    </c>
      <c r="AV1167" s="1">
        <f t="shared" ca="1" si="1569"/>
        <v>0.44003496844009077</v>
      </c>
      <c r="AW1167" s="1">
        <f t="shared" ca="1" si="1569"/>
        <v>1.6788045291365097E-2</v>
      </c>
      <c r="AX1167" s="31"/>
      <c r="AY1167" s="8">
        <v>4</v>
      </c>
      <c r="AZ1167" s="1">
        <f t="shared" ca="1" si="1570"/>
        <v>0.36026230090474776</v>
      </c>
      <c r="BA1167" s="1">
        <f t="shared" ca="1" si="1570"/>
        <v>0.36026230090474776</v>
      </c>
      <c r="BB1167" s="1">
        <f t="shared" ca="1" si="1570"/>
        <v>0.36026230090474776</v>
      </c>
      <c r="BC1167" s="1">
        <f t="shared" ca="1" si="1570"/>
        <v>0.36026230090474776</v>
      </c>
      <c r="BD1167" s="1">
        <f t="shared" ca="1" si="1570"/>
        <v>0.39859057315779534</v>
      </c>
      <c r="BE1167" s="1">
        <f t="shared" ca="1" si="1570"/>
        <v>0.78195672216208267</v>
      </c>
      <c r="BF1167" s="1">
        <f t="shared" ca="1" si="1570"/>
        <v>0.95156353091366863</v>
      </c>
      <c r="BG1167" s="1">
        <f t="shared" ca="1" si="1570"/>
        <v>0.9698321219810383</v>
      </c>
      <c r="BH1167" s="1">
        <f t="shared" ca="1" si="1570"/>
        <v>0.97195188936267707</v>
      </c>
      <c r="BI1167" s="1">
        <f t="shared" ca="1" si="1570"/>
        <v>0.94692702768966663</v>
      </c>
      <c r="BJ1167" s="1">
        <f t="shared" ca="1" si="1570"/>
        <v>0.87649725861100181</v>
      </c>
      <c r="BK1167" s="1">
        <f t="shared" ca="1" si="1570"/>
        <v>0.62194861226419806</v>
      </c>
      <c r="BL1167" s="1">
        <f t="shared" ca="1" si="1570"/>
        <v>0.36026230090474776</v>
      </c>
      <c r="BM1167" s="31"/>
      <c r="BN1167" s="8">
        <v>4</v>
      </c>
      <c r="BO1167" s="1">
        <f t="shared" ca="1" si="1571"/>
        <v>0.45758674972675339</v>
      </c>
      <c r="BP1167" s="1">
        <f t="shared" ca="1" si="1571"/>
        <v>0.45758674972675339</v>
      </c>
      <c r="BQ1167" s="1">
        <f t="shared" ca="1" si="1571"/>
        <v>0.45758674972675339</v>
      </c>
      <c r="BR1167" s="1">
        <f t="shared" ca="1" si="1571"/>
        <v>0.45758674972675339</v>
      </c>
      <c r="BS1167" s="1">
        <f t="shared" ca="1" si="1571"/>
        <v>0.52213271116552651</v>
      </c>
      <c r="BT1167" s="1">
        <f t="shared" ca="1" si="1571"/>
        <v>0.66660689669372619</v>
      </c>
      <c r="BU1167" s="1">
        <f t="shared" ca="1" si="1571"/>
        <v>0.76813221857548308</v>
      </c>
      <c r="BV1167" s="1">
        <f t="shared" ca="1" si="1571"/>
        <v>0.8140280397145806</v>
      </c>
      <c r="BW1167" s="1">
        <f t="shared" ca="1" si="1571"/>
        <v>0.80168527572240078</v>
      </c>
      <c r="BX1167" s="1">
        <f t="shared" ca="1" si="1571"/>
        <v>0.77378913044153297</v>
      </c>
      <c r="BY1167" s="1">
        <f t="shared" ca="1" si="1571"/>
        <v>0.70807951123966983</v>
      </c>
      <c r="BZ1167" s="1">
        <f t="shared" ca="1" si="1571"/>
        <v>0.60008576060890717</v>
      </c>
      <c r="CA1167" s="1">
        <f t="shared" ca="1" si="1571"/>
        <v>0.45758674972675339</v>
      </c>
      <c r="CB1167" s="31"/>
      <c r="CC1167" s="71"/>
      <c r="CD1167" s="8">
        <v>4</v>
      </c>
      <c r="CE1167" s="1">
        <f t="shared" ca="1" si="1572"/>
        <v>0.28827201072099756</v>
      </c>
      <c r="CF1167" s="1">
        <f t="shared" ca="1" si="1573"/>
        <v>3.2790310207787901E-2</v>
      </c>
      <c r="CG1167" s="1">
        <f t="shared" ca="1" si="1574"/>
        <v>9.1004356443765783E-2</v>
      </c>
      <c r="CH1167" s="1">
        <f t="shared" ca="1" si="1575"/>
        <v>0.9790021490569224</v>
      </c>
      <c r="CI1167" s="1">
        <f t="shared" ca="1" si="1576"/>
        <v>0.65835975247906409</v>
      </c>
      <c r="CJ1167" s="1">
        <f t="shared" ca="1" si="1577"/>
        <v>1.6788045291365097E-2</v>
      </c>
      <c r="CK1167" s="1">
        <f t="shared" ca="1" si="1578"/>
        <v>1.6788045291365097E-2</v>
      </c>
      <c r="CL1167" s="35"/>
      <c r="CM1167" s="29"/>
      <c r="CN1167" s="71"/>
      <c r="CO1167" s="8">
        <v>1</v>
      </c>
      <c r="CP1167" s="1">
        <f t="shared" ref="CP1167:CS1170" ca="1" si="1581">1/(1+EXP(-SUMPRODUCT($CO$6:$CR$9,CE1164:CH1167)+$CS$6))</f>
        <v>1.8114919164619525E-4</v>
      </c>
      <c r="CQ1167" s="1">
        <f t="shared" ca="1" si="1581"/>
        <v>1.9483848341396624E-4</v>
      </c>
      <c r="CR1167" s="1">
        <f t="shared" ca="1" si="1581"/>
        <v>3.1240535868636704E-3</v>
      </c>
      <c r="CS1167" s="1">
        <f t="shared" ca="1" si="1581"/>
        <v>9.9134785993575483E-4</v>
      </c>
      <c r="CU1167" s="71">
        <v>1</v>
      </c>
      <c r="CV1167" s="8">
        <v>1</v>
      </c>
      <c r="CW1167" s="1">
        <f t="shared" ref="CW1167" ca="1" si="1582">MAX(CP1167:CQ1168)</f>
        <v>2.7937887398419771E-2</v>
      </c>
      <c r="CX1167" s="1">
        <f t="shared" ref="CX1167" ca="1" si="1583">MAX(CR1167:CS1168)</f>
        <v>3.1945446490311669E-2</v>
      </c>
      <c r="CZ1167" s="29"/>
      <c r="DA1167" s="8">
        <v>3</v>
      </c>
      <c r="DB1167" s="1"/>
      <c r="DC1167" s="20"/>
      <c r="DD1167" s="8">
        <v>3</v>
      </c>
      <c r="DE1167" s="1"/>
      <c r="DF1167" s="20"/>
      <c r="DG1167" s="20"/>
      <c r="DH1167" s="20"/>
      <c r="DI1167" s="25"/>
    </row>
    <row r="1168" spans="1:113" x14ac:dyDescent="0.2">
      <c r="A1168" s="73"/>
      <c r="B1168" s="24">
        <v>5</v>
      </c>
      <c r="C1168" s="1">
        <f>学習データ!C1151*$B$20</f>
        <v>0</v>
      </c>
      <c r="D1168" s="1">
        <f>学習データ!D1151*$B$20</f>
        <v>0</v>
      </c>
      <c r="E1168" s="1">
        <f>学習データ!E1151*$B$20</f>
        <v>0</v>
      </c>
      <c r="F1168" s="1">
        <f>学習データ!F1151*$B$20</f>
        <v>0</v>
      </c>
      <c r="G1168" s="1">
        <f>学習データ!G1151*$B$20</f>
        <v>0</v>
      </c>
      <c r="H1168" s="1">
        <f>学習データ!H1151*$B$20</f>
        <v>0</v>
      </c>
      <c r="I1168" s="1">
        <f>学習データ!I1151*$B$20</f>
        <v>0</v>
      </c>
      <c r="J1168" s="1">
        <f>学習データ!J1151*$B$20</f>
        <v>0</v>
      </c>
      <c r="K1168" s="1">
        <f>学習データ!K1151*$B$20</f>
        <v>0</v>
      </c>
      <c r="L1168" s="1">
        <f>学習データ!L1151*$B$20</f>
        <v>0</v>
      </c>
      <c r="M1168" s="1">
        <f>学習データ!M1151*$B$20</f>
        <v>0</v>
      </c>
      <c r="N1168" s="1">
        <f>学習データ!N1151*$B$20</f>
        <v>0</v>
      </c>
      <c r="O1168" s="1">
        <f>学習データ!O1151*$B$20</f>
        <v>0</v>
      </c>
      <c r="P1168" s="1">
        <f>学習データ!P1151*$B$20</f>
        <v>0</v>
      </c>
      <c r="Q1168" s="1">
        <f>学習データ!Q1151*$B$20</f>
        <v>0</v>
      </c>
      <c r="R1168" s="1">
        <f>学習データ!R1151*$B$20</f>
        <v>0</v>
      </c>
      <c r="S1168" s="1">
        <f>学習データ!S1151*$B$20</f>
        <v>0</v>
      </c>
      <c r="T1168" s="1">
        <f>学習データ!T1151*$B$20</f>
        <v>0</v>
      </c>
      <c r="U1168" s="1">
        <f>学習データ!U1151*$B$20</f>
        <v>0</v>
      </c>
      <c r="V1168" s="1">
        <f>学習データ!V1151*$B$20</f>
        <v>0</v>
      </c>
      <c r="W1168" s="1">
        <f>学習データ!W1151*$B$20</f>
        <v>0</v>
      </c>
      <c r="X1168" s="1">
        <f>学習データ!X1151*$B$20</f>
        <v>0</v>
      </c>
      <c r="Y1168" s="1">
        <f>学習データ!Y1151*$B$20</f>
        <v>0</v>
      </c>
      <c r="Z1168" s="1">
        <f>学習データ!Z1151*$B$20</f>
        <v>0</v>
      </c>
      <c r="AA1168" s="1">
        <f>学習データ!AA1151*$B$20</f>
        <v>0</v>
      </c>
      <c r="AB1168" s="1">
        <f>学習データ!AB1151*$B$20</f>
        <v>0</v>
      </c>
      <c r="AC1168" s="1">
        <f>学習データ!AC1151*$B$20</f>
        <v>0</v>
      </c>
      <c r="AD1168" s="1">
        <f>学習データ!AD1151*$B$20</f>
        <v>0</v>
      </c>
      <c r="AE1168" s="20"/>
      <c r="AF1168" s="20"/>
      <c r="AG1168" s="20"/>
      <c r="AH1168" s="35"/>
      <c r="AI1168" s="29"/>
      <c r="AJ1168" s="8">
        <v>5</v>
      </c>
      <c r="AK1168" s="1">
        <f t="shared" ca="1" si="1569"/>
        <v>1.6788045291365097E-2</v>
      </c>
      <c r="AL1168" s="1">
        <f t="shared" ca="1" si="1569"/>
        <v>1.6788045291365097E-2</v>
      </c>
      <c r="AM1168" s="1">
        <f t="shared" ca="1" si="1569"/>
        <v>1.6788045291365097E-2</v>
      </c>
      <c r="AN1168" s="1">
        <f t="shared" ca="1" si="1569"/>
        <v>4.5391360553130783E-2</v>
      </c>
      <c r="AO1168" s="1">
        <f t="shared" ca="1" si="1569"/>
        <v>0.32498004359906918</v>
      </c>
      <c r="AP1168" s="1">
        <f t="shared" ca="1" si="1569"/>
        <v>0.32646364461512517</v>
      </c>
      <c r="AQ1168" s="1">
        <f t="shared" ca="1" si="1569"/>
        <v>0.56554466456976327</v>
      </c>
      <c r="AR1168" s="1">
        <f t="shared" ca="1" si="1569"/>
        <v>0.56421945444451826</v>
      </c>
      <c r="AS1168" s="1">
        <f t="shared" ca="1" si="1569"/>
        <v>0.2524414679620125</v>
      </c>
      <c r="AT1168" s="1">
        <f t="shared" ca="1" si="1569"/>
        <v>0.13425019191389601</v>
      </c>
      <c r="AU1168" s="1">
        <f t="shared" ca="1" si="1569"/>
        <v>8.5420707872364235E-2</v>
      </c>
      <c r="AV1168" s="1">
        <f t="shared" ca="1" si="1569"/>
        <v>3.6214404402161747E-2</v>
      </c>
      <c r="AW1168" s="1">
        <f t="shared" ca="1" si="1569"/>
        <v>1.6788045291365097E-2</v>
      </c>
      <c r="AX1168" s="31"/>
      <c r="AY1168" s="8">
        <v>5</v>
      </c>
      <c r="AZ1168" s="1">
        <f t="shared" ca="1" si="1570"/>
        <v>0.36026230090474776</v>
      </c>
      <c r="BA1168" s="1">
        <f t="shared" ca="1" si="1570"/>
        <v>0.36026230090474776</v>
      </c>
      <c r="BB1168" s="1">
        <f t="shared" ca="1" si="1570"/>
        <v>0.36026230090474776</v>
      </c>
      <c r="BC1168" s="1">
        <f t="shared" ca="1" si="1570"/>
        <v>0.36945068972362693</v>
      </c>
      <c r="BD1168" s="1">
        <f t="shared" ca="1" si="1570"/>
        <v>0.74077433264596093</v>
      </c>
      <c r="BE1168" s="1">
        <f t="shared" ca="1" si="1570"/>
        <v>0.95126178035641706</v>
      </c>
      <c r="BF1168" s="1">
        <f t="shared" ca="1" si="1570"/>
        <v>0.94397308292286997</v>
      </c>
      <c r="BG1168" s="1">
        <f t="shared" ca="1" si="1570"/>
        <v>0.92673855209912059</v>
      </c>
      <c r="BH1168" s="1">
        <f t="shared" ca="1" si="1570"/>
        <v>0.88963467470595214</v>
      </c>
      <c r="BI1168" s="1">
        <f t="shared" ca="1" si="1570"/>
        <v>0.85097357619679781</v>
      </c>
      <c r="BJ1168" s="1">
        <f t="shared" ca="1" si="1570"/>
        <v>0.76908892527716155</v>
      </c>
      <c r="BK1168" s="1">
        <f t="shared" ca="1" si="1570"/>
        <v>0.46487159110505016</v>
      </c>
      <c r="BL1168" s="1">
        <f t="shared" ca="1" si="1570"/>
        <v>0.36026230090474776</v>
      </c>
      <c r="BM1168" s="31"/>
      <c r="BN1168" s="8">
        <v>5</v>
      </c>
      <c r="BO1168" s="1">
        <f t="shared" ca="1" si="1571"/>
        <v>0.45758674972675339</v>
      </c>
      <c r="BP1168" s="1">
        <f t="shared" ca="1" si="1571"/>
        <v>0.45758674972675339</v>
      </c>
      <c r="BQ1168" s="1">
        <f t="shared" ca="1" si="1571"/>
        <v>0.45758674972675339</v>
      </c>
      <c r="BR1168" s="1">
        <f t="shared" ca="1" si="1571"/>
        <v>0.47696715560860625</v>
      </c>
      <c r="BS1168" s="1">
        <f t="shared" ca="1" si="1571"/>
        <v>0.65441677900380879</v>
      </c>
      <c r="BT1168" s="1">
        <f t="shared" ca="1" si="1571"/>
        <v>0.77291992959389277</v>
      </c>
      <c r="BU1168" s="1">
        <f t="shared" ca="1" si="1571"/>
        <v>0.78203757618083303</v>
      </c>
      <c r="BV1168" s="1">
        <f t="shared" ca="1" si="1571"/>
        <v>0.75304573955463794</v>
      </c>
      <c r="BW1168" s="1">
        <f t="shared" ca="1" si="1571"/>
        <v>0.69527902507725259</v>
      </c>
      <c r="BX1168" s="1">
        <f t="shared" ca="1" si="1571"/>
        <v>0.64653151458606306</v>
      </c>
      <c r="BY1168" s="1">
        <f t="shared" ca="1" si="1571"/>
        <v>0.57869708678755172</v>
      </c>
      <c r="BZ1168" s="1">
        <f t="shared" ca="1" si="1571"/>
        <v>0.52944833597104413</v>
      </c>
      <c r="CA1168" s="1">
        <f t="shared" ca="1" si="1571"/>
        <v>0.45758674972675339</v>
      </c>
      <c r="CB1168" s="31"/>
      <c r="CC1168" s="71"/>
      <c r="CD1168" s="8">
        <v>5</v>
      </c>
      <c r="CE1168" s="1">
        <f t="shared" ca="1" si="1572"/>
        <v>3.3404077488220246E-2</v>
      </c>
      <c r="CF1168" s="1">
        <f t="shared" ca="1" si="1573"/>
        <v>0.96914741410002847</v>
      </c>
      <c r="CG1168" s="1">
        <f t="shared" ca="1" si="1574"/>
        <v>0.81764991830834199</v>
      </c>
      <c r="CH1168" s="1">
        <f t="shared" ca="1" si="1575"/>
        <v>0.30559066172039351</v>
      </c>
      <c r="CI1168" s="1">
        <f t="shared" ca="1" si="1576"/>
        <v>0.60212727301582458</v>
      </c>
      <c r="CJ1168" s="1">
        <f t="shared" ca="1" si="1577"/>
        <v>1.6788045291365097E-2</v>
      </c>
      <c r="CK1168" s="1">
        <f t="shared" ca="1" si="1578"/>
        <v>1.6788045291365097E-2</v>
      </c>
      <c r="CL1168" s="35"/>
      <c r="CM1168" s="29"/>
      <c r="CN1168" s="71"/>
      <c r="CO1168" s="8">
        <v>2</v>
      </c>
      <c r="CP1168" s="1">
        <f t="shared" ca="1" si="1581"/>
        <v>3.4486288142776067E-3</v>
      </c>
      <c r="CQ1168" s="1">
        <f t="shared" ca="1" si="1581"/>
        <v>2.7937887398419771E-2</v>
      </c>
      <c r="CR1168" s="1">
        <f t="shared" ca="1" si="1581"/>
        <v>3.1945446490311669E-2</v>
      </c>
      <c r="CS1168" s="1">
        <f t="shared" ca="1" si="1581"/>
        <v>2.4190866004162481E-2</v>
      </c>
      <c r="CU1168" s="71"/>
      <c r="CV1168" s="8">
        <v>2</v>
      </c>
      <c r="CW1168" s="1">
        <f t="shared" ref="CW1168" ca="1" si="1584">MAX(CP1169:CQ1170)</f>
        <v>0.62843064385371217</v>
      </c>
      <c r="CX1168" s="1">
        <f t="shared" ref="CX1168" ca="1" si="1585">MAX(CR1169:CS1170)</f>
        <v>0.66892696100361004</v>
      </c>
      <c r="CZ1168" s="29"/>
      <c r="DA1168" s="8">
        <v>4</v>
      </c>
      <c r="DB1168" s="1"/>
      <c r="DC1168" s="20"/>
      <c r="DD1168" s="8">
        <v>4</v>
      </c>
      <c r="DE1168" s="1"/>
      <c r="DF1168" s="20"/>
      <c r="DG1168" s="20"/>
      <c r="DH1168" s="20"/>
      <c r="DI1168" s="25"/>
    </row>
    <row r="1169" spans="1:113" x14ac:dyDescent="0.2">
      <c r="A1169" s="73"/>
      <c r="B1169" s="24">
        <v>6</v>
      </c>
      <c r="C1169" s="1">
        <f>学習データ!C1152*$B$20</f>
        <v>0</v>
      </c>
      <c r="D1169" s="1">
        <f>学習データ!D1152*$B$20</f>
        <v>0</v>
      </c>
      <c r="E1169" s="1">
        <f>学習データ!E1152*$B$20</f>
        <v>0</v>
      </c>
      <c r="F1169" s="1">
        <f>学習データ!F1152*$B$20</f>
        <v>0</v>
      </c>
      <c r="G1169" s="1">
        <f>学習データ!G1152*$B$20</f>
        <v>0</v>
      </c>
      <c r="H1169" s="1">
        <f>学習データ!H1152*$B$20</f>
        <v>0</v>
      </c>
      <c r="I1169" s="1">
        <f>学習データ!I1152*$B$20</f>
        <v>0</v>
      </c>
      <c r="J1169" s="1">
        <f>学習データ!J1152*$B$20</f>
        <v>0</v>
      </c>
      <c r="K1169" s="1">
        <f>学習データ!K1152*$B$20</f>
        <v>0</v>
      </c>
      <c r="L1169" s="1">
        <f>学習データ!L1152*$B$20</f>
        <v>0</v>
      </c>
      <c r="M1169" s="1">
        <f>学習データ!M1152*$B$20</f>
        <v>0</v>
      </c>
      <c r="N1169" s="1">
        <f>学習データ!N1152*$B$20</f>
        <v>0</v>
      </c>
      <c r="O1169" s="1">
        <f>学習データ!O1152*$B$20</f>
        <v>0</v>
      </c>
      <c r="P1169" s="1">
        <f>学習データ!P1152*$B$20</f>
        <v>0</v>
      </c>
      <c r="Q1169" s="1">
        <f>学習データ!Q1152*$B$20</f>
        <v>0</v>
      </c>
      <c r="R1169" s="1">
        <f>学習データ!R1152*$B$20</f>
        <v>0</v>
      </c>
      <c r="S1169" s="1">
        <f>学習データ!S1152*$B$20</f>
        <v>0</v>
      </c>
      <c r="T1169" s="1">
        <f>学習データ!T1152*$B$20</f>
        <v>0</v>
      </c>
      <c r="U1169" s="1">
        <f>学習データ!U1152*$B$20</f>
        <v>0</v>
      </c>
      <c r="V1169" s="1">
        <f>学習データ!V1152*$B$20</f>
        <v>0</v>
      </c>
      <c r="W1169" s="1">
        <f>学習データ!W1152*$B$20</f>
        <v>0</v>
      </c>
      <c r="X1169" s="1">
        <f>学習データ!X1152*$B$20</f>
        <v>0</v>
      </c>
      <c r="Y1169" s="1">
        <f>学習データ!Y1152*$B$20</f>
        <v>0</v>
      </c>
      <c r="Z1169" s="1">
        <f>学習データ!Z1152*$B$20</f>
        <v>0</v>
      </c>
      <c r="AA1169" s="1">
        <f>学習データ!AA1152*$B$20</f>
        <v>0</v>
      </c>
      <c r="AB1169" s="1">
        <f>学習データ!AB1152*$B$20</f>
        <v>0</v>
      </c>
      <c r="AC1169" s="1">
        <f>学習データ!AC1152*$B$20</f>
        <v>0</v>
      </c>
      <c r="AD1169" s="1">
        <f>学習データ!AD1152*$B$20</f>
        <v>0</v>
      </c>
      <c r="AE1169" s="20"/>
      <c r="AF1169" s="20"/>
      <c r="AG1169" s="20"/>
      <c r="AH1169" s="35"/>
      <c r="AI1169" s="29"/>
      <c r="AJ1169" s="8">
        <v>6</v>
      </c>
      <c r="AK1169" s="1">
        <f t="shared" ca="1" si="1569"/>
        <v>1.6788045291365097E-2</v>
      </c>
      <c r="AL1169" s="1">
        <f t="shared" ca="1" si="1569"/>
        <v>1.6788045291365097E-2</v>
      </c>
      <c r="AM1169" s="1">
        <f t="shared" ca="1" si="1569"/>
        <v>1.6788045291365097E-2</v>
      </c>
      <c r="AN1169" s="1">
        <f t="shared" ca="1" si="1569"/>
        <v>1.6788045291365097E-2</v>
      </c>
      <c r="AO1169" s="1">
        <f t="shared" ca="1" si="1569"/>
        <v>7.5761808597289898E-2</v>
      </c>
      <c r="AP1169" s="1">
        <f t="shared" ca="1" si="1569"/>
        <v>0.96581086862952226</v>
      </c>
      <c r="AQ1169" s="1">
        <f t="shared" ca="1" si="1569"/>
        <v>0.98787831240378243</v>
      </c>
      <c r="AR1169" s="1">
        <f t="shared" ca="1" si="1569"/>
        <v>0.43787960172719931</v>
      </c>
      <c r="AS1169" s="1">
        <f t="shared" ca="1" si="1569"/>
        <v>2.9518300222569651E-2</v>
      </c>
      <c r="AT1169" s="1">
        <f t="shared" ca="1" si="1569"/>
        <v>2.0508381164224616E-2</v>
      </c>
      <c r="AU1169" s="1">
        <f t="shared" ca="1" si="1569"/>
        <v>1.6788045291365097E-2</v>
      </c>
      <c r="AV1169" s="1">
        <f t="shared" ca="1" si="1569"/>
        <v>1.6788045291365097E-2</v>
      </c>
      <c r="AW1169" s="1">
        <f t="shared" ca="1" si="1569"/>
        <v>1.6788045291365097E-2</v>
      </c>
      <c r="AX1169" s="31"/>
      <c r="AY1169" s="8">
        <v>6</v>
      </c>
      <c r="AZ1169" s="1">
        <f t="shared" ca="1" si="1570"/>
        <v>0.36026230090474776</v>
      </c>
      <c r="BA1169" s="1">
        <f t="shared" ca="1" si="1570"/>
        <v>0.36026230090474776</v>
      </c>
      <c r="BB1169" s="1">
        <f t="shared" ca="1" si="1570"/>
        <v>0.36026230090474776</v>
      </c>
      <c r="BC1169" s="1">
        <f t="shared" ca="1" si="1570"/>
        <v>0.38132137207382127</v>
      </c>
      <c r="BD1169" s="1">
        <f t="shared" ca="1" si="1570"/>
        <v>0.88352169042465367</v>
      </c>
      <c r="BE1169" s="1">
        <f t="shared" ca="1" si="1570"/>
        <v>0.98782219536482263</v>
      </c>
      <c r="BF1169" s="1">
        <f t="shared" ca="1" si="1570"/>
        <v>0.98640064448483566</v>
      </c>
      <c r="BG1169" s="1">
        <f t="shared" ca="1" si="1570"/>
        <v>0.85934658275813125</v>
      </c>
      <c r="BH1169" s="1">
        <f t="shared" ca="1" si="1570"/>
        <v>0.49220091184480291</v>
      </c>
      <c r="BI1169" s="1">
        <f t="shared" ca="1" si="1570"/>
        <v>0.37061302872042678</v>
      </c>
      <c r="BJ1169" s="1">
        <f t="shared" ca="1" si="1570"/>
        <v>0.36026230090474776</v>
      </c>
      <c r="BK1169" s="1">
        <f t="shared" ca="1" si="1570"/>
        <v>0.36026230090474776</v>
      </c>
      <c r="BL1169" s="1">
        <f t="shared" ca="1" si="1570"/>
        <v>0.36026230090474776</v>
      </c>
      <c r="BM1169" s="31"/>
      <c r="BN1169" s="8">
        <v>6</v>
      </c>
      <c r="BO1169" s="1">
        <f t="shared" ca="1" si="1571"/>
        <v>0.45758674972675339</v>
      </c>
      <c r="BP1169" s="1">
        <f t="shared" ca="1" si="1571"/>
        <v>0.45758674972675339</v>
      </c>
      <c r="BQ1169" s="1">
        <f t="shared" ca="1" si="1571"/>
        <v>0.45758674972675339</v>
      </c>
      <c r="BR1169" s="1">
        <f t="shared" ca="1" si="1571"/>
        <v>0.47615572394915923</v>
      </c>
      <c r="BS1169" s="1">
        <f t="shared" ca="1" si="1571"/>
        <v>0.69117611199986984</v>
      </c>
      <c r="BT1169" s="1">
        <f t="shared" ca="1" si="1571"/>
        <v>0.82253582622618371</v>
      </c>
      <c r="BU1169" s="1">
        <f t="shared" ca="1" si="1571"/>
        <v>0.85571839239391778</v>
      </c>
      <c r="BV1169" s="1">
        <f t="shared" ca="1" si="1571"/>
        <v>0.71540790792989117</v>
      </c>
      <c r="BW1169" s="1">
        <f t="shared" ca="1" si="1571"/>
        <v>0.55610740658907154</v>
      </c>
      <c r="BX1169" s="1">
        <f t="shared" ca="1" si="1571"/>
        <v>0.47964373370658914</v>
      </c>
      <c r="BY1169" s="1">
        <f t="shared" ca="1" si="1571"/>
        <v>0.45758674972675339</v>
      </c>
      <c r="BZ1169" s="1">
        <f t="shared" ca="1" si="1571"/>
        <v>0.45758674972675339</v>
      </c>
      <c r="CA1169" s="1">
        <f t="shared" ca="1" si="1571"/>
        <v>0.45758674972675339</v>
      </c>
      <c r="CB1169" s="31"/>
      <c r="CC1169" s="71"/>
      <c r="CD1169" s="8">
        <v>6</v>
      </c>
      <c r="CE1169" s="1">
        <f t="shared" ca="1" si="1572"/>
        <v>1.6788045291365097E-2</v>
      </c>
      <c r="CF1169" s="1">
        <f t="shared" ca="1" si="1573"/>
        <v>2.1340210675536063E-2</v>
      </c>
      <c r="CG1169" s="1">
        <f t="shared" ca="1" si="1574"/>
        <v>0.4560139170805379</v>
      </c>
      <c r="CH1169" s="1">
        <f t="shared" ca="1" si="1575"/>
        <v>0.44674879767538178</v>
      </c>
      <c r="CI1169" s="1">
        <f t="shared" ca="1" si="1576"/>
        <v>6.2724532808479533E-2</v>
      </c>
      <c r="CJ1169" s="1">
        <f t="shared" ca="1" si="1577"/>
        <v>1.6788045291365097E-2</v>
      </c>
      <c r="CK1169" s="1">
        <f t="shared" ca="1" si="1578"/>
        <v>1.6788045291365097E-2</v>
      </c>
      <c r="CL1169" s="35"/>
      <c r="CM1169" s="29"/>
      <c r="CN1169" s="71"/>
      <c r="CO1169" s="8">
        <v>3</v>
      </c>
      <c r="CP1169" s="1">
        <f t="shared" ca="1" si="1581"/>
        <v>1.7291073221920752E-4</v>
      </c>
      <c r="CQ1169" s="1">
        <f t="shared" ca="1" si="1581"/>
        <v>0.62843064385371217</v>
      </c>
      <c r="CR1169" s="1">
        <f t="shared" ca="1" si="1581"/>
        <v>0.66892696100361004</v>
      </c>
      <c r="CS1169" s="1">
        <f t="shared" ca="1" si="1581"/>
        <v>7.4613195670288394E-4</v>
      </c>
      <c r="CU1169" s="71">
        <v>2</v>
      </c>
      <c r="CV1169" s="8">
        <v>1</v>
      </c>
      <c r="CW1169" s="1">
        <f t="shared" ref="CW1169" ca="1" si="1586">MAX(CP1173:CQ1174)</f>
        <v>0.85836308377776471</v>
      </c>
      <c r="CX1169" s="1">
        <f t="shared" ref="CX1169" ca="1" si="1587">MAX(CR1173:CS1174)</f>
        <v>0.87599692291183084</v>
      </c>
      <c r="CZ1169" s="29"/>
      <c r="DA1169" s="8">
        <v>5</v>
      </c>
      <c r="DB1169" s="1">
        <f ca="1">1/(1+EXP(-SUMPRODUCT($DC$12:$DD$17,CW1167:CX1172)+$DE$12))</f>
        <v>0.88358238101952125</v>
      </c>
      <c r="DC1169" s="20"/>
      <c r="DD1169" s="8">
        <v>5</v>
      </c>
      <c r="DE1169" s="1">
        <f t="shared" ref="DE1169" ca="1" si="1588">(AG1186-DB1169)^2</f>
        <v>1.3553062009083927E-2</v>
      </c>
      <c r="DF1169" s="20"/>
      <c r="DG1169" s="20"/>
      <c r="DH1169" s="20"/>
      <c r="DI1169" s="25"/>
    </row>
    <row r="1170" spans="1:113" x14ac:dyDescent="0.2">
      <c r="A1170" s="73"/>
      <c r="B1170" s="24">
        <v>7</v>
      </c>
      <c r="C1170" s="1">
        <f>学習データ!C1153*$B$20</f>
        <v>0</v>
      </c>
      <c r="D1170" s="1">
        <f>学習データ!D1153*$B$20</f>
        <v>0</v>
      </c>
      <c r="E1170" s="1">
        <f>学習データ!E1153*$B$20</f>
        <v>0</v>
      </c>
      <c r="F1170" s="1">
        <f>学習データ!F1153*$B$20</f>
        <v>0</v>
      </c>
      <c r="G1170" s="1">
        <f>学習データ!G1153*$B$20</f>
        <v>0</v>
      </c>
      <c r="H1170" s="1">
        <f>学習データ!H1153*$B$20</f>
        <v>0</v>
      </c>
      <c r="I1170" s="1">
        <f>学習データ!I1153*$B$20</f>
        <v>0</v>
      </c>
      <c r="J1170" s="1">
        <f>学習データ!J1153*$B$20</f>
        <v>0</v>
      </c>
      <c r="K1170" s="1">
        <f>学習データ!K1153*$B$20</f>
        <v>0</v>
      </c>
      <c r="L1170" s="1">
        <f>学習データ!L1153*$B$20</f>
        <v>0</v>
      </c>
      <c r="M1170" s="1">
        <f>学習データ!M1153*$B$20</f>
        <v>0</v>
      </c>
      <c r="N1170" s="1">
        <f>学習データ!N1153*$B$20</f>
        <v>0</v>
      </c>
      <c r="O1170" s="1">
        <f>学習データ!O1153*$B$20</f>
        <v>0</v>
      </c>
      <c r="P1170" s="1">
        <f>学習データ!P1153*$B$20</f>
        <v>0</v>
      </c>
      <c r="Q1170" s="1">
        <f>学習データ!Q1153*$B$20</f>
        <v>0</v>
      </c>
      <c r="R1170" s="1">
        <f>学習データ!R1153*$B$20</f>
        <v>0</v>
      </c>
      <c r="S1170" s="1">
        <f>学習データ!S1153*$B$20</f>
        <v>0</v>
      </c>
      <c r="T1170" s="1">
        <f>学習データ!T1153*$B$20</f>
        <v>0</v>
      </c>
      <c r="U1170" s="1">
        <f>学習データ!U1153*$B$20</f>
        <v>0</v>
      </c>
      <c r="V1170" s="1">
        <f>学習データ!V1153*$B$20</f>
        <v>0</v>
      </c>
      <c r="W1170" s="1">
        <f>学習データ!W1153*$B$20</f>
        <v>3.5294117647058823E-2</v>
      </c>
      <c r="X1170" s="1">
        <f>学習データ!X1153*$B$20</f>
        <v>9.8039215686274508E-2</v>
      </c>
      <c r="Y1170" s="1">
        <f>学習データ!Y1153*$B$20</f>
        <v>9.8039215686274508E-2</v>
      </c>
      <c r="Z1170" s="1">
        <f>学習データ!Z1153*$B$20</f>
        <v>9.8039215686274508E-2</v>
      </c>
      <c r="AA1170" s="1">
        <f>学習データ!AA1153*$B$20</f>
        <v>0</v>
      </c>
      <c r="AB1170" s="1">
        <f>学習データ!AB1153*$B$20</f>
        <v>0</v>
      </c>
      <c r="AC1170" s="1">
        <f>学習データ!AC1153*$B$20</f>
        <v>0</v>
      </c>
      <c r="AD1170" s="1">
        <f>学習データ!AD1153*$B$20</f>
        <v>0</v>
      </c>
      <c r="AE1170" s="20"/>
      <c r="AF1170" s="20"/>
      <c r="AG1170" s="20"/>
      <c r="AH1170" s="35"/>
      <c r="AI1170" s="29"/>
      <c r="AJ1170" s="8">
        <v>7</v>
      </c>
      <c r="AK1170" s="1">
        <f t="shared" ca="1" si="1569"/>
        <v>8.4456888400906524E-2</v>
      </c>
      <c r="AL1170" s="1">
        <f t="shared" ca="1" si="1569"/>
        <v>1.6934390875220643E-2</v>
      </c>
      <c r="AM1170" s="1">
        <f t="shared" ca="1" si="1569"/>
        <v>1.6788045291365097E-2</v>
      </c>
      <c r="AN1170" s="1">
        <f t="shared" ca="1" si="1569"/>
        <v>1.6788045291365097E-2</v>
      </c>
      <c r="AO1170" s="1">
        <f t="shared" ca="1" si="1569"/>
        <v>1.6788045291365097E-2</v>
      </c>
      <c r="AP1170" s="1">
        <f t="shared" ca="1" si="1569"/>
        <v>9.1004356443765783E-2</v>
      </c>
      <c r="AQ1170" s="1">
        <f t="shared" ca="1" si="1569"/>
        <v>0.47789040809563743</v>
      </c>
      <c r="AR1170" s="1">
        <f t="shared" ca="1" si="1569"/>
        <v>0.9790021490569224</v>
      </c>
      <c r="AS1170" s="1">
        <f t="shared" ca="1" si="1569"/>
        <v>0.36790408118366358</v>
      </c>
      <c r="AT1170" s="1">
        <f t="shared" ca="1" si="1569"/>
        <v>2.3062846691377228E-2</v>
      </c>
      <c r="AU1170" s="1">
        <f t="shared" ca="1" si="1569"/>
        <v>1.6788045291365097E-2</v>
      </c>
      <c r="AV1170" s="1">
        <f t="shared" ca="1" si="1569"/>
        <v>1.6788045291365097E-2</v>
      </c>
      <c r="AW1170" s="1">
        <f t="shared" ca="1" si="1569"/>
        <v>1.6788045291365097E-2</v>
      </c>
      <c r="AX1170" s="31"/>
      <c r="AY1170" s="8">
        <v>7</v>
      </c>
      <c r="AZ1170" s="1">
        <f t="shared" ca="1" si="1570"/>
        <v>0.36026230090474776</v>
      </c>
      <c r="BA1170" s="1">
        <f t="shared" ca="1" si="1570"/>
        <v>0.36830697133014406</v>
      </c>
      <c r="BB1170" s="1">
        <f t="shared" ca="1" si="1570"/>
        <v>0.36080563025562024</v>
      </c>
      <c r="BC1170" s="1">
        <f t="shared" ca="1" si="1570"/>
        <v>0.36444641356198665</v>
      </c>
      <c r="BD1170" s="1">
        <f t="shared" ca="1" si="1570"/>
        <v>0.59509458787711644</v>
      </c>
      <c r="BE1170" s="1">
        <f t="shared" ca="1" si="1570"/>
        <v>0.86730356278846399</v>
      </c>
      <c r="BF1170" s="1">
        <f t="shared" ca="1" si="1570"/>
        <v>0.92874193766235891</v>
      </c>
      <c r="BG1170" s="1">
        <f t="shared" ca="1" si="1570"/>
        <v>0.94898658759036747</v>
      </c>
      <c r="BH1170" s="1">
        <f t="shared" ca="1" si="1570"/>
        <v>0.90617895954482885</v>
      </c>
      <c r="BI1170" s="1">
        <f t="shared" ca="1" si="1570"/>
        <v>0.46475678360220218</v>
      </c>
      <c r="BJ1170" s="1">
        <f t="shared" ca="1" si="1570"/>
        <v>0.36026230090474776</v>
      </c>
      <c r="BK1170" s="1">
        <f t="shared" ca="1" si="1570"/>
        <v>0.36026230090474776</v>
      </c>
      <c r="BL1170" s="1">
        <f t="shared" ca="1" si="1570"/>
        <v>0.36026230090474776</v>
      </c>
      <c r="BM1170" s="31"/>
      <c r="BN1170" s="8">
        <v>7</v>
      </c>
      <c r="BO1170" s="1">
        <f t="shared" ca="1" si="1571"/>
        <v>0.48518002464019472</v>
      </c>
      <c r="BP1170" s="1">
        <f t="shared" ca="1" si="1571"/>
        <v>0.47526785691180612</v>
      </c>
      <c r="BQ1170" s="1">
        <f t="shared" ca="1" si="1571"/>
        <v>0.46674528431735257</v>
      </c>
      <c r="BR1170" s="1">
        <f t="shared" ca="1" si="1571"/>
        <v>0.46757560191848752</v>
      </c>
      <c r="BS1170" s="1">
        <f t="shared" ca="1" si="1571"/>
        <v>0.54721337779173218</v>
      </c>
      <c r="BT1170" s="1">
        <f t="shared" ca="1" si="1571"/>
        <v>0.66393022711949645</v>
      </c>
      <c r="BU1170" s="1">
        <f t="shared" ca="1" si="1571"/>
        <v>0.76481765776194843</v>
      </c>
      <c r="BV1170" s="1">
        <f t="shared" ca="1" si="1571"/>
        <v>0.80540054374848857</v>
      </c>
      <c r="BW1170" s="1">
        <f t="shared" ca="1" si="1571"/>
        <v>0.70271853082882263</v>
      </c>
      <c r="BX1170" s="1">
        <f t="shared" ca="1" si="1571"/>
        <v>0.54016885844079454</v>
      </c>
      <c r="BY1170" s="1">
        <f t="shared" ca="1" si="1571"/>
        <v>0.45758674972675339</v>
      </c>
      <c r="BZ1170" s="1">
        <f t="shared" ca="1" si="1571"/>
        <v>0.45758674972675339</v>
      </c>
      <c r="CA1170" s="1">
        <f t="shared" ca="1" si="1571"/>
        <v>0.45758674972675339</v>
      </c>
      <c r="CB1170" s="31"/>
      <c r="CC1170" s="71"/>
      <c r="CD1170" s="8">
        <v>7</v>
      </c>
      <c r="CE1170" s="1">
        <f t="shared" ca="1" si="1572"/>
        <v>1.6788045291365097E-2</v>
      </c>
      <c r="CF1170" s="1">
        <f t="shared" ca="1" si="1573"/>
        <v>1.6788045291365097E-2</v>
      </c>
      <c r="CG1170" s="1">
        <f t="shared" ca="1" si="1574"/>
        <v>1.6788045291365097E-2</v>
      </c>
      <c r="CH1170" s="1">
        <f t="shared" ca="1" si="1575"/>
        <v>1.6788045291365097E-2</v>
      </c>
      <c r="CI1170" s="1">
        <f t="shared" ca="1" si="1576"/>
        <v>1.6788045291365097E-2</v>
      </c>
      <c r="CJ1170" s="1">
        <f t="shared" ca="1" si="1577"/>
        <v>1.6788045291365097E-2</v>
      </c>
      <c r="CK1170" s="1">
        <f t="shared" ca="1" si="1578"/>
        <v>1.6788045291365097E-2</v>
      </c>
      <c r="CL1170" s="35"/>
      <c r="CM1170" s="29"/>
      <c r="CN1170" s="71"/>
      <c r="CO1170" s="8">
        <v>4</v>
      </c>
      <c r="CP1170" s="1">
        <f t="shared" ca="1" si="1581"/>
        <v>1.34698306921076E-4</v>
      </c>
      <c r="CQ1170" s="1">
        <f t="shared" ca="1" si="1581"/>
        <v>1.9875743895860661E-4</v>
      </c>
      <c r="CR1170" s="1">
        <f t="shared" ca="1" si="1581"/>
        <v>0.23442121123218512</v>
      </c>
      <c r="CS1170" s="1">
        <f t="shared" ca="1" si="1581"/>
        <v>1.8905666344055348E-2</v>
      </c>
      <c r="CU1170" s="71"/>
      <c r="CV1170" s="8">
        <v>2</v>
      </c>
      <c r="CW1170" s="1">
        <f t="shared" ref="CW1170" ca="1" si="1589">MAX(CP1175:CQ1176)</f>
        <v>0.87161438248963063</v>
      </c>
      <c r="CX1170" s="1">
        <f t="shared" ref="CX1170" ca="1" si="1590">MAX(CR1175:CS1176)</f>
        <v>0.8567502012052941</v>
      </c>
      <c r="CZ1170" s="29"/>
      <c r="DA1170" s="8">
        <v>6</v>
      </c>
      <c r="DB1170" s="1"/>
      <c r="DC1170" s="20"/>
      <c r="DD1170" s="8">
        <v>6</v>
      </c>
      <c r="DE1170" s="1"/>
      <c r="DF1170" s="20"/>
      <c r="DG1170" s="20"/>
      <c r="DH1170" s="20"/>
      <c r="DI1170" s="25"/>
    </row>
    <row r="1171" spans="1:113" x14ac:dyDescent="0.2">
      <c r="A1171" s="73"/>
      <c r="B1171" s="24">
        <v>8</v>
      </c>
      <c r="C1171" s="1">
        <f>学習データ!C1154*$B$20</f>
        <v>0</v>
      </c>
      <c r="D1171" s="1">
        <f>学習データ!D1154*$B$20</f>
        <v>0</v>
      </c>
      <c r="E1171" s="1">
        <f>学習データ!E1154*$B$20</f>
        <v>0</v>
      </c>
      <c r="F1171" s="1">
        <f>学習データ!F1154*$B$20</f>
        <v>0</v>
      </c>
      <c r="G1171" s="1">
        <f>学習データ!G1154*$B$20</f>
        <v>0</v>
      </c>
      <c r="H1171" s="1">
        <f>学習データ!H1154*$B$20</f>
        <v>0</v>
      </c>
      <c r="I1171" s="1">
        <f>学習データ!I1154*$B$20</f>
        <v>0</v>
      </c>
      <c r="J1171" s="1">
        <f>学習データ!J1154*$B$20</f>
        <v>0</v>
      </c>
      <c r="K1171" s="1">
        <f>学習データ!K1154*$B$20</f>
        <v>0</v>
      </c>
      <c r="L1171" s="1">
        <f>学習データ!L1154*$B$20</f>
        <v>0</v>
      </c>
      <c r="M1171" s="1">
        <f>学習データ!M1154*$B$20</f>
        <v>0</v>
      </c>
      <c r="N1171" s="1">
        <f>学習データ!N1154*$B$20</f>
        <v>0</v>
      </c>
      <c r="O1171" s="1">
        <f>学習データ!O1154*$B$20</f>
        <v>0</v>
      </c>
      <c r="P1171" s="1">
        <f>学習データ!P1154*$B$20</f>
        <v>0</v>
      </c>
      <c r="Q1171" s="1">
        <f>学習データ!Q1154*$B$20</f>
        <v>0.14509803921568626</v>
      </c>
      <c r="R1171" s="1">
        <f>学習データ!R1154*$B$20</f>
        <v>0.41960784313725491</v>
      </c>
      <c r="S1171" s="1">
        <f>学習データ!S1154*$B$20</f>
        <v>0.61568627450980395</v>
      </c>
      <c r="T1171" s="1">
        <f>学習データ!T1154*$B$20</f>
        <v>0.61568627450980395</v>
      </c>
      <c r="U1171" s="1">
        <f>学習データ!U1154*$B$20</f>
        <v>0.27843137254901962</v>
      </c>
      <c r="V1171" s="1">
        <f>学習データ!V1154*$B$20</f>
        <v>0.50588235294117645</v>
      </c>
      <c r="W1171" s="1">
        <f>学習データ!W1154*$B$20</f>
        <v>0.74117647058823533</v>
      </c>
      <c r="X1171" s="1">
        <f>学習データ!X1154*$B$20</f>
        <v>0.99215686274509807</v>
      </c>
      <c r="Y1171" s="1">
        <f>学習データ!Y1154*$B$20</f>
        <v>0.99215686274509807</v>
      </c>
      <c r="Z1171" s="1">
        <f>学習データ!Z1154*$B$20</f>
        <v>0.99215686274509807</v>
      </c>
      <c r="AA1171" s="1">
        <f>学習データ!AA1154*$B$20</f>
        <v>0</v>
      </c>
      <c r="AB1171" s="1">
        <f>学習データ!AB1154*$B$20</f>
        <v>0</v>
      </c>
      <c r="AC1171" s="1">
        <f>学習データ!AC1154*$B$20</f>
        <v>0</v>
      </c>
      <c r="AD1171" s="1">
        <f>学習データ!AD1154*$B$20</f>
        <v>0</v>
      </c>
      <c r="AE1171" s="20"/>
      <c r="AF1171" s="20"/>
      <c r="AG1171" s="20"/>
      <c r="AH1171" s="35"/>
      <c r="AI1171" s="29"/>
      <c r="AJ1171" s="8">
        <v>8</v>
      </c>
      <c r="AK1171" s="1">
        <f t="shared" ca="1" si="1569"/>
        <v>9.2215145464420362E-2</v>
      </c>
      <c r="AL1171" s="1">
        <f t="shared" ca="1" si="1569"/>
        <v>0.28827201072099756</v>
      </c>
      <c r="AM1171" s="1">
        <f t="shared" ca="1" si="1569"/>
        <v>3.2790310207787901E-2</v>
      </c>
      <c r="AN1171" s="1">
        <f t="shared" ca="1" si="1569"/>
        <v>1.6788045291365097E-2</v>
      </c>
      <c r="AO1171" s="1">
        <f t="shared" ca="1" si="1569"/>
        <v>1.6788045291365097E-2</v>
      </c>
      <c r="AP1171" s="1">
        <f t="shared" ca="1" si="1569"/>
        <v>1.6788165188774729E-2</v>
      </c>
      <c r="AQ1171" s="1">
        <f t="shared" ca="1" si="1569"/>
        <v>5.0574026332761673E-2</v>
      </c>
      <c r="AR1171" s="1">
        <f t="shared" ca="1" si="1569"/>
        <v>0.52854026876220539</v>
      </c>
      <c r="AS1171" s="1">
        <f t="shared" ca="1" si="1569"/>
        <v>0.65835975247906409</v>
      </c>
      <c r="AT1171" s="1">
        <f t="shared" ca="1" si="1569"/>
        <v>0.37937120899428139</v>
      </c>
      <c r="AU1171" s="1">
        <f t="shared" ca="1" si="1569"/>
        <v>1.6788045291365097E-2</v>
      </c>
      <c r="AV1171" s="1">
        <f t="shared" ca="1" si="1569"/>
        <v>1.6788045291365097E-2</v>
      </c>
      <c r="AW1171" s="1">
        <f t="shared" ca="1" si="1569"/>
        <v>1.6788045291365097E-2</v>
      </c>
      <c r="AX1171" s="31"/>
      <c r="AY1171" s="8">
        <v>8</v>
      </c>
      <c r="AZ1171" s="1">
        <f t="shared" ca="1" si="1570"/>
        <v>0.45045378840281974</v>
      </c>
      <c r="BA1171" s="1">
        <f t="shared" ca="1" si="1570"/>
        <v>0.77764728851237896</v>
      </c>
      <c r="BB1171" s="1">
        <f t="shared" ca="1" si="1570"/>
        <v>0.56010162228271498</v>
      </c>
      <c r="BC1171" s="1">
        <f t="shared" ca="1" si="1570"/>
        <v>0.37970992482080357</v>
      </c>
      <c r="BD1171" s="1">
        <f t="shared" ca="1" si="1570"/>
        <v>0.36641453500913573</v>
      </c>
      <c r="BE1171" s="1">
        <f t="shared" ca="1" si="1570"/>
        <v>0.48474208454203571</v>
      </c>
      <c r="BF1171" s="1">
        <f t="shared" ca="1" si="1570"/>
        <v>0.65309862249109185</v>
      </c>
      <c r="BG1171" s="1">
        <f t="shared" ca="1" si="1570"/>
        <v>0.93330905891990468</v>
      </c>
      <c r="BH1171" s="1">
        <f t="shared" ca="1" si="1570"/>
        <v>0.95725399381204268</v>
      </c>
      <c r="BI1171" s="1">
        <f t="shared" ca="1" si="1570"/>
        <v>0.67953000021462484</v>
      </c>
      <c r="BJ1171" s="1">
        <f t="shared" ca="1" si="1570"/>
        <v>0.36026230090474776</v>
      </c>
      <c r="BK1171" s="1">
        <f t="shared" ca="1" si="1570"/>
        <v>0.36026230090474776</v>
      </c>
      <c r="BL1171" s="1">
        <f t="shared" ca="1" si="1570"/>
        <v>0.36026230090474776</v>
      </c>
      <c r="BM1171" s="31"/>
      <c r="BN1171" s="8">
        <v>8</v>
      </c>
      <c r="BO1171" s="1">
        <f t="shared" ca="1" si="1571"/>
        <v>0.53066756626254086</v>
      </c>
      <c r="BP1171" s="1">
        <f t="shared" ca="1" si="1571"/>
        <v>0.61073941706655377</v>
      </c>
      <c r="BQ1171" s="1">
        <f t="shared" ca="1" si="1571"/>
        <v>0.58253884090279873</v>
      </c>
      <c r="BR1171" s="1">
        <f t="shared" ca="1" si="1571"/>
        <v>0.48644872533553146</v>
      </c>
      <c r="BS1171" s="1">
        <f t="shared" ca="1" si="1571"/>
        <v>0.47060852313144907</v>
      </c>
      <c r="BT1171" s="1">
        <f t="shared" ca="1" si="1571"/>
        <v>0.48423206589141476</v>
      </c>
      <c r="BU1171" s="1">
        <f t="shared" ca="1" si="1571"/>
        <v>0.54095246545317444</v>
      </c>
      <c r="BV1171" s="1">
        <f t="shared" ca="1" si="1571"/>
        <v>0.76263768062511739</v>
      </c>
      <c r="BW1171" s="1">
        <f t="shared" ca="1" si="1571"/>
        <v>0.75806066766133151</v>
      </c>
      <c r="BX1171" s="1">
        <f t="shared" ca="1" si="1571"/>
        <v>0.65631887003447753</v>
      </c>
      <c r="BY1171" s="1">
        <f t="shared" ca="1" si="1571"/>
        <v>0.45758674972675339</v>
      </c>
      <c r="BZ1171" s="1">
        <f t="shared" ca="1" si="1571"/>
        <v>0.45758674972675339</v>
      </c>
      <c r="CA1171" s="1">
        <f t="shared" ca="1" si="1571"/>
        <v>0.45758674972675339</v>
      </c>
      <c r="CB1171" s="31"/>
      <c r="CC1171" s="32"/>
      <c r="CD1171" s="44"/>
      <c r="CE1171" s="44"/>
      <c r="CF1171" s="44"/>
      <c r="CG1171" s="44"/>
      <c r="CH1171" s="44"/>
      <c r="CI1171" s="44"/>
      <c r="CJ1171" s="44"/>
      <c r="CK1171" s="44"/>
      <c r="CL1171" s="35"/>
      <c r="CM1171" s="29"/>
      <c r="CN1171" s="32"/>
      <c r="CT1171" s="31"/>
      <c r="CU1171" s="71">
        <v>3</v>
      </c>
      <c r="CV1171" s="8">
        <v>1</v>
      </c>
      <c r="CW1171" s="1">
        <f t="shared" ref="CW1171" ca="1" si="1591">MAX(CP1179:CQ1180)</f>
        <v>0.74308665013902786</v>
      </c>
      <c r="CX1171" s="1">
        <f t="shared" ref="CX1171" ca="1" si="1592">MAX(CR1179:CS1180)</f>
        <v>0.72352010708272463</v>
      </c>
      <c r="CY1171" s="31"/>
      <c r="CZ1171" s="29"/>
      <c r="DA1171" s="8">
        <v>7</v>
      </c>
      <c r="DB1171" s="1"/>
      <c r="DC1171" s="20"/>
      <c r="DD1171" s="8">
        <v>7</v>
      </c>
      <c r="DE1171" s="1"/>
      <c r="DF1171" s="20"/>
      <c r="DG1171" s="20"/>
      <c r="DH1171" s="20"/>
      <c r="DI1171" s="25"/>
    </row>
    <row r="1172" spans="1:113" x14ac:dyDescent="0.2">
      <c r="A1172" s="73"/>
      <c r="B1172" s="24">
        <v>9</v>
      </c>
      <c r="C1172" s="1">
        <f>学習データ!C1155*$B$20</f>
        <v>0</v>
      </c>
      <c r="D1172" s="1">
        <f>学習データ!D1155*$B$20</f>
        <v>0</v>
      </c>
      <c r="E1172" s="1">
        <f>学習データ!E1155*$B$20</f>
        <v>0</v>
      </c>
      <c r="F1172" s="1">
        <f>学習データ!F1155*$B$20</f>
        <v>0</v>
      </c>
      <c r="G1172" s="1">
        <f>学習データ!G1155*$B$20</f>
        <v>0</v>
      </c>
      <c r="H1172" s="1">
        <f>学習データ!H1155*$B$20</f>
        <v>0</v>
      </c>
      <c r="I1172" s="1">
        <f>学習データ!I1155*$B$20</f>
        <v>0</v>
      </c>
      <c r="J1172" s="1">
        <f>学習データ!J1155*$B$20</f>
        <v>0</v>
      </c>
      <c r="K1172" s="1">
        <f>学習データ!K1155*$B$20</f>
        <v>0</v>
      </c>
      <c r="L1172" s="1">
        <f>学習データ!L1155*$B$20</f>
        <v>0</v>
      </c>
      <c r="M1172" s="1">
        <f>学習データ!M1155*$B$20</f>
        <v>0</v>
      </c>
      <c r="N1172" s="1">
        <f>学習データ!N1155*$B$20</f>
        <v>0</v>
      </c>
      <c r="O1172" s="1">
        <f>学習データ!O1155*$B$20</f>
        <v>0</v>
      </c>
      <c r="P1172" s="1">
        <f>学習データ!P1155*$B$20</f>
        <v>0.41176470588235292</v>
      </c>
      <c r="Q1172" s="1">
        <f>学習データ!Q1155*$B$20</f>
        <v>0.99607843137254903</v>
      </c>
      <c r="R1172" s="1">
        <f>学習データ!R1155*$B$20</f>
        <v>0.99215686274509807</v>
      </c>
      <c r="S1172" s="1">
        <f>学習データ!S1155*$B$20</f>
        <v>0.99215686274509807</v>
      </c>
      <c r="T1172" s="1">
        <f>学習データ!T1155*$B$20</f>
        <v>0.99215686274509807</v>
      </c>
      <c r="U1172" s="1">
        <f>学習データ!U1155*$B$20</f>
        <v>0.99215686274509807</v>
      </c>
      <c r="V1172" s="1">
        <f>学習データ!V1155*$B$20</f>
        <v>0.99215686274509807</v>
      </c>
      <c r="W1172" s="1">
        <f>学習データ!W1155*$B$20</f>
        <v>0.99215686274509807</v>
      </c>
      <c r="X1172" s="1">
        <f>学習データ!X1155*$B$20</f>
        <v>0.99215686274509807</v>
      </c>
      <c r="Y1172" s="1">
        <f>学習データ!Y1155*$B$20</f>
        <v>0.90980392156862744</v>
      </c>
      <c r="Z1172" s="1">
        <f>学習データ!Z1155*$B$20</f>
        <v>0.80392156862745101</v>
      </c>
      <c r="AA1172" s="1">
        <f>学習データ!AA1155*$B$20</f>
        <v>0</v>
      </c>
      <c r="AB1172" s="1">
        <f>学習データ!AB1155*$B$20</f>
        <v>0</v>
      </c>
      <c r="AC1172" s="1">
        <f>学習データ!AC1155*$B$20</f>
        <v>0</v>
      </c>
      <c r="AD1172" s="1">
        <f>学習データ!AD1155*$B$20</f>
        <v>0</v>
      </c>
      <c r="AE1172" s="20"/>
      <c r="AF1172" s="20"/>
      <c r="AG1172" s="20"/>
      <c r="AH1172" s="35"/>
      <c r="AI1172" s="29"/>
      <c r="AJ1172" s="8">
        <v>9</v>
      </c>
      <c r="AK1172" s="1">
        <f t="shared" ca="1" si="1569"/>
        <v>1.6788045291365097E-2</v>
      </c>
      <c r="AL1172" s="1">
        <f t="shared" ca="1" si="1569"/>
        <v>3.3404077488220246E-2</v>
      </c>
      <c r="AM1172" s="1">
        <f t="shared" ca="1" si="1569"/>
        <v>0.96914741410002847</v>
      </c>
      <c r="AN1172" s="1">
        <f t="shared" ca="1" si="1569"/>
        <v>0.56666438648846806</v>
      </c>
      <c r="AO1172" s="1">
        <f t="shared" ca="1" si="1569"/>
        <v>0.17123179350738904</v>
      </c>
      <c r="AP1172" s="1">
        <f t="shared" ca="1" si="1569"/>
        <v>0.17294848618639957</v>
      </c>
      <c r="AQ1172" s="1">
        <f t="shared" ca="1" si="1569"/>
        <v>0.30559066172039351</v>
      </c>
      <c r="AR1172" s="1">
        <f t="shared" ca="1" si="1569"/>
        <v>5.2000852036638685E-2</v>
      </c>
      <c r="AS1172" s="1">
        <f t="shared" ca="1" si="1569"/>
        <v>0.46585186151577201</v>
      </c>
      <c r="AT1172" s="1">
        <f t="shared" ca="1" si="1569"/>
        <v>0.16756771372424842</v>
      </c>
      <c r="AU1172" s="1">
        <f t="shared" ca="1" si="1569"/>
        <v>1.6788045291365097E-2</v>
      </c>
      <c r="AV1172" s="1">
        <f t="shared" ca="1" si="1569"/>
        <v>1.6788045291365097E-2</v>
      </c>
      <c r="AW1172" s="1">
        <f t="shared" ca="1" si="1569"/>
        <v>1.6788045291365097E-2</v>
      </c>
      <c r="AX1172" s="31"/>
      <c r="AY1172" s="8">
        <v>9</v>
      </c>
      <c r="AZ1172" s="1">
        <f t="shared" ca="1" si="1570"/>
        <v>0.38284611784501454</v>
      </c>
      <c r="BA1172" s="1">
        <f t="shared" ca="1" si="1570"/>
        <v>0.81738740334782956</v>
      </c>
      <c r="BB1172" s="1">
        <f t="shared" ca="1" si="1570"/>
        <v>0.95503415794819768</v>
      </c>
      <c r="BC1172" s="1">
        <f t="shared" ca="1" si="1570"/>
        <v>0.81405136790175592</v>
      </c>
      <c r="BD1172" s="1">
        <f t="shared" ca="1" si="1570"/>
        <v>0.45226366425387926</v>
      </c>
      <c r="BE1172" s="1">
        <f t="shared" ca="1" si="1570"/>
        <v>0.3866103196595268</v>
      </c>
      <c r="BF1172" s="1">
        <f t="shared" ca="1" si="1570"/>
        <v>0.49139489215276361</v>
      </c>
      <c r="BG1172" s="1">
        <f t="shared" ca="1" si="1570"/>
        <v>0.94468814480813768</v>
      </c>
      <c r="BH1172" s="1">
        <f t="shared" ca="1" si="1570"/>
        <v>0.92168157029547548</v>
      </c>
      <c r="BI1172" s="1">
        <f t="shared" ca="1" si="1570"/>
        <v>0.69218011612074071</v>
      </c>
      <c r="BJ1172" s="1">
        <f t="shared" ca="1" si="1570"/>
        <v>0.36026230090474776</v>
      </c>
      <c r="BK1172" s="1">
        <f t="shared" ca="1" si="1570"/>
        <v>0.36026230090474776</v>
      </c>
      <c r="BL1172" s="1">
        <f t="shared" ca="1" si="1570"/>
        <v>0.36026230090474776</v>
      </c>
      <c r="BM1172" s="31"/>
      <c r="BN1172" s="8">
        <v>9</v>
      </c>
      <c r="BO1172" s="1">
        <f t="shared" ca="1" si="1571"/>
        <v>0.50546943114560361</v>
      </c>
      <c r="BP1172" s="1">
        <f t="shared" ca="1" si="1571"/>
        <v>0.62905050196510237</v>
      </c>
      <c r="BQ1172" s="1">
        <f t="shared" ca="1" si="1571"/>
        <v>0.77436679492296245</v>
      </c>
      <c r="BR1172" s="1">
        <f t="shared" ca="1" si="1571"/>
        <v>0.6961169481740912</v>
      </c>
      <c r="BS1172" s="1">
        <f t="shared" ca="1" si="1571"/>
        <v>0.58067295039242939</v>
      </c>
      <c r="BT1172" s="1">
        <f t="shared" ca="1" si="1571"/>
        <v>0.5428884280169789</v>
      </c>
      <c r="BU1172" s="1">
        <f t="shared" ca="1" si="1571"/>
        <v>0.58993922010243094</v>
      </c>
      <c r="BV1172" s="1">
        <f t="shared" ca="1" si="1571"/>
        <v>0.74235219994567492</v>
      </c>
      <c r="BW1172" s="1">
        <f t="shared" ca="1" si="1571"/>
        <v>0.69493299086430826</v>
      </c>
      <c r="BX1172" s="1">
        <f t="shared" ca="1" si="1571"/>
        <v>0.64643017674142866</v>
      </c>
      <c r="BY1172" s="1">
        <f t="shared" ca="1" si="1571"/>
        <v>0.45758674972675339</v>
      </c>
      <c r="BZ1172" s="1">
        <f t="shared" ca="1" si="1571"/>
        <v>0.45758674972675339</v>
      </c>
      <c r="CA1172" s="1">
        <f t="shared" ca="1" si="1571"/>
        <v>0.45758674972675339</v>
      </c>
      <c r="CB1172" s="31"/>
      <c r="CC1172" s="31"/>
      <c r="CD1172" s="20" t="s">
        <v>27</v>
      </c>
      <c r="CE1172" s="20"/>
      <c r="CF1172" s="20"/>
      <c r="CG1172" s="20"/>
      <c r="CH1172" s="20"/>
      <c r="CI1172" s="20"/>
      <c r="CJ1172" s="20"/>
      <c r="CK1172" s="20"/>
      <c r="CL1172" s="35"/>
      <c r="CM1172" s="29"/>
      <c r="CN1172" s="71">
        <v>2</v>
      </c>
      <c r="CO1172" s="8">
        <v>0</v>
      </c>
      <c r="CP1172" s="8">
        <v>1</v>
      </c>
      <c r="CQ1172" s="8">
        <v>2</v>
      </c>
      <c r="CR1172" s="8">
        <v>3</v>
      </c>
      <c r="CS1172" s="8">
        <v>4</v>
      </c>
      <c r="CT1172" s="31"/>
      <c r="CU1172" s="71"/>
      <c r="CV1172" s="8">
        <v>2</v>
      </c>
      <c r="CW1172" s="1">
        <f t="shared" ref="CW1172" ca="1" si="1593">MAX(CP1181:CQ1182)</f>
        <v>0.72910843364682343</v>
      </c>
      <c r="CX1172" s="1">
        <f t="shared" ref="CX1172" ca="1" si="1594">MAX(CR1181:CS1182)</f>
        <v>0.70846531571783744</v>
      </c>
      <c r="CY1172" s="31"/>
      <c r="CZ1172" s="29"/>
      <c r="DA1172" s="8">
        <v>8</v>
      </c>
      <c r="DB1172" s="1"/>
      <c r="DC1172" s="20"/>
      <c r="DD1172" s="8">
        <v>8</v>
      </c>
      <c r="DE1172" s="1"/>
      <c r="DF1172" s="20"/>
      <c r="DG1172" s="20"/>
      <c r="DH1172" s="20"/>
      <c r="DI1172" s="25"/>
    </row>
    <row r="1173" spans="1:113" x14ac:dyDescent="0.2">
      <c r="A1173" s="73"/>
      <c r="B1173" s="24">
        <v>10</v>
      </c>
      <c r="C1173" s="1">
        <f>学習データ!C1156*$B$20</f>
        <v>0</v>
      </c>
      <c r="D1173" s="1">
        <f>学習データ!D1156*$B$20</f>
        <v>0</v>
      </c>
      <c r="E1173" s="1">
        <f>学習データ!E1156*$B$20</f>
        <v>0</v>
      </c>
      <c r="F1173" s="1">
        <f>学習データ!F1156*$B$20</f>
        <v>0</v>
      </c>
      <c r="G1173" s="1">
        <f>学習データ!G1156*$B$20</f>
        <v>0</v>
      </c>
      <c r="H1173" s="1">
        <f>学習データ!H1156*$B$20</f>
        <v>0</v>
      </c>
      <c r="I1173" s="1">
        <f>学習データ!I1156*$B$20</f>
        <v>0</v>
      </c>
      <c r="J1173" s="1">
        <f>学習データ!J1156*$B$20</f>
        <v>0</v>
      </c>
      <c r="K1173" s="1">
        <f>学習データ!K1156*$B$20</f>
        <v>0</v>
      </c>
      <c r="L1173" s="1">
        <f>学習データ!L1156*$B$20</f>
        <v>0</v>
      </c>
      <c r="M1173" s="1">
        <f>学習データ!M1156*$B$20</f>
        <v>0</v>
      </c>
      <c r="N1173" s="1">
        <f>学習データ!N1156*$B$20</f>
        <v>0</v>
      </c>
      <c r="O1173" s="1">
        <f>学習データ!O1156*$B$20</f>
        <v>0.42352941176470588</v>
      </c>
      <c r="P1173" s="1">
        <f>学習データ!P1156*$B$20</f>
        <v>0.98039215686274506</v>
      </c>
      <c r="Q1173" s="1">
        <f>学習データ!Q1156*$B$20</f>
        <v>0.99607843137254903</v>
      </c>
      <c r="R1173" s="1">
        <f>学習データ!R1156*$B$20</f>
        <v>0.99215686274509807</v>
      </c>
      <c r="S1173" s="1">
        <f>学習データ!S1156*$B$20</f>
        <v>0.99215686274509807</v>
      </c>
      <c r="T1173" s="1">
        <f>学習データ!T1156*$B$20</f>
        <v>0.99215686274509807</v>
      </c>
      <c r="U1173" s="1">
        <f>学習データ!U1156*$B$20</f>
        <v>0.99215686274509807</v>
      </c>
      <c r="V1173" s="1">
        <f>学習データ!V1156*$B$20</f>
        <v>0.81176470588235294</v>
      </c>
      <c r="W1173" s="1">
        <f>学習データ!W1156*$B$20</f>
        <v>0.75686274509803919</v>
      </c>
      <c r="X1173" s="1">
        <f>学習データ!X1156*$B$20</f>
        <v>0.5725490196078431</v>
      </c>
      <c r="Y1173" s="1">
        <f>学習データ!Y1156*$B$20</f>
        <v>0.16078431372549018</v>
      </c>
      <c r="Z1173" s="1">
        <f>学習データ!Z1156*$B$20</f>
        <v>0</v>
      </c>
      <c r="AA1173" s="1">
        <f>学習データ!AA1156*$B$20</f>
        <v>0</v>
      </c>
      <c r="AB1173" s="1">
        <f>学習データ!AB1156*$B$20</f>
        <v>0</v>
      </c>
      <c r="AC1173" s="1">
        <f>学習データ!AC1156*$B$20</f>
        <v>0</v>
      </c>
      <c r="AD1173" s="1">
        <f>学習データ!AD1156*$B$20</f>
        <v>0</v>
      </c>
      <c r="AE1173" s="20"/>
      <c r="AF1173" s="20"/>
      <c r="AG1173" s="20"/>
      <c r="AH1173" s="35"/>
      <c r="AI1173" s="29"/>
      <c r="AJ1173" s="8">
        <v>10</v>
      </c>
      <c r="AK1173" s="1">
        <f t="shared" ca="1" si="1569"/>
        <v>1.6788045291365097E-2</v>
      </c>
      <c r="AL1173" s="1">
        <f t="shared" ca="1" si="1569"/>
        <v>1.6788045291365097E-2</v>
      </c>
      <c r="AM1173" s="1">
        <f t="shared" ca="1" si="1569"/>
        <v>5.0925045526572385E-2</v>
      </c>
      <c r="AN1173" s="1">
        <f t="shared" ca="1" si="1569"/>
        <v>0.88928841850795148</v>
      </c>
      <c r="AO1173" s="1">
        <f t="shared" ca="1" si="1569"/>
        <v>0.81764991830834199</v>
      </c>
      <c r="AP1173" s="1">
        <f t="shared" ca="1" si="1569"/>
        <v>0.22313050094787995</v>
      </c>
      <c r="AQ1173" s="1">
        <f t="shared" ca="1" si="1569"/>
        <v>0.19717102965773778</v>
      </c>
      <c r="AR1173" s="1">
        <f t="shared" ca="1" si="1569"/>
        <v>0.22803445707912143</v>
      </c>
      <c r="AS1173" s="1">
        <f t="shared" ca="1" si="1569"/>
        <v>0.60212727301582458</v>
      </c>
      <c r="AT1173" s="1">
        <f t="shared" ca="1" si="1569"/>
        <v>4.2597436141082065E-2</v>
      </c>
      <c r="AU1173" s="1">
        <f t="shared" ca="1" si="1569"/>
        <v>1.6788045291365097E-2</v>
      </c>
      <c r="AV1173" s="1">
        <f t="shared" ca="1" si="1569"/>
        <v>1.6788045291365097E-2</v>
      </c>
      <c r="AW1173" s="1">
        <f t="shared" ca="1" si="1569"/>
        <v>1.6788045291365097E-2</v>
      </c>
      <c r="AX1173" s="31"/>
      <c r="AY1173" s="8">
        <v>10</v>
      </c>
      <c r="AZ1173" s="1">
        <f t="shared" ca="1" si="1570"/>
        <v>0.36331217512426128</v>
      </c>
      <c r="BA1173" s="1">
        <f t="shared" ca="1" si="1570"/>
        <v>0.57793318271513971</v>
      </c>
      <c r="BB1173" s="1">
        <f t="shared" ca="1" si="1570"/>
        <v>0.85989261411065454</v>
      </c>
      <c r="BC1173" s="1">
        <f t="shared" ca="1" si="1570"/>
        <v>0.9606288790289631</v>
      </c>
      <c r="BD1173" s="1">
        <f t="shared" ca="1" si="1570"/>
        <v>0.9688084262825799</v>
      </c>
      <c r="BE1173" s="1">
        <f t="shared" ca="1" si="1570"/>
        <v>0.94596666262176188</v>
      </c>
      <c r="BF1173" s="1">
        <f t="shared" ca="1" si="1570"/>
        <v>0.95205503614202913</v>
      </c>
      <c r="BG1173" s="1">
        <f t="shared" ca="1" si="1570"/>
        <v>0.95729225645196825</v>
      </c>
      <c r="BH1173" s="1">
        <f t="shared" ca="1" si="1570"/>
        <v>0.84841297353945699</v>
      </c>
      <c r="BI1173" s="1">
        <f t="shared" ca="1" si="1570"/>
        <v>0.53242167429469711</v>
      </c>
      <c r="BJ1173" s="1">
        <f t="shared" ca="1" si="1570"/>
        <v>0.36026230090474776</v>
      </c>
      <c r="BK1173" s="1">
        <f t="shared" ca="1" si="1570"/>
        <v>0.36026230090474776</v>
      </c>
      <c r="BL1173" s="1">
        <f t="shared" ca="1" si="1570"/>
        <v>0.36026230090474776</v>
      </c>
      <c r="BM1173" s="31"/>
      <c r="BN1173" s="8">
        <v>10</v>
      </c>
      <c r="BO1173" s="1">
        <f t="shared" ca="1" si="1571"/>
        <v>0.4703076846752533</v>
      </c>
      <c r="BP1173" s="1">
        <f t="shared" ca="1" si="1571"/>
        <v>0.51723905390642455</v>
      </c>
      <c r="BQ1173" s="1">
        <f t="shared" ca="1" si="1571"/>
        <v>0.66699470743189937</v>
      </c>
      <c r="BR1173" s="1">
        <f t="shared" ca="1" si="1571"/>
        <v>0.78779610378156528</v>
      </c>
      <c r="BS1173" s="1">
        <f t="shared" ca="1" si="1571"/>
        <v>0.79783314824486951</v>
      </c>
      <c r="BT1173" s="1">
        <f t="shared" ca="1" si="1571"/>
        <v>0.7536089965905397</v>
      </c>
      <c r="BU1173" s="1">
        <f t="shared" ca="1" si="1571"/>
        <v>0.7649227022823738</v>
      </c>
      <c r="BV1173" s="1">
        <f t="shared" ca="1" si="1571"/>
        <v>0.7509897621703544</v>
      </c>
      <c r="BW1173" s="1">
        <f t="shared" ca="1" si="1571"/>
        <v>0.68048693632265178</v>
      </c>
      <c r="BX1173" s="1">
        <f t="shared" ca="1" si="1571"/>
        <v>0.54900010032401503</v>
      </c>
      <c r="BY1173" s="1">
        <f t="shared" ca="1" si="1571"/>
        <v>0.45758674972675339</v>
      </c>
      <c r="BZ1173" s="1">
        <f t="shared" ca="1" si="1571"/>
        <v>0.45758674972675339</v>
      </c>
      <c r="CA1173" s="1">
        <f t="shared" ca="1" si="1571"/>
        <v>0.45758674972675339</v>
      </c>
      <c r="CB1173" s="31"/>
      <c r="CC1173" s="71">
        <v>2</v>
      </c>
      <c r="CD1173" s="8">
        <v>0</v>
      </c>
      <c r="CE1173" s="8">
        <v>1</v>
      </c>
      <c r="CF1173" s="8">
        <v>2</v>
      </c>
      <c r="CG1173" s="8">
        <v>3</v>
      </c>
      <c r="CH1173" s="8">
        <v>4</v>
      </c>
      <c r="CI1173" s="8">
        <v>5</v>
      </c>
      <c r="CJ1173" s="8">
        <v>6</v>
      </c>
      <c r="CK1173" s="8">
        <v>7</v>
      </c>
      <c r="CL1173" s="35"/>
      <c r="CM1173" s="29"/>
      <c r="CN1173" s="71"/>
      <c r="CO1173" s="8">
        <v>1</v>
      </c>
      <c r="CP1173" s="1">
        <f t="shared" ref="CP1173:CS1176" ca="1" si="1595">1/(1+EXP(-SUMPRODUCT($CO$10:$CR$13,CE1174:CH1177)+$CS$10))</f>
        <v>0.73105369281726473</v>
      </c>
      <c r="CQ1173" s="1">
        <f t="shared" ca="1" si="1595"/>
        <v>0.78754537999186891</v>
      </c>
      <c r="CR1173" s="1">
        <f t="shared" ca="1" si="1595"/>
        <v>0.7995804491995443</v>
      </c>
      <c r="CS1173" s="1">
        <f t="shared" ca="1" si="1595"/>
        <v>0.75918821424398419</v>
      </c>
      <c r="CT1173" s="31"/>
      <c r="CU1173" s="31"/>
      <c r="CV1173" s="31"/>
      <c r="CW1173" s="31"/>
      <c r="CX1173" s="31"/>
      <c r="CY1173" s="31"/>
      <c r="CZ1173" s="29"/>
      <c r="DA1173" s="8">
        <v>9</v>
      </c>
      <c r="DB1173" s="1"/>
      <c r="DC1173" s="20"/>
      <c r="DD1173" s="8">
        <v>9</v>
      </c>
      <c r="DE1173" s="1"/>
      <c r="DF1173" s="20"/>
      <c r="DG1173" s="20"/>
      <c r="DH1173" s="20"/>
      <c r="DI1173" s="25"/>
    </row>
    <row r="1174" spans="1:113" x14ac:dyDescent="0.2">
      <c r="A1174" s="73"/>
      <c r="B1174" s="24">
        <v>11</v>
      </c>
      <c r="C1174" s="1">
        <f>学習データ!C1157*$B$20</f>
        <v>0</v>
      </c>
      <c r="D1174" s="1">
        <f>学習データ!D1157*$B$20</f>
        <v>0</v>
      </c>
      <c r="E1174" s="1">
        <f>学習データ!E1157*$B$20</f>
        <v>0</v>
      </c>
      <c r="F1174" s="1">
        <f>学習データ!F1157*$B$20</f>
        <v>0</v>
      </c>
      <c r="G1174" s="1">
        <f>学習データ!G1157*$B$20</f>
        <v>0</v>
      </c>
      <c r="H1174" s="1">
        <f>学習データ!H1157*$B$20</f>
        <v>0</v>
      </c>
      <c r="I1174" s="1">
        <f>学習データ!I1157*$B$20</f>
        <v>0</v>
      </c>
      <c r="J1174" s="1">
        <f>学習データ!J1157*$B$20</f>
        <v>0</v>
      </c>
      <c r="K1174" s="1">
        <f>学習データ!K1157*$B$20</f>
        <v>0</v>
      </c>
      <c r="L1174" s="1">
        <f>学習データ!L1157*$B$20</f>
        <v>0</v>
      </c>
      <c r="M1174" s="1">
        <f>学習データ!M1157*$B$20</f>
        <v>0</v>
      </c>
      <c r="N1174" s="1">
        <f>学習データ!N1157*$B$20</f>
        <v>0.65490196078431373</v>
      </c>
      <c r="O1174" s="1">
        <f>学習データ!O1157*$B$20</f>
        <v>0.97254901960784312</v>
      </c>
      <c r="P1174" s="1">
        <f>学習データ!P1157*$B$20</f>
        <v>0.99215686274509807</v>
      </c>
      <c r="Q1174" s="1">
        <f>学習データ!Q1157*$B$20</f>
        <v>0.84705882352941175</v>
      </c>
      <c r="R1174" s="1">
        <f>学習データ!R1157*$B$20</f>
        <v>0.70588235294117641</v>
      </c>
      <c r="S1174" s="1">
        <f>学習データ!S1157*$B$20</f>
        <v>0.63921568627450975</v>
      </c>
      <c r="T1174" s="1">
        <f>学習データ!T1157*$B$20</f>
        <v>0.23529411764705882</v>
      </c>
      <c r="U1174" s="1">
        <f>学習データ!U1157*$B$20</f>
        <v>0.23529411764705882</v>
      </c>
      <c r="V1174" s="1">
        <f>学習データ!V1157*$B$20</f>
        <v>5.4901960784313725E-2</v>
      </c>
      <c r="W1174" s="1">
        <f>学習データ!W1157*$B$20</f>
        <v>0</v>
      </c>
      <c r="X1174" s="1">
        <f>学習データ!X1157*$B$20</f>
        <v>0</v>
      </c>
      <c r="Y1174" s="1">
        <f>学習データ!Y1157*$B$20</f>
        <v>0</v>
      </c>
      <c r="Z1174" s="1">
        <f>学習データ!Z1157*$B$20</f>
        <v>0</v>
      </c>
      <c r="AA1174" s="1">
        <f>学習データ!AA1157*$B$20</f>
        <v>0</v>
      </c>
      <c r="AB1174" s="1">
        <f>学習データ!AB1157*$B$20</f>
        <v>0</v>
      </c>
      <c r="AC1174" s="1">
        <f>学習データ!AC1157*$B$20</f>
        <v>0</v>
      </c>
      <c r="AD1174" s="1">
        <f>学習データ!AD1157*$B$20</f>
        <v>0</v>
      </c>
      <c r="AE1174" s="20"/>
      <c r="AF1174" s="20"/>
      <c r="AG1174" s="20"/>
      <c r="AH1174" s="35"/>
      <c r="AI1174" s="29"/>
      <c r="AJ1174" s="8">
        <v>11</v>
      </c>
      <c r="AK1174" s="1">
        <f t="shared" ca="1" si="1569"/>
        <v>1.6788045291365097E-2</v>
      </c>
      <c r="AL1174" s="1">
        <f t="shared" ca="1" si="1569"/>
        <v>1.6788045291365097E-2</v>
      </c>
      <c r="AM1174" s="1">
        <f t="shared" ca="1" si="1569"/>
        <v>1.6788045291365097E-2</v>
      </c>
      <c r="AN1174" s="1">
        <f t="shared" ca="1" si="1569"/>
        <v>2.1340210675536063E-2</v>
      </c>
      <c r="AO1174" s="1">
        <f t="shared" ca="1" si="1569"/>
        <v>0.17232930949846775</v>
      </c>
      <c r="AP1174" s="1">
        <f t="shared" ca="1" si="1569"/>
        <v>0.4560139170805379</v>
      </c>
      <c r="AQ1174" s="1">
        <f t="shared" ca="1" si="1569"/>
        <v>0.44674879767538178</v>
      </c>
      <c r="AR1174" s="1">
        <f t="shared" ca="1" si="1569"/>
        <v>0.17495487025517589</v>
      </c>
      <c r="AS1174" s="1">
        <f t="shared" ca="1" si="1569"/>
        <v>6.2724532808479533E-2</v>
      </c>
      <c r="AT1174" s="1">
        <f t="shared" ca="1" si="1569"/>
        <v>2.1343766357350531E-2</v>
      </c>
      <c r="AU1174" s="1">
        <f t="shared" ca="1" si="1569"/>
        <v>1.6788045291365097E-2</v>
      </c>
      <c r="AV1174" s="1">
        <f t="shared" ca="1" si="1569"/>
        <v>1.6788045291365097E-2</v>
      </c>
      <c r="AW1174" s="1">
        <f t="shared" ca="1" si="1569"/>
        <v>1.6788045291365097E-2</v>
      </c>
      <c r="AX1174" s="31"/>
      <c r="AY1174" s="8">
        <v>11</v>
      </c>
      <c r="AZ1174" s="1">
        <f t="shared" ca="1" si="1570"/>
        <v>0.36026230090474776</v>
      </c>
      <c r="BA1174" s="1">
        <f t="shared" ca="1" si="1570"/>
        <v>0.36139439885376012</v>
      </c>
      <c r="BB1174" s="1">
        <f t="shared" ca="1" si="1570"/>
        <v>0.47854814969806914</v>
      </c>
      <c r="BC1174" s="1">
        <f t="shared" ca="1" si="1570"/>
        <v>0.74343076614627379</v>
      </c>
      <c r="BD1174" s="1">
        <f t="shared" ca="1" si="1570"/>
        <v>0.88387049140927887</v>
      </c>
      <c r="BE1174" s="1">
        <f t="shared" ca="1" si="1570"/>
        <v>0.91572587525461124</v>
      </c>
      <c r="BF1174" s="1">
        <f t="shared" ca="1" si="1570"/>
        <v>0.87438330876448045</v>
      </c>
      <c r="BG1174" s="1">
        <f t="shared" ca="1" si="1570"/>
        <v>0.8391631896270767</v>
      </c>
      <c r="BH1174" s="1">
        <f t="shared" ca="1" si="1570"/>
        <v>0.65772627626121904</v>
      </c>
      <c r="BI1174" s="1">
        <f t="shared" ca="1" si="1570"/>
        <v>0.37441064642400562</v>
      </c>
      <c r="BJ1174" s="1">
        <f t="shared" ca="1" si="1570"/>
        <v>0.36026230090474776</v>
      </c>
      <c r="BK1174" s="1">
        <f t="shared" ca="1" si="1570"/>
        <v>0.36026230090474776</v>
      </c>
      <c r="BL1174" s="1">
        <f t="shared" ca="1" si="1570"/>
        <v>0.36026230090474776</v>
      </c>
      <c r="BM1174" s="31"/>
      <c r="BN1174" s="8">
        <v>11</v>
      </c>
      <c r="BO1174" s="1">
        <f t="shared" ca="1" si="1571"/>
        <v>0.45758674972675339</v>
      </c>
      <c r="BP1174" s="1">
        <f t="shared" ca="1" si="1571"/>
        <v>0.46230856347671501</v>
      </c>
      <c r="BQ1174" s="1">
        <f t="shared" ca="1" si="1571"/>
        <v>0.49132687264223224</v>
      </c>
      <c r="BR1174" s="1">
        <f t="shared" ca="1" si="1571"/>
        <v>0.58786301023295007</v>
      </c>
      <c r="BS1174" s="1">
        <f t="shared" ca="1" si="1571"/>
        <v>0.69900863692309567</v>
      </c>
      <c r="BT1174" s="1">
        <f t="shared" ca="1" si="1571"/>
        <v>0.72574136097840813</v>
      </c>
      <c r="BU1174" s="1">
        <f t="shared" ca="1" si="1571"/>
        <v>0.70567839714690672</v>
      </c>
      <c r="BV1174" s="1">
        <f t="shared" ca="1" si="1571"/>
        <v>0.61973936675088503</v>
      </c>
      <c r="BW1174" s="1">
        <f t="shared" ca="1" si="1571"/>
        <v>0.58111086486295294</v>
      </c>
      <c r="BX1174" s="1">
        <f t="shared" ca="1" si="1571"/>
        <v>0.47142752789104675</v>
      </c>
      <c r="BY1174" s="1">
        <f t="shared" ca="1" si="1571"/>
        <v>0.45758674972675339</v>
      </c>
      <c r="BZ1174" s="1">
        <f t="shared" ca="1" si="1571"/>
        <v>0.45758674972675339</v>
      </c>
      <c r="CA1174" s="1">
        <f t="shared" ca="1" si="1571"/>
        <v>0.45758674972675339</v>
      </c>
      <c r="CB1174" s="31"/>
      <c r="CC1174" s="71"/>
      <c r="CD1174" s="8">
        <v>1</v>
      </c>
      <c r="CE1174" s="1">
        <f t="shared" ref="CE1174:CE1180" ca="1" si="1596">MAX(OFFSET(AZ1164,$AY1163,AY$23,2,2))*$CD$20</f>
        <v>0.36026230090474776</v>
      </c>
      <c r="CF1174" s="1">
        <f t="shared" ref="CF1174:CF1180" ca="1" si="1597">MAX(OFFSET(BA1164,$AY1163,AZ$23,2,2))*$CD$20</f>
        <v>0.36026230090474776</v>
      </c>
      <c r="CG1174" s="1">
        <f t="shared" ref="CG1174:CG1180" ca="1" si="1598">MAX(OFFSET(BB1164,$AY1163,BA$23,2,2))*$CD$20</f>
        <v>0.36026230090474776</v>
      </c>
      <c r="CH1174" s="1">
        <f t="shared" ref="CH1174:CH1180" ca="1" si="1599">MAX(OFFSET(BC1164,$AY1163,BB$23,2,2))*$CD$20</f>
        <v>0.36026230090474776</v>
      </c>
      <c r="CI1174" s="1">
        <f t="shared" ref="CI1174:CI1180" ca="1" si="1600">MAX(OFFSET(BD1164,$AY1163,BC$23,2,2))*$CD$20</f>
        <v>0.361287766809404</v>
      </c>
      <c r="CJ1174" s="1">
        <f t="shared" ref="CJ1174:CJ1180" ca="1" si="1601">MAX(OFFSET(BE1164,$AY1163,BD$23,2,2))*$CD$20</f>
        <v>0.36341615631209334</v>
      </c>
      <c r="CK1174" s="1">
        <f t="shared" ref="CK1174:CK1180" ca="1" si="1602">MAX(OFFSET(BF1164,$AY1163,BE$23,2,2))*$CD$20</f>
        <v>0.36026230090474776</v>
      </c>
      <c r="CL1174" s="35"/>
      <c r="CM1174" s="29"/>
      <c r="CN1174" s="71"/>
      <c r="CO1174" s="8">
        <v>2</v>
      </c>
      <c r="CP1174" s="1">
        <f t="shared" ca="1" si="1595"/>
        <v>0.80182153775237375</v>
      </c>
      <c r="CQ1174" s="1">
        <f t="shared" ca="1" si="1595"/>
        <v>0.85836308377776471</v>
      </c>
      <c r="CR1174" s="1">
        <f t="shared" ca="1" si="1595"/>
        <v>0.87599692291183084</v>
      </c>
      <c r="CS1174" s="1">
        <f t="shared" ca="1" si="1595"/>
        <v>0.84240037237676635</v>
      </c>
      <c r="CT1174" s="31"/>
      <c r="CU1174" s="31"/>
      <c r="CV1174" s="31"/>
      <c r="CW1174" s="31"/>
      <c r="CX1174" s="31"/>
      <c r="CY1174" s="31"/>
      <c r="CZ1174" s="29"/>
      <c r="DA1174" s="20"/>
      <c r="DB1174" s="20"/>
      <c r="DC1174" s="20"/>
      <c r="DD1174" s="20"/>
      <c r="DE1174" s="20"/>
      <c r="DF1174" s="20"/>
      <c r="DG1174" s="20"/>
      <c r="DH1174" s="20"/>
      <c r="DI1174" s="25"/>
    </row>
    <row r="1175" spans="1:113" x14ac:dyDescent="0.2">
      <c r="A1175" s="73"/>
      <c r="B1175" s="24">
        <v>12</v>
      </c>
      <c r="C1175" s="1">
        <f>学習データ!C1158*$B$20</f>
        <v>0</v>
      </c>
      <c r="D1175" s="1">
        <f>学習データ!D1158*$B$20</f>
        <v>0</v>
      </c>
      <c r="E1175" s="1">
        <f>学習データ!E1158*$B$20</f>
        <v>0</v>
      </c>
      <c r="F1175" s="1">
        <f>学習データ!F1158*$B$20</f>
        <v>0</v>
      </c>
      <c r="G1175" s="1">
        <f>学習データ!G1158*$B$20</f>
        <v>0</v>
      </c>
      <c r="H1175" s="1">
        <f>学習データ!H1158*$B$20</f>
        <v>0</v>
      </c>
      <c r="I1175" s="1">
        <f>学習データ!I1158*$B$20</f>
        <v>0</v>
      </c>
      <c r="J1175" s="1">
        <f>学習データ!J1158*$B$20</f>
        <v>0</v>
      </c>
      <c r="K1175" s="1">
        <f>学習データ!K1158*$B$20</f>
        <v>0</v>
      </c>
      <c r="L1175" s="1">
        <f>学習データ!L1158*$B$20</f>
        <v>0</v>
      </c>
      <c r="M1175" s="1">
        <f>学習データ!M1158*$B$20</f>
        <v>0.11372549019607843</v>
      </c>
      <c r="N1175" s="1">
        <f>学習データ!N1158*$B$20</f>
        <v>0.90196078431372551</v>
      </c>
      <c r="O1175" s="1">
        <f>学習データ!O1158*$B$20</f>
        <v>0.99215686274509807</v>
      </c>
      <c r="P1175" s="1">
        <f>学習データ!P1158*$B$20</f>
        <v>0.99215686274509807</v>
      </c>
      <c r="Q1175" s="1">
        <f>学習データ!Q1158*$B$20</f>
        <v>9.0196078431372548E-2</v>
      </c>
      <c r="R1175" s="1">
        <f>学習データ!R1158*$B$20</f>
        <v>0</v>
      </c>
      <c r="S1175" s="1">
        <f>学習データ!S1158*$B$20</f>
        <v>0</v>
      </c>
      <c r="T1175" s="1">
        <f>学習データ!T1158*$B$20</f>
        <v>0</v>
      </c>
      <c r="U1175" s="1">
        <f>学習データ!U1158*$B$20</f>
        <v>0</v>
      </c>
      <c r="V1175" s="1">
        <f>学習データ!V1158*$B$20</f>
        <v>0</v>
      </c>
      <c r="W1175" s="1">
        <f>学習データ!W1158*$B$20</f>
        <v>0</v>
      </c>
      <c r="X1175" s="1">
        <f>学習データ!X1158*$B$20</f>
        <v>0</v>
      </c>
      <c r="Y1175" s="1">
        <f>学習データ!Y1158*$B$20</f>
        <v>0</v>
      </c>
      <c r="Z1175" s="1">
        <f>学習データ!Z1158*$B$20</f>
        <v>0</v>
      </c>
      <c r="AA1175" s="1">
        <f>学習データ!AA1158*$B$20</f>
        <v>0</v>
      </c>
      <c r="AB1175" s="1">
        <f>学習データ!AB1158*$B$20</f>
        <v>0</v>
      </c>
      <c r="AC1175" s="1">
        <f>学習データ!AC1158*$B$20</f>
        <v>0</v>
      </c>
      <c r="AD1175" s="1">
        <f>学習データ!AD1158*$B$20</f>
        <v>0</v>
      </c>
      <c r="AE1175" s="20"/>
      <c r="AF1175" s="20"/>
      <c r="AG1175" s="20"/>
      <c r="AH1175" s="35"/>
      <c r="AI1175" s="29"/>
      <c r="AJ1175" s="8">
        <v>12</v>
      </c>
      <c r="AK1175" s="1">
        <f t="shared" ca="1" si="1569"/>
        <v>1.6788045291365097E-2</v>
      </c>
      <c r="AL1175" s="1">
        <f t="shared" ca="1" si="1569"/>
        <v>1.6788045291365097E-2</v>
      </c>
      <c r="AM1175" s="1">
        <f t="shared" ca="1" si="1569"/>
        <v>1.6788045291365097E-2</v>
      </c>
      <c r="AN1175" s="1">
        <f t="shared" ca="1" si="1569"/>
        <v>1.6788045291365097E-2</v>
      </c>
      <c r="AO1175" s="1">
        <f t="shared" ca="1" si="1569"/>
        <v>1.678836901630272E-2</v>
      </c>
      <c r="AP1175" s="1">
        <f t="shared" ca="1" si="1569"/>
        <v>2.6135928080494759E-2</v>
      </c>
      <c r="AQ1175" s="1">
        <f t="shared" ca="1" si="1569"/>
        <v>2.8201290527357814E-2</v>
      </c>
      <c r="AR1175" s="1">
        <f t="shared" ca="1" si="1569"/>
        <v>1.8932466499974852E-2</v>
      </c>
      <c r="AS1175" s="1">
        <f t="shared" ca="1" si="1569"/>
        <v>1.861887905673722E-2</v>
      </c>
      <c r="AT1175" s="1">
        <f t="shared" ca="1" si="1569"/>
        <v>1.6788045291365097E-2</v>
      </c>
      <c r="AU1175" s="1">
        <f t="shared" ca="1" si="1569"/>
        <v>1.6788045291365097E-2</v>
      </c>
      <c r="AV1175" s="1">
        <f t="shared" ca="1" si="1569"/>
        <v>1.6788045291365097E-2</v>
      </c>
      <c r="AW1175" s="1">
        <f t="shared" ca="1" si="1569"/>
        <v>1.6788045291365097E-2</v>
      </c>
      <c r="AX1175" s="31"/>
      <c r="AY1175" s="8">
        <v>12</v>
      </c>
      <c r="AZ1175" s="1">
        <f t="shared" ca="1" si="1570"/>
        <v>0.36026230090474776</v>
      </c>
      <c r="BA1175" s="1">
        <f t="shared" ca="1" si="1570"/>
        <v>0.36026230090474776</v>
      </c>
      <c r="BB1175" s="1">
        <f t="shared" ca="1" si="1570"/>
        <v>0.36026230090474776</v>
      </c>
      <c r="BC1175" s="1">
        <f t="shared" ca="1" si="1570"/>
        <v>0.37286522403159683</v>
      </c>
      <c r="BD1175" s="1">
        <f t="shared" ca="1" si="1570"/>
        <v>0.50321895797718508</v>
      </c>
      <c r="BE1175" s="1">
        <f t="shared" ca="1" si="1570"/>
        <v>0.56384180752475954</v>
      </c>
      <c r="BF1175" s="1">
        <f t="shared" ca="1" si="1570"/>
        <v>0.45250253440324373</v>
      </c>
      <c r="BG1175" s="1">
        <f t="shared" ca="1" si="1570"/>
        <v>0.38960939828411745</v>
      </c>
      <c r="BH1175" s="1">
        <f t="shared" ca="1" si="1570"/>
        <v>0.3628283683653809</v>
      </c>
      <c r="BI1175" s="1">
        <f t="shared" ca="1" si="1570"/>
        <v>0.36026230090474776</v>
      </c>
      <c r="BJ1175" s="1">
        <f t="shared" ca="1" si="1570"/>
        <v>0.36026230090474776</v>
      </c>
      <c r="BK1175" s="1">
        <f t="shared" ca="1" si="1570"/>
        <v>0.36026230090474776</v>
      </c>
      <c r="BL1175" s="1">
        <f t="shared" ca="1" si="1570"/>
        <v>0.36026230090474776</v>
      </c>
      <c r="BM1175" s="31"/>
      <c r="BN1175" s="8">
        <v>12</v>
      </c>
      <c r="BO1175" s="1">
        <f t="shared" ca="1" si="1571"/>
        <v>0.45758674972675339</v>
      </c>
      <c r="BP1175" s="1">
        <f t="shared" ca="1" si="1571"/>
        <v>0.45758674972675339</v>
      </c>
      <c r="BQ1175" s="1">
        <f t="shared" ca="1" si="1571"/>
        <v>0.45758674972675339</v>
      </c>
      <c r="BR1175" s="1">
        <f t="shared" ca="1" si="1571"/>
        <v>0.46939196963531077</v>
      </c>
      <c r="BS1175" s="1">
        <f t="shared" ca="1" si="1571"/>
        <v>0.47855389998255587</v>
      </c>
      <c r="BT1175" s="1">
        <f t="shared" ca="1" si="1571"/>
        <v>0.50790009436678929</v>
      </c>
      <c r="BU1175" s="1">
        <f t="shared" ca="1" si="1571"/>
        <v>0.50801795880666512</v>
      </c>
      <c r="BV1175" s="1">
        <f t="shared" ca="1" si="1571"/>
        <v>0.4687500325462427</v>
      </c>
      <c r="BW1175" s="1">
        <f t="shared" ca="1" si="1571"/>
        <v>0.46267158129552755</v>
      </c>
      <c r="BX1175" s="1">
        <f t="shared" ca="1" si="1571"/>
        <v>0.45758674972675339</v>
      </c>
      <c r="BY1175" s="1">
        <f t="shared" ca="1" si="1571"/>
        <v>0.45758674972675339</v>
      </c>
      <c r="BZ1175" s="1">
        <f t="shared" ca="1" si="1571"/>
        <v>0.45758674972675339</v>
      </c>
      <c r="CA1175" s="1">
        <f t="shared" ca="1" si="1571"/>
        <v>0.45758674972675339</v>
      </c>
      <c r="CB1175" s="31"/>
      <c r="CC1175" s="71"/>
      <c r="CD1175" s="8">
        <v>2</v>
      </c>
      <c r="CE1175" s="1">
        <f t="shared" ca="1" si="1596"/>
        <v>0.36026230090474776</v>
      </c>
      <c r="CF1175" s="1">
        <f t="shared" ca="1" si="1597"/>
        <v>0.36026230090474776</v>
      </c>
      <c r="CG1175" s="1">
        <f t="shared" ca="1" si="1598"/>
        <v>0.78195672216208267</v>
      </c>
      <c r="CH1175" s="1">
        <f t="shared" ca="1" si="1599"/>
        <v>0.9698321219810383</v>
      </c>
      <c r="CI1175" s="1">
        <f t="shared" ca="1" si="1600"/>
        <v>0.97195188936267707</v>
      </c>
      <c r="CJ1175" s="1">
        <f t="shared" ca="1" si="1601"/>
        <v>0.87649725861100181</v>
      </c>
      <c r="CK1175" s="1">
        <f t="shared" ca="1" si="1602"/>
        <v>0.36026230090474776</v>
      </c>
      <c r="CL1175" s="35"/>
      <c r="CM1175" s="29"/>
      <c r="CN1175" s="71"/>
      <c r="CO1175" s="8">
        <v>3</v>
      </c>
      <c r="CP1175" s="1">
        <f t="shared" ca="1" si="1595"/>
        <v>0.76929883293545065</v>
      </c>
      <c r="CQ1175" s="1">
        <f t="shared" ca="1" si="1595"/>
        <v>0.87161438248963063</v>
      </c>
      <c r="CR1175" s="1">
        <f t="shared" ca="1" si="1595"/>
        <v>0.8567502012052941</v>
      </c>
      <c r="CS1175" s="1">
        <f t="shared" ca="1" si="1595"/>
        <v>0.79576095157843041</v>
      </c>
      <c r="CT1175" s="31"/>
      <c r="CU1175" s="31"/>
      <c r="CV1175" s="31"/>
      <c r="CW1175" s="31"/>
      <c r="CX1175" s="31"/>
      <c r="CY1175" s="31"/>
      <c r="CZ1175" s="29"/>
      <c r="DA1175" s="20"/>
      <c r="DB1175" s="20"/>
      <c r="DC1175" s="20"/>
      <c r="DD1175" s="20"/>
      <c r="DE1175" s="20"/>
      <c r="DF1175" s="20"/>
      <c r="DG1175" s="20"/>
      <c r="DH1175" s="20"/>
      <c r="DI1175" s="25"/>
    </row>
    <row r="1176" spans="1:113" x14ac:dyDescent="0.2">
      <c r="A1176" s="73"/>
      <c r="B1176" s="24">
        <v>13</v>
      </c>
      <c r="C1176" s="1">
        <f>学習データ!C1159*$B$20</f>
        <v>0</v>
      </c>
      <c r="D1176" s="1">
        <f>学習データ!D1159*$B$20</f>
        <v>0</v>
      </c>
      <c r="E1176" s="1">
        <f>学習データ!E1159*$B$20</f>
        <v>0</v>
      </c>
      <c r="F1176" s="1">
        <f>学習データ!F1159*$B$20</f>
        <v>0</v>
      </c>
      <c r="G1176" s="1">
        <f>学習データ!G1159*$B$20</f>
        <v>0</v>
      </c>
      <c r="H1176" s="1">
        <f>学習データ!H1159*$B$20</f>
        <v>0</v>
      </c>
      <c r="I1176" s="1">
        <f>学習データ!I1159*$B$20</f>
        <v>0</v>
      </c>
      <c r="J1176" s="1">
        <f>学習データ!J1159*$B$20</f>
        <v>0</v>
      </c>
      <c r="K1176" s="1">
        <f>学習データ!K1159*$B$20</f>
        <v>0</v>
      </c>
      <c r="L1176" s="1">
        <f>学習データ!L1159*$B$20</f>
        <v>0</v>
      </c>
      <c r="M1176" s="1">
        <f>学習データ!M1159*$B$20</f>
        <v>0.33333333333333331</v>
      </c>
      <c r="N1176" s="1">
        <f>学習データ!N1159*$B$20</f>
        <v>0.99215686274509807</v>
      </c>
      <c r="O1176" s="1">
        <f>学習データ!O1159*$B$20</f>
        <v>0.99215686274509807</v>
      </c>
      <c r="P1176" s="1">
        <f>学習データ!P1159*$B$20</f>
        <v>0.99215686274509807</v>
      </c>
      <c r="Q1176" s="1">
        <f>学習データ!Q1159*$B$20</f>
        <v>0.38431372549019605</v>
      </c>
      <c r="R1176" s="1">
        <f>学習データ!R1159*$B$20</f>
        <v>0.34509803921568627</v>
      </c>
      <c r="S1176" s="1">
        <f>学習データ!S1159*$B$20</f>
        <v>0</v>
      </c>
      <c r="T1176" s="1">
        <f>学習データ!T1159*$B$20</f>
        <v>0</v>
      </c>
      <c r="U1176" s="1">
        <f>学習データ!U1159*$B$20</f>
        <v>0</v>
      </c>
      <c r="V1176" s="1">
        <f>学習データ!V1159*$B$20</f>
        <v>0</v>
      </c>
      <c r="W1176" s="1">
        <f>学習データ!W1159*$B$20</f>
        <v>0</v>
      </c>
      <c r="X1176" s="1">
        <f>学習データ!X1159*$B$20</f>
        <v>0</v>
      </c>
      <c r="Y1176" s="1">
        <f>学習データ!Y1159*$B$20</f>
        <v>0</v>
      </c>
      <c r="Z1176" s="1">
        <f>学習データ!Z1159*$B$20</f>
        <v>0</v>
      </c>
      <c r="AA1176" s="1">
        <f>学習データ!AA1159*$B$20</f>
        <v>0</v>
      </c>
      <c r="AB1176" s="1">
        <f>学習データ!AB1159*$B$20</f>
        <v>0</v>
      </c>
      <c r="AC1176" s="1">
        <f>学習データ!AC1159*$B$20</f>
        <v>0</v>
      </c>
      <c r="AD1176" s="1">
        <f>学習データ!AD1159*$B$20</f>
        <v>0</v>
      </c>
      <c r="AE1176" s="20"/>
      <c r="AF1176" s="20"/>
      <c r="AG1176" s="20"/>
      <c r="AH1176" s="35"/>
      <c r="AI1176" s="29"/>
      <c r="AJ1176" s="8">
        <v>13</v>
      </c>
      <c r="AK1176" s="1">
        <f t="shared" ca="1" si="1569"/>
        <v>1.6788045291365097E-2</v>
      </c>
      <c r="AL1176" s="1">
        <f t="shared" ca="1" si="1569"/>
        <v>1.6788045291365097E-2</v>
      </c>
      <c r="AM1176" s="1">
        <f t="shared" ca="1" si="1569"/>
        <v>1.6788045291365097E-2</v>
      </c>
      <c r="AN1176" s="1">
        <f t="shared" ca="1" si="1569"/>
        <v>1.6788045291365097E-2</v>
      </c>
      <c r="AO1176" s="1">
        <f t="shared" ca="1" si="1569"/>
        <v>1.6788045291365097E-2</v>
      </c>
      <c r="AP1176" s="1">
        <f t="shared" ca="1" si="1569"/>
        <v>1.6788045291365097E-2</v>
      </c>
      <c r="AQ1176" s="1">
        <f t="shared" ca="1" si="1569"/>
        <v>1.6788045291365097E-2</v>
      </c>
      <c r="AR1176" s="1">
        <f t="shared" ca="1" si="1569"/>
        <v>1.6788045291365097E-2</v>
      </c>
      <c r="AS1176" s="1">
        <f t="shared" ca="1" si="1569"/>
        <v>1.6788045291365097E-2</v>
      </c>
      <c r="AT1176" s="1">
        <f t="shared" ca="1" si="1569"/>
        <v>1.6788045291365097E-2</v>
      </c>
      <c r="AU1176" s="1">
        <f t="shared" ca="1" si="1569"/>
        <v>1.6788045291365097E-2</v>
      </c>
      <c r="AV1176" s="1">
        <f t="shared" ca="1" si="1569"/>
        <v>1.6788045291365097E-2</v>
      </c>
      <c r="AW1176" s="1">
        <f t="shared" ca="1" si="1569"/>
        <v>1.6788045291365097E-2</v>
      </c>
      <c r="AX1176" s="31"/>
      <c r="AY1176" s="8">
        <v>13</v>
      </c>
      <c r="AZ1176" s="1">
        <f t="shared" ca="1" si="1570"/>
        <v>0.36026230090474776</v>
      </c>
      <c r="BA1176" s="1">
        <f t="shared" ca="1" si="1570"/>
        <v>0.36026230090474776</v>
      </c>
      <c r="BB1176" s="1">
        <f t="shared" ca="1" si="1570"/>
        <v>0.36026230090474776</v>
      </c>
      <c r="BC1176" s="1">
        <f t="shared" ca="1" si="1570"/>
        <v>0.36026230090474776</v>
      </c>
      <c r="BD1176" s="1">
        <f t="shared" ca="1" si="1570"/>
        <v>0.36026230090474776</v>
      </c>
      <c r="BE1176" s="1">
        <f t="shared" ca="1" si="1570"/>
        <v>0.36026230090474776</v>
      </c>
      <c r="BF1176" s="1">
        <f t="shared" ca="1" si="1570"/>
        <v>0.36026230090474776</v>
      </c>
      <c r="BG1176" s="1">
        <f t="shared" ca="1" si="1570"/>
        <v>0.36026230090474776</v>
      </c>
      <c r="BH1176" s="1">
        <f t="shared" ca="1" si="1570"/>
        <v>0.36026230090474776</v>
      </c>
      <c r="BI1176" s="1">
        <f t="shared" ca="1" si="1570"/>
        <v>0.36026230090474776</v>
      </c>
      <c r="BJ1176" s="1">
        <f t="shared" ca="1" si="1570"/>
        <v>0.36026230090474776</v>
      </c>
      <c r="BK1176" s="1">
        <f t="shared" ca="1" si="1570"/>
        <v>0.36026230090474776</v>
      </c>
      <c r="BL1176" s="1">
        <f t="shared" ca="1" si="1570"/>
        <v>0.36026230090474776</v>
      </c>
      <c r="BM1176" s="31"/>
      <c r="BN1176" s="8">
        <v>13</v>
      </c>
      <c r="BO1176" s="1">
        <f t="shared" ca="1" si="1571"/>
        <v>0.45758674972675339</v>
      </c>
      <c r="BP1176" s="1">
        <f t="shared" ca="1" si="1571"/>
        <v>0.45758674972675339</v>
      </c>
      <c r="BQ1176" s="1">
        <f t="shared" ca="1" si="1571"/>
        <v>0.45758674972675339</v>
      </c>
      <c r="BR1176" s="1">
        <f t="shared" ca="1" si="1571"/>
        <v>0.45758674972675339</v>
      </c>
      <c r="BS1176" s="1">
        <f t="shared" ca="1" si="1571"/>
        <v>0.45758674972675339</v>
      </c>
      <c r="BT1176" s="1">
        <f t="shared" ca="1" si="1571"/>
        <v>0.45758674972675339</v>
      </c>
      <c r="BU1176" s="1">
        <f t="shared" ca="1" si="1571"/>
        <v>0.45758674972675339</v>
      </c>
      <c r="BV1176" s="1">
        <f t="shared" ca="1" si="1571"/>
        <v>0.45758674972675339</v>
      </c>
      <c r="BW1176" s="1">
        <f t="shared" ca="1" si="1571"/>
        <v>0.45758674972675339</v>
      </c>
      <c r="BX1176" s="1">
        <f t="shared" ca="1" si="1571"/>
        <v>0.45758674972675339</v>
      </c>
      <c r="BY1176" s="1">
        <f t="shared" ca="1" si="1571"/>
        <v>0.45758674972675339</v>
      </c>
      <c r="BZ1176" s="1">
        <f t="shared" ca="1" si="1571"/>
        <v>0.45758674972675339</v>
      </c>
      <c r="CA1176" s="1">
        <f t="shared" ca="1" si="1571"/>
        <v>0.45758674972675339</v>
      </c>
      <c r="CB1176" s="31"/>
      <c r="CC1176" s="71"/>
      <c r="CD1176" s="8">
        <v>3</v>
      </c>
      <c r="CE1176" s="1">
        <f t="shared" ca="1" si="1596"/>
        <v>0.36026230090474776</v>
      </c>
      <c r="CF1176" s="1">
        <f t="shared" ca="1" si="1597"/>
        <v>0.38132137207382127</v>
      </c>
      <c r="CG1176" s="1">
        <f t="shared" ca="1" si="1598"/>
        <v>0.98782219536482263</v>
      </c>
      <c r="CH1176" s="1">
        <f t="shared" ca="1" si="1599"/>
        <v>0.98640064448483566</v>
      </c>
      <c r="CI1176" s="1">
        <f t="shared" ca="1" si="1600"/>
        <v>0.88963467470595214</v>
      </c>
      <c r="CJ1176" s="1">
        <f t="shared" ca="1" si="1601"/>
        <v>0.76908892527716155</v>
      </c>
      <c r="CK1176" s="1">
        <f t="shared" ca="1" si="1602"/>
        <v>0.36026230090474776</v>
      </c>
      <c r="CL1176" s="25"/>
      <c r="CM1176" s="29"/>
      <c r="CN1176" s="71"/>
      <c r="CO1176" s="8">
        <v>4</v>
      </c>
      <c r="CP1176" s="1">
        <f t="shared" ca="1" si="1595"/>
        <v>0.69046091748914318</v>
      </c>
      <c r="CQ1176" s="1">
        <f t="shared" ca="1" si="1595"/>
        <v>0.74850378214711821</v>
      </c>
      <c r="CR1176" s="1">
        <f t="shared" ca="1" si="1595"/>
        <v>0.7611736709306316</v>
      </c>
      <c r="CS1176" s="1">
        <f t="shared" ca="1" si="1595"/>
        <v>0.76043674551393459</v>
      </c>
      <c r="CT1176" s="31"/>
      <c r="CU1176" s="31"/>
      <c r="CV1176" s="31"/>
      <c r="CW1176" s="31"/>
      <c r="CX1176" s="31"/>
      <c r="CY1176" s="31"/>
      <c r="CZ1176" s="29"/>
      <c r="DA1176" s="20"/>
      <c r="DB1176" s="20"/>
      <c r="DC1176" s="20"/>
      <c r="DD1176" s="20"/>
      <c r="DE1176" s="20"/>
      <c r="DF1176" s="20"/>
      <c r="DG1176" s="20"/>
      <c r="DH1176" s="20"/>
      <c r="DI1176" s="25"/>
    </row>
    <row r="1177" spans="1:113" x14ac:dyDescent="0.2">
      <c r="A1177" s="73"/>
      <c r="B1177" s="24">
        <v>14</v>
      </c>
      <c r="C1177" s="1">
        <f>学習データ!C1160*$B$20</f>
        <v>0</v>
      </c>
      <c r="D1177" s="1">
        <f>学習データ!D1160*$B$20</f>
        <v>0</v>
      </c>
      <c r="E1177" s="1">
        <f>学習データ!E1160*$B$20</f>
        <v>0</v>
      </c>
      <c r="F1177" s="1">
        <f>学習データ!F1160*$B$20</f>
        <v>0</v>
      </c>
      <c r="G1177" s="1">
        <f>学習データ!G1160*$B$20</f>
        <v>0</v>
      </c>
      <c r="H1177" s="1">
        <f>学習データ!H1160*$B$20</f>
        <v>0</v>
      </c>
      <c r="I1177" s="1">
        <f>学習データ!I1160*$B$20</f>
        <v>0</v>
      </c>
      <c r="J1177" s="1">
        <f>学習データ!J1160*$B$20</f>
        <v>0</v>
      </c>
      <c r="K1177" s="1">
        <f>学習データ!K1160*$B$20</f>
        <v>0</v>
      </c>
      <c r="L1177" s="1">
        <f>学習データ!L1160*$B$20</f>
        <v>0</v>
      </c>
      <c r="M1177" s="1">
        <f>学習データ!M1160*$B$20</f>
        <v>0.19215686274509802</v>
      </c>
      <c r="N1177" s="1">
        <f>学習データ!N1160*$B$20</f>
        <v>0.93333333333333335</v>
      </c>
      <c r="O1177" s="1">
        <f>学習データ!O1160*$B$20</f>
        <v>0.99215686274509807</v>
      </c>
      <c r="P1177" s="1">
        <f>学習データ!P1160*$B$20</f>
        <v>0.99215686274509807</v>
      </c>
      <c r="Q1177" s="1">
        <f>学習データ!Q1160*$B$20</f>
        <v>0.99607843137254903</v>
      </c>
      <c r="R1177" s="1">
        <f>学習データ!R1160*$B$20</f>
        <v>0.98431372549019602</v>
      </c>
      <c r="S1177" s="1">
        <f>学習データ!S1160*$B$20</f>
        <v>0.83529411764705885</v>
      </c>
      <c r="T1177" s="1">
        <f>学習データ!T1160*$B$20</f>
        <v>0.34901960784313724</v>
      </c>
      <c r="U1177" s="1">
        <f>学習データ!U1160*$B$20</f>
        <v>0</v>
      </c>
      <c r="V1177" s="1">
        <f>学習データ!V1160*$B$20</f>
        <v>0</v>
      </c>
      <c r="W1177" s="1">
        <f>学習データ!W1160*$B$20</f>
        <v>0</v>
      </c>
      <c r="X1177" s="1">
        <f>学習データ!X1160*$B$20</f>
        <v>0</v>
      </c>
      <c r="Y1177" s="1">
        <f>学習データ!Y1160*$B$20</f>
        <v>0</v>
      </c>
      <c r="Z1177" s="1">
        <f>学習データ!Z1160*$B$20</f>
        <v>0</v>
      </c>
      <c r="AA1177" s="1">
        <f>学習データ!AA1160*$B$20</f>
        <v>0</v>
      </c>
      <c r="AB1177" s="1">
        <f>学習データ!AB1160*$B$20</f>
        <v>0</v>
      </c>
      <c r="AC1177" s="1">
        <f>学習データ!AC1160*$B$20</f>
        <v>0</v>
      </c>
      <c r="AD1177" s="1">
        <f>学習データ!AD1160*$B$20</f>
        <v>0</v>
      </c>
      <c r="AE1177" s="20"/>
      <c r="AF1177" s="20"/>
      <c r="AG1177" s="20"/>
      <c r="AH1177" s="35"/>
      <c r="AI1177" s="29"/>
      <c r="AJ1177" s="31"/>
      <c r="AK1177" s="20"/>
      <c r="AL1177" s="20"/>
      <c r="AM1177" s="20"/>
      <c r="AN1177" s="20"/>
      <c r="AO1177" s="20"/>
      <c r="AP1177" s="20"/>
      <c r="AQ1177" s="20"/>
      <c r="AR1177" s="20"/>
      <c r="AS1177" s="20"/>
      <c r="AT1177" s="20"/>
      <c r="AU1177" s="20"/>
      <c r="AV1177" s="20"/>
      <c r="AW1177" s="20"/>
      <c r="AX1177" s="31"/>
      <c r="AY1177" s="31"/>
      <c r="AZ1177" s="31"/>
      <c r="BA1177" s="31"/>
      <c r="BB1177" s="31"/>
      <c r="BC1177" s="31"/>
      <c r="BD1177" s="31"/>
      <c r="BE1177" s="31"/>
      <c r="BF1177" s="31"/>
      <c r="BG1177" s="31"/>
      <c r="BH1177" s="31"/>
      <c r="BI1177" s="20"/>
      <c r="BJ1177" s="31"/>
      <c r="BK1177" s="31"/>
      <c r="BL1177" s="31"/>
      <c r="BM1177" s="31"/>
      <c r="BN1177" s="31"/>
      <c r="BO1177" s="31"/>
      <c r="BP1177" s="31"/>
      <c r="BQ1177" s="31"/>
      <c r="BR1177" s="31"/>
      <c r="BS1177" s="31"/>
      <c r="BT1177" s="31"/>
      <c r="BU1177" s="31"/>
      <c r="BV1177" s="31"/>
      <c r="BW1177" s="31"/>
      <c r="BX1177" s="31"/>
      <c r="BY1177" s="31"/>
      <c r="BZ1177" s="31"/>
      <c r="CA1177" s="31"/>
      <c r="CB1177" s="31"/>
      <c r="CC1177" s="71"/>
      <c r="CD1177" s="8">
        <v>4</v>
      </c>
      <c r="CE1177" s="1">
        <f t="shared" ca="1" si="1596"/>
        <v>0.77764728851237896</v>
      </c>
      <c r="CF1177" s="1">
        <f t="shared" ca="1" si="1597"/>
        <v>0.56010162228271498</v>
      </c>
      <c r="CG1177" s="1">
        <f t="shared" ca="1" si="1598"/>
        <v>0.86730356278846399</v>
      </c>
      <c r="CH1177" s="1">
        <f t="shared" ca="1" si="1599"/>
        <v>0.94898658759036747</v>
      </c>
      <c r="CI1177" s="1">
        <f t="shared" ca="1" si="1600"/>
        <v>0.95725399381204268</v>
      </c>
      <c r="CJ1177" s="1">
        <f t="shared" ca="1" si="1601"/>
        <v>0.36026230090474776</v>
      </c>
      <c r="CK1177" s="1">
        <f t="shared" ca="1" si="1602"/>
        <v>0.36026230090474776</v>
      </c>
      <c r="CL1177" s="25"/>
      <c r="CM1177" s="29"/>
      <c r="CN1177" s="32"/>
      <c r="CT1177" s="31"/>
      <c r="CU1177" s="31"/>
      <c r="CV1177" s="31"/>
      <c r="CW1177" s="31"/>
      <c r="CX1177" s="31"/>
      <c r="CY1177" s="31"/>
      <c r="CZ1177" s="29"/>
      <c r="DA1177" s="20"/>
      <c r="DB1177" s="20"/>
      <c r="DC1177" s="20"/>
      <c r="DD1177" s="20"/>
      <c r="DE1177" s="20"/>
      <c r="DF1177" s="20"/>
      <c r="DG1177" s="20"/>
      <c r="DH1177" s="20"/>
      <c r="DI1177" s="25"/>
    </row>
    <row r="1178" spans="1:113" x14ac:dyDescent="0.2">
      <c r="A1178" s="73"/>
      <c r="B1178" s="24">
        <v>15</v>
      </c>
      <c r="C1178" s="1">
        <f>学習データ!C1161*$B$20</f>
        <v>0</v>
      </c>
      <c r="D1178" s="1">
        <f>学習データ!D1161*$B$20</f>
        <v>0</v>
      </c>
      <c r="E1178" s="1">
        <f>学習データ!E1161*$B$20</f>
        <v>0</v>
      </c>
      <c r="F1178" s="1">
        <f>学習データ!F1161*$B$20</f>
        <v>0</v>
      </c>
      <c r="G1178" s="1">
        <f>学習データ!G1161*$B$20</f>
        <v>0</v>
      </c>
      <c r="H1178" s="1">
        <f>学習データ!H1161*$B$20</f>
        <v>0</v>
      </c>
      <c r="I1178" s="1">
        <f>学習データ!I1161*$B$20</f>
        <v>0</v>
      </c>
      <c r="J1178" s="1">
        <f>学習データ!J1161*$B$20</f>
        <v>0</v>
      </c>
      <c r="K1178" s="1">
        <f>学習データ!K1161*$B$20</f>
        <v>0</v>
      </c>
      <c r="L1178" s="1">
        <f>学習データ!L1161*$B$20</f>
        <v>0</v>
      </c>
      <c r="M1178" s="1">
        <f>学習データ!M1161*$B$20</f>
        <v>0</v>
      </c>
      <c r="N1178" s="1">
        <f>学習データ!N1161*$B$20</f>
        <v>3.9215686274509803E-2</v>
      </c>
      <c r="O1178" s="1">
        <f>学習データ!O1161*$B$20</f>
        <v>0.47843137254901957</v>
      </c>
      <c r="P1178" s="1">
        <f>学習データ!P1161*$B$20</f>
        <v>0.51764705882352935</v>
      </c>
      <c r="Q1178" s="1">
        <f>学習データ!Q1161*$B$20</f>
        <v>0.99607843137254903</v>
      </c>
      <c r="R1178" s="1">
        <f>学習データ!R1161*$B$20</f>
        <v>0.99215686274509807</v>
      </c>
      <c r="S1178" s="1">
        <f>学習データ!S1161*$B$20</f>
        <v>0.99215686274509807</v>
      </c>
      <c r="T1178" s="1">
        <f>学習データ!T1161*$B$20</f>
        <v>0.98431372549019602</v>
      </c>
      <c r="U1178" s="1">
        <f>学習データ!U1161*$B$20</f>
        <v>0.60784313725490191</v>
      </c>
      <c r="V1178" s="1">
        <f>学習データ!V1161*$B$20</f>
        <v>0.11372549019607843</v>
      </c>
      <c r="W1178" s="1">
        <f>学習データ!W1161*$B$20</f>
        <v>0</v>
      </c>
      <c r="X1178" s="1">
        <f>学習データ!X1161*$B$20</f>
        <v>0</v>
      </c>
      <c r="Y1178" s="1">
        <f>学習データ!Y1161*$B$20</f>
        <v>0</v>
      </c>
      <c r="Z1178" s="1">
        <f>学習データ!Z1161*$B$20</f>
        <v>0</v>
      </c>
      <c r="AA1178" s="1">
        <f>学習データ!AA1161*$B$20</f>
        <v>0</v>
      </c>
      <c r="AB1178" s="1">
        <f>学習データ!AB1161*$B$20</f>
        <v>0</v>
      </c>
      <c r="AC1178" s="1">
        <f>学習データ!AC1161*$B$20</f>
        <v>0</v>
      </c>
      <c r="AD1178" s="1">
        <f>学習データ!AD1161*$B$20</f>
        <v>0</v>
      </c>
      <c r="AE1178" s="20"/>
      <c r="AF1178" s="20"/>
      <c r="AG1178" s="20"/>
      <c r="AH1178" s="35"/>
      <c r="AI1178" s="29"/>
      <c r="AJ1178" s="31"/>
      <c r="AK1178" s="20"/>
      <c r="AL1178" s="20"/>
      <c r="AM1178" s="20"/>
      <c r="AN1178" s="20"/>
      <c r="AO1178" s="20"/>
      <c r="AP1178" s="20"/>
      <c r="AQ1178" s="20"/>
      <c r="AR1178" s="20"/>
      <c r="AS1178" s="20"/>
      <c r="AT1178" s="20"/>
      <c r="AU1178" s="20"/>
      <c r="AV1178" s="20"/>
      <c r="AW1178" s="20"/>
      <c r="AX1178" s="31"/>
      <c r="AY1178" s="31"/>
      <c r="AZ1178" s="31"/>
      <c r="BA1178" s="31"/>
      <c r="BB1178" s="31"/>
      <c r="BC1178" s="31"/>
      <c r="BD1178" s="31"/>
      <c r="BE1178" s="31"/>
      <c r="BF1178" s="31"/>
      <c r="BG1178" s="31"/>
      <c r="BH1178" s="31"/>
      <c r="BI1178" s="20"/>
      <c r="BJ1178" s="31"/>
      <c r="BK1178" s="31"/>
      <c r="BL1178" s="31"/>
      <c r="BM1178" s="31"/>
      <c r="BN1178" s="31"/>
      <c r="BO1178" s="31"/>
      <c r="BP1178" s="31"/>
      <c r="BQ1178" s="31"/>
      <c r="BR1178" s="31"/>
      <c r="BS1178" s="31"/>
      <c r="BT1178" s="31"/>
      <c r="BU1178" s="31"/>
      <c r="BV1178" s="31"/>
      <c r="BW1178" s="31"/>
      <c r="BX1178" s="31"/>
      <c r="BY1178" s="31"/>
      <c r="BZ1178" s="31"/>
      <c r="CA1178" s="31"/>
      <c r="CB1178" s="31"/>
      <c r="CC1178" s="71"/>
      <c r="CD1178" s="8">
        <v>5</v>
      </c>
      <c r="CE1178" s="1">
        <f t="shared" ca="1" si="1596"/>
        <v>0.81738740334782956</v>
      </c>
      <c r="CF1178" s="1">
        <f t="shared" ca="1" si="1597"/>
        <v>0.9606288790289631</v>
      </c>
      <c r="CG1178" s="1">
        <f t="shared" ca="1" si="1598"/>
        <v>0.9688084262825799</v>
      </c>
      <c r="CH1178" s="1">
        <f t="shared" ca="1" si="1599"/>
        <v>0.95729225645196825</v>
      </c>
      <c r="CI1178" s="1">
        <f t="shared" ca="1" si="1600"/>
        <v>0.92168157029547548</v>
      </c>
      <c r="CJ1178" s="1">
        <f t="shared" ca="1" si="1601"/>
        <v>0.36026230090474776</v>
      </c>
      <c r="CK1178" s="1">
        <f t="shared" ca="1" si="1602"/>
        <v>0.36026230090474776</v>
      </c>
      <c r="CL1178" s="25"/>
      <c r="CM1178" s="29"/>
      <c r="CN1178" s="71">
        <v>3</v>
      </c>
      <c r="CO1178" s="8">
        <v>0</v>
      </c>
      <c r="CP1178" s="8">
        <v>1</v>
      </c>
      <c r="CQ1178" s="8">
        <v>2</v>
      </c>
      <c r="CR1178" s="8">
        <v>3</v>
      </c>
      <c r="CS1178" s="8">
        <v>4</v>
      </c>
      <c r="CT1178" s="31"/>
      <c r="CU1178" s="31"/>
      <c r="CV1178" s="31"/>
      <c r="CW1178" s="31"/>
      <c r="CX1178" s="31"/>
      <c r="CY1178" s="31"/>
      <c r="CZ1178" s="29"/>
      <c r="DA1178" s="20"/>
      <c r="DB1178" s="20"/>
      <c r="DC1178" s="20"/>
      <c r="DD1178" s="20"/>
      <c r="DE1178" s="20"/>
      <c r="DF1178" s="20"/>
      <c r="DG1178" s="20"/>
      <c r="DH1178" s="20"/>
      <c r="DI1178" s="25"/>
    </row>
    <row r="1179" spans="1:113" x14ac:dyDescent="0.2">
      <c r="A1179" s="73"/>
      <c r="B1179" s="24">
        <v>16</v>
      </c>
      <c r="C1179" s="1">
        <f>学習データ!C1162*$B$20</f>
        <v>0</v>
      </c>
      <c r="D1179" s="1">
        <f>学習データ!D1162*$B$20</f>
        <v>0</v>
      </c>
      <c r="E1179" s="1">
        <f>学習データ!E1162*$B$20</f>
        <v>0</v>
      </c>
      <c r="F1179" s="1">
        <f>学習データ!F1162*$B$20</f>
        <v>0</v>
      </c>
      <c r="G1179" s="1">
        <f>学習データ!G1162*$B$20</f>
        <v>0</v>
      </c>
      <c r="H1179" s="1">
        <f>学習データ!H1162*$B$20</f>
        <v>0</v>
      </c>
      <c r="I1179" s="1">
        <f>学習データ!I1162*$B$20</f>
        <v>0</v>
      </c>
      <c r="J1179" s="1">
        <f>学習データ!J1162*$B$20</f>
        <v>0</v>
      </c>
      <c r="K1179" s="1">
        <f>学習データ!K1162*$B$20</f>
        <v>0</v>
      </c>
      <c r="L1179" s="1">
        <f>学習データ!L1162*$B$20</f>
        <v>0</v>
      </c>
      <c r="M1179" s="1">
        <f>学習データ!M1162*$B$20</f>
        <v>0</v>
      </c>
      <c r="N1179" s="1">
        <f>学習データ!N1162*$B$20</f>
        <v>0</v>
      </c>
      <c r="O1179" s="1">
        <f>学習データ!O1162*$B$20</f>
        <v>0</v>
      </c>
      <c r="P1179" s="1">
        <f>学習データ!P1162*$B$20</f>
        <v>0</v>
      </c>
      <c r="Q1179" s="1">
        <f>学習データ!Q1162*$B$20</f>
        <v>0</v>
      </c>
      <c r="R1179" s="1">
        <f>学習データ!R1162*$B$20</f>
        <v>0</v>
      </c>
      <c r="S1179" s="1">
        <f>学習データ!S1162*$B$20</f>
        <v>0.14509803921568626</v>
      </c>
      <c r="T1179" s="1">
        <f>学習データ!T1162*$B$20</f>
        <v>1</v>
      </c>
      <c r="U1179" s="1">
        <f>学習データ!U1162*$B$20</f>
        <v>0.99607843137254903</v>
      </c>
      <c r="V1179" s="1">
        <f>学習データ!V1162*$B$20</f>
        <v>0.70980392156862748</v>
      </c>
      <c r="W1179" s="1">
        <f>学習データ!W1162*$B$20</f>
        <v>0</v>
      </c>
      <c r="X1179" s="1">
        <f>学習データ!X1162*$B$20</f>
        <v>0</v>
      </c>
      <c r="Y1179" s="1">
        <f>学習データ!Y1162*$B$20</f>
        <v>0</v>
      </c>
      <c r="Z1179" s="1">
        <f>学習データ!Z1162*$B$20</f>
        <v>0</v>
      </c>
      <c r="AA1179" s="1">
        <f>学習データ!AA1162*$B$20</f>
        <v>0</v>
      </c>
      <c r="AB1179" s="1">
        <f>学習データ!AB1162*$B$20</f>
        <v>0</v>
      </c>
      <c r="AC1179" s="1">
        <f>学習データ!AC1162*$B$20</f>
        <v>0</v>
      </c>
      <c r="AD1179" s="1">
        <f>学習データ!AD1162*$B$20</f>
        <v>0</v>
      </c>
      <c r="AE1179" s="20"/>
      <c r="AF1179" s="20"/>
      <c r="AG1179" s="20"/>
      <c r="AH1179" s="35"/>
      <c r="AI1179" s="29"/>
      <c r="AJ1179" s="31"/>
      <c r="AK1179" s="20"/>
      <c r="AL1179" s="20"/>
      <c r="AM1179" s="20"/>
      <c r="AN1179" s="20"/>
      <c r="AO1179" s="20"/>
      <c r="AP1179" s="20"/>
      <c r="AQ1179" s="20"/>
      <c r="AR1179" s="20"/>
      <c r="AS1179" s="20"/>
      <c r="AT1179" s="20"/>
      <c r="AU1179" s="20"/>
      <c r="AV1179" s="20"/>
      <c r="AW1179" s="20"/>
      <c r="AX1179" s="31"/>
      <c r="AY1179" s="31"/>
      <c r="AZ1179" s="31"/>
      <c r="BA1179" s="31"/>
      <c r="BB1179" s="31"/>
      <c r="BC1179" s="31"/>
      <c r="BD1179" s="31"/>
      <c r="BE1179" s="31"/>
      <c r="BF1179" s="31"/>
      <c r="BG1179" s="31"/>
      <c r="BH1179" s="31"/>
      <c r="BI1179" s="20"/>
      <c r="BJ1179" s="31"/>
      <c r="BK1179" s="31"/>
      <c r="BL1179" s="31"/>
      <c r="BM1179" s="31"/>
      <c r="BN1179" s="31"/>
      <c r="BO1179" s="31"/>
      <c r="BP1179" s="31"/>
      <c r="BQ1179" s="31"/>
      <c r="BR1179" s="31"/>
      <c r="BS1179" s="31"/>
      <c r="BT1179" s="31"/>
      <c r="BU1179" s="31"/>
      <c r="BV1179" s="31"/>
      <c r="BW1179" s="31"/>
      <c r="BX1179" s="31"/>
      <c r="BY1179" s="31"/>
      <c r="BZ1179" s="31"/>
      <c r="CA1179" s="31"/>
      <c r="CB1179" s="31"/>
      <c r="CC1179" s="71"/>
      <c r="CD1179" s="8">
        <v>6</v>
      </c>
      <c r="CE1179" s="1">
        <f t="shared" ca="1" si="1596"/>
        <v>0.36139439885376012</v>
      </c>
      <c r="CF1179" s="1">
        <f t="shared" ca="1" si="1597"/>
        <v>0.74343076614627379</v>
      </c>
      <c r="CG1179" s="1">
        <f t="shared" ca="1" si="1598"/>
        <v>0.91572587525461124</v>
      </c>
      <c r="CH1179" s="1">
        <f t="shared" ca="1" si="1599"/>
        <v>0.87438330876448045</v>
      </c>
      <c r="CI1179" s="1">
        <f t="shared" ca="1" si="1600"/>
        <v>0.65772627626121904</v>
      </c>
      <c r="CJ1179" s="1">
        <f t="shared" ca="1" si="1601"/>
        <v>0.36026230090474776</v>
      </c>
      <c r="CK1179" s="1">
        <f t="shared" ca="1" si="1602"/>
        <v>0.36026230090474776</v>
      </c>
      <c r="CL1179" s="25"/>
      <c r="CM1179" s="29"/>
      <c r="CN1179" s="71"/>
      <c r="CO1179" s="8">
        <v>1</v>
      </c>
      <c r="CP1179" s="1">
        <f t="shared" ref="CP1179:CS1182" ca="1" si="1603">1/(1+EXP(-SUMPRODUCT($CO$14:$CR$17,CE1184:CH1187)+$CS$14))</f>
        <v>0.71372757092128947</v>
      </c>
      <c r="CQ1179" s="1">
        <f t="shared" ca="1" si="1603"/>
        <v>0.73246015997276182</v>
      </c>
      <c r="CR1179" s="1">
        <f t="shared" ca="1" si="1603"/>
        <v>0.71822942876547269</v>
      </c>
      <c r="CS1179" s="1">
        <f t="shared" ca="1" si="1603"/>
        <v>0.67753984990973282</v>
      </c>
      <c r="CT1179" s="31"/>
      <c r="CU1179" s="31"/>
      <c r="CV1179" s="31"/>
      <c r="CW1179" s="31"/>
      <c r="CX1179" s="31"/>
      <c r="CY1179" s="31"/>
      <c r="CZ1179" s="29"/>
      <c r="DA1179" s="20"/>
      <c r="DB1179" s="20"/>
      <c r="DC1179" s="20"/>
      <c r="DD1179" s="20"/>
      <c r="DE1179" s="20"/>
      <c r="DF1179" s="20"/>
      <c r="DG1179" s="20"/>
      <c r="DH1179" s="20"/>
      <c r="DI1179" s="25"/>
    </row>
    <row r="1180" spans="1:113" x14ac:dyDescent="0.2">
      <c r="A1180" s="73"/>
      <c r="B1180" s="24">
        <v>17</v>
      </c>
      <c r="C1180" s="1">
        <f>学習データ!C1163*$B$20</f>
        <v>0</v>
      </c>
      <c r="D1180" s="1">
        <f>学習データ!D1163*$B$20</f>
        <v>0</v>
      </c>
      <c r="E1180" s="1">
        <f>学習データ!E1163*$B$20</f>
        <v>0</v>
      </c>
      <c r="F1180" s="1">
        <f>学習データ!F1163*$B$20</f>
        <v>0</v>
      </c>
      <c r="G1180" s="1">
        <f>学習データ!G1163*$B$20</f>
        <v>0.5490196078431373</v>
      </c>
      <c r="H1180" s="1">
        <f>学習データ!H1163*$B$20</f>
        <v>4.3137254901960784E-2</v>
      </c>
      <c r="I1180" s="1">
        <f>学習データ!I1163*$B$20</f>
        <v>0</v>
      </c>
      <c r="J1180" s="1">
        <f>学習データ!J1163*$B$20</f>
        <v>0</v>
      </c>
      <c r="K1180" s="1">
        <f>学習データ!K1163*$B$20</f>
        <v>0</v>
      </c>
      <c r="L1180" s="1">
        <f>学習データ!L1163*$B$20</f>
        <v>0</v>
      </c>
      <c r="M1180" s="1">
        <f>学習データ!M1163*$B$20</f>
        <v>0</v>
      </c>
      <c r="N1180" s="1">
        <f>学習データ!N1163*$B$20</f>
        <v>0</v>
      </c>
      <c r="O1180" s="1">
        <f>学習データ!O1163*$B$20</f>
        <v>0</v>
      </c>
      <c r="P1180" s="1">
        <f>学習データ!P1163*$B$20</f>
        <v>0</v>
      </c>
      <c r="Q1180" s="1">
        <f>学習データ!Q1163*$B$20</f>
        <v>0</v>
      </c>
      <c r="R1180" s="1">
        <f>学習データ!R1163*$B$20</f>
        <v>0</v>
      </c>
      <c r="S1180" s="1">
        <f>学習データ!S1163*$B$20</f>
        <v>6.2745098039215685E-2</v>
      </c>
      <c r="T1180" s="1">
        <f>学習データ!T1163*$B$20</f>
        <v>0.80392156862745101</v>
      </c>
      <c r="U1180" s="1">
        <f>学習データ!U1163*$B$20</f>
        <v>0.99215686274509807</v>
      </c>
      <c r="V1180" s="1">
        <f>学習データ!V1163*$B$20</f>
        <v>0.70588235294117641</v>
      </c>
      <c r="W1180" s="1">
        <f>学習データ!W1163*$B$20</f>
        <v>0</v>
      </c>
      <c r="X1180" s="1">
        <f>学習データ!X1163*$B$20</f>
        <v>0</v>
      </c>
      <c r="Y1180" s="1">
        <f>学習データ!Y1163*$B$20</f>
        <v>0</v>
      </c>
      <c r="Z1180" s="1">
        <f>学習データ!Z1163*$B$20</f>
        <v>0</v>
      </c>
      <c r="AA1180" s="1">
        <f>学習データ!AA1163*$B$20</f>
        <v>0</v>
      </c>
      <c r="AB1180" s="1">
        <f>学習データ!AB1163*$B$20</f>
        <v>0</v>
      </c>
      <c r="AC1180" s="1">
        <f>学習データ!AC1163*$B$20</f>
        <v>0</v>
      </c>
      <c r="AD1180" s="1">
        <f>学習データ!AD1163*$B$20</f>
        <v>0</v>
      </c>
      <c r="AE1180" s="20"/>
      <c r="AF1180" s="8"/>
      <c r="AG1180" s="8" t="s">
        <v>3</v>
      </c>
      <c r="AH1180" s="35"/>
      <c r="AI1180" s="29"/>
      <c r="AJ1180" s="31"/>
      <c r="AK1180" s="20"/>
      <c r="AL1180" s="20"/>
      <c r="AM1180" s="20"/>
      <c r="AN1180" s="20"/>
      <c r="AO1180" s="20"/>
      <c r="AP1180" s="20"/>
      <c r="AQ1180" s="20"/>
      <c r="AR1180" s="20"/>
      <c r="AS1180" s="20"/>
      <c r="AT1180" s="20"/>
      <c r="AU1180" s="20"/>
      <c r="AV1180" s="20"/>
      <c r="AW1180" s="20"/>
      <c r="AX1180" s="31"/>
      <c r="AY1180" s="31"/>
      <c r="AZ1180" s="31"/>
      <c r="BA1180" s="31"/>
      <c r="BB1180" s="31"/>
      <c r="BC1180" s="31"/>
      <c r="BD1180" s="31"/>
      <c r="BE1180" s="31"/>
      <c r="BF1180" s="31"/>
      <c r="BG1180" s="31"/>
      <c r="BH1180" s="31"/>
      <c r="BI1180" s="20"/>
      <c r="BJ1180" s="31"/>
      <c r="BK1180" s="31"/>
      <c r="BL1180" s="31"/>
      <c r="BM1180" s="31"/>
      <c r="BN1180" s="31"/>
      <c r="BO1180" s="31"/>
      <c r="BP1180" s="31"/>
      <c r="BQ1180" s="31"/>
      <c r="BR1180" s="31"/>
      <c r="BS1180" s="31"/>
      <c r="BT1180" s="31"/>
      <c r="BU1180" s="31"/>
      <c r="BV1180" s="31"/>
      <c r="BW1180" s="31"/>
      <c r="BX1180" s="31"/>
      <c r="BY1180" s="31"/>
      <c r="BZ1180" s="31"/>
      <c r="CA1180" s="31"/>
      <c r="CB1180" s="31"/>
      <c r="CC1180" s="71"/>
      <c r="CD1180" s="8">
        <v>7</v>
      </c>
      <c r="CE1180" s="1">
        <f t="shared" ca="1" si="1596"/>
        <v>0.36026230090474776</v>
      </c>
      <c r="CF1180" s="1">
        <f t="shared" ca="1" si="1597"/>
        <v>0.36026230090474776</v>
      </c>
      <c r="CG1180" s="1">
        <f t="shared" ca="1" si="1598"/>
        <v>0.36026230090474776</v>
      </c>
      <c r="CH1180" s="1">
        <f t="shared" ca="1" si="1599"/>
        <v>0.36026230090474776</v>
      </c>
      <c r="CI1180" s="1">
        <f t="shared" ca="1" si="1600"/>
        <v>0.36026230090474776</v>
      </c>
      <c r="CJ1180" s="1">
        <f t="shared" ca="1" si="1601"/>
        <v>0.36026230090474776</v>
      </c>
      <c r="CK1180" s="1">
        <f t="shared" ca="1" si="1602"/>
        <v>0.36026230090474776</v>
      </c>
      <c r="CL1180" s="25"/>
      <c r="CM1180" s="29"/>
      <c r="CN1180" s="71"/>
      <c r="CO1180" s="8">
        <v>2</v>
      </c>
      <c r="CP1180" s="1">
        <f t="shared" ca="1" si="1603"/>
        <v>0.74000704050260557</v>
      </c>
      <c r="CQ1180" s="1">
        <f t="shared" ca="1" si="1603"/>
        <v>0.74308665013902786</v>
      </c>
      <c r="CR1180" s="1">
        <f t="shared" ca="1" si="1603"/>
        <v>0.72352010708272463</v>
      </c>
      <c r="CS1180" s="1">
        <f t="shared" ca="1" si="1603"/>
        <v>0.6857449301401275</v>
      </c>
      <c r="CT1180" s="31"/>
      <c r="CU1180" s="31"/>
      <c r="CV1180" s="31"/>
      <c r="CW1180" s="31"/>
      <c r="CX1180" s="31"/>
      <c r="CY1180" s="31"/>
      <c r="CZ1180" s="29"/>
      <c r="DA1180" s="20"/>
      <c r="DB1180" s="20"/>
      <c r="DC1180" s="20"/>
      <c r="DD1180" s="20"/>
      <c r="DE1180" s="20"/>
      <c r="DF1180" s="20"/>
      <c r="DG1180" s="20"/>
      <c r="DH1180" s="20"/>
      <c r="DI1180" s="25"/>
    </row>
    <row r="1181" spans="1:113" x14ac:dyDescent="0.2">
      <c r="A1181" s="73"/>
      <c r="B1181" s="24">
        <v>18</v>
      </c>
      <c r="C1181" s="1">
        <f>学習データ!C1164*$B$20</f>
        <v>0</v>
      </c>
      <c r="D1181" s="1">
        <f>学習データ!D1164*$B$20</f>
        <v>0</v>
      </c>
      <c r="E1181" s="1">
        <f>学習データ!E1164*$B$20</f>
        <v>0</v>
      </c>
      <c r="F1181" s="1">
        <f>学習データ!F1164*$B$20</f>
        <v>0</v>
      </c>
      <c r="G1181" s="1">
        <f>学習データ!G1164*$B$20</f>
        <v>0.99607843137254903</v>
      </c>
      <c r="H1181" s="1">
        <f>学習データ!H1164*$B$20</f>
        <v>0.77647058823529413</v>
      </c>
      <c r="I1181" s="1">
        <f>学習データ!I1164*$B$20</f>
        <v>0.30588235294117649</v>
      </c>
      <c r="J1181" s="1">
        <f>学習データ!J1164*$B$20</f>
        <v>0</v>
      </c>
      <c r="K1181" s="1">
        <f>学習データ!K1164*$B$20</f>
        <v>0</v>
      </c>
      <c r="L1181" s="1">
        <f>学習データ!L1164*$B$20</f>
        <v>0</v>
      </c>
      <c r="M1181" s="1">
        <f>学習データ!M1164*$B$20</f>
        <v>0</v>
      </c>
      <c r="N1181" s="1">
        <f>学習データ!N1164*$B$20</f>
        <v>0</v>
      </c>
      <c r="O1181" s="1">
        <f>学習データ!O1164*$B$20</f>
        <v>0</v>
      </c>
      <c r="P1181" s="1">
        <f>学習データ!P1164*$B$20</f>
        <v>0</v>
      </c>
      <c r="Q1181" s="1">
        <f>学習データ!Q1164*$B$20</f>
        <v>0</v>
      </c>
      <c r="R1181" s="1">
        <f>学習データ!R1164*$B$20</f>
        <v>0</v>
      </c>
      <c r="S1181" s="1">
        <f>学習データ!S1164*$B$20</f>
        <v>2.3529411764705882E-2</v>
      </c>
      <c r="T1181" s="1">
        <f>学習データ!T1164*$B$20</f>
        <v>0.71372549019607845</v>
      </c>
      <c r="U1181" s="1">
        <f>学習データ!U1164*$B$20</f>
        <v>0.99215686274509807</v>
      </c>
      <c r="V1181" s="1">
        <f>学習データ!V1164*$B$20</f>
        <v>0.63921568627450975</v>
      </c>
      <c r="W1181" s="1">
        <f>学習データ!W1164*$B$20</f>
        <v>0</v>
      </c>
      <c r="X1181" s="1">
        <f>学習データ!X1164*$B$20</f>
        <v>0</v>
      </c>
      <c r="Y1181" s="1">
        <f>学習データ!Y1164*$B$20</f>
        <v>0</v>
      </c>
      <c r="Z1181" s="1">
        <f>学習データ!Z1164*$B$20</f>
        <v>0</v>
      </c>
      <c r="AA1181" s="1">
        <f>学習データ!AA1164*$B$20</f>
        <v>0</v>
      </c>
      <c r="AB1181" s="1">
        <f>学習データ!AB1164*$B$20</f>
        <v>0</v>
      </c>
      <c r="AC1181" s="1">
        <f>学習データ!AC1164*$B$20</f>
        <v>0</v>
      </c>
      <c r="AD1181" s="1">
        <f>学習データ!AD1164*$B$20</f>
        <v>0</v>
      </c>
      <c r="AE1181" s="20"/>
      <c r="AF1181" s="8">
        <v>0</v>
      </c>
      <c r="AG1181" s="1">
        <f>IF(学習データ!AG1147=0,1,0)</f>
        <v>0</v>
      </c>
      <c r="AH1181" s="35"/>
      <c r="AI1181" s="29"/>
      <c r="AJ1181" s="31"/>
      <c r="AK1181" s="20"/>
      <c r="AL1181" s="20"/>
      <c r="AM1181" s="20"/>
      <c r="AN1181" s="20"/>
      <c r="AO1181" s="20"/>
      <c r="AP1181" s="20"/>
      <c r="AQ1181" s="20"/>
      <c r="AR1181" s="20"/>
      <c r="AS1181" s="20"/>
      <c r="AT1181" s="20"/>
      <c r="AU1181" s="20"/>
      <c r="AV1181" s="20"/>
      <c r="AW1181" s="20"/>
      <c r="AX1181" s="31"/>
      <c r="AY1181" s="31"/>
      <c r="AZ1181" s="31"/>
      <c r="BA1181" s="31"/>
      <c r="BB1181" s="31"/>
      <c r="BC1181" s="31"/>
      <c r="BD1181" s="31"/>
      <c r="BE1181" s="31"/>
      <c r="BF1181" s="31"/>
      <c r="BG1181" s="31"/>
      <c r="BH1181" s="31"/>
      <c r="BI1181" s="20"/>
      <c r="BJ1181" s="31"/>
      <c r="BK1181" s="31"/>
      <c r="BL1181" s="31"/>
      <c r="BM1181" s="31"/>
      <c r="BN1181" s="31"/>
      <c r="BO1181" s="31"/>
      <c r="BP1181" s="31"/>
      <c r="BQ1181" s="31"/>
      <c r="BR1181" s="31"/>
      <c r="BS1181" s="31"/>
      <c r="BT1181" s="31"/>
      <c r="BU1181" s="31"/>
      <c r="BV1181" s="31"/>
      <c r="BW1181" s="31"/>
      <c r="BX1181" s="31"/>
      <c r="BY1181" s="31"/>
      <c r="BZ1181" s="31"/>
      <c r="CA1181" s="31"/>
      <c r="CB1181" s="31"/>
      <c r="CC1181" s="31"/>
      <c r="CD1181" s="45"/>
      <c r="CE1181" s="45"/>
      <c r="CF1181" s="45"/>
      <c r="CG1181" s="45"/>
      <c r="CH1181" s="45"/>
      <c r="CI1181" s="45"/>
      <c r="CJ1181" s="45"/>
      <c r="CK1181" s="45"/>
      <c r="CL1181" s="25"/>
      <c r="CM1181" s="29"/>
      <c r="CN1181" s="71"/>
      <c r="CO1181" s="8">
        <v>3</v>
      </c>
      <c r="CP1181" s="1">
        <f t="shared" ca="1" si="1603"/>
        <v>0.72610824841185639</v>
      </c>
      <c r="CQ1181" s="1">
        <f t="shared" ca="1" si="1603"/>
        <v>0.72910843364682343</v>
      </c>
      <c r="CR1181" s="1">
        <f t="shared" ca="1" si="1603"/>
        <v>0.70846531571783744</v>
      </c>
      <c r="CS1181" s="1">
        <f t="shared" ca="1" si="1603"/>
        <v>0.67671638221443653</v>
      </c>
      <c r="CT1181" s="31"/>
      <c r="CU1181" s="31"/>
      <c r="CV1181" s="31"/>
      <c r="CW1181" s="31"/>
      <c r="CX1181" s="31"/>
      <c r="CY1181" s="31"/>
      <c r="CZ1181" s="29"/>
      <c r="DA1181" s="20"/>
      <c r="DB1181" s="20"/>
      <c r="DC1181" s="20"/>
      <c r="DD1181" s="20"/>
      <c r="DE1181" s="20"/>
      <c r="DF1181" s="20"/>
      <c r="DG1181" s="20"/>
      <c r="DH1181" s="20"/>
      <c r="DI1181" s="25"/>
    </row>
    <row r="1182" spans="1:113" x14ac:dyDescent="0.2">
      <c r="A1182" s="73"/>
      <c r="B1182" s="24">
        <v>19</v>
      </c>
      <c r="C1182" s="1">
        <f>学習データ!C1165*$B$20</f>
        <v>0</v>
      </c>
      <c r="D1182" s="1">
        <f>学習データ!D1165*$B$20</f>
        <v>0</v>
      </c>
      <c r="E1182" s="1">
        <f>学習データ!E1165*$B$20</f>
        <v>0</v>
      </c>
      <c r="F1182" s="1">
        <f>学習データ!F1165*$B$20</f>
        <v>0</v>
      </c>
      <c r="G1182" s="1">
        <f>学習データ!G1165*$B$20</f>
        <v>0.58039215686274503</v>
      </c>
      <c r="H1182" s="1">
        <f>学習データ!H1165*$B$20</f>
        <v>0.9137254901960784</v>
      </c>
      <c r="I1182" s="1">
        <f>学習データ!I1165*$B$20</f>
        <v>0.94509803921568625</v>
      </c>
      <c r="J1182" s="1">
        <f>学習データ!J1165*$B$20</f>
        <v>0.5725490196078431</v>
      </c>
      <c r="K1182" s="1">
        <f>学習データ!K1165*$B$20</f>
        <v>0.14509803921568626</v>
      </c>
      <c r="L1182" s="1">
        <f>学習データ!L1165*$B$20</f>
        <v>0</v>
      </c>
      <c r="M1182" s="1">
        <f>学習データ!M1165*$B$20</f>
        <v>0</v>
      </c>
      <c r="N1182" s="1">
        <f>学習データ!N1165*$B$20</f>
        <v>0</v>
      </c>
      <c r="O1182" s="1">
        <f>学習データ!O1165*$B$20</f>
        <v>0</v>
      </c>
      <c r="P1182" s="1">
        <f>学習データ!P1165*$B$20</f>
        <v>0</v>
      </c>
      <c r="Q1182" s="1">
        <f>学習データ!Q1165*$B$20</f>
        <v>0</v>
      </c>
      <c r="R1182" s="1">
        <f>学習データ!R1165*$B$20</f>
        <v>0</v>
      </c>
      <c r="S1182" s="1">
        <f>学習データ!S1165*$B$20</f>
        <v>0.23529411764705882</v>
      </c>
      <c r="T1182" s="1">
        <f>学習データ!T1165*$B$20</f>
        <v>0.99215686274509807</v>
      </c>
      <c r="U1182" s="1">
        <f>学習データ!U1165*$B$20</f>
        <v>0.99215686274509807</v>
      </c>
      <c r="V1182" s="1">
        <f>学習データ!V1165*$B$20</f>
        <v>0.23529411764705882</v>
      </c>
      <c r="W1182" s="1">
        <f>学習データ!W1165*$B$20</f>
        <v>0</v>
      </c>
      <c r="X1182" s="1">
        <f>学習データ!X1165*$B$20</f>
        <v>0</v>
      </c>
      <c r="Y1182" s="1">
        <f>学習データ!Y1165*$B$20</f>
        <v>0</v>
      </c>
      <c r="Z1182" s="1">
        <f>学習データ!Z1165*$B$20</f>
        <v>0</v>
      </c>
      <c r="AA1182" s="1">
        <f>学習データ!AA1165*$B$20</f>
        <v>0</v>
      </c>
      <c r="AB1182" s="1">
        <f>学習データ!AB1165*$B$20</f>
        <v>0</v>
      </c>
      <c r="AC1182" s="1">
        <f>学習データ!AC1165*$B$20</f>
        <v>0</v>
      </c>
      <c r="AD1182" s="1">
        <f>学習データ!AD1165*$B$20</f>
        <v>0</v>
      </c>
      <c r="AE1182" s="20"/>
      <c r="AF1182" s="8">
        <v>1</v>
      </c>
      <c r="AG1182" s="1">
        <f>IF(学習データ!AG1147=1,1,0)</f>
        <v>0</v>
      </c>
      <c r="AH1182" s="35"/>
      <c r="AI1182" s="29"/>
      <c r="AJ1182" s="31"/>
      <c r="AK1182" s="20"/>
      <c r="AL1182" s="20"/>
      <c r="AM1182" s="20"/>
      <c r="AN1182" s="20"/>
      <c r="AO1182" s="20"/>
      <c r="AP1182" s="20"/>
      <c r="AQ1182" s="20"/>
      <c r="AR1182" s="20"/>
      <c r="AS1182" s="20"/>
      <c r="AT1182" s="20"/>
      <c r="AU1182" s="20"/>
      <c r="AV1182" s="20"/>
      <c r="AW1182" s="20"/>
      <c r="AX1182" s="31"/>
      <c r="AY1182" s="31"/>
      <c r="AZ1182" s="31"/>
      <c r="BA1182" s="31"/>
      <c r="BB1182" s="31"/>
      <c r="BC1182" s="31"/>
      <c r="BD1182" s="31"/>
      <c r="BE1182" s="31"/>
      <c r="BF1182" s="31"/>
      <c r="BG1182" s="31"/>
      <c r="BH1182" s="31"/>
      <c r="BI1182" s="20"/>
      <c r="BJ1182" s="31"/>
      <c r="BK1182" s="31"/>
      <c r="BL1182" s="31"/>
      <c r="BM1182" s="31"/>
      <c r="BN1182" s="31"/>
      <c r="BO1182" s="31"/>
      <c r="BP1182" s="31"/>
      <c r="BQ1182" s="31"/>
      <c r="BR1182" s="31"/>
      <c r="BS1182" s="31"/>
      <c r="BT1182" s="31"/>
      <c r="BU1182" s="31"/>
      <c r="BV1182" s="31"/>
      <c r="BW1182" s="31"/>
      <c r="BX1182" s="31"/>
      <c r="BY1182" s="31"/>
      <c r="BZ1182" s="31"/>
      <c r="CA1182" s="31"/>
      <c r="CB1182" s="31"/>
      <c r="CC1182" s="31"/>
      <c r="CD1182" s="20" t="s">
        <v>28</v>
      </c>
      <c r="CE1182" s="20"/>
      <c r="CF1182" s="20"/>
      <c r="CG1182" s="20"/>
      <c r="CH1182" s="20"/>
      <c r="CI1182" s="20"/>
      <c r="CJ1182" s="20"/>
      <c r="CK1182" s="20"/>
      <c r="CL1182" s="25"/>
      <c r="CM1182" s="29"/>
      <c r="CN1182" s="71"/>
      <c r="CO1182" s="8">
        <v>4</v>
      </c>
      <c r="CP1182" s="1">
        <f t="shared" ca="1" si="1603"/>
        <v>0.68517386809373015</v>
      </c>
      <c r="CQ1182" s="1">
        <f t="shared" ca="1" si="1603"/>
        <v>0.68655233569203644</v>
      </c>
      <c r="CR1182" s="1">
        <f t="shared" ca="1" si="1603"/>
        <v>0.67816800192519233</v>
      </c>
      <c r="CS1182" s="1">
        <f t="shared" ca="1" si="1603"/>
        <v>0.66496025332177822</v>
      </c>
      <c r="CT1182" s="31"/>
      <c r="CU1182" s="31"/>
      <c r="CV1182" s="31"/>
      <c r="CW1182" s="31"/>
      <c r="CX1182" s="31"/>
      <c r="CY1182" s="31"/>
      <c r="CZ1182" s="29"/>
      <c r="DA1182" s="20"/>
      <c r="DB1182" s="20"/>
      <c r="DC1182" s="20"/>
      <c r="DD1182" s="20"/>
      <c r="DE1182" s="20"/>
      <c r="DF1182" s="20"/>
      <c r="DG1182" s="20"/>
      <c r="DH1182" s="20"/>
      <c r="DI1182" s="25"/>
    </row>
    <row r="1183" spans="1:113" x14ac:dyDescent="0.2">
      <c r="A1183" s="73"/>
      <c r="B1183" s="24">
        <v>20</v>
      </c>
      <c r="C1183" s="1">
        <f>学習データ!C1166*$B$20</f>
        <v>0</v>
      </c>
      <c r="D1183" s="1">
        <f>学習データ!D1166*$B$20</f>
        <v>0</v>
      </c>
      <c r="E1183" s="1">
        <f>学習データ!E1166*$B$20</f>
        <v>0</v>
      </c>
      <c r="F1183" s="1">
        <f>学習データ!F1166*$B$20</f>
        <v>0</v>
      </c>
      <c r="G1183" s="1">
        <f>学習データ!G1166*$B$20</f>
        <v>0</v>
      </c>
      <c r="H1183" s="1">
        <f>学習データ!H1166*$B$20</f>
        <v>0.43529411764705883</v>
      </c>
      <c r="I1183" s="1">
        <f>学習データ!I1166*$B$20</f>
        <v>0.90196078431372551</v>
      </c>
      <c r="J1183" s="1">
        <f>学習データ!J1166*$B$20</f>
        <v>0.99215686274509807</v>
      </c>
      <c r="K1183" s="1">
        <f>学習データ!K1166*$B$20</f>
        <v>0.92549019607843142</v>
      </c>
      <c r="L1183" s="1">
        <f>学習データ!L1166*$B$20</f>
        <v>0.3529411764705882</v>
      </c>
      <c r="M1183" s="1">
        <f>学習データ!M1166*$B$20</f>
        <v>4.7058823529411764E-2</v>
      </c>
      <c r="N1183" s="1">
        <f>学習データ!N1166*$B$20</f>
        <v>0</v>
      </c>
      <c r="O1183" s="1">
        <f>学習データ!O1166*$B$20</f>
        <v>0</v>
      </c>
      <c r="P1183" s="1">
        <f>学習データ!P1166*$B$20</f>
        <v>0</v>
      </c>
      <c r="Q1183" s="1">
        <f>学習データ!Q1166*$B$20</f>
        <v>0</v>
      </c>
      <c r="R1183" s="1">
        <f>学習データ!R1166*$B$20</f>
        <v>0.18431372549019609</v>
      </c>
      <c r="S1183" s="1">
        <f>学習データ!S1166*$B$20</f>
        <v>0.88627450980392153</v>
      </c>
      <c r="T1183" s="1">
        <f>学習データ!T1166*$B$20</f>
        <v>0.99215686274509807</v>
      </c>
      <c r="U1183" s="1">
        <f>学習データ!U1166*$B$20</f>
        <v>0.70980392156862748</v>
      </c>
      <c r="V1183" s="1">
        <f>学習データ!V1166*$B$20</f>
        <v>6.6666666666666666E-2</v>
      </c>
      <c r="W1183" s="1">
        <f>学習データ!W1166*$B$20</f>
        <v>0</v>
      </c>
      <c r="X1183" s="1">
        <f>学習データ!X1166*$B$20</f>
        <v>0</v>
      </c>
      <c r="Y1183" s="1">
        <f>学習データ!Y1166*$B$20</f>
        <v>0</v>
      </c>
      <c r="Z1183" s="1">
        <f>学習データ!Z1166*$B$20</f>
        <v>0</v>
      </c>
      <c r="AA1183" s="1">
        <f>学習データ!AA1166*$B$20</f>
        <v>0</v>
      </c>
      <c r="AB1183" s="1">
        <f>学習データ!AB1166*$B$20</f>
        <v>0</v>
      </c>
      <c r="AC1183" s="1">
        <f>学習データ!AC1166*$B$20</f>
        <v>0</v>
      </c>
      <c r="AD1183" s="1">
        <f>学習データ!AD1166*$B$20</f>
        <v>0</v>
      </c>
      <c r="AE1183" s="20"/>
      <c r="AF1183" s="8">
        <v>2</v>
      </c>
      <c r="AG1183" s="1">
        <f>IF(学習データ!AG1147=2,1,0)</f>
        <v>0</v>
      </c>
      <c r="AH1183" s="35"/>
      <c r="AI1183" s="29"/>
      <c r="AJ1183" s="31"/>
      <c r="AK1183" s="20"/>
      <c r="AL1183" s="20"/>
      <c r="AM1183" s="20"/>
      <c r="AN1183" s="20"/>
      <c r="AO1183" s="20"/>
      <c r="AP1183" s="20"/>
      <c r="AQ1183" s="20"/>
      <c r="AR1183" s="20"/>
      <c r="AS1183" s="20"/>
      <c r="AT1183" s="20"/>
      <c r="AU1183" s="20"/>
      <c r="AV1183" s="20"/>
      <c r="AW1183" s="20"/>
      <c r="AX1183" s="31"/>
      <c r="AY1183" s="31"/>
      <c r="AZ1183" s="31"/>
      <c r="BA1183" s="31"/>
      <c r="BB1183" s="31"/>
      <c r="BC1183" s="31"/>
      <c r="BD1183" s="31"/>
      <c r="BE1183" s="31"/>
      <c r="BF1183" s="31"/>
      <c r="BG1183" s="31"/>
      <c r="BH1183" s="31"/>
      <c r="BI1183" s="20"/>
      <c r="BJ1183" s="31"/>
      <c r="BK1183" s="31"/>
      <c r="BL1183" s="31"/>
      <c r="BM1183" s="31"/>
      <c r="BN1183" s="31"/>
      <c r="BO1183" s="31"/>
      <c r="BP1183" s="31"/>
      <c r="BQ1183" s="31"/>
      <c r="BR1183" s="31"/>
      <c r="BS1183" s="31"/>
      <c r="BT1183" s="31"/>
      <c r="BU1183" s="31"/>
      <c r="BV1183" s="31"/>
      <c r="BW1183" s="31"/>
      <c r="BX1183" s="31"/>
      <c r="BY1183" s="31"/>
      <c r="BZ1183" s="31"/>
      <c r="CA1183" s="31"/>
      <c r="CB1183" s="31"/>
      <c r="CC1183" s="71">
        <v>3</v>
      </c>
      <c r="CD1183" s="8">
        <v>0</v>
      </c>
      <c r="CE1183" s="8">
        <v>1</v>
      </c>
      <c r="CF1183" s="8">
        <v>2</v>
      </c>
      <c r="CG1183" s="8">
        <v>3</v>
      </c>
      <c r="CH1183" s="8">
        <v>4</v>
      </c>
      <c r="CI1183" s="8">
        <v>5</v>
      </c>
      <c r="CJ1183" s="8">
        <v>6</v>
      </c>
      <c r="CK1183" s="8">
        <v>7</v>
      </c>
      <c r="CL1183" s="25"/>
      <c r="CM1183" s="29"/>
      <c r="CN1183" s="32"/>
      <c r="CO1183" s="31"/>
      <c r="CP1183" s="31"/>
      <c r="CQ1183" s="31"/>
      <c r="CR1183" s="31"/>
      <c r="CS1183" s="31"/>
      <c r="CT1183" s="31"/>
      <c r="CU1183" s="31"/>
      <c r="CV1183" s="31"/>
      <c r="CW1183" s="31"/>
      <c r="CX1183" s="31"/>
      <c r="CY1183" s="31"/>
      <c r="CZ1183" s="29"/>
      <c r="DA1183" s="20"/>
      <c r="DB1183" s="20"/>
      <c r="DC1183" s="20"/>
      <c r="DD1183" s="20"/>
      <c r="DE1183" s="20"/>
      <c r="DF1183" s="20"/>
      <c r="DG1183" s="20"/>
      <c r="DH1183" s="20"/>
      <c r="DI1183" s="25"/>
    </row>
    <row r="1184" spans="1:113" x14ac:dyDescent="0.2">
      <c r="A1184" s="73"/>
      <c r="B1184" s="24">
        <v>21</v>
      </c>
      <c r="C1184" s="1">
        <f>学習データ!C1167*$B$20</f>
        <v>0</v>
      </c>
      <c r="D1184" s="1">
        <f>学習データ!D1167*$B$20</f>
        <v>0</v>
      </c>
      <c r="E1184" s="1">
        <f>学習データ!E1167*$B$20</f>
        <v>0</v>
      </c>
      <c r="F1184" s="1">
        <f>学習データ!F1167*$B$20</f>
        <v>0</v>
      </c>
      <c r="G1184" s="1">
        <f>学習データ!G1167*$B$20</f>
        <v>0</v>
      </c>
      <c r="H1184" s="1">
        <f>学習データ!H1167*$B$20</f>
        <v>0</v>
      </c>
      <c r="I1184" s="1">
        <f>学習データ!I1167*$B$20</f>
        <v>0.21568627450980393</v>
      </c>
      <c r="J1184" s="1">
        <f>学習データ!J1167*$B$20</f>
        <v>0.76078431372549016</v>
      </c>
      <c r="K1184" s="1">
        <f>学習データ!K1167*$B$20</f>
        <v>0.99215686274509807</v>
      </c>
      <c r="L1184" s="1">
        <f>学習データ!L1167*$B$20</f>
        <v>0.99215686274509807</v>
      </c>
      <c r="M1184" s="1">
        <f>学習データ!M1167*$B$20</f>
        <v>0.80392156862745101</v>
      </c>
      <c r="N1184" s="1">
        <f>学習データ!N1167*$B$20</f>
        <v>0.76078431372549016</v>
      </c>
      <c r="O1184" s="1">
        <f>学習データ!O1167*$B$20</f>
        <v>0.76078431372549016</v>
      </c>
      <c r="P1184" s="1">
        <f>学習データ!P1167*$B$20</f>
        <v>0.76078431372549016</v>
      </c>
      <c r="Q1184" s="1">
        <f>学習データ!Q1167*$B$20</f>
        <v>0.76470588235294112</v>
      </c>
      <c r="R1184" s="1">
        <f>学習データ!R1167*$B$20</f>
        <v>0.89411764705882346</v>
      </c>
      <c r="S1184" s="1">
        <f>学習データ!S1167*$B$20</f>
        <v>0.99215686274509807</v>
      </c>
      <c r="T1184" s="1">
        <f>学習データ!T1167*$B$20</f>
        <v>0.99215686274509807</v>
      </c>
      <c r="U1184" s="1">
        <f>学習データ!U1167*$B$20</f>
        <v>0.28235294117647058</v>
      </c>
      <c r="V1184" s="1">
        <f>学習データ!V1167*$B$20</f>
        <v>0</v>
      </c>
      <c r="W1184" s="1">
        <f>学習データ!W1167*$B$20</f>
        <v>0</v>
      </c>
      <c r="X1184" s="1">
        <f>学習データ!X1167*$B$20</f>
        <v>0</v>
      </c>
      <c r="Y1184" s="1">
        <f>学習データ!Y1167*$B$20</f>
        <v>0</v>
      </c>
      <c r="Z1184" s="1">
        <f>学習データ!Z1167*$B$20</f>
        <v>0</v>
      </c>
      <c r="AA1184" s="1">
        <f>学習データ!AA1167*$B$20</f>
        <v>0</v>
      </c>
      <c r="AB1184" s="1">
        <f>学習データ!AB1167*$B$20</f>
        <v>0</v>
      </c>
      <c r="AC1184" s="1">
        <f>学習データ!AC1167*$B$20</f>
        <v>0</v>
      </c>
      <c r="AD1184" s="1">
        <f>学習データ!AD1167*$B$20</f>
        <v>0</v>
      </c>
      <c r="AE1184" s="20"/>
      <c r="AF1184" s="8">
        <v>3</v>
      </c>
      <c r="AG1184" s="1">
        <f>IF(学習データ!AG1147=3,1,0)</f>
        <v>0</v>
      </c>
      <c r="AH1184" s="35"/>
      <c r="AI1184" s="29"/>
      <c r="AJ1184" s="31"/>
      <c r="AK1184" s="20"/>
      <c r="AL1184" s="20"/>
      <c r="AM1184" s="20"/>
      <c r="AN1184" s="20"/>
      <c r="AO1184" s="20"/>
      <c r="AP1184" s="20"/>
      <c r="AQ1184" s="20"/>
      <c r="AR1184" s="20"/>
      <c r="AS1184" s="20"/>
      <c r="AT1184" s="20"/>
      <c r="AU1184" s="20"/>
      <c r="AV1184" s="20"/>
      <c r="AW1184" s="20"/>
      <c r="AX1184" s="31"/>
      <c r="AY1184" s="31"/>
      <c r="AZ1184" s="31"/>
      <c r="BA1184" s="31"/>
      <c r="BB1184" s="31"/>
      <c r="BC1184" s="31"/>
      <c r="BD1184" s="31"/>
      <c r="BE1184" s="31"/>
      <c r="BF1184" s="31"/>
      <c r="BG1184" s="31"/>
      <c r="BH1184" s="31"/>
      <c r="BI1184" s="20"/>
      <c r="BJ1184" s="31"/>
      <c r="BK1184" s="31"/>
      <c r="BL1184" s="31"/>
      <c r="BM1184" s="31"/>
      <c r="BN1184" s="31"/>
      <c r="BO1184" s="31"/>
      <c r="BP1184" s="31"/>
      <c r="BQ1184" s="31"/>
      <c r="BR1184" s="31"/>
      <c r="BS1184" s="31"/>
      <c r="BT1184" s="31"/>
      <c r="BU1184" s="31"/>
      <c r="BV1184" s="31"/>
      <c r="BW1184" s="31"/>
      <c r="BX1184" s="31"/>
      <c r="BY1184" s="31"/>
      <c r="BZ1184" s="31"/>
      <c r="CA1184" s="31"/>
      <c r="CB1184" s="31"/>
      <c r="CC1184" s="71"/>
      <c r="CD1184" s="8">
        <v>1</v>
      </c>
      <c r="CE1184" s="1">
        <f t="shared" ref="CE1184:CE1190" ca="1" si="1604">MAX(OFFSET(BO1164,$BN1163,BN$23,2,2))*$CD$20</f>
        <v>0.45758674972675339</v>
      </c>
      <c r="CF1184" s="1">
        <f t="shared" ref="CF1184:CF1190" ca="1" si="1605">MAX(OFFSET(BP1164,$BN1163,BO$23,2,2))*$CD$20</f>
        <v>0.45758674972675339</v>
      </c>
      <c r="CG1184" s="1">
        <f t="shared" ref="CG1184:CG1190" ca="1" si="1606">MAX(OFFSET(BQ1164,$BN1163,BP$23,2,2))*$CD$20</f>
        <v>0.45758674972675339</v>
      </c>
      <c r="CH1184" s="1">
        <f t="shared" ref="CH1184:CH1190" ca="1" si="1607">MAX(OFFSET(BR1164,$BN1163,BQ$23,2,2))*$CD$20</f>
        <v>0.45758674972675339</v>
      </c>
      <c r="CI1184" s="1">
        <f t="shared" ref="CI1184:CI1190" ca="1" si="1608">MAX(OFFSET(BS1164,$BN1163,BR$23,2,2))*$CD$20</f>
        <v>0.46446437878053015</v>
      </c>
      <c r="CJ1184" s="1">
        <f t="shared" ref="CJ1184:CJ1190" ca="1" si="1609">MAX(OFFSET(BT1164,$BN1163,BS$23,2,2))*$CD$20</f>
        <v>0.46232467575419184</v>
      </c>
      <c r="CK1184" s="1">
        <f t="shared" ref="CK1184:CK1190" ca="1" si="1610">MAX(OFFSET(BU1164,$BN1163,BT$23,2,2))*$CD$20</f>
        <v>0.45758674972675339</v>
      </c>
      <c r="CL1184" s="25"/>
      <c r="CM1184" s="29"/>
      <c r="CN1184" s="31"/>
      <c r="CO1184" s="31"/>
      <c r="CP1184" s="31"/>
      <c r="CQ1184" s="31"/>
      <c r="CR1184" s="31"/>
      <c r="CS1184" s="31"/>
      <c r="CT1184" s="31"/>
      <c r="CU1184" s="31"/>
      <c r="CV1184" s="31"/>
      <c r="CW1184" s="31"/>
      <c r="CX1184" s="31"/>
      <c r="CY1184" s="31"/>
      <c r="CZ1184" s="29"/>
      <c r="DA1184" s="20"/>
      <c r="DB1184" s="20"/>
      <c r="DC1184" s="20"/>
      <c r="DD1184" s="20"/>
      <c r="DE1184" s="20"/>
      <c r="DF1184" s="20"/>
      <c r="DG1184" s="20"/>
      <c r="DH1184" s="20"/>
      <c r="DI1184" s="25"/>
    </row>
    <row r="1185" spans="1:113" x14ac:dyDescent="0.2">
      <c r="A1185" s="73"/>
      <c r="B1185" s="24">
        <v>22</v>
      </c>
      <c r="C1185" s="1">
        <f>学習データ!C1168*$B$20</f>
        <v>0</v>
      </c>
      <c r="D1185" s="1">
        <f>学習データ!D1168*$B$20</f>
        <v>0</v>
      </c>
      <c r="E1185" s="1">
        <f>学習データ!E1168*$B$20</f>
        <v>0</v>
      </c>
      <c r="F1185" s="1">
        <f>学習データ!F1168*$B$20</f>
        <v>0</v>
      </c>
      <c r="G1185" s="1">
        <f>学習データ!G1168*$B$20</f>
        <v>0</v>
      </c>
      <c r="H1185" s="1">
        <f>学習データ!H1168*$B$20</f>
        <v>0</v>
      </c>
      <c r="I1185" s="1">
        <f>学習データ!I1168*$B$20</f>
        <v>0</v>
      </c>
      <c r="J1185" s="1">
        <f>学習データ!J1168*$B$20</f>
        <v>3.9215686274509803E-2</v>
      </c>
      <c r="K1185" s="1">
        <f>学習データ!K1168*$B$20</f>
        <v>0.52549019607843139</v>
      </c>
      <c r="L1185" s="1">
        <f>学習データ!L1168*$B$20</f>
        <v>0.9137254901960784</v>
      </c>
      <c r="M1185" s="1">
        <f>学習データ!M1168*$B$20</f>
        <v>0.99215686274509807</v>
      </c>
      <c r="N1185" s="1">
        <f>学習データ!N1168*$B$20</f>
        <v>0.99215686274509807</v>
      </c>
      <c r="O1185" s="1">
        <f>学習データ!O1168*$B$20</f>
        <v>0.99215686274509807</v>
      </c>
      <c r="P1185" s="1">
        <f>学習データ!P1168*$B$20</f>
        <v>0.99215686274509807</v>
      </c>
      <c r="Q1185" s="1">
        <f>学習データ!Q1168*$B$20</f>
        <v>0.99607843137254903</v>
      </c>
      <c r="R1185" s="1">
        <f>学習データ!R1168*$B$20</f>
        <v>0.99215686274509807</v>
      </c>
      <c r="S1185" s="1">
        <f>学習データ!S1168*$B$20</f>
        <v>0.94509803921568625</v>
      </c>
      <c r="T1185" s="1">
        <f>学習データ!T1168*$B$20</f>
        <v>0.34509803921568627</v>
      </c>
      <c r="U1185" s="1">
        <f>学習データ!U1168*$B$20</f>
        <v>5.4901960784313725E-2</v>
      </c>
      <c r="V1185" s="1">
        <f>学習データ!V1168*$B$20</f>
        <v>0</v>
      </c>
      <c r="W1185" s="1">
        <f>学習データ!W1168*$B$20</f>
        <v>0</v>
      </c>
      <c r="X1185" s="1">
        <f>学習データ!X1168*$B$20</f>
        <v>0</v>
      </c>
      <c r="Y1185" s="1">
        <f>学習データ!Y1168*$B$20</f>
        <v>0</v>
      </c>
      <c r="Z1185" s="1">
        <f>学習データ!Z1168*$B$20</f>
        <v>0</v>
      </c>
      <c r="AA1185" s="1">
        <f>学習データ!AA1168*$B$20</f>
        <v>0</v>
      </c>
      <c r="AB1185" s="1">
        <f>学習データ!AB1168*$B$20</f>
        <v>0</v>
      </c>
      <c r="AC1185" s="1">
        <f>学習データ!AC1168*$B$20</f>
        <v>0</v>
      </c>
      <c r="AD1185" s="1">
        <f>学習データ!AD1168*$B$20</f>
        <v>0</v>
      </c>
      <c r="AE1185" s="20"/>
      <c r="AF1185" s="8">
        <v>4</v>
      </c>
      <c r="AG1185" s="1">
        <f>IF(学習データ!AG1147=4,1,0)</f>
        <v>0</v>
      </c>
      <c r="AH1185" s="35"/>
      <c r="AI1185" s="29"/>
      <c r="AJ1185" s="31"/>
      <c r="AK1185" s="20"/>
      <c r="AL1185" s="20"/>
      <c r="AM1185" s="20"/>
      <c r="AN1185" s="20"/>
      <c r="AO1185" s="20"/>
      <c r="AP1185" s="20"/>
      <c r="AQ1185" s="20"/>
      <c r="AR1185" s="20"/>
      <c r="AS1185" s="20"/>
      <c r="AT1185" s="20"/>
      <c r="AU1185" s="20"/>
      <c r="AV1185" s="20"/>
      <c r="AW1185" s="20"/>
      <c r="AX1185" s="31"/>
      <c r="AY1185" s="31"/>
      <c r="AZ1185" s="31"/>
      <c r="BA1185" s="31"/>
      <c r="BB1185" s="31"/>
      <c r="BC1185" s="31"/>
      <c r="BD1185" s="31"/>
      <c r="BE1185" s="31"/>
      <c r="BF1185" s="31"/>
      <c r="BG1185" s="31"/>
      <c r="BH1185" s="31"/>
      <c r="BI1185" s="20"/>
      <c r="BJ1185" s="31"/>
      <c r="BK1185" s="31"/>
      <c r="BL1185" s="31"/>
      <c r="BM1185" s="31"/>
      <c r="BN1185" s="31"/>
      <c r="BO1185" s="31"/>
      <c r="BP1185" s="31"/>
      <c r="BQ1185" s="31"/>
      <c r="BR1185" s="31"/>
      <c r="BS1185" s="31"/>
      <c r="BT1185" s="31"/>
      <c r="BU1185" s="31"/>
      <c r="BV1185" s="31"/>
      <c r="BW1185" s="31"/>
      <c r="BX1185" s="31"/>
      <c r="BY1185" s="31"/>
      <c r="BZ1185" s="31"/>
      <c r="CA1185" s="31"/>
      <c r="CB1185" s="31"/>
      <c r="CC1185" s="71"/>
      <c r="CD1185" s="8">
        <v>2</v>
      </c>
      <c r="CE1185" s="1">
        <f t="shared" ca="1" si="1604"/>
        <v>0.45758674972675339</v>
      </c>
      <c r="CF1185" s="1">
        <f t="shared" ca="1" si="1605"/>
        <v>0.45758674972675339</v>
      </c>
      <c r="CG1185" s="1">
        <f t="shared" ca="1" si="1606"/>
        <v>0.66660689669372619</v>
      </c>
      <c r="CH1185" s="1">
        <f t="shared" ca="1" si="1607"/>
        <v>0.8140280397145806</v>
      </c>
      <c r="CI1185" s="1">
        <f t="shared" ca="1" si="1608"/>
        <v>0.80168527572240078</v>
      </c>
      <c r="CJ1185" s="1">
        <f t="shared" ca="1" si="1609"/>
        <v>0.70807951123966983</v>
      </c>
      <c r="CK1185" s="1">
        <f t="shared" ca="1" si="1610"/>
        <v>0.45758674972675339</v>
      </c>
      <c r="CL1185" s="25"/>
      <c r="CM1185" s="29"/>
      <c r="CN1185" s="31"/>
      <c r="CO1185" s="31"/>
      <c r="CP1185" s="31"/>
      <c r="CQ1185" s="31"/>
      <c r="CR1185" s="31"/>
      <c r="CS1185" s="31"/>
      <c r="CT1185" s="20"/>
      <c r="CU1185" s="20"/>
      <c r="CV1185" s="20"/>
      <c r="CW1185" s="20"/>
      <c r="CX1185" s="20"/>
      <c r="CY1185" s="20"/>
      <c r="CZ1185" s="29"/>
      <c r="DA1185" s="20"/>
      <c r="DB1185" s="20"/>
      <c r="DC1185" s="20"/>
      <c r="DD1185" s="20"/>
      <c r="DE1185" s="20"/>
      <c r="DF1185" s="20"/>
      <c r="DG1185" s="20"/>
      <c r="DH1185" s="20"/>
      <c r="DI1185" s="25"/>
    </row>
    <row r="1186" spans="1:113" x14ac:dyDescent="0.2">
      <c r="A1186" s="73"/>
      <c r="B1186" s="24">
        <v>23</v>
      </c>
      <c r="C1186" s="1">
        <f>学習データ!C1169*$B$20</f>
        <v>0</v>
      </c>
      <c r="D1186" s="1">
        <f>学習データ!D1169*$B$20</f>
        <v>0</v>
      </c>
      <c r="E1186" s="1">
        <f>学習データ!E1169*$B$20</f>
        <v>0</v>
      </c>
      <c r="F1186" s="1">
        <f>学習データ!F1169*$B$20</f>
        <v>0</v>
      </c>
      <c r="G1186" s="1">
        <f>学習データ!G1169*$B$20</f>
        <v>0</v>
      </c>
      <c r="H1186" s="1">
        <f>学習データ!H1169*$B$20</f>
        <v>0</v>
      </c>
      <c r="I1186" s="1">
        <f>学習データ!I1169*$B$20</f>
        <v>0</v>
      </c>
      <c r="J1186" s="1">
        <f>学習データ!J1169*$B$20</f>
        <v>0</v>
      </c>
      <c r="K1186" s="1">
        <f>学習データ!K1169*$B$20</f>
        <v>0</v>
      </c>
      <c r="L1186" s="1">
        <f>学習データ!L1169*$B$20</f>
        <v>0.10588235294117647</v>
      </c>
      <c r="M1186" s="1">
        <f>学習データ!M1169*$B$20</f>
        <v>0.52156862745098043</v>
      </c>
      <c r="N1186" s="1">
        <f>学習データ!N1169*$B$20</f>
        <v>0.61176470588235299</v>
      </c>
      <c r="O1186" s="1">
        <f>学習データ!O1169*$B$20</f>
        <v>0.61176470588235299</v>
      </c>
      <c r="P1186" s="1">
        <f>学習データ!P1169*$B$20</f>
        <v>0.61176470588235299</v>
      </c>
      <c r="Q1186" s="1">
        <f>学習データ!Q1169*$B$20</f>
        <v>0.14117647058823529</v>
      </c>
      <c r="R1186" s="1">
        <f>学習データ!R1169*$B$20</f>
        <v>0.14117647058823529</v>
      </c>
      <c r="S1186" s="1">
        <f>学習データ!S1169*$B$20</f>
        <v>0.12156862745098039</v>
      </c>
      <c r="T1186" s="1">
        <f>学習データ!T1169*$B$20</f>
        <v>0</v>
      </c>
      <c r="U1186" s="1">
        <f>学習データ!U1169*$B$20</f>
        <v>0</v>
      </c>
      <c r="V1186" s="1">
        <f>学習データ!V1169*$B$20</f>
        <v>0</v>
      </c>
      <c r="W1186" s="1">
        <f>学習データ!W1169*$B$20</f>
        <v>0</v>
      </c>
      <c r="X1186" s="1">
        <f>学習データ!X1169*$B$20</f>
        <v>0</v>
      </c>
      <c r="Y1186" s="1">
        <f>学習データ!Y1169*$B$20</f>
        <v>0</v>
      </c>
      <c r="Z1186" s="1">
        <f>学習データ!Z1169*$B$20</f>
        <v>0</v>
      </c>
      <c r="AA1186" s="1">
        <f>学習データ!AA1169*$B$20</f>
        <v>0</v>
      </c>
      <c r="AB1186" s="1">
        <f>学習データ!AB1169*$B$20</f>
        <v>0</v>
      </c>
      <c r="AC1186" s="1">
        <f>学習データ!AC1169*$B$20</f>
        <v>0</v>
      </c>
      <c r="AD1186" s="1">
        <f>学習データ!AD1169*$B$20</f>
        <v>0</v>
      </c>
      <c r="AE1186" s="20"/>
      <c r="AF1186" s="8">
        <v>5</v>
      </c>
      <c r="AG1186" s="1">
        <f>IF(学習データ!AG1147=5,1,0)</f>
        <v>1</v>
      </c>
      <c r="AH1186" s="35"/>
      <c r="AI1186" s="29"/>
      <c r="AJ1186" s="31"/>
      <c r="AK1186" s="20"/>
      <c r="AL1186" s="20"/>
      <c r="AM1186" s="20"/>
      <c r="AN1186" s="20"/>
      <c r="AO1186" s="20"/>
      <c r="AP1186" s="20"/>
      <c r="AQ1186" s="20"/>
      <c r="AR1186" s="20"/>
      <c r="AS1186" s="20"/>
      <c r="AT1186" s="20"/>
      <c r="AU1186" s="20"/>
      <c r="AV1186" s="20"/>
      <c r="AW1186" s="20"/>
      <c r="AX1186" s="31"/>
      <c r="AY1186" s="31"/>
      <c r="AZ1186" s="31"/>
      <c r="BA1186" s="31"/>
      <c r="BB1186" s="31"/>
      <c r="BC1186" s="31"/>
      <c r="BD1186" s="31"/>
      <c r="BE1186" s="31"/>
      <c r="BF1186" s="31"/>
      <c r="BG1186" s="31"/>
      <c r="BH1186" s="31"/>
      <c r="BI1186" s="20"/>
      <c r="BJ1186" s="31"/>
      <c r="BK1186" s="31"/>
      <c r="BL1186" s="31"/>
      <c r="BM1186" s="31"/>
      <c r="BN1186" s="31"/>
      <c r="BO1186" s="31"/>
      <c r="BP1186" s="31"/>
      <c r="BQ1186" s="31"/>
      <c r="BR1186" s="31"/>
      <c r="BS1186" s="31"/>
      <c r="BT1186" s="31"/>
      <c r="BU1186" s="31"/>
      <c r="BV1186" s="31"/>
      <c r="BW1186" s="31"/>
      <c r="BX1186" s="31"/>
      <c r="BY1186" s="31"/>
      <c r="BZ1186" s="31"/>
      <c r="CA1186" s="31"/>
      <c r="CB1186" s="31"/>
      <c r="CC1186" s="71"/>
      <c r="CD1186" s="8">
        <v>3</v>
      </c>
      <c r="CE1186" s="1">
        <f t="shared" ca="1" si="1604"/>
        <v>0.45758674972675339</v>
      </c>
      <c r="CF1186" s="1">
        <f t="shared" ca="1" si="1605"/>
        <v>0.47696715560860625</v>
      </c>
      <c r="CG1186" s="1">
        <f t="shared" ca="1" si="1606"/>
        <v>0.82253582622618371</v>
      </c>
      <c r="CH1186" s="1">
        <f t="shared" ca="1" si="1607"/>
        <v>0.85571839239391778</v>
      </c>
      <c r="CI1186" s="1">
        <f t="shared" ca="1" si="1608"/>
        <v>0.69527902507725259</v>
      </c>
      <c r="CJ1186" s="1">
        <f t="shared" ca="1" si="1609"/>
        <v>0.57869708678755172</v>
      </c>
      <c r="CK1186" s="1">
        <f t="shared" ca="1" si="1610"/>
        <v>0.45758674972675339</v>
      </c>
      <c r="CL1186" s="25"/>
      <c r="CM1186" s="29"/>
      <c r="CN1186" s="31"/>
      <c r="CO1186" s="31"/>
      <c r="CP1186" s="31"/>
      <c r="CQ1186" s="31"/>
      <c r="CR1186" s="31"/>
      <c r="CS1186" s="31"/>
      <c r="CT1186" s="20"/>
      <c r="CU1186" s="20"/>
      <c r="CV1186" s="20"/>
      <c r="CW1186" s="20"/>
      <c r="CX1186" s="20"/>
      <c r="CY1186" s="20"/>
      <c r="CZ1186" s="29"/>
      <c r="DA1186" s="20"/>
      <c r="DB1186" s="20"/>
      <c r="DC1186" s="20"/>
      <c r="DD1186" s="20"/>
      <c r="DE1186" s="20"/>
      <c r="DF1186" s="20"/>
      <c r="DG1186" s="20"/>
      <c r="DH1186" s="20"/>
      <c r="DI1186" s="25"/>
    </row>
    <row r="1187" spans="1:113" x14ac:dyDescent="0.2">
      <c r="A1187" s="73"/>
      <c r="B1187" s="24">
        <v>24</v>
      </c>
      <c r="C1187" s="1">
        <f>学習データ!C1170*$B$20</f>
        <v>0</v>
      </c>
      <c r="D1187" s="1">
        <f>学習データ!D1170*$B$20</f>
        <v>0</v>
      </c>
      <c r="E1187" s="1">
        <f>学習データ!E1170*$B$20</f>
        <v>0</v>
      </c>
      <c r="F1187" s="1">
        <f>学習データ!F1170*$B$20</f>
        <v>0</v>
      </c>
      <c r="G1187" s="1">
        <f>学習データ!G1170*$B$20</f>
        <v>0</v>
      </c>
      <c r="H1187" s="1">
        <f>学習データ!H1170*$B$20</f>
        <v>0</v>
      </c>
      <c r="I1187" s="1">
        <f>学習データ!I1170*$B$20</f>
        <v>0</v>
      </c>
      <c r="J1187" s="1">
        <f>学習データ!J1170*$B$20</f>
        <v>0</v>
      </c>
      <c r="K1187" s="1">
        <f>学習データ!K1170*$B$20</f>
        <v>0</v>
      </c>
      <c r="L1187" s="1">
        <f>学習データ!L1170*$B$20</f>
        <v>0</v>
      </c>
      <c r="M1187" s="1">
        <f>学習データ!M1170*$B$20</f>
        <v>0</v>
      </c>
      <c r="N1187" s="1">
        <f>学習データ!N1170*$B$20</f>
        <v>0</v>
      </c>
      <c r="O1187" s="1">
        <f>学習データ!O1170*$B$20</f>
        <v>0</v>
      </c>
      <c r="P1187" s="1">
        <f>学習データ!P1170*$B$20</f>
        <v>0</v>
      </c>
      <c r="Q1187" s="1">
        <f>学習データ!Q1170*$B$20</f>
        <v>0</v>
      </c>
      <c r="R1187" s="1">
        <f>学習データ!R1170*$B$20</f>
        <v>0</v>
      </c>
      <c r="S1187" s="1">
        <f>学習データ!S1170*$B$20</f>
        <v>0</v>
      </c>
      <c r="T1187" s="1">
        <f>学習データ!T1170*$B$20</f>
        <v>0</v>
      </c>
      <c r="U1187" s="1">
        <f>学習データ!U1170*$B$20</f>
        <v>0</v>
      </c>
      <c r="V1187" s="1">
        <f>学習データ!V1170*$B$20</f>
        <v>0</v>
      </c>
      <c r="W1187" s="1">
        <f>学習データ!W1170*$B$20</f>
        <v>0</v>
      </c>
      <c r="X1187" s="1">
        <f>学習データ!X1170*$B$20</f>
        <v>0</v>
      </c>
      <c r="Y1187" s="1">
        <f>学習データ!Y1170*$B$20</f>
        <v>0</v>
      </c>
      <c r="Z1187" s="1">
        <f>学習データ!Z1170*$B$20</f>
        <v>0</v>
      </c>
      <c r="AA1187" s="1">
        <f>学習データ!AA1170*$B$20</f>
        <v>0</v>
      </c>
      <c r="AB1187" s="1">
        <f>学習データ!AB1170*$B$20</f>
        <v>0</v>
      </c>
      <c r="AC1187" s="1">
        <f>学習データ!AC1170*$B$20</f>
        <v>0</v>
      </c>
      <c r="AD1187" s="1">
        <f>学習データ!AD1170*$B$20</f>
        <v>0</v>
      </c>
      <c r="AE1187" s="20"/>
      <c r="AF1187" s="8">
        <v>6</v>
      </c>
      <c r="AG1187" s="1">
        <f>IF(学習データ!AG1147=6,1,0)</f>
        <v>0</v>
      </c>
      <c r="AH1187" s="35"/>
      <c r="AI1187" s="29"/>
      <c r="AJ1187" s="31"/>
      <c r="AK1187" s="20"/>
      <c r="AL1187" s="20"/>
      <c r="AM1187" s="20"/>
      <c r="AN1187" s="20"/>
      <c r="AO1187" s="20"/>
      <c r="AP1187" s="20"/>
      <c r="AQ1187" s="20"/>
      <c r="AR1187" s="20"/>
      <c r="AS1187" s="20"/>
      <c r="AT1187" s="20"/>
      <c r="AU1187" s="20"/>
      <c r="AV1187" s="20"/>
      <c r="AW1187" s="20"/>
      <c r="AX1187" s="31"/>
      <c r="AY1187" s="31"/>
      <c r="AZ1187" s="31"/>
      <c r="BA1187" s="31"/>
      <c r="BB1187" s="31"/>
      <c r="BC1187" s="31"/>
      <c r="BD1187" s="31"/>
      <c r="BE1187" s="31"/>
      <c r="BF1187" s="31"/>
      <c r="BG1187" s="31"/>
      <c r="BH1187" s="31"/>
      <c r="BI1187" s="20"/>
      <c r="BJ1187" s="31"/>
      <c r="BK1187" s="31"/>
      <c r="BL1187" s="31"/>
      <c r="BM1187" s="31"/>
      <c r="BN1187" s="31"/>
      <c r="BO1187" s="31"/>
      <c r="BP1187" s="31"/>
      <c r="BQ1187" s="31"/>
      <c r="BR1187" s="31"/>
      <c r="BS1187" s="31"/>
      <c r="BT1187" s="31"/>
      <c r="BU1187" s="31"/>
      <c r="BV1187" s="31"/>
      <c r="BW1187" s="31"/>
      <c r="BX1187" s="31"/>
      <c r="BY1187" s="31"/>
      <c r="BZ1187" s="31"/>
      <c r="CA1187" s="31"/>
      <c r="CB1187" s="31"/>
      <c r="CC1187" s="71"/>
      <c r="CD1187" s="8">
        <v>4</v>
      </c>
      <c r="CE1187" s="1">
        <f t="shared" ca="1" si="1604"/>
        <v>0.61073941706655377</v>
      </c>
      <c r="CF1187" s="1">
        <f t="shared" ca="1" si="1605"/>
        <v>0.58253884090279873</v>
      </c>
      <c r="CG1187" s="1">
        <f t="shared" ca="1" si="1606"/>
        <v>0.66393022711949645</v>
      </c>
      <c r="CH1187" s="1">
        <f t="shared" ca="1" si="1607"/>
        <v>0.80540054374848857</v>
      </c>
      <c r="CI1187" s="1">
        <f t="shared" ca="1" si="1608"/>
        <v>0.75806066766133151</v>
      </c>
      <c r="CJ1187" s="1">
        <f t="shared" ca="1" si="1609"/>
        <v>0.45758674972675339</v>
      </c>
      <c r="CK1187" s="1">
        <f t="shared" ca="1" si="1610"/>
        <v>0.45758674972675339</v>
      </c>
      <c r="CL1187" s="25"/>
      <c r="CM1187" s="29"/>
      <c r="CN1187" s="31"/>
      <c r="CO1187" s="31"/>
      <c r="CP1187" s="31"/>
      <c r="CQ1187" s="31"/>
      <c r="CR1187" s="31"/>
      <c r="CS1187" s="31"/>
      <c r="CT1187" s="20"/>
      <c r="CU1187" s="20"/>
      <c r="CV1187" s="20"/>
      <c r="CW1187" s="20"/>
      <c r="CX1187" s="20"/>
      <c r="CY1187" s="20"/>
      <c r="CZ1187" s="29"/>
      <c r="DA1187" s="20"/>
      <c r="DB1187" s="20"/>
      <c r="DC1187" s="20"/>
      <c r="DD1187" s="20"/>
      <c r="DE1187" s="20"/>
      <c r="DF1187" s="20"/>
      <c r="DG1187" s="20"/>
      <c r="DH1187" s="20"/>
      <c r="DI1187" s="25"/>
    </row>
    <row r="1188" spans="1:113" x14ac:dyDescent="0.2">
      <c r="A1188" s="73"/>
      <c r="B1188" s="24">
        <v>25</v>
      </c>
      <c r="C1188" s="1">
        <f>学習データ!C1171*$B$20</f>
        <v>0</v>
      </c>
      <c r="D1188" s="1">
        <f>学習データ!D1171*$B$20</f>
        <v>0</v>
      </c>
      <c r="E1188" s="1">
        <f>学習データ!E1171*$B$20</f>
        <v>0</v>
      </c>
      <c r="F1188" s="1">
        <f>学習データ!F1171*$B$20</f>
        <v>0</v>
      </c>
      <c r="G1188" s="1">
        <f>学習データ!G1171*$B$20</f>
        <v>0</v>
      </c>
      <c r="H1188" s="1">
        <f>学習データ!H1171*$B$20</f>
        <v>0</v>
      </c>
      <c r="I1188" s="1">
        <f>学習データ!I1171*$B$20</f>
        <v>0</v>
      </c>
      <c r="J1188" s="1">
        <f>学習データ!J1171*$B$20</f>
        <v>0</v>
      </c>
      <c r="K1188" s="1">
        <f>学習データ!K1171*$B$20</f>
        <v>0</v>
      </c>
      <c r="L1188" s="1">
        <f>学習データ!L1171*$B$20</f>
        <v>0</v>
      </c>
      <c r="M1188" s="1">
        <f>学習データ!M1171*$B$20</f>
        <v>0</v>
      </c>
      <c r="N1188" s="1">
        <f>学習データ!N1171*$B$20</f>
        <v>0</v>
      </c>
      <c r="O1188" s="1">
        <f>学習データ!O1171*$B$20</f>
        <v>0</v>
      </c>
      <c r="P1188" s="1">
        <f>学習データ!P1171*$B$20</f>
        <v>0</v>
      </c>
      <c r="Q1188" s="1">
        <f>学習データ!Q1171*$B$20</f>
        <v>0</v>
      </c>
      <c r="R1188" s="1">
        <f>学習データ!R1171*$B$20</f>
        <v>0</v>
      </c>
      <c r="S1188" s="1">
        <f>学習データ!S1171*$B$20</f>
        <v>0</v>
      </c>
      <c r="T1188" s="1">
        <f>学習データ!T1171*$B$20</f>
        <v>0</v>
      </c>
      <c r="U1188" s="1">
        <f>学習データ!U1171*$B$20</f>
        <v>0</v>
      </c>
      <c r="V1188" s="1">
        <f>学習データ!V1171*$B$20</f>
        <v>0</v>
      </c>
      <c r="W1188" s="1">
        <f>学習データ!W1171*$B$20</f>
        <v>0</v>
      </c>
      <c r="X1188" s="1">
        <f>学習データ!X1171*$B$20</f>
        <v>0</v>
      </c>
      <c r="Y1188" s="1">
        <f>学習データ!Y1171*$B$20</f>
        <v>0</v>
      </c>
      <c r="Z1188" s="1">
        <f>学習データ!Z1171*$B$20</f>
        <v>0</v>
      </c>
      <c r="AA1188" s="1">
        <f>学習データ!AA1171*$B$20</f>
        <v>0</v>
      </c>
      <c r="AB1188" s="1">
        <f>学習データ!AB1171*$B$20</f>
        <v>0</v>
      </c>
      <c r="AC1188" s="1">
        <f>学習データ!AC1171*$B$20</f>
        <v>0</v>
      </c>
      <c r="AD1188" s="1">
        <f>学習データ!AD1171*$B$20</f>
        <v>0</v>
      </c>
      <c r="AE1188" s="20"/>
      <c r="AF1188" s="8">
        <v>7</v>
      </c>
      <c r="AG1188" s="1">
        <f>IF(学習データ!AG1147=7,1,0)</f>
        <v>0</v>
      </c>
      <c r="AH1188" s="35"/>
      <c r="AI1188" s="29"/>
      <c r="AJ1188" s="20"/>
      <c r="AK1188" s="20"/>
      <c r="AL1188" s="20"/>
      <c r="AM1188" s="20"/>
      <c r="AN1188" s="20"/>
      <c r="AO1188" s="20"/>
      <c r="AP1188" s="20"/>
      <c r="AQ1188" s="20"/>
      <c r="AR1188" s="20"/>
      <c r="AS1188" s="20"/>
      <c r="AT1188" s="20"/>
      <c r="AU1188" s="20"/>
      <c r="AV1188" s="20"/>
      <c r="AW1188" s="20"/>
      <c r="AX1188" s="20"/>
      <c r="AY1188" s="20"/>
      <c r="AZ1188" s="20"/>
      <c r="BA1188" s="20"/>
      <c r="BB1188" s="20"/>
      <c r="BC1188" s="20"/>
      <c r="BD1188" s="20"/>
      <c r="BE1188" s="20"/>
      <c r="BF1188" s="20"/>
      <c r="BG1188" s="20"/>
      <c r="BH1188" s="20"/>
      <c r="BI1188" s="20"/>
      <c r="BJ1188" s="20"/>
      <c r="BK1188" s="20"/>
      <c r="BL1188" s="20"/>
      <c r="BM1188" s="20"/>
      <c r="BN1188" s="20"/>
      <c r="BO1188" s="20"/>
      <c r="BP1188" s="20"/>
      <c r="BQ1188" s="20"/>
      <c r="BR1188" s="20"/>
      <c r="BS1188" s="20"/>
      <c r="BT1188" s="20"/>
      <c r="BU1188" s="20"/>
      <c r="BV1188" s="20"/>
      <c r="BW1188" s="20"/>
      <c r="BX1188" s="20"/>
      <c r="BY1188" s="20"/>
      <c r="BZ1188" s="20"/>
      <c r="CA1188" s="20"/>
      <c r="CB1188" s="20"/>
      <c r="CC1188" s="71"/>
      <c r="CD1188" s="8">
        <v>5</v>
      </c>
      <c r="CE1188" s="1">
        <f t="shared" ca="1" si="1604"/>
        <v>0.62905050196510237</v>
      </c>
      <c r="CF1188" s="1">
        <f t="shared" ca="1" si="1605"/>
        <v>0.78779610378156528</v>
      </c>
      <c r="CG1188" s="1">
        <f t="shared" ca="1" si="1606"/>
        <v>0.79783314824486951</v>
      </c>
      <c r="CH1188" s="1">
        <f t="shared" ca="1" si="1607"/>
        <v>0.7649227022823738</v>
      </c>
      <c r="CI1188" s="1">
        <f t="shared" ca="1" si="1608"/>
        <v>0.69493299086430826</v>
      </c>
      <c r="CJ1188" s="1">
        <f t="shared" ca="1" si="1609"/>
        <v>0.45758674972675339</v>
      </c>
      <c r="CK1188" s="1">
        <f t="shared" ca="1" si="1610"/>
        <v>0.45758674972675339</v>
      </c>
      <c r="CL1188" s="25"/>
      <c r="CM1188" s="29"/>
      <c r="CN1188" s="31"/>
      <c r="CO1188" s="31"/>
      <c r="CP1188" s="31"/>
      <c r="CQ1188" s="31"/>
      <c r="CR1188" s="31"/>
      <c r="CS1188" s="31"/>
      <c r="CT1188" s="20"/>
      <c r="CU1188" s="20"/>
      <c r="CV1188" s="20"/>
      <c r="CW1188" s="20"/>
      <c r="CX1188" s="20"/>
      <c r="CY1188" s="20"/>
      <c r="CZ1188" s="29"/>
      <c r="DA1188" s="20"/>
      <c r="DB1188" s="20"/>
      <c r="DC1188" s="20"/>
      <c r="DD1188" s="20"/>
      <c r="DE1188" s="20"/>
      <c r="DF1188" s="20"/>
      <c r="DG1188" s="20"/>
      <c r="DH1188" s="20"/>
      <c r="DI1188" s="25"/>
    </row>
    <row r="1189" spans="1:113" x14ac:dyDescent="0.2">
      <c r="A1189" s="73"/>
      <c r="B1189" s="24">
        <v>26</v>
      </c>
      <c r="C1189" s="1">
        <f>学習データ!C1172*$B$20</f>
        <v>0</v>
      </c>
      <c r="D1189" s="1">
        <f>学習データ!D1172*$B$20</f>
        <v>0</v>
      </c>
      <c r="E1189" s="1">
        <f>学習データ!E1172*$B$20</f>
        <v>0</v>
      </c>
      <c r="F1189" s="1">
        <f>学習データ!F1172*$B$20</f>
        <v>0</v>
      </c>
      <c r="G1189" s="1">
        <f>学習データ!G1172*$B$20</f>
        <v>0</v>
      </c>
      <c r="H1189" s="1">
        <f>学習データ!H1172*$B$20</f>
        <v>0</v>
      </c>
      <c r="I1189" s="1">
        <f>学習データ!I1172*$B$20</f>
        <v>0</v>
      </c>
      <c r="J1189" s="1">
        <f>学習データ!J1172*$B$20</f>
        <v>0</v>
      </c>
      <c r="K1189" s="1">
        <f>学習データ!K1172*$B$20</f>
        <v>0</v>
      </c>
      <c r="L1189" s="1">
        <f>学習データ!L1172*$B$20</f>
        <v>0</v>
      </c>
      <c r="M1189" s="1">
        <f>学習データ!M1172*$B$20</f>
        <v>0</v>
      </c>
      <c r="N1189" s="1">
        <f>学習データ!N1172*$B$20</f>
        <v>0</v>
      </c>
      <c r="O1189" s="1">
        <f>学習データ!O1172*$B$20</f>
        <v>0</v>
      </c>
      <c r="P1189" s="1">
        <f>学習データ!P1172*$B$20</f>
        <v>0</v>
      </c>
      <c r="Q1189" s="1">
        <f>学習データ!Q1172*$B$20</f>
        <v>0</v>
      </c>
      <c r="R1189" s="1">
        <f>学習データ!R1172*$B$20</f>
        <v>0</v>
      </c>
      <c r="S1189" s="1">
        <f>学習データ!S1172*$B$20</f>
        <v>0</v>
      </c>
      <c r="T1189" s="1">
        <f>学習データ!T1172*$B$20</f>
        <v>0</v>
      </c>
      <c r="U1189" s="1">
        <f>学習データ!U1172*$B$20</f>
        <v>0</v>
      </c>
      <c r="V1189" s="1">
        <f>学習データ!V1172*$B$20</f>
        <v>0</v>
      </c>
      <c r="W1189" s="1">
        <f>学習データ!W1172*$B$20</f>
        <v>0</v>
      </c>
      <c r="X1189" s="1">
        <f>学習データ!X1172*$B$20</f>
        <v>0</v>
      </c>
      <c r="Y1189" s="1">
        <f>学習データ!Y1172*$B$20</f>
        <v>0</v>
      </c>
      <c r="Z1189" s="1">
        <f>学習データ!Z1172*$B$20</f>
        <v>0</v>
      </c>
      <c r="AA1189" s="1">
        <f>学習データ!AA1172*$B$20</f>
        <v>0</v>
      </c>
      <c r="AB1189" s="1">
        <f>学習データ!AB1172*$B$20</f>
        <v>0</v>
      </c>
      <c r="AC1189" s="1">
        <f>学習データ!AC1172*$B$20</f>
        <v>0</v>
      </c>
      <c r="AD1189" s="1">
        <f>学習データ!AD1172*$B$20</f>
        <v>0</v>
      </c>
      <c r="AE1189" s="20"/>
      <c r="AF1189" s="8">
        <v>8</v>
      </c>
      <c r="AG1189" s="1">
        <f>IF(学習データ!AG1147=8,1,0)</f>
        <v>0</v>
      </c>
      <c r="AH1189" s="35"/>
      <c r="AI1189" s="29"/>
      <c r="AJ1189" s="20"/>
      <c r="AK1189" s="20"/>
      <c r="AL1189" s="20"/>
      <c r="AM1189" s="20"/>
      <c r="AN1189" s="20"/>
      <c r="AO1189" s="20"/>
      <c r="AP1189" s="20"/>
      <c r="AQ1189" s="20"/>
      <c r="AR1189" s="20"/>
      <c r="AS1189" s="20"/>
      <c r="AT1189" s="20"/>
      <c r="AU1189" s="20"/>
      <c r="AV1189" s="20"/>
      <c r="AW1189" s="20"/>
      <c r="AX1189" s="20"/>
      <c r="AY1189" s="20"/>
      <c r="AZ1189" s="20"/>
      <c r="BA1189" s="20"/>
      <c r="BB1189" s="20"/>
      <c r="BC1189" s="20"/>
      <c r="BD1189" s="20"/>
      <c r="BE1189" s="20"/>
      <c r="BF1189" s="20"/>
      <c r="BG1189" s="20"/>
      <c r="BH1189" s="20"/>
      <c r="BI1189" s="20"/>
      <c r="BJ1189" s="20"/>
      <c r="BK1189" s="20"/>
      <c r="BL1189" s="20"/>
      <c r="BM1189" s="20"/>
      <c r="BN1189" s="20"/>
      <c r="BO1189" s="20"/>
      <c r="BP1189" s="20"/>
      <c r="BQ1189" s="20"/>
      <c r="BR1189" s="20"/>
      <c r="BS1189" s="20"/>
      <c r="BT1189" s="20"/>
      <c r="BU1189" s="20"/>
      <c r="BV1189" s="20"/>
      <c r="BW1189" s="20"/>
      <c r="BX1189" s="20"/>
      <c r="BY1189" s="20"/>
      <c r="BZ1189" s="20"/>
      <c r="CA1189" s="20"/>
      <c r="CB1189" s="20"/>
      <c r="CC1189" s="71"/>
      <c r="CD1189" s="8">
        <v>6</v>
      </c>
      <c r="CE1189" s="1">
        <f t="shared" ca="1" si="1604"/>
        <v>0.46230856347671501</v>
      </c>
      <c r="CF1189" s="1">
        <f t="shared" ca="1" si="1605"/>
        <v>0.58786301023295007</v>
      </c>
      <c r="CG1189" s="1">
        <f t="shared" ca="1" si="1606"/>
        <v>0.72574136097840813</v>
      </c>
      <c r="CH1189" s="1">
        <f t="shared" ca="1" si="1607"/>
        <v>0.70567839714690672</v>
      </c>
      <c r="CI1189" s="1">
        <f t="shared" ca="1" si="1608"/>
        <v>0.58111086486295294</v>
      </c>
      <c r="CJ1189" s="1">
        <f t="shared" ca="1" si="1609"/>
        <v>0.45758674972675339</v>
      </c>
      <c r="CK1189" s="1">
        <f t="shared" ca="1" si="1610"/>
        <v>0.45758674972675339</v>
      </c>
      <c r="CL1189" s="25"/>
      <c r="CM1189" s="29"/>
      <c r="CN1189" s="31"/>
      <c r="CO1189" s="31"/>
      <c r="CP1189" s="31"/>
      <c r="CQ1189" s="31"/>
      <c r="CR1189" s="31"/>
      <c r="CS1189" s="31"/>
      <c r="CT1189" s="20"/>
      <c r="CU1189" s="20"/>
      <c r="CV1189" s="20"/>
      <c r="CW1189" s="20"/>
      <c r="CX1189" s="20"/>
      <c r="CY1189" s="20"/>
      <c r="CZ1189" s="29"/>
      <c r="DA1189" s="20"/>
      <c r="DB1189" s="20"/>
      <c r="DC1189" s="20"/>
      <c r="DD1189" s="20"/>
      <c r="DE1189" s="20"/>
      <c r="DF1189" s="20"/>
      <c r="DG1189" s="20"/>
      <c r="DH1189" s="20"/>
      <c r="DI1189" s="25"/>
    </row>
    <row r="1190" spans="1:113" x14ac:dyDescent="0.2">
      <c r="A1190" s="73"/>
      <c r="B1190" s="24">
        <v>27</v>
      </c>
      <c r="C1190" s="1">
        <f>学習データ!C1173*$B$20</f>
        <v>0</v>
      </c>
      <c r="D1190" s="1">
        <f>学習データ!D1173*$B$20</f>
        <v>0</v>
      </c>
      <c r="E1190" s="1">
        <f>学習データ!E1173*$B$20</f>
        <v>0</v>
      </c>
      <c r="F1190" s="1">
        <f>学習データ!F1173*$B$20</f>
        <v>0</v>
      </c>
      <c r="G1190" s="1">
        <f>学習データ!G1173*$B$20</f>
        <v>0</v>
      </c>
      <c r="H1190" s="1">
        <f>学習データ!H1173*$B$20</f>
        <v>0</v>
      </c>
      <c r="I1190" s="1">
        <f>学習データ!I1173*$B$20</f>
        <v>0</v>
      </c>
      <c r="J1190" s="1">
        <f>学習データ!J1173*$B$20</f>
        <v>0</v>
      </c>
      <c r="K1190" s="1">
        <f>学習データ!K1173*$B$20</f>
        <v>0</v>
      </c>
      <c r="L1190" s="1">
        <f>学習データ!L1173*$B$20</f>
        <v>0</v>
      </c>
      <c r="M1190" s="1">
        <f>学習データ!M1173*$B$20</f>
        <v>0</v>
      </c>
      <c r="N1190" s="1">
        <f>学習データ!N1173*$B$20</f>
        <v>0</v>
      </c>
      <c r="O1190" s="1">
        <f>学習データ!O1173*$B$20</f>
        <v>0</v>
      </c>
      <c r="P1190" s="1">
        <f>学習データ!P1173*$B$20</f>
        <v>0</v>
      </c>
      <c r="Q1190" s="1">
        <f>学習データ!Q1173*$B$20</f>
        <v>0</v>
      </c>
      <c r="R1190" s="1">
        <f>学習データ!R1173*$B$20</f>
        <v>0</v>
      </c>
      <c r="S1190" s="1">
        <f>学習データ!S1173*$B$20</f>
        <v>0</v>
      </c>
      <c r="T1190" s="1">
        <f>学習データ!T1173*$B$20</f>
        <v>0</v>
      </c>
      <c r="U1190" s="1">
        <f>学習データ!U1173*$B$20</f>
        <v>0</v>
      </c>
      <c r="V1190" s="1">
        <f>学習データ!V1173*$B$20</f>
        <v>0</v>
      </c>
      <c r="W1190" s="1">
        <f>学習データ!W1173*$B$20</f>
        <v>0</v>
      </c>
      <c r="X1190" s="1">
        <f>学習データ!X1173*$B$20</f>
        <v>0</v>
      </c>
      <c r="Y1190" s="1">
        <f>学習データ!Y1173*$B$20</f>
        <v>0</v>
      </c>
      <c r="Z1190" s="1">
        <f>学習データ!Z1173*$B$20</f>
        <v>0</v>
      </c>
      <c r="AA1190" s="1">
        <f>学習データ!AA1173*$B$20</f>
        <v>0</v>
      </c>
      <c r="AB1190" s="1">
        <f>学習データ!AB1173*$B$20</f>
        <v>0</v>
      </c>
      <c r="AC1190" s="1">
        <f>学習データ!AC1173*$B$20</f>
        <v>0</v>
      </c>
      <c r="AD1190" s="1">
        <f>学習データ!AD1173*$B$20</f>
        <v>0</v>
      </c>
      <c r="AE1190" s="20"/>
      <c r="AF1190" s="8">
        <v>9</v>
      </c>
      <c r="AG1190" s="1">
        <f>IF(学習データ!AG1147=9,1,0)</f>
        <v>0</v>
      </c>
      <c r="AH1190" s="35"/>
      <c r="AI1190" s="29"/>
      <c r="AJ1190" s="20"/>
      <c r="AK1190" s="20"/>
      <c r="AL1190" s="20"/>
      <c r="AM1190" s="20"/>
      <c r="AN1190" s="20"/>
      <c r="AO1190" s="20"/>
      <c r="AP1190" s="20"/>
      <c r="AQ1190" s="20"/>
      <c r="AR1190" s="20"/>
      <c r="AS1190" s="20"/>
      <c r="AT1190" s="20"/>
      <c r="AU1190" s="20"/>
      <c r="AV1190" s="20"/>
      <c r="AW1190" s="20"/>
      <c r="AX1190" s="20"/>
      <c r="AY1190" s="20"/>
      <c r="AZ1190" s="20"/>
      <c r="BA1190" s="20"/>
      <c r="BB1190" s="20"/>
      <c r="BC1190" s="20"/>
      <c r="BD1190" s="20"/>
      <c r="BE1190" s="20"/>
      <c r="BF1190" s="20"/>
      <c r="BG1190" s="20"/>
      <c r="BH1190" s="20"/>
      <c r="BI1190" s="20"/>
      <c r="BJ1190" s="20"/>
      <c r="BK1190" s="20"/>
      <c r="BL1190" s="20"/>
      <c r="BM1190" s="20"/>
      <c r="BN1190" s="20"/>
      <c r="BO1190" s="20"/>
      <c r="BP1190" s="20"/>
      <c r="BQ1190" s="20"/>
      <c r="BR1190" s="20"/>
      <c r="BS1190" s="20"/>
      <c r="BT1190" s="20"/>
      <c r="BU1190" s="20"/>
      <c r="BV1190" s="20"/>
      <c r="BW1190" s="20"/>
      <c r="BX1190" s="20"/>
      <c r="BY1190" s="20"/>
      <c r="BZ1190" s="20"/>
      <c r="CA1190" s="20"/>
      <c r="CB1190" s="20"/>
      <c r="CC1190" s="71"/>
      <c r="CD1190" s="8">
        <v>7</v>
      </c>
      <c r="CE1190" s="1">
        <f t="shared" ca="1" si="1604"/>
        <v>0.45758674972675339</v>
      </c>
      <c r="CF1190" s="1">
        <f t="shared" ca="1" si="1605"/>
        <v>0.45758674972675339</v>
      </c>
      <c r="CG1190" s="1">
        <f t="shared" ca="1" si="1606"/>
        <v>0.45758674972675339</v>
      </c>
      <c r="CH1190" s="1">
        <f t="shared" ca="1" si="1607"/>
        <v>0.45758674972675339</v>
      </c>
      <c r="CI1190" s="1">
        <f t="shared" ca="1" si="1608"/>
        <v>0.45758674972675339</v>
      </c>
      <c r="CJ1190" s="1">
        <f t="shared" ca="1" si="1609"/>
        <v>0.45758674972675339</v>
      </c>
      <c r="CK1190" s="1">
        <f t="shared" ca="1" si="1610"/>
        <v>0.45758674972675339</v>
      </c>
      <c r="CL1190" s="25"/>
      <c r="CM1190" s="29"/>
      <c r="CN1190" s="31"/>
      <c r="CO1190" s="31"/>
      <c r="CP1190" s="31"/>
      <c r="CQ1190" s="31"/>
      <c r="CR1190" s="31"/>
      <c r="CS1190" s="31"/>
      <c r="CT1190" s="20"/>
      <c r="CU1190" s="20"/>
      <c r="CV1190" s="20"/>
      <c r="CW1190" s="20"/>
      <c r="CX1190" s="20"/>
      <c r="CY1190" s="20"/>
      <c r="CZ1190" s="29"/>
      <c r="DA1190" s="20"/>
      <c r="DB1190" s="20"/>
      <c r="DC1190" s="20"/>
      <c r="DD1190" s="20"/>
      <c r="DE1190" s="20"/>
      <c r="DF1190" s="20"/>
      <c r="DG1190" s="20"/>
      <c r="DH1190" s="20"/>
      <c r="DI1190" s="25"/>
    </row>
    <row r="1191" spans="1:113" ht="13.8" thickBot="1" x14ac:dyDescent="0.25">
      <c r="A1191" s="74"/>
      <c r="B1191" s="26">
        <v>28</v>
      </c>
      <c r="C1191" s="7">
        <f>学習データ!C1174*$B$20</f>
        <v>0</v>
      </c>
      <c r="D1191" s="7">
        <f>学習データ!D1174*$B$20</f>
        <v>0</v>
      </c>
      <c r="E1191" s="7">
        <f>学習データ!E1174*$B$20</f>
        <v>0</v>
      </c>
      <c r="F1191" s="7">
        <f>学習データ!F1174*$B$20</f>
        <v>0</v>
      </c>
      <c r="G1191" s="7">
        <f>学習データ!G1174*$B$20</f>
        <v>0</v>
      </c>
      <c r="H1191" s="7">
        <f>学習データ!H1174*$B$20</f>
        <v>0</v>
      </c>
      <c r="I1191" s="7">
        <f>学習データ!I1174*$B$20</f>
        <v>0</v>
      </c>
      <c r="J1191" s="7">
        <f>学習データ!J1174*$B$20</f>
        <v>0</v>
      </c>
      <c r="K1191" s="7">
        <f>学習データ!K1174*$B$20</f>
        <v>0</v>
      </c>
      <c r="L1191" s="7">
        <f>学習データ!L1174*$B$20</f>
        <v>0</v>
      </c>
      <c r="M1191" s="7">
        <f>学習データ!M1174*$B$20</f>
        <v>0</v>
      </c>
      <c r="N1191" s="7">
        <f>学習データ!N1174*$B$20</f>
        <v>0</v>
      </c>
      <c r="O1191" s="7">
        <f>学習データ!O1174*$B$20</f>
        <v>0</v>
      </c>
      <c r="P1191" s="7">
        <f>学習データ!P1174*$B$20</f>
        <v>0</v>
      </c>
      <c r="Q1191" s="7">
        <f>学習データ!Q1174*$B$20</f>
        <v>0</v>
      </c>
      <c r="R1191" s="7">
        <f>学習データ!R1174*$B$20</f>
        <v>0</v>
      </c>
      <c r="S1191" s="7">
        <f>学習データ!S1174*$B$20</f>
        <v>0</v>
      </c>
      <c r="T1191" s="7">
        <f>学習データ!T1174*$B$20</f>
        <v>0</v>
      </c>
      <c r="U1191" s="7">
        <f>学習データ!U1174*$B$20</f>
        <v>0</v>
      </c>
      <c r="V1191" s="7">
        <f>学習データ!V1174*$B$20</f>
        <v>0</v>
      </c>
      <c r="W1191" s="7">
        <f>学習データ!W1174*$B$20</f>
        <v>0</v>
      </c>
      <c r="X1191" s="7">
        <f>学習データ!X1174*$B$20</f>
        <v>0</v>
      </c>
      <c r="Y1191" s="7">
        <f>学習データ!Y1174*$B$20</f>
        <v>0</v>
      </c>
      <c r="Z1191" s="7">
        <f>学習データ!Z1174*$B$20</f>
        <v>0</v>
      </c>
      <c r="AA1191" s="7">
        <f>学習データ!AA1174*$B$20</f>
        <v>0</v>
      </c>
      <c r="AB1191" s="7">
        <f>学習データ!AB1174*$B$20</f>
        <v>0</v>
      </c>
      <c r="AC1191" s="7">
        <f>学習データ!AC1174*$B$20</f>
        <v>0</v>
      </c>
      <c r="AD1191" s="7">
        <f>学習データ!AD1174*$B$20</f>
        <v>0</v>
      </c>
      <c r="AE1191" s="27"/>
      <c r="AF1191" s="27"/>
      <c r="AG1191" s="27"/>
      <c r="AH1191" s="36"/>
      <c r="AI1191" s="30"/>
      <c r="AJ1191" s="27"/>
      <c r="AK1191" s="27"/>
      <c r="AL1191" s="27"/>
      <c r="AM1191" s="27"/>
      <c r="AN1191" s="27"/>
      <c r="AO1191" s="27"/>
      <c r="AP1191" s="27"/>
      <c r="AQ1191" s="27"/>
      <c r="AR1191" s="27"/>
      <c r="AS1191" s="27"/>
      <c r="AT1191" s="27"/>
      <c r="AU1191" s="27"/>
      <c r="AV1191" s="27"/>
      <c r="AW1191" s="27"/>
      <c r="AX1191" s="27"/>
      <c r="AY1191" s="27"/>
      <c r="AZ1191" s="27"/>
      <c r="BA1191" s="27"/>
      <c r="BB1191" s="27"/>
      <c r="BC1191" s="27"/>
      <c r="BD1191" s="27"/>
      <c r="BE1191" s="27"/>
      <c r="BF1191" s="27"/>
      <c r="BG1191" s="27"/>
      <c r="BH1191" s="27"/>
      <c r="BI1191" s="27"/>
      <c r="BJ1191" s="27"/>
      <c r="BK1191" s="27"/>
      <c r="BL1191" s="27"/>
      <c r="BM1191" s="27"/>
      <c r="BN1191" s="27"/>
      <c r="BO1191" s="27"/>
      <c r="BP1191" s="27"/>
      <c r="BQ1191" s="27"/>
      <c r="BR1191" s="27"/>
      <c r="BS1191" s="27"/>
      <c r="BT1191" s="27"/>
      <c r="BU1191" s="27"/>
      <c r="BV1191" s="27"/>
      <c r="BW1191" s="27"/>
      <c r="BX1191" s="27"/>
      <c r="BY1191" s="27"/>
      <c r="BZ1191" s="27"/>
      <c r="CA1191" s="27"/>
      <c r="CB1191" s="27"/>
      <c r="CC1191" s="27"/>
      <c r="CD1191" s="27"/>
      <c r="CE1191" s="27"/>
      <c r="CF1191" s="27"/>
      <c r="CG1191" s="27"/>
      <c r="CH1191" s="27"/>
      <c r="CI1191" s="27"/>
      <c r="CJ1191" s="27"/>
      <c r="CK1191" s="27"/>
      <c r="CL1191" s="28"/>
      <c r="CM1191" s="30"/>
      <c r="CN1191" s="37"/>
      <c r="CO1191" s="37"/>
      <c r="CP1191" s="37"/>
      <c r="CQ1191" s="37"/>
      <c r="CR1191" s="37"/>
      <c r="CS1191" s="37"/>
      <c r="CT1191" s="27"/>
      <c r="CU1191" s="27"/>
      <c r="CV1191" s="27"/>
      <c r="CW1191" s="27"/>
      <c r="CX1191" s="27"/>
      <c r="CY1191" s="27"/>
      <c r="CZ1191" s="30"/>
      <c r="DA1191" s="27"/>
      <c r="DB1191" s="27"/>
      <c r="DC1191" s="27"/>
      <c r="DD1191" s="27"/>
      <c r="DE1191" s="27"/>
      <c r="DF1191" s="27"/>
      <c r="DG1191" s="27"/>
      <c r="DH1191" s="27"/>
      <c r="DI1191" s="28"/>
    </row>
    <row r="1192" spans="1:113" x14ac:dyDescent="0.2">
      <c r="A1192" s="72">
        <v>40</v>
      </c>
      <c r="B1192" s="21" t="s">
        <v>13</v>
      </c>
      <c r="C1192" s="22"/>
      <c r="D1192" s="22"/>
      <c r="E1192" s="22"/>
      <c r="F1192" s="22"/>
      <c r="G1192" s="22"/>
      <c r="H1192" s="22"/>
      <c r="I1192" s="22"/>
      <c r="J1192" s="22"/>
      <c r="K1192" s="22"/>
      <c r="L1192" s="22"/>
      <c r="M1192" s="22"/>
      <c r="N1192" s="22"/>
      <c r="O1192" s="22"/>
      <c r="P1192" s="22"/>
      <c r="Q1192" s="22"/>
      <c r="R1192" s="22"/>
      <c r="S1192" s="22"/>
      <c r="T1192" s="22"/>
      <c r="U1192" s="22"/>
      <c r="V1192" s="22"/>
      <c r="W1192" s="22"/>
      <c r="X1192" s="22"/>
      <c r="Y1192" s="22"/>
      <c r="Z1192" s="22"/>
      <c r="AA1192" s="22"/>
      <c r="AB1192" s="22"/>
      <c r="AC1192" s="22"/>
      <c r="AD1192" s="22"/>
      <c r="AE1192" s="22"/>
      <c r="AF1192" s="22"/>
      <c r="AG1192" s="22"/>
      <c r="AH1192" s="34"/>
      <c r="AI1192" s="21"/>
      <c r="AJ1192" s="22" t="s">
        <v>10</v>
      </c>
      <c r="AK1192" s="22"/>
      <c r="AL1192" s="22"/>
      <c r="AM1192" s="22"/>
      <c r="AN1192" s="22"/>
      <c r="AO1192" s="22"/>
      <c r="AP1192" s="22" t="s">
        <v>14</v>
      </c>
      <c r="AQ1192" s="22"/>
      <c r="AR1192" s="22"/>
      <c r="AS1192" s="22"/>
      <c r="AT1192" s="22"/>
      <c r="AU1192" s="22"/>
      <c r="AV1192" s="22"/>
      <c r="AW1192" s="22"/>
      <c r="AX1192" s="22"/>
      <c r="AY1192" s="22" t="s">
        <v>15</v>
      </c>
      <c r="AZ1192" s="22"/>
      <c r="BA1192" s="22"/>
      <c r="BB1192" s="22"/>
      <c r="BC1192" s="22"/>
      <c r="BD1192" s="22"/>
      <c r="BE1192" s="22" t="s">
        <v>14</v>
      </c>
      <c r="BF1192" s="22"/>
      <c r="BG1192" s="22"/>
      <c r="BH1192" s="22"/>
      <c r="BI1192" s="22"/>
      <c r="BJ1192" s="22"/>
      <c r="BK1192" s="22"/>
      <c r="BL1192" s="22"/>
      <c r="BM1192" s="43"/>
      <c r="BN1192" s="22" t="s">
        <v>16</v>
      </c>
      <c r="BO1192" s="22"/>
      <c r="BP1192" s="22"/>
      <c r="BQ1192" s="22"/>
      <c r="BR1192" s="22"/>
      <c r="BS1192" s="22"/>
      <c r="BT1192" s="22" t="s">
        <v>14</v>
      </c>
      <c r="BU1192" s="22"/>
      <c r="BV1192" s="22"/>
      <c r="BW1192" s="22"/>
      <c r="BX1192" s="22"/>
      <c r="BY1192" s="22"/>
      <c r="BZ1192" s="22"/>
      <c r="CA1192" s="22"/>
      <c r="CB1192" s="43"/>
      <c r="CC1192" s="43"/>
      <c r="CD1192" s="22" t="s">
        <v>26</v>
      </c>
      <c r="CE1192" s="22"/>
      <c r="CF1192" s="22"/>
      <c r="CG1192" s="22"/>
      <c r="CH1192" s="22"/>
      <c r="CI1192" s="22"/>
      <c r="CJ1192" s="22"/>
      <c r="CK1192" s="22"/>
      <c r="CL1192" s="23"/>
      <c r="CM1192" s="21"/>
      <c r="CN1192" s="22"/>
      <c r="CO1192" s="22"/>
      <c r="CP1192" s="22"/>
      <c r="CQ1192" s="22"/>
      <c r="CR1192" s="22"/>
      <c r="CS1192" s="22"/>
      <c r="CT1192" s="22"/>
      <c r="CU1192" s="22"/>
      <c r="CV1192" s="22"/>
      <c r="CW1192" s="22"/>
      <c r="CX1192" s="22"/>
      <c r="CY1192" s="22"/>
      <c r="CZ1192" s="21"/>
      <c r="DA1192" s="22"/>
      <c r="DB1192" s="22"/>
      <c r="DC1192" s="22"/>
      <c r="DD1192" s="22"/>
      <c r="DE1192" s="22"/>
      <c r="DF1192" s="22"/>
      <c r="DG1192" s="22"/>
      <c r="DH1192" s="22"/>
      <c r="DI1192" s="23"/>
    </row>
    <row r="1193" spans="1:113" x14ac:dyDescent="0.2">
      <c r="A1193" s="73"/>
      <c r="B1193" s="24">
        <v>0</v>
      </c>
      <c r="C1193" s="8">
        <v>1</v>
      </c>
      <c r="D1193" s="8">
        <v>2</v>
      </c>
      <c r="E1193" s="8">
        <v>3</v>
      </c>
      <c r="F1193" s="8">
        <v>4</v>
      </c>
      <c r="G1193" s="8">
        <v>5</v>
      </c>
      <c r="H1193" s="8">
        <v>6</v>
      </c>
      <c r="I1193" s="8">
        <v>7</v>
      </c>
      <c r="J1193" s="8">
        <v>8</v>
      </c>
      <c r="K1193" s="8">
        <v>9</v>
      </c>
      <c r="L1193" s="8">
        <v>10</v>
      </c>
      <c r="M1193" s="8">
        <v>11</v>
      </c>
      <c r="N1193" s="8">
        <v>12</v>
      </c>
      <c r="O1193" s="8">
        <v>13</v>
      </c>
      <c r="P1193" s="8">
        <v>14</v>
      </c>
      <c r="Q1193" s="8">
        <v>15</v>
      </c>
      <c r="R1193" s="8">
        <v>16</v>
      </c>
      <c r="S1193" s="8">
        <v>17</v>
      </c>
      <c r="T1193" s="8">
        <v>18</v>
      </c>
      <c r="U1193" s="8">
        <v>19</v>
      </c>
      <c r="V1193" s="8">
        <v>20</v>
      </c>
      <c r="W1193" s="8">
        <v>21</v>
      </c>
      <c r="X1193" s="8">
        <v>22</v>
      </c>
      <c r="Y1193" s="8">
        <v>23</v>
      </c>
      <c r="Z1193" s="8">
        <v>24</v>
      </c>
      <c r="AA1193" s="8">
        <v>25</v>
      </c>
      <c r="AB1193" s="8">
        <v>26</v>
      </c>
      <c r="AC1193" s="8">
        <v>27</v>
      </c>
      <c r="AD1193" s="8">
        <v>28</v>
      </c>
      <c r="AE1193" s="20"/>
      <c r="AF1193" s="20"/>
      <c r="AG1193" s="20"/>
      <c r="AH1193" s="35"/>
      <c r="AI1193" s="29"/>
      <c r="AJ1193" s="8">
        <v>0</v>
      </c>
      <c r="AK1193" s="8">
        <v>1</v>
      </c>
      <c r="AL1193" s="8">
        <v>2</v>
      </c>
      <c r="AM1193" s="8">
        <v>3</v>
      </c>
      <c r="AN1193" s="8">
        <v>4</v>
      </c>
      <c r="AO1193" s="8">
        <v>5</v>
      </c>
      <c r="AP1193" s="8">
        <v>6</v>
      </c>
      <c r="AQ1193" s="8">
        <v>7</v>
      </c>
      <c r="AR1193" s="8">
        <v>8</v>
      </c>
      <c r="AS1193" s="8">
        <v>9</v>
      </c>
      <c r="AT1193" s="8">
        <v>10</v>
      </c>
      <c r="AU1193" s="8">
        <v>11</v>
      </c>
      <c r="AV1193" s="8">
        <v>12</v>
      </c>
      <c r="AW1193" s="8">
        <v>13</v>
      </c>
      <c r="AX1193" s="31"/>
      <c r="AY1193" s="8">
        <v>0</v>
      </c>
      <c r="AZ1193" s="8">
        <v>1</v>
      </c>
      <c r="BA1193" s="8">
        <v>2</v>
      </c>
      <c r="BB1193" s="8">
        <v>3</v>
      </c>
      <c r="BC1193" s="8">
        <v>4</v>
      </c>
      <c r="BD1193" s="8">
        <v>5</v>
      </c>
      <c r="BE1193" s="8">
        <v>6</v>
      </c>
      <c r="BF1193" s="8">
        <v>7</v>
      </c>
      <c r="BG1193" s="8">
        <v>8</v>
      </c>
      <c r="BH1193" s="8">
        <v>9</v>
      </c>
      <c r="BI1193" s="8">
        <v>10</v>
      </c>
      <c r="BJ1193" s="8">
        <v>11</v>
      </c>
      <c r="BK1193" s="8">
        <v>12</v>
      </c>
      <c r="BL1193" s="8">
        <v>13</v>
      </c>
      <c r="BM1193" s="31"/>
      <c r="BN1193" s="8">
        <v>0</v>
      </c>
      <c r="BO1193" s="8">
        <v>1</v>
      </c>
      <c r="BP1193" s="8">
        <v>2</v>
      </c>
      <c r="BQ1193" s="8">
        <v>3</v>
      </c>
      <c r="BR1193" s="8">
        <v>4</v>
      </c>
      <c r="BS1193" s="8">
        <v>5</v>
      </c>
      <c r="BT1193" s="8">
        <v>6</v>
      </c>
      <c r="BU1193" s="8">
        <v>7</v>
      </c>
      <c r="BV1193" s="8">
        <v>8</v>
      </c>
      <c r="BW1193" s="8">
        <v>9</v>
      </c>
      <c r="BX1193" s="8">
        <v>10</v>
      </c>
      <c r="BY1193" s="8">
        <v>11</v>
      </c>
      <c r="BZ1193" s="8">
        <v>12</v>
      </c>
      <c r="CA1193" s="8">
        <v>13</v>
      </c>
      <c r="CB1193" s="31"/>
      <c r="CC1193" s="71">
        <v>1</v>
      </c>
      <c r="CD1193" s="8">
        <v>0</v>
      </c>
      <c r="CE1193" s="8">
        <v>1</v>
      </c>
      <c r="CF1193" s="8">
        <v>2</v>
      </c>
      <c r="CG1193" s="8">
        <v>3</v>
      </c>
      <c r="CH1193" s="8">
        <v>4</v>
      </c>
      <c r="CI1193" s="8">
        <v>5</v>
      </c>
      <c r="CJ1193" s="8">
        <v>6</v>
      </c>
      <c r="CK1193" s="8">
        <v>7</v>
      </c>
      <c r="CL1193" s="35"/>
      <c r="CM1193" s="29"/>
      <c r="CN1193" s="31"/>
      <c r="CO1193" s="31"/>
      <c r="CP1193" s="31"/>
      <c r="CQ1193" s="31"/>
      <c r="CR1193" s="31"/>
      <c r="CS1193" s="31"/>
      <c r="CU1193" s="20" t="s">
        <v>7</v>
      </c>
      <c r="CZ1193" s="29"/>
      <c r="DA1193" s="8"/>
      <c r="DB1193" s="8" t="s">
        <v>1</v>
      </c>
      <c r="DC1193" s="20"/>
      <c r="DD1193" s="8"/>
      <c r="DE1193" s="8" t="s">
        <v>9</v>
      </c>
      <c r="DF1193" s="20"/>
      <c r="DG1193" s="20"/>
      <c r="DH1193" s="20"/>
      <c r="DI1193" s="25"/>
    </row>
    <row r="1194" spans="1:113" x14ac:dyDescent="0.2">
      <c r="A1194" s="73"/>
      <c r="B1194" s="24">
        <v>1</v>
      </c>
      <c r="C1194" s="1">
        <f>学習データ!C1177*$B$20</f>
        <v>0</v>
      </c>
      <c r="D1194" s="1">
        <f>学習データ!D1177*$B$20</f>
        <v>0</v>
      </c>
      <c r="E1194" s="1">
        <f>学習データ!E1177*$B$20</f>
        <v>0</v>
      </c>
      <c r="F1194" s="1">
        <f>学習データ!F1177*$B$20</f>
        <v>0</v>
      </c>
      <c r="G1194" s="1">
        <f>学習データ!G1177*$B$20</f>
        <v>0</v>
      </c>
      <c r="H1194" s="1">
        <f>学習データ!H1177*$B$20</f>
        <v>0</v>
      </c>
      <c r="I1194" s="1">
        <f>学習データ!I1177*$B$20</f>
        <v>0</v>
      </c>
      <c r="J1194" s="1">
        <f>学習データ!J1177*$B$20</f>
        <v>0</v>
      </c>
      <c r="K1194" s="1">
        <f>学習データ!K1177*$B$20</f>
        <v>0</v>
      </c>
      <c r="L1194" s="1">
        <f>学習データ!L1177*$B$20</f>
        <v>0</v>
      </c>
      <c r="M1194" s="1">
        <f>学習データ!M1177*$B$20</f>
        <v>0</v>
      </c>
      <c r="N1194" s="1">
        <f>学習データ!N1177*$B$20</f>
        <v>0</v>
      </c>
      <c r="O1194" s="1">
        <f>学習データ!O1177*$B$20</f>
        <v>0</v>
      </c>
      <c r="P1194" s="1">
        <f>学習データ!P1177*$B$20</f>
        <v>0</v>
      </c>
      <c r="Q1194" s="1">
        <f>学習データ!Q1177*$B$20</f>
        <v>0</v>
      </c>
      <c r="R1194" s="1">
        <f>学習データ!R1177*$B$20</f>
        <v>0</v>
      </c>
      <c r="S1194" s="1">
        <f>学習データ!S1177*$B$20</f>
        <v>0</v>
      </c>
      <c r="T1194" s="1">
        <f>学習データ!T1177*$B$20</f>
        <v>0</v>
      </c>
      <c r="U1194" s="1">
        <f>学習データ!U1177*$B$20</f>
        <v>0</v>
      </c>
      <c r="V1194" s="1">
        <f>学習データ!V1177*$B$20</f>
        <v>0</v>
      </c>
      <c r="W1194" s="1">
        <f>学習データ!W1177*$B$20</f>
        <v>0</v>
      </c>
      <c r="X1194" s="1">
        <f>学習データ!X1177*$B$20</f>
        <v>0</v>
      </c>
      <c r="Y1194" s="1">
        <f>学習データ!Y1177*$B$20</f>
        <v>0</v>
      </c>
      <c r="Z1194" s="1">
        <f>学習データ!Z1177*$B$20</f>
        <v>0</v>
      </c>
      <c r="AA1194" s="1">
        <f>学習データ!AA1177*$B$20</f>
        <v>0</v>
      </c>
      <c r="AB1194" s="1">
        <f>学習データ!AB1177*$B$20</f>
        <v>0</v>
      </c>
      <c r="AC1194" s="1">
        <f>学習データ!AC1177*$B$20</f>
        <v>0</v>
      </c>
      <c r="AD1194" s="1">
        <f>学習データ!AD1177*$B$20</f>
        <v>0</v>
      </c>
      <c r="AE1194" s="20"/>
      <c r="AF1194" s="20"/>
      <c r="AG1194" s="20"/>
      <c r="AH1194" s="35"/>
      <c r="AI1194" s="29"/>
      <c r="AJ1194" s="8">
        <v>1</v>
      </c>
      <c r="AK1194" s="1">
        <f t="shared" ref="AK1194:AW1206" ca="1" si="1611">1/(1+EXP(-SUMPRODUCT($AK$3:$AO$7,OFFSET(C1194,$B1193,B$23,5,5))+$AP$3))</f>
        <v>1.6788045291365097E-2</v>
      </c>
      <c r="AL1194" s="1">
        <f t="shared" ca="1" si="1611"/>
        <v>1.6788045291365097E-2</v>
      </c>
      <c r="AM1194" s="1">
        <f t="shared" ca="1" si="1611"/>
        <v>1.6788045291365097E-2</v>
      </c>
      <c r="AN1194" s="1">
        <f t="shared" ca="1" si="1611"/>
        <v>1.6788045291365097E-2</v>
      </c>
      <c r="AO1194" s="1">
        <f t="shared" ca="1" si="1611"/>
        <v>1.6788045291365097E-2</v>
      </c>
      <c r="AP1194" s="1">
        <f t="shared" ca="1" si="1611"/>
        <v>1.6788045291365097E-2</v>
      </c>
      <c r="AQ1194" s="1">
        <f t="shared" ca="1" si="1611"/>
        <v>1.6788045291365097E-2</v>
      </c>
      <c r="AR1194" s="1">
        <f t="shared" ca="1" si="1611"/>
        <v>1.6788045291365097E-2</v>
      </c>
      <c r="AS1194" s="1">
        <f t="shared" ca="1" si="1611"/>
        <v>1.6788045291365097E-2</v>
      </c>
      <c r="AT1194" s="1">
        <f t="shared" ca="1" si="1611"/>
        <v>1.6788045291365097E-2</v>
      </c>
      <c r="AU1194" s="1">
        <f t="shared" ca="1" si="1611"/>
        <v>1.6788045291365097E-2</v>
      </c>
      <c r="AV1194" s="1">
        <f t="shared" ca="1" si="1611"/>
        <v>1.6788045291365097E-2</v>
      </c>
      <c r="AW1194" s="1">
        <f t="shared" ca="1" si="1611"/>
        <v>1.6788045291365097E-2</v>
      </c>
      <c r="AX1194" s="31"/>
      <c r="AY1194" s="8">
        <v>1</v>
      </c>
      <c r="AZ1194" s="1">
        <f t="shared" ref="AZ1194:BL1206" ca="1" si="1612">1/(1+EXP(-SUMPRODUCT($AK$8:$AO$12,OFFSET(C1194,$B1193,B$23,5,5))+$AP$8))</f>
        <v>0.36026230090474776</v>
      </c>
      <c r="BA1194" s="1">
        <f t="shared" ca="1" si="1612"/>
        <v>0.36026230090474776</v>
      </c>
      <c r="BB1194" s="1">
        <f t="shared" ca="1" si="1612"/>
        <v>0.36026230090474776</v>
      </c>
      <c r="BC1194" s="1">
        <f t="shared" ca="1" si="1612"/>
        <v>0.36026230090474776</v>
      </c>
      <c r="BD1194" s="1">
        <f t="shared" ca="1" si="1612"/>
        <v>0.36026230090474776</v>
      </c>
      <c r="BE1194" s="1">
        <f t="shared" ca="1" si="1612"/>
        <v>0.36026230090474776</v>
      </c>
      <c r="BF1194" s="1">
        <f t="shared" ca="1" si="1612"/>
        <v>0.36026230090474776</v>
      </c>
      <c r="BG1194" s="1">
        <f t="shared" ca="1" si="1612"/>
        <v>0.36026230090474776</v>
      </c>
      <c r="BH1194" s="1">
        <f t="shared" ca="1" si="1612"/>
        <v>0.36026230090474776</v>
      </c>
      <c r="BI1194" s="1">
        <f t="shared" ca="1" si="1612"/>
        <v>0.36026230090474776</v>
      </c>
      <c r="BJ1194" s="1">
        <f t="shared" ca="1" si="1612"/>
        <v>0.36026230090474776</v>
      </c>
      <c r="BK1194" s="1">
        <f t="shared" ca="1" si="1612"/>
        <v>0.36026230090474776</v>
      </c>
      <c r="BL1194" s="1">
        <f t="shared" ca="1" si="1612"/>
        <v>0.36026230090474776</v>
      </c>
      <c r="BM1194" s="31"/>
      <c r="BN1194" s="8">
        <v>1</v>
      </c>
      <c r="BO1194" s="1">
        <f t="shared" ref="BO1194:CA1206" ca="1" si="1613">1/(1+EXP(-SUMPRODUCT($AK$13:$AO$17,OFFSET(C1194,$B1193,B$23,5,5))+$AP$13))</f>
        <v>0.45758674972675339</v>
      </c>
      <c r="BP1194" s="1">
        <f t="shared" ca="1" si="1613"/>
        <v>0.45758674972675339</v>
      </c>
      <c r="BQ1194" s="1">
        <f t="shared" ca="1" si="1613"/>
        <v>0.45758674972675339</v>
      </c>
      <c r="BR1194" s="1">
        <f t="shared" ca="1" si="1613"/>
        <v>0.45758674972675339</v>
      </c>
      <c r="BS1194" s="1">
        <f t="shared" ca="1" si="1613"/>
        <v>0.45758674972675339</v>
      </c>
      <c r="BT1194" s="1">
        <f t="shared" ca="1" si="1613"/>
        <v>0.45758674972675339</v>
      </c>
      <c r="BU1194" s="1">
        <f t="shared" ca="1" si="1613"/>
        <v>0.45758674972675339</v>
      </c>
      <c r="BV1194" s="1">
        <f t="shared" ca="1" si="1613"/>
        <v>0.45758674972675339</v>
      </c>
      <c r="BW1194" s="1">
        <f t="shared" ca="1" si="1613"/>
        <v>0.45758674972675339</v>
      </c>
      <c r="BX1194" s="1">
        <f t="shared" ca="1" si="1613"/>
        <v>0.45758674972675339</v>
      </c>
      <c r="BY1194" s="1">
        <f t="shared" ca="1" si="1613"/>
        <v>0.45758674972675339</v>
      </c>
      <c r="BZ1194" s="1">
        <f t="shared" ca="1" si="1613"/>
        <v>0.45758674972675339</v>
      </c>
      <c r="CA1194" s="1">
        <f t="shared" ca="1" si="1613"/>
        <v>0.45758674972675339</v>
      </c>
      <c r="CB1194" s="31"/>
      <c r="CC1194" s="71"/>
      <c r="CD1194" s="8">
        <v>1</v>
      </c>
      <c r="CE1194" s="1">
        <f t="shared" ref="CE1194:CE1200" ca="1" si="1614">MAX(OFFSET(AK1194,$AJ1193,AJ$23,2,2))*$CD$20</f>
        <v>1.6788045291365097E-2</v>
      </c>
      <c r="CF1194" s="1">
        <f t="shared" ref="CF1194:CF1200" ca="1" si="1615">MAX(OFFSET(AL1194,$AJ1193,AK$23,2,2))*$CD$20</f>
        <v>0.29840100763207206</v>
      </c>
      <c r="CG1194" s="1">
        <f t="shared" ref="CG1194:CG1200" ca="1" si="1616">MAX(OFFSET(AM1194,$AJ1193,AL$23,2,2))*$CD$20</f>
        <v>0.32179278431535546</v>
      </c>
      <c r="CH1194" s="1">
        <f t="shared" ref="CH1194:CH1200" ca="1" si="1617">MAX(OFFSET(AN1194,$AJ1193,AM$23,2,2))*$CD$20</f>
        <v>0.32170958096451341</v>
      </c>
      <c r="CI1194" s="1">
        <f t="shared" ref="CI1194:CI1200" ca="1" si="1618">MAX(OFFSET(AO1194,$AJ1193,AN$23,2,2))*$CD$20</f>
        <v>0.18653516042445081</v>
      </c>
      <c r="CJ1194" s="1">
        <f t="shared" ref="CJ1194:CJ1200" ca="1" si="1619">MAX(OFFSET(AP1194,$AJ1193,AO$23,2,2))*$CD$20</f>
        <v>1.6788045291365097E-2</v>
      </c>
      <c r="CK1194" s="1">
        <f t="shared" ref="CK1194:CK1200" ca="1" si="1620">MAX(OFFSET(AQ1194,$AJ1193,AP$23,2,2))*$CD$20</f>
        <v>1.6788045291365097E-2</v>
      </c>
      <c r="CL1194" s="35"/>
      <c r="CM1194" s="29"/>
      <c r="CN1194" s="31" t="s">
        <v>17</v>
      </c>
      <c r="CO1194" s="31"/>
      <c r="CP1194" s="31"/>
      <c r="CQ1194" s="31"/>
      <c r="CR1194" s="31"/>
      <c r="CS1194" s="31"/>
      <c r="CU1194" t="s">
        <v>18</v>
      </c>
      <c r="CZ1194" s="29"/>
      <c r="DA1194" s="8">
        <v>0</v>
      </c>
      <c r="DB1194" s="1"/>
      <c r="DC1194" s="20"/>
      <c r="DD1194" s="8">
        <v>0</v>
      </c>
      <c r="DE1194" s="1"/>
      <c r="DF1194" s="20"/>
      <c r="DG1194" s="33" t="s">
        <v>11</v>
      </c>
      <c r="DH1194" s="1">
        <f t="shared" ref="DH1194" ca="1" si="1621">SUM(DE1194:DE1203)</f>
        <v>0.73552460080326776</v>
      </c>
      <c r="DI1194" s="25"/>
    </row>
    <row r="1195" spans="1:113" x14ac:dyDescent="0.2">
      <c r="A1195" s="73"/>
      <c r="B1195" s="24">
        <v>2</v>
      </c>
      <c r="C1195" s="1">
        <f>学習データ!C1178*$B$20</f>
        <v>0</v>
      </c>
      <c r="D1195" s="1">
        <f>学習データ!D1178*$B$20</f>
        <v>0</v>
      </c>
      <c r="E1195" s="1">
        <f>学習データ!E1178*$B$20</f>
        <v>0</v>
      </c>
      <c r="F1195" s="1">
        <f>学習データ!F1178*$B$20</f>
        <v>0</v>
      </c>
      <c r="G1195" s="1">
        <f>学習データ!G1178*$B$20</f>
        <v>0</v>
      </c>
      <c r="H1195" s="1">
        <f>学習データ!H1178*$B$20</f>
        <v>0</v>
      </c>
      <c r="I1195" s="1">
        <f>学習データ!I1178*$B$20</f>
        <v>0</v>
      </c>
      <c r="J1195" s="1">
        <f>学習データ!J1178*$B$20</f>
        <v>0</v>
      </c>
      <c r="K1195" s="1">
        <f>学習データ!K1178*$B$20</f>
        <v>0</v>
      </c>
      <c r="L1195" s="1">
        <f>学習データ!L1178*$B$20</f>
        <v>0</v>
      </c>
      <c r="M1195" s="1">
        <f>学習データ!M1178*$B$20</f>
        <v>0</v>
      </c>
      <c r="N1195" s="1">
        <f>学習データ!N1178*$B$20</f>
        <v>0</v>
      </c>
      <c r="O1195" s="1">
        <f>学習データ!O1178*$B$20</f>
        <v>0</v>
      </c>
      <c r="P1195" s="1">
        <f>学習データ!P1178*$B$20</f>
        <v>0</v>
      </c>
      <c r="Q1195" s="1">
        <f>学習データ!Q1178*$B$20</f>
        <v>0</v>
      </c>
      <c r="R1195" s="1">
        <f>学習データ!R1178*$B$20</f>
        <v>0</v>
      </c>
      <c r="S1195" s="1">
        <f>学習データ!S1178*$B$20</f>
        <v>0</v>
      </c>
      <c r="T1195" s="1">
        <f>学習データ!T1178*$B$20</f>
        <v>0</v>
      </c>
      <c r="U1195" s="1">
        <f>学習データ!U1178*$B$20</f>
        <v>0</v>
      </c>
      <c r="V1195" s="1">
        <f>学習データ!V1178*$B$20</f>
        <v>0</v>
      </c>
      <c r="W1195" s="1">
        <f>学習データ!W1178*$B$20</f>
        <v>0</v>
      </c>
      <c r="X1195" s="1">
        <f>学習データ!X1178*$B$20</f>
        <v>0</v>
      </c>
      <c r="Y1195" s="1">
        <f>学習データ!Y1178*$B$20</f>
        <v>0</v>
      </c>
      <c r="Z1195" s="1">
        <f>学習データ!Z1178*$B$20</f>
        <v>0</v>
      </c>
      <c r="AA1195" s="1">
        <f>学習データ!AA1178*$B$20</f>
        <v>0</v>
      </c>
      <c r="AB1195" s="1">
        <f>学習データ!AB1178*$B$20</f>
        <v>0</v>
      </c>
      <c r="AC1195" s="1">
        <f>学習データ!AC1178*$B$20</f>
        <v>0</v>
      </c>
      <c r="AD1195" s="1">
        <f>学習データ!AD1178*$B$20</f>
        <v>0</v>
      </c>
      <c r="AE1195" s="20"/>
      <c r="AF1195" s="20"/>
      <c r="AG1195" s="20"/>
      <c r="AH1195" s="35"/>
      <c r="AI1195" s="29"/>
      <c r="AJ1195" s="8">
        <v>2</v>
      </c>
      <c r="AK1195" s="1">
        <f t="shared" ca="1" si="1611"/>
        <v>1.6788045291365097E-2</v>
      </c>
      <c r="AL1195" s="1">
        <f t="shared" ca="1" si="1611"/>
        <v>1.6788045291365097E-2</v>
      </c>
      <c r="AM1195" s="1">
        <f t="shared" ca="1" si="1611"/>
        <v>1.6788045291365097E-2</v>
      </c>
      <c r="AN1195" s="1">
        <f t="shared" ca="1" si="1611"/>
        <v>0.29840100763207206</v>
      </c>
      <c r="AO1195" s="1">
        <f t="shared" ca="1" si="1611"/>
        <v>0.32179278431535546</v>
      </c>
      <c r="AP1195" s="1">
        <f t="shared" ca="1" si="1611"/>
        <v>0.32170958096451341</v>
      </c>
      <c r="AQ1195" s="1">
        <f t="shared" ca="1" si="1611"/>
        <v>0.31706835402270345</v>
      </c>
      <c r="AR1195" s="1">
        <f t="shared" ca="1" si="1611"/>
        <v>0.32170958096451341</v>
      </c>
      <c r="AS1195" s="1">
        <f t="shared" ca="1" si="1611"/>
        <v>0.18653516042445081</v>
      </c>
      <c r="AT1195" s="1">
        <f t="shared" ca="1" si="1611"/>
        <v>1.6788045291365097E-2</v>
      </c>
      <c r="AU1195" s="1">
        <f t="shared" ca="1" si="1611"/>
        <v>1.6788045291365097E-2</v>
      </c>
      <c r="AV1195" s="1">
        <f t="shared" ca="1" si="1611"/>
        <v>1.6788045291365097E-2</v>
      </c>
      <c r="AW1195" s="1">
        <f t="shared" ca="1" si="1611"/>
        <v>1.6788045291365097E-2</v>
      </c>
      <c r="AX1195" s="31"/>
      <c r="AY1195" s="8">
        <v>2</v>
      </c>
      <c r="AZ1195" s="1">
        <f t="shared" ca="1" si="1612"/>
        <v>0.36026230090474776</v>
      </c>
      <c r="BA1195" s="1">
        <f t="shared" ca="1" si="1612"/>
        <v>0.36026230090474776</v>
      </c>
      <c r="BB1195" s="1">
        <f t="shared" ca="1" si="1612"/>
        <v>0.36026230090474776</v>
      </c>
      <c r="BC1195" s="1">
        <f t="shared" ca="1" si="1612"/>
        <v>0.49622581149495204</v>
      </c>
      <c r="BD1195" s="1">
        <f t="shared" ca="1" si="1612"/>
        <v>0.82132625702240158</v>
      </c>
      <c r="BE1195" s="1">
        <f t="shared" ca="1" si="1612"/>
        <v>0.85329392731922293</v>
      </c>
      <c r="BF1195" s="1">
        <f t="shared" ca="1" si="1612"/>
        <v>0.825844594572683</v>
      </c>
      <c r="BG1195" s="1">
        <f t="shared" ca="1" si="1612"/>
        <v>0.81896160592644462</v>
      </c>
      <c r="BH1195" s="1">
        <f t="shared" ca="1" si="1612"/>
        <v>0.73885989341622305</v>
      </c>
      <c r="BI1195" s="1">
        <f t="shared" ca="1" si="1612"/>
        <v>0.45566446430768276</v>
      </c>
      <c r="BJ1195" s="1">
        <f t="shared" ca="1" si="1612"/>
        <v>0.36384830454867639</v>
      </c>
      <c r="BK1195" s="1">
        <f t="shared" ca="1" si="1612"/>
        <v>0.36026230090474776</v>
      </c>
      <c r="BL1195" s="1">
        <f t="shared" ca="1" si="1612"/>
        <v>0.36026230090474776</v>
      </c>
      <c r="BM1195" s="31"/>
      <c r="BN1195" s="8">
        <v>2</v>
      </c>
      <c r="BO1195" s="1">
        <f t="shared" ca="1" si="1613"/>
        <v>0.45758674972675339</v>
      </c>
      <c r="BP1195" s="1">
        <f t="shared" ca="1" si="1613"/>
        <v>0.45758674972675339</v>
      </c>
      <c r="BQ1195" s="1">
        <f t="shared" ca="1" si="1613"/>
        <v>0.45758674972675339</v>
      </c>
      <c r="BR1195" s="1">
        <f t="shared" ca="1" si="1613"/>
        <v>0.54742943223678897</v>
      </c>
      <c r="BS1195" s="1">
        <f t="shared" ca="1" si="1613"/>
        <v>0.64247721124049162</v>
      </c>
      <c r="BT1195" s="1">
        <f t="shared" ca="1" si="1613"/>
        <v>0.68508683706766127</v>
      </c>
      <c r="BU1195" s="1">
        <f t="shared" ca="1" si="1613"/>
        <v>0.67461749002410321</v>
      </c>
      <c r="BV1195" s="1">
        <f t="shared" ca="1" si="1613"/>
        <v>0.67533440322727545</v>
      </c>
      <c r="BW1195" s="1">
        <f t="shared" ca="1" si="1613"/>
        <v>0.63359688816440629</v>
      </c>
      <c r="BX1195" s="1">
        <f t="shared" ca="1" si="1613"/>
        <v>0.53233712693287394</v>
      </c>
      <c r="BY1195" s="1">
        <f t="shared" ca="1" si="1613"/>
        <v>0.47292308935837507</v>
      </c>
      <c r="BZ1195" s="1">
        <f t="shared" ca="1" si="1613"/>
        <v>0.45758674972675339</v>
      </c>
      <c r="CA1195" s="1">
        <f t="shared" ca="1" si="1613"/>
        <v>0.45758674972675339</v>
      </c>
      <c r="CB1195" s="31"/>
      <c r="CC1195" s="71"/>
      <c r="CD1195" s="8">
        <v>2</v>
      </c>
      <c r="CE1195" s="1">
        <f t="shared" ca="1" si="1614"/>
        <v>1.6788045291365097E-2</v>
      </c>
      <c r="CF1195" s="1">
        <f t="shared" ca="1" si="1615"/>
        <v>0.39589298097282677</v>
      </c>
      <c r="CG1195" s="1">
        <f t="shared" ca="1" si="1616"/>
        <v>0.97196780038099473</v>
      </c>
      <c r="CH1195" s="1">
        <f t="shared" ca="1" si="1617"/>
        <v>0.9718107790562267</v>
      </c>
      <c r="CI1195" s="1">
        <f t="shared" ca="1" si="1618"/>
        <v>0.81309035666540608</v>
      </c>
      <c r="CJ1195" s="1">
        <f t="shared" ca="1" si="1619"/>
        <v>3.2172890032354691E-2</v>
      </c>
      <c r="CK1195" s="1">
        <f t="shared" ca="1" si="1620"/>
        <v>1.6788045291365097E-2</v>
      </c>
      <c r="CL1195" s="35"/>
      <c r="CM1195" s="29"/>
      <c r="CN1195" s="31"/>
      <c r="CO1195" s="31"/>
      <c r="CP1195" s="31"/>
      <c r="CQ1195" s="20"/>
      <c r="CR1195" s="31"/>
      <c r="CS1195" s="31"/>
      <c r="CZ1195" s="29"/>
      <c r="DA1195" s="8">
        <v>1</v>
      </c>
      <c r="DB1195" s="1"/>
      <c r="DC1195" s="20"/>
      <c r="DD1195" s="8">
        <v>1</v>
      </c>
      <c r="DE1195" s="1"/>
      <c r="DF1195" s="20"/>
      <c r="DG1195" s="20"/>
      <c r="DH1195" s="20"/>
      <c r="DI1195" s="25"/>
    </row>
    <row r="1196" spans="1:113" x14ac:dyDescent="0.2">
      <c r="A1196" s="73"/>
      <c r="B1196" s="24">
        <v>3</v>
      </c>
      <c r="C1196" s="1">
        <f>学習データ!C1179*$B$20</f>
        <v>0</v>
      </c>
      <c r="D1196" s="1">
        <f>学習データ!D1179*$B$20</f>
        <v>0</v>
      </c>
      <c r="E1196" s="1">
        <f>学習データ!E1179*$B$20</f>
        <v>0</v>
      </c>
      <c r="F1196" s="1">
        <f>学習データ!F1179*$B$20</f>
        <v>0</v>
      </c>
      <c r="G1196" s="1">
        <f>学習データ!G1179*$B$20</f>
        <v>0</v>
      </c>
      <c r="H1196" s="1">
        <f>学習データ!H1179*$B$20</f>
        <v>0</v>
      </c>
      <c r="I1196" s="1">
        <f>学習データ!I1179*$B$20</f>
        <v>0</v>
      </c>
      <c r="J1196" s="1">
        <f>学習データ!J1179*$B$20</f>
        <v>0</v>
      </c>
      <c r="K1196" s="1">
        <f>学習データ!K1179*$B$20</f>
        <v>0</v>
      </c>
      <c r="L1196" s="1">
        <f>学習データ!L1179*$B$20</f>
        <v>0</v>
      </c>
      <c r="M1196" s="1">
        <f>学習データ!M1179*$B$20</f>
        <v>0</v>
      </c>
      <c r="N1196" s="1">
        <f>学習データ!N1179*$B$20</f>
        <v>0</v>
      </c>
      <c r="O1196" s="1">
        <f>学習データ!O1179*$B$20</f>
        <v>0</v>
      </c>
      <c r="P1196" s="1">
        <f>学習データ!P1179*$B$20</f>
        <v>0</v>
      </c>
      <c r="Q1196" s="1">
        <f>学習データ!Q1179*$B$20</f>
        <v>0</v>
      </c>
      <c r="R1196" s="1">
        <f>学習データ!R1179*$B$20</f>
        <v>0</v>
      </c>
      <c r="S1196" s="1">
        <f>学習データ!S1179*$B$20</f>
        <v>0</v>
      </c>
      <c r="T1196" s="1">
        <f>学習データ!T1179*$B$20</f>
        <v>0</v>
      </c>
      <c r="U1196" s="1">
        <f>学習データ!U1179*$B$20</f>
        <v>0</v>
      </c>
      <c r="V1196" s="1">
        <f>学習データ!V1179*$B$20</f>
        <v>0</v>
      </c>
      <c r="W1196" s="1">
        <f>学習データ!W1179*$B$20</f>
        <v>0</v>
      </c>
      <c r="X1196" s="1">
        <f>学習データ!X1179*$B$20</f>
        <v>0</v>
      </c>
      <c r="Y1196" s="1">
        <f>学習データ!Y1179*$B$20</f>
        <v>0</v>
      </c>
      <c r="Z1196" s="1">
        <f>学習データ!Z1179*$B$20</f>
        <v>0</v>
      </c>
      <c r="AA1196" s="1">
        <f>学習データ!AA1179*$B$20</f>
        <v>0</v>
      </c>
      <c r="AB1196" s="1">
        <f>学習データ!AB1179*$B$20</f>
        <v>0</v>
      </c>
      <c r="AC1196" s="1">
        <f>学習データ!AC1179*$B$20</f>
        <v>0</v>
      </c>
      <c r="AD1196" s="1">
        <f>学習データ!AD1179*$B$20</f>
        <v>0</v>
      </c>
      <c r="AE1196" s="20"/>
      <c r="AF1196" s="20"/>
      <c r="AG1196" s="20"/>
      <c r="AH1196" s="35"/>
      <c r="AI1196" s="29"/>
      <c r="AJ1196" s="8">
        <v>3</v>
      </c>
      <c r="AK1196" s="1">
        <f t="shared" ca="1" si="1611"/>
        <v>1.6788045291365097E-2</v>
      </c>
      <c r="AL1196" s="1">
        <f t="shared" ca="1" si="1611"/>
        <v>1.6788045291365097E-2</v>
      </c>
      <c r="AM1196" s="1">
        <f t="shared" ca="1" si="1611"/>
        <v>0.1577593833246288</v>
      </c>
      <c r="AN1196" s="1">
        <f t="shared" ca="1" si="1611"/>
        <v>0.32170958096451341</v>
      </c>
      <c r="AO1196" s="1">
        <f t="shared" ca="1" si="1611"/>
        <v>0.87534675588183253</v>
      </c>
      <c r="AP1196" s="1">
        <f t="shared" ca="1" si="1611"/>
        <v>0.97196780038099473</v>
      </c>
      <c r="AQ1196" s="1">
        <f t="shared" ca="1" si="1611"/>
        <v>0.9718107790562267</v>
      </c>
      <c r="AR1196" s="1">
        <f t="shared" ca="1" si="1611"/>
        <v>0.96151964963984737</v>
      </c>
      <c r="AS1196" s="1">
        <f t="shared" ca="1" si="1611"/>
        <v>0.81309035666540608</v>
      </c>
      <c r="AT1196" s="1">
        <f t="shared" ca="1" si="1611"/>
        <v>0.32091197861044213</v>
      </c>
      <c r="AU1196" s="1">
        <f t="shared" ca="1" si="1611"/>
        <v>1.6788045291365097E-2</v>
      </c>
      <c r="AV1196" s="1">
        <f t="shared" ca="1" si="1611"/>
        <v>1.6788045291365097E-2</v>
      </c>
      <c r="AW1196" s="1">
        <f t="shared" ca="1" si="1611"/>
        <v>1.6788045291365097E-2</v>
      </c>
      <c r="AX1196" s="31"/>
      <c r="AY1196" s="8">
        <v>3</v>
      </c>
      <c r="AZ1196" s="1">
        <f t="shared" ca="1" si="1612"/>
        <v>0.36026230090474776</v>
      </c>
      <c r="BA1196" s="1">
        <f t="shared" ca="1" si="1612"/>
        <v>0.36026230090474776</v>
      </c>
      <c r="BB1196" s="1">
        <f t="shared" ca="1" si="1612"/>
        <v>0.44115514630948954</v>
      </c>
      <c r="BC1196" s="1">
        <f t="shared" ca="1" si="1612"/>
        <v>0.88412633660893236</v>
      </c>
      <c r="BD1196" s="1">
        <f t="shared" ca="1" si="1612"/>
        <v>0.96315180224386143</v>
      </c>
      <c r="BE1196" s="1">
        <f t="shared" ca="1" si="1612"/>
        <v>0.98608281578093826</v>
      </c>
      <c r="BF1196" s="1">
        <f t="shared" ca="1" si="1612"/>
        <v>0.98510631322047804</v>
      </c>
      <c r="BG1196" s="1">
        <f t="shared" ca="1" si="1612"/>
        <v>0.98574915031356769</v>
      </c>
      <c r="BH1196" s="1">
        <f t="shared" ca="1" si="1612"/>
        <v>0.97989129562540911</v>
      </c>
      <c r="BI1196" s="1">
        <f t="shared" ca="1" si="1612"/>
        <v>0.87750938632658659</v>
      </c>
      <c r="BJ1196" s="1">
        <f t="shared" ca="1" si="1612"/>
        <v>0.4587196483247411</v>
      </c>
      <c r="BK1196" s="1">
        <f t="shared" ca="1" si="1612"/>
        <v>0.36026230090474776</v>
      </c>
      <c r="BL1196" s="1">
        <f t="shared" ca="1" si="1612"/>
        <v>0.36026230090474776</v>
      </c>
      <c r="BM1196" s="31"/>
      <c r="BN1196" s="8">
        <v>3</v>
      </c>
      <c r="BO1196" s="1">
        <f t="shared" ca="1" si="1613"/>
        <v>0.45758674972675339</v>
      </c>
      <c r="BP1196" s="1">
        <f t="shared" ca="1" si="1613"/>
        <v>0.45758674972675339</v>
      </c>
      <c r="BQ1196" s="1">
        <f t="shared" ca="1" si="1613"/>
        <v>0.51878323106118374</v>
      </c>
      <c r="BR1196" s="1">
        <f t="shared" ca="1" si="1613"/>
        <v>0.71380907528079007</v>
      </c>
      <c r="BS1196" s="1">
        <f t="shared" ca="1" si="1613"/>
        <v>0.82064288069032532</v>
      </c>
      <c r="BT1196" s="1">
        <f t="shared" ca="1" si="1613"/>
        <v>0.87782674444934905</v>
      </c>
      <c r="BU1196" s="1">
        <f t="shared" ca="1" si="1613"/>
        <v>0.87361066649564856</v>
      </c>
      <c r="BV1196" s="1">
        <f t="shared" ca="1" si="1613"/>
        <v>0.87523734446202961</v>
      </c>
      <c r="BW1196" s="1">
        <f t="shared" ca="1" si="1613"/>
        <v>0.8372779832292675</v>
      </c>
      <c r="BX1196" s="1">
        <f t="shared" ca="1" si="1613"/>
        <v>0.69319181588666001</v>
      </c>
      <c r="BY1196" s="1">
        <f t="shared" ca="1" si="1613"/>
        <v>0.52631174061563002</v>
      </c>
      <c r="BZ1196" s="1">
        <f t="shared" ca="1" si="1613"/>
        <v>0.45758674972675339</v>
      </c>
      <c r="CA1196" s="1">
        <f t="shared" ca="1" si="1613"/>
        <v>0.45758674972675339</v>
      </c>
      <c r="CB1196" s="31"/>
      <c r="CC1196" s="71"/>
      <c r="CD1196" s="8">
        <v>3</v>
      </c>
      <c r="CE1196" s="1">
        <f t="shared" ca="1" si="1614"/>
        <v>1.6788045291365097E-2</v>
      </c>
      <c r="CF1196" s="1">
        <f t="shared" ca="1" si="1615"/>
        <v>0.32171401909714836</v>
      </c>
      <c r="CG1196" s="1">
        <f t="shared" ca="1" si="1616"/>
        <v>0.98726352468674139</v>
      </c>
      <c r="CH1196" s="1">
        <f t="shared" ca="1" si="1617"/>
        <v>0.75804945117198208</v>
      </c>
      <c r="CI1196" s="1">
        <f t="shared" ca="1" si="1618"/>
        <v>0.92883377961209945</v>
      </c>
      <c r="CJ1196" s="1">
        <f t="shared" ca="1" si="1619"/>
        <v>2.2138922603948983E-2</v>
      </c>
      <c r="CK1196" s="1">
        <f t="shared" ca="1" si="1620"/>
        <v>1.6788045291365097E-2</v>
      </c>
      <c r="CL1196" s="35"/>
      <c r="CM1196" s="29"/>
      <c r="CN1196" s="71">
        <v>1</v>
      </c>
      <c r="CO1196" s="8">
        <v>0</v>
      </c>
      <c r="CP1196" s="8">
        <v>1</v>
      </c>
      <c r="CQ1196" s="8">
        <v>2</v>
      </c>
      <c r="CR1196" s="8">
        <v>3</v>
      </c>
      <c r="CS1196" s="8">
        <v>4</v>
      </c>
      <c r="CU1196" s="8"/>
      <c r="CV1196" s="8">
        <v>0</v>
      </c>
      <c r="CW1196" s="8">
        <v>1</v>
      </c>
      <c r="CX1196" s="8">
        <v>2</v>
      </c>
      <c r="CZ1196" s="29"/>
      <c r="DA1196" s="8">
        <v>2</v>
      </c>
      <c r="DB1196" s="1">
        <f ca="1">1/(1+EXP(-SUMPRODUCT($DC$6:$DD$11,CW1197:CX1202)+$DE$6))</f>
        <v>0.85630723787854368</v>
      </c>
      <c r="DC1196" s="20"/>
      <c r="DD1196" s="8">
        <v>2</v>
      </c>
      <c r="DE1196" s="1">
        <f t="shared" ref="DE1196" ca="1" si="1622">(AG1213-DB1196)^2</f>
        <v>0.73326208564318074</v>
      </c>
      <c r="DF1196" s="20"/>
      <c r="DG1196" s="20"/>
      <c r="DH1196" s="20"/>
      <c r="DI1196" s="25"/>
    </row>
    <row r="1197" spans="1:113" x14ac:dyDescent="0.2">
      <c r="A1197" s="73"/>
      <c r="B1197" s="24">
        <v>4</v>
      </c>
      <c r="C1197" s="1">
        <f>学習データ!C1180*$B$20</f>
        <v>0</v>
      </c>
      <c r="D1197" s="1">
        <f>学習データ!D1180*$B$20</f>
        <v>0</v>
      </c>
      <c r="E1197" s="1">
        <f>学習データ!E1180*$B$20</f>
        <v>0</v>
      </c>
      <c r="F1197" s="1">
        <f>学習データ!F1180*$B$20</f>
        <v>0</v>
      </c>
      <c r="G1197" s="1">
        <f>学習データ!G1180*$B$20</f>
        <v>0</v>
      </c>
      <c r="H1197" s="1">
        <f>学習データ!H1180*$B$20</f>
        <v>0</v>
      </c>
      <c r="I1197" s="1">
        <f>学習データ!I1180*$B$20</f>
        <v>0</v>
      </c>
      <c r="J1197" s="1">
        <f>学習データ!J1180*$B$20</f>
        <v>0</v>
      </c>
      <c r="K1197" s="1">
        <f>学習データ!K1180*$B$20</f>
        <v>0</v>
      </c>
      <c r="L1197" s="1">
        <f>学習データ!L1180*$B$20</f>
        <v>0</v>
      </c>
      <c r="M1197" s="1">
        <f>学習データ!M1180*$B$20</f>
        <v>0</v>
      </c>
      <c r="N1197" s="1">
        <f>学習データ!N1180*$B$20</f>
        <v>0</v>
      </c>
      <c r="O1197" s="1">
        <f>学習データ!O1180*$B$20</f>
        <v>0</v>
      </c>
      <c r="P1197" s="1">
        <f>学習データ!P1180*$B$20</f>
        <v>0</v>
      </c>
      <c r="Q1197" s="1">
        <f>学習データ!Q1180*$B$20</f>
        <v>0</v>
      </c>
      <c r="R1197" s="1">
        <f>学習データ!R1180*$B$20</f>
        <v>0</v>
      </c>
      <c r="S1197" s="1">
        <f>学習データ!S1180*$B$20</f>
        <v>0</v>
      </c>
      <c r="T1197" s="1">
        <f>学習データ!T1180*$B$20</f>
        <v>0</v>
      </c>
      <c r="U1197" s="1">
        <f>学習データ!U1180*$B$20</f>
        <v>0</v>
      </c>
      <c r="V1197" s="1">
        <f>学習データ!V1180*$B$20</f>
        <v>0</v>
      </c>
      <c r="W1197" s="1">
        <f>学習データ!W1180*$B$20</f>
        <v>0</v>
      </c>
      <c r="X1197" s="1">
        <f>学習データ!X1180*$B$20</f>
        <v>0</v>
      </c>
      <c r="Y1197" s="1">
        <f>学習データ!Y1180*$B$20</f>
        <v>0</v>
      </c>
      <c r="Z1197" s="1">
        <f>学習データ!Z1180*$B$20</f>
        <v>0</v>
      </c>
      <c r="AA1197" s="1">
        <f>学習データ!AA1180*$B$20</f>
        <v>0</v>
      </c>
      <c r="AB1197" s="1">
        <f>学習データ!AB1180*$B$20</f>
        <v>0</v>
      </c>
      <c r="AC1197" s="1">
        <f>学習データ!AC1180*$B$20</f>
        <v>0</v>
      </c>
      <c r="AD1197" s="1">
        <f>学習データ!AD1180*$B$20</f>
        <v>0</v>
      </c>
      <c r="AE1197" s="20"/>
      <c r="AF1197" s="20"/>
      <c r="AG1197" s="20"/>
      <c r="AH1197" s="35"/>
      <c r="AI1197" s="29"/>
      <c r="AJ1197" s="8">
        <v>4</v>
      </c>
      <c r="AK1197" s="1">
        <f t="shared" ca="1" si="1611"/>
        <v>1.6788045291365097E-2</v>
      </c>
      <c r="AL1197" s="1">
        <f t="shared" ca="1" si="1611"/>
        <v>1.6788045291365097E-2</v>
      </c>
      <c r="AM1197" s="1">
        <f t="shared" ca="1" si="1611"/>
        <v>1.6788045291365097E-2</v>
      </c>
      <c r="AN1197" s="1">
        <f t="shared" ca="1" si="1611"/>
        <v>0.39589298097282677</v>
      </c>
      <c r="AO1197" s="1">
        <f t="shared" ca="1" si="1611"/>
        <v>0.97181469884517524</v>
      </c>
      <c r="AP1197" s="1">
        <f t="shared" ca="1" si="1611"/>
        <v>0.74447406294253793</v>
      </c>
      <c r="AQ1197" s="1">
        <f t="shared" ca="1" si="1611"/>
        <v>0.74447406294253793</v>
      </c>
      <c r="AR1197" s="1">
        <f t="shared" ca="1" si="1611"/>
        <v>0.74447406294253793</v>
      </c>
      <c r="AS1197" s="1">
        <f t="shared" ca="1" si="1611"/>
        <v>0.74447406294253793</v>
      </c>
      <c r="AT1197" s="1">
        <f t="shared" ca="1" si="1611"/>
        <v>0.6064880240058883</v>
      </c>
      <c r="AU1197" s="1">
        <f t="shared" ca="1" si="1611"/>
        <v>3.2172890032354691E-2</v>
      </c>
      <c r="AV1197" s="1">
        <f t="shared" ca="1" si="1611"/>
        <v>1.6788045291365097E-2</v>
      </c>
      <c r="AW1197" s="1">
        <f t="shared" ca="1" si="1611"/>
        <v>1.6788045291365097E-2</v>
      </c>
      <c r="AX1197" s="31"/>
      <c r="AY1197" s="8">
        <v>4</v>
      </c>
      <c r="AZ1197" s="1">
        <f t="shared" ca="1" si="1612"/>
        <v>0.36026230090474776</v>
      </c>
      <c r="BA1197" s="1">
        <f t="shared" ca="1" si="1612"/>
        <v>0.36026230090474776</v>
      </c>
      <c r="BB1197" s="1">
        <f t="shared" ca="1" si="1612"/>
        <v>0.40721705092935584</v>
      </c>
      <c r="BC1197" s="1">
        <f t="shared" ca="1" si="1612"/>
        <v>0.87782645180204955</v>
      </c>
      <c r="BD1197" s="1">
        <f t="shared" ca="1" si="1612"/>
        <v>0.99378908493718654</v>
      </c>
      <c r="BE1197" s="1">
        <f t="shared" ca="1" si="1612"/>
        <v>0.99087583480819452</v>
      </c>
      <c r="BF1197" s="1">
        <f t="shared" ca="1" si="1612"/>
        <v>0.96890770092477407</v>
      </c>
      <c r="BG1197" s="1">
        <f t="shared" ca="1" si="1612"/>
        <v>0.96439181102487914</v>
      </c>
      <c r="BH1197" s="1">
        <f t="shared" ca="1" si="1612"/>
        <v>0.95611601517167977</v>
      </c>
      <c r="BI1197" s="1">
        <f t="shared" ca="1" si="1612"/>
        <v>0.8003645103413215</v>
      </c>
      <c r="BJ1197" s="1">
        <f t="shared" ca="1" si="1612"/>
        <v>0.55322767142054385</v>
      </c>
      <c r="BK1197" s="1">
        <f t="shared" ca="1" si="1612"/>
        <v>0.36026230090474776</v>
      </c>
      <c r="BL1197" s="1">
        <f t="shared" ca="1" si="1612"/>
        <v>0.36026230090474776</v>
      </c>
      <c r="BM1197" s="31"/>
      <c r="BN1197" s="8">
        <v>4</v>
      </c>
      <c r="BO1197" s="1">
        <f t="shared" ca="1" si="1613"/>
        <v>0.45758674972675339</v>
      </c>
      <c r="BP1197" s="1">
        <f t="shared" ca="1" si="1613"/>
        <v>0.45758674972675339</v>
      </c>
      <c r="BQ1197" s="1">
        <f t="shared" ca="1" si="1613"/>
        <v>0.50646802684663683</v>
      </c>
      <c r="BR1197" s="1">
        <f t="shared" ca="1" si="1613"/>
        <v>0.721823547323584</v>
      </c>
      <c r="BS1197" s="1">
        <f t="shared" ca="1" si="1613"/>
        <v>0.87476081229750113</v>
      </c>
      <c r="BT1197" s="1">
        <f t="shared" ca="1" si="1613"/>
        <v>0.87415503998580857</v>
      </c>
      <c r="BU1197" s="1">
        <f t="shared" ca="1" si="1613"/>
        <v>0.832383961057649</v>
      </c>
      <c r="BV1197" s="1">
        <f t="shared" ca="1" si="1613"/>
        <v>0.80867303304147964</v>
      </c>
      <c r="BW1197" s="1">
        <f t="shared" ca="1" si="1613"/>
        <v>0.78178869084828828</v>
      </c>
      <c r="BX1197" s="1">
        <f t="shared" ca="1" si="1613"/>
        <v>0.67514200227352272</v>
      </c>
      <c r="BY1197" s="1">
        <f t="shared" ca="1" si="1613"/>
        <v>0.54136641158595256</v>
      </c>
      <c r="BZ1197" s="1">
        <f t="shared" ca="1" si="1613"/>
        <v>0.45758674972675339</v>
      </c>
      <c r="CA1197" s="1">
        <f t="shared" ca="1" si="1613"/>
        <v>0.45758674972675339</v>
      </c>
      <c r="CB1197" s="31"/>
      <c r="CC1197" s="71"/>
      <c r="CD1197" s="8">
        <v>4</v>
      </c>
      <c r="CE1197" s="1">
        <f t="shared" ca="1" si="1614"/>
        <v>1.6788045291365097E-2</v>
      </c>
      <c r="CF1197" s="1">
        <f t="shared" ca="1" si="1615"/>
        <v>0.32171721427243211</v>
      </c>
      <c r="CG1197" s="1">
        <f t="shared" ca="1" si="1616"/>
        <v>0.9718158130032919</v>
      </c>
      <c r="CH1197" s="1">
        <f t="shared" ca="1" si="1617"/>
        <v>0.81037513599662891</v>
      </c>
      <c r="CI1197" s="1">
        <f t="shared" ca="1" si="1618"/>
        <v>0.98663695498123205</v>
      </c>
      <c r="CJ1197" s="1">
        <f t="shared" ca="1" si="1619"/>
        <v>0.74446353926419351</v>
      </c>
      <c r="CK1197" s="1">
        <f t="shared" ca="1" si="1620"/>
        <v>1.6788045291365097E-2</v>
      </c>
      <c r="CL1197" s="35"/>
      <c r="CM1197" s="29"/>
      <c r="CN1197" s="71"/>
      <c r="CO1197" s="8">
        <v>1</v>
      </c>
      <c r="CP1197" s="1">
        <f t="shared" ref="CP1197:CS1200" ca="1" si="1623">1/(1+EXP(-SUMPRODUCT($CO$6:$CR$9,CE1194:CH1197)+$CS$6))</f>
        <v>5.4375318501548482E-3</v>
      </c>
      <c r="CQ1197" s="1">
        <f t="shared" ca="1" si="1623"/>
        <v>6.1498987556840475E-2</v>
      </c>
      <c r="CR1197" s="1">
        <f t="shared" ca="1" si="1623"/>
        <v>3.2514905382836891E-2</v>
      </c>
      <c r="CS1197" s="1">
        <f t="shared" ca="1" si="1623"/>
        <v>1.1906360677399135E-2</v>
      </c>
      <c r="CU1197" s="71">
        <v>1</v>
      </c>
      <c r="CV1197" s="8">
        <v>1</v>
      </c>
      <c r="CW1197" s="1">
        <f t="shared" ref="CW1197" ca="1" si="1624">MAX(CP1197:CQ1198)</f>
        <v>0.64729859603127449</v>
      </c>
      <c r="CX1197" s="1">
        <f t="shared" ref="CX1197" ca="1" si="1625">MAX(CR1197:CS1198)</f>
        <v>0.73236203384840159</v>
      </c>
      <c r="CZ1197" s="29"/>
      <c r="DA1197" s="8">
        <v>3</v>
      </c>
      <c r="DB1197" s="1"/>
      <c r="DC1197" s="20"/>
      <c r="DD1197" s="8">
        <v>3</v>
      </c>
      <c r="DE1197" s="1"/>
      <c r="DF1197" s="20"/>
      <c r="DG1197" s="20"/>
      <c r="DH1197" s="20"/>
      <c r="DI1197" s="25"/>
    </row>
    <row r="1198" spans="1:113" x14ac:dyDescent="0.2">
      <c r="A1198" s="73"/>
      <c r="B1198" s="24">
        <v>5</v>
      </c>
      <c r="C1198" s="1">
        <f>学習データ!C1181*$B$20</f>
        <v>0</v>
      </c>
      <c r="D1198" s="1">
        <f>学習データ!D1181*$B$20</f>
        <v>0</v>
      </c>
      <c r="E1198" s="1">
        <f>学習データ!E1181*$B$20</f>
        <v>0</v>
      </c>
      <c r="F1198" s="1">
        <f>学習データ!F1181*$B$20</f>
        <v>0</v>
      </c>
      <c r="G1198" s="1">
        <f>学習データ!G1181*$B$20</f>
        <v>0</v>
      </c>
      <c r="H1198" s="1">
        <f>学習データ!H1181*$B$20</f>
        <v>0</v>
      </c>
      <c r="I1198" s="1">
        <f>学習データ!I1181*$B$20</f>
        <v>0</v>
      </c>
      <c r="J1198" s="1">
        <f>学習データ!J1181*$B$20</f>
        <v>0</v>
      </c>
      <c r="K1198" s="1">
        <f>学習データ!K1181*$B$20</f>
        <v>0</v>
      </c>
      <c r="L1198" s="1">
        <f>学習データ!L1181*$B$20</f>
        <v>0</v>
      </c>
      <c r="M1198" s="1">
        <f>学習データ!M1181*$B$20</f>
        <v>0</v>
      </c>
      <c r="N1198" s="1">
        <f>学習データ!N1181*$B$20</f>
        <v>0</v>
      </c>
      <c r="O1198" s="1">
        <f>学習データ!O1181*$B$20</f>
        <v>0</v>
      </c>
      <c r="P1198" s="1">
        <f>学習データ!P1181*$B$20</f>
        <v>0</v>
      </c>
      <c r="Q1198" s="1">
        <f>学習データ!Q1181*$B$20</f>
        <v>0</v>
      </c>
      <c r="R1198" s="1">
        <f>学習データ!R1181*$B$20</f>
        <v>0</v>
      </c>
      <c r="S1198" s="1">
        <f>学習データ!S1181*$B$20</f>
        <v>0</v>
      </c>
      <c r="T1198" s="1">
        <f>学習データ!T1181*$B$20</f>
        <v>0</v>
      </c>
      <c r="U1198" s="1">
        <f>学習データ!U1181*$B$20</f>
        <v>0</v>
      </c>
      <c r="V1198" s="1">
        <f>学習データ!V1181*$B$20</f>
        <v>0</v>
      </c>
      <c r="W1198" s="1">
        <f>学習データ!W1181*$B$20</f>
        <v>0</v>
      </c>
      <c r="X1198" s="1">
        <f>学習データ!X1181*$B$20</f>
        <v>0</v>
      </c>
      <c r="Y1198" s="1">
        <f>学習データ!Y1181*$B$20</f>
        <v>0</v>
      </c>
      <c r="Z1198" s="1">
        <f>学習データ!Z1181*$B$20</f>
        <v>0</v>
      </c>
      <c r="AA1198" s="1">
        <f>学習データ!AA1181*$B$20</f>
        <v>0</v>
      </c>
      <c r="AB1198" s="1">
        <f>学習データ!AB1181*$B$20</f>
        <v>0</v>
      </c>
      <c r="AC1198" s="1">
        <f>学習データ!AC1181*$B$20</f>
        <v>0</v>
      </c>
      <c r="AD1198" s="1">
        <f>学習データ!AD1181*$B$20</f>
        <v>0</v>
      </c>
      <c r="AE1198" s="20"/>
      <c r="AF1198" s="20"/>
      <c r="AG1198" s="20"/>
      <c r="AH1198" s="35"/>
      <c r="AI1198" s="29"/>
      <c r="AJ1198" s="8">
        <v>5</v>
      </c>
      <c r="AK1198" s="1">
        <f t="shared" ca="1" si="1611"/>
        <v>1.6788045291365097E-2</v>
      </c>
      <c r="AL1198" s="1">
        <f t="shared" ca="1" si="1611"/>
        <v>1.6788045291365097E-2</v>
      </c>
      <c r="AM1198" s="1">
        <f t="shared" ca="1" si="1611"/>
        <v>1.6788045291365097E-2</v>
      </c>
      <c r="AN1198" s="1">
        <f t="shared" ca="1" si="1611"/>
        <v>0.32171401909714836</v>
      </c>
      <c r="AO1198" s="1">
        <f t="shared" ca="1" si="1611"/>
        <v>0.49594952383215957</v>
      </c>
      <c r="AP1198" s="1">
        <f t="shared" ca="1" si="1611"/>
        <v>0.74447406294253793</v>
      </c>
      <c r="AQ1198" s="1">
        <f t="shared" ca="1" si="1611"/>
        <v>0.40560889383825149</v>
      </c>
      <c r="AR1198" s="1">
        <f t="shared" ca="1" si="1611"/>
        <v>0.51074914091736334</v>
      </c>
      <c r="AS1198" s="1">
        <f t="shared" ca="1" si="1611"/>
        <v>0.27086780404905875</v>
      </c>
      <c r="AT1198" s="1">
        <f t="shared" ca="1" si="1611"/>
        <v>3.8537080877080576E-2</v>
      </c>
      <c r="AU1198" s="1">
        <f t="shared" ca="1" si="1611"/>
        <v>2.2138922603948983E-2</v>
      </c>
      <c r="AV1198" s="1">
        <f t="shared" ca="1" si="1611"/>
        <v>1.6788045291365097E-2</v>
      </c>
      <c r="AW1198" s="1">
        <f t="shared" ca="1" si="1611"/>
        <v>1.6788045291365097E-2</v>
      </c>
      <c r="AX1198" s="31"/>
      <c r="AY1198" s="8">
        <v>5</v>
      </c>
      <c r="AZ1198" s="1">
        <f t="shared" ca="1" si="1612"/>
        <v>0.36026230090474776</v>
      </c>
      <c r="BA1198" s="1">
        <f t="shared" ca="1" si="1612"/>
        <v>0.36026230090474776</v>
      </c>
      <c r="BB1198" s="1">
        <f t="shared" ca="1" si="1612"/>
        <v>0.37454885575856683</v>
      </c>
      <c r="BC1198" s="1">
        <f t="shared" ca="1" si="1612"/>
        <v>0.86193564093661357</v>
      </c>
      <c r="BD1198" s="1">
        <f t="shared" ca="1" si="1612"/>
        <v>0.9866164578509794</v>
      </c>
      <c r="BE1198" s="1">
        <f t="shared" ca="1" si="1612"/>
        <v>0.94378541885796352</v>
      </c>
      <c r="BF1198" s="1">
        <f t="shared" ca="1" si="1612"/>
        <v>0.86133644179902613</v>
      </c>
      <c r="BG1198" s="1">
        <f t="shared" ca="1" si="1612"/>
        <v>0.80967078919000057</v>
      </c>
      <c r="BH1198" s="1">
        <f t="shared" ca="1" si="1612"/>
        <v>0.79759013505082488</v>
      </c>
      <c r="BI1198" s="1">
        <f t="shared" ca="1" si="1612"/>
        <v>0.52535903155828712</v>
      </c>
      <c r="BJ1198" s="1">
        <f t="shared" ca="1" si="1612"/>
        <v>0.36715027739710721</v>
      </c>
      <c r="BK1198" s="1">
        <f t="shared" ca="1" si="1612"/>
        <v>0.36026230090474776</v>
      </c>
      <c r="BL1198" s="1">
        <f t="shared" ca="1" si="1612"/>
        <v>0.36026230090474776</v>
      </c>
      <c r="BM1198" s="31"/>
      <c r="BN1198" s="8">
        <v>5</v>
      </c>
      <c r="BO1198" s="1">
        <f t="shared" ca="1" si="1613"/>
        <v>0.45758674972675339</v>
      </c>
      <c r="BP1198" s="1">
        <f t="shared" ca="1" si="1613"/>
        <v>0.45758674972675339</v>
      </c>
      <c r="BQ1198" s="1">
        <f t="shared" ca="1" si="1613"/>
        <v>0.47483249623835172</v>
      </c>
      <c r="BR1198" s="1">
        <f t="shared" ca="1" si="1613"/>
        <v>0.68418921024364598</v>
      </c>
      <c r="BS1198" s="1">
        <f t="shared" ca="1" si="1613"/>
        <v>0.82280874120058589</v>
      </c>
      <c r="BT1198" s="1">
        <f t="shared" ca="1" si="1613"/>
        <v>0.77163260488184682</v>
      </c>
      <c r="BU1198" s="1">
        <f t="shared" ca="1" si="1613"/>
        <v>0.70045274380015876</v>
      </c>
      <c r="BV1198" s="1">
        <f t="shared" ca="1" si="1613"/>
        <v>0.66950349746105542</v>
      </c>
      <c r="BW1198" s="1">
        <f t="shared" ca="1" si="1613"/>
        <v>0.65894019979936558</v>
      </c>
      <c r="BX1198" s="1">
        <f t="shared" ca="1" si="1613"/>
        <v>0.57560558067687284</v>
      </c>
      <c r="BY1198" s="1">
        <f t="shared" ca="1" si="1613"/>
        <v>0.48213097290040269</v>
      </c>
      <c r="BZ1198" s="1">
        <f t="shared" ca="1" si="1613"/>
        <v>0.45758674972675339</v>
      </c>
      <c r="CA1198" s="1">
        <f t="shared" ca="1" si="1613"/>
        <v>0.45758674972675339</v>
      </c>
      <c r="CB1198" s="31"/>
      <c r="CC1198" s="71"/>
      <c r="CD1198" s="8">
        <v>5</v>
      </c>
      <c r="CE1198" s="1">
        <f t="shared" ca="1" si="1614"/>
        <v>1.6788045291365097E-2</v>
      </c>
      <c r="CF1198" s="1">
        <f t="shared" ca="1" si="1615"/>
        <v>0.11918684185329496</v>
      </c>
      <c r="CG1198" s="1">
        <f t="shared" ca="1" si="1616"/>
        <v>0.37093848617265845</v>
      </c>
      <c r="CH1198" s="1">
        <f t="shared" ca="1" si="1617"/>
        <v>0.47274062762029573</v>
      </c>
      <c r="CI1198" s="1">
        <f t="shared" ca="1" si="1618"/>
        <v>0.72662264796877496</v>
      </c>
      <c r="CJ1198" s="1">
        <f t="shared" ca="1" si="1619"/>
        <v>0.40884073445745805</v>
      </c>
      <c r="CK1198" s="1">
        <f t="shared" ca="1" si="1620"/>
        <v>1.6788045291365097E-2</v>
      </c>
      <c r="CL1198" s="35"/>
      <c r="CM1198" s="29"/>
      <c r="CN1198" s="71"/>
      <c r="CO1198" s="8">
        <v>2</v>
      </c>
      <c r="CP1198" s="1">
        <f t="shared" ca="1" si="1623"/>
        <v>5.8655573947527986E-3</v>
      </c>
      <c r="CQ1198" s="1">
        <f t="shared" ca="1" si="1623"/>
        <v>0.64729859603127449</v>
      </c>
      <c r="CR1198" s="1">
        <f t="shared" ca="1" si="1623"/>
        <v>0.73236203384840159</v>
      </c>
      <c r="CS1198" s="1">
        <f t="shared" ca="1" si="1623"/>
        <v>0.56478691084211796</v>
      </c>
      <c r="CU1198" s="71"/>
      <c r="CV1198" s="8">
        <v>2</v>
      </c>
      <c r="CW1198" s="1">
        <f t="shared" ref="CW1198" ca="1" si="1626">MAX(CP1199:CQ1200)</f>
        <v>0.8427432897866538</v>
      </c>
      <c r="CX1198" s="1">
        <f t="shared" ref="CX1198" ca="1" si="1627">MAX(CR1199:CS1200)</f>
        <v>0.72925921815661066</v>
      </c>
      <c r="CZ1198" s="29"/>
      <c r="DA1198" s="8">
        <v>4</v>
      </c>
      <c r="DB1198" s="1"/>
      <c r="DC1198" s="20"/>
      <c r="DD1198" s="8">
        <v>4</v>
      </c>
      <c r="DE1198" s="1"/>
      <c r="DF1198" s="20"/>
      <c r="DG1198" s="20"/>
      <c r="DH1198" s="20"/>
      <c r="DI1198" s="25"/>
    </row>
    <row r="1199" spans="1:113" x14ac:dyDescent="0.2">
      <c r="A1199" s="73"/>
      <c r="B1199" s="24">
        <v>6</v>
      </c>
      <c r="C1199" s="1">
        <f>学習データ!C1182*$B$20</f>
        <v>0</v>
      </c>
      <c r="D1199" s="1">
        <f>学習データ!D1182*$B$20</f>
        <v>0</v>
      </c>
      <c r="E1199" s="1">
        <f>学習データ!E1182*$B$20</f>
        <v>0</v>
      </c>
      <c r="F1199" s="1">
        <f>学習データ!F1182*$B$20</f>
        <v>0</v>
      </c>
      <c r="G1199" s="1">
        <f>学習データ!G1182*$B$20</f>
        <v>0</v>
      </c>
      <c r="H1199" s="1">
        <f>学習データ!H1182*$B$20</f>
        <v>0</v>
      </c>
      <c r="I1199" s="1">
        <f>学習データ!I1182*$B$20</f>
        <v>0</v>
      </c>
      <c r="J1199" s="1">
        <f>学習データ!J1182*$B$20</f>
        <v>0</v>
      </c>
      <c r="K1199" s="1">
        <f>学習データ!K1182*$B$20</f>
        <v>0</v>
      </c>
      <c r="L1199" s="1">
        <f>学習データ!L1182*$B$20</f>
        <v>0.33725490196078434</v>
      </c>
      <c r="M1199" s="1">
        <f>学習データ!M1182*$B$20</f>
        <v>0.99215686274509807</v>
      </c>
      <c r="N1199" s="1">
        <f>学習データ!N1182*$B$20</f>
        <v>1</v>
      </c>
      <c r="O1199" s="1">
        <f>学習データ!O1182*$B$20</f>
        <v>0.99215686274509807</v>
      </c>
      <c r="P1199" s="1">
        <f>学習データ!P1182*$B$20</f>
        <v>0.99607843137254903</v>
      </c>
      <c r="Q1199" s="1">
        <f>学習データ!Q1182*$B$20</f>
        <v>0.99215686274509807</v>
      </c>
      <c r="R1199" s="1">
        <f>学習データ!R1182*$B$20</f>
        <v>0.77647058823529413</v>
      </c>
      <c r="S1199" s="1">
        <f>学習データ!S1182*$B$20</f>
        <v>0.77254901960784317</v>
      </c>
      <c r="T1199" s="1">
        <f>学習データ!T1182*$B$20</f>
        <v>0.99607843137254903</v>
      </c>
      <c r="U1199" s="1">
        <f>学習データ!U1182*$B$20</f>
        <v>0.99215686274509807</v>
      </c>
      <c r="V1199" s="1">
        <f>学習データ!V1182*$B$20</f>
        <v>0.33725490196078434</v>
      </c>
      <c r="W1199" s="1">
        <f>学習データ!W1182*$B$20</f>
        <v>0.10980392156862745</v>
      </c>
      <c r="X1199" s="1">
        <f>学習データ!X1182*$B$20</f>
        <v>0</v>
      </c>
      <c r="Y1199" s="1">
        <f>学習データ!Y1182*$B$20</f>
        <v>0</v>
      </c>
      <c r="Z1199" s="1">
        <f>学習データ!Z1182*$B$20</f>
        <v>0</v>
      </c>
      <c r="AA1199" s="1">
        <f>学習データ!AA1182*$B$20</f>
        <v>0</v>
      </c>
      <c r="AB1199" s="1">
        <f>学習データ!AB1182*$B$20</f>
        <v>0</v>
      </c>
      <c r="AC1199" s="1">
        <f>学習データ!AC1182*$B$20</f>
        <v>0</v>
      </c>
      <c r="AD1199" s="1">
        <f>学習データ!AD1182*$B$20</f>
        <v>0</v>
      </c>
      <c r="AE1199" s="20"/>
      <c r="AF1199" s="20"/>
      <c r="AG1199" s="20"/>
      <c r="AH1199" s="35"/>
      <c r="AI1199" s="29"/>
      <c r="AJ1199" s="8">
        <v>6</v>
      </c>
      <c r="AK1199" s="1">
        <f t="shared" ca="1" si="1611"/>
        <v>1.6788045291365097E-2</v>
      </c>
      <c r="AL1199" s="1">
        <f t="shared" ca="1" si="1611"/>
        <v>1.6788045291365097E-2</v>
      </c>
      <c r="AM1199" s="1">
        <f t="shared" ca="1" si="1611"/>
        <v>0.11446732348203835</v>
      </c>
      <c r="AN1199" s="1">
        <f t="shared" ca="1" si="1611"/>
        <v>0.32170958096451341</v>
      </c>
      <c r="AO1199" s="1">
        <f t="shared" ca="1" si="1611"/>
        <v>0.97181247040064034</v>
      </c>
      <c r="AP1199" s="1">
        <f t="shared" ca="1" si="1611"/>
        <v>0.98726352468674139</v>
      </c>
      <c r="AQ1199" s="1">
        <f t="shared" ca="1" si="1611"/>
        <v>0.52678779977723933</v>
      </c>
      <c r="AR1199" s="1">
        <f t="shared" ca="1" si="1611"/>
        <v>0.75804945117198208</v>
      </c>
      <c r="AS1199" s="1">
        <f t="shared" ca="1" si="1611"/>
        <v>0.92883377961209945</v>
      </c>
      <c r="AT1199" s="1">
        <f t="shared" ca="1" si="1611"/>
        <v>0.42328927097204777</v>
      </c>
      <c r="AU1199" s="1">
        <f t="shared" ca="1" si="1611"/>
        <v>1.6788045291365097E-2</v>
      </c>
      <c r="AV1199" s="1">
        <f t="shared" ca="1" si="1611"/>
        <v>1.6788045291365097E-2</v>
      </c>
      <c r="AW1199" s="1">
        <f t="shared" ca="1" si="1611"/>
        <v>1.6788045291365097E-2</v>
      </c>
      <c r="AX1199" s="31"/>
      <c r="AY1199" s="8">
        <v>6</v>
      </c>
      <c r="AZ1199" s="1">
        <f t="shared" ca="1" si="1612"/>
        <v>0.36026230090474776</v>
      </c>
      <c r="BA1199" s="1">
        <f t="shared" ca="1" si="1612"/>
        <v>0.36026230090474776</v>
      </c>
      <c r="BB1199" s="1">
        <f t="shared" ca="1" si="1612"/>
        <v>0.41504410476526049</v>
      </c>
      <c r="BC1199" s="1">
        <f t="shared" ca="1" si="1612"/>
        <v>0.91639055737488895</v>
      </c>
      <c r="BD1199" s="1">
        <f t="shared" ca="1" si="1612"/>
        <v>0.98493655345667663</v>
      </c>
      <c r="BE1199" s="1">
        <f t="shared" ca="1" si="1612"/>
        <v>0.95866978580874862</v>
      </c>
      <c r="BF1199" s="1">
        <f t="shared" ca="1" si="1612"/>
        <v>0.93163791398330886</v>
      </c>
      <c r="BG1199" s="1">
        <f t="shared" ca="1" si="1612"/>
        <v>0.95309836224388544</v>
      </c>
      <c r="BH1199" s="1">
        <f t="shared" ca="1" si="1612"/>
        <v>0.96488893535049736</v>
      </c>
      <c r="BI1199" s="1">
        <f t="shared" ca="1" si="1612"/>
        <v>0.87586894527236092</v>
      </c>
      <c r="BJ1199" s="1">
        <f t="shared" ca="1" si="1612"/>
        <v>0.47079332929033957</v>
      </c>
      <c r="BK1199" s="1">
        <f t="shared" ca="1" si="1612"/>
        <v>0.36026230090474776</v>
      </c>
      <c r="BL1199" s="1">
        <f t="shared" ca="1" si="1612"/>
        <v>0.36026230090474776</v>
      </c>
      <c r="BM1199" s="31"/>
      <c r="BN1199" s="8">
        <v>6</v>
      </c>
      <c r="BO1199" s="1">
        <f t="shared" ca="1" si="1613"/>
        <v>0.45758674972675339</v>
      </c>
      <c r="BP1199" s="1">
        <f t="shared" ca="1" si="1613"/>
        <v>0.45758674972675339</v>
      </c>
      <c r="BQ1199" s="1">
        <f t="shared" ca="1" si="1613"/>
        <v>0.50617888148556855</v>
      </c>
      <c r="BR1199" s="1">
        <f t="shared" ca="1" si="1613"/>
        <v>0.74884058707104018</v>
      </c>
      <c r="BS1199" s="1">
        <f t="shared" ca="1" si="1613"/>
        <v>0.82807044836411647</v>
      </c>
      <c r="BT1199" s="1">
        <f t="shared" ca="1" si="1613"/>
        <v>0.82807607184282839</v>
      </c>
      <c r="BU1199" s="1">
        <f t="shared" ca="1" si="1613"/>
        <v>0.78132560256537498</v>
      </c>
      <c r="BV1199" s="1">
        <f t="shared" ca="1" si="1613"/>
        <v>0.79645520394099167</v>
      </c>
      <c r="BW1199" s="1">
        <f t="shared" ca="1" si="1613"/>
        <v>0.82459398358940206</v>
      </c>
      <c r="BX1199" s="1">
        <f t="shared" ca="1" si="1613"/>
        <v>0.71581342603205944</v>
      </c>
      <c r="BY1199" s="1">
        <f t="shared" ca="1" si="1613"/>
        <v>0.54409035162262387</v>
      </c>
      <c r="BZ1199" s="1">
        <f t="shared" ca="1" si="1613"/>
        <v>0.46120846183667563</v>
      </c>
      <c r="CA1199" s="1">
        <f t="shared" ca="1" si="1613"/>
        <v>0.45758674972675339</v>
      </c>
      <c r="CB1199" s="31"/>
      <c r="CC1199" s="71"/>
      <c r="CD1199" s="8">
        <v>6</v>
      </c>
      <c r="CE1199" s="1">
        <f t="shared" ca="1" si="1614"/>
        <v>1.6788045291365097E-2</v>
      </c>
      <c r="CF1199" s="1">
        <f t="shared" ca="1" si="1615"/>
        <v>0.27985247983697353</v>
      </c>
      <c r="CG1199" s="1">
        <f t="shared" ca="1" si="1616"/>
        <v>0.68723555417932813</v>
      </c>
      <c r="CH1199" s="1">
        <f t="shared" ca="1" si="1617"/>
        <v>0.6064880240058883</v>
      </c>
      <c r="CI1199" s="1">
        <f t="shared" ca="1" si="1618"/>
        <v>0.68723555417932813</v>
      </c>
      <c r="CJ1199" s="1">
        <f t="shared" ca="1" si="1619"/>
        <v>2.6569085711516914E-2</v>
      </c>
      <c r="CK1199" s="1">
        <f t="shared" ca="1" si="1620"/>
        <v>1.6788045291365097E-2</v>
      </c>
      <c r="CL1199" s="35"/>
      <c r="CM1199" s="29"/>
      <c r="CN1199" s="71"/>
      <c r="CO1199" s="8">
        <v>3</v>
      </c>
      <c r="CP1199" s="1">
        <f t="shared" ca="1" si="1623"/>
        <v>4.0320737442699596E-3</v>
      </c>
      <c r="CQ1199" s="1">
        <f t="shared" ca="1" si="1623"/>
        <v>0.8427432897866538</v>
      </c>
      <c r="CR1199" s="1">
        <f t="shared" ca="1" si="1623"/>
        <v>0.37525649533858668</v>
      </c>
      <c r="CS1199" s="1">
        <f t="shared" ca="1" si="1623"/>
        <v>0.72925921815661066</v>
      </c>
      <c r="CU1199" s="71">
        <v>2</v>
      </c>
      <c r="CV1199" s="8">
        <v>1</v>
      </c>
      <c r="CW1199" s="1">
        <f t="shared" ref="CW1199" ca="1" si="1628">MAX(CP1203:CQ1204)</f>
        <v>0.87017290908511069</v>
      </c>
      <c r="CX1199" s="1">
        <f t="shared" ref="CX1199" ca="1" si="1629">MAX(CR1203:CS1204)</f>
        <v>0.8800849863681155</v>
      </c>
      <c r="CZ1199" s="29"/>
      <c r="DA1199" s="8">
        <v>5</v>
      </c>
      <c r="DB1199" s="1">
        <f ca="1">1/(1+EXP(-SUMPRODUCT($DC$12:$DD$17,CW1197:CX1202)+$DE$12))</f>
        <v>0.95243409666486856</v>
      </c>
      <c r="DC1199" s="20"/>
      <c r="DD1199" s="8">
        <v>5</v>
      </c>
      <c r="DE1199" s="1">
        <f t="shared" ref="DE1199" ca="1" si="1630">(AG1216-DB1199)^2</f>
        <v>2.2625151600870687E-3</v>
      </c>
      <c r="DF1199" s="20"/>
      <c r="DG1199" s="20"/>
      <c r="DH1199" s="20"/>
      <c r="DI1199" s="25"/>
    </row>
    <row r="1200" spans="1:113" x14ac:dyDescent="0.2">
      <c r="A1200" s="73"/>
      <c r="B1200" s="24">
        <v>7</v>
      </c>
      <c r="C1200" s="1">
        <f>学習データ!C1183*$B$20</f>
        <v>0</v>
      </c>
      <c r="D1200" s="1">
        <f>学習データ!D1183*$B$20</f>
        <v>0</v>
      </c>
      <c r="E1200" s="1">
        <f>学習データ!E1183*$B$20</f>
        <v>0</v>
      </c>
      <c r="F1200" s="1">
        <f>学習データ!F1183*$B$20</f>
        <v>0</v>
      </c>
      <c r="G1200" s="1">
        <f>学習データ!G1183*$B$20</f>
        <v>0</v>
      </c>
      <c r="H1200" s="1">
        <f>学習データ!H1183*$B$20</f>
        <v>0</v>
      </c>
      <c r="I1200" s="1">
        <f>学習データ!I1183*$B$20</f>
        <v>0</v>
      </c>
      <c r="J1200" s="1">
        <f>学習データ!J1183*$B$20</f>
        <v>0</v>
      </c>
      <c r="K1200" s="1">
        <f>学習データ!K1183*$B$20</f>
        <v>0</v>
      </c>
      <c r="L1200" s="1">
        <f>学習データ!L1183*$B$20</f>
        <v>0.77254901960784317</v>
      </c>
      <c r="M1200" s="1">
        <f>学習データ!M1183*$B$20</f>
        <v>0.98431372549019602</v>
      </c>
      <c r="N1200" s="1">
        <f>学習データ!N1183*$B$20</f>
        <v>0.99215686274509807</v>
      </c>
      <c r="O1200" s="1">
        <f>学習データ!O1183*$B$20</f>
        <v>0.98431372549019602</v>
      </c>
      <c r="P1200" s="1">
        <f>学習データ!P1183*$B$20</f>
        <v>0.99215686274509807</v>
      </c>
      <c r="Q1200" s="1">
        <f>学習データ!Q1183*$B$20</f>
        <v>0.98431372549019602</v>
      </c>
      <c r="R1200" s="1">
        <f>学習データ!R1183*$B$20</f>
        <v>0.99215686274509807</v>
      </c>
      <c r="S1200" s="1">
        <f>学習データ!S1183*$B$20</f>
        <v>0.98431372549019602</v>
      </c>
      <c r="T1200" s="1">
        <f>学習データ!T1183*$B$20</f>
        <v>0.99215686274509807</v>
      </c>
      <c r="U1200" s="1">
        <f>学習データ!U1183*$B$20</f>
        <v>0.98431372549019602</v>
      </c>
      <c r="V1200" s="1">
        <f>学習データ!V1183*$B$20</f>
        <v>0.99215686274509807</v>
      </c>
      <c r="W1200" s="1">
        <f>学習データ!W1183*$B$20</f>
        <v>0.76862745098039209</v>
      </c>
      <c r="X1200" s="1">
        <f>学習データ!X1183*$B$20</f>
        <v>0</v>
      </c>
      <c r="Y1200" s="1">
        <f>学習データ!Y1183*$B$20</f>
        <v>0</v>
      </c>
      <c r="Z1200" s="1">
        <f>学習データ!Z1183*$B$20</f>
        <v>0</v>
      </c>
      <c r="AA1200" s="1">
        <f>学習データ!AA1183*$B$20</f>
        <v>0</v>
      </c>
      <c r="AB1200" s="1">
        <f>学習データ!AB1183*$B$20</f>
        <v>0</v>
      </c>
      <c r="AC1200" s="1">
        <f>学習データ!AC1183*$B$20</f>
        <v>0</v>
      </c>
      <c r="AD1200" s="1">
        <f>学習データ!AD1183*$B$20</f>
        <v>0</v>
      </c>
      <c r="AE1200" s="20"/>
      <c r="AF1200" s="20"/>
      <c r="AG1200" s="20"/>
      <c r="AH1200" s="35"/>
      <c r="AI1200" s="29"/>
      <c r="AJ1200" s="8">
        <v>7</v>
      </c>
      <c r="AK1200" s="1">
        <f t="shared" ca="1" si="1611"/>
        <v>1.6788045291365097E-2</v>
      </c>
      <c r="AL1200" s="1">
        <f t="shared" ca="1" si="1611"/>
        <v>1.6788045291365097E-2</v>
      </c>
      <c r="AM1200" s="1">
        <f t="shared" ca="1" si="1611"/>
        <v>0.1577593833246288</v>
      </c>
      <c r="AN1200" s="1">
        <f t="shared" ca="1" si="1611"/>
        <v>0.32171721427243211</v>
      </c>
      <c r="AO1200" s="1">
        <f t="shared" ca="1" si="1611"/>
        <v>0.9718158130032919</v>
      </c>
      <c r="AP1200" s="1">
        <f t="shared" ca="1" si="1611"/>
        <v>0.91081126255303879</v>
      </c>
      <c r="AQ1200" s="1">
        <f t="shared" ca="1" si="1611"/>
        <v>0.49494335222061525</v>
      </c>
      <c r="AR1200" s="1">
        <f t="shared" ca="1" si="1611"/>
        <v>0.55381891005241823</v>
      </c>
      <c r="AS1200" s="1">
        <f t="shared" ca="1" si="1611"/>
        <v>0.98663695498123205</v>
      </c>
      <c r="AT1200" s="1">
        <f t="shared" ca="1" si="1611"/>
        <v>0.9144566961791587</v>
      </c>
      <c r="AU1200" s="1">
        <f t="shared" ca="1" si="1611"/>
        <v>0.49642166294810153</v>
      </c>
      <c r="AV1200" s="1">
        <f t="shared" ca="1" si="1611"/>
        <v>1.6788045291365097E-2</v>
      </c>
      <c r="AW1200" s="1">
        <f t="shared" ca="1" si="1611"/>
        <v>1.6788045291365097E-2</v>
      </c>
      <c r="AX1200" s="31"/>
      <c r="AY1200" s="8">
        <v>7</v>
      </c>
      <c r="AZ1200" s="1">
        <f t="shared" ca="1" si="1612"/>
        <v>0.36026230090474776</v>
      </c>
      <c r="BA1200" s="1">
        <f t="shared" ca="1" si="1612"/>
        <v>0.36026230090474776</v>
      </c>
      <c r="BB1200" s="1">
        <f t="shared" ca="1" si="1612"/>
        <v>0.45847833265388149</v>
      </c>
      <c r="BC1200" s="1">
        <f t="shared" ca="1" si="1612"/>
        <v>0.95266416161258305</v>
      </c>
      <c r="BD1200" s="1">
        <f t="shared" ca="1" si="1612"/>
        <v>0.9943946287804265</v>
      </c>
      <c r="BE1200" s="1">
        <f t="shared" ca="1" si="1612"/>
        <v>0.99116144580205656</v>
      </c>
      <c r="BF1200" s="1">
        <f t="shared" ca="1" si="1612"/>
        <v>0.9818949690905352</v>
      </c>
      <c r="BG1200" s="1">
        <f t="shared" ca="1" si="1612"/>
        <v>0.98168491852142425</v>
      </c>
      <c r="BH1200" s="1">
        <f t="shared" ca="1" si="1612"/>
        <v>0.98630126539447061</v>
      </c>
      <c r="BI1200" s="1">
        <f t="shared" ca="1" si="1612"/>
        <v>0.98734492911866489</v>
      </c>
      <c r="BJ1200" s="1">
        <f t="shared" ca="1" si="1612"/>
        <v>0.77364719682245997</v>
      </c>
      <c r="BK1200" s="1">
        <f t="shared" ca="1" si="1612"/>
        <v>0.38438233572012576</v>
      </c>
      <c r="BL1200" s="1">
        <f t="shared" ca="1" si="1612"/>
        <v>0.36026230090474776</v>
      </c>
      <c r="BM1200" s="31"/>
      <c r="BN1200" s="8">
        <v>7</v>
      </c>
      <c r="BO1200" s="1">
        <f t="shared" ca="1" si="1613"/>
        <v>0.45758674972675339</v>
      </c>
      <c r="BP1200" s="1">
        <f t="shared" ca="1" si="1613"/>
        <v>0.45758674972675339</v>
      </c>
      <c r="BQ1200" s="1">
        <f t="shared" ca="1" si="1613"/>
        <v>0.55275567412129212</v>
      </c>
      <c r="BR1200" s="1">
        <f t="shared" ca="1" si="1613"/>
        <v>0.76797140954379206</v>
      </c>
      <c r="BS1200" s="1">
        <f t="shared" ca="1" si="1613"/>
        <v>0.88031614849081141</v>
      </c>
      <c r="BT1200" s="1">
        <f t="shared" ca="1" si="1613"/>
        <v>0.88802390353515803</v>
      </c>
      <c r="BU1200" s="1">
        <f t="shared" ca="1" si="1613"/>
        <v>0.84002511625680687</v>
      </c>
      <c r="BV1200" s="1">
        <f t="shared" ca="1" si="1613"/>
        <v>0.81636984219587772</v>
      </c>
      <c r="BW1200" s="1">
        <f t="shared" ca="1" si="1613"/>
        <v>0.87071784307053302</v>
      </c>
      <c r="BX1200" s="1">
        <f t="shared" ca="1" si="1613"/>
        <v>0.84268919440680856</v>
      </c>
      <c r="BY1200" s="1">
        <f t="shared" ca="1" si="1613"/>
        <v>0.68849272570446263</v>
      </c>
      <c r="BZ1200" s="1">
        <f t="shared" ca="1" si="1613"/>
        <v>0.4809769142813865</v>
      </c>
      <c r="CA1200" s="1">
        <f t="shared" ca="1" si="1613"/>
        <v>0.45758674972675339</v>
      </c>
      <c r="CB1200" s="31"/>
      <c r="CC1200" s="71"/>
      <c r="CD1200" s="8">
        <v>7</v>
      </c>
      <c r="CE1200" s="1">
        <f t="shared" ca="1" si="1614"/>
        <v>1.6788045291365097E-2</v>
      </c>
      <c r="CF1200" s="1">
        <f t="shared" ca="1" si="1615"/>
        <v>1.6788045291365097E-2</v>
      </c>
      <c r="CG1200" s="1">
        <f t="shared" ca="1" si="1616"/>
        <v>3.8538614983547111E-2</v>
      </c>
      <c r="CH1200" s="1">
        <f t="shared" ca="1" si="1617"/>
        <v>3.8537080877080576E-2</v>
      </c>
      <c r="CI1200" s="1">
        <f t="shared" ca="1" si="1618"/>
        <v>2.2138922603948983E-2</v>
      </c>
      <c r="CJ1200" s="1">
        <f t="shared" ca="1" si="1619"/>
        <v>1.6788045291365097E-2</v>
      </c>
      <c r="CK1200" s="1">
        <f t="shared" ca="1" si="1620"/>
        <v>1.6788045291365097E-2</v>
      </c>
      <c r="CL1200" s="35"/>
      <c r="CM1200" s="29"/>
      <c r="CN1200" s="71"/>
      <c r="CO1200" s="8">
        <v>4</v>
      </c>
      <c r="CP1200" s="1">
        <f t="shared" ca="1" si="1623"/>
        <v>1.7259553451220804E-3</v>
      </c>
      <c r="CQ1200" s="1">
        <f t="shared" ca="1" si="1623"/>
        <v>0.30909698960175186</v>
      </c>
      <c r="CR1200" s="1">
        <f t="shared" ca="1" si="1623"/>
        <v>9.6640958388991033E-2</v>
      </c>
      <c r="CS1200" s="1">
        <f t="shared" ca="1" si="1623"/>
        <v>0.24475022865198251</v>
      </c>
      <c r="CU1200" s="71"/>
      <c r="CV1200" s="8">
        <v>2</v>
      </c>
      <c r="CW1200" s="1">
        <f t="shared" ref="CW1200" ca="1" si="1631">MAX(CP1205:CQ1206)</f>
        <v>0.88076003468072395</v>
      </c>
      <c r="CX1200" s="1">
        <f t="shared" ref="CX1200" ca="1" si="1632">MAX(CR1205:CS1206)</f>
        <v>0.87723857063678023</v>
      </c>
      <c r="CZ1200" s="29"/>
      <c r="DA1200" s="8">
        <v>6</v>
      </c>
      <c r="DB1200" s="1"/>
      <c r="DC1200" s="20"/>
      <c r="DD1200" s="8">
        <v>6</v>
      </c>
      <c r="DE1200" s="1"/>
      <c r="DF1200" s="20"/>
      <c r="DG1200" s="20"/>
      <c r="DH1200" s="20"/>
      <c r="DI1200" s="25"/>
    </row>
    <row r="1201" spans="1:113" x14ac:dyDescent="0.2">
      <c r="A1201" s="73"/>
      <c r="B1201" s="24">
        <v>8</v>
      </c>
      <c r="C1201" s="1">
        <f>学習データ!C1184*$B$20</f>
        <v>0</v>
      </c>
      <c r="D1201" s="1">
        <f>学習データ!D1184*$B$20</f>
        <v>0</v>
      </c>
      <c r="E1201" s="1">
        <f>学習データ!E1184*$B$20</f>
        <v>0</v>
      </c>
      <c r="F1201" s="1">
        <f>学習データ!F1184*$B$20</f>
        <v>0</v>
      </c>
      <c r="G1201" s="1">
        <f>学習データ!G1184*$B$20</f>
        <v>0</v>
      </c>
      <c r="H1201" s="1">
        <f>学習データ!H1184*$B$20</f>
        <v>0</v>
      </c>
      <c r="I1201" s="1">
        <f>学習データ!I1184*$B$20</f>
        <v>0</v>
      </c>
      <c r="J1201" s="1">
        <f>学習データ!J1184*$B$20</f>
        <v>0.11372549019607843</v>
      </c>
      <c r="K1201" s="1">
        <f>学習データ!K1184*$B$20</f>
        <v>0.77254901960784317</v>
      </c>
      <c r="L1201" s="1">
        <f>学習データ!L1184*$B$20</f>
        <v>0.99607843137254903</v>
      </c>
      <c r="M1201" s="1">
        <f>学習データ!M1184*$B$20</f>
        <v>0.99215686274509807</v>
      </c>
      <c r="N1201" s="1">
        <f>学習データ!N1184*$B$20</f>
        <v>0.99607843137254903</v>
      </c>
      <c r="O1201" s="1">
        <f>学習データ!O1184*$B$20</f>
        <v>0.99215686274509807</v>
      </c>
      <c r="P1201" s="1">
        <f>学習データ!P1184*$B$20</f>
        <v>0.99607843137254903</v>
      </c>
      <c r="Q1201" s="1">
        <f>学習データ!Q1184*$B$20</f>
        <v>0.99215686274509807</v>
      </c>
      <c r="R1201" s="1">
        <f>学習データ!R1184*$B$20</f>
        <v>0.99607843137254903</v>
      </c>
      <c r="S1201" s="1">
        <f>学習データ!S1184*$B$20</f>
        <v>0.99215686274509807</v>
      </c>
      <c r="T1201" s="1">
        <f>学習データ!T1184*$B$20</f>
        <v>0.99607843137254903</v>
      </c>
      <c r="U1201" s="1">
        <f>学習データ!U1184*$B$20</f>
        <v>0.99215686274509807</v>
      </c>
      <c r="V1201" s="1">
        <f>学習データ!V1184*$B$20</f>
        <v>0.99607843137254903</v>
      </c>
      <c r="W1201" s="1">
        <f>学習データ!W1184*$B$20</f>
        <v>0.99215686274509807</v>
      </c>
      <c r="X1201" s="1">
        <f>学習データ!X1184*$B$20</f>
        <v>0</v>
      </c>
      <c r="Y1201" s="1">
        <f>学習データ!Y1184*$B$20</f>
        <v>0</v>
      </c>
      <c r="Z1201" s="1">
        <f>学習データ!Z1184*$B$20</f>
        <v>0</v>
      </c>
      <c r="AA1201" s="1">
        <f>学習データ!AA1184*$B$20</f>
        <v>0</v>
      </c>
      <c r="AB1201" s="1">
        <f>学習データ!AB1184*$B$20</f>
        <v>0</v>
      </c>
      <c r="AC1201" s="1">
        <f>学習データ!AC1184*$B$20</f>
        <v>0</v>
      </c>
      <c r="AD1201" s="1">
        <f>学習データ!AD1184*$B$20</f>
        <v>0</v>
      </c>
      <c r="AE1201" s="20"/>
      <c r="AF1201" s="20"/>
      <c r="AG1201" s="20"/>
      <c r="AH1201" s="35"/>
      <c r="AI1201" s="29"/>
      <c r="AJ1201" s="8">
        <v>8</v>
      </c>
      <c r="AK1201" s="1">
        <f t="shared" ca="1" si="1611"/>
        <v>1.6788045291365097E-2</v>
      </c>
      <c r="AL1201" s="1">
        <f t="shared" ca="1" si="1611"/>
        <v>1.6788045291365097E-2</v>
      </c>
      <c r="AM1201" s="1">
        <f t="shared" ca="1" si="1611"/>
        <v>1.6788045291365097E-2</v>
      </c>
      <c r="AN1201" s="1">
        <f t="shared" ca="1" si="1611"/>
        <v>8.1187807414449087E-2</v>
      </c>
      <c r="AO1201" s="1">
        <f t="shared" ca="1" si="1611"/>
        <v>0.71470330211458488</v>
      </c>
      <c r="AP1201" s="1">
        <f t="shared" ca="1" si="1611"/>
        <v>0.74447406294253793</v>
      </c>
      <c r="AQ1201" s="1">
        <f t="shared" ca="1" si="1611"/>
        <v>0.6064880240058883</v>
      </c>
      <c r="AR1201" s="1">
        <f t="shared" ca="1" si="1611"/>
        <v>0.81037513599662891</v>
      </c>
      <c r="AS1201" s="1">
        <f t="shared" ca="1" si="1611"/>
        <v>0.52683361090852066</v>
      </c>
      <c r="AT1201" s="1">
        <f t="shared" ca="1" si="1611"/>
        <v>0.78050663569064782</v>
      </c>
      <c r="AU1201" s="1">
        <f t="shared" ca="1" si="1611"/>
        <v>0.74446353926419351</v>
      </c>
      <c r="AV1201" s="1">
        <f t="shared" ca="1" si="1611"/>
        <v>2.0236829204147665E-2</v>
      </c>
      <c r="AW1201" s="1">
        <f t="shared" ca="1" si="1611"/>
        <v>1.6788045291365097E-2</v>
      </c>
      <c r="AX1201" s="31"/>
      <c r="AY1201" s="8">
        <v>8</v>
      </c>
      <c r="AZ1201" s="1">
        <f t="shared" ca="1" si="1612"/>
        <v>0.36026230090474776</v>
      </c>
      <c r="BA1201" s="1">
        <f t="shared" ca="1" si="1612"/>
        <v>0.36026230090474776</v>
      </c>
      <c r="BB1201" s="1">
        <f t="shared" ca="1" si="1612"/>
        <v>0.44902383093974452</v>
      </c>
      <c r="BC1201" s="1">
        <f t="shared" ca="1" si="1612"/>
        <v>0.95317654590644174</v>
      </c>
      <c r="BD1201" s="1">
        <f t="shared" ca="1" si="1612"/>
        <v>0.99263042104711385</v>
      </c>
      <c r="BE1201" s="1">
        <f t="shared" ca="1" si="1612"/>
        <v>0.97275249835735345</v>
      </c>
      <c r="BF1201" s="1">
        <f t="shared" ca="1" si="1612"/>
        <v>0.9169070920852086</v>
      </c>
      <c r="BG1201" s="1">
        <f t="shared" ca="1" si="1612"/>
        <v>0.86504701351078728</v>
      </c>
      <c r="BH1201" s="1">
        <f t="shared" ca="1" si="1612"/>
        <v>0.983009554451302</v>
      </c>
      <c r="BI1201" s="1">
        <f t="shared" ca="1" si="1612"/>
        <v>0.98238191385673279</v>
      </c>
      <c r="BJ1201" s="1">
        <f t="shared" ca="1" si="1612"/>
        <v>0.78812862390711813</v>
      </c>
      <c r="BK1201" s="1">
        <f t="shared" ca="1" si="1612"/>
        <v>0.43541938062971269</v>
      </c>
      <c r="BL1201" s="1">
        <f t="shared" ca="1" si="1612"/>
        <v>0.36026230090474776</v>
      </c>
      <c r="BM1201" s="31"/>
      <c r="BN1201" s="8">
        <v>8</v>
      </c>
      <c r="BO1201" s="1">
        <f t="shared" ca="1" si="1613"/>
        <v>0.45758674972675339</v>
      </c>
      <c r="BP1201" s="1">
        <f t="shared" ca="1" si="1613"/>
        <v>0.45758674972675339</v>
      </c>
      <c r="BQ1201" s="1">
        <f t="shared" ca="1" si="1613"/>
        <v>0.53137556974134792</v>
      </c>
      <c r="BR1201" s="1">
        <f t="shared" ca="1" si="1613"/>
        <v>0.71739867263512158</v>
      </c>
      <c r="BS1201" s="1">
        <f t="shared" ca="1" si="1613"/>
        <v>0.85102692376747791</v>
      </c>
      <c r="BT1201" s="1">
        <f t="shared" ca="1" si="1613"/>
        <v>0.81575137181612067</v>
      </c>
      <c r="BU1201" s="1">
        <f t="shared" ca="1" si="1613"/>
        <v>0.73980793837641134</v>
      </c>
      <c r="BV1201" s="1">
        <f t="shared" ca="1" si="1613"/>
        <v>0.69568571256679823</v>
      </c>
      <c r="BW1201" s="1">
        <f t="shared" ca="1" si="1613"/>
        <v>0.82417036071557959</v>
      </c>
      <c r="BX1201" s="1">
        <f t="shared" ca="1" si="1613"/>
        <v>0.81330378971283102</v>
      </c>
      <c r="BY1201" s="1">
        <f t="shared" ca="1" si="1613"/>
        <v>0.71549329352406665</v>
      </c>
      <c r="BZ1201" s="1">
        <f t="shared" ca="1" si="1613"/>
        <v>0.4938917818161111</v>
      </c>
      <c r="CA1201" s="1">
        <f t="shared" ca="1" si="1613"/>
        <v>0.45758674972675339</v>
      </c>
      <c r="CB1201" s="31"/>
      <c r="CC1201" s="32"/>
      <c r="CD1201" s="44"/>
      <c r="CE1201" s="44"/>
      <c r="CF1201" s="44"/>
      <c r="CG1201" s="44"/>
      <c r="CH1201" s="44"/>
      <c r="CI1201" s="44"/>
      <c r="CJ1201" s="44"/>
      <c r="CK1201" s="44"/>
      <c r="CL1201" s="35"/>
      <c r="CM1201" s="29"/>
      <c r="CN1201" s="32"/>
      <c r="CT1201" s="31"/>
      <c r="CU1201" s="71">
        <v>3</v>
      </c>
      <c r="CV1201" s="8">
        <v>1</v>
      </c>
      <c r="CW1201" s="1">
        <f t="shared" ref="CW1201" ca="1" si="1633">MAX(CP1209:CQ1210)</f>
        <v>0.76296650256344367</v>
      </c>
      <c r="CX1201" s="1">
        <f t="shared" ref="CX1201" ca="1" si="1634">MAX(CR1209:CS1210)</f>
        <v>0.75554311860239087</v>
      </c>
      <c r="CY1201" s="31"/>
      <c r="CZ1201" s="29"/>
      <c r="DA1201" s="8">
        <v>7</v>
      </c>
      <c r="DB1201" s="1"/>
      <c r="DC1201" s="20"/>
      <c r="DD1201" s="8">
        <v>7</v>
      </c>
      <c r="DE1201" s="1"/>
      <c r="DF1201" s="20"/>
      <c r="DG1201" s="20"/>
      <c r="DH1201" s="20"/>
      <c r="DI1201" s="25"/>
    </row>
    <row r="1202" spans="1:113" x14ac:dyDescent="0.2">
      <c r="A1202" s="73"/>
      <c r="B1202" s="24">
        <v>9</v>
      </c>
      <c r="C1202" s="1">
        <f>学習データ!C1185*$B$20</f>
        <v>0</v>
      </c>
      <c r="D1202" s="1">
        <f>学習データ!D1185*$B$20</f>
        <v>0</v>
      </c>
      <c r="E1202" s="1">
        <f>学習データ!E1185*$B$20</f>
        <v>0</v>
      </c>
      <c r="F1202" s="1">
        <f>学習データ!F1185*$B$20</f>
        <v>0</v>
      </c>
      <c r="G1202" s="1">
        <f>学習データ!G1185*$B$20</f>
        <v>0</v>
      </c>
      <c r="H1202" s="1">
        <f>学習データ!H1185*$B$20</f>
        <v>0</v>
      </c>
      <c r="I1202" s="1">
        <f>学習データ!I1185*$B$20</f>
        <v>0</v>
      </c>
      <c r="J1202" s="1">
        <f>学習データ!J1185*$B$20</f>
        <v>0.10980392156862745</v>
      </c>
      <c r="K1202" s="1">
        <f>学習データ!K1185*$B$20</f>
        <v>0.76862745098039209</v>
      </c>
      <c r="L1202" s="1">
        <f>学習データ!L1185*$B$20</f>
        <v>0.99215686274509807</v>
      </c>
      <c r="M1202" s="1">
        <f>学習データ!M1185*$B$20</f>
        <v>0.98431372549019602</v>
      </c>
      <c r="N1202" s="1">
        <f>学習データ!N1185*$B$20</f>
        <v>0.99215686274509807</v>
      </c>
      <c r="O1202" s="1">
        <f>学習データ!O1185*$B$20</f>
        <v>0.98431372549019602</v>
      </c>
      <c r="P1202" s="1">
        <f>学習データ!P1185*$B$20</f>
        <v>0.99215686274509807</v>
      </c>
      <c r="Q1202" s="1">
        <f>学習データ!Q1185*$B$20</f>
        <v>0.98431372549019602</v>
      </c>
      <c r="R1202" s="1">
        <f>学習データ!R1185*$B$20</f>
        <v>0.99215686274509807</v>
      </c>
      <c r="S1202" s="1">
        <f>学習データ!S1185*$B$20</f>
        <v>0.98431372549019602</v>
      </c>
      <c r="T1202" s="1">
        <f>学習データ!T1185*$B$20</f>
        <v>0.99215686274509807</v>
      </c>
      <c r="U1202" s="1">
        <f>学習データ!U1185*$B$20</f>
        <v>0.98431372549019602</v>
      </c>
      <c r="V1202" s="1">
        <f>学習データ!V1185*$B$20</f>
        <v>0.76862745098039209</v>
      </c>
      <c r="W1202" s="1">
        <f>学習データ!W1185*$B$20</f>
        <v>0.32549019607843138</v>
      </c>
      <c r="X1202" s="1">
        <f>学習データ!X1185*$B$20</f>
        <v>0</v>
      </c>
      <c r="Y1202" s="1">
        <f>学習データ!Y1185*$B$20</f>
        <v>0</v>
      </c>
      <c r="Z1202" s="1">
        <f>学習データ!Z1185*$B$20</f>
        <v>0</v>
      </c>
      <c r="AA1202" s="1">
        <f>学習データ!AA1185*$B$20</f>
        <v>0</v>
      </c>
      <c r="AB1202" s="1">
        <f>学習データ!AB1185*$B$20</f>
        <v>0</v>
      </c>
      <c r="AC1202" s="1">
        <f>学習データ!AC1185*$B$20</f>
        <v>0</v>
      </c>
      <c r="AD1202" s="1">
        <f>学習データ!AD1185*$B$20</f>
        <v>0</v>
      </c>
      <c r="AE1202" s="20"/>
      <c r="AF1202" s="20"/>
      <c r="AG1202" s="20"/>
      <c r="AH1202" s="35"/>
      <c r="AI1202" s="29"/>
      <c r="AJ1202" s="8">
        <v>9</v>
      </c>
      <c r="AK1202" s="1">
        <f t="shared" ca="1" si="1611"/>
        <v>1.6788045291365097E-2</v>
      </c>
      <c r="AL1202" s="1">
        <f t="shared" ca="1" si="1611"/>
        <v>1.6788045291365097E-2</v>
      </c>
      <c r="AM1202" s="1">
        <f t="shared" ca="1" si="1611"/>
        <v>1.6788045291365097E-2</v>
      </c>
      <c r="AN1202" s="1">
        <f t="shared" ca="1" si="1611"/>
        <v>1.678838100623305E-2</v>
      </c>
      <c r="AO1202" s="1">
        <f t="shared" ca="1" si="1611"/>
        <v>0.26785600352808364</v>
      </c>
      <c r="AP1202" s="1">
        <f t="shared" ca="1" si="1611"/>
        <v>0.21546249329182429</v>
      </c>
      <c r="AQ1202" s="1">
        <f t="shared" ca="1" si="1611"/>
        <v>0.24106846842650118</v>
      </c>
      <c r="AR1202" s="1">
        <f t="shared" ca="1" si="1611"/>
        <v>0.37593418801484024</v>
      </c>
      <c r="AS1202" s="1">
        <f t="shared" ca="1" si="1611"/>
        <v>0.18683801099718525</v>
      </c>
      <c r="AT1202" s="1">
        <f t="shared" ca="1" si="1611"/>
        <v>0.5645474371712017</v>
      </c>
      <c r="AU1202" s="1">
        <f t="shared" ca="1" si="1611"/>
        <v>0.40884073445745805</v>
      </c>
      <c r="AV1202" s="1">
        <f t="shared" ca="1" si="1611"/>
        <v>2.2138922603948983E-2</v>
      </c>
      <c r="AW1202" s="1">
        <f t="shared" ca="1" si="1611"/>
        <v>1.6788045291365097E-2</v>
      </c>
      <c r="AX1202" s="31"/>
      <c r="AY1202" s="8">
        <v>9</v>
      </c>
      <c r="AZ1202" s="1">
        <f t="shared" ca="1" si="1612"/>
        <v>0.36026230090474776</v>
      </c>
      <c r="BA1202" s="1">
        <f t="shared" ca="1" si="1612"/>
        <v>0.36026230090474776</v>
      </c>
      <c r="BB1202" s="1">
        <f t="shared" ca="1" si="1612"/>
        <v>0.38030135915340124</v>
      </c>
      <c r="BC1202" s="1">
        <f t="shared" ca="1" si="1612"/>
        <v>0.71235322522681699</v>
      </c>
      <c r="BD1202" s="1">
        <f t="shared" ca="1" si="1612"/>
        <v>0.84594438118643744</v>
      </c>
      <c r="BE1202" s="1">
        <f t="shared" ca="1" si="1612"/>
        <v>0.81988541471745024</v>
      </c>
      <c r="BF1202" s="1">
        <f t="shared" ca="1" si="1612"/>
        <v>0.54248527388243561</v>
      </c>
      <c r="BG1202" s="1">
        <f t="shared" ca="1" si="1612"/>
        <v>0.62835934370029123</v>
      </c>
      <c r="BH1202" s="1">
        <f t="shared" ca="1" si="1612"/>
        <v>0.96835027275856822</v>
      </c>
      <c r="BI1202" s="1">
        <f t="shared" ca="1" si="1612"/>
        <v>0.98400560675611104</v>
      </c>
      <c r="BJ1202" s="1">
        <f t="shared" ca="1" si="1612"/>
        <v>0.76705231977151134</v>
      </c>
      <c r="BK1202" s="1">
        <f t="shared" ca="1" si="1612"/>
        <v>0.36715027739710721</v>
      </c>
      <c r="BL1202" s="1">
        <f t="shared" ca="1" si="1612"/>
        <v>0.36026230090474776</v>
      </c>
      <c r="BM1202" s="31"/>
      <c r="BN1202" s="8">
        <v>9</v>
      </c>
      <c r="BO1202" s="1">
        <f t="shared" ca="1" si="1613"/>
        <v>0.45758674972675339</v>
      </c>
      <c r="BP1202" s="1">
        <f t="shared" ca="1" si="1613"/>
        <v>0.45758674972675339</v>
      </c>
      <c r="BQ1202" s="1">
        <f t="shared" ca="1" si="1613"/>
        <v>0.48110399159604955</v>
      </c>
      <c r="BR1202" s="1">
        <f t="shared" ca="1" si="1613"/>
        <v>0.56547080889449974</v>
      </c>
      <c r="BS1202" s="1">
        <f t="shared" ca="1" si="1613"/>
        <v>0.65093900541800243</v>
      </c>
      <c r="BT1202" s="1">
        <f t="shared" ca="1" si="1613"/>
        <v>0.62344391735231308</v>
      </c>
      <c r="BU1202" s="1">
        <f t="shared" ca="1" si="1613"/>
        <v>0.57015753825869864</v>
      </c>
      <c r="BV1202" s="1">
        <f t="shared" ca="1" si="1613"/>
        <v>0.64844224473753553</v>
      </c>
      <c r="BW1202" s="1">
        <f t="shared" ca="1" si="1613"/>
        <v>0.78448801913848298</v>
      </c>
      <c r="BX1202" s="1">
        <f t="shared" ca="1" si="1613"/>
        <v>0.79119687476037515</v>
      </c>
      <c r="BY1202" s="1">
        <f t="shared" ca="1" si="1613"/>
        <v>0.68608288440795806</v>
      </c>
      <c r="BZ1202" s="1">
        <f t="shared" ca="1" si="1613"/>
        <v>0.47121790564401766</v>
      </c>
      <c r="CA1202" s="1">
        <f t="shared" ca="1" si="1613"/>
        <v>0.45758674972675339</v>
      </c>
      <c r="CB1202" s="31"/>
      <c r="CC1202" s="31"/>
      <c r="CD1202" s="20" t="s">
        <v>27</v>
      </c>
      <c r="CE1202" s="20"/>
      <c r="CF1202" s="20"/>
      <c r="CG1202" s="20"/>
      <c r="CH1202" s="20"/>
      <c r="CI1202" s="20"/>
      <c r="CJ1202" s="20"/>
      <c r="CK1202" s="20"/>
      <c r="CL1202" s="35"/>
      <c r="CM1202" s="29"/>
      <c r="CN1202" s="71">
        <v>2</v>
      </c>
      <c r="CO1202" s="8">
        <v>0</v>
      </c>
      <c r="CP1202" s="8">
        <v>1</v>
      </c>
      <c r="CQ1202" s="8">
        <v>2</v>
      </c>
      <c r="CR1202" s="8">
        <v>3</v>
      </c>
      <c r="CS1202" s="8">
        <v>4</v>
      </c>
      <c r="CT1202" s="31"/>
      <c r="CU1202" s="71"/>
      <c r="CV1202" s="8">
        <v>2</v>
      </c>
      <c r="CW1202" s="1">
        <f t="shared" ref="CW1202" ca="1" si="1635">MAX(CP1211:CQ1212)</f>
        <v>0.76011996534133175</v>
      </c>
      <c r="CX1202" s="1">
        <f t="shared" ref="CX1202" ca="1" si="1636">MAX(CR1211:CS1212)</f>
        <v>0.74253389750806331</v>
      </c>
      <c r="CY1202" s="31"/>
      <c r="CZ1202" s="29"/>
      <c r="DA1202" s="8">
        <v>8</v>
      </c>
      <c r="DB1202" s="1"/>
      <c r="DC1202" s="20"/>
      <c r="DD1202" s="8">
        <v>8</v>
      </c>
      <c r="DE1202" s="1"/>
      <c r="DF1202" s="20"/>
      <c r="DG1202" s="20"/>
      <c r="DH1202" s="20"/>
      <c r="DI1202" s="25"/>
    </row>
    <row r="1203" spans="1:113" x14ac:dyDescent="0.2">
      <c r="A1203" s="73"/>
      <c r="B1203" s="24">
        <v>10</v>
      </c>
      <c r="C1203" s="1">
        <f>学習データ!C1186*$B$20</f>
        <v>0</v>
      </c>
      <c r="D1203" s="1">
        <f>学習データ!D1186*$B$20</f>
        <v>0</v>
      </c>
      <c r="E1203" s="1">
        <f>学習データ!E1186*$B$20</f>
        <v>0</v>
      </c>
      <c r="F1203" s="1">
        <f>学習データ!F1186*$B$20</f>
        <v>0</v>
      </c>
      <c r="G1203" s="1">
        <f>学習データ!G1186*$B$20</f>
        <v>0</v>
      </c>
      <c r="H1203" s="1">
        <f>学習データ!H1186*$B$20</f>
        <v>0</v>
      </c>
      <c r="I1203" s="1">
        <f>学習データ!I1186*$B$20</f>
        <v>0</v>
      </c>
      <c r="J1203" s="1">
        <f>学習データ!J1186*$B$20</f>
        <v>0</v>
      </c>
      <c r="K1203" s="1">
        <f>学習データ!K1186*$B$20</f>
        <v>0</v>
      </c>
      <c r="L1203" s="1">
        <f>学習データ!L1186*$B$20</f>
        <v>0.77647058823529413</v>
      </c>
      <c r="M1203" s="1">
        <f>学習データ!M1186*$B$20</f>
        <v>0.99215686274509807</v>
      </c>
      <c r="N1203" s="1">
        <f>学習データ!N1186*$B$20</f>
        <v>0.99607843137254903</v>
      </c>
      <c r="O1203" s="1">
        <f>学習データ!O1186*$B$20</f>
        <v>0.99215686274509807</v>
      </c>
      <c r="P1203" s="1">
        <f>学習データ!P1186*$B$20</f>
        <v>0</v>
      </c>
      <c r="Q1203" s="1">
        <f>学習データ!Q1186*$B$20</f>
        <v>0</v>
      </c>
      <c r="R1203" s="1">
        <f>学習データ!R1186*$B$20</f>
        <v>0</v>
      </c>
      <c r="S1203" s="1">
        <f>学習データ!S1186*$B$20</f>
        <v>0</v>
      </c>
      <c r="T1203" s="1">
        <f>学習データ!T1186*$B$20</f>
        <v>0</v>
      </c>
      <c r="U1203" s="1">
        <f>学習データ!U1186*$B$20</f>
        <v>0</v>
      </c>
      <c r="V1203" s="1">
        <f>学習データ!V1186*$B$20</f>
        <v>0</v>
      </c>
      <c r="W1203" s="1">
        <f>学習データ!W1186*$B$20</f>
        <v>0</v>
      </c>
      <c r="X1203" s="1">
        <f>学習データ!X1186*$B$20</f>
        <v>0</v>
      </c>
      <c r="Y1203" s="1">
        <f>学習データ!Y1186*$B$20</f>
        <v>0</v>
      </c>
      <c r="Z1203" s="1">
        <f>学習データ!Z1186*$B$20</f>
        <v>0</v>
      </c>
      <c r="AA1203" s="1">
        <f>学習データ!AA1186*$B$20</f>
        <v>0</v>
      </c>
      <c r="AB1203" s="1">
        <f>学習データ!AB1186*$B$20</f>
        <v>0</v>
      </c>
      <c r="AC1203" s="1">
        <f>学習データ!AC1186*$B$20</f>
        <v>0</v>
      </c>
      <c r="AD1203" s="1">
        <f>学習データ!AD1186*$B$20</f>
        <v>0</v>
      </c>
      <c r="AE1203" s="20"/>
      <c r="AF1203" s="20"/>
      <c r="AG1203" s="20"/>
      <c r="AH1203" s="35"/>
      <c r="AI1203" s="29"/>
      <c r="AJ1203" s="8">
        <v>10</v>
      </c>
      <c r="AK1203" s="1">
        <f t="shared" ca="1" si="1611"/>
        <v>1.6788045291365097E-2</v>
      </c>
      <c r="AL1203" s="1">
        <f t="shared" ca="1" si="1611"/>
        <v>1.6788045291365097E-2</v>
      </c>
      <c r="AM1203" s="1">
        <f t="shared" ca="1" si="1611"/>
        <v>1.6788045291365097E-2</v>
      </c>
      <c r="AN1203" s="1">
        <f t="shared" ca="1" si="1611"/>
        <v>0.11918684185329496</v>
      </c>
      <c r="AO1203" s="1">
        <f t="shared" ca="1" si="1611"/>
        <v>0.30782661572798253</v>
      </c>
      <c r="AP1203" s="1">
        <f t="shared" ca="1" si="1611"/>
        <v>0.37093848617265845</v>
      </c>
      <c r="AQ1203" s="1">
        <f t="shared" ca="1" si="1611"/>
        <v>0.32170958096451341</v>
      </c>
      <c r="AR1203" s="1">
        <f t="shared" ca="1" si="1611"/>
        <v>0.47274062762029573</v>
      </c>
      <c r="AS1203" s="1">
        <f t="shared" ca="1" si="1611"/>
        <v>0.41969013603322275</v>
      </c>
      <c r="AT1203" s="1">
        <f t="shared" ca="1" si="1611"/>
        <v>0.72662264796877496</v>
      </c>
      <c r="AU1203" s="1">
        <f t="shared" ca="1" si="1611"/>
        <v>7.1647564454022511E-2</v>
      </c>
      <c r="AV1203" s="1">
        <f t="shared" ca="1" si="1611"/>
        <v>1.6788045291365097E-2</v>
      </c>
      <c r="AW1203" s="1">
        <f t="shared" ca="1" si="1611"/>
        <v>1.6788045291365097E-2</v>
      </c>
      <c r="AX1203" s="31"/>
      <c r="AY1203" s="8">
        <v>10</v>
      </c>
      <c r="AZ1203" s="1">
        <f t="shared" ca="1" si="1612"/>
        <v>0.36026230090474776</v>
      </c>
      <c r="BA1203" s="1">
        <f t="shared" ca="1" si="1612"/>
        <v>0.36026230090474776</v>
      </c>
      <c r="BB1203" s="1">
        <f t="shared" ca="1" si="1612"/>
        <v>0.36026230090474776</v>
      </c>
      <c r="BC1203" s="1">
        <f t="shared" ca="1" si="1612"/>
        <v>0.39420311582420942</v>
      </c>
      <c r="BD1203" s="1">
        <f t="shared" ca="1" si="1612"/>
        <v>0.54601120859041052</v>
      </c>
      <c r="BE1203" s="1">
        <f t="shared" ca="1" si="1612"/>
        <v>0.58682504446319306</v>
      </c>
      <c r="BF1203" s="1">
        <f t="shared" ca="1" si="1612"/>
        <v>0.75522408709940347</v>
      </c>
      <c r="BG1203" s="1">
        <f t="shared" ca="1" si="1612"/>
        <v>0.95396045618513847</v>
      </c>
      <c r="BH1203" s="1">
        <f t="shared" ca="1" si="1612"/>
        <v>0.98022246060552276</v>
      </c>
      <c r="BI1203" s="1">
        <f t="shared" ca="1" si="1612"/>
        <v>0.89974809648101528</v>
      </c>
      <c r="BJ1203" s="1">
        <f t="shared" ca="1" si="1612"/>
        <v>0.63147941970751442</v>
      </c>
      <c r="BK1203" s="1">
        <f t="shared" ca="1" si="1612"/>
        <v>0.36026230090474776</v>
      </c>
      <c r="BL1203" s="1">
        <f t="shared" ca="1" si="1612"/>
        <v>0.36026230090474776</v>
      </c>
      <c r="BM1203" s="31"/>
      <c r="BN1203" s="8">
        <v>10</v>
      </c>
      <c r="BO1203" s="1">
        <f t="shared" ca="1" si="1613"/>
        <v>0.45758674972675339</v>
      </c>
      <c r="BP1203" s="1">
        <f t="shared" ca="1" si="1613"/>
        <v>0.45758674972675339</v>
      </c>
      <c r="BQ1203" s="1">
        <f t="shared" ca="1" si="1613"/>
        <v>0.45758674972675339</v>
      </c>
      <c r="BR1203" s="1">
        <f t="shared" ca="1" si="1613"/>
        <v>0.50101322967732853</v>
      </c>
      <c r="BS1203" s="1">
        <f t="shared" ca="1" si="1613"/>
        <v>0.56818140784532578</v>
      </c>
      <c r="BT1203" s="1">
        <f t="shared" ca="1" si="1613"/>
        <v>0.61450689152094984</v>
      </c>
      <c r="BU1203" s="1">
        <f t="shared" ca="1" si="1613"/>
        <v>0.67382695115153735</v>
      </c>
      <c r="BV1203" s="1">
        <f t="shared" ca="1" si="1613"/>
        <v>0.79371790467115666</v>
      </c>
      <c r="BW1203" s="1">
        <f t="shared" ca="1" si="1613"/>
        <v>0.80983712528876406</v>
      </c>
      <c r="BX1203" s="1">
        <f t="shared" ca="1" si="1613"/>
        <v>0.7353471000133851</v>
      </c>
      <c r="BY1203" s="1">
        <f t="shared" ca="1" si="1613"/>
        <v>0.59056812462989594</v>
      </c>
      <c r="BZ1203" s="1">
        <f t="shared" ca="1" si="1613"/>
        <v>0.45758674972675339</v>
      </c>
      <c r="CA1203" s="1">
        <f t="shared" ca="1" si="1613"/>
        <v>0.45758674972675339</v>
      </c>
      <c r="CB1203" s="31"/>
      <c r="CC1203" s="71">
        <v>2</v>
      </c>
      <c r="CD1203" s="8">
        <v>0</v>
      </c>
      <c r="CE1203" s="8">
        <v>1</v>
      </c>
      <c r="CF1203" s="8">
        <v>2</v>
      </c>
      <c r="CG1203" s="8">
        <v>3</v>
      </c>
      <c r="CH1203" s="8">
        <v>4</v>
      </c>
      <c r="CI1203" s="8">
        <v>5</v>
      </c>
      <c r="CJ1203" s="8">
        <v>6</v>
      </c>
      <c r="CK1203" s="8">
        <v>7</v>
      </c>
      <c r="CL1203" s="35"/>
      <c r="CM1203" s="29"/>
      <c r="CN1203" s="71"/>
      <c r="CO1203" s="8">
        <v>1</v>
      </c>
      <c r="CP1203" s="1">
        <f t="shared" ref="CP1203:CS1206" ca="1" si="1637">1/(1+EXP(-SUMPRODUCT($CO$10:$CR$13,CE1204:CH1207)+$CS$10))</f>
        <v>0.822635959120669</v>
      </c>
      <c r="CQ1203" s="1">
        <f t="shared" ca="1" si="1637"/>
        <v>0.87017290908511069</v>
      </c>
      <c r="CR1203" s="1">
        <f t="shared" ca="1" si="1637"/>
        <v>0.86622636741848424</v>
      </c>
      <c r="CS1203" s="1">
        <f t="shared" ca="1" si="1637"/>
        <v>0.8443999950082135</v>
      </c>
      <c r="CT1203" s="31"/>
      <c r="CU1203" s="31"/>
      <c r="CV1203" s="31"/>
      <c r="CW1203" s="31"/>
      <c r="CX1203" s="31"/>
      <c r="CY1203" s="31"/>
      <c r="CZ1203" s="29"/>
      <c r="DA1203" s="8">
        <v>9</v>
      </c>
      <c r="DB1203" s="1"/>
      <c r="DC1203" s="20"/>
      <c r="DD1203" s="8">
        <v>9</v>
      </c>
      <c r="DE1203" s="1"/>
      <c r="DF1203" s="20"/>
      <c r="DG1203" s="20"/>
      <c r="DH1203" s="20"/>
      <c r="DI1203" s="25"/>
    </row>
    <row r="1204" spans="1:113" x14ac:dyDescent="0.2">
      <c r="A1204" s="73"/>
      <c r="B1204" s="24">
        <v>11</v>
      </c>
      <c r="C1204" s="1">
        <f>学習データ!C1187*$B$20</f>
        <v>0</v>
      </c>
      <c r="D1204" s="1">
        <f>学習データ!D1187*$B$20</f>
        <v>0</v>
      </c>
      <c r="E1204" s="1">
        <f>学習データ!E1187*$B$20</f>
        <v>0</v>
      </c>
      <c r="F1204" s="1">
        <f>学習データ!F1187*$B$20</f>
        <v>0</v>
      </c>
      <c r="G1204" s="1">
        <f>学習データ!G1187*$B$20</f>
        <v>0</v>
      </c>
      <c r="H1204" s="1">
        <f>学習データ!H1187*$B$20</f>
        <v>0</v>
      </c>
      <c r="I1204" s="1">
        <f>学習データ!I1187*$B$20</f>
        <v>0</v>
      </c>
      <c r="J1204" s="1">
        <f>学習データ!J1187*$B$20</f>
        <v>0</v>
      </c>
      <c r="K1204" s="1">
        <f>学習データ!K1187*$B$20</f>
        <v>0</v>
      </c>
      <c r="L1204" s="1">
        <f>学習データ!L1187*$B$20</f>
        <v>0.33333333333333331</v>
      </c>
      <c r="M1204" s="1">
        <f>学習データ!M1187*$B$20</f>
        <v>0.98431372549019602</v>
      </c>
      <c r="N1204" s="1">
        <f>学習データ!N1187*$B$20</f>
        <v>0.99215686274509807</v>
      </c>
      <c r="O1204" s="1">
        <f>学習データ!O1187*$B$20</f>
        <v>0.98431372549019602</v>
      </c>
      <c r="P1204" s="1">
        <f>学習データ!P1187*$B$20</f>
        <v>0</v>
      </c>
      <c r="Q1204" s="1">
        <f>学習データ!Q1187*$B$20</f>
        <v>0</v>
      </c>
      <c r="R1204" s="1">
        <f>学習データ!R1187*$B$20</f>
        <v>0</v>
      </c>
      <c r="S1204" s="1">
        <f>学習データ!S1187*$B$20</f>
        <v>0</v>
      </c>
      <c r="T1204" s="1">
        <f>学習データ!T1187*$B$20</f>
        <v>0</v>
      </c>
      <c r="U1204" s="1">
        <f>学習データ!U1187*$B$20</f>
        <v>0</v>
      </c>
      <c r="V1204" s="1">
        <f>学習データ!V1187*$B$20</f>
        <v>0</v>
      </c>
      <c r="W1204" s="1">
        <f>学習データ!W1187*$B$20</f>
        <v>0</v>
      </c>
      <c r="X1204" s="1">
        <f>学習データ!X1187*$B$20</f>
        <v>0</v>
      </c>
      <c r="Y1204" s="1">
        <f>学習データ!Y1187*$B$20</f>
        <v>0</v>
      </c>
      <c r="Z1204" s="1">
        <f>学習データ!Z1187*$B$20</f>
        <v>0</v>
      </c>
      <c r="AA1204" s="1">
        <f>学習データ!AA1187*$B$20</f>
        <v>0</v>
      </c>
      <c r="AB1204" s="1">
        <f>学習データ!AB1187*$B$20</f>
        <v>0</v>
      </c>
      <c r="AC1204" s="1">
        <f>学習データ!AC1187*$B$20</f>
        <v>0</v>
      </c>
      <c r="AD1204" s="1">
        <f>学習データ!AD1187*$B$20</f>
        <v>0</v>
      </c>
      <c r="AE1204" s="20"/>
      <c r="AF1204" s="20"/>
      <c r="AG1204" s="20"/>
      <c r="AH1204" s="35"/>
      <c r="AI1204" s="29"/>
      <c r="AJ1204" s="8">
        <v>11</v>
      </c>
      <c r="AK1204" s="1">
        <f t="shared" ca="1" si="1611"/>
        <v>1.6788045291365097E-2</v>
      </c>
      <c r="AL1204" s="1">
        <f t="shared" ca="1" si="1611"/>
        <v>1.6788045291365097E-2</v>
      </c>
      <c r="AM1204" s="1">
        <f t="shared" ca="1" si="1611"/>
        <v>1.6788045291365097E-2</v>
      </c>
      <c r="AN1204" s="1">
        <f t="shared" ca="1" si="1611"/>
        <v>0.27985247983697353</v>
      </c>
      <c r="AO1204" s="1">
        <f t="shared" ca="1" si="1611"/>
        <v>0.47274062762029573</v>
      </c>
      <c r="AP1204" s="1">
        <f t="shared" ca="1" si="1611"/>
        <v>0.62220244122550283</v>
      </c>
      <c r="AQ1204" s="1">
        <f t="shared" ca="1" si="1611"/>
        <v>0.60085252700791314</v>
      </c>
      <c r="AR1204" s="1">
        <f t="shared" ca="1" si="1611"/>
        <v>0.56451243763042414</v>
      </c>
      <c r="AS1204" s="1">
        <f t="shared" ca="1" si="1611"/>
        <v>0.68723555417932813</v>
      </c>
      <c r="AT1204" s="1">
        <f t="shared" ca="1" si="1611"/>
        <v>0.1652174065503281</v>
      </c>
      <c r="AU1204" s="1">
        <f t="shared" ca="1" si="1611"/>
        <v>2.6569085711516914E-2</v>
      </c>
      <c r="AV1204" s="1">
        <f t="shared" ca="1" si="1611"/>
        <v>1.6788045291365097E-2</v>
      </c>
      <c r="AW1204" s="1">
        <f t="shared" ca="1" si="1611"/>
        <v>1.6788045291365097E-2</v>
      </c>
      <c r="AX1204" s="31"/>
      <c r="AY1204" s="8">
        <v>11</v>
      </c>
      <c r="AZ1204" s="1">
        <f t="shared" ca="1" si="1612"/>
        <v>0.36026230090474776</v>
      </c>
      <c r="BA1204" s="1">
        <f t="shared" ca="1" si="1612"/>
        <v>0.36026230090474776</v>
      </c>
      <c r="BB1204" s="1">
        <f t="shared" ca="1" si="1612"/>
        <v>0.36026230090474776</v>
      </c>
      <c r="BC1204" s="1">
        <f t="shared" ca="1" si="1612"/>
        <v>0.54614614893595315</v>
      </c>
      <c r="BD1204" s="1">
        <f t="shared" ca="1" si="1612"/>
        <v>0.93466881610461583</v>
      </c>
      <c r="BE1204" s="1">
        <f t="shared" ca="1" si="1612"/>
        <v>0.96302675523847647</v>
      </c>
      <c r="BF1204" s="1">
        <f t="shared" ca="1" si="1612"/>
        <v>0.97821659058061483</v>
      </c>
      <c r="BG1204" s="1">
        <f t="shared" ca="1" si="1612"/>
        <v>0.98088253583315577</v>
      </c>
      <c r="BH1204" s="1">
        <f t="shared" ca="1" si="1612"/>
        <v>0.93389312567139049</v>
      </c>
      <c r="BI1204" s="1">
        <f t="shared" ca="1" si="1612"/>
        <v>0.74935065351767527</v>
      </c>
      <c r="BJ1204" s="1">
        <f t="shared" ca="1" si="1612"/>
        <v>0.37174487408693219</v>
      </c>
      <c r="BK1204" s="1">
        <f t="shared" ca="1" si="1612"/>
        <v>0.36026230090474776</v>
      </c>
      <c r="BL1204" s="1">
        <f t="shared" ca="1" si="1612"/>
        <v>0.36026230090474776</v>
      </c>
      <c r="BM1204" s="31"/>
      <c r="BN1204" s="8">
        <v>11</v>
      </c>
      <c r="BO1204" s="1">
        <f t="shared" ca="1" si="1613"/>
        <v>0.45758674972675339</v>
      </c>
      <c r="BP1204" s="1">
        <f t="shared" ca="1" si="1613"/>
        <v>0.45758674972675339</v>
      </c>
      <c r="BQ1204" s="1">
        <f t="shared" ca="1" si="1613"/>
        <v>0.45758674972675339</v>
      </c>
      <c r="BR1204" s="1">
        <f t="shared" ca="1" si="1613"/>
        <v>0.57949929064768591</v>
      </c>
      <c r="BS1204" s="1">
        <f t="shared" ca="1" si="1613"/>
        <v>0.74494255040830859</v>
      </c>
      <c r="BT1204" s="1">
        <f t="shared" ca="1" si="1613"/>
        <v>0.80806519767012752</v>
      </c>
      <c r="BU1204" s="1">
        <f t="shared" ca="1" si="1613"/>
        <v>0.83520150329619702</v>
      </c>
      <c r="BV1204" s="1">
        <f t="shared" ca="1" si="1613"/>
        <v>0.81568219949847798</v>
      </c>
      <c r="BW1204" s="1">
        <f t="shared" ca="1" si="1613"/>
        <v>0.74615431507563856</v>
      </c>
      <c r="BX1204" s="1">
        <f t="shared" ca="1" si="1613"/>
        <v>0.63557332064539784</v>
      </c>
      <c r="BY1204" s="1">
        <f t="shared" ca="1" si="1613"/>
        <v>0.48027558090561856</v>
      </c>
      <c r="BZ1204" s="1">
        <f t="shared" ca="1" si="1613"/>
        <v>0.45758674972675339</v>
      </c>
      <c r="CA1204" s="1">
        <f t="shared" ca="1" si="1613"/>
        <v>0.45758674972675339</v>
      </c>
      <c r="CB1204" s="31"/>
      <c r="CC1204" s="71"/>
      <c r="CD1204" s="8">
        <v>1</v>
      </c>
      <c r="CE1204" s="1">
        <f t="shared" ref="CE1204:CE1210" ca="1" si="1638">MAX(OFFSET(AZ1194,$AY1193,AY$23,2,2))*$CD$20</f>
        <v>0.36026230090474776</v>
      </c>
      <c r="CF1204" s="1">
        <f t="shared" ref="CF1204:CF1210" ca="1" si="1639">MAX(OFFSET(BA1194,$AY1193,AZ$23,2,2))*$CD$20</f>
        <v>0.49622581149495204</v>
      </c>
      <c r="CG1204" s="1">
        <f t="shared" ref="CG1204:CG1210" ca="1" si="1640">MAX(OFFSET(BB1194,$AY1193,BA$23,2,2))*$CD$20</f>
        <v>0.85329392731922293</v>
      </c>
      <c r="CH1204" s="1">
        <f t="shared" ref="CH1204:CH1210" ca="1" si="1641">MAX(OFFSET(BC1194,$AY1193,BB$23,2,2))*$CD$20</f>
        <v>0.825844594572683</v>
      </c>
      <c r="CI1204" s="1">
        <f t="shared" ref="CI1204:CI1210" ca="1" si="1642">MAX(OFFSET(BD1194,$AY1193,BC$23,2,2))*$CD$20</f>
        <v>0.73885989341622305</v>
      </c>
      <c r="CJ1204" s="1">
        <f t="shared" ref="CJ1204:CJ1210" ca="1" si="1643">MAX(OFFSET(BE1194,$AY1193,BD$23,2,2))*$CD$20</f>
        <v>0.36384830454867639</v>
      </c>
      <c r="CK1204" s="1">
        <f t="shared" ref="CK1204:CK1210" ca="1" si="1644">MAX(OFFSET(BF1194,$AY1193,BE$23,2,2))*$CD$20</f>
        <v>0.36026230090474776</v>
      </c>
      <c r="CL1204" s="35"/>
      <c r="CM1204" s="29"/>
      <c r="CN1204" s="71"/>
      <c r="CO1204" s="8">
        <v>2</v>
      </c>
      <c r="CP1204" s="1">
        <f t="shared" ca="1" si="1637"/>
        <v>0.83530135284738682</v>
      </c>
      <c r="CQ1204" s="1">
        <f t="shared" ca="1" si="1637"/>
        <v>0.86886299952112811</v>
      </c>
      <c r="CR1204" s="1">
        <f t="shared" ca="1" si="1637"/>
        <v>0.8800849863681155</v>
      </c>
      <c r="CS1204" s="1">
        <f t="shared" ca="1" si="1637"/>
        <v>0.87213613454654426</v>
      </c>
      <c r="CT1204" s="31"/>
      <c r="CU1204" s="31"/>
      <c r="CV1204" s="31"/>
      <c r="CW1204" s="31"/>
      <c r="CX1204" s="31"/>
      <c r="CY1204" s="31"/>
      <c r="CZ1204" s="29"/>
      <c r="DA1204" s="20"/>
      <c r="DB1204" s="20"/>
      <c r="DC1204" s="20"/>
      <c r="DD1204" s="20"/>
      <c r="DE1204" s="20"/>
      <c r="DF1204" s="20"/>
      <c r="DG1204" s="20"/>
      <c r="DH1204" s="20"/>
      <c r="DI1204" s="25"/>
    </row>
    <row r="1205" spans="1:113" x14ac:dyDescent="0.2">
      <c r="A1205" s="73"/>
      <c r="B1205" s="24">
        <v>12</v>
      </c>
      <c r="C1205" s="1">
        <f>学習データ!C1188*$B$20</f>
        <v>0</v>
      </c>
      <c r="D1205" s="1">
        <f>学習データ!D1188*$B$20</f>
        <v>0</v>
      </c>
      <c r="E1205" s="1">
        <f>学習データ!E1188*$B$20</f>
        <v>0</v>
      </c>
      <c r="F1205" s="1">
        <f>学習データ!F1188*$B$20</f>
        <v>0</v>
      </c>
      <c r="G1205" s="1">
        <f>学習データ!G1188*$B$20</f>
        <v>0</v>
      </c>
      <c r="H1205" s="1">
        <f>学習データ!H1188*$B$20</f>
        <v>0</v>
      </c>
      <c r="I1205" s="1">
        <f>学習データ!I1188*$B$20</f>
        <v>0</v>
      </c>
      <c r="J1205" s="1">
        <f>学習データ!J1188*$B$20</f>
        <v>0</v>
      </c>
      <c r="K1205" s="1">
        <f>学習データ!K1188*$B$20</f>
        <v>0</v>
      </c>
      <c r="L1205" s="1">
        <f>学習データ!L1188*$B$20</f>
        <v>0.99607843137254903</v>
      </c>
      <c r="M1205" s="1">
        <f>学習データ!M1188*$B$20</f>
        <v>0.99215686274509807</v>
      </c>
      <c r="N1205" s="1">
        <f>学習データ!N1188*$B$20</f>
        <v>0.99607843137254903</v>
      </c>
      <c r="O1205" s="1">
        <f>学習データ!O1188*$B$20</f>
        <v>0.32941176470588235</v>
      </c>
      <c r="P1205" s="1">
        <f>学習データ!P1188*$B$20</f>
        <v>0</v>
      </c>
      <c r="Q1205" s="1">
        <f>学習データ!Q1188*$B$20</f>
        <v>0</v>
      </c>
      <c r="R1205" s="1">
        <f>学習データ!R1188*$B$20</f>
        <v>0</v>
      </c>
      <c r="S1205" s="1">
        <f>学習データ!S1188*$B$20</f>
        <v>0.22352941176470587</v>
      </c>
      <c r="T1205" s="1">
        <f>学習データ!T1188*$B$20</f>
        <v>0.33333333333333331</v>
      </c>
      <c r="U1205" s="1">
        <f>学習データ!U1188*$B$20</f>
        <v>0.33333333333333331</v>
      </c>
      <c r="V1205" s="1">
        <f>学習データ!V1188*$B$20</f>
        <v>0.22352941176470587</v>
      </c>
      <c r="W1205" s="1">
        <f>学習データ!W1188*$B$20</f>
        <v>0</v>
      </c>
      <c r="X1205" s="1">
        <f>学習データ!X1188*$B$20</f>
        <v>0</v>
      </c>
      <c r="Y1205" s="1">
        <f>学習データ!Y1188*$B$20</f>
        <v>0</v>
      </c>
      <c r="Z1205" s="1">
        <f>学習データ!Z1188*$B$20</f>
        <v>0</v>
      </c>
      <c r="AA1205" s="1">
        <f>学習データ!AA1188*$B$20</f>
        <v>0</v>
      </c>
      <c r="AB1205" s="1">
        <f>学習データ!AB1188*$B$20</f>
        <v>0</v>
      </c>
      <c r="AC1205" s="1">
        <f>学習データ!AC1188*$B$20</f>
        <v>0</v>
      </c>
      <c r="AD1205" s="1">
        <f>学習データ!AD1188*$B$20</f>
        <v>0</v>
      </c>
      <c r="AE1205" s="20"/>
      <c r="AF1205" s="20"/>
      <c r="AG1205" s="20"/>
      <c r="AH1205" s="35"/>
      <c r="AI1205" s="29"/>
      <c r="AJ1205" s="8">
        <v>12</v>
      </c>
      <c r="AK1205" s="1">
        <f t="shared" ca="1" si="1611"/>
        <v>1.6788045291365097E-2</v>
      </c>
      <c r="AL1205" s="1">
        <f t="shared" ca="1" si="1611"/>
        <v>1.6788045291365097E-2</v>
      </c>
      <c r="AM1205" s="1">
        <f t="shared" ca="1" si="1611"/>
        <v>1.6788045291365097E-2</v>
      </c>
      <c r="AN1205" s="1">
        <f t="shared" ca="1" si="1611"/>
        <v>1.6788045291365097E-2</v>
      </c>
      <c r="AO1205" s="1">
        <f t="shared" ca="1" si="1611"/>
        <v>6.7106985068504182E-2</v>
      </c>
      <c r="AP1205" s="1">
        <f t="shared" ca="1" si="1611"/>
        <v>0.68723555417932813</v>
      </c>
      <c r="AQ1205" s="1">
        <f t="shared" ca="1" si="1611"/>
        <v>0.6064880240058883</v>
      </c>
      <c r="AR1205" s="1">
        <f t="shared" ca="1" si="1611"/>
        <v>0.30606605450079233</v>
      </c>
      <c r="AS1205" s="1">
        <f t="shared" ca="1" si="1611"/>
        <v>7.1651671274491444E-2</v>
      </c>
      <c r="AT1205" s="1">
        <f t="shared" ca="1" si="1611"/>
        <v>3.8533313145089468E-2</v>
      </c>
      <c r="AU1205" s="1">
        <f t="shared" ca="1" si="1611"/>
        <v>1.6788045291365097E-2</v>
      </c>
      <c r="AV1205" s="1">
        <f t="shared" ca="1" si="1611"/>
        <v>1.6788045291365097E-2</v>
      </c>
      <c r="AW1205" s="1">
        <f t="shared" ca="1" si="1611"/>
        <v>1.6788045291365097E-2</v>
      </c>
      <c r="AX1205" s="31"/>
      <c r="AY1205" s="8">
        <v>12</v>
      </c>
      <c r="AZ1205" s="1">
        <f t="shared" ca="1" si="1612"/>
        <v>0.36026230090474776</v>
      </c>
      <c r="BA1205" s="1">
        <f t="shared" ca="1" si="1612"/>
        <v>0.36026230090474776</v>
      </c>
      <c r="BB1205" s="1">
        <f t="shared" ca="1" si="1612"/>
        <v>0.36026230090474776</v>
      </c>
      <c r="BC1205" s="1">
        <f t="shared" ca="1" si="1612"/>
        <v>0.49686258136730016</v>
      </c>
      <c r="BD1205" s="1">
        <f t="shared" ca="1" si="1612"/>
        <v>0.85810321229445263</v>
      </c>
      <c r="BE1205" s="1">
        <f t="shared" ca="1" si="1612"/>
        <v>0.95506122304730334</v>
      </c>
      <c r="BF1205" s="1">
        <f t="shared" ca="1" si="1612"/>
        <v>0.92560127439920836</v>
      </c>
      <c r="BG1205" s="1">
        <f t="shared" ca="1" si="1612"/>
        <v>0.86464225500546099</v>
      </c>
      <c r="BH1205" s="1">
        <f t="shared" ca="1" si="1612"/>
        <v>0.7740403500050751</v>
      </c>
      <c r="BI1205" s="1">
        <f t="shared" ca="1" si="1612"/>
        <v>0.39733512339445348</v>
      </c>
      <c r="BJ1205" s="1">
        <f t="shared" ca="1" si="1612"/>
        <v>0.36026230090474776</v>
      </c>
      <c r="BK1205" s="1">
        <f t="shared" ca="1" si="1612"/>
        <v>0.36026230090474776</v>
      </c>
      <c r="BL1205" s="1">
        <f t="shared" ca="1" si="1612"/>
        <v>0.36026230090474776</v>
      </c>
      <c r="BM1205" s="31"/>
      <c r="BN1205" s="8">
        <v>12</v>
      </c>
      <c r="BO1205" s="1">
        <f t="shared" ca="1" si="1613"/>
        <v>0.45758674972675339</v>
      </c>
      <c r="BP1205" s="1">
        <f t="shared" ca="1" si="1613"/>
        <v>0.45758674972675339</v>
      </c>
      <c r="BQ1205" s="1">
        <f t="shared" ca="1" si="1613"/>
        <v>0.45758674972675339</v>
      </c>
      <c r="BR1205" s="1">
        <f t="shared" ca="1" si="1613"/>
        <v>0.55107286217614138</v>
      </c>
      <c r="BS1205" s="1">
        <f t="shared" ca="1" si="1613"/>
        <v>0.66179719899321987</v>
      </c>
      <c r="BT1205" s="1">
        <f t="shared" ca="1" si="1613"/>
        <v>0.77562041980641849</v>
      </c>
      <c r="BU1205" s="1">
        <f t="shared" ca="1" si="1613"/>
        <v>0.75541152147903434</v>
      </c>
      <c r="BV1205" s="1">
        <f t="shared" ca="1" si="1613"/>
        <v>0.66582209333728282</v>
      </c>
      <c r="BW1205" s="1">
        <f t="shared" ca="1" si="1613"/>
        <v>0.59600945557500662</v>
      </c>
      <c r="BX1205" s="1">
        <f t="shared" ca="1" si="1613"/>
        <v>0.50650364191085351</v>
      </c>
      <c r="BY1205" s="1">
        <f t="shared" ca="1" si="1613"/>
        <v>0.45758674972675339</v>
      </c>
      <c r="BZ1205" s="1">
        <f t="shared" ca="1" si="1613"/>
        <v>0.45758674972675339</v>
      </c>
      <c r="CA1205" s="1">
        <f t="shared" ca="1" si="1613"/>
        <v>0.45758674972675339</v>
      </c>
      <c r="CB1205" s="31"/>
      <c r="CC1205" s="71"/>
      <c r="CD1205" s="8">
        <v>2</v>
      </c>
      <c r="CE1205" s="1">
        <f t="shared" ca="1" si="1638"/>
        <v>0.36026230090474776</v>
      </c>
      <c r="CF1205" s="1">
        <f t="shared" ca="1" si="1639"/>
        <v>0.88412633660893236</v>
      </c>
      <c r="CG1205" s="1">
        <f t="shared" ca="1" si="1640"/>
        <v>0.99378908493718654</v>
      </c>
      <c r="CH1205" s="1">
        <f t="shared" ca="1" si="1641"/>
        <v>0.98574915031356769</v>
      </c>
      <c r="CI1205" s="1">
        <f t="shared" ca="1" si="1642"/>
        <v>0.97989129562540911</v>
      </c>
      <c r="CJ1205" s="1">
        <f t="shared" ca="1" si="1643"/>
        <v>0.55322767142054385</v>
      </c>
      <c r="CK1205" s="1">
        <f t="shared" ca="1" si="1644"/>
        <v>0.36026230090474776</v>
      </c>
      <c r="CL1205" s="35"/>
      <c r="CM1205" s="29"/>
      <c r="CN1205" s="71"/>
      <c r="CO1205" s="8">
        <v>3</v>
      </c>
      <c r="CP1205" s="1">
        <f t="shared" ca="1" si="1637"/>
        <v>0.82418513600723997</v>
      </c>
      <c r="CQ1205" s="1">
        <f t="shared" ca="1" si="1637"/>
        <v>0.88076003468072395</v>
      </c>
      <c r="CR1205" s="1">
        <f t="shared" ca="1" si="1637"/>
        <v>0.87723857063678023</v>
      </c>
      <c r="CS1205" s="1">
        <f t="shared" ca="1" si="1637"/>
        <v>0.84571012793838929</v>
      </c>
      <c r="CT1205" s="31"/>
      <c r="CU1205" s="31"/>
      <c r="CV1205" s="31"/>
      <c r="CW1205" s="31"/>
      <c r="CX1205" s="31"/>
      <c r="CY1205" s="31"/>
      <c r="CZ1205" s="29"/>
      <c r="DA1205" s="20"/>
      <c r="DB1205" s="20"/>
      <c r="DC1205" s="20"/>
      <c r="DD1205" s="20"/>
      <c r="DE1205" s="20"/>
      <c r="DF1205" s="20"/>
      <c r="DG1205" s="20"/>
      <c r="DH1205" s="20"/>
      <c r="DI1205" s="25"/>
    </row>
    <row r="1206" spans="1:113" x14ac:dyDescent="0.2">
      <c r="A1206" s="73"/>
      <c r="B1206" s="24">
        <v>13</v>
      </c>
      <c r="C1206" s="1">
        <f>学習データ!C1189*$B$20</f>
        <v>0</v>
      </c>
      <c r="D1206" s="1">
        <f>学習データ!D1189*$B$20</f>
        <v>0</v>
      </c>
      <c r="E1206" s="1">
        <f>学習データ!E1189*$B$20</f>
        <v>0</v>
      </c>
      <c r="F1206" s="1">
        <f>学習データ!F1189*$B$20</f>
        <v>0</v>
      </c>
      <c r="G1206" s="1">
        <f>学習データ!G1189*$B$20</f>
        <v>0</v>
      </c>
      <c r="H1206" s="1">
        <f>学習データ!H1189*$B$20</f>
        <v>0</v>
      </c>
      <c r="I1206" s="1">
        <f>学習データ!I1189*$B$20</f>
        <v>0</v>
      </c>
      <c r="J1206" s="1">
        <f>学習データ!J1189*$B$20</f>
        <v>0</v>
      </c>
      <c r="K1206" s="1">
        <f>学習データ!K1189*$B$20</f>
        <v>0</v>
      </c>
      <c r="L1206" s="1">
        <f>学習データ!L1189*$B$20</f>
        <v>0.99215686274509807</v>
      </c>
      <c r="M1206" s="1">
        <f>学習データ!M1189*$B$20</f>
        <v>0.98431372549019602</v>
      </c>
      <c r="N1206" s="1">
        <f>学習データ!N1189*$B$20</f>
        <v>0.99215686274509807</v>
      </c>
      <c r="O1206" s="1">
        <f>学習データ!O1189*$B$20</f>
        <v>0.32549019607843138</v>
      </c>
      <c r="P1206" s="1">
        <f>学習データ!P1189*$B$20</f>
        <v>0</v>
      </c>
      <c r="Q1206" s="1">
        <f>学習データ!Q1189*$B$20</f>
        <v>0</v>
      </c>
      <c r="R1206" s="1">
        <f>学習データ!R1189*$B$20</f>
        <v>0.66274509803921566</v>
      </c>
      <c r="S1206" s="1">
        <f>学習データ!S1189*$B$20</f>
        <v>0.8784313725490196</v>
      </c>
      <c r="T1206" s="1">
        <f>学習データ!T1189*$B$20</f>
        <v>0.99215686274509807</v>
      </c>
      <c r="U1206" s="1">
        <f>学習データ!U1189*$B$20</f>
        <v>0.98431372549019602</v>
      </c>
      <c r="V1206" s="1">
        <f>学習データ!V1189*$B$20</f>
        <v>0.88235294117647056</v>
      </c>
      <c r="W1206" s="1">
        <f>学習データ!W1189*$B$20</f>
        <v>0.6588235294117647</v>
      </c>
      <c r="X1206" s="1">
        <f>学習データ!X1189*$B$20</f>
        <v>0</v>
      </c>
      <c r="Y1206" s="1">
        <f>学習データ!Y1189*$B$20</f>
        <v>0</v>
      </c>
      <c r="Z1206" s="1">
        <f>学習データ!Z1189*$B$20</f>
        <v>0</v>
      </c>
      <c r="AA1206" s="1">
        <f>学習データ!AA1189*$B$20</f>
        <v>0</v>
      </c>
      <c r="AB1206" s="1">
        <f>学習データ!AB1189*$B$20</f>
        <v>0</v>
      </c>
      <c r="AC1206" s="1">
        <f>学習データ!AC1189*$B$20</f>
        <v>0</v>
      </c>
      <c r="AD1206" s="1">
        <f>学習データ!AD1189*$B$20</f>
        <v>0</v>
      </c>
      <c r="AE1206" s="20"/>
      <c r="AF1206" s="20"/>
      <c r="AG1206" s="20"/>
      <c r="AH1206" s="35"/>
      <c r="AI1206" s="29"/>
      <c r="AJ1206" s="8">
        <v>13</v>
      </c>
      <c r="AK1206" s="1">
        <f t="shared" ca="1" si="1611"/>
        <v>1.6788045291365097E-2</v>
      </c>
      <c r="AL1206" s="1">
        <f t="shared" ca="1" si="1611"/>
        <v>1.6788045291365097E-2</v>
      </c>
      <c r="AM1206" s="1">
        <f t="shared" ca="1" si="1611"/>
        <v>1.6788045291365097E-2</v>
      </c>
      <c r="AN1206" s="1">
        <f t="shared" ca="1" si="1611"/>
        <v>1.6788045291365097E-2</v>
      </c>
      <c r="AO1206" s="1">
        <f t="shared" ca="1" si="1611"/>
        <v>1.6789064446175433E-2</v>
      </c>
      <c r="AP1206" s="1">
        <f t="shared" ca="1" si="1611"/>
        <v>3.8538614983547111E-2</v>
      </c>
      <c r="AQ1206" s="1">
        <f t="shared" ca="1" si="1611"/>
        <v>3.8537080877080576E-2</v>
      </c>
      <c r="AR1206" s="1">
        <f t="shared" ca="1" si="1611"/>
        <v>2.2140243554572041E-2</v>
      </c>
      <c r="AS1206" s="1">
        <f t="shared" ca="1" si="1611"/>
        <v>2.2138922603948983E-2</v>
      </c>
      <c r="AT1206" s="1">
        <f t="shared" ca="1" si="1611"/>
        <v>1.6788045291365097E-2</v>
      </c>
      <c r="AU1206" s="1">
        <f t="shared" ca="1" si="1611"/>
        <v>1.6788045291365097E-2</v>
      </c>
      <c r="AV1206" s="1">
        <f t="shared" ca="1" si="1611"/>
        <v>1.6788045291365097E-2</v>
      </c>
      <c r="AW1206" s="1">
        <f t="shared" ca="1" si="1611"/>
        <v>1.6788045291365097E-2</v>
      </c>
      <c r="AX1206" s="31"/>
      <c r="AY1206" s="8">
        <v>13</v>
      </c>
      <c r="AZ1206" s="1">
        <f t="shared" ca="1" si="1612"/>
        <v>0.36026230090474776</v>
      </c>
      <c r="BA1206" s="1">
        <f t="shared" ca="1" si="1612"/>
        <v>0.36026230090474776</v>
      </c>
      <c r="BB1206" s="1">
        <f t="shared" ca="1" si="1612"/>
        <v>0.36026230090474776</v>
      </c>
      <c r="BC1206" s="1">
        <f t="shared" ca="1" si="1612"/>
        <v>0.39692186851494232</v>
      </c>
      <c r="BD1206" s="1">
        <f t="shared" ca="1" si="1612"/>
        <v>0.62386080037810565</v>
      </c>
      <c r="BE1206" s="1">
        <f t="shared" ca="1" si="1612"/>
        <v>0.66693479497895281</v>
      </c>
      <c r="BF1206" s="1">
        <f t="shared" ca="1" si="1612"/>
        <v>0.51906239480400551</v>
      </c>
      <c r="BG1206" s="1">
        <f t="shared" ca="1" si="1612"/>
        <v>0.43571206849540423</v>
      </c>
      <c r="BH1206" s="1">
        <f t="shared" ca="1" si="1612"/>
        <v>0.36715027739710721</v>
      </c>
      <c r="BI1206" s="1">
        <f t="shared" ca="1" si="1612"/>
        <v>0.36026230090474776</v>
      </c>
      <c r="BJ1206" s="1">
        <f t="shared" ca="1" si="1612"/>
        <v>0.36026230090474776</v>
      </c>
      <c r="BK1206" s="1">
        <f t="shared" ca="1" si="1612"/>
        <v>0.36026230090474776</v>
      </c>
      <c r="BL1206" s="1">
        <f t="shared" ca="1" si="1612"/>
        <v>0.36026230090474776</v>
      </c>
      <c r="BM1206" s="31"/>
      <c r="BN1206" s="8">
        <v>13</v>
      </c>
      <c r="BO1206" s="1">
        <f t="shared" ca="1" si="1613"/>
        <v>0.45758674972675339</v>
      </c>
      <c r="BP1206" s="1">
        <f t="shared" ca="1" si="1613"/>
        <v>0.45758674972675339</v>
      </c>
      <c r="BQ1206" s="1">
        <f t="shared" ca="1" si="1613"/>
        <v>0.45758674972675339</v>
      </c>
      <c r="BR1206" s="1">
        <f t="shared" ca="1" si="1613"/>
        <v>0.48036961583159743</v>
      </c>
      <c r="BS1206" s="1">
        <f t="shared" ca="1" si="1613"/>
        <v>0.49750459828847987</v>
      </c>
      <c r="BT1206" s="1">
        <f t="shared" ca="1" si="1613"/>
        <v>0.54624892327910024</v>
      </c>
      <c r="BU1206" s="1">
        <f t="shared" ca="1" si="1613"/>
        <v>0.5348410333577468</v>
      </c>
      <c r="BV1206" s="1">
        <f t="shared" ca="1" si="1613"/>
        <v>0.48365587480652333</v>
      </c>
      <c r="BW1206" s="1">
        <f t="shared" ca="1" si="1613"/>
        <v>0.47121790564401766</v>
      </c>
      <c r="BX1206" s="1">
        <f t="shared" ca="1" si="1613"/>
        <v>0.45758674972675339</v>
      </c>
      <c r="BY1206" s="1">
        <f t="shared" ca="1" si="1613"/>
        <v>0.45758674972675339</v>
      </c>
      <c r="BZ1206" s="1">
        <f t="shared" ca="1" si="1613"/>
        <v>0.45758674972675339</v>
      </c>
      <c r="CA1206" s="1">
        <f t="shared" ca="1" si="1613"/>
        <v>0.45758674972675339</v>
      </c>
      <c r="CB1206" s="31"/>
      <c r="CC1206" s="71"/>
      <c r="CD1206" s="8">
        <v>3</v>
      </c>
      <c r="CE1206" s="1">
        <f t="shared" ca="1" si="1638"/>
        <v>0.36026230090474776</v>
      </c>
      <c r="CF1206" s="1">
        <f t="shared" ca="1" si="1639"/>
        <v>0.91639055737488895</v>
      </c>
      <c r="CG1206" s="1">
        <f t="shared" ca="1" si="1640"/>
        <v>0.9866164578509794</v>
      </c>
      <c r="CH1206" s="1">
        <f t="shared" ca="1" si="1641"/>
        <v>0.95309836224388544</v>
      </c>
      <c r="CI1206" s="1">
        <f t="shared" ca="1" si="1642"/>
        <v>0.96488893535049736</v>
      </c>
      <c r="CJ1206" s="1">
        <f t="shared" ca="1" si="1643"/>
        <v>0.47079332929033957</v>
      </c>
      <c r="CK1206" s="1">
        <f t="shared" ca="1" si="1644"/>
        <v>0.36026230090474776</v>
      </c>
      <c r="CL1206" s="25"/>
      <c r="CM1206" s="29"/>
      <c r="CN1206" s="71"/>
      <c r="CO1206" s="8">
        <v>4</v>
      </c>
      <c r="CP1206" s="1">
        <f t="shared" ca="1" si="1637"/>
        <v>0.79098872488348926</v>
      </c>
      <c r="CQ1206" s="1">
        <f t="shared" ca="1" si="1637"/>
        <v>0.82569210063481624</v>
      </c>
      <c r="CR1206" s="1">
        <f t="shared" ca="1" si="1637"/>
        <v>0.79369456212111222</v>
      </c>
      <c r="CS1206" s="1">
        <f t="shared" ca="1" si="1637"/>
        <v>0.76676979013832758</v>
      </c>
      <c r="CT1206" s="31"/>
      <c r="CU1206" s="31"/>
      <c r="CV1206" s="31"/>
      <c r="CW1206" s="31"/>
      <c r="CX1206" s="31"/>
      <c r="CY1206" s="31"/>
      <c r="CZ1206" s="29"/>
      <c r="DA1206" s="20"/>
      <c r="DB1206" s="20"/>
      <c r="DC1206" s="20"/>
      <c r="DD1206" s="20"/>
      <c r="DE1206" s="20"/>
      <c r="DF1206" s="20"/>
      <c r="DG1206" s="20"/>
      <c r="DH1206" s="20"/>
      <c r="DI1206" s="25"/>
    </row>
    <row r="1207" spans="1:113" x14ac:dyDescent="0.2">
      <c r="A1207" s="73"/>
      <c r="B1207" s="24">
        <v>14</v>
      </c>
      <c r="C1207" s="1">
        <f>学習データ!C1190*$B$20</f>
        <v>0</v>
      </c>
      <c r="D1207" s="1">
        <f>学習データ!D1190*$B$20</f>
        <v>0</v>
      </c>
      <c r="E1207" s="1">
        <f>学習データ!E1190*$B$20</f>
        <v>0</v>
      </c>
      <c r="F1207" s="1">
        <f>学習データ!F1190*$B$20</f>
        <v>0</v>
      </c>
      <c r="G1207" s="1">
        <f>学習データ!G1190*$B$20</f>
        <v>0</v>
      </c>
      <c r="H1207" s="1">
        <f>学習データ!H1190*$B$20</f>
        <v>0</v>
      </c>
      <c r="I1207" s="1">
        <f>学習データ!I1190*$B$20</f>
        <v>0</v>
      </c>
      <c r="J1207" s="1">
        <f>学習データ!J1190*$B$20</f>
        <v>0</v>
      </c>
      <c r="K1207" s="1">
        <f>学習データ!K1190*$B$20</f>
        <v>0.66274509803921566</v>
      </c>
      <c r="L1207" s="1">
        <f>学習データ!L1190*$B$20</f>
        <v>0.99607843137254903</v>
      </c>
      <c r="M1207" s="1">
        <f>学習データ!M1190*$B$20</f>
        <v>0.99215686274509807</v>
      </c>
      <c r="N1207" s="1">
        <f>学習データ!N1190*$B$20</f>
        <v>0.99607843137254903</v>
      </c>
      <c r="O1207" s="1">
        <f>学習データ!O1190*$B$20</f>
        <v>0.54509803921568623</v>
      </c>
      <c r="P1207" s="1">
        <f>学習データ!P1190*$B$20</f>
        <v>0.55294117647058827</v>
      </c>
      <c r="Q1207" s="1">
        <f>学習データ!Q1190*$B$20</f>
        <v>0.99215686274509807</v>
      </c>
      <c r="R1207" s="1">
        <f>学習データ!R1190*$B$20</f>
        <v>0.99607843137254903</v>
      </c>
      <c r="S1207" s="1">
        <f>学習データ!S1190*$B$20</f>
        <v>0.99215686274509807</v>
      </c>
      <c r="T1207" s="1">
        <f>学習データ!T1190*$B$20</f>
        <v>0.99607843137254903</v>
      </c>
      <c r="U1207" s="1">
        <f>学習データ!U1190*$B$20</f>
        <v>0.99215686274509807</v>
      </c>
      <c r="V1207" s="1">
        <f>学習データ!V1190*$B$20</f>
        <v>0.99607843137254903</v>
      </c>
      <c r="W1207" s="1">
        <f>学習データ!W1190*$B$20</f>
        <v>0.99215686274509807</v>
      </c>
      <c r="X1207" s="1">
        <f>学習データ!X1190*$B$20</f>
        <v>0.66274509803921566</v>
      </c>
      <c r="Y1207" s="1">
        <f>学習データ!Y1190*$B$20</f>
        <v>0</v>
      </c>
      <c r="Z1207" s="1">
        <f>学習データ!Z1190*$B$20</f>
        <v>0</v>
      </c>
      <c r="AA1207" s="1">
        <f>学習データ!AA1190*$B$20</f>
        <v>0</v>
      </c>
      <c r="AB1207" s="1">
        <f>学習データ!AB1190*$B$20</f>
        <v>0</v>
      </c>
      <c r="AC1207" s="1">
        <f>学習データ!AC1190*$B$20</f>
        <v>0</v>
      </c>
      <c r="AD1207" s="1">
        <f>学習データ!AD1190*$B$20</f>
        <v>0</v>
      </c>
      <c r="AE1207" s="20"/>
      <c r="AF1207" s="20"/>
      <c r="AG1207" s="20"/>
      <c r="AH1207" s="35"/>
      <c r="AI1207" s="29"/>
      <c r="AJ1207" s="31"/>
      <c r="AK1207" s="20"/>
      <c r="AL1207" s="20"/>
      <c r="AM1207" s="20"/>
      <c r="AN1207" s="20"/>
      <c r="AO1207" s="20"/>
      <c r="AP1207" s="20"/>
      <c r="AQ1207" s="20"/>
      <c r="AR1207" s="20"/>
      <c r="AS1207" s="20"/>
      <c r="AT1207" s="20"/>
      <c r="AU1207" s="20"/>
      <c r="AV1207" s="20"/>
      <c r="AW1207" s="20"/>
      <c r="AX1207" s="31"/>
      <c r="AY1207" s="31"/>
      <c r="AZ1207" s="31"/>
      <c r="BA1207" s="31"/>
      <c r="BB1207" s="31"/>
      <c r="BC1207" s="31"/>
      <c r="BD1207" s="31"/>
      <c r="BE1207" s="31"/>
      <c r="BF1207" s="31"/>
      <c r="BG1207" s="31"/>
      <c r="BH1207" s="31"/>
      <c r="BI1207" s="20"/>
      <c r="BJ1207" s="31"/>
      <c r="BK1207" s="31"/>
      <c r="BL1207" s="31"/>
      <c r="BM1207" s="31"/>
      <c r="BN1207" s="31"/>
      <c r="BO1207" s="31"/>
      <c r="BP1207" s="31"/>
      <c r="BQ1207" s="31"/>
      <c r="BR1207" s="31"/>
      <c r="BS1207" s="31"/>
      <c r="BT1207" s="31"/>
      <c r="BU1207" s="31"/>
      <c r="BV1207" s="31"/>
      <c r="BW1207" s="31"/>
      <c r="BX1207" s="31"/>
      <c r="BY1207" s="31"/>
      <c r="BZ1207" s="31"/>
      <c r="CA1207" s="31"/>
      <c r="CB1207" s="31"/>
      <c r="CC1207" s="71"/>
      <c r="CD1207" s="8">
        <v>4</v>
      </c>
      <c r="CE1207" s="1">
        <f t="shared" ca="1" si="1638"/>
        <v>0.36026230090474776</v>
      </c>
      <c r="CF1207" s="1">
        <f t="shared" ca="1" si="1639"/>
        <v>0.95317654590644174</v>
      </c>
      <c r="CG1207" s="1">
        <f t="shared" ca="1" si="1640"/>
        <v>0.9943946287804265</v>
      </c>
      <c r="CH1207" s="1">
        <f t="shared" ca="1" si="1641"/>
        <v>0.9818949690905352</v>
      </c>
      <c r="CI1207" s="1">
        <f t="shared" ca="1" si="1642"/>
        <v>0.98734492911866489</v>
      </c>
      <c r="CJ1207" s="1">
        <f t="shared" ca="1" si="1643"/>
        <v>0.78812862390711813</v>
      </c>
      <c r="CK1207" s="1">
        <f t="shared" ca="1" si="1644"/>
        <v>0.36026230090474776</v>
      </c>
      <c r="CL1207" s="25"/>
      <c r="CM1207" s="29"/>
      <c r="CN1207" s="32"/>
      <c r="CT1207" s="31"/>
      <c r="CU1207" s="31"/>
      <c r="CV1207" s="31"/>
      <c r="CW1207" s="31"/>
      <c r="CX1207" s="31"/>
      <c r="CY1207" s="31"/>
      <c r="CZ1207" s="29"/>
      <c r="DA1207" s="20"/>
      <c r="DB1207" s="20"/>
      <c r="DC1207" s="20"/>
      <c r="DD1207" s="20"/>
      <c r="DE1207" s="20"/>
      <c r="DF1207" s="20"/>
      <c r="DG1207" s="20"/>
      <c r="DH1207" s="20"/>
      <c r="DI1207" s="25"/>
    </row>
    <row r="1208" spans="1:113" x14ac:dyDescent="0.2">
      <c r="A1208" s="73"/>
      <c r="B1208" s="24">
        <v>15</v>
      </c>
      <c r="C1208" s="1">
        <f>学習データ!C1191*$B$20</f>
        <v>0</v>
      </c>
      <c r="D1208" s="1">
        <f>学習データ!D1191*$B$20</f>
        <v>0</v>
      </c>
      <c r="E1208" s="1">
        <f>学習データ!E1191*$B$20</f>
        <v>0</v>
      </c>
      <c r="F1208" s="1">
        <f>学習データ!F1191*$B$20</f>
        <v>0</v>
      </c>
      <c r="G1208" s="1">
        <f>学習データ!G1191*$B$20</f>
        <v>0</v>
      </c>
      <c r="H1208" s="1">
        <f>学習データ!H1191*$B$20</f>
        <v>0</v>
      </c>
      <c r="I1208" s="1">
        <f>学習データ!I1191*$B$20</f>
        <v>0</v>
      </c>
      <c r="J1208" s="1">
        <f>学習データ!J1191*$B$20</f>
        <v>0</v>
      </c>
      <c r="K1208" s="1">
        <f>学習データ!K1191*$B$20</f>
        <v>0.6588235294117647</v>
      </c>
      <c r="L1208" s="1">
        <f>学習データ!L1191*$B$20</f>
        <v>0.99215686274509807</v>
      </c>
      <c r="M1208" s="1">
        <f>学習データ!M1191*$B$20</f>
        <v>0.98431372549019602</v>
      </c>
      <c r="N1208" s="1">
        <f>学習データ!N1191*$B$20</f>
        <v>0.99215686274509807</v>
      </c>
      <c r="O1208" s="1">
        <f>学習データ!O1191*$B$20</f>
        <v>0.98431372549019602</v>
      </c>
      <c r="P1208" s="1">
        <f>学習データ!P1191*$B$20</f>
        <v>0.99215686274509807</v>
      </c>
      <c r="Q1208" s="1">
        <f>学習データ!Q1191*$B$20</f>
        <v>0.98431372549019602</v>
      </c>
      <c r="R1208" s="1">
        <f>学習データ!R1191*$B$20</f>
        <v>0.99215686274509807</v>
      </c>
      <c r="S1208" s="1">
        <f>学習データ!S1191*$B$20</f>
        <v>0.98431372549019602</v>
      </c>
      <c r="T1208" s="1">
        <f>学習データ!T1191*$B$20</f>
        <v>0.99215686274509807</v>
      </c>
      <c r="U1208" s="1">
        <f>学習データ!U1191*$B$20</f>
        <v>0.98431372549019602</v>
      </c>
      <c r="V1208" s="1">
        <f>学習データ!V1191*$B$20</f>
        <v>0.99215686274509807</v>
      </c>
      <c r="W1208" s="1">
        <f>学習データ!W1191*$B$20</f>
        <v>0.98431372549019602</v>
      </c>
      <c r="X1208" s="1">
        <f>学習データ!X1191*$B$20</f>
        <v>0.88235294117647056</v>
      </c>
      <c r="Y1208" s="1">
        <f>学習データ!Y1191*$B$20</f>
        <v>0.2196078431372549</v>
      </c>
      <c r="Z1208" s="1">
        <f>学習データ!Z1191*$B$20</f>
        <v>0</v>
      </c>
      <c r="AA1208" s="1">
        <f>学習データ!AA1191*$B$20</f>
        <v>0</v>
      </c>
      <c r="AB1208" s="1">
        <f>学習データ!AB1191*$B$20</f>
        <v>0</v>
      </c>
      <c r="AC1208" s="1">
        <f>学習データ!AC1191*$B$20</f>
        <v>0</v>
      </c>
      <c r="AD1208" s="1">
        <f>学習データ!AD1191*$B$20</f>
        <v>0</v>
      </c>
      <c r="AE1208" s="20"/>
      <c r="AF1208" s="20"/>
      <c r="AG1208" s="20"/>
      <c r="AH1208" s="35"/>
      <c r="AI1208" s="29"/>
      <c r="AJ1208" s="31"/>
      <c r="AK1208" s="20"/>
      <c r="AL1208" s="20"/>
      <c r="AM1208" s="20"/>
      <c r="AN1208" s="20"/>
      <c r="AO1208" s="20"/>
      <c r="AP1208" s="20"/>
      <c r="AQ1208" s="20"/>
      <c r="AR1208" s="20"/>
      <c r="AS1208" s="20"/>
      <c r="AT1208" s="20"/>
      <c r="AU1208" s="20"/>
      <c r="AV1208" s="20"/>
      <c r="AW1208" s="20"/>
      <c r="AX1208" s="31"/>
      <c r="AY1208" s="31"/>
      <c r="AZ1208" s="31"/>
      <c r="BA1208" s="31"/>
      <c r="BB1208" s="31"/>
      <c r="BC1208" s="31"/>
      <c r="BD1208" s="31"/>
      <c r="BE1208" s="31"/>
      <c r="BF1208" s="31"/>
      <c r="BG1208" s="31"/>
      <c r="BH1208" s="31"/>
      <c r="BI1208" s="20"/>
      <c r="BJ1208" s="31"/>
      <c r="BK1208" s="31"/>
      <c r="BL1208" s="31"/>
      <c r="BM1208" s="31"/>
      <c r="BN1208" s="31"/>
      <c r="BO1208" s="31"/>
      <c r="BP1208" s="31"/>
      <c r="BQ1208" s="31"/>
      <c r="BR1208" s="31"/>
      <c r="BS1208" s="31"/>
      <c r="BT1208" s="31"/>
      <c r="BU1208" s="31"/>
      <c r="BV1208" s="31"/>
      <c r="BW1208" s="31"/>
      <c r="BX1208" s="31"/>
      <c r="BY1208" s="31"/>
      <c r="BZ1208" s="31"/>
      <c r="CA1208" s="31"/>
      <c r="CB1208" s="31"/>
      <c r="CC1208" s="71"/>
      <c r="CD1208" s="8">
        <v>5</v>
      </c>
      <c r="CE1208" s="1">
        <f t="shared" ca="1" si="1638"/>
        <v>0.36026230090474776</v>
      </c>
      <c r="CF1208" s="1">
        <f t="shared" ca="1" si="1639"/>
        <v>0.71235322522681699</v>
      </c>
      <c r="CG1208" s="1">
        <f t="shared" ca="1" si="1640"/>
        <v>0.84594438118643744</v>
      </c>
      <c r="CH1208" s="1">
        <f t="shared" ca="1" si="1641"/>
        <v>0.95396045618513847</v>
      </c>
      <c r="CI1208" s="1">
        <f t="shared" ca="1" si="1642"/>
        <v>0.98400560675611104</v>
      </c>
      <c r="CJ1208" s="1">
        <f t="shared" ca="1" si="1643"/>
        <v>0.76705231977151134</v>
      </c>
      <c r="CK1208" s="1">
        <f t="shared" ca="1" si="1644"/>
        <v>0.36026230090474776</v>
      </c>
      <c r="CL1208" s="25"/>
      <c r="CM1208" s="29"/>
      <c r="CN1208" s="71">
        <v>3</v>
      </c>
      <c r="CO1208" s="8">
        <v>0</v>
      </c>
      <c r="CP1208" s="8">
        <v>1</v>
      </c>
      <c r="CQ1208" s="8">
        <v>2</v>
      </c>
      <c r="CR1208" s="8">
        <v>3</v>
      </c>
      <c r="CS1208" s="8">
        <v>4</v>
      </c>
      <c r="CT1208" s="31"/>
      <c r="CU1208" s="31"/>
      <c r="CV1208" s="31"/>
      <c r="CW1208" s="31"/>
      <c r="CX1208" s="31"/>
      <c r="CY1208" s="31"/>
      <c r="CZ1208" s="29"/>
      <c r="DA1208" s="20"/>
      <c r="DB1208" s="20"/>
      <c r="DC1208" s="20"/>
      <c r="DD1208" s="20"/>
      <c r="DE1208" s="20"/>
      <c r="DF1208" s="20"/>
      <c r="DG1208" s="20"/>
      <c r="DH1208" s="20"/>
      <c r="DI1208" s="25"/>
    </row>
    <row r="1209" spans="1:113" x14ac:dyDescent="0.2">
      <c r="A1209" s="73"/>
      <c r="B1209" s="24">
        <v>16</v>
      </c>
      <c r="C1209" s="1">
        <f>学習データ!C1192*$B$20</f>
        <v>0</v>
      </c>
      <c r="D1209" s="1">
        <f>学習データ!D1192*$B$20</f>
        <v>0</v>
      </c>
      <c r="E1209" s="1">
        <f>学習データ!E1192*$B$20</f>
        <v>0</v>
      </c>
      <c r="F1209" s="1">
        <f>学習データ!F1192*$B$20</f>
        <v>0</v>
      </c>
      <c r="G1209" s="1">
        <f>学習データ!G1192*$B$20</f>
        <v>0</v>
      </c>
      <c r="H1209" s="1">
        <f>学習データ!H1192*$B$20</f>
        <v>0</v>
      </c>
      <c r="I1209" s="1">
        <f>学習データ!I1192*$B$20</f>
        <v>0</v>
      </c>
      <c r="J1209" s="1">
        <f>学習データ!J1192*$B$20</f>
        <v>0.11372549019607843</v>
      </c>
      <c r="K1209" s="1">
        <f>学習データ!K1192*$B$20</f>
        <v>0.77254901960784317</v>
      </c>
      <c r="L1209" s="1">
        <f>学習データ!L1192*$B$20</f>
        <v>0.99607843137254903</v>
      </c>
      <c r="M1209" s="1">
        <f>学習データ!M1192*$B$20</f>
        <v>0.99215686274509807</v>
      </c>
      <c r="N1209" s="1">
        <f>学習データ!N1192*$B$20</f>
        <v>0.99607843137254903</v>
      </c>
      <c r="O1209" s="1">
        <f>学習データ!O1192*$B$20</f>
        <v>0.99215686274509807</v>
      </c>
      <c r="P1209" s="1">
        <f>学習データ!P1192*$B$20</f>
        <v>0.99607843137254903</v>
      </c>
      <c r="Q1209" s="1">
        <f>学習データ!Q1192*$B$20</f>
        <v>0.99215686274509807</v>
      </c>
      <c r="R1209" s="1">
        <f>学習データ!R1192*$B$20</f>
        <v>0.88627450980392153</v>
      </c>
      <c r="S1209" s="1">
        <f>学習データ!S1192*$B$20</f>
        <v>0.6588235294117647</v>
      </c>
      <c r="T1209" s="1">
        <f>学習データ!T1192*$B$20</f>
        <v>0</v>
      </c>
      <c r="U1209" s="1">
        <f>学習データ!U1192*$B$20</f>
        <v>0</v>
      </c>
      <c r="V1209" s="1">
        <f>学習データ!V1192*$B$20</f>
        <v>0.99607843137254903</v>
      </c>
      <c r="W1209" s="1">
        <f>学習データ!W1192*$B$20</f>
        <v>0.99215686274509807</v>
      </c>
      <c r="X1209" s="1">
        <f>学習データ!X1192*$B$20</f>
        <v>0.99607843137254903</v>
      </c>
      <c r="Y1209" s="1">
        <f>学習データ!Y1192*$B$20</f>
        <v>0.32941176470588235</v>
      </c>
      <c r="Z1209" s="1">
        <f>学習データ!Z1192*$B$20</f>
        <v>0</v>
      </c>
      <c r="AA1209" s="1">
        <f>学習データ!AA1192*$B$20</f>
        <v>0</v>
      </c>
      <c r="AB1209" s="1">
        <f>学習データ!AB1192*$B$20</f>
        <v>0</v>
      </c>
      <c r="AC1209" s="1">
        <f>学習データ!AC1192*$B$20</f>
        <v>0</v>
      </c>
      <c r="AD1209" s="1">
        <f>学習データ!AD1192*$B$20</f>
        <v>0</v>
      </c>
      <c r="AE1209" s="20"/>
      <c r="AF1209" s="20"/>
      <c r="AG1209" s="20"/>
      <c r="AH1209" s="35"/>
      <c r="AI1209" s="29"/>
      <c r="AJ1209" s="31"/>
      <c r="AK1209" s="20"/>
      <c r="AL1209" s="20"/>
      <c r="AM1209" s="20"/>
      <c r="AN1209" s="20"/>
      <c r="AO1209" s="20"/>
      <c r="AP1209" s="20"/>
      <c r="AQ1209" s="20"/>
      <c r="AR1209" s="20"/>
      <c r="AS1209" s="20"/>
      <c r="AT1209" s="20"/>
      <c r="AU1209" s="20"/>
      <c r="AV1209" s="20"/>
      <c r="AW1209" s="20"/>
      <c r="AX1209" s="31"/>
      <c r="AY1209" s="31"/>
      <c r="AZ1209" s="31"/>
      <c r="BA1209" s="31"/>
      <c r="BB1209" s="31"/>
      <c r="BC1209" s="31"/>
      <c r="BD1209" s="31"/>
      <c r="BE1209" s="31"/>
      <c r="BF1209" s="31"/>
      <c r="BG1209" s="31"/>
      <c r="BH1209" s="31"/>
      <c r="BI1209" s="20"/>
      <c r="BJ1209" s="31"/>
      <c r="BK1209" s="31"/>
      <c r="BL1209" s="31"/>
      <c r="BM1209" s="31"/>
      <c r="BN1209" s="31"/>
      <c r="BO1209" s="31"/>
      <c r="BP1209" s="31"/>
      <c r="BQ1209" s="31"/>
      <c r="BR1209" s="31"/>
      <c r="BS1209" s="31"/>
      <c r="BT1209" s="31"/>
      <c r="BU1209" s="31"/>
      <c r="BV1209" s="31"/>
      <c r="BW1209" s="31"/>
      <c r="BX1209" s="31"/>
      <c r="BY1209" s="31"/>
      <c r="BZ1209" s="31"/>
      <c r="CA1209" s="31"/>
      <c r="CB1209" s="31"/>
      <c r="CC1209" s="71"/>
      <c r="CD1209" s="8">
        <v>6</v>
      </c>
      <c r="CE1209" s="1">
        <f t="shared" ca="1" si="1638"/>
        <v>0.36026230090474776</v>
      </c>
      <c r="CF1209" s="1">
        <f t="shared" ca="1" si="1639"/>
        <v>0.54614614893595315</v>
      </c>
      <c r="CG1209" s="1">
        <f t="shared" ca="1" si="1640"/>
        <v>0.96302675523847647</v>
      </c>
      <c r="CH1209" s="1">
        <f t="shared" ca="1" si="1641"/>
        <v>0.98088253583315577</v>
      </c>
      <c r="CI1209" s="1">
        <f t="shared" ca="1" si="1642"/>
        <v>0.93389312567139049</v>
      </c>
      <c r="CJ1209" s="1">
        <f t="shared" ca="1" si="1643"/>
        <v>0.37174487408693219</v>
      </c>
      <c r="CK1209" s="1">
        <f t="shared" ca="1" si="1644"/>
        <v>0.36026230090474776</v>
      </c>
      <c r="CL1209" s="25"/>
      <c r="CM1209" s="29"/>
      <c r="CN1209" s="71"/>
      <c r="CO1209" s="8">
        <v>1</v>
      </c>
      <c r="CP1209" s="1">
        <f t="shared" ref="CP1209:CS1212" ca="1" si="1645">1/(1+EXP(-SUMPRODUCT($CO$14:$CR$17,CE1214:CH1217)+$CS$14))</f>
        <v>0.7538128096975607</v>
      </c>
      <c r="CQ1209" s="1">
        <f t="shared" ca="1" si="1645"/>
        <v>0.76296650256344367</v>
      </c>
      <c r="CR1209" s="1">
        <f t="shared" ca="1" si="1645"/>
        <v>0.75554311860239087</v>
      </c>
      <c r="CS1209" s="1">
        <f t="shared" ca="1" si="1645"/>
        <v>0.71063011386460573</v>
      </c>
      <c r="CT1209" s="31"/>
      <c r="CU1209" s="31"/>
      <c r="CV1209" s="31"/>
      <c r="CW1209" s="31"/>
      <c r="CX1209" s="31"/>
      <c r="CY1209" s="31"/>
      <c r="CZ1209" s="29"/>
      <c r="DA1209" s="20"/>
      <c r="DB1209" s="20"/>
      <c r="DC1209" s="20"/>
      <c r="DD1209" s="20"/>
      <c r="DE1209" s="20"/>
      <c r="DF1209" s="20"/>
      <c r="DG1209" s="20"/>
      <c r="DH1209" s="20"/>
      <c r="DI1209" s="25"/>
    </row>
    <row r="1210" spans="1:113" x14ac:dyDescent="0.2">
      <c r="A1210" s="73"/>
      <c r="B1210" s="24">
        <v>17</v>
      </c>
      <c r="C1210" s="1">
        <f>学習データ!C1193*$B$20</f>
        <v>0</v>
      </c>
      <c r="D1210" s="1">
        <f>学習データ!D1193*$B$20</f>
        <v>0</v>
      </c>
      <c r="E1210" s="1">
        <f>学習データ!E1193*$B$20</f>
        <v>0</v>
      </c>
      <c r="F1210" s="1">
        <f>学習データ!F1193*$B$20</f>
        <v>0</v>
      </c>
      <c r="G1210" s="1">
        <f>学習データ!G1193*$B$20</f>
        <v>0</v>
      </c>
      <c r="H1210" s="1">
        <f>学習データ!H1193*$B$20</f>
        <v>0</v>
      </c>
      <c r="I1210" s="1">
        <f>学習データ!I1193*$B$20</f>
        <v>0</v>
      </c>
      <c r="J1210" s="1">
        <f>学習データ!J1193*$B$20</f>
        <v>0.10980392156862745</v>
      </c>
      <c r="K1210" s="1">
        <f>学習データ!K1193*$B$20</f>
        <v>0.76862745098039209</v>
      </c>
      <c r="L1210" s="1">
        <f>学習データ!L1193*$B$20</f>
        <v>0.99215686274509807</v>
      </c>
      <c r="M1210" s="1">
        <f>学習データ!M1193*$B$20</f>
        <v>0.98431372549019602</v>
      </c>
      <c r="N1210" s="1">
        <f>学習データ!N1193*$B$20</f>
        <v>0.99215686274509807</v>
      </c>
      <c r="O1210" s="1">
        <f>学習データ!O1193*$B$20</f>
        <v>0.98431372549019602</v>
      </c>
      <c r="P1210" s="1">
        <f>学習データ!P1193*$B$20</f>
        <v>0.76862745098039209</v>
      </c>
      <c r="Q1210" s="1">
        <f>学習データ!Q1193*$B$20</f>
        <v>0.32549019607843138</v>
      </c>
      <c r="R1210" s="1">
        <f>学習データ!R1193*$B$20</f>
        <v>0.2196078431372549</v>
      </c>
      <c r="S1210" s="1">
        <f>学習データ!S1193*$B$20</f>
        <v>0</v>
      </c>
      <c r="T1210" s="1">
        <f>学習データ!T1193*$B$20</f>
        <v>0</v>
      </c>
      <c r="U1210" s="1">
        <f>学習データ!U1193*$B$20</f>
        <v>0</v>
      </c>
      <c r="V1210" s="1">
        <f>学習データ!V1193*$B$20</f>
        <v>0.99215686274509807</v>
      </c>
      <c r="W1210" s="1">
        <f>学習データ!W1193*$B$20</f>
        <v>0.98431372549019602</v>
      </c>
      <c r="X1210" s="1">
        <f>学習データ!X1193*$B$20</f>
        <v>0.99215686274509807</v>
      </c>
      <c r="Y1210" s="1">
        <f>学習データ!Y1193*$B$20</f>
        <v>0.32549019607843138</v>
      </c>
      <c r="Z1210" s="1">
        <f>学習データ!Z1193*$B$20</f>
        <v>0</v>
      </c>
      <c r="AA1210" s="1">
        <f>学習データ!AA1193*$B$20</f>
        <v>0</v>
      </c>
      <c r="AB1210" s="1">
        <f>学習データ!AB1193*$B$20</f>
        <v>0</v>
      </c>
      <c r="AC1210" s="1">
        <f>学習データ!AC1193*$B$20</f>
        <v>0</v>
      </c>
      <c r="AD1210" s="1">
        <f>学習データ!AD1193*$B$20</f>
        <v>0</v>
      </c>
      <c r="AE1210" s="20"/>
      <c r="AF1210" s="8"/>
      <c r="AG1210" s="8" t="s">
        <v>3</v>
      </c>
      <c r="AH1210" s="35"/>
      <c r="AI1210" s="29"/>
      <c r="AJ1210" s="31"/>
      <c r="AK1210" s="20"/>
      <c r="AL1210" s="20"/>
      <c r="AM1210" s="20"/>
      <c r="AN1210" s="20"/>
      <c r="AO1210" s="20"/>
      <c r="AP1210" s="20"/>
      <c r="AQ1210" s="20"/>
      <c r="AR1210" s="20"/>
      <c r="AS1210" s="20"/>
      <c r="AT1210" s="20"/>
      <c r="AU1210" s="20"/>
      <c r="AV1210" s="20"/>
      <c r="AW1210" s="20"/>
      <c r="AX1210" s="31"/>
      <c r="AY1210" s="31"/>
      <c r="AZ1210" s="31"/>
      <c r="BA1210" s="31"/>
      <c r="BB1210" s="31"/>
      <c r="BC1210" s="31"/>
      <c r="BD1210" s="31"/>
      <c r="BE1210" s="31"/>
      <c r="BF1210" s="31"/>
      <c r="BG1210" s="31"/>
      <c r="BH1210" s="31"/>
      <c r="BI1210" s="20"/>
      <c r="BJ1210" s="31"/>
      <c r="BK1210" s="31"/>
      <c r="BL1210" s="31"/>
      <c r="BM1210" s="31"/>
      <c r="BN1210" s="31"/>
      <c r="BO1210" s="31"/>
      <c r="BP1210" s="31"/>
      <c r="BQ1210" s="31"/>
      <c r="BR1210" s="31"/>
      <c r="BS1210" s="31"/>
      <c r="BT1210" s="31"/>
      <c r="BU1210" s="31"/>
      <c r="BV1210" s="31"/>
      <c r="BW1210" s="31"/>
      <c r="BX1210" s="31"/>
      <c r="BY1210" s="31"/>
      <c r="BZ1210" s="31"/>
      <c r="CA1210" s="31"/>
      <c r="CB1210" s="31"/>
      <c r="CC1210" s="71"/>
      <c r="CD1210" s="8">
        <v>7</v>
      </c>
      <c r="CE1210" s="1">
        <f t="shared" ca="1" si="1638"/>
        <v>0.36026230090474776</v>
      </c>
      <c r="CF1210" s="1">
        <f t="shared" ca="1" si="1639"/>
        <v>0.39692186851494232</v>
      </c>
      <c r="CG1210" s="1">
        <f t="shared" ca="1" si="1640"/>
        <v>0.66693479497895281</v>
      </c>
      <c r="CH1210" s="1">
        <f t="shared" ca="1" si="1641"/>
        <v>0.51906239480400551</v>
      </c>
      <c r="CI1210" s="1">
        <f t="shared" ca="1" si="1642"/>
        <v>0.36715027739710721</v>
      </c>
      <c r="CJ1210" s="1">
        <f t="shared" ca="1" si="1643"/>
        <v>0.36026230090474776</v>
      </c>
      <c r="CK1210" s="1">
        <f t="shared" ca="1" si="1644"/>
        <v>0.36026230090474776</v>
      </c>
      <c r="CL1210" s="25"/>
      <c r="CM1210" s="29"/>
      <c r="CN1210" s="71"/>
      <c r="CO1210" s="8">
        <v>2</v>
      </c>
      <c r="CP1210" s="1">
        <f t="shared" ca="1" si="1645"/>
        <v>0.72977434182171252</v>
      </c>
      <c r="CQ1210" s="1">
        <f t="shared" ca="1" si="1645"/>
        <v>0.757828729114982</v>
      </c>
      <c r="CR1210" s="1">
        <f t="shared" ca="1" si="1645"/>
        <v>0.75462808823146088</v>
      </c>
      <c r="CS1210" s="1">
        <f t="shared" ca="1" si="1645"/>
        <v>0.71554289871035237</v>
      </c>
      <c r="CT1210" s="31"/>
      <c r="CU1210" s="31"/>
      <c r="CV1210" s="31"/>
      <c r="CW1210" s="31"/>
      <c r="CX1210" s="31"/>
      <c r="CY1210" s="31"/>
      <c r="CZ1210" s="29"/>
      <c r="DA1210" s="20"/>
      <c r="DB1210" s="20"/>
      <c r="DC1210" s="20"/>
      <c r="DD1210" s="20"/>
      <c r="DE1210" s="20"/>
      <c r="DF1210" s="20"/>
      <c r="DG1210" s="20"/>
      <c r="DH1210" s="20"/>
      <c r="DI1210" s="25"/>
    </row>
    <row r="1211" spans="1:113" x14ac:dyDescent="0.2">
      <c r="A1211" s="73"/>
      <c r="B1211" s="24">
        <v>18</v>
      </c>
      <c r="C1211" s="1">
        <f>学習データ!C1194*$B$20</f>
        <v>0</v>
      </c>
      <c r="D1211" s="1">
        <f>学習データ!D1194*$B$20</f>
        <v>0</v>
      </c>
      <c r="E1211" s="1">
        <f>学習データ!E1194*$B$20</f>
        <v>0</v>
      </c>
      <c r="F1211" s="1">
        <f>学習データ!F1194*$B$20</f>
        <v>0</v>
      </c>
      <c r="G1211" s="1">
        <f>学習データ!G1194*$B$20</f>
        <v>0</v>
      </c>
      <c r="H1211" s="1">
        <f>学習データ!H1194*$B$20</f>
        <v>0</v>
      </c>
      <c r="I1211" s="1">
        <f>学習データ!I1194*$B$20</f>
        <v>0</v>
      </c>
      <c r="J1211" s="1">
        <f>学習データ!J1194*$B$20</f>
        <v>0</v>
      </c>
      <c r="K1211" s="1">
        <f>学習データ!K1194*$B$20</f>
        <v>0.44705882352941173</v>
      </c>
      <c r="L1211" s="1">
        <f>学習データ!L1194*$B$20</f>
        <v>0.99607843137254903</v>
      </c>
      <c r="M1211" s="1">
        <f>学習データ!M1194*$B$20</f>
        <v>0.99215686274509807</v>
      </c>
      <c r="N1211" s="1">
        <f>学習データ!N1194*$B$20</f>
        <v>0.88627450980392153</v>
      </c>
      <c r="O1211" s="1">
        <f>学習データ!O1194*$B$20</f>
        <v>0.2196078431372549</v>
      </c>
      <c r="P1211" s="1">
        <f>学習データ!P1194*$B$20</f>
        <v>0</v>
      </c>
      <c r="Q1211" s="1">
        <f>学習データ!Q1194*$B$20</f>
        <v>0</v>
      </c>
      <c r="R1211" s="1">
        <f>学習データ!R1194*$B$20</f>
        <v>0</v>
      </c>
      <c r="S1211" s="1">
        <f>学習データ!S1194*$B$20</f>
        <v>0</v>
      </c>
      <c r="T1211" s="1">
        <f>学習データ!T1194*$B$20</f>
        <v>0</v>
      </c>
      <c r="U1211" s="1">
        <f>学習データ!U1194*$B$20</f>
        <v>0.66274509803921566</v>
      </c>
      <c r="V1211" s="1">
        <f>学習データ!V1194*$B$20</f>
        <v>0.99607843137254903</v>
      </c>
      <c r="W1211" s="1">
        <f>学習データ!W1194*$B$20</f>
        <v>0.99215686274509807</v>
      </c>
      <c r="X1211" s="1">
        <f>学習データ!X1194*$B$20</f>
        <v>0.66274509803921566</v>
      </c>
      <c r="Y1211" s="1">
        <f>学習データ!Y1194*$B$20</f>
        <v>0</v>
      </c>
      <c r="Z1211" s="1">
        <f>学習データ!Z1194*$B$20</f>
        <v>0</v>
      </c>
      <c r="AA1211" s="1">
        <f>学習データ!AA1194*$B$20</f>
        <v>0</v>
      </c>
      <c r="AB1211" s="1">
        <f>学習データ!AB1194*$B$20</f>
        <v>0</v>
      </c>
      <c r="AC1211" s="1">
        <f>学習データ!AC1194*$B$20</f>
        <v>0</v>
      </c>
      <c r="AD1211" s="1">
        <f>学習データ!AD1194*$B$20</f>
        <v>0</v>
      </c>
      <c r="AE1211" s="20"/>
      <c r="AF1211" s="8">
        <v>0</v>
      </c>
      <c r="AG1211" s="1">
        <f>IF(学習データ!AG1177=0,1,0)</f>
        <v>0</v>
      </c>
      <c r="AH1211" s="35"/>
      <c r="AI1211" s="29"/>
      <c r="AJ1211" s="31"/>
      <c r="AK1211" s="20"/>
      <c r="AL1211" s="20"/>
      <c r="AM1211" s="20"/>
      <c r="AN1211" s="20"/>
      <c r="AO1211" s="20"/>
      <c r="AP1211" s="20"/>
      <c r="AQ1211" s="20"/>
      <c r="AR1211" s="20"/>
      <c r="AS1211" s="20"/>
      <c r="AT1211" s="20"/>
      <c r="AU1211" s="20"/>
      <c r="AV1211" s="20"/>
      <c r="AW1211" s="20"/>
      <c r="AX1211" s="31"/>
      <c r="AY1211" s="31"/>
      <c r="AZ1211" s="31"/>
      <c r="BA1211" s="31"/>
      <c r="BB1211" s="31"/>
      <c r="BC1211" s="31"/>
      <c r="BD1211" s="31"/>
      <c r="BE1211" s="31"/>
      <c r="BF1211" s="31"/>
      <c r="BG1211" s="31"/>
      <c r="BH1211" s="31"/>
      <c r="BI1211" s="20"/>
      <c r="BJ1211" s="31"/>
      <c r="BK1211" s="31"/>
      <c r="BL1211" s="31"/>
      <c r="BM1211" s="31"/>
      <c r="BN1211" s="31"/>
      <c r="BO1211" s="31"/>
      <c r="BP1211" s="31"/>
      <c r="BQ1211" s="31"/>
      <c r="BR1211" s="31"/>
      <c r="BS1211" s="31"/>
      <c r="BT1211" s="31"/>
      <c r="BU1211" s="31"/>
      <c r="BV1211" s="31"/>
      <c r="BW1211" s="31"/>
      <c r="BX1211" s="31"/>
      <c r="BY1211" s="31"/>
      <c r="BZ1211" s="31"/>
      <c r="CA1211" s="31"/>
      <c r="CB1211" s="31"/>
      <c r="CC1211" s="31"/>
      <c r="CD1211" s="45"/>
      <c r="CE1211" s="45"/>
      <c r="CF1211" s="45"/>
      <c r="CG1211" s="45"/>
      <c r="CH1211" s="45"/>
      <c r="CI1211" s="45"/>
      <c r="CJ1211" s="45"/>
      <c r="CK1211" s="45"/>
      <c r="CL1211" s="25"/>
      <c r="CM1211" s="29"/>
      <c r="CN1211" s="71"/>
      <c r="CO1211" s="8">
        <v>3</v>
      </c>
      <c r="CP1211" s="1">
        <f t="shared" ca="1" si="1645"/>
        <v>0.74552916345651055</v>
      </c>
      <c r="CQ1211" s="1">
        <f t="shared" ca="1" si="1645"/>
        <v>0.76011996534133175</v>
      </c>
      <c r="CR1211" s="1">
        <f t="shared" ca="1" si="1645"/>
        <v>0.74253389750806331</v>
      </c>
      <c r="CS1211" s="1">
        <f t="shared" ca="1" si="1645"/>
        <v>0.69497678056471801</v>
      </c>
      <c r="CT1211" s="31"/>
      <c r="CU1211" s="31"/>
      <c r="CV1211" s="31"/>
      <c r="CW1211" s="31"/>
      <c r="CX1211" s="31"/>
      <c r="CY1211" s="31"/>
      <c r="CZ1211" s="29"/>
      <c r="DA1211" s="20"/>
      <c r="DB1211" s="20"/>
      <c r="DC1211" s="20"/>
      <c r="DD1211" s="20"/>
      <c r="DE1211" s="20"/>
      <c r="DF1211" s="20"/>
      <c r="DG1211" s="20"/>
      <c r="DH1211" s="20"/>
      <c r="DI1211" s="25"/>
    </row>
    <row r="1212" spans="1:113" x14ac:dyDescent="0.2">
      <c r="A1212" s="73"/>
      <c r="B1212" s="24">
        <v>19</v>
      </c>
      <c r="C1212" s="1">
        <f>学習データ!C1195*$B$20</f>
        <v>0</v>
      </c>
      <c r="D1212" s="1">
        <f>学習データ!D1195*$B$20</f>
        <v>0</v>
      </c>
      <c r="E1212" s="1">
        <f>学習データ!E1195*$B$20</f>
        <v>0</v>
      </c>
      <c r="F1212" s="1">
        <f>学習データ!F1195*$B$20</f>
        <v>0</v>
      </c>
      <c r="G1212" s="1">
        <f>学習データ!G1195*$B$20</f>
        <v>0</v>
      </c>
      <c r="H1212" s="1">
        <f>学習データ!H1195*$B$20</f>
        <v>0</v>
      </c>
      <c r="I1212" s="1">
        <f>学習データ!I1195*$B$20</f>
        <v>0</v>
      </c>
      <c r="J1212" s="1">
        <f>学習データ!J1195*$B$20</f>
        <v>0</v>
      </c>
      <c r="K1212" s="1">
        <f>学習データ!K1195*$B$20</f>
        <v>0</v>
      </c>
      <c r="L1212" s="1">
        <f>学習データ!L1195*$B$20</f>
        <v>0.32941176470588235</v>
      </c>
      <c r="M1212" s="1">
        <f>学習データ!M1195*$B$20</f>
        <v>0.32549019607843138</v>
      </c>
      <c r="N1212" s="1">
        <f>学習データ!N1195*$B$20</f>
        <v>0.2196078431372549</v>
      </c>
      <c r="O1212" s="1">
        <f>学習データ!O1195*$B$20</f>
        <v>0</v>
      </c>
      <c r="P1212" s="1">
        <f>学習データ!P1195*$B$20</f>
        <v>0</v>
      </c>
      <c r="Q1212" s="1">
        <f>学習データ!Q1195*$B$20</f>
        <v>0</v>
      </c>
      <c r="R1212" s="1">
        <f>学習データ!R1195*$B$20</f>
        <v>0</v>
      </c>
      <c r="S1212" s="1">
        <f>学習データ!S1195*$B$20</f>
        <v>0</v>
      </c>
      <c r="T1212" s="1">
        <f>学習データ!T1195*$B$20</f>
        <v>0.22352941176470587</v>
      </c>
      <c r="U1212" s="1">
        <f>学習データ!U1195*$B$20</f>
        <v>0.8784313725490196</v>
      </c>
      <c r="V1212" s="1">
        <f>学習データ!V1195*$B$20</f>
        <v>0.99215686274509807</v>
      </c>
      <c r="W1212" s="1">
        <f>学習データ!W1195*$B$20</f>
        <v>0.98431372549019602</v>
      </c>
      <c r="X1212" s="1">
        <f>学習データ!X1195*$B$20</f>
        <v>0.6588235294117647</v>
      </c>
      <c r="Y1212" s="1">
        <f>学習データ!Y1195*$B$20</f>
        <v>0</v>
      </c>
      <c r="Z1212" s="1">
        <f>学習データ!Z1195*$B$20</f>
        <v>0</v>
      </c>
      <c r="AA1212" s="1">
        <f>学習データ!AA1195*$B$20</f>
        <v>0</v>
      </c>
      <c r="AB1212" s="1">
        <f>学習データ!AB1195*$B$20</f>
        <v>0</v>
      </c>
      <c r="AC1212" s="1">
        <f>学習データ!AC1195*$B$20</f>
        <v>0</v>
      </c>
      <c r="AD1212" s="1">
        <f>学習データ!AD1195*$B$20</f>
        <v>0</v>
      </c>
      <c r="AE1212" s="20"/>
      <c r="AF1212" s="8">
        <v>1</v>
      </c>
      <c r="AG1212" s="1">
        <f>IF(学習データ!AG1177=1,1,0)</f>
        <v>0</v>
      </c>
      <c r="AH1212" s="35"/>
      <c r="AI1212" s="29"/>
      <c r="AJ1212" s="31"/>
      <c r="AK1212" s="20"/>
      <c r="AL1212" s="20"/>
      <c r="AM1212" s="20"/>
      <c r="AN1212" s="20"/>
      <c r="AO1212" s="20"/>
      <c r="AP1212" s="20"/>
      <c r="AQ1212" s="20"/>
      <c r="AR1212" s="20"/>
      <c r="AS1212" s="20"/>
      <c r="AT1212" s="20"/>
      <c r="AU1212" s="20"/>
      <c r="AV1212" s="20"/>
      <c r="AW1212" s="20"/>
      <c r="AX1212" s="31"/>
      <c r="AY1212" s="31"/>
      <c r="AZ1212" s="31"/>
      <c r="BA1212" s="31"/>
      <c r="BB1212" s="31"/>
      <c r="BC1212" s="31"/>
      <c r="BD1212" s="31"/>
      <c r="BE1212" s="31"/>
      <c r="BF1212" s="31"/>
      <c r="BG1212" s="31"/>
      <c r="BH1212" s="31"/>
      <c r="BI1212" s="20"/>
      <c r="BJ1212" s="31"/>
      <c r="BK1212" s="31"/>
      <c r="BL1212" s="31"/>
      <c r="BM1212" s="31"/>
      <c r="BN1212" s="31"/>
      <c r="BO1212" s="31"/>
      <c r="BP1212" s="31"/>
      <c r="BQ1212" s="31"/>
      <c r="BR1212" s="31"/>
      <c r="BS1212" s="31"/>
      <c r="BT1212" s="31"/>
      <c r="BU1212" s="31"/>
      <c r="BV1212" s="31"/>
      <c r="BW1212" s="31"/>
      <c r="BX1212" s="31"/>
      <c r="BY1212" s="31"/>
      <c r="BZ1212" s="31"/>
      <c r="CA1212" s="31"/>
      <c r="CB1212" s="31"/>
      <c r="CC1212" s="31"/>
      <c r="CD1212" s="20" t="s">
        <v>28</v>
      </c>
      <c r="CE1212" s="20"/>
      <c r="CF1212" s="20"/>
      <c r="CG1212" s="20"/>
      <c r="CH1212" s="20"/>
      <c r="CI1212" s="20"/>
      <c r="CJ1212" s="20"/>
      <c r="CK1212" s="20"/>
      <c r="CL1212" s="25"/>
      <c r="CM1212" s="29"/>
      <c r="CN1212" s="71"/>
      <c r="CO1212" s="8">
        <v>4</v>
      </c>
      <c r="CP1212" s="1">
        <f t="shared" ca="1" si="1645"/>
        <v>0.69809152025484145</v>
      </c>
      <c r="CQ1212" s="1">
        <f t="shared" ca="1" si="1645"/>
        <v>0.70875374750300091</v>
      </c>
      <c r="CR1212" s="1">
        <f t="shared" ca="1" si="1645"/>
        <v>0.70318326499082517</v>
      </c>
      <c r="CS1212" s="1">
        <f t="shared" ca="1" si="1645"/>
        <v>0.6834241313776902</v>
      </c>
      <c r="CT1212" s="31"/>
      <c r="CU1212" s="31"/>
      <c r="CV1212" s="31"/>
      <c r="CW1212" s="31"/>
      <c r="CX1212" s="31"/>
      <c r="CY1212" s="31"/>
      <c r="CZ1212" s="29"/>
      <c r="DA1212" s="20"/>
      <c r="DB1212" s="20"/>
      <c r="DC1212" s="20"/>
      <c r="DD1212" s="20"/>
      <c r="DE1212" s="20"/>
      <c r="DF1212" s="20"/>
      <c r="DG1212" s="20"/>
      <c r="DH1212" s="20"/>
      <c r="DI1212" s="25"/>
    </row>
    <row r="1213" spans="1:113" x14ac:dyDescent="0.2">
      <c r="A1213" s="73"/>
      <c r="B1213" s="24">
        <v>20</v>
      </c>
      <c r="C1213" s="1">
        <f>学習データ!C1196*$B$20</f>
        <v>0</v>
      </c>
      <c r="D1213" s="1">
        <f>学習データ!D1196*$B$20</f>
        <v>0</v>
      </c>
      <c r="E1213" s="1">
        <f>学習データ!E1196*$B$20</f>
        <v>0</v>
      </c>
      <c r="F1213" s="1">
        <f>学習データ!F1196*$B$20</f>
        <v>0</v>
      </c>
      <c r="G1213" s="1">
        <f>学習データ!G1196*$B$20</f>
        <v>0</v>
      </c>
      <c r="H1213" s="1">
        <f>学習データ!H1196*$B$20</f>
        <v>0</v>
      </c>
      <c r="I1213" s="1">
        <f>学習データ!I1196*$B$20</f>
        <v>0</v>
      </c>
      <c r="J1213" s="1">
        <f>学習データ!J1196*$B$20</f>
        <v>0</v>
      </c>
      <c r="K1213" s="1">
        <f>学習データ!K1196*$B$20</f>
        <v>0</v>
      </c>
      <c r="L1213" s="1">
        <f>学習データ!L1196*$B$20</f>
        <v>0</v>
      </c>
      <c r="M1213" s="1">
        <f>学習データ!M1196*$B$20</f>
        <v>0</v>
      </c>
      <c r="N1213" s="1">
        <f>学習データ!N1196*$B$20</f>
        <v>0</v>
      </c>
      <c r="O1213" s="1">
        <f>学習データ!O1196*$B$20</f>
        <v>0</v>
      </c>
      <c r="P1213" s="1">
        <f>学習データ!P1196*$B$20</f>
        <v>0</v>
      </c>
      <c r="Q1213" s="1">
        <f>学習データ!Q1196*$B$20</f>
        <v>0</v>
      </c>
      <c r="R1213" s="1">
        <f>学習データ!R1196*$B$20</f>
        <v>0</v>
      </c>
      <c r="S1213" s="1">
        <f>学習データ!S1196*$B$20</f>
        <v>0</v>
      </c>
      <c r="T1213" s="1">
        <f>学習データ!T1196*$B$20</f>
        <v>0.55294117647058827</v>
      </c>
      <c r="U1213" s="1">
        <f>学習データ!U1196*$B$20</f>
        <v>0.99215686274509807</v>
      </c>
      <c r="V1213" s="1">
        <f>学習データ!V1196*$B$20</f>
        <v>0.99607843137254903</v>
      </c>
      <c r="W1213" s="1">
        <f>学習データ!W1196*$B$20</f>
        <v>0.99215686274509807</v>
      </c>
      <c r="X1213" s="1">
        <f>学習データ!X1196*$B$20</f>
        <v>0.44705882352941173</v>
      </c>
      <c r="Y1213" s="1">
        <f>学習データ!Y1196*$B$20</f>
        <v>0</v>
      </c>
      <c r="Z1213" s="1">
        <f>学習データ!Z1196*$B$20</f>
        <v>0</v>
      </c>
      <c r="AA1213" s="1">
        <f>学習データ!AA1196*$B$20</f>
        <v>0</v>
      </c>
      <c r="AB1213" s="1">
        <f>学習データ!AB1196*$B$20</f>
        <v>0</v>
      </c>
      <c r="AC1213" s="1">
        <f>学習データ!AC1196*$B$20</f>
        <v>0</v>
      </c>
      <c r="AD1213" s="1">
        <f>学習データ!AD1196*$B$20</f>
        <v>0</v>
      </c>
      <c r="AE1213" s="20"/>
      <c r="AF1213" s="8">
        <v>2</v>
      </c>
      <c r="AG1213" s="1">
        <f>IF(学習データ!AG1177=2,1,0)</f>
        <v>0</v>
      </c>
      <c r="AH1213" s="35"/>
      <c r="AI1213" s="29"/>
      <c r="AJ1213" s="31"/>
      <c r="AK1213" s="20"/>
      <c r="AL1213" s="20"/>
      <c r="AM1213" s="20"/>
      <c r="AN1213" s="20"/>
      <c r="AO1213" s="20"/>
      <c r="AP1213" s="20"/>
      <c r="AQ1213" s="20"/>
      <c r="AR1213" s="20"/>
      <c r="AS1213" s="20"/>
      <c r="AT1213" s="20"/>
      <c r="AU1213" s="20"/>
      <c r="AV1213" s="20"/>
      <c r="AW1213" s="20"/>
      <c r="AX1213" s="31"/>
      <c r="AY1213" s="31"/>
      <c r="AZ1213" s="31"/>
      <c r="BA1213" s="31"/>
      <c r="BB1213" s="31"/>
      <c r="BC1213" s="31"/>
      <c r="BD1213" s="31"/>
      <c r="BE1213" s="31"/>
      <c r="BF1213" s="31"/>
      <c r="BG1213" s="31"/>
      <c r="BH1213" s="31"/>
      <c r="BI1213" s="20"/>
      <c r="BJ1213" s="31"/>
      <c r="BK1213" s="31"/>
      <c r="BL1213" s="31"/>
      <c r="BM1213" s="31"/>
      <c r="BN1213" s="31"/>
      <c r="BO1213" s="31"/>
      <c r="BP1213" s="31"/>
      <c r="BQ1213" s="31"/>
      <c r="BR1213" s="31"/>
      <c r="BS1213" s="31"/>
      <c r="BT1213" s="31"/>
      <c r="BU1213" s="31"/>
      <c r="BV1213" s="31"/>
      <c r="BW1213" s="31"/>
      <c r="BX1213" s="31"/>
      <c r="BY1213" s="31"/>
      <c r="BZ1213" s="31"/>
      <c r="CA1213" s="31"/>
      <c r="CB1213" s="31"/>
      <c r="CC1213" s="71">
        <v>3</v>
      </c>
      <c r="CD1213" s="8">
        <v>0</v>
      </c>
      <c r="CE1213" s="8">
        <v>1</v>
      </c>
      <c r="CF1213" s="8">
        <v>2</v>
      </c>
      <c r="CG1213" s="8">
        <v>3</v>
      </c>
      <c r="CH1213" s="8">
        <v>4</v>
      </c>
      <c r="CI1213" s="8">
        <v>5</v>
      </c>
      <c r="CJ1213" s="8">
        <v>6</v>
      </c>
      <c r="CK1213" s="8">
        <v>7</v>
      </c>
      <c r="CL1213" s="25"/>
      <c r="CM1213" s="29"/>
      <c r="CN1213" s="32"/>
      <c r="CO1213" s="31"/>
      <c r="CP1213" s="31"/>
      <c r="CQ1213" s="31"/>
      <c r="CR1213" s="31"/>
      <c r="CS1213" s="31"/>
      <c r="CT1213" s="31"/>
      <c r="CU1213" s="31"/>
      <c r="CV1213" s="31"/>
      <c r="CW1213" s="31"/>
      <c r="CX1213" s="31"/>
      <c r="CY1213" s="31"/>
      <c r="CZ1213" s="29"/>
      <c r="DA1213" s="20"/>
      <c r="DB1213" s="20"/>
      <c r="DC1213" s="20"/>
      <c r="DD1213" s="20"/>
      <c r="DE1213" s="20"/>
      <c r="DF1213" s="20"/>
      <c r="DG1213" s="20"/>
      <c r="DH1213" s="20"/>
      <c r="DI1213" s="25"/>
    </row>
    <row r="1214" spans="1:113" x14ac:dyDescent="0.2">
      <c r="A1214" s="73"/>
      <c r="B1214" s="24">
        <v>21</v>
      </c>
      <c r="C1214" s="1">
        <f>学習データ!C1197*$B$20</f>
        <v>0</v>
      </c>
      <c r="D1214" s="1">
        <f>学習データ!D1197*$B$20</f>
        <v>0</v>
      </c>
      <c r="E1214" s="1">
        <f>学習データ!E1197*$B$20</f>
        <v>0</v>
      </c>
      <c r="F1214" s="1">
        <f>学習データ!F1197*$B$20</f>
        <v>0</v>
      </c>
      <c r="G1214" s="1">
        <f>学習データ!G1197*$B$20</f>
        <v>0</v>
      </c>
      <c r="H1214" s="1">
        <f>学習データ!H1197*$B$20</f>
        <v>0</v>
      </c>
      <c r="I1214" s="1">
        <f>学習データ!I1197*$B$20</f>
        <v>0</v>
      </c>
      <c r="J1214" s="1">
        <f>学習データ!J1197*$B$20</f>
        <v>0</v>
      </c>
      <c r="K1214" s="1">
        <f>学習データ!K1197*$B$20</f>
        <v>0</v>
      </c>
      <c r="L1214" s="1">
        <f>学習データ!L1197*$B$20</f>
        <v>0</v>
      </c>
      <c r="M1214" s="1">
        <f>学習データ!M1197*$B$20</f>
        <v>0</v>
      </c>
      <c r="N1214" s="1">
        <f>学習データ!N1197*$B$20</f>
        <v>0</v>
      </c>
      <c r="O1214" s="1">
        <f>学習データ!O1197*$B$20</f>
        <v>0</v>
      </c>
      <c r="P1214" s="1">
        <f>学習データ!P1197*$B$20</f>
        <v>0</v>
      </c>
      <c r="Q1214" s="1">
        <f>学習データ!Q1197*$B$20</f>
        <v>0</v>
      </c>
      <c r="R1214" s="1">
        <f>学習データ!R1197*$B$20</f>
        <v>0.22352941176470587</v>
      </c>
      <c r="S1214" s="1">
        <f>学習データ!S1197*$B$20</f>
        <v>0.6588235294117647</v>
      </c>
      <c r="T1214" s="1">
        <f>学習データ!T1197*$B$20</f>
        <v>0.99215686274509807</v>
      </c>
      <c r="U1214" s="1">
        <f>学習データ!U1197*$B$20</f>
        <v>0.98431372549019602</v>
      </c>
      <c r="V1214" s="1">
        <f>学習データ!V1197*$B$20</f>
        <v>0.99215686274509807</v>
      </c>
      <c r="W1214" s="1">
        <f>学習データ!W1197*$B$20</f>
        <v>0.54117647058823526</v>
      </c>
      <c r="X1214" s="1">
        <f>学習データ!X1197*$B$20</f>
        <v>0</v>
      </c>
      <c r="Y1214" s="1">
        <f>学習データ!Y1197*$B$20</f>
        <v>0</v>
      </c>
      <c r="Z1214" s="1">
        <f>学習データ!Z1197*$B$20</f>
        <v>0</v>
      </c>
      <c r="AA1214" s="1">
        <f>学習データ!AA1197*$B$20</f>
        <v>0</v>
      </c>
      <c r="AB1214" s="1">
        <f>学習データ!AB1197*$B$20</f>
        <v>0</v>
      </c>
      <c r="AC1214" s="1">
        <f>学習データ!AC1197*$B$20</f>
        <v>0</v>
      </c>
      <c r="AD1214" s="1">
        <f>学習データ!AD1197*$B$20</f>
        <v>0</v>
      </c>
      <c r="AE1214" s="20"/>
      <c r="AF1214" s="8">
        <v>3</v>
      </c>
      <c r="AG1214" s="1">
        <f>IF(学習データ!AG1177=3,1,0)</f>
        <v>0</v>
      </c>
      <c r="AH1214" s="35"/>
      <c r="AI1214" s="29"/>
      <c r="AJ1214" s="31"/>
      <c r="AK1214" s="20"/>
      <c r="AL1214" s="20"/>
      <c r="AM1214" s="20"/>
      <c r="AN1214" s="20"/>
      <c r="AO1214" s="20"/>
      <c r="AP1214" s="20"/>
      <c r="AQ1214" s="20"/>
      <c r="AR1214" s="20"/>
      <c r="AS1214" s="20"/>
      <c r="AT1214" s="20"/>
      <c r="AU1214" s="20"/>
      <c r="AV1214" s="20"/>
      <c r="AW1214" s="20"/>
      <c r="AX1214" s="31"/>
      <c r="AY1214" s="31"/>
      <c r="AZ1214" s="31"/>
      <c r="BA1214" s="31"/>
      <c r="BB1214" s="31"/>
      <c r="BC1214" s="31"/>
      <c r="BD1214" s="31"/>
      <c r="BE1214" s="31"/>
      <c r="BF1214" s="31"/>
      <c r="BG1214" s="31"/>
      <c r="BH1214" s="31"/>
      <c r="BI1214" s="20"/>
      <c r="BJ1214" s="31"/>
      <c r="BK1214" s="31"/>
      <c r="BL1214" s="31"/>
      <c r="BM1214" s="31"/>
      <c r="BN1214" s="31"/>
      <c r="BO1214" s="31"/>
      <c r="BP1214" s="31"/>
      <c r="BQ1214" s="31"/>
      <c r="BR1214" s="31"/>
      <c r="BS1214" s="31"/>
      <c r="BT1214" s="31"/>
      <c r="BU1214" s="31"/>
      <c r="BV1214" s="31"/>
      <c r="BW1214" s="31"/>
      <c r="BX1214" s="31"/>
      <c r="BY1214" s="31"/>
      <c r="BZ1214" s="31"/>
      <c r="CA1214" s="31"/>
      <c r="CB1214" s="31"/>
      <c r="CC1214" s="71"/>
      <c r="CD1214" s="8">
        <v>1</v>
      </c>
      <c r="CE1214" s="1">
        <f t="shared" ref="CE1214:CE1220" ca="1" si="1646">MAX(OFFSET(BO1194,$BN1193,BN$23,2,2))*$CD$20</f>
        <v>0.45758674972675339</v>
      </c>
      <c r="CF1214" s="1">
        <f t="shared" ref="CF1214:CF1220" ca="1" si="1647">MAX(OFFSET(BP1194,$BN1193,BO$23,2,2))*$CD$20</f>
        <v>0.54742943223678897</v>
      </c>
      <c r="CG1214" s="1">
        <f t="shared" ref="CG1214:CG1220" ca="1" si="1648">MAX(OFFSET(BQ1194,$BN1193,BP$23,2,2))*$CD$20</f>
        <v>0.68508683706766127</v>
      </c>
      <c r="CH1214" s="1">
        <f t="shared" ref="CH1214:CH1220" ca="1" si="1649">MAX(OFFSET(BR1194,$BN1193,BQ$23,2,2))*$CD$20</f>
        <v>0.67533440322727545</v>
      </c>
      <c r="CI1214" s="1">
        <f t="shared" ref="CI1214:CI1220" ca="1" si="1650">MAX(OFFSET(BS1194,$BN1193,BR$23,2,2))*$CD$20</f>
        <v>0.63359688816440629</v>
      </c>
      <c r="CJ1214" s="1">
        <f t="shared" ref="CJ1214:CJ1220" ca="1" si="1651">MAX(OFFSET(BT1194,$BN1193,BS$23,2,2))*$CD$20</f>
        <v>0.47292308935837507</v>
      </c>
      <c r="CK1214" s="1">
        <f t="shared" ref="CK1214:CK1220" ca="1" si="1652">MAX(OFFSET(BU1194,$BN1193,BT$23,2,2))*$CD$20</f>
        <v>0.45758674972675339</v>
      </c>
      <c r="CL1214" s="25"/>
      <c r="CM1214" s="29"/>
      <c r="CN1214" s="31"/>
      <c r="CO1214" s="31"/>
      <c r="CP1214" s="31"/>
      <c r="CQ1214" s="31"/>
      <c r="CR1214" s="31"/>
      <c r="CS1214" s="31"/>
      <c r="CT1214" s="31"/>
      <c r="CU1214" s="31"/>
      <c r="CV1214" s="31"/>
      <c r="CW1214" s="31"/>
      <c r="CX1214" s="31"/>
      <c r="CY1214" s="31"/>
      <c r="CZ1214" s="29"/>
      <c r="DA1214" s="20"/>
      <c r="DB1214" s="20"/>
      <c r="DC1214" s="20"/>
      <c r="DD1214" s="20"/>
      <c r="DE1214" s="20"/>
      <c r="DF1214" s="20"/>
      <c r="DG1214" s="20"/>
      <c r="DH1214" s="20"/>
      <c r="DI1214" s="25"/>
    </row>
    <row r="1215" spans="1:113" x14ac:dyDescent="0.2">
      <c r="A1215" s="73"/>
      <c r="B1215" s="24">
        <v>22</v>
      </c>
      <c r="C1215" s="1">
        <f>学習データ!C1198*$B$20</f>
        <v>0</v>
      </c>
      <c r="D1215" s="1">
        <f>学習データ!D1198*$B$20</f>
        <v>0</v>
      </c>
      <c r="E1215" s="1">
        <f>学習データ!E1198*$B$20</f>
        <v>0</v>
      </c>
      <c r="F1215" s="1">
        <f>学習データ!F1198*$B$20</f>
        <v>0</v>
      </c>
      <c r="G1215" s="1">
        <f>学習データ!G1198*$B$20</f>
        <v>0</v>
      </c>
      <c r="H1215" s="1">
        <f>学習データ!H1198*$B$20</f>
        <v>0</v>
      </c>
      <c r="I1215" s="1">
        <f>学習データ!I1198*$B$20</f>
        <v>0</v>
      </c>
      <c r="J1215" s="1">
        <f>学習データ!J1198*$B$20</f>
        <v>0</v>
      </c>
      <c r="K1215" s="1">
        <f>学習データ!K1198*$B$20</f>
        <v>0</v>
      </c>
      <c r="L1215" s="1">
        <f>学習データ!L1198*$B$20</f>
        <v>0</v>
      </c>
      <c r="M1215" s="1">
        <f>学習データ!M1198*$B$20</f>
        <v>0</v>
      </c>
      <c r="N1215" s="1">
        <f>学習データ!N1198*$B$20</f>
        <v>0.33333333333333331</v>
      </c>
      <c r="O1215" s="1">
        <f>学習データ!O1198*$B$20</f>
        <v>0.33333333333333331</v>
      </c>
      <c r="P1215" s="1">
        <f>学習データ!P1198*$B$20</f>
        <v>0.33333333333333331</v>
      </c>
      <c r="Q1215" s="1">
        <f>学習データ!Q1198*$B$20</f>
        <v>0.33333333333333331</v>
      </c>
      <c r="R1215" s="1">
        <f>学習データ!R1198*$B$20</f>
        <v>0.99607843137254903</v>
      </c>
      <c r="S1215" s="1">
        <f>学習データ!S1198*$B$20</f>
        <v>0.99215686274509807</v>
      </c>
      <c r="T1215" s="1">
        <f>学習データ!T1198*$B$20</f>
        <v>0.99607843137254903</v>
      </c>
      <c r="U1215" s="1">
        <f>学習データ!U1198*$B$20</f>
        <v>0.99215686274509807</v>
      </c>
      <c r="V1215" s="1">
        <f>学習データ!V1198*$B$20</f>
        <v>0.66274509803921566</v>
      </c>
      <c r="W1215" s="1">
        <f>学習データ!W1198*$B$20</f>
        <v>0</v>
      </c>
      <c r="X1215" s="1">
        <f>学習データ!X1198*$B$20</f>
        <v>0</v>
      </c>
      <c r="Y1215" s="1">
        <f>学習データ!Y1198*$B$20</f>
        <v>0</v>
      </c>
      <c r="Z1215" s="1">
        <f>学習データ!Z1198*$B$20</f>
        <v>0</v>
      </c>
      <c r="AA1215" s="1">
        <f>学習データ!AA1198*$B$20</f>
        <v>0</v>
      </c>
      <c r="AB1215" s="1">
        <f>学習データ!AB1198*$B$20</f>
        <v>0</v>
      </c>
      <c r="AC1215" s="1">
        <f>学習データ!AC1198*$B$20</f>
        <v>0</v>
      </c>
      <c r="AD1215" s="1">
        <f>学習データ!AD1198*$B$20</f>
        <v>0</v>
      </c>
      <c r="AE1215" s="20"/>
      <c r="AF1215" s="8">
        <v>4</v>
      </c>
      <c r="AG1215" s="1">
        <f>IF(学習データ!AG1177=4,1,0)</f>
        <v>0</v>
      </c>
      <c r="AH1215" s="35"/>
      <c r="AI1215" s="29"/>
      <c r="AJ1215" s="31"/>
      <c r="AK1215" s="20"/>
      <c r="AL1215" s="20"/>
      <c r="AM1215" s="20"/>
      <c r="AN1215" s="20"/>
      <c r="AO1215" s="20"/>
      <c r="AP1215" s="20"/>
      <c r="AQ1215" s="20"/>
      <c r="AR1215" s="20"/>
      <c r="AS1215" s="20"/>
      <c r="AT1215" s="20"/>
      <c r="AU1215" s="20"/>
      <c r="AV1215" s="20"/>
      <c r="AW1215" s="20"/>
      <c r="AX1215" s="31"/>
      <c r="AY1215" s="31"/>
      <c r="AZ1215" s="31"/>
      <c r="BA1215" s="31"/>
      <c r="BB1215" s="31"/>
      <c r="BC1215" s="31"/>
      <c r="BD1215" s="31"/>
      <c r="BE1215" s="31"/>
      <c r="BF1215" s="31"/>
      <c r="BG1215" s="31"/>
      <c r="BH1215" s="31"/>
      <c r="BI1215" s="20"/>
      <c r="BJ1215" s="31"/>
      <c r="BK1215" s="31"/>
      <c r="BL1215" s="31"/>
      <c r="BM1215" s="31"/>
      <c r="BN1215" s="31"/>
      <c r="BO1215" s="31"/>
      <c r="BP1215" s="31"/>
      <c r="BQ1215" s="31"/>
      <c r="BR1215" s="31"/>
      <c r="BS1215" s="31"/>
      <c r="BT1215" s="31"/>
      <c r="BU1215" s="31"/>
      <c r="BV1215" s="31"/>
      <c r="BW1215" s="31"/>
      <c r="BX1215" s="31"/>
      <c r="BY1215" s="31"/>
      <c r="BZ1215" s="31"/>
      <c r="CA1215" s="31"/>
      <c r="CB1215" s="31"/>
      <c r="CC1215" s="71"/>
      <c r="CD1215" s="8">
        <v>2</v>
      </c>
      <c r="CE1215" s="1">
        <f t="shared" ca="1" si="1646"/>
        <v>0.45758674972675339</v>
      </c>
      <c r="CF1215" s="1">
        <f t="shared" ca="1" si="1647"/>
        <v>0.721823547323584</v>
      </c>
      <c r="CG1215" s="1">
        <f t="shared" ca="1" si="1648"/>
        <v>0.87782674444934905</v>
      </c>
      <c r="CH1215" s="1">
        <f t="shared" ca="1" si="1649"/>
        <v>0.87523734446202961</v>
      </c>
      <c r="CI1215" s="1">
        <f t="shared" ca="1" si="1650"/>
        <v>0.8372779832292675</v>
      </c>
      <c r="CJ1215" s="1">
        <f t="shared" ca="1" si="1651"/>
        <v>0.54136641158595256</v>
      </c>
      <c r="CK1215" s="1">
        <f t="shared" ca="1" si="1652"/>
        <v>0.45758674972675339</v>
      </c>
      <c r="CL1215" s="25"/>
      <c r="CM1215" s="29"/>
      <c r="CN1215" s="31"/>
      <c r="CO1215" s="31"/>
      <c r="CP1215" s="31"/>
      <c r="CQ1215" s="31"/>
      <c r="CR1215" s="31"/>
      <c r="CS1215" s="31"/>
      <c r="CT1215" s="20"/>
      <c r="CU1215" s="20"/>
      <c r="CV1215" s="20"/>
      <c r="CW1215" s="20"/>
      <c r="CX1215" s="20"/>
      <c r="CY1215" s="20"/>
      <c r="CZ1215" s="29"/>
      <c r="DA1215" s="20"/>
      <c r="DB1215" s="20"/>
      <c r="DC1215" s="20"/>
      <c r="DD1215" s="20"/>
      <c r="DE1215" s="20"/>
      <c r="DF1215" s="20"/>
      <c r="DG1215" s="20"/>
      <c r="DH1215" s="20"/>
      <c r="DI1215" s="25"/>
    </row>
    <row r="1216" spans="1:113" x14ac:dyDescent="0.2">
      <c r="A1216" s="73"/>
      <c r="B1216" s="24">
        <v>23</v>
      </c>
      <c r="C1216" s="1">
        <f>学習データ!C1199*$B$20</f>
        <v>0</v>
      </c>
      <c r="D1216" s="1">
        <f>学習データ!D1199*$B$20</f>
        <v>0</v>
      </c>
      <c r="E1216" s="1">
        <f>学習データ!E1199*$B$20</f>
        <v>0</v>
      </c>
      <c r="F1216" s="1">
        <f>学習データ!F1199*$B$20</f>
        <v>0</v>
      </c>
      <c r="G1216" s="1">
        <f>学習データ!G1199*$B$20</f>
        <v>0</v>
      </c>
      <c r="H1216" s="1">
        <f>学習データ!H1199*$B$20</f>
        <v>0</v>
      </c>
      <c r="I1216" s="1">
        <f>学習データ!I1199*$B$20</f>
        <v>0</v>
      </c>
      <c r="J1216" s="1">
        <f>学習データ!J1199*$B$20</f>
        <v>0</v>
      </c>
      <c r="K1216" s="1">
        <f>学習データ!K1199*$B$20</f>
        <v>0</v>
      </c>
      <c r="L1216" s="1">
        <f>学習データ!L1199*$B$20</f>
        <v>0.22352941176470587</v>
      </c>
      <c r="M1216" s="1">
        <f>学習データ!M1199*$B$20</f>
        <v>0.6588235294117647</v>
      </c>
      <c r="N1216" s="1">
        <f>学習データ!N1199*$B$20</f>
        <v>0.99215686274509807</v>
      </c>
      <c r="O1216" s="1">
        <f>学習データ!O1199*$B$20</f>
        <v>0.98431372549019602</v>
      </c>
      <c r="P1216" s="1">
        <f>学習データ!P1199*$B$20</f>
        <v>0.99215686274509807</v>
      </c>
      <c r="Q1216" s="1">
        <f>学習データ!Q1199*$B$20</f>
        <v>0.98431372549019602</v>
      </c>
      <c r="R1216" s="1">
        <f>学習データ!R1199*$B$20</f>
        <v>0.99215686274509807</v>
      </c>
      <c r="S1216" s="1">
        <f>学習データ!S1199*$B$20</f>
        <v>0.98431372549019602</v>
      </c>
      <c r="T1216" s="1">
        <f>学習データ!T1199*$B$20</f>
        <v>0.99215686274509807</v>
      </c>
      <c r="U1216" s="1">
        <f>学習データ!U1199*$B$20</f>
        <v>0.98431372549019602</v>
      </c>
      <c r="V1216" s="1">
        <f>学習データ!V1199*$B$20</f>
        <v>0.2196078431372549</v>
      </c>
      <c r="W1216" s="1">
        <f>学習データ!W1199*$B$20</f>
        <v>0</v>
      </c>
      <c r="X1216" s="1">
        <f>学習データ!X1199*$B$20</f>
        <v>0</v>
      </c>
      <c r="Y1216" s="1">
        <f>学習データ!Y1199*$B$20</f>
        <v>0</v>
      </c>
      <c r="Z1216" s="1">
        <f>学習データ!Z1199*$B$20</f>
        <v>0</v>
      </c>
      <c r="AA1216" s="1">
        <f>学習データ!AA1199*$B$20</f>
        <v>0</v>
      </c>
      <c r="AB1216" s="1">
        <f>学習データ!AB1199*$B$20</f>
        <v>0</v>
      </c>
      <c r="AC1216" s="1">
        <f>学習データ!AC1199*$B$20</f>
        <v>0</v>
      </c>
      <c r="AD1216" s="1">
        <f>学習データ!AD1199*$B$20</f>
        <v>0</v>
      </c>
      <c r="AE1216" s="20"/>
      <c r="AF1216" s="8">
        <v>5</v>
      </c>
      <c r="AG1216" s="1">
        <f>IF(学習データ!AG1177=5,1,0)</f>
        <v>1</v>
      </c>
      <c r="AH1216" s="35"/>
      <c r="AI1216" s="29"/>
      <c r="AJ1216" s="31"/>
      <c r="AK1216" s="20"/>
      <c r="AL1216" s="20"/>
      <c r="AM1216" s="20"/>
      <c r="AN1216" s="20"/>
      <c r="AO1216" s="20"/>
      <c r="AP1216" s="20"/>
      <c r="AQ1216" s="20"/>
      <c r="AR1216" s="20"/>
      <c r="AS1216" s="20"/>
      <c r="AT1216" s="20"/>
      <c r="AU1216" s="20"/>
      <c r="AV1216" s="20"/>
      <c r="AW1216" s="20"/>
      <c r="AX1216" s="31"/>
      <c r="AY1216" s="31"/>
      <c r="AZ1216" s="31"/>
      <c r="BA1216" s="31"/>
      <c r="BB1216" s="31"/>
      <c r="BC1216" s="31"/>
      <c r="BD1216" s="31"/>
      <c r="BE1216" s="31"/>
      <c r="BF1216" s="31"/>
      <c r="BG1216" s="31"/>
      <c r="BH1216" s="31"/>
      <c r="BI1216" s="20"/>
      <c r="BJ1216" s="31"/>
      <c r="BK1216" s="31"/>
      <c r="BL1216" s="31"/>
      <c r="BM1216" s="31"/>
      <c r="BN1216" s="31"/>
      <c r="BO1216" s="31"/>
      <c r="BP1216" s="31"/>
      <c r="BQ1216" s="31"/>
      <c r="BR1216" s="31"/>
      <c r="BS1216" s="31"/>
      <c r="BT1216" s="31"/>
      <c r="BU1216" s="31"/>
      <c r="BV1216" s="31"/>
      <c r="BW1216" s="31"/>
      <c r="BX1216" s="31"/>
      <c r="BY1216" s="31"/>
      <c r="BZ1216" s="31"/>
      <c r="CA1216" s="31"/>
      <c r="CB1216" s="31"/>
      <c r="CC1216" s="71"/>
      <c r="CD1216" s="8">
        <v>3</v>
      </c>
      <c r="CE1216" s="1">
        <f t="shared" ca="1" si="1646"/>
        <v>0.45758674972675339</v>
      </c>
      <c r="CF1216" s="1">
        <f t="shared" ca="1" si="1647"/>
        <v>0.74884058707104018</v>
      </c>
      <c r="CG1216" s="1">
        <f t="shared" ca="1" si="1648"/>
        <v>0.82807607184282839</v>
      </c>
      <c r="CH1216" s="1">
        <f t="shared" ca="1" si="1649"/>
        <v>0.79645520394099167</v>
      </c>
      <c r="CI1216" s="1">
        <f t="shared" ca="1" si="1650"/>
        <v>0.82459398358940206</v>
      </c>
      <c r="CJ1216" s="1">
        <f t="shared" ca="1" si="1651"/>
        <v>0.54409035162262387</v>
      </c>
      <c r="CK1216" s="1">
        <f t="shared" ca="1" si="1652"/>
        <v>0.45758674972675339</v>
      </c>
      <c r="CL1216" s="25"/>
      <c r="CM1216" s="29"/>
      <c r="CN1216" s="31"/>
      <c r="CO1216" s="31"/>
      <c r="CP1216" s="31"/>
      <c r="CQ1216" s="31"/>
      <c r="CR1216" s="31"/>
      <c r="CS1216" s="31"/>
      <c r="CT1216" s="20"/>
      <c r="CU1216" s="20"/>
      <c r="CV1216" s="20"/>
      <c r="CW1216" s="20"/>
      <c r="CX1216" s="20"/>
      <c r="CY1216" s="20"/>
      <c r="CZ1216" s="29"/>
      <c r="DA1216" s="20"/>
      <c r="DB1216" s="20"/>
      <c r="DC1216" s="20"/>
      <c r="DD1216" s="20"/>
      <c r="DE1216" s="20"/>
      <c r="DF1216" s="20"/>
      <c r="DG1216" s="20"/>
      <c r="DH1216" s="20"/>
      <c r="DI1216" s="25"/>
    </row>
    <row r="1217" spans="1:113" x14ac:dyDescent="0.2">
      <c r="A1217" s="73"/>
      <c r="B1217" s="24">
        <v>24</v>
      </c>
      <c r="C1217" s="1">
        <f>学習データ!C1200*$B$20</f>
        <v>0</v>
      </c>
      <c r="D1217" s="1">
        <f>学習データ!D1200*$B$20</f>
        <v>0</v>
      </c>
      <c r="E1217" s="1">
        <f>学習データ!E1200*$B$20</f>
        <v>0</v>
      </c>
      <c r="F1217" s="1">
        <f>学習データ!F1200*$B$20</f>
        <v>0</v>
      </c>
      <c r="G1217" s="1">
        <f>学習データ!G1200*$B$20</f>
        <v>0</v>
      </c>
      <c r="H1217" s="1">
        <f>学習データ!H1200*$B$20</f>
        <v>0</v>
      </c>
      <c r="I1217" s="1">
        <f>学習データ!I1200*$B$20</f>
        <v>0</v>
      </c>
      <c r="J1217" s="1">
        <f>学習データ!J1200*$B$20</f>
        <v>0</v>
      </c>
      <c r="K1217" s="1">
        <f>学習データ!K1200*$B$20</f>
        <v>0</v>
      </c>
      <c r="L1217" s="1">
        <f>学習データ!L1200*$B$20</f>
        <v>0.33333333333333331</v>
      </c>
      <c r="M1217" s="1">
        <f>学習データ!M1200*$B$20</f>
        <v>0.99215686274509807</v>
      </c>
      <c r="N1217" s="1">
        <f>学習データ!N1200*$B$20</f>
        <v>0.99607843137254903</v>
      </c>
      <c r="O1217" s="1">
        <f>学習データ!O1200*$B$20</f>
        <v>0.99215686274509807</v>
      </c>
      <c r="P1217" s="1">
        <f>学習データ!P1200*$B$20</f>
        <v>0.99607843137254903</v>
      </c>
      <c r="Q1217" s="1">
        <f>学習データ!Q1200*$B$20</f>
        <v>0.99215686274509807</v>
      </c>
      <c r="R1217" s="1">
        <f>学習データ!R1200*$B$20</f>
        <v>0.99607843137254903</v>
      </c>
      <c r="S1217" s="1">
        <f>学習データ!S1200*$B$20</f>
        <v>0.99215686274509807</v>
      </c>
      <c r="T1217" s="1">
        <f>学習データ!T1200*$B$20</f>
        <v>0.44705882352941173</v>
      </c>
      <c r="U1217" s="1">
        <f>学習データ!U1200*$B$20</f>
        <v>0</v>
      </c>
      <c r="V1217" s="1">
        <f>学習データ!V1200*$B$20</f>
        <v>0</v>
      </c>
      <c r="W1217" s="1">
        <f>学習データ!W1200*$B$20</f>
        <v>0</v>
      </c>
      <c r="X1217" s="1">
        <f>学習データ!X1200*$B$20</f>
        <v>0</v>
      </c>
      <c r="Y1217" s="1">
        <f>学習データ!Y1200*$B$20</f>
        <v>0</v>
      </c>
      <c r="Z1217" s="1">
        <f>学習データ!Z1200*$B$20</f>
        <v>0</v>
      </c>
      <c r="AA1217" s="1">
        <f>学習データ!AA1200*$B$20</f>
        <v>0</v>
      </c>
      <c r="AB1217" s="1">
        <f>学習データ!AB1200*$B$20</f>
        <v>0</v>
      </c>
      <c r="AC1217" s="1">
        <f>学習データ!AC1200*$B$20</f>
        <v>0</v>
      </c>
      <c r="AD1217" s="1">
        <f>学習データ!AD1200*$B$20</f>
        <v>0</v>
      </c>
      <c r="AE1217" s="20"/>
      <c r="AF1217" s="8">
        <v>6</v>
      </c>
      <c r="AG1217" s="1">
        <f>IF(学習データ!AG1177=6,1,0)</f>
        <v>0</v>
      </c>
      <c r="AH1217" s="35"/>
      <c r="AI1217" s="29"/>
      <c r="AJ1217" s="31"/>
      <c r="AK1217" s="20"/>
      <c r="AL1217" s="20"/>
      <c r="AM1217" s="20"/>
      <c r="AN1217" s="20"/>
      <c r="AO1217" s="20"/>
      <c r="AP1217" s="20"/>
      <c r="AQ1217" s="20"/>
      <c r="AR1217" s="20"/>
      <c r="AS1217" s="20"/>
      <c r="AT1217" s="20"/>
      <c r="AU1217" s="20"/>
      <c r="AV1217" s="20"/>
      <c r="AW1217" s="20"/>
      <c r="AX1217" s="31"/>
      <c r="AY1217" s="31"/>
      <c r="AZ1217" s="31"/>
      <c r="BA1217" s="31"/>
      <c r="BB1217" s="31"/>
      <c r="BC1217" s="31"/>
      <c r="BD1217" s="31"/>
      <c r="BE1217" s="31"/>
      <c r="BF1217" s="31"/>
      <c r="BG1217" s="31"/>
      <c r="BH1217" s="31"/>
      <c r="BI1217" s="20"/>
      <c r="BJ1217" s="31"/>
      <c r="BK1217" s="31"/>
      <c r="BL1217" s="31"/>
      <c r="BM1217" s="31"/>
      <c r="BN1217" s="31"/>
      <c r="BO1217" s="31"/>
      <c r="BP1217" s="31"/>
      <c r="BQ1217" s="31"/>
      <c r="BR1217" s="31"/>
      <c r="BS1217" s="31"/>
      <c r="BT1217" s="31"/>
      <c r="BU1217" s="31"/>
      <c r="BV1217" s="31"/>
      <c r="BW1217" s="31"/>
      <c r="BX1217" s="31"/>
      <c r="BY1217" s="31"/>
      <c r="BZ1217" s="31"/>
      <c r="CA1217" s="31"/>
      <c r="CB1217" s="31"/>
      <c r="CC1217" s="71"/>
      <c r="CD1217" s="8">
        <v>4</v>
      </c>
      <c r="CE1217" s="1">
        <f t="shared" ca="1" si="1646"/>
        <v>0.45758674972675339</v>
      </c>
      <c r="CF1217" s="1">
        <f t="shared" ca="1" si="1647"/>
        <v>0.76797140954379206</v>
      </c>
      <c r="CG1217" s="1">
        <f t="shared" ca="1" si="1648"/>
        <v>0.88802390353515803</v>
      </c>
      <c r="CH1217" s="1">
        <f t="shared" ca="1" si="1649"/>
        <v>0.84002511625680687</v>
      </c>
      <c r="CI1217" s="1">
        <f t="shared" ca="1" si="1650"/>
        <v>0.87071784307053302</v>
      </c>
      <c r="CJ1217" s="1">
        <f t="shared" ca="1" si="1651"/>
        <v>0.71549329352406665</v>
      </c>
      <c r="CK1217" s="1">
        <f t="shared" ca="1" si="1652"/>
        <v>0.45758674972675339</v>
      </c>
      <c r="CL1217" s="25"/>
      <c r="CM1217" s="29"/>
      <c r="CN1217" s="31"/>
      <c r="CO1217" s="31"/>
      <c r="CP1217" s="31"/>
      <c r="CQ1217" s="31"/>
      <c r="CR1217" s="31"/>
      <c r="CS1217" s="31"/>
      <c r="CT1217" s="20"/>
      <c r="CU1217" s="20"/>
      <c r="CV1217" s="20"/>
      <c r="CW1217" s="20"/>
      <c r="CX1217" s="20"/>
      <c r="CY1217" s="20"/>
      <c r="CZ1217" s="29"/>
      <c r="DA1217" s="20"/>
      <c r="DB1217" s="20"/>
      <c r="DC1217" s="20"/>
      <c r="DD1217" s="20"/>
      <c r="DE1217" s="20"/>
      <c r="DF1217" s="20"/>
      <c r="DG1217" s="20"/>
      <c r="DH1217" s="20"/>
      <c r="DI1217" s="25"/>
    </row>
    <row r="1218" spans="1:113" x14ac:dyDescent="0.2">
      <c r="A1218" s="73"/>
      <c r="B1218" s="24">
        <v>25</v>
      </c>
      <c r="C1218" s="1">
        <f>学習データ!C1201*$B$20</f>
        <v>0</v>
      </c>
      <c r="D1218" s="1">
        <f>学習データ!D1201*$B$20</f>
        <v>0</v>
      </c>
      <c r="E1218" s="1">
        <f>学習データ!E1201*$B$20</f>
        <v>0</v>
      </c>
      <c r="F1218" s="1">
        <f>学習データ!F1201*$B$20</f>
        <v>0</v>
      </c>
      <c r="G1218" s="1">
        <f>学習データ!G1201*$B$20</f>
        <v>0</v>
      </c>
      <c r="H1218" s="1">
        <f>学習データ!H1201*$B$20</f>
        <v>0</v>
      </c>
      <c r="I1218" s="1">
        <f>学習データ!I1201*$B$20</f>
        <v>0</v>
      </c>
      <c r="J1218" s="1">
        <f>学習データ!J1201*$B$20</f>
        <v>0</v>
      </c>
      <c r="K1218" s="1">
        <f>学習データ!K1201*$B$20</f>
        <v>0</v>
      </c>
      <c r="L1218" s="1">
        <f>学習データ!L1201*$B$20</f>
        <v>0.33333333333333331</v>
      </c>
      <c r="M1218" s="1">
        <f>学習データ!M1201*$B$20</f>
        <v>0.98431372549019602</v>
      </c>
      <c r="N1218" s="1">
        <f>学習データ!N1201*$B$20</f>
        <v>0.99215686274509807</v>
      </c>
      <c r="O1218" s="1">
        <f>学習データ!O1201*$B$20</f>
        <v>0.98431372549019602</v>
      </c>
      <c r="P1218" s="1">
        <f>学習データ!P1201*$B$20</f>
        <v>0.76862745098039209</v>
      </c>
      <c r="Q1218" s="1">
        <f>学習データ!Q1201*$B$20</f>
        <v>0.32549019607843138</v>
      </c>
      <c r="R1218" s="1">
        <f>学習データ!R1201*$B$20</f>
        <v>0.32941176470588235</v>
      </c>
      <c r="S1218" s="1">
        <f>学習データ!S1201*$B$20</f>
        <v>0.32549019607843138</v>
      </c>
      <c r="T1218" s="1">
        <f>学習データ!T1201*$B$20</f>
        <v>0</v>
      </c>
      <c r="U1218" s="1">
        <f>学習データ!U1201*$B$20</f>
        <v>0</v>
      </c>
      <c r="V1218" s="1">
        <f>学習データ!V1201*$B$20</f>
        <v>0</v>
      </c>
      <c r="W1218" s="1">
        <f>学習データ!W1201*$B$20</f>
        <v>0</v>
      </c>
      <c r="X1218" s="1">
        <f>学習データ!X1201*$B$20</f>
        <v>0</v>
      </c>
      <c r="Y1218" s="1">
        <f>学習データ!Y1201*$B$20</f>
        <v>0</v>
      </c>
      <c r="Z1218" s="1">
        <f>学習データ!Z1201*$B$20</f>
        <v>0</v>
      </c>
      <c r="AA1218" s="1">
        <f>学習データ!AA1201*$B$20</f>
        <v>0</v>
      </c>
      <c r="AB1218" s="1">
        <f>学習データ!AB1201*$B$20</f>
        <v>0</v>
      </c>
      <c r="AC1218" s="1">
        <f>学習データ!AC1201*$B$20</f>
        <v>0</v>
      </c>
      <c r="AD1218" s="1">
        <f>学習データ!AD1201*$B$20</f>
        <v>0</v>
      </c>
      <c r="AE1218" s="20"/>
      <c r="AF1218" s="8">
        <v>7</v>
      </c>
      <c r="AG1218" s="1">
        <f>IF(学習データ!AG1177=7,1,0)</f>
        <v>0</v>
      </c>
      <c r="AH1218" s="35"/>
      <c r="AI1218" s="29"/>
      <c r="AJ1218" s="20"/>
      <c r="AK1218" s="20"/>
      <c r="AL1218" s="20"/>
      <c r="AM1218" s="20"/>
      <c r="AN1218" s="20"/>
      <c r="AO1218" s="20"/>
      <c r="AP1218" s="20"/>
      <c r="AQ1218" s="20"/>
      <c r="AR1218" s="20"/>
      <c r="AS1218" s="20"/>
      <c r="AT1218" s="20"/>
      <c r="AU1218" s="20"/>
      <c r="AV1218" s="20"/>
      <c r="AW1218" s="20"/>
      <c r="AX1218" s="20"/>
      <c r="AY1218" s="20"/>
      <c r="AZ1218" s="20"/>
      <c r="BA1218" s="20"/>
      <c r="BB1218" s="20"/>
      <c r="BC1218" s="20"/>
      <c r="BD1218" s="20"/>
      <c r="BE1218" s="20"/>
      <c r="BF1218" s="20"/>
      <c r="BG1218" s="20"/>
      <c r="BH1218" s="20"/>
      <c r="BI1218" s="20"/>
      <c r="BJ1218" s="20"/>
      <c r="BK1218" s="20"/>
      <c r="BL1218" s="20"/>
      <c r="BM1218" s="20"/>
      <c r="BN1218" s="20"/>
      <c r="BO1218" s="20"/>
      <c r="BP1218" s="20"/>
      <c r="BQ1218" s="20"/>
      <c r="BR1218" s="20"/>
      <c r="BS1218" s="20"/>
      <c r="BT1218" s="20"/>
      <c r="BU1218" s="20"/>
      <c r="BV1218" s="20"/>
      <c r="BW1218" s="20"/>
      <c r="BX1218" s="20"/>
      <c r="BY1218" s="20"/>
      <c r="BZ1218" s="20"/>
      <c r="CA1218" s="20"/>
      <c r="CB1218" s="20"/>
      <c r="CC1218" s="71"/>
      <c r="CD1218" s="8">
        <v>5</v>
      </c>
      <c r="CE1218" s="1">
        <f t="shared" ca="1" si="1646"/>
        <v>0.45758674972675339</v>
      </c>
      <c r="CF1218" s="1">
        <f t="shared" ca="1" si="1647"/>
        <v>0.56547080889449974</v>
      </c>
      <c r="CG1218" s="1">
        <f t="shared" ca="1" si="1648"/>
        <v>0.65093900541800243</v>
      </c>
      <c r="CH1218" s="1">
        <f t="shared" ca="1" si="1649"/>
        <v>0.79371790467115666</v>
      </c>
      <c r="CI1218" s="1">
        <f t="shared" ca="1" si="1650"/>
        <v>0.80983712528876406</v>
      </c>
      <c r="CJ1218" s="1">
        <f t="shared" ca="1" si="1651"/>
        <v>0.68608288440795806</v>
      </c>
      <c r="CK1218" s="1">
        <f t="shared" ca="1" si="1652"/>
        <v>0.45758674972675339</v>
      </c>
      <c r="CL1218" s="25"/>
      <c r="CM1218" s="29"/>
      <c r="CN1218" s="31"/>
      <c r="CO1218" s="31"/>
      <c r="CP1218" s="31"/>
      <c r="CQ1218" s="31"/>
      <c r="CR1218" s="31"/>
      <c r="CS1218" s="31"/>
      <c r="CT1218" s="20"/>
      <c r="CU1218" s="20"/>
      <c r="CV1218" s="20"/>
      <c r="CW1218" s="20"/>
      <c r="CX1218" s="20"/>
      <c r="CY1218" s="20"/>
      <c r="CZ1218" s="29"/>
      <c r="DA1218" s="20"/>
      <c r="DB1218" s="20"/>
      <c r="DC1218" s="20"/>
      <c r="DD1218" s="20"/>
      <c r="DE1218" s="20"/>
      <c r="DF1218" s="20"/>
      <c r="DG1218" s="20"/>
      <c r="DH1218" s="20"/>
      <c r="DI1218" s="25"/>
    </row>
    <row r="1219" spans="1:113" x14ac:dyDescent="0.2">
      <c r="A1219" s="73"/>
      <c r="B1219" s="24">
        <v>26</v>
      </c>
      <c r="C1219" s="1">
        <f>学習データ!C1202*$B$20</f>
        <v>0</v>
      </c>
      <c r="D1219" s="1">
        <f>学習データ!D1202*$B$20</f>
        <v>0</v>
      </c>
      <c r="E1219" s="1">
        <f>学習データ!E1202*$B$20</f>
        <v>0</v>
      </c>
      <c r="F1219" s="1">
        <f>学習データ!F1202*$B$20</f>
        <v>0</v>
      </c>
      <c r="G1219" s="1">
        <f>学習データ!G1202*$B$20</f>
        <v>0</v>
      </c>
      <c r="H1219" s="1">
        <f>学習データ!H1202*$B$20</f>
        <v>0</v>
      </c>
      <c r="I1219" s="1">
        <f>学習データ!I1202*$B$20</f>
        <v>0</v>
      </c>
      <c r="J1219" s="1">
        <f>学習データ!J1202*$B$20</f>
        <v>0</v>
      </c>
      <c r="K1219" s="1">
        <f>学習データ!K1202*$B$20</f>
        <v>0</v>
      </c>
      <c r="L1219" s="1">
        <f>学習データ!L1202*$B$20</f>
        <v>0</v>
      </c>
      <c r="M1219" s="1">
        <f>学習データ!M1202*$B$20</f>
        <v>0</v>
      </c>
      <c r="N1219" s="1">
        <f>学習データ!N1202*$B$20</f>
        <v>0</v>
      </c>
      <c r="O1219" s="1">
        <f>学習データ!O1202*$B$20</f>
        <v>0</v>
      </c>
      <c r="P1219" s="1">
        <f>学習データ!P1202*$B$20</f>
        <v>0</v>
      </c>
      <c r="Q1219" s="1">
        <f>学習データ!Q1202*$B$20</f>
        <v>0</v>
      </c>
      <c r="R1219" s="1">
        <f>学習データ!R1202*$B$20</f>
        <v>0</v>
      </c>
      <c r="S1219" s="1">
        <f>学習データ!S1202*$B$20</f>
        <v>0</v>
      </c>
      <c r="T1219" s="1">
        <f>学習データ!T1202*$B$20</f>
        <v>0</v>
      </c>
      <c r="U1219" s="1">
        <f>学習データ!U1202*$B$20</f>
        <v>0</v>
      </c>
      <c r="V1219" s="1">
        <f>学習データ!V1202*$B$20</f>
        <v>0</v>
      </c>
      <c r="W1219" s="1">
        <f>学習データ!W1202*$B$20</f>
        <v>0</v>
      </c>
      <c r="X1219" s="1">
        <f>学習データ!X1202*$B$20</f>
        <v>0</v>
      </c>
      <c r="Y1219" s="1">
        <f>学習データ!Y1202*$B$20</f>
        <v>0</v>
      </c>
      <c r="Z1219" s="1">
        <f>学習データ!Z1202*$B$20</f>
        <v>0</v>
      </c>
      <c r="AA1219" s="1">
        <f>学習データ!AA1202*$B$20</f>
        <v>0</v>
      </c>
      <c r="AB1219" s="1">
        <f>学習データ!AB1202*$B$20</f>
        <v>0</v>
      </c>
      <c r="AC1219" s="1">
        <f>学習データ!AC1202*$B$20</f>
        <v>0</v>
      </c>
      <c r="AD1219" s="1">
        <f>学習データ!AD1202*$B$20</f>
        <v>0</v>
      </c>
      <c r="AE1219" s="20"/>
      <c r="AF1219" s="8">
        <v>8</v>
      </c>
      <c r="AG1219" s="1">
        <f>IF(学習データ!AG1177=8,1,0)</f>
        <v>0</v>
      </c>
      <c r="AH1219" s="35"/>
      <c r="AI1219" s="29"/>
      <c r="AJ1219" s="20"/>
      <c r="AK1219" s="20"/>
      <c r="AL1219" s="20"/>
      <c r="AM1219" s="20"/>
      <c r="AN1219" s="20"/>
      <c r="AO1219" s="20"/>
      <c r="AP1219" s="20"/>
      <c r="AQ1219" s="20"/>
      <c r="AR1219" s="20"/>
      <c r="AS1219" s="20"/>
      <c r="AT1219" s="20"/>
      <c r="AU1219" s="20"/>
      <c r="AV1219" s="20"/>
      <c r="AW1219" s="20"/>
      <c r="AX1219" s="20"/>
      <c r="AY1219" s="20"/>
      <c r="AZ1219" s="20"/>
      <c r="BA1219" s="20"/>
      <c r="BB1219" s="20"/>
      <c r="BC1219" s="20"/>
      <c r="BD1219" s="20"/>
      <c r="BE1219" s="20"/>
      <c r="BF1219" s="20"/>
      <c r="BG1219" s="20"/>
      <c r="BH1219" s="20"/>
      <c r="BI1219" s="20"/>
      <c r="BJ1219" s="20"/>
      <c r="BK1219" s="20"/>
      <c r="BL1219" s="20"/>
      <c r="BM1219" s="20"/>
      <c r="BN1219" s="20"/>
      <c r="BO1219" s="20"/>
      <c r="BP1219" s="20"/>
      <c r="BQ1219" s="20"/>
      <c r="BR1219" s="20"/>
      <c r="BS1219" s="20"/>
      <c r="BT1219" s="20"/>
      <c r="BU1219" s="20"/>
      <c r="BV1219" s="20"/>
      <c r="BW1219" s="20"/>
      <c r="BX1219" s="20"/>
      <c r="BY1219" s="20"/>
      <c r="BZ1219" s="20"/>
      <c r="CA1219" s="20"/>
      <c r="CB1219" s="20"/>
      <c r="CC1219" s="71"/>
      <c r="CD1219" s="8">
        <v>6</v>
      </c>
      <c r="CE1219" s="1">
        <f t="shared" ca="1" si="1646"/>
        <v>0.45758674972675339</v>
      </c>
      <c r="CF1219" s="1">
        <f t="shared" ca="1" si="1647"/>
        <v>0.57949929064768591</v>
      </c>
      <c r="CG1219" s="1">
        <f t="shared" ca="1" si="1648"/>
        <v>0.80806519767012752</v>
      </c>
      <c r="CH1219" s="1">
        <f t="shared" ca="1" si="1649"/>
        <v>0.83520150329619702</v>
      </c>
      <c r="CI1219" s="1">
        <f t="shared" ca="1" si="1650"/>
        <v>0.74615431507563856</v>
      </c>
      <c r="CJ1219" s="1">
        <f t="shared" ca="1" si="1651"/>
        <v>0.48027558090561856</v>
      </c>
      <c r="CK1219" s="1">
        <f t="shared" ca="1" si="1652"/>
        <v>0.45758674972675339</v>
      </c>
      <c r="CL1219" s="25"/>
      <c r="CM1219" s="29"/>
      <c r="CN1219" s="31"/>
      <c r="CO1219" s="31"/>
      <c r="CP1219" s="31"/>
      <c r="CQ1219" s="31"/>
      <c r="CR1219" s="31"/>
      <c r="CS1219" s="31"/>
      <c r="CT1219" s="20"/>
      <c r="CU1219" s="20"/>
      <c r="CV1219" s="20"/>
      <c r="CW1219" s="20"/>
      <c r="CX1219" s="20"/>
      <c r="CY1219" s="20"/>
      <c r="CZ1219" s="29"/>
      <c r="DA1219" s="20"/>
      <c r="DB1219" s="20"/>
      <c r="DC1219" s="20"/>
      <c r="DD1219" s="20"/>
      <c r="DE1219" s="20"/>
      <c r="DF1219" s="20"/>
      <c r="DG1219" s="20"/>
      <c r="DH1219" s="20"/>
      <c r="DI1219" s="25"/>
    </row>
    <row r="1220" spans="1:113" x14ac:dyDescent="0.2">
      <c r="A1220" s="73"/>
      <c r="B1220" s="24">
        <v>27</v>
      </c>
      <c r="C1220" s="1">
        <f>学習データ!C1203*$B$20</f>
        <v>0</v>
      </c>
      <c r="D1220" s="1">
        <f>学習データ!D1203*$B$20</f>
        <v>0</v>
      </c>
      <c r="E1220" s="1">
        <f>学習データ!E1203*$B$20</f>
        <v>0</v>
      </c>
      <c r="F1220" s="1">
        <f>学習データ!F1203*$B$20</f>
        <v>0</v>
      </c>
      <c r="G1220" s="1">
        <f>学習データ!G1203*$B$20</f>
        <v>0</v>
      </c>
      <c r="H1220" s="1">
        <f>学習データ!H1203*$B$20</f>
        <v>0</v>
      </c>
      <c r="I1220" s="1">
        <f>学習データ!I1203*$B$20</f>
        <v>0</v>
      </c>
      <c r="J1220" s="1">
        <f>学習データ!J1203*$B$20</f>
        <v>0</v>
      </c>
      <c r="K1220" s="1">
        <f>学習データ!K1203*$B$20</f>
        <v>0</v>
      </c>
      <c r="L1220" s="1">
        <f>学習データ!L1203*$B$20</f>
        <v>0</v>
      </c>
      <c r="M1220" s="1">
        <f>学習データ!M1203*$B$20</f>
        <v>0</v>
      </c>
      <c r="N1220" s="1">
        <f>学習データ!N1203*$B$20</f>
        <v>0</v>
      </c>
      <c r="O1220" s="1">
        <f>学習データ!O1203*$B$20</f>
        <v>0</v>
      </c>
      <c r="P1220" s="1">
        <f>学習データ!P1203*$B$20</f>
        <v>0</v>
      </c>
      <c r="Q1220" s="1">
        <f>学習データ!Q1203*$B$20</f>
        <v>0</v>
      </c>
      <c r="R1220" s="1">
        <f>学習データ!R1203*$B$20</f>
        <v>0</v>
      </c>
      <c r="S1220" s="1">
        <f>学習データ!S1203*$B$20</f>
        <v>0</v>
      </c>
      <c r="T1220" s="1">
        <f>学習データ!T1203*$B$20</f>
        <v>0</v>
      </c>
      <c r="U1220" s="1">
        <f>学習データ!U1203*$B$20</f>
        <v>0</v>
      </c>
      <c r="V1220" s="1">
        <f>学習データ!V1203*$B$20</f>
        <v>0</v>
      </c>
      <c r="W1220" s="1">
        <f>学習データ!W1203*$B$20</f>
        <v>0</v>
      </c>
      <c r="X1220" s="1">
        <f>学習データ!X1203*$B$20</f>
        <v>0</v>
      </c>
      <c r="Y1220" s="1">
        <f>学習データ!Y1203*$B$20</f>
        <v>0</v>
      </c>
      <c r="Z1220" s="1">
        <f>学習データ!Z1203*$B$20</f>
        <v>0</v>
      </c>
      <c r="AA1220" s="1">
        <f>学習データ!AA1203*$B$20</f>
        <v>0</v>
      </c>
      <c r="AB1220" s="1">
        <f>学習データ!AB1203*$B$20</f>
        <v>0</v>
      </c>
      <c r="AC1220" s="1">
        <f>学習データ!AC1203*$B$20</f>
        <v>0</v>
      </c>
      <c r="AD1220" s="1">
        <f>学習データ!AD1203*$B$20</f>
        <v>0</v>
      </c>
      <c r="AE1220" s="20"/>
      <c r="AF1220" s="8">
        <v>9</v>
      </c>
      <c r="AG1220" s="1">
        <f>IF(学習データ!AG1177=9,1,0)</f>
        <v>0</v>
      </c>
      <c r="AH1220" s="35"/>
      <c r="AI1220" s="29"/>
      <c r="AJ1220" s="20"/>
      <c r="AK1220" s="20"/>
      <c r="AL1220" s="20"/>
      <c r="AM1220" s="20"/>
      <c r="AN1220" s="20"/>
      <c r="AO1220" s="20"/>
      <c r="AP1220" s="20"/>
      <c r="AQ1220" s="20"/>
      <c r="AR1220" s="20"/>
      <c r="AS1220" s="20"/>
      <c r="AT1220" s="20"/>
      <c r="AU1220" s="20"/>
      <c r="AV1220" s="20"/>
      <c r="AW1220" s="20"/>
      <c r="AX1220" s="20"/>
      <c r="AY1220" s="20"/>
      <c r="AZ1220" s="20"/>
      <c r="BA1220" s="20"/>
      <c r="BB1220" s="20"/>
      <c r="BC1220" s="20"/>
      <c r="BD1220" s="20"/>
      <c r="BE1220" s="20"/>
      <c r="BF1220" s="20"/>
      <c r="BG1220" s="20"/>
      <c r="BH1220" s="20"/>
      <c r="BI1220" s="20"/>
      <c r="BJ1220" s="20"/>
      <c r="BK1220" s="20"/>
      <c r="BL1220" s="20"/>
      <c r="BM1220" s="20"/>
      <c r="BN1220" s="20"/>
      <c r="BO1220" s="20"/>
      <c r="BP1220" s="20"/>
      <c r="BQ1220" s="20"/>
      <c r="BR1220" s="20"/>
      <c r="BS1220" s="20"/>
      <c r="BT1220" s="20"/>
      <c r="BU1220" s="20"/>
      <c r="BV1220" s="20"/>
      <c r="BW1220" s="20"/>
      <c r="BX1220" s="20"/>
      <c r="BY1220" s="20"/>
      <c r="BZ1220" s="20"/>
      <c r="CA1220" s="20"/>
      <c r="CB1220" s="20"/>
      <c r="CC1220" s="71"/>
      <c r="CD1220" s="8">
        <v>7</v>
      </c>
      <c r="CE1220" s="1">
        <f t="shared" ca="1" si="1646"/>
        <v>0.45758674972675339</v>
      </c>
      <c r="CF1220" s="1">
        <f t="shared" ca="1" si="1647"/>
        <v>0.48036961583159743</v>
      </c>
      <c r="CG1220" s="1">
        <f t="shared" ca="1" si="1648"/>
        <v>0.54624892327910024</v>
      </c>
      <c r="CH1220" s="1">
        <f t="shared" ca="1" si="1649"/>
        <v>0.5348410333577468</v>
      </c>
      <c r="CI1220" s="1">
        <f t="shared" ca="1" si="1650"/>
        <v>0.47121790564401766</v>
      </c>
      <c r="CJ1220" s="1">
        <f t="shared" ca="1" si="1651"/>
        <v>0.45758674972675339</v>
      </c>
      <c r="CK1220" s="1">
        <f t="shared" ca="1" si="1652"/>
        <v>0.45758674972675339</v>
      </c>
      <c r="CL1220" s="25"/>
      <c r="CM1220" s="29"/>
      <c r="CN1220" s="31"/>
      <c r="CO1220" s="31"/>
      <c r="CP1220" s="31"/>
      <c r="CQ1220" s="31"/>
      <c r="CR1220" s="31"/>
      <c r="CS1220" s="31"/>
      <c r="CT1220" s="20"/>
      <c r="CU1220" s="20"/>
      <c r="CV1220" s="20"/>
      <c r="CW1220" s="20"/>
      <c r="CX1220" s="20"/>
      <c r="CY1220" s="20"/>
      <c r="CZ1220" s="29"/>
      <c r="DA1220" s="20"/>
      <c r="DB1220" s="20"/>
      <c r="DC1220" s="20"/>
      <c r="DD1220" s="20"/>
      <c r="DE1220" s="20"/>
      <c r="DF1220" s="20"/>
      <c r="DG1220" s="20"/>
      <c r="DH1220" s="20"/>
      <c r="DI1220" s="25"/>
    </row>
    <row r="1221" spans="1:113" ht="13.8" thickBot="1" x14ac:dyDescent="0.25">
      <c r="A1221" s="74"/>
      <c r="B1221" s="26">
        <v>28</v>
      </c>
      <c r="C1221" s="7">
        <f>学習データ!C1204*$B$20</f>
        <v>0</v>
      </c>
      <c r="D1221" s="7">
        <f>学習データ!D1204*$B$20</f>
        <v>0</v>
      </c>
      <c r="E1221" s="7">
        <f>学習データ!E1204*$B$20</f>
        <v>0</v>
      </c>
      <c r="F1221" s="7">
        <f>学習データ!F1204*$B$20</f>
        <v>0</v>
      </c>
      <c r="G1221" s="7">
        <f>学習データ!G1204*$B$20</f>
        <v>0</v>
      </c>
      <c r="H1221" s="7">
        <f>学習データ!H1204*$B$20</f>
        <v>0</v>
      </c>
      <c r="I1221" s="7">
        <f>学習データ!I1204*$B$20</f>
        <v>0</v>
      </c>
      <c r="J1221" s="7">
        <f>学習データ!J1204*$B$20</f>
        <v>0</v>
      </c>
      <c r="K1221" s="7">
        <f>学習データ!K1204*$B$20</f>
        <v>0</v>
      </c>
      <c r="L1221" s="7">
        <f>学習データ!L1204*$B$20</f>
        <v>0</v>
      </c>
      <c r="M1221" s="7">
        <f>学習データ!M1204*$B$20</f>
        <v>0</v>
      </c>
      <c r="N1221" s="7">
        <f>学習データ!N1204*$B$20</f>
        <v>0</v>
      </c>
      <c r="O1221" s="7">
        <f>学習データ!O1204*$B$20</f>
        <v>0</v>
      </c>
      <c r="P1221" s="7">
        <f>学習データ!P1204*$B$20</f>
        <v>0</v>
      </c>
      <c r="Q1221" s="7">
        <f>学習データ!Q1204*$B$20</f>
        <v>0</v>
      </c>
      <c r="R1221" s="7">
        <f>学習データ!R1204*$B$20</f>
        <v>0</v>
      </c>
      <c r="S1221" s="7">
        <f>学習データ!S1204*$B$20</f>
        <v>0</v>
      </c>
      <c r="T1221" s="7">
        <f>学習データ!T1204*$B$20</f>
        <v>0</v>
      </c>
      <c r="U1221" s="7">
        <f>学習データ!U1204*$B$20</f>
        <v>0</v>
      </c>
      <c r="V1221" s="7">
        <f>学習データ!V1204*$B$20</f>
        <v>0</v>
      </c>
      <c r="W1221" s="7">
        <f>学習データ!W1204*$B$20</f>
        <v>0</v>
      </c>
      <c r="X1221" s="7">
        <f>学習データ!X1204*$B$20</f>
        <v>0</v>
      </c>
      <c r="Y1221" s="7">
        <f>学習データ!Y1204*$B$20</f>
        <v>0</v>
      </c>
      <c r="Z1221" s="7">
        <f>学習データ!Z1204*$B$20</f>
        <v>0</v>
      </c>
      <c r="AA1221" s="7">
        <f>学習データ!AA1204*$B$20</f>
        <v>0</v>
      </c>
      <c r="AB1221" s="7">
        <f>学習データ!AB1204*$B$20</f>
        <v>0</v>
      </c>
      <c r="AC1221" s="7">
        <f>学習データ!AC1204*$B$20</f>
        <v>0</v>
      </c>
      <c r="AD1221" s="7">
        <f>学習データ!AD1204*$B$20</f>
        <v>0</v>
      </c>
      <c r="AE1221" s="27"/>
      <c r="AF1221" s="27"/>
      <c r="AG1221" s="27"/>
      <c r="AH1221" s="36"/>
      <c r="AI1221" s="30"/>
      <c r="AJ1221" s="27"/>
      <c r="AK1221" s="27"/>
      <c r="AL1221" s="27"/>
      <c r="AM1221" s="27"/>
      <c r="AN1221" s="27"/>
      <c r="AO1221" s="27"/>
      <c r="AP1221" s="27"/>
      <c r="AQ1221" s="27"/>
      <c r="AR1221" s="27"/>
      <c r="AS1221" s="27"/>
      <c r="AT1221" s="27"/>
      <c r="AU1221" s="27"/>
      <c r="AV1221" s="27"/>
      <c r="AW1221" s="27"/>
      <c r="AX1221" s="27"/>
      <c r="AY1221" s="27"/>
      <c r="AZ1221" s="27"/>
      <c r="BA1221" s="27"/>
      <c r="BB1221" s="27"/>
      <c r="BC1221" s="27"/>
      <c r="BD1221" s="27"/>
      <c r="BE1221" s="27"/>
      <c r="BF1221" s="27"/>
      <c r="BG1221" s="27"/>
      <c r="BH1221" s="27"/>
      <c r="BI1221" s="27"/>
      <c r="BJ1221" s="27"/>
      <c r="BK1221" s="27"/>
      <c r="BL1221" s="27"/>
      <c r="BM1221" s="27"/>
      <c r="BN1221" s="27"/>
      <c r="BO1221" s="27"/>
      <c r="BP1221" s="27"/>
      <c r="BQ1221" s="27"/>
      <c r="BR1221" s="27"/>
      <c r="BS1221" s="27"/>
      <c r="BT1221" s="27"/>
      <c r="BU1221" s="27"/>
      <c r="BV1221" s="27"/>
      <c r="BW1221" s="27"/>
      <c r="BX1221" s="27"/>
      <c r="BY1221" s="27"/>
      <c r="BZ1221" s="27"/>
      <c r="CA1221" s="27"/>
      <c r="CB1221" s="27"/>
      <c r="CC1221" s="27"/>
      <c r="CD1221" s="27"/>
      <c r="CE1221" s="27"/>
      <c r="CF1221" s="27"/>
      <c r="CG1221" s="27"/>
      <c r="CH1221" s="27"/>
      <c r="CI1221" s="27"/>
      <c r="CJ1221" s="27"/>
      <c r="CK1221" s="27"/>
      <c r="CL1221" s="28"/>
      <c r="CM1221" s="30"/>
      <c r="CN1221" s="37"/>
      <c r="CO1221" s="37"/>
      <c r="CP1221" s="37"/>
      <c r="CQ1221" s="37"/>
      <c r="CR1221" s="37"/>
      <c r="CS1221" s="37"/>
      <c r="CT1221" s="27"/>
      <c r="CU1221" s="27"/>
      <c r="CV1221" s="27"/>
      <c r="CW1221" s="27"/>
      <c r="CX1221" s="27"/>
      <c r="CY1221" s="27"/>
      <c r="CZ1221" s="30"/>
      <c r="DA1221" s="27"/>
      <c r="DB1221" s="27"/>
      <c r="DC1221" s="27"/>
      <c r="DD1221" s="27"/>
      <c r="DE1221" s="27"/>
      <c r="DF1221" s="27"/>
      <c r="DG1221" s="27"/>
      <c r="DH1221" s="27"/>
      <c r="DI1221" s="28"/>
    </row>
    <row r="1222" spans="1:113" x14ac:dyDescent="0.2">
      <c r="A1222" s="72">
        <v>41</v>
      </c>
      <c r="B1222" s="21" t="s">
        <v>13</v>
      </c>
      <c r="C1222" s="22"/>
      <c r="D1222" s="22"/>
      <c r="E1222" s="22"/>
      <c r="F1222" s="22"/>
      <c r="G1222" s="22"/>
      <c r="H1222" s="22"/>
      <c r="I1222" s="22"/>
      <c r="J1222" s="22"/>
      <c r="K1222" s="22"/>
      <c r="L1222" s="22"/>
      <c r="M1222" s="22"/>
      <c r="N1222" s="22"/>
      <c r="O1222" s="22"/>
      <c r="P1222" s="22"/>
      <c r="Q1222" s="22"/>
      <c r="R1222" s="22"/>
      <c r="S1222" s="22"/>
      <c r="T1222" s="22"/>
      <c r="U1222" s="22"/>
      <c r="V1222" s="22"/>
      <c r="W1222" s="22"/>
      <c r="X1222" s="22"/>
      <c r="Y1222" s="22"/>
      <c r="Z1222" s="22"/>
      <c r="AA1222" s="22"/>
      <c r="AB1222" s="22"/>
      <c r="AC1222" s="22"/>
      <c r="AD1222" s="22"/>
      <c r="AE1222" s="22"/>
      <c r="AF1222" s="22"/>
      <c r="AG1222" s="22"/>
      <c r="AH1222" s="34"/>
      <c r="AI1222" s="21"/>
      <c r="AJ1222" s="22" t="s">
        <v>10</v>
      </c>
      <c r="AK1222" s="22"/>
      <c r="AL1222" s="22"/>
      <c r="AM1222" s="22"/>
      <c r="AN1222" s="22"/>
      <c r="AO1222" s="22"/>
      <c r="AP1222" s="22" t="s">
        <v>14</v>
      </c>
      <c r="AQ1222" s="22"/>
      <c r="AR1222" s="22"/>
      <c r="AS1222" s="22"/>
      <c r="AT1222" s="22"/>
      <c r="AU1222" s="22"/>
      <c r="AV1222" s="22"/>
      <c r="AW1222" s="22"/>
      <c r="AX1222" s="22"/>
      <c r="AY1222" s="22" t="s">
        <v>15</v>
      </c>
      <c r="AZ1222" s="22"/>
      <c r="BA1222" s="22"/>
      <c r="BB1222" s="22"/>
      <c r="BC1222" s="22"/>
      <c r="BD1222" s="22"/>
      <c r="BE1222" s="22" t="s">
        <v>14</v>
      </c>
      <c r="BF1222" s="22"/>
      <c r="BG1222" s="22"/>
      <c r="BH1222" s="22"/>
      <c r="BI1222" s="22"/>
      <c r="BJ1222" s="22"/>
      <c r="BK1222" s="22"/>
      <c r="BL1222" s="22"/>
      <c r="BM1222" s="43"/>
      <c r="BN1222" s="22" t="s">
        <v>16</v>
      </c>
      <c r="BO1222" s="22"/>
      <c r="BP1222" s="22"/>
      <c r="BQ1222" s="22"/>
      <c r="BR1222" s="22"/>
      <c r="BS1222" s="22"/>
      <c r="BT1222" s="22" t="s">
        <v>14</v>
      </c>
      <c r="BU1222" s="22"/>
      <c r="BV1222" s="22"/>
      <c r="BW1222" s="22"/>
      <c r="BX1222" s="22"/>
      <c r="BY1222" s="22"/>
      <c r="BZ1222" s="22"/>
      <c r="CA1222" s="22"/>
      <c r="CB1222" s="43"/>
      <c r="CC1222" s="43"/>
      <c r="CD1222" s="22" t="s">
        <v>26</v>
      </c>
      <c r="CE1222" s="22"/>
      <c r="CF1222" s="22"/>
      <c r="CG1222" s="22"/>
      <c r="CH1222" s="22"/>
      <c r="CI1222" s="22"/>
      <c r="CJ1222" s="22"/>
      <c r="CK1222" s="22"/>
      <c r="CL1222" s="23"/>
      <c r="CM1222" s="21"/>
      <c r="CN1222" s="22"/>
      <c r="CO1222" s="22"/>
      <c r="CP1222" s="22"/>
      <c r="CQ1222" s="22"/>
      <c r="CR1222" s="22"/>
      <c r="CS1222" s="22"/>
      <c r="CT1222" s="22"/>
      <c r="CU1222" s="22"/>
      <c r="CV1222" s="22"/>
      <c r="CW1222" s="22"/>
      <c r="CX1222" s="22"/>
      <c r="CY1222" s="22"/>
      <c r="CZ1222" s="21"/>
      <c r="DA1222" s="22"/>
      <c r="DB1222" s="22"/>
      <c r="DC1222" s="22"/>
      <c r="DD1222" s="22"/>
      <c r="DE1222" s="22"/>
      <c r="DF1222" s="22"/>
      <c r="DG1222" s="22"/>
      <c r="DH1222" s="22"/>
      <c r="DI1222" s="23"/>
    </row>
    <row r="1223" spans="1:113" x14ac:dyDescent="0.2">
      <c r="A1223" s="73"/>
      <c r="B1223" s="24">
        <v>0</v>
      </c>
      <c r="C1223" s="8">
        <v>1</v>
      </c>
      <c r="D1223" s="8">
        <v>2</v>
      </c>
      <c r="E1223" s="8">
        <v>3</v>
      </c>
      <c r="F1223" s="8">
        <v>4</v>
      </c>
      <c r="G1223" s="8">
        <v>5</v>
      </c>
      <c r="H1223" s="8">
        <v>6</v>
      </c>
      <c r="I1223" s="8">
        <v>7</v>
      </c>
      <c r="J1223" s="8">
        <v>8</v>
      </c>
      <c r="K1223" s="8">
        <v>9</v>
      </c>
      <c r="L1223" s="8">
        <v>10</v>
      </c>
      <c r="M1223" s="8">
        <v>11</v>
      </c>
      <c r="N1223" s="8">
        <v>12</v>
      </c>
      <c r="O1223" s="8">
        <v>13</v>
      </c>
      <c r="P1223" s="8">
        <v>14</v>
      </c>
      <c r="Q1223" s="8">
        <v>15</v>
      </c>
      <c r="R1223" s="8">
        <v>16</v>
      </c>
      <c r="S1223" s="8">
        <v>17</v>
      </c>
      <c r="T1223" s="8">
        <v>18</v>
      </c>
      <c r="U1223" s="8">
        <v>19</v>
      </c>
      <c r="V1223" s="8">
        <v>20</v>
      </c>
      <c r="W1223" s="8">
        <v>21</v>
      </c>
      <c r="X1223" s="8">
        <v>22</v>
      </c>
      <c r="Y1223" s="8">
        <v>23</v>
      </c>
      <c r="Z1223" s="8">
        <v>24</v>
      </c>
      <c r="AA1223" s="8">
        <v>25</v>
      </c>
      <c r="AB1223" s="8">
        <v>26</v>
      </c>
      <c r="AC1223" s="8">
        <v>27</v>
      </c>
      <c r="AD1223" s="8">
        <v>28</v>
      </c>
      <c r="AE1223" s="20"/>
      <c r="AF1223" s="20"/>
      <c r="AG1223" s="20"/>
      <c r="AH1223" s="35"/>
      <c r="AI1223" s="29"/>
      <c r="AJ1223" s="8">
        <v>0</v>
      </c>
      <c r="AK1223" s="8">
        <v>1</v>
      </c>
      <c r="AL1223" s="8">
        <v>2</v>
      </c>
      <c r="AM1223" s="8">
        <v>3</v>
      </c>
      <c r="AN1223" s="8">
        <v>4</v>
      </c>
      <c r="AO1223" s="8">
        <v>5</v>
      </c>
      <c r="AP1223" s="8">
        <v>6</v>
      </c>
      <c r="AQ1223" s="8">
        <v>7</v>
      </c>
      <c r="AR1223" s="8">
        <v>8</v>
      </c>
      <c r="AS1223" s="8">
        <v>9</v>
      </c>
      <c r="AT1223" s="8">
        <v>10</v>
      </c>
      <c r="AU1223" s="8">
        <v>11</v>
      </c>
      <c r="AV1223" s="8">
        <v>12</v>
      </c>
      <c r="AW1223" s="8">
        <v>13</v>
      </c>
      <c r="AX1223" s="31"/>
      <c r="AY1223" s="8">
        <v>0</v>
      </c>
      <c r="AZ1223" s="8">
        <v>1</v>
      </c>
      <c r="BA1223" s="8">
        <v>2</v>
      </c>
      <c r="BB1223" s="8">
        <v>3</v>
      </c>
      <c r="BC1223" s="8">
        <v>4</v>
      </c>
      <c r="BD1223" s="8">
        <v>5</v>
      </c>
      <c r="BE1223" s="8">
        <v>6</v>
      </c>
      <c r="BF1223" s="8">
        <v>7</v>
      </c>
      <c r="BG1223" s="8">
        <v>8</v>
      </c>
      <c r="BH1223" s="8">
        <v>9</v>
      </c>
      <c r="BI1223" s="8">
        <v>10</v>
      </c>
      <c r="BJ1223" s="8">
        <v>11</v>
      </c>
      <c r="BK1223" s="8">
        <v>12</v>
      </c>
      <c r="BL1223" s="8">
        <v>13</v>
      </c>
      <c r="BM1223" s="31"/>
      <c r="BN1223" s="8">
        <v>0</v>
      </c>
      <c r="BO1223" s="8">
        <v>1</v>
      </c>
      <c r="BP1223" s="8">
        <v>2</v>
      </c>
      <c r="BQ1223" s="8">
        <v>3</v>
      </c>
      <c r="BR1223" s="8">
        <v>4</v>
      </c>
      <c r="BS1223" s="8">
        <v>5</v>
      </c>
      <c r="BT1223" s="8">
        <v>6</v>
      </c>
      <c r="BU1223" s="8">
        <v>7</v>
      </c>
      <c r="BV1223" s="8">
        <v>8</v>
      </c>
      <c r="BW1223" s="8">
        <v>9</v>
      </c>
      <c r="BX1223" s="8">
        <v>10</v>
      </c>
      <c r="BY1223" s="8">
        <v>11</v>
      </c>
      <c r="BZ1223" s="8">
        <v>12</v>
      </c>
      <c r="CA1223" s="8">
        <v>13</v>
      </c>
      <c r="CB1223" s="31"/>
      <c r="CC1223" s="71">
        <v>1</v>
      </c>
      <c r="CD1223" s="8">
        <v>0</v>
      </c>
      <c r="CE1223" s="8">
        <v>1</v>
      </c>
      <c r="CF1223" s="8">
        <v>2</v>
      </c>
      <c r="CG1223" s="8">
        <v>3</v>
      </c>
      <c r="CH1223" s="8">
        <v>4</v>
      </c>
      <c r="CI1223" s="8">
        <v>5</v>
      </c>
      <c r="CJ1223" s="8">
        <v>6</v>
      </c>
      <c r="CK1223" s="8">
        <v>7</v>
      </c>
      <c r="CL1223" s="35"/>
      <c r="CM1223" s="29"/>
      <c r="CN1223" s="31"/>
      <c r="CO1223" s="31"/>
      <c r="CP1223" s="31"/>
      <c r="CQ1223" s="31"/>
      <c r="CR1223" s="31"/>
      <c r="CS1223" s="31"/>
      <c r="CU1223" s="20" t="s">
        <v>7</v>
      </c>
      <c r="CZ1223" s="29"/>
      <c r="DA1223" s="8"/>
      <c r="DB1223" s="8" t="s">
        <v>1</v>
      </c>
      <c r="DC1223" s="20"/>
      <c r="DD1223" s="8"/>
      <c r="DE1223" s="8" t="s">
        <v>9</v>
      </c>
      <c r="DF1223" s="20"/>
      <c r="DG1223" s="20"/>
      <c r="DH1223" s="20"/>
      <c r="DI1223" s="25"/>
    </row>
    <row r="1224" spans="1:113" x14ac:dyDescent="0.2">
      <c r="A1224" s="73"/>
      <c r="B1224" s="24">
        <v>1</v>
      </c>
      <c r="C1224" s="1">
        <f>学習データ!C1207*$B$20</f>
        <v>0</v>
      </c>
      <c r="D1224" s="1">
        <f>学習データ!D1207*$B$20</f>
        <v>0</v>
      </c>
      <c r="E1224" s="1">
        <f>学習データ!E1207*$B$20</f>
        <v>0</v>
      </c>
      <c r="F1224" s="1">
        <f>学習データ!F1207*$B$20</f>
        <v>0</v>
      </c>
      <c r="G1224" s="1">
        <f>学習データ!G1207*$B$20</f>
        <v>0</v>
      </c>
      <c r="H1224" s="1">
        <f>学習データ!H1207*$B$20</f>
        <v>0</v>
      </c>
      <c r="I1224" s="1">
        <f>学習データ!I1207*$B$20</f>
        <v>0</v>
      </c>
      <c r="J1224" s="1">
        <f>学習データ!J1207*$B$20</f>
        <v>0</v>
      </c>
      <c r="K1224" s="1">
        <f>学習データ!K1207*$B$20</f>
        <v>0</v>
      </c>
      <c r="L1224" s="1">
        <f>学習データ!L1207*$B$20</f>
        <v>0</v>
      </c>
      <c r="M1224" s="1">
        <f>学習データ!M1207*$B$20</f>
        <v>0</v>
      </c>
      <c r="N1224" s="1">
        <f>学習データ!N1207*$B$20</f>
        <v>0</v>
      </c>
      <c r="O1224" s="1">
        <f>学習データ!O1207*$B$20</f>
        <v>0</v>
      </c>
      <c r="P1224" s="1">
        <f>学習データ!P1207*$B$20</f>
        <v>0</v>
      </c>
      <c r="Q1224" s="1">
        <f>学習データ!Q1207*$B$20</f>
        <v>0</v>
      </c>
      <c r="R1224" s="1">
        <f>学習データ!R1207*$B$20</f>
        <v>0</v>
      </c>
      <c r="S1224" s="1">
        <f>学習データ!S1207*$B$20</f>
        <v>0</v>
      </c>
      <c r="T1224" s="1">
        <f>学習データ!T1207*$B$20</f>
        <v>0</v>
      </c>
      <c r="U1224" s="1">
        <f>学習データ!U1207*$B$20</f>
        <v>0</v>
      </c>
      <c r="V1224" s="1">
        <f>学習データ!V1207*$B$20</f>
        <v>0</v>
      </c>
      <c r="W1224" s="1">
        <f>学習データ!W1207*$B$20</f>
        <v>0</v>
      </c>
      <c r="X1224" s="1">
        <f>学習データ!X1207*$B$20</f>
        <v>0</v>
      </c>
      <c r="Y1224" s="1">
        <f>学習データ!Y1207*$B$20</f>
        <v>0</v>
      </c>
      <c r="Z1224" s="1">
        <f>学習データ!Z1207*$B$20</f>
        <v>0</v>
      </c>
      <c r="AA1224" s="1">
        <f>学習データ!AA1207*$B$20</f>
        <v>0</v>
      </c>
      <c r="AB1224" s="1">
        <f>学習データ!AB1207*$B$20</f>
        <v>0</v>
      </c>
      <c r="AC1224" s="1">
        <f>学習データ!AC1207*$B$20</f>
        <v>0</v>
      </c>
      <c r="AD1224" s="1">
        <f>学習データ!AD1207*$B$20</f>
        <v>0</v>
      </c>
      <c r="AE1224" s="20"/>
      <c r="AF1224" s="20"/>
      <c r="AG1224" s="20"/>
      <c r="AH1224" s="35"/>
      <c r="AI1224" s="29"/>
      <c r="AJ1224" s="8">
        <v>1</v>
      </c>
      <c r="AK1224" s="1">
        <f t="shared" ref="AK1224:AW1236" ca="1" si="1653">1/(1+EXP(-SUMPRODUCT($AK$3:$AO$7,OFFSET(C1224,$B1223,B$23,5,5))+$AP$3))</f>
        <v>1.6788045291365097E-2</v>
      </c>
      <c r="AL1224" s="1">
        <f t="shared" ca="1" si="1653"/>
        <v>1.6788045291365097E-2</v>
      </c>
      <c r="AM1224" s="1">
        <f t="shared" ca="1" si="1653"/>
        <v>1.9121842335486989E-2</v>
      </c>
      <c r="AN1224" s="1">
        <f t="shared" ca="1" si="1653"/>
        <v>4.1807157543590052E-2</v>
      </c>
      <c r="AO1224" s="1">
        <f t="shared" ca="1" si="1653"/>
        <v>6.8864881445817497E-2</v>
      </c>
      <c r="AP1224" s="1">
        <f t="shared" ca="1" si="1653"/>
        <v>2.9155995226311612E-2</v>
      </c>
      <c r="AQ1224" s="1">
        <f t="shared" ca="1" si="1653"/>
        <v>1.6788045291365097E-2</v>
      </c>
      <c r="AR1224" s="1">
        <f t="shared" ca="1" si="1653"/>
        <v>1.6788045291365097E-2</v>
      </c>
      <c r="AS1224" s="1">
        <f t="shared" ca="1" si="1653"/>
        <v>1.6788045291365097E-2</v>
      </c>
      <c r="AT1224" s="1">
        <f t="shared" ca="1" si="1653"/>
        <v>1.6788045291365097E-2</v>
      </c>
      <c r="AU1224" s="1">
        <f t="shared" ca="1" si="1653"/>
        <v>1.6788045291365097E-2</v>
      </c>
      <c r="AV1224" s="1">
        <f t="shared" ca="1" si="1653"/>
        <v>1.6788045291365097E-2</v>
      </c>
      <c r="AW1224" s="1">
        <f t="shared" ca="1" si="1653"/>
        <v>1.6788045291365097E-2</v>
      </c>
      <c r="AX1224" s="31"/>
      <c r="AY1224" s="8">
        <v>1</v>
      </c>
      <c r="AZ1224" s="1">
        <f t="shared" ref="AZ1224:BL1236" ca="1" si="1654">1/(1+EXP(-SUMPRODUCT($AK$8:$AO$12,OFFSET(C1224,$B1223,B$23,5,5))+$AP$8))</f>
        <v>0.36026230090474776</v>
      </c>
      <c r="BA1224" s="1">
        <f t="shared" ca="1" si="1654"/>
        <v>0.36026230090474776</v>
      </c>
      <c r="BB1224" s="1">
        <f t="shared" ca="1" si="1654"/>
        <v>0.36026230090474776</v>
      </c>
      <c r="BC1224" s="1">
        <f t="shared" ca="1" si="1654"/>
        <v>0.36240894721206779</v>
      </c>
      <c r="BD1224" s="1">
        <f t="shared" ca="1" si="1654"/>
        <v>0.3703963768702947</v>
      </c>
      <c r="BE1224" s="1">
        <f t="shared" ca="1" si="1654"/>
        <v>0.37391322643298625</v>
      </c>
      <c r="BF1224" s="1">
        <f t="shared" ca="1" si="1654"/>
        <v>0.36622059602748941</v>
      </c>
      <c r="BG1224" s="1">
        <f t="shared" ca="1" si="1654"/>
        <v>0.36026230090474776</v>
      </c>
      <c r="BH1224" s="1">
        <f t="shared" ca="1" si="1654"/>
        <v>0.36026230090474776</v>
      </c>
      <c r="BI1224" s="1">
        <f t="shared" ca="1" si="1654"/>
        <v>0.36026230090474776</v>
      </c>
      <c r="BJ1224" s="1">
        <f t="shared" ca="1" si="1654"/>
        <v>0.36026230090474776</v>
      </c>
      <c r="BK1224" s="1">
        <f t="shared" ca="1" si="1654"/>
        <v>0.36026230090474776</v>
      </c>
      <c r="BL1224" s="1">
        <f t="shared" ca="1" si="1654"/>
        <v>0.36026230090474776</v>
      </c>
      <c r="BM1224" s="31"/>
      <c r="BN1224" s="8">
        <v>1</v>
      </c>
      <c r="BO1224" s="1">
        <f t="shared" ref="BO1224:CA1236" ca="1" si="1655">1/(1+EXP(-SUMPRODUCT($AK$13:$AO$17,OFFSET(C1224,$B1223,B$23,5,5))+$AP$13))</f>
        <v>0.45758674972675339</v>
      </c>
      <c r="BP1224" s="1">
        <f t="shared" ca="1" si="1655"/>
        <v>0.45758674972675339</v>
      </c>
      <c r="BQ1224" s="1">
        <f t="shared" ca="1" si="1655"/>
        <v>0.4597476076734856</v>
      </c>
      <c r="BR1224" s="1">
        <f t="shared" ca="1" si="1655"/>
        <v>0.47581170561107733</v>
      </c>
      <c r="BS1224" s="1">
        <f t="shared" ca="1" si="1655"/>
        <v>0.49440290635681017</v>
      </c>
      <c r="BT1224" s="1">
        <f t="shared" ca="1" si="1655"/>
        <v>0.48822225077463405</v>
      </c>
      <c r="BU1224" s="1">
        <f t="shared" ca="1" si="1655"/>
        <v>0.47079985062582536</v>
      </c>
      <c r="BV1224" s="1">
        <f t="shared" ca="1" si="1655"/>
        <v>0.4603026346723767</v>
      </c>
      <c r="BW1224" s="1">
        <f t="shared" ca="1" si="1655"/>
        <v>0.45758674972675339</v>
      </c>
      <c r="BX1224" s="1">
        <f t="shared" ca="1" si="1655"/>
        <v>0.45758674972675339</v>
      </c>
      <c r="BY1224" s="1">
        <f t="shared" ca="1" si="1655"/>
        <v>0.45758674972675339</v>
      </c>
      <c r="BZ1224" s="1">
        <f t="shared" ca="1" si="1655"/>
        <v>0.45758674972675339</v>
      </c>
      <c r="CA1224" s="1">
        <f t="shared" ca="1" si="1655"/>
        <v>0.45758674972675339</v>
      </c>
      <c r="CB1224" s="31"/>
      <c r="CC1224" s="71"/>
      <c r="CD1224" s="8">
        <v>1</v>
      </c>
      <c r="CE1224" s="1">
        <f t="shared" ref="CE1224:CE1230" ca="1" si="1656">MAX(OFFSET(AK1224,$AJ1223,AJ$23,2,2))*$CD$20</f>
        <v>3.5193674029535493E-2</v>
      </c>
      <c r="CF1224" s="1">
        <f t="shared" ref="CF1224:CF1230" ca="1" si="1657">MAX(OFFSET(AL1224,$AJ1223,AK$23,2,2))*$CD$20</f>
        <v>0.32400209459786905</v>
      </c>
      <c r="CG1224" s="1">
        <f t="shared" ref="CG1224:CG1230" ca="1" si="1658">MAX(OFFSET(AM1224,$AJ1223,AL$23,2,2))*$CD$20</f>
        <v>0.63675162674173702</v>
      </c>
      <c r="CH1224" s="1">
        <f t="shared" ref="CH1224:CH1230" ca="1" si="1659">MAX(OFFSET(AN1224,$AJ1223,AM$23,2,2))*$CD$20</f>
        <v>0.17917151164991471</v>
      </c>
      <c r="CI1224" s="1">
        <f t="shared" ref="CI1224:CI1230" ca="1" si="1660">MAX(OFFSET(AO1224,$AJ1223,AN$23,2,2))*$CD$20</f>
        <v>1.6788045291365097E-2</v>
      </c>
      <c r="CJ1224" s="1">
        <f t="shared" ref="CJ1224:CJ1230" ca="1" si="1661">MAX(OFFSET(AP1224,$AJ1223,AO$23,2,2))*$CD$20</f>
        <v>1.6788045291365097E-2</v>
      </c>
      <c r="CK1224" s="1">
        <f t="shared" ref="CK1224:CK1230" ca="1" si="1662">MAX(OFFSET(AQ1224,$AJ1223,AP$23,2,2))*$CD$20</f>
        <v>1.6788045291365097E-2</v>
      </c>
      <c r="CL1224" s="35"/>
      <c r="CM1224" s="29"/>
      <c r="CN1224" s="31" t="s">
        <v>17</v>
      </c>
      <c r="CO1224" s="31"/>
      <c r="CP1224" s="31"/>
      <c r="CQ1224" s="31"/>
      <c r="CR1224" s="31"/>
      <c r="CS1224" s="31"/>
      <c r="CU1224" t="s">
        <v>18</v>
      </c>
      <c r="CZ1224" s="29"/>
      <c r="DA1224" s="8">
        <v>0</v>
      </c>
      <c r="DB1224" s="1"/>
      <c r="DC1224" s="20"/>
      <c r="DD1224" s="8">
        <v>0</v>
      </c>
      <c r="DE1224" s="1"/>
      <c r="DF1224" s="20"/>
      <c r="DG1224" s="33" t="s">
        <v>11</v>
      </c>
      <c r="DH1224" s="1">
        <f t="shared" ref="DH1224" ca="1" si="1663">SUM(DE1224:DE1233)</f>
        <v>4.0292862014221296E-2</v>
      </c>
      <c r="DI1224" s="25"/>
    </row>
    <row r="1225" spans="1:113" x14ac:dyDescent="0.2">
      <c r="A1225" s="73"/>
      <c r="B1225" s="24">
        <v>2</v>
      </c>
      <c r="C1225" s="1">
        <f>学習データ!C1208*$B$20</f>
        <v>0</v>
      </c>
      <c r="D1225" s="1">
        <f>学習データ!D1208*$B$20</f>
        <v>0</v>
      </c>
      <c r="E1225" s="1">
        <f>学習データ!E1208*$B$20</f>
        <v>0</v>
      </c>
      <c r="F1225" s="1">
        <f>学習データ!F1208*$B$20</f>
        <v>0</v>
      </c>
      <c r="G1225" s="1">
        <f>学習データ!G1208*$B$20</f>
        <v>0</v>
      </c>
      <c r="H1225" s="1">
        <f>学習データ!H1208*$B$20</f>
        <v>0</v>
      </c>
      <c r="I1225" s="1">
        <f>学習データ!I1208*$B$20</f>
        <v>0</v>
      </c>
      <c r="J1225" s="1">
        <f>学習データ!J1208*$B$20</f>
        <v>0</v>
      </c>
      <c r="K1225" s="1">
        <f>学習データ!K1208*$B$20</f>
        <v>0</v>
      </c>
      <c r="L1225" s="1">
        <f>学習データ!L1208*$B$20</f>
        <v>0</v>
      </c>
      <c r="M1225" s="1">
        <f>学習データ!M1208*$B$20</f>
        <v>0</v>
      </c>
      <c r="N1225" s="1">
        <f>学習データ!N1208*$B$20</f>
        <v>0</v>
      </c>
      <c r="O1225" s="1">
        <f>学習データ!O1208*$B$20</f>
        <v>0</v>
      </c>
      <c r="P1225" s="1">
        <f>学習データ!P1208*$B$20</f>
        <v>0</v>
      </c>
      <c r="Q1225" s="1">
        <f>学習データ!Q1208*$B$20</f>
        <v>0</v>
      </c>
      <c r="R1225" s="1">
        <f>学習データ!R1208*$B$20</f>
        <v>0</v>
      </c>
      <c r="S1225" s="1">
        <f>学習データ!S1208*$B$20</f>
        <v>0</v>
      </c>
      <c r="T1225" s="1">
        <f>学習データ!T1208*$B$20</f>
        <v>0</v>
      </c>
      <c r="U1225" s="1">
        <f>学習データ!U1208*$B$20</f>
        <v>0</v>
      </c>
      <c r="V1225" s="1">
        <f>学習データ!V1208*$B$20</f>
        <v>0</v>
      </c>
      <c r="W1225" s="1">
        <f>学習データ!W1208*$B$20</f>
        <v>0</v>
      </c>
      <c r="X1225" s="1">
        <f>学習データ!X1208*$B$20</f>
        <v>0</v>
      </c>
      <c r="Y1225" s="1">
        <f>学習データ!Y1208*$B$20</f>
        <v>0</v>
      </c>
      <c r="Z1225" s="1">
        <f>学習データ!Z1208*$B$20</f>
        <v>0</v>
      </c>
      <c r="AA1225" s="1">
        <f>学習データ!AA1208*$B$20</f>
        <v>0</v>
      </c>
      <c r="AB1225" s="1">
        <f>学習データ!AB1208*$B$20</f>
        <v>0</v>
      </c>
      <c r="AC1225" s="1">
        <f>学習データ!AC1208*$B$20</f>
        <v>0</v>
      </c>
      <c r="AD1225" s="1">
        <f>学習データ!AD1208*$B$20</f>
        <v>0</v>
      </c>
      <c r="AE1225" s="20"/>
      <c r="AF1225" s="20"/>
      <c r="AG1225" s="20"/>
      <c r="AH1225" s="35"/>
      <c r="AI1225" s="29"/>
      <c r="AJ1225" s="8">
        <v>2</v>
      </c>
      <c r="AK1225" s="1">
        <f t="shared" ca="1" si="1653"/>
        <v>1.6788045291365097E-2</v>
      </c>
      <c r="AL1225" s="1">
        <f t="shared" ca="1" si="1653"/>
        <v>3.5193674029535493E-2</v>
      </c>
      <c r="AM1225" s="1">
        <f t="shared" ca="1" si="1653"/>
        <v>0.30335755620429522</v>
      </c>
      <c r="AN1225" s="1">
        <f t="shared" ca="1" si="1653"/>
        <v>0.32400209459786905</v>
      </c>
      <c r="AO1225" s="1">
        <f t="shared" ca="1" si="1653"/>
        <v>0.52000285894384268</v>
      </c>
      <c r="AP1225" s="1">
        <f t="shared" ca="1" si="1653"/>
        <v>0.63675162674173702</v>
      </c>
      <c r="AQ1225" s="1">
        <f t="shared" ca="1" si="1653"/>
        <v>0.17917151164991471</v>
      </c>
      <c r="AR1225" s="1">
        <f t="shared" ca="1" si="1653"/>
        <v>1.6801297905729737E-2</v>
      </c>
      <c r="AS1225" s="1">
        <f t="shared" ca="1" si="1653"/>
        <v>1.6788045291365097E-2</v>
      </c>
      <c r="AT1225" s="1">
        <f t="shared" ca="1" si="1653"/>
        <v>1.6788045291365097E-2</v>
      </c>
      <c r="AU1225" s="1">
        <f t="shared" ca="1" si="1653"/>
        <v>1.6788045291365097E-2</v>
      </c>
      <c r="AV1225" s="1">
        <f t="shared" ca="1" si="1653"/>
        <v>1.6788045291365097E-2</v>
      </c>
      <c r="AW1225" s="1">
        <f t="shared" ca="1" si="1653"/>
        <v>1.6788045291365097E-2</v>
      </c>
      <c r="AX1225" s="31"/>
      <c r="AY1225" s="8">
        <v>2</v>
      </c>
      <c r="AZ1225" s="1">
        <f t="shared" ca="1" si="1654"/>
        <v>0.36026230090474776</v>
      </c>
      <c r="BA1225" s="1">
        <f t="shared" ca="1" si="1654"/>
        <v>0.36026230090474776</v>
      </c>
      <c r="BB1225" s="1">
        <f t="shared" ca="1" si="1654"/>
        <v>0.43597940313839467</v>
      </c>
      <c r="BC1225" s="1">
        <f t="shared" ca="1" si="1654"/>
        <v>0.79354171537280238</v>
      </c>
      <c r="BD1225" s="1">
        <f t="shared" ca="1" si="1654"/>
        <v>0.89925919571455193</v>
      </c>
      <c r="BE1225" s="1">
        <f t="shared" ca="1" si="1654"/>
        <v>0.8982884229060254</v>
      </c>
      <c r="BF1225" s="1">
        <f t="shared" ca="1" si="1654"/>
        <v>0.76544344568551126</v>
      </c>
      <c r="BG1225" s="1">
        <f t="shared" ca="1" si="1654"/>
        <v>0.43389875435229924</v>
      </c>
      <c r="BH1225" s="1">
        <f t="shared" ca="1" si="1654"/>
        <v>0.36031167971695932</v>
      </c>
      <c r="BI1225" s="1">
        <f t="shared" ca="1" si="1654"/>
        <v>0.36026230090474776</v>
      </c>
      <c r="BJ1225" s="1">
        <f t="shared" ca="1" si="1654"/>
        <v>0.36026230090474776</v>
      </c>
      <c r="BK1225" s="1">
        <f t="shared" ca="1" si="1654"/>
        <v>0.36026230090474776</v>
      </c>
      <c r="BL1225" s="1">
        <f t="shared" ca="1" si="1654"/>
        <v>0.36026230090474776</v>
      </c>
      <c r="BM1225" s="31"/>
      <c r="BN1225" s="8">
        <v>2</v>
      </c>
      <c r="BO1225" s="1">
        <f t="shared" ca="1" si="1655"/>
        <v>0.45758674972675339</v>
      </c>
      <c r="BP1225" s="1">
        <f t="shared" ca="1" si="1655"/>
        <v>0.46998171991408211</v>
      </c>
      <c r="BQ1225" s="1">
        <f t="shared" ca="1" si="1655"/>
        <v>0.54244984893158721</v>
      </c>
      <c r="BR1225" s="1">
        <f t="shared" ca="1" si="1655"/>
        <v>0.65360891618760009</v>
      </c>
      <c r="BS1225" s="1">
        <f t="shared" ca="1" si="1655"/>
        <v>0.7257709845063085</v>
      </c>
      <c r="BT1225" s="1">
        <f t="shared" ca="1" si="1655"/>
        <v>0.73248016520380155</v>
      </c>
      <c r="BU1225" s="1">
        <f t="shared" ca="1" si="1655"/>
        <v>0.65522907872264657</v>
      </c>
      <c r="BV1225" s="1">
        <f t="shared" ca="1" si="1655"/>
        <v>0.52548388788636824</v>
      </c>
      <c r="BW1225" s="1">
        <f t="shared" ca="1" si="1655"/>
        <v>0.46568531334307717</v>
      </c>
      <c r="BX1225" s="1">
        <f t="shared" ca="1" si="1655"/>
        <v>0.45758674972675339</v>
      </c>
      <c r="BY1225" s="1">
        <f t="shared" ca="1" si="1655"/>
        <v>0.45758674972675339</v>
      </c>
      <c r="BZ1225" s="1">
        <f t="shared" ca="1" si="1655"/>
        <v>0.45758674972675339</v>
      </c>
      <c r="CA1225" s="1">
        <f t="shared" ca="1" si="1655"/>
        <v>0.45758674972675339</v>
      </c>
      <c r="CB1225" s="31"/>
      <c r="CC1225" s="71"/>
      <c r="CD1225" s="8">
        <v>2</v>
      </c>
      <c r="CE1225" s="1">
        <f t="shared" ca="1" si="1656"/>
        <v>2.0047092660267534E-2</v>
      </c>
      <c r="CF1225" s="1">
        <f t="shared" ca="1" si="1657"/>
        <v>0.34722237291194141</v>
      </c>
      <c r="CG1225" s="1">
        <f t="shared" ca="1" si="1658"/>
        <v>0.9729906547456828</v>
      </c>
      <c r="CH1225" s="1">
        <f t="shared" ca="1" si="1659"/>
        <v>0.9804606731415586</v>
      </c>
      <c r="CI1225" s="1">
        <f t="shared" ca="1" si="1660"/>
        <v>0.20241906578234226</v>
      </c>
      <c r="CJ1225" s="1">
        <f t="shared" ca="1" si="1661"/>
        <v>1.6788045291365097E-2</v>
      </c>
      <c r="CK1225" s="1">
        <f t="shared" ca="1" si="1662"/>
        <v>1.6788045291365097E-2</v>
      </c>
      <c r="CL1225" s="35"/>
      <c r="CM1225" s="29"/>
      <c r="CN1225" s="31"/>
      <c r="CO1225" s="31"/>
      <c r="CP1225" s="31"/>
      <c r="CQ1225" s="20"/>
      <c r="CR1225" s="31"/>
      <c r="CS1225" s="31"/>
      <c r="CZ1225" s="29"/>
      <c r="DA1225" s="8">
        <v>1</v>
      </c>
      <c r="DB1225" s="1"/>
      <c r="DC1225" s="20"/>
      <c r="DD1225" s="8">
        <v>1</v>
      </c>
      <c r="DE1225" s="1"/>
      <c r="DF1225" s="20"/>
      <c r="DG1225" s="20"/>
      <c r="DH1225" s="20"/>
      <c r="DI1225" s="25"/>
    </row>
    <row r="1226" spans="1:113" x14ac:dyDescent="0.2">
      <c r="A1226" s="73"/>
      <c r="B1226" s="24">
        <v>3</v>
      </c>
      <c r="C1226" s="1">
        <f>学習データ!C1209*$B$20</f>
        <v>0</v>
      </c>
      <c r="D1226" s="1">
        <f>学習データ!D1209*$B$20</f>
        <v>0</v>
      </c>
      <c r="E1226" s="1">
        <f>学習データ!E1209*$B$20</f>
        <v>0</v>
      </c>
      <c r="F1226" s="1">
        <f>学習データ!F1209*$B$20</f>
        <v>0</v>
      </c>
      <c r="G1226" s="1">
        <f>学習データ!G1209*$B$20</f>
        <v>0</v>
      </c>
      <c r="H1226" s="1">
        <f>学習データ!H1209*$B$20</f>
        <v>0</v>
      </c>
      <c r="I1226" s="1">
        <f>学習データ!I1209*$B$20</f>
        <v>0</v>
      </c>
      <c r="J1226" s="1">
        <f>学習データ!J1209*$B$20</f>
        <v>0</v>
      </c>
      <c r="K1226" s="1">
        <f>学習データ!K1209*$B$20</f>
        <v>0</v>
      </c>
      <c r="L1226" s="1">
        <f>学習データ!L1209*$B$20</f>
        <v>0</v>
      </c>
      <c r="M1226" s="1">
        <f>学習データ!M1209*$B$20</f>
        <v>0</v>
      </c>
      <c r="N1226" s="1">
        <f>学習データ!N1209*$B$20</f>
        <v>0</v>
      </c>
      <c r="O1226" s="1">
        <f>学習データ!O1209*$B$20</f>
        <v>0</v>
      </c>
      <c r="P1226" s="1">
        <f>学習データ!P1209*$B$20</f>
        <v>0</v>
      </c>
      <c r="Q1226" s="1">
        <f>学習データ!Q1209*$B$20</f>
        <v>0</v>
      </c>
      <c r="R1226" s="1">
        <f>学習データ!R1209*$B$20</f>
        <v>0</v>
      </c>
      <c r="S1226" s="1">
        <f>学習データ!S1209*$B$20</f>
        <v>0</v>
      </c>
      <c r="T1226" s="1">
        <f>学習データ!T1209*$B$20</f>
        <v>0</v>
      </c>
      <c r="U1226" s="1">
        <f>学習データ!U1209*$B$20</f>
        <v>0</v>
      </c>
      <c r="V1226" s="1">
        <f>学習データ!V1209*$B$20</f>
        <v>0</v>
      </c>
      <c r="W1226" s="1">
        <f>学習データ!W1209*$B$20</f>
        <v>0</v>
      </c>
      <c r="X1226" s="1">
        <f>学習データ!X1209*$B$20</f>
        <v>0</v>
      </c>
      <c r="Y1226" s="1">
        <f>学習データ!Y1209*$B$20</f>
        <v>0</v>
      </c>
      <c r="Z1226" s="1">
        <f>学習データ!Z1209*$B$20</f>
        <v>0</v>
      </c>
      <c r="AA1226" s="1">
        <f>学習データ!AA1209*$B$20</f>
        <v>0</v>
      </c>
      <c r="AB1226" s="1">
        <f>学習データ!AB1209*$B$20</f>
        <v>0</v>
      </c>
      <c r="AC1226" s="1">
        <f>学習データ!AC1209*$B$20</f>
        <v>0</v>
      </c>
      <c r="AD1226" s="1">
        <f>学習データ!AD1209*$B$20</f>
        <v>0</v>
      </c>
      <c r="AE1226" s="20"/>
      <c r="AF1226" s="20"/>
      <c r="AG1226" s="20"/>
      <c r="AH1226" s="35"/>
      <c r="AI1226" s="29"/>
      <c r="AJ1226" s="8">
        <v>3</v>
      </c>
      <c r="AK1226" s="1">
        <f t="shared" ca="1" si="1653"/>
        <v>1.6788045291365097E-2</v>
      </c>
      <c r="AL1226" s="1">
        <f t="shared" ca="1" si="1653"/>
        <v>2.0047092660267534E-2</v>
      </c>
      <c r="AM1226" s="1">
        <f t="shared" ca="1" si="1653"/>
        <v>0.18289275566877261</v>
      </c>
      <c r="AN1226" s="1">
        <f t="shared" ca="1" si="1653"/>
        <v>0.23430760134441</v>
      </c>
      <c r="AO1226" s="1">
        <f t="shared" ca="1" si="1653"/>
        <v>0.57084251455246338</v>
      </c>
      <c r="AP1226" s="1">
        <f t="shared" ca="1" si="1653"/>
        <v>0.9729906547456828</v>
      </c>
      <c r="AQ1226" s="1">
        <f t="shared" ca="1" si="1653"/>
        <v>0.9804606731415586</v>
      </c>
      <c r="AR1226" s="1">
        <f t="shared" ca="1" si="1653"/>
        <v>0.36419316026991172</v>
      </c>
      <c r="AS1226" s="1">
        <f t="shared" ca="1" si="1653"/>
        <v>1.6973434525690254E-2</v>
      </c>
      <c r="AT1226" s="1">
        <f t="shared" ca="1" si="1653"/>
        <v>1.6788045291365097E-2</v>
      </c>
      <c r="AU1226" s="1">
        <f t="shared" ca="1" si="1653"/>
        <v>1.6788045291365097E-2</v>
      </c>
      <c r="AV1226" s="1">
        <f t="shared" ca="1" si="1653"/>
        <v>1.6788045291365097E-2</v>
      </c>
      <c r="AW1226" s="1">
        <f t="shared" ca="1" si="1653"/>
        <v>1.6788045291365097E-2</v>
      </c>
      <c r="AX1226" s="31"/>
      <c r="AY1226" s="8">
        <v>3</v>
      </c>
      <c r="AZ1226" s="1">
        <f t="shared" ca="1" si="1654"/>
        <v>0.36026230090474776</v>
      </c>
      <c r="BA1226" s="1">
        <f t="shared" ca="1" si="1654"/>
        <v>0.42545263701037073</v>
      </c>
      <c r="BB1226" s="1">
        <f t="shared" ca="1" si="1654"/>
        <v>0.88432468586715851</v>
      </c>
      <c r="BC1226" s="1">
        <f t="shared" ca="1" si="1654"/>
        <v>0.94886813922816282</v>
      </c>
      <c r="BD1226" s="1">
        <f t="shared" ca="1" si="1654"/>
        <v>0.96772285362690302</v>
      </c>
      <c r="BE1226" s="1">
        <f t="shared" ca="1" si="1654"/>
        <v>0.98170933011900552</v>
      </c>
      <c r="BF1226" s="1">
        <f t="shared" ca="1" si="1654"/>
        <v>0.98262180087928608</v>
      </c>
      <c r="BG1226" s="1">
        <f t="shared" ca="1" si="1654"/>
        <v>0.89506078486648399</v>
      </c>
      <c r="BH1226" s="1">
        <f t="shared" ca="1" si="1654"/>
        <v>0.44482217400275792</v>
      </c>
      <c r="BI1226" s="1">
        <f t="shared" ca="1" si="1654"/>
        <v>0.36026230090474776</v>
      </c>
      <c r="BJ1226" s="1">
        <f t="shared" ca="1" si="1654"/>
        <v>0.36026230090474776</v>
      </c>
      <c r="BK1226" s="1">
        <f t="shared" ca="1" si="1654"/>
        <v>0.36026230090474776</v>
      </c>
      <c r="BL1226" s="1">
        <f t="shared" ca="1" si="1654"/>
        <v>0.36026230090474776</v>
      </c>
      <c r="BM1226" s="31"/>
      <c r="BN1226" s="8">
        <v>3</v>
      </c>
      <c r="BO1226" s="1">
        <f t="shared" ca="1" si="1655"/>
        <v>0.45758674972675339</v>
      </c>
      <c r="BP1226" s="1">
        <f t="shared" ca="1" si="1655"/>
        <v>0.48724974769013329</v>
      </c>
      <c r="BQ1226" s="1">
        <f t="shared" ca="1" si="1655"/>
        <v>0.67980008261444758</v>
      </c>
      <c r="BR1226" s="1">
        <f t="shared" ca="1" si="1655"/>
        <v>0.76379095237915151</v>
      </c>
      <c r="BS1226" s="1">
        <f t="shared" ca="1" si="1655"/>
        <v>0.80786682486126371</v>
      </c>
      <c r="BT1226" s="1">
        <f t="shared" ca="1" si="1655"/>
        <v>0.84753346798103624</v>
      </c>
      <c r="BU1226" s="1">
        <f t="shared" ca="1" si="1655"/>
        <v>0.85143611953957155</v>
      </c>
      <c r="BV1226" s="1">
        <f t="shared" ca="1" si="1655"/>
        <v>0.72262057166933202</v>
      </c>
      <c r="BW1226" s="1">
        <f t="shared" ca="1" si="1655"/>
        <v>0.52635155540314216</v>
      </c>
      <c r="BX1226" s="1">
        <f t="shared" ca="1" si="1655"/>
        <v>0.45758674972675339</v>
      </c>
      <c r="BY1226" s="1">
        <f t="shared" ca="1" si="1655"/>
        <v>0.45758674972675339</v>
      </c>
      <c r="BZ1226" s="1">
        <f t="shared" ca="1" si="1655"/>
        <v>0.45758674972675339</v>
      </c>
      <c r="CA1226" s="1">
        <f t="shared" ca="1" si="1655"/>
        <v>0.45758674972675339</v>
      </c>
      <c r="CB1226" s="31"/>
      <c r="CC1226" s="71"/>
      <c r="CD1226" s="8">
        <v>3</v>
      </c>
      <c r="CE1226" s="1">
        <f t="shared" ca="1" si="1656"/>
        <v>1.6788045291365097E-2</v>
      </c>
      <c r="CF1226" s="1">
        <f t="shared" ca="1" si="1657"/>
        <v>1.7652714763533323E-2</v>
      </c>
      <c r="CG1226" s="1">
        <f t="shared" ca="1" si="1658"/>
        <v>0.31567480357096217</v>
      </c>
      <c r="CH1226" s="1">
        <f t="shared" ca="1" si="1659"/>
        <v>0.77082696682797691</v>
      </c>
      <c r="CI1226" s="1">
        <f t="shared" ca="1" si="1660"/>
        <v>0.74076701021005031</v>
      </c>
      <c r="CJ1226" s="1">
        <f t="shared" ca="1" si="1661"/>
        <v>1.6788045291365097E-2</v>
      </c>
      <c r="CK1226" s="1">
        <f t="shared" ca="1" si="1662"/>
        <v>1.6788045291365097E-2</v>
      </c>
      <c r="CL1226" s="35"/>
      <c r="CM1226" s="29"/>
      <c r="CN1226" s="71">
        <v>1</v>
      </c>
      <c r="CO1226" s="8">
        <v>0</v>
      </c>
      <c r="CP1226" s="8">
        <v>1</v>
      </c>
      <c r="CQ1226" s="8">
        <v>2</v>
      </c>
      <c r="CR1226" s="8">
        <v>3</v>
      </c>
      <c r="CS1226" s="8">
        <v>4</v>
      </c>
      <c r="CU1226" s="8"/>
      <c r="CV1226" s="8">
        <v>0</v>
      </c>
      <c r="CW1226" s="8">
        <v>1</v>
      </c>
      <c r="CX1226" s="8">
        <v>2</v>
      </c>
      <c r="CZ1226" s="29"/>
      <c r="DA1226" s="8">
        <v>2</v>
      </c>
      <c r="DB1226" s="1">
        <f ca="1">1/(1+EXP(-SUMPRODUCT($DC$6:$DD$11,CW1227:CX1232)+$DE$6))</f>
        <v>0.94021865051949283</v>
      </c>
      <c r="DC1226" s="20"/>
      <c r="DD1226" s="8">
        <v>2</v>
      </c>
      <c r="DE1226" s="1">
        <f t="shared" ref="DE1226" ca="1" si="1664">(AG1243-DB1226)^2</f>
        <v>3.5738097457105353E-3</v>
      </c>
      <c r="DF1226" s="20"/>
      <c r="DG1226" s="20"/>
      <c r="DH1226" s="20"/>
      <c r="DI1226" s="25"/>
    </row>
    <row r="1227" spans="1:113" x14ac:dyDescent="0.2">
      <c r="A1227" s="73"/>
      <c r="B1227" s="24">
        <v>4</v>
      </c>
      <c r="C1227" s="1">
        <f>学習データ!C1210*$B$20</f>
        <v>0</v>
      </c>
      <c r="D1227" s="1">
        <f>学習データ!D1210*$B$20</f>
        <v>0</v>
      </c>
      <c r="E1227" s="1">
        <f>学習データ!E1210*$B$20</f>
        <v>0</v>
      </c>
      <c r="F1227" s="1">
        <f>学習データ!F1210*$B$20</f>
        <v>0</v>
      </c>
      <c r="G1227" s="1">
        <f>学習データ!G1210*$B$20</f>
        <v>0</v>
      </c>
      <c r="H1227" s="1">
        <f>学習データ!H1210*$B$20</f>
        <v>0</v>
      </c>
      <c r="I1227" s="1">
        <f>学習データ!I1210*$B$20</f>
        <v>0</v>
      </c>
      <c r="J1227" s="1">
        <f>学習データ!J1210*$B$20</f>
        <v>0</v>
      </c>
      <c r="K1227" s="1">
        <f>学習データ!K1210*$B$20</f>
        <v>0</v>
      </c>
      <c r="L1227" s="1">
        <f>学習データ!L1210*$B$20</f>
        <v>0</v>
      </c>
      <c r="M1227" s="1">
        <f>学習データ!M1210*$B$20</f>
        <v>0</v>
      </c>
      <c r="N1227" s="1">
        <f>学習データ!N1210*$B$20</f>
        <v>0</v>
      </c>
      <c r="O1227" s="1">
        <f>学習データ!O1210*$B$20</f>
        <v>0</v>
      </c>
      <c r="P1227" s="1">
        <f>学習データ!P1210*$B$20</f>
        <v>0</v>
      </c>
      <c r="Q1227" s="1">
        <f>学習データ!Q1210*$B$20</f>
        <v>0</v>
      </c>
      <c r="R1227" s="1">
        <f>学習データ!R1210*$B$20</f>
        <v>0</v>
      </c>
      <c r="S1227" s="1">
        <f>学習データ!S1210*$B$20</f>
        <v>0</v>
      </c>
      <c r="T1227" s="1">
        <f>学習データ!T1210*$B$20</f>
        <v>0</v>
      </c>
      <c r="U1227" s="1">
        <f>学習データ!U1210*$B$20</f>
        <v>0</v>
      </c>
      <c r="V1227" s="1">
        <f>学習データ!V1210*$B$20</f>
        <v>0</v>
      </c>
      <c r="W1227" s="1">
        <f>学習データ!W1210*$B$20</f>
        <v>0</v>
      </c>
      <c r="X1227" s="1">
        <f>学習データ!X1210*$B$20</f>
        <v>0</v>
      </c>
      <c r="Y1227" s="1">
        <f>学習データ!Y1210*$B$20</f>
        <v>0</v>
      </c>
      <c r="Z1227" s="1">
        <f>学習データ!Z1210*$B$20</f>
        <v>0</v>
      </c>
      <c r="AA1227" s="1">
        <f>学習データ!AA1210*$B$20</f>
        <v>0</v>
      </c>
      <c r="AB1227" s="1">
        <f>学習データ!AB1210*$B$20</f>
        <v>0</v>
      </c>
      <c r="AC1227" s="1">
        <f>学習データ!AC1210*$B$20</f>
        <v>0</v>
      </c>
      <c r="AD1227" s="1">
        <f>学習データ!AD1210*$B$20</f>
        <v>0</v>
      </c>
      <c r="AE1227" s="20"/>
      <c r="AF1227" s="20"/>
      <c r="AG1227" s="20"/>
      <c r="AH1227" s="35"/>
      <c r="AI1227" s="29"/>
      <c r="AJ1227" s="8">
        <v>4</v>
      </c>
      <c r="AK1227" s="1">
        <f t="shared" ca="1" si="1653"/>
        <v>1.6788045291365097E-2</v>
      </c>
      <c r="AL1227" s="1">
        <f t="shared" ca="1" si="1653"/>
        <v>1.6788045291365097E-2</v>
      </c>
      <c r="AM1227" s="1">
        <f t="shared" ca="1" si="1653"/>
        <v>1.6788096845120996E-2</v>
      </c>
      <c r="AN1227" s="1">
        <f t="shared" ca="1" si="1653"/>
        <v>0.34722237291194141</v>
      </c>
      <c r="AO1227" s="1">
        <f t="shared" ca="1" si="1653"/>
        <v>8.3821808795045291E-2</v>
      </c>
      <c r="AP1227" s="1">
        <f t="shared" ca="1" si="1653"/>
        <v>0.25385438263571836</v>
      </c>
      <c r="AQ1227" s="1">
        <f t="shared" ca="1" si="1653"/>
        <v>0.82098106752747479</v>
      </c>
      <c r="AR1227" s="1">
        <f t="shared" ca="1" si="1653"/>
        <v>0.79442250189387698</v>
      </c>
      <c r="AS1227" s="1">
        <f t="shared" ca="1" si="1653"/>
        <v>0.20241906578234226</v>
      </c>
      <c r="AT1227" s="1">
        <f t="shared" ca="1" si="1653"/>
        <v>1.6788045291365097E-2</v>
      </c>
      <c r="AU1227" s="1">
        <f t="shared" ca="1" si="1653"/>
        <v>1.6788045291365097E-2</v>
      </c>
      <c r="AV1227" s="1">
        <f t="shared" ca="1" si="1653"/>
        <v>1.6788045291365097E-2</v>
      </c>
      <c r="AW1227" s="1">
        <f t="shared" ca="1" si="1653"/>
        <v>1.6788045291365097E-2</v>
      </c>
      <c r="AX1227" s="31"/>
      <c r="AY1227" s="8">
        <v>4</v>
      </c>
      <c r="AZ1227" s="1">
        <f t="shared" ca="1" si="1654"/>
        <v>0.36026230090474776</v>
      </c>
      <c r="BA1227" s="1">
        <f t="shared" ca="1" si="1654"/>
        <v>0.3717829206388083</v>
      </c>
      <c r="BB1227" s="1">
        <f t="shared" ca="1" si="1654"/>
        <v>0.7068123241395684</v>
      </c>
      <c r="BC1227" s="1">
        <f t="shared" ca="1" si="1654"/>
        <v>0.87162746962357585</v>
      </c>
      <c r="BD1227" s="1">
        <f t="shared" ca="1" si="1654"/>
        <v>0.8635250549426059</v>
      </c>
      <c r="BE1227" s="1">
        <f t="shared" ca="1" si="1654"/>
        <v>0.87088608470092654</v>
      </c>
      <c r="BF1227" s="1">
        <f t="shared" ca="1" si="1654"/>
        <v>0.98936752362860692</v>
      </c>
      <c r="BG1227" s="1">
        <f t="shared" ca="1" si="1654"/>
        <v>0.98112531108214274</v>
      </c>
      <c r="BH1227" s="1">
        <f t="shared" ca="1" si="1654"/>
        <v>0.67933182758122934</v>
      </c>
      <c r="BI1227" s="1">
        <f t="shared" ca="1" si="1654"/>
        <v>0.36026230090474776</v>
      </c>
      <c r="BJ1227" s="1">
        <f t="shared" ca="1" si="1654"/>
        <v>0.36026230090474776</v>
      </c>
      <c r="BK1227" s="1">
        <f t="shared" ca="1" si="1654"/>
        <v>0.36026230090474776</v>
      </c>
      <c r="BL1227" s="1">
        <f t="shared" ca="1" si="1654"/>
        <v>0.36026230090474776</v>
      </c>
      <c r="BM1227" s="31"/>
      <c r="BN1227" s="8">
        <v>4</v>
      </c>
      <c r="BO1227" s="1">
        <f t="shared" ca="1" si="1655"/>
        <v>0.45758674972675339</v>
      </c>
      <c r="BP1227" s="1">
        <f t="shared" ca="1" si="1655"/>
        <v>0.4756937608039376</v>
      </c>
      <c r="BQ1227" s="1">
        <f t="shared" ca="1" si="1655"/>
        <v>0.59680371459651127</v>
      </c>
      <c r="BR1227" s="1">
        <f t="shared" ca="1" si="1655"/>
        <v>0.6492431807257204</v>
      </c>
      <c r="BS1227" s="1">
        <f t="shared" ca="1" si="1655"/>
        <v>0.66795248205815538</v>
      </c>
      <c r="BT1227" s="1">
        <f t="shared" ca="1" si="1655"/>
        <v>0.70668320600608403</v>
      </c>
      <c r="BU1227" s="1">
        <f t="shared" ca="1" si="1655"/>
        <v>0.83537616392627323</v>
      </c>
      <c r="BV1227" s="1">
        <f t="shared" ca="1" si="1655"/>
        <v>0.82762753657336341</v>
      </c>
      <c r="BW1227" s="1">
        <f t="shared" ca="1" si="1655"/>
        <v>0.6428254610683739</v>
      </c>
      <c r="BX1227" s="1">
        <f t="shared" ca="1" si="1655"/>
        <v>0.45758674972675339</v>
      </c>
      <c r="BY1227" s="1">
        <f t="shared" ca="1" si="1655"/>
        <v>0.45758674972675339</v>
      </c>
      <c r="BZ1227" s="1">
        <f t="shared" ca="1" si="1655"/>
        <v>0.45758674972675339</v>
      </c>
      <c r="CA1227" s="1">
        <f t="shared" ca="1" si="1655"/>
        <v>0.45758674972675339</v>
      </c>
      <c r="CB1227" s="31"/>
      <c r="CC1227" s="71"/>
      <c r="CD1227" s="8">
        <v>4</v>
      </c>
      <c r="CE1227" s="1">
        <f t="shared" ca="1" si="1656"/>
        <v>1.6788045291365097E-2</v>
      </c>
      <c r="CF1227" s="1">
        <f t="shared" ca="1" si="1657"/>
        <v>0.28540250106356702</v>
      </c>
      <c r="CG1227" s="1">
        <f t="shared" ca="1" si="1658"/>
        <v>0.61577646562852273</v>
      </c>
      <c r="CH1227" s="1">
        <f t="shared" ca="1" si="1659"/>
        <v>0.92112788314802774</v>
      </c>
      <c r="CI1227" s="1">
        <f t="shared" ca="1" si="1660"/>
        <v>0.30887885257123754</v>
      </c>
      <c r="CJ1227" s="1">
        <f t="shared" ca="1" si="1661"/>
        <v>0.22793421763782068</v>
      </c>
      <c r="CK1227" s="1">
        <f t="shared" ca="1" si="1662"/>
        <v>1.6788045291365097E-2</v>
      </c>
      <c r="CL1227" s="35"/>
      <c r="CM1227" s="29"/>
      <c r="CN1227" s="71"/>
      <c r="CO1227" s="8">
        <v>1</v>
      </c>
      <c r="CP1227" s="1">
        <f t="shared" ref="CP1227:CS1230" ca="1" si="1665">1/(1+EXP(-SUMPRODUCT($CO$6:$CR$9,CE1224:CH1227)+$CS$6))</f>
        <v>4.4049367058955954E-3</v>
      </c>
      <c r="CQ1227" s="1">
        <f t="shared" ca="1" si="1665"/>
        <v>0.19503176066605277</v>
      </c>
      <c r="CR1227" s="1">
        <f t="shared" ca="1" si="1665"/>
        <v>1.2489395553677101E-2</v>
      </c>
      <c r="CS1227" s="1">
        <f t="shared" ca="1" si="1665"/>
        <v>2.5100490883841955E-4</v>
      </c>
      <c r="CU1227" s="71">
        <v>1</v>
      </c>
      <c r="CV1227" s="8">
        <v>1</v>
      </c>
      <c r="CW1227" s="1">
        <f t="shared" ref="CW1227" ca="1" si="1666">MAX(CP1227:CQ1228)</f>
        <v>0.93818558173324429</v>
      </c>
      <c r="CX1227" s="1">
        <f t="shared" ref="CX1227" ca="1" si="1667">MAX(CR1227:CS1228)</f>
        <v>0.92641015656426451</v>
      </c>
      <c r="CZ1227" s="29"/>
      <c r="DA1227" s="8">
        <v>3</v>
      </c>
      <c r="DB1227" s="1"/>
      <c r="DC1227" s="20"/>
      <c r="DD1227" s="8">
        <v>3</v>
      </c>
      <c r="DE1227" s="1"/>
      <c r="DF1227" s="20"/>
      <c r="DG1227" s="20"/>
      <c r="DH1227" s="20"/>
      <c r="DI1227" s="25"/>
    </row>
    <row r="1228" spans="1:113" x14ac:dyDescent="0.2">
      <c r="A1228" s="73"/>
      <c r="B1228" s="24">
        <v>5</v>
      </c>
      <c r="C1228" s="1">
        <f>学習データ!C1211*$B$20</f>
        <v>0</v>
      </c>
      <c r="D1228" s="1">
        <f>学習データ!D1211*$B$20</f>
        <v>0</v>
      </c>
      <c r="E1228" s="1">
        <f>学習データ!E1211*$B$20</f>
        <v>0</v>
      </c>
      <c r="F1228" s="1">
        <f>学習データ!F1211*$B$20</f>
        <v>0</v>
      </c>
      <c r="G1228" s="1">
        <f>学習データ!G1211*$B$20</f>
        <v>0</v>
      </c>
      <c r="H1228" s="1">
        <f>学習データ!H1211*$B$20</f>
        <v>0</v>
      </c>
      <c r="I1228" s="1">
        <f>学習データ!I1211*$B$20</f>
        <v>0</v>
      </c>
      <c r="J1228" s="1">
        <f>学習データ!J1211*$B$20</f>
        <v>0</v>
      </c>
      <c r="K1228" s="1">
        <f>学習データ!K1211*$B$20</f>
        <v>4.3137254901960784E-2</v>
      </c>
      <c r="L1228" s="1">
        <f>学習データ!L1211*$B$20</f>
        <v>0.28627450980392155</v>
      </c>
      <c r="M1228" s="1">
        <f>学習データ!M1211*$B$20</f>
        <v>0.28627450980392155</v>
      </c>
      <c r="N1228" s="1">
        <f>学習データ!N1211*$B$20</f>
        <v>0.45098039215686275</v>
      </c>
      <c r="O1228" s="1">
        <f>学習データ!O1211*$B$20</f>
        <v>0.44705882352941173</v>
      </c>
      <c r="P1228" s="1">
        <f>学習データ!P1211*$B$20</f>
        <v>0.28627450980392155</v>
      </c>
      <c r="Q1228" s="1">
        <f>学習データ!Q1211*$B$20</f>
        <v>0.16470588235294117</v>
      </c>
      <c r="R1228" s="1">
        <f>学習データ!R1211*$B$20</f>
        <v>0</v>
      </c>
      <c r="S1228" s="1">
        <f>学習データ!S1211*$B$20</f>
        <v>0</v>
      </c>
      <c r="T1228" s="1">
        <f>学習データ!T1211*$B$20</f>
        <v>0</v>
      </c>
      <c r="U1228" s="1">
        <f>学習データ!U1211*$B$20</f>
        <v>0</v>
      </c>
      <c r="V1228" s="1">
        <f>学習データ!V1211*$B$20</f>
        <v>0</v>
      </c>
      <c r="W1228" s="1">
        <f>学習データ!W1211*$B$20</f>
        <v>0</v>
      </c>
      <c r="X1228" s="1">
        <f>学習データ!X1211*$B$20</f>
        <v>0</v>
      </c>
      <c r="Y1228" s="1">
        <f>学習データ!Y1211*$B$20</f>
        <v>0</v>
      </c>
      <c r="Z1228" s="1">
        <f>学習データ!Z1211*$B$20</f>
        <v>0</v>
      </c>
      <c r="AA1228" s="1">
        <f>学習データ!AA1211*$B$20</f>
        <v>0</v>
      </c>
      <c r="AB1228" s="1">
        <f>学習データ!AB1211*$B$20</f>
        <v>0</v>
      </c>
      <c r="AC1228" s="1">
        <f>学習データ!AC1211*$B$20</f>
        <v>0</v>
      </c>
      <c r="AD1228" s="1">
        <f>学習データ!AD1211*$B$20</f>
        <v>0</v>
      </c>
      <c r="AE1228" s="20"/>
      <c r="AF1228" s="20"/>
      <c r="AG1228" s="20"/>
      <c r="AH1228" s="35"/>
      <c r="AI1228" s="29"/>
      <c r="AJ1228" s="8">
        <v>5</v>
      </c>
      <c r="AK1228" s="1">
        <f t="shared" ca="1" si="1653"/>
        <v>1.6788045291365097E-2</v>
      </c>
      <c r="AL1228" s="1">
        <f t="shared" ca="1" si="1653"/>
        <v>1.6788045291365097E-2</v>
      </c>
      <c r="AM1228" s="1">
        <f t="shared" ca="1" si="1653"/>
        <v>1.6788045291365097E-2</v>
      </c>
      <c r="AN1228" s="1">
        <f t="shared" ca="1" si="1653"/>
        <v>1.7652714763533323E-2</v>
      </c>
      <c r="AO1228" s="1">
        <f t="shared" ca="1" si="1653"/>
        <v>3.2067216936528815E-2</v>
      </c>
      <c r="AP1228" s="1">
        <f t="shared" ca="1" si="1653"/>
        <v>0.26469212114292057</v>
      </c>
      <c r="AQ1228" s="1">
        <f t="shared" ca="1" si="1653"/>
        <v>0.32409325983271942</v>
      </c>
      <c r="AR1228" s="1">
        <f t="shared" ca="1" si="1653"/>
        <v>0.77082696682797691</v>
      </c>
      <c r="AS1228" s="1">
        <f t="shared" ca="1" si="1653"/>
        <v>0.74076701021005031</v>
      </c>
      <c r="AT1228" s="1">
        <f t="shared" ca="1" si="1653"/>
        <v>1.6788045291365097E-2</v>
      </c>
      <c r="AU1228" s="1">
        <f t="shared" ca="1" si="1653"/>
        <v>1.6788045291365097E-2</v>
      </c>
      <c r="AV1228" s="1">
        <f t="shared" ca="1" si="1653"/>
        <v>1.6788045291365097E-2</v>
      </c>
      <c r="AW1228" s="1">
        <f t="shared" ca="1" si="1653"/>
        <v>1.6788045291365097E-2</v>
      </c>
      <c r="AX1228" s="31"/>
      <c r="AY1228" s="8">
        <v>5</v>
      </c>
      <c r="AZ1228" s="1">
        <f t="shared" ca="1" si="1654"/>
        <v>0.36026230090474776</v>
      </c>
      <c r="BA1228" s="1">
        <f t="shared" ca="1" si="1654"/>
        <v>0.36057090141158132</v>
      </c>
      <c r="BB1228" s="1">
        <f t="shared" ca="1" si="1654"/>
        <v>0.43415169327465447</v>
      </c>
      <c r="BC1228" s="1">
        <f t="shared" ca="1" si="1654"/>
        <v>0.51425215582081607</v>
      </c>
      <c r="BD1228" s="1">
        <f t="shared" ca="1" si="1654"/>
        <v>0.40092640064075757</v>
      </c>
      <c r="BE1228" s="1">
        <f t="shared" ca="1" si="1654"/>
        <v>0.44652378145151567</v>
      </c>
      <c r="BF1228" s="1">
        <f t="shared" ca="1" si="1654"/>
        <v>0.96766231005664449</v>
      </c>
      <c r="BG1228" s="1">
        <f t="shared" ca="1" si="1654"/>
        <v>0.9899855374629114</v>
      </c>
      <c r="BH1228" s="1">
        <f t="shared" ca="1" si="1654"/>
        <v>0.72928626269414742</v>
      </c>
      <c r="BI1228" s="1">
        <f t="shared" ca="1" si="1654"/>
        <v>0.36026230090474776</v>
      </c>
      <c r="BJ1228" s="1">
        <f t="shared" ca="1" si="1654"/>
        <v>0.36026230090474776</v>
      </c>
      <c r="BK1228" s="1">
        <f t="shared" ca="1" si="1654"/>
        <v>0.36026230090474776</v>
      </c>
      <c r="BL1228" s="1">
        <f t="shared" ca="1" si="1654"/>
        <v>0.36026230090474776</v>
      </c>
      <c r="BM1228" s="31"/>
      <c r="BN1228" s="8">
        <v>5</v>
      </c>
      <c r="BO1228" s="1">
        <f t="shared" ca="1" si="1655"/>
        <v>0.45758674972675339</v>
      </c>
      <c r="BP1228" s="1">
        <f t="shared" ca="1" si="1655"/>
        <v>0.45887379775101217</v>
      </c>
      <c r="BQ1228" s="1">
        <f t="shared" ca="1" si="1655"/>
        <v>0.47902279972552142</v>
      </c>
      <c r="BR1228" s="1">
        <f t="shared" ca="1" si="1655"/>
        <v>0.48538004122121148</v>
      </c>
      <c r="BS1228" s="1">
        <f t="shared" ca="1" si="1655"/>
        <v>0.49560868555240883</v>
      </c>
      <c r="BT1228" s="1">
        <f t="shared" ca="1" si="1655"/>
        <v>0.57368220118044655</v>
      </c>
      <c r="BU1228" s="1">
        <f t="shared" ca="1" si="1655"/>
        <v>0.77236422643280966</v>
      </c>
      <c r="BV1228" s="1">
        <f t="shared" ca="1" si="1655"/>
        <v>0.8323689747857782</v>
      </c>
      <c r="BW1228" s="1">
        <f t="shared" ca="1" si="1655"/>
        <v>0.70064613978512569</v>
      </c>
      <c r="BX1228" s="1">
        <f t="shared" ca="1" si="1655"/>
        <v>0.45758674972675339</v>
      </c>
      <c r="BY1228" s="1">
        <f t="shared" ca="1" si="1655"/>
        <v>0.45758674972675339</v>
      </c>
      <c r="BZ1228" s="1">
        <f t="shared" ca="1" si="1655"/>
        <v>0.45758674972675339</v>
      </c>
      <c r="CA1228" s="1">
        <f t="shared" ca="1" si="1655"/>
        <v>0.45758674972675339</v>
      </c>
      <c r="CB1228" s="31"/>
      <c r="CC1228" s="71"/>
      <c r="CD1228" s="8">
        <v>5</v>
      </c>
      <c r="CE1228" s="1">
        <f t="shared" ca="1" si="1656"/>
        <v>1.6788045291365097E-2</v>
      </c>
      <c r="CF1228" s="1">
        <f t="shared" ca="1" si="1657"/>
        <v>0.3186600565982935</v>
      </c>
      <c r="CG1228" s="1">
        <f t="shared" ca="1" si="1658"/>
        <v>0.97465229731226488</v>
      </c>
      <c r="CH1228" s="1">
        <f t="shared" ca="1" si="1659"/>
        <v>0.98769248451902225</v>
      </c>
      <c r="CI1228" s="1">
        <f t="shared" ca="1" si="1660"/>
        <v>0.66998017143575117</v>
      </c>
      <c r="CJ1228" s="1">
        <f t="shared" ca="1" si="1661"/>
        <v>0.31408609212269661</v>
      </c>
      <c r="CK1228" s="1">
        <f t="shared" ca="1" si="1662"/>
        <v>0.26068369578938699</v>
      </c>
      <c r="CL1228" s="35"/>
      <c r="CM1228" s="29"/>
      <c r="CN1228" s="71"/>
      <c r="CO1228" s="8">
        <v>2</v>
      </c>
      <c r="CP1228" s="1">
        <f t="shared" ca="1" si="1665"/>
        <v>6.8649220034169168E-3</v>
      </c>
      <c r="CQ1228" s="1">
        <f t="shared" ca="1" si="1665"/>
        <v>0.93818558173324429</v>
      </c>
      <c r="CR1228" s="1">
        <f t="shared" ca="1" si="1665"/>
        <v>0.92641015656426451</v>
      </c>
      <c r="CS1228" s="1">
        <f t="shared" ca="1" si="1665"/>
        <v>4.9336050845995667E-3</v>
      </c>
      <c r="CU1228" s="71"/>
      <c r="CV1228" s="8">
        <v>2</v>
      </c>
      <c r="CW1228" s="1">
        <f t="shared" ref="CW1228" ca="1" si="1668">MAX(CP1229:CQ1230)</f>
        <v>1.4817266502895134E-2</v>
      </c>
      <c r="CX1228" s="1">
        <f t="shared" ref="CX1228" ca="1" si="1669">MAX(CR1229:CS1230)</f>
        <v>0.15856818275452386</v>
      </c>
      <c r="CZ1228" s="29"/>
      <c r="DA1228" s="8">
        <v>4</v>
      </c>
      <c r="DB1228" s="1"/>
      <c r="DC1228" s="20"/>
      <c r="DD1228" s="8">
        <v>4</v>
      </c>
      <c r="DE1228" s="1"/>
      <c r="DF1228" s="20"/>
      <c r="DG1228" s="20"/>
      <c r="DH1228" s="20"/>
      <c r="DI1228" s="25"/>
    </row>
    <row r="1229" spans="1:113" x14ac:dyDescent="0.2">
      <c r="A1229" s="73"/>
      <c r="B1229" s="24">
        <v>6</v>
      </c>
      <c r="C1229" s="1">
        <f>学習データ!C1212*$B$20</f>
        <v>0</v>
      </c>
      <c r="D1229" s="1">
        <f>学習データ!D1212*$B$20</f>
        <v>0</v>
      </c>
      <c r="E1229" s="1">
        <f>学習データ!E1212*$B$20</f>
        <v>0</v>
      </c>
      <c r="F1229" s="1">
        <f>学習データ!F1212*$B$20</f>
        <v>0</v>
      </c>
      <c r="G1229" s="1">
        <f>学習データ!G1212*$B$20</f>
        <v>0</v>
      </c>
      <c r="H1229" s="1">
        <f>学習データ!H1212*$B$20</f>
        <v>0</v>
      </c>
      <c r="I1229" s="1">
        <f>学習データ!I1212*$B$20</f>
        <v>0</v>
      </c>
      <c r="J1229" s="1">
        <f>学習データ!J1212*$B$20</f>
        <v>0.12549019607843137</v>
      </c>
      <c r="K1229" s="1">
        <f>学習データ!K1212*$B$20</f>
        <v>0.58823529411764708</v>
      </c>
      <c r="L1229" s="1">
        <f>学習データ!L1212*$B$20</f>
        <v>0.9882352941176471</v>
      </c>
      <c r="M1229" s="1">
        <f>学習データ!M1212*$B$20</f>
        <v>0.9882352941176471</v>
      </c>
      <c r="N1229" s="1">
        <f>学習データ!N1212*$B$20</f>
        <v>0.9882352941176471</v>
      </c>
      <c r="O1229" s="1">
        <f>学習データ!O1212*$B$20</f>
        <v>0.9882352941176471</v>
      </c>
      <c r="P1229" s="1">
        <f>学習データ!P1212*$B$20</f>
        <v>0.9882352941176471</v>
      </c>
      <c r="Q1229" s="1">
        <f>学習データ!Q1212*$B$20</f>
        <v>0.87058823529411766</v>
      </c>
      <c r="R1229" s="1">
        <f>学習データ!R1212*$B$20</f>
        <v>0.50588235294117645</v>
      </c>
      <c r="S1229" s="1">
        <f>学習データ!S1212*$B$20</f>
        <v>0</v>
      </c>
      <c r="T1229" s="1">
        <f>学習データ!T1212*$B$20</f>
        <v>0</v>
      </c>
      <c r="U1229" s="1">
        <f>学習データ!U1212*$B$20</f>
        <v>0</v>
      </c>
      <c r="V1229" s="1">
        <f>学習データ!V1212*$B$20</f>
        <v>0</v>
      </c>
      <c r="W1229" s="1">
        <f>学習データ!W1212*$B$20</f>
        <v>0</v>
      </c>
      <c r="X1229" s="1">
        <f>学習データ!X1212*$B$20</f>
        <v>0</v>
      </c>
      <c r="Y1229" s="1">
        <f>学習データ!Y1212*$B$20</f>
        <v>0</v>
      </c>
      <c r="Z1229" s="1">
        <f>学習データ!Z1212*$B$20</f>
        <v>0</v>
      </c>
      <c r="AA1229" s="1">
        <f>学習データ!AA1212*$B$20</f>
        <v>0</v>
      </c>
      <c r="AB1229" s="1">
        <f>学習データ!AB1212*$B$20</f>
        <v>0</v>
      </c>
      <c r="AC1229" s="1">
        <f>学習データ!AC1212*$B$20</f>
        <v>0</v>
      </c>
      <c r="AD1229" s="1">
        <f>学習データ!AD1212*$B$20</f>
        <v>0</v>
      </c>
      <c r="AE1229" s="20"/>
      <c r="AF1229" s="20"/>
      <c r="AG1229" s="20"/>
      <c r="AH1229" s="35"/>
      <c r="AI1229" s="29"/>
      <c r="AJ1229" s="8">
        <v>6</v>
      </c>
      <c r="AK1229" s="1">
        <f t="shared" ca="1" si="1653"/>
        <v>1.6788045291365097E-2</v>
      </c>
      <c r="AL1229" s="1">
        <f t="shared" ca="1" si="1653"/>
        <v>1.6788045291365097E-2</v>
      </c>
      <c r="AM1229" s="1">
        <f t="shared" ca="1" si="1653"/>
        <v>1.6788045291365097E-2</v>
      </c>
      <c r="AN1229" s="1">
        <f t="shared" ca="1" si="1653"/>
        <v>1.6788045291365097E-2</v>
      </c>
      <c r="AO1229" s="1">
        <f t="shared" ca="1" si="1653"/>
        <v>6.7593357983906824E-2</v>
      </c>
      <c r="AP1229" s="1">
        <f t="shared" ca="1" si="1653"/>
        <v>0.31567480357096217</v>
      </c>
      <c r="AQ1229" s="1">
        <f t="shared" ca="1" si="1653"/>
        <v>0.10144346527421141</v>
      </c>
      <c r="AR1229" s="1">
        <f t="shared" ca="1" si="1653"/>
        <v>0.64676199392190015</v>
      </c>
      <c r="AS1229" s="1">
        <f t="shared" ca="1" si="1653"/>
        <v>0.28716822898121308</v>
      </c>
      <c r="AT1229" s="1">
        <f t="shared" ca="1" si="1653"/>
        <v>1.6788045291365097E-2</v>
      </c>
      <c r="AU1229" s="1">
        <f t="shared" ca="1" si="1653"/>
        <v>1.6788045291365097E-2</v>
      </c>
      <c r="AV1229" s="1">
        <f t="shared" ca="1" si="1653"/>
        <v>1.6788045291365097E-2</v>
      </c>
      <c r="AW1229" s="1">
        <f t="shared" ca="1" si="1653"/>
        <v>1.6788045291365097E-2</v>
      </c>
      <c r="AX1229" s="31"/>
      <c r="AY1229" s="8">
        <v>6</v>
      </c>
      <c r="AZ1229" s="1">
        <f t="shared" ca="1" si="1654"/>
        <v>0.36026230090474776</v>
      </c>
      <c r="BA1229" s="1">
        <f t="shared" ca="1" si="1654"/>
        <v>0.36026230090474776</v>
      </c>
      <c r="BB1229" s="1">
        <f t="shared" ca="1" si="1654"/>
        <v>0.36026230090474776</v>
      </c>
      <c r="BC1229" s="1">
        <f t="shared" ca="1" si="1654"/>
        <v>0.36026230090474776</v>
      </c>
      <c r="BD1229" s="1">
        <f t="shared" ca="1" si="1654"/>
        <v>0.36215522192537775</v>
      </c>
      <c r="BE1229" s="1">
        <f t="shared" ca="1" si="1654"/>
        <v>0.55406061150572239</v>
      </c>
      <c r="BF1229" s="1">
        <f t="shared" ca="1" si="1654"/>
        <v>0.97493270774070606</v>
      </c>
      <c r="BG1229" s="1">
        <f t="shared" ca="1" si="1654"/>
        <v>0.98090023324389253</v>
      </c>
      <c r="BH1229" s="1">
        <f t="shared" ca="1" si="1654"/>
        <v>0.72913617559984267</v>
      </c>
      <c r="BI1229" s="1">
        <f t="shared" ca="1" si="1654"/>
        <v>0.36026230090474776</v>
      </c>
      <c r="BJ1229" s="1">
        <f t="shared" ca="1" si="1654"/>
        <v>0.36026230090474776</v>
      </c>
      <c r="BK1229" s="1">
        <f t="shared" ca="1" si="1654"/>
        <v>0.36026230090474776</v>
      </c>
      <c r="BL1229" s="1">
        <f t="shared" ca="1" si="1654"/>
        <v>0.36026230090474776</v>
      </c>
      <c r="BM1229" s="31"/>
      <c r="BN1229" s="8">
        <v>6</v>
      </c>
      <c r="BO1229" s="1">
        <f t="shared" ca="1" si="1655"/>
        <v>0.45758674972675339</v>
      </c>
      <c r="BP1229" s="1">
        <f t="shared" ca="1" si="1655"/>
        <v>0.45758674972675339</v>
      </c>
      <c r="BQ1229" s="1">
        <f t="shared" ca="1" si="1655"/>
        <v>0.45758674972675339</v>
      </c>
      <c r="BR1229" s="1">
        <f t="shared" ca="1" si="1655"/>
        <v>0.45758674972675339</v>
      </c>
      <c r="BS1229" s="1">
        <f t="shared" ca="1" si="1655"/>
        <v>0.48177694936590371</v>
      </c>
      <c r="BT1229" s="1">
        <f t="shared" ca="1" si="1655"/>
        <v>0.62351611622687952</v>
      </c>
      <c r="BU1229" s="1">
        <f t="shared" ca="1" si="1655"/>
        <v>0.77609221777364579</v>
      </c>
      <c r="BV1229" s="1">
        <f t="shared" ca="1" si="1655"/>
        <v>0.79234570732718412</v>
      </c>
      <c r="BW1229" s="1">
        <f t="shared" ca="1" si="1655"/>
        <v>0.67597146832861943</v>
      </c>
      <c r="BX1229" s="1">
        <f t="shared" ca="1" si="1655"/>
        <v>0.45758674972675339</v>
      </c>
      <c r="BY1229" s="1">
        <f t="shared" ca="1" si="1655"/>
        <v>0.45758674972675339</v>
      </c>
      <c r="BZ1229" s="1">
        <f t="shared" ca="1" si="1655"/>
        <v>0.45758674972675339</v>
      </c>
      <c r="CA1229" s="1">
        <f t="shared" ca="1" si="1655"/>
        <v>0.45758674972675339</v>
      </c>
      <c r="CB1229" s="31"/>
      <c r="CC1229" s="71"/>
      <c r="CD1229" s="8">
        <v>6</v>
      </c>
      <c r="CE1229" s="1">
        <f t="shared" ca="1" si="1656"/>
        <v>1.6788045291365097E-2</v>
      </c>
      <c r="CF1229" s="1">
        <f t="shared" ca="1" si="1657"/>
        <v>1.6788045291365097E-2</v>
      </c>
      <c r="CG1229" s="1">
        <f t="shared" ca="1" si="1658"/>
        <v>0.12156368333089197</v>
      </c>
      <c r="CH1229" s="1">
        <f t="shared" ca="1" si="1659"/>
        <v>0.12192712924241214</v>
      </c>
      <c r="CI1229" s="1">
        <f t="shared" ca="1" si="1660"/>
        <v>5.7036822488107014E-2</v>
      </c>
      <c r="CJ1229" s="1">
        <f t="shared" ca="1" si="1661"/>
        <v>3.0423502753831072E-2</v>
      </c>
      <c r="CK1229" s="1">
        <f t="shared" ca="1" si="1662"/>
        <v>1.6788045291365097E-2</v>
      </c>
      <c r="CL1229" s="35"/>
      <c r="CM1229" s="29"/>
      <c r="CN1229" s="71"/>
      <c r="CO1229" s="8">
        <v>3</v>
      </c>
      <c r="CP1229" s="1">
        <f t="shared" ca="1" si="1665"/>
        <v>1.6477852652656413E-4</v>
      </c>
      <c r="CQ1229" s="1">
        <f t="shared" ca="1" si="1665"/>
        <v>2.8650764512307293E-3</v>
      </c>
      <c r="CR1229" s="1">
        <f t="shared" ca="1" si="1665"/>
        <v>9.5648496250700529E-2</v>
      </c>
      <c r="CS1229" s="1">
        <f t="shared" ca="1" si="1665"/>
        <v>5.1562061720831984E-2</v>
      </c>
      <c r="CU1229" s="71">
        <v>2</v>
      </c>
      <c r="CV1229" s="8">
        <v>1</v>
      </c>
      <c r="CW1229" s="1">
        <f t="shared" ref="CW1229" ca="1" si="1670">MAX(CP1233:CQ1234)</f>
        <v>0.88367552787661419</v>
      </c>
      <c r="CX1229" s="1">
        <f t="shared" ref="CX1229" ca="1" si="1671">MAX(CR1233:CS1234)</f>
        <v>0.88118886737919599</v>
      </c>
      <c r="CZ1229" s="29"/>
      <c r="DA1229" s="8">
        <v>5</v>
      </c>
      <c r="DB1229" s="1">
        <f ca="1">1/(1+EXP(-SUMPRODUCT($DC$12:$DD$17,CW1227:CX1232)+$DE$12))</f>
        <v>0.19162216017076616</v>
      </c>
      <c r="DC1229" s="20"/>
      <c r="DD1229" s="8">
        <v>5</v>
      </c>
      <c r="DE1229" s="1">
        <f t="shared" ref="DE1229" ca="1" si="1672">(AG1246-DB1229)^2</f>
        <v>3.6719052268510764E-2</v>
      </c>
      <c r="DF1229" s="20"/>
      <c r="DG1229" s="20"/>
      <c r="DH1229" s="20"/>
      <c r="DI1229" s="25"/>
    </row>
    <row r="1230" spans="1:113" x14ac:dyDescent="0.2">
      <c r="A1230" s="73"/>
      <c r="B1230" s="24">
        <v>7</v>
      </c>
      <c r="C1230" s="1">
        <f>学習データ!C1213*$B$20</f>
        <v>0</v>
      </c>
      <c r="D1230" s="1">
        <f>学習データ!D1213*$B$20</f>
        <v>0</v>
      </c>
      <c r="E1230" s="1">
        <f>学習データ!E1213*$B$20</f>
        <v>0</v>
      </c>
      <c r="F1230" s="1">
        <f>学習データ!F1213*$B$20</f>
        <v>0</v>
      </c>
      <c r="G1230" s="1">
        <f>学習データ!G1213*$B$20</f>
        <v>0</v>
      </c>
      <c r="H1230" s="1">
        <f>学習データ!H1213*$B$20</f>
        <v>0</v>
      </c>
      <c r="I1230" s="1">
        <f>学習データ!I1213*$B$20</f>
        <v>0.24705882352941178</v>
      </c>
      <c r="J1230" s="1">
        <f>学習データ!J1213*$B$20</f>
        <v>0.92941176470588238</v>
      </c>
      <c r="K1230" s="1">
        <f>学習データ!K1213*$B$20</f>
        <v>0.9882352941176471</v>
      </c>
      <c r="L1230" s="1">
        <f>学習データ!L1213*$B$20</f>
        <v>0.9882352941176471</v>
      </c>
      <c r="M1230" s="1">
        <f>学習データ!M1213*$B$20</f>
        <v>0.9882352941176471</v>
      </c>
      <c r="N1230" s="1">
        <f>学習データ!N1213*$B$20</f>
        <v>0.9882352941176471</v>
      </c>
      <c r="O1230" s="1">
        <f>学習データ!O1213*$B$20</f>
        <v>0.9882352941176471</v>
      </c>
      <c r="P1230" s="1">
        <f>学習データ!P1213*$B$20</f>
        <v>0.9882352941176471</v>
      </c>
      <c r="Q1230" s="1">
        <f>学習データ!Q1213*$B$20</f>
        <v>0.99215686274509807</v>
      </c>
      <c r="R1230" s="1">
        <f>学習データ!R1213*$B$20</f>
        <v>0.8666666666666667</v>
      </c>
      <c r="S1230" s="1">
        <f>学習データ!S1213*$B$20</f>
        <v>0.49019607843137253</v>
      </c>
      <c r="T1230" s="1">
        <f>学習データ!T1213*$B$20</f>
        <v>3.9215686274509803E-3</v>
      </c>
      <c r="U1230" s="1">
        <f>学習データ!U1213*$B$20</f>
        <v>0</v>
      </c>
      <c r="V1230" s="1">
        <f>学習データ!V1213*$B$20</f>
        <v>0</v>
      </c>
      <c r="W1230" s="1">
        <f>学習データ!W1213*$B$20</f>
        <v>0</v>
      </c>
      <c r="X1230" s="1">
        <f>学習データ!X1213*$B$20</f>
        <v>0</v>
      </c>
      <c r="Y1230" s="1">
        <f>学習データ!Y1213*$B$20</f>
        <v>0</v>
      </c>
      <c r="Z1230" s="1">
        <f>学習データ!Z1213*$B$20</f>
        <v>0</v>
      </c>
      <c r="AA1230" s="1">
        <f>学習データ!AA1213*$B$20</f>
        <v>0</v>
      </c>
      <c r="AB1230" s="1">
        <f>学習データ!AB1213*$B$20</f>
        <v>0</v>
      </c>
      <c r="AC1230" s="1">
        <f>学習データ!AC1213*$B$20</f>
        <v>0</v>
      </c>
      <c r="AD1230" s="1">
        <f>学習データ!AD1213*$B$20</f>
        <v>0</v>
      </c>
      <c r="AE1230" s="20"/>
      <c r="AF1230" s="20"/>
      <c r="AG1230" s="20"/>
      <c r="AH1230" s="35"/>
      <c r="AI1230" s="29"/>
      <c r="AJ1230" s="8">
        <v>7</v>
      </c>
      <c r="AK1230" s="1">
        <f t="shared" ca="1" si="1653"/>
        <v>1.6788045291365097E-2</v>
      </c>
      <c r="AL1230" s="1">
        <f t="shared" ca="1" si="1653"/>
        <v>1.6788045291365097E-2</v>
      </c>
      <c r="AM1230" s="1">
        <f t="shared" ca="1" si="1653"/>
        <v>1.6788045291365097E-2</v>
      </c>
      <c r="AN1230" s="1">
        <f t="shared" ca="1" si="1653"/>
        <v>2.4492646321140614E-2</v>
      </c>
      <c r="AO1230" s="1">
        <f t="shared" ca="1" si="1653"/>
        <v>0.29829348735503958</v>
      </c>
      <c r="AP1230" s="1">
        <f t="shared" ca="1" si="1653"/>
        <v>8.8058587419678536E-2</v>
      </c>
      <c r="AQ1230" s="1">
        <f t="shared" ca="1" si="1653"/>
        <v>0.38304616151632748</v>
      </c>
      <c r="AR1230" s="1">
        <f t="shared" ca="1" si="1653"/>
        <v>0.74143896561450218</v>
      </c>
      <c r="AS1230" s="1">
        <f t="shared" ca="1" si="1653"/>
        <v>6.3879874517723201E-2</v>
      </c>
      <c r="AT1230" s="1">
        <f t="shared" ca="1" si="1653"/>
        <v>1.6788045291365097E-2</v>
      </c>
      <c r="AU1230" s="1">
        <f t="shared" ca="1" si="1653"/>
        <v>1.6788045291365097E-2</v>
      </c>
      <c r="AV1230" s="1">
        <f t="shared" ca="1" si="1653"/>
        <v>1.6788045291365097E-2</v>
      </c>
      <c r="AW1230" s="1">
        <f t="shared" ca="1" si="1653"/>
        <v>1.6788045291365097E-2</v>
      </c>
      <c r="AX1230" s="31"/>
      <c r="AY1230" s="8">
        <v>7</v>
      </c>
      <c r="AZ1230" s="1">
        <f t="shared" ca="1" si="1654"/>
        <v>0.36026230090474776</v>
      </c>
      <c r="BA1230" s="1">
        <f t="shared" ca="1" si="1654"/>
        <v>0.36026230090474776</v>
      </c>
      <c r="BB1230" s="1">
        <f t="shared" ca="1" si="1654"/>
        <v>0.36026230090474776</v>
      </c>
      <c r="BC1230" s="1">
        <f t="shared" ca="1" si="1654"/>
        <v>0.36026230090474776</v>
      </c>
      <c r="BD1230" s="1">
        <f t="shared" ca="1" si="1654"/>
        <v>0.46014340418871341</v>
      </c>
      <c r="BE1230" s="1">
        <f t="shared" ca="1" si="1654"/>
        <v>0.92555638123960715</v>
      </c>
      <c r="BF1230" s="1">
        <f t="shared" ca="1" si="1654"/>
        <v>0.97863561202436333</v>
      </c>
      <c r="BG1230" s="1">
        <f t="shared" ca="1" si="1654"/>
        <v>0.88925457529242136</v>
      </c>
      <c r="BH1230" s="1">
        <f t="shared" ca="1" si="1654"/>
        <v>0.60679748206641448</v>
      </c>
      <c r="BI1230" s="1">
        <f t="shared" ca="1" si="1654"/>
        <v>0.36026230090474776</v>
      </c>
      <c r="BJ1230" s="1">
        <f t="shared" ca="1" si="1654"/>
        <v>0.36026230090474776</v>
      </c>
      <c r="BK1230" s="1">
        <f t="shared" ca="1" si="1654"/>
        <v>0.36026230090474776</v>
      </c>
      <c r="BL1230" s="1">
        <f t="shared" ca="1" si="1654"/>
        <v>0.36026230090474776</v>
      </c>
      <c r="BM1230" s="31"/>
      <c r="BN1230" s="8">
        <v>7</v>
      </c>
      <c r="BO1230" s="1">
        <f t="shared" ca="1" si="1655"/>
        <v>0.45758674972675339</v>
      </c>
      <c r="BP1230" s="1">
        <f t="shared" ca="1" si="1655"/>
        <v>0.45758674972675339</v>
      </c>
      <c r="BQ1230" s="1">
        <f t="shared" ca="1" si="1655"/>
        <v>0.45758674972675339</v>
      </c>
      <c r="BR1230" s="1">
        <f t="shared" ca="1" si="1655"/>
        <v>0.46387701978687762</v>
      </c>
      <c r="BS1230" s="1">
        <f t="shared" ca="1" si="1655"/>
        <v>0.5595145618419427</v>
      </c>
      <c r="BT1230" s="1">
        <f t="shared" ca="1" si="1655"/>
        <v>0.73848721187011401</v>
      </c>
      <c r="BU1230" s="1">
        <f t="shared" ca="1" si="1655"/>
        <v>0.78528471882807493</v>
      </c>
      <c r="BV1230" s="1">
        <f t="shared" ca="1" si="1655"/>
        <v>0.72950245005658376</v>
      </c>
      <c r="BW1230" s="1">
        <f t="shared" ca="1" si="1655"/>
        <v>0.57923625556104696</v>
      </c>
      <c r="BX1230" s="1">
        <f t="shared" ca="1" si="1655"/>
        <v>0.45758674972675339</v>
      </c>
      <c r="BY1230" s="1">
        <f t="shared" ca="1" si="1655"/>
        <v>0.45758674972675339</v>
      </c>
      <c r="BZ1230" s="1">
        <f t="shared" ca="1" si="1655"/>
        <v>0.45758674972675339</v>
      </c>
      <c r="CA1230" s="1">
        <f t="shared" ca="1" si="1655"/>
        <v>0.45758674972675339</v>
      </c>
      <c r="CB1230" s="31"/>
      <c r="CC1230" s="71"/>
      <c r="CD1230" s="8">
        <v>7</v>
      </c>
      <c r="CE1230" s="1">
        <f t="shared" ca="1" si="1656"/>
        <v>1.6788045291365097E-2</v>
      </c>
      <c r="CF1230" s="1">
        <f t="shared" ca="1" si="1657"/>
        <v>1.6788045291365097E-2</v>
      </c>
      <c r="CG1230" s="1">
        <f t="shared" ca="1" si="1658"/>
        <v>1.6788045291365097E-2</v>
      </c>
      <c r="CH1230" s="1">
        <f t="shared" ca="1" si="1659"/>
        <v>1.6788045291365097E-2</v>
      </c>
      <c r="CI1230" s="1">
        <f t="shared" ca="1" si="1660"/>
        <v>1.6788045291365097E-2</v>
      </c>
      <c r="CJ1230" s="1">
        <f t="shared" ca="1" si="1661"/>
        <v>1.6788045291365097E-2</v>
      </c>
      <c r="CK1230" s="1">
        <f t="shared" ca="1" si="1662"/>
        <v>1.6788045291365097E-2</v>
      </c>
      <c r="CL1230" s="35"/>
      <c r="CM1230" s="29"/>
      <c r="CN1230" s="71"/>
      <c r="CO1230" s="8">
        <v>4</v>
      </c>
      <c r="CP1230" s="1">
        <f t="shared" ca="1" si="1665"/>
        <v>9.3034300744091424E-4</v>
      </c>
      <c r="CQ1230" s="1">
        <f t="shared" ca="1" si="1665"/>
        <v>1.4817266502895134E-2</v>
      </c>
      <c r="CR1230" s="1">
        <f t="shared" ca="1" si="1665"/>
        <v>0.15856818275452386</v>
      </c>
      <c r="CS1230" s="1">
        <f t="shared" ca="1" si="1665"/>
        <v>1.0273255159935E-3</v>
      </c>
      <c r="CU1230" s="71"/>
      <c r="CV1230" s="8">
        <v>2</v>
      </c>
      <c r="CW1230" s="1">
        <f t="shared" ref="CW1230" ca="1" si="1673">MAX(CP1235:CQ1236)</f>
        <v>0.80683390309747283</v>
      </c>
      <c r="CX1230" s="1">
        <f t="shared" ref="CX1230" ca="1" si="1674">MAX(CR1235:CS1236)</f>
        <v>0.85847844645209981</v>
      </c>
      <c r="CZ1230" s="29"/>
      <c r="DA1230" s="8">
        <v>6</v>
      </c>
      <c r="DB1230" s="1"/>
      <c r="DC1230" s="20"/>
      <c r="DD1230" s="8">
        <v>6</v>
      </c>
      <c r="DE1230" s="1"/>
      <c r="DF1230" s="20"/>
      <c r="DG1230" s="20"/>
      <c r="DH1230" s="20"/>
      <c r="DI1230" s="25"/>
    </row>
    <row r="1231" spans="1:113" x14ac:dyDescent="0.2">
      <c r="A1231" s="73"/>
      <c r="B1231" s="24">
        <v>8</v>
      </c>
      <c r="C1231" s="1">
        <f>学習データ!C1214*$B$20</f>
        <v>0</v>
      </c>
      <c r="D1231" s="1">
        <f>学習データ!D1214*$B$20</f>
        <v>0</v>
      </c>
      <c r="E1231" s="1">
        <f>学習データ!E1214*$B$20</f>
        <v>0</v>
      </c>
      <c r="F1231" s="1">
        <f>学習データ!F1214*$B$20</f>
        <v>0</v>
      </c>
      <c r="G1231" s="1">
        <f>学習データ!G1214*$B$20</f>
        <v>0</v>
      </c>
      <c r="H1231" s="1">
        <f>学習データ!H1214*$B$20</f>
        <v>0</v>
      </c>
      <c r="I1231" s="1">
        <f>学習データ!I1214*$B$20</f>
        <v>0.74901960784313726</v>
      </c>
      <c r="J1231" s="1">
        <f>学習データ!J1214*$B$20</f>
        <v>0.9882352941176471</v>
      </c>
      <c r="K1231" s="1">
        <f>学習データ!K1214*$B$20</f>
        <v>0.92549019607843142</v>
      </c>
      <c r="L1231" s="1">
        <f>学習データ!L1214*$B$20</f>
        <v>0.5607843137254902</v>
      </c>
      <c r="M1231" s="1">
        <f>学習データ!M1214*$B$20</f>
        <v>0.5607843137254902</v>
      </c>
      <c r="N1231" s="1">
        <f>学習データ!N1214*$B$20</f>
        <v>0.5607843137254902</v>
      </c>
      <c r="O1231" s="1">
        <f>学習データ!O1214*$B$20</f>
        <v>0.5607843137254902</v>
      </c>
      <c r="P1231" s="1">
        <f>学習データ!P1214*$B$20</f>
        <v>0.80392156862745101</v>
      </c>
      <c r="Q1231" s="1">
        <f>学習データ!Q1214*$B$20</f>
        <v>0.99215686274509807</v>
      </c>
      <c r="R1231" s="1">
        <f>学習データ!R1214*$B$20</f>
        <v>0.9882352941176471</v>
      </c>
      <c r="S1231" s="1">
        <f>学習データ!S1214*$B$20</f>
        <v>0.9882352941176471</v>
      </c>
      <c r="T1231" s="1">
        <f>学習データ!T1214*$B$20</f>
        <v>0.42352941176470588</v>
      </c>
      <c r="U1231" s="1">
        <f>学習データ!U1214*$B$20</f>
        <v>0</v>
      </c>
      <c r="V1231" s="1">
        <f>学習データ!V1214*$B$20</f>
        <v>0</v>
      </c>
      <c r="W1231" s="1">
        <f>学習データ!W1214*$B$20</f>
        <v>0</v>
      </c>
      <c r="X1231" s="1">
        <f>学習データ!X1214*$B$20</f>
        <v>0</v>
      </c>
      <c r="Y1231" s="1">
        <f>学習データ!Y1214*$B$20</f>
        <v>0</v>
      </c>
      <c r="Z1231" s="1">
        <f>学習データ!Z1214*$B$20</f>
        <v>0</v>
      </c>
      <c r="AA1231" s="1">
        <f>学習データ!AA1214*$B$20</f>
        <v>0</v>
      </c>
      <c r="AB1231" s="1">
        <f>学習データ!AB1214*$B$20</f>
        <v>0</v>
      </c>
      <c r="AC1231" s="1">
        <f>学習データ!AC1214*$B$20</f>
        <v>0</v>
      </c>
      <c r="AD1231" s="1">
        <f>学習データ!AD1214*$B$20</f>
        <v>0</v>
      </c>
      <c r="AE1231" s="20"/>
      <c r="AF1231" s="20"/>
      <c r="AG1231" s="20"/>
      <c r="AH1231" s="35"/>
      <c r="AI1231" s="29"/>
      <c r="AJ1231" s="8">
        <v>8</v>
      </c>
      <c r="AK1231" s="1">
        <f t="shared" ca="1" si="1653"/>
        <v>1.6788045291365097E-2</v>
      </c>
      <c r="AL1231" s="1">
        <f t="shared" ca="1" si="1653"/>
        <v>1.6788045291365097E-2</v>
      </c>
      <c r="AM1231" s="1">
        <f t="shared" ca="1" si="1653"/>
        <v>2.1517729178131093E-2</v>
      </c>
      <c r="AN1231" s="1">
        <f t="shared" ca="1" si="1653"/>
        <v>0.28540250106356702</v>
      </c>
      <c r="AO1231" s="1">
        <f t="shared" ca="1" si="1653"/>
        <v>0.32400305230762344</v>
      </c>
      <c r="AP1231" s="1">
        <f t="shared" ca="1" si="1653"/>
        <v>0.61577646562852273</v>
      </c>
      <c r="AQ1231" s="1">
        <f t="shared" ca="1" si="1653"/>
        <v>0.92112788314802774</v>
      </c>
      <c r="AR1231" s="1">
        <f t="shared" ca="1" si="1653"/>
        <v>0.49162767521152745</v>
      </c>
      <c r="AS1231" s="1">
        <f t="shared" ca="1" si="1653"/>
        <v>0.3008950016584187</v>
      </c>
      <c r="AT1231" s="1">
        <f t="shared" ca="1" si="1653"/>
        <v>0.30887885257123754</v>
      </c>
      <c r="AU1231" s="1">
        <f t="shared" ca="1" si="1653"/>
        <v>0.22793421763782068</v>
      </c>
      <c r="AV1231" s="1">
        <f t="shared" ca="1" si="1653"/>
        <v>2.0758922305574766E-2</v>
      </c>
      <c r="AW1231" s="1">
        <f t="shared" ca="1" si="1653"/>
        <v>1.6788045291365097E-2</v>
      </c>
      <c r="AX1231" s="31"/>
      <c r="AY1231" s="8">
        <v>8</v>
      </c>
      <c r="AZ1231" s="1">
        <f t="shared" ca="1" si="1654"/>
        <v>0.36026230090474776</v>
      </c>
      <c r="BA1231" s="1">
        <f t="shared" ca="1" si="1654"/>
        <v>0.36026230090474776</v>
      </c>
      <c r="BB1231" s="1">
        <f t="shared" ca="1" si="1654"/>
        <v>0.36026230090474776</v>
      </c>
      <c r="BC1231" s="1">
        <f t="shared" ca="1" si="1654"/>
        <v>0.40830637455615343</v>
      </c>
      <c r="BD1231" s="1">
        <f t="shared" ca="1" si="1654"/>
        <v>0.8578858133480558</v>
      </c>
      <c r="BE1231" s="1">
        <f t="shared" ca="1" si="1654"/>
        <v>0.97171912386336645</v>
      </c>
      <c r="BF1231" s="1">
        <f t="shared" ca="1" si="1654"/>
        <v>0.92094270316325222</v>
      </c>
      <c r="BG1231" s="1">
        <f t="shared" ca="1" si="1654"/>
        <v>0.73694385849794652</v>
      </c>
      <c r="BH1231" s="1">
        <f t="shared" ca="1" si="1654"/>
        <v>0.39865799648977468</v>
      </c>
      <c r="BI1231" s="1">
        <f t="shared" ca="1" si="1654"/>
        <v>0.44392406241612087</v>
      </c>
      <c r="BJ1231" s="1">
        <f t="shared" ca="1" si="1654"/>
        <v>0.45946877124097885</v>
      </c>
      <c r="BK1231" s="1">
        <f t="shared" ca="1" si="1654"/>
        <v>0.44381195209683161</v>
      </c>
      <c r="BL1231" s="1">
        <f t="shared" ca="1" si="1654"/>
        <v>0.3806971632374187</v>
      </c>
      <c r="BM1231" s="31"/>
      <c r="BN1231" s="8">
        <v>8</v>
      </c>
      <c r="BO1231" s="1">
        <f t="shared" ca="1" si="1655"/>
        <v>0.45758674972675339</v>
      </c>
      <c r="BP1231" s="1">
        <f t="shared" ca="1" si="1655"/>
        <v>0.45758674972675339</v>
      </c>
      <c r="BQ1231" s="1">
        <f t="shared" ca="1" si="1655"/>
        <v>0.46171334031501188</v>
      </c>
      <c r="BR1231" s="1">
        <f t="shared" ca="1" si="1655"/>
        <v>0.53149243865910112</v>
      </c>
      <c r="BS1231" s="1">
        <f t="shared" ca="1" si="1655"/>
        <v>0.71627087098324282</v>
      </c>
      <c r="BT1231" s="1">
        <f t="shared" ca="1" si="1655"/>
        <v>0.7972211139995028</v>
      </c>
      <c r="BU1231" s="1">
        <f t="shared" ca="1" si="1655"/>
        <v>0.77784359791710944</v>
      </c>
      <c r="BV1231" s="1">
        <f t="shared" ca="1" si="1655"/>
        <v>0.66662445161226269</v>
      </c>
      <c r="BW1231" s="1">
        <f t="shared" ca="1" si="1655"/>
        <v>0.55877596561238141</v>
      </c>
      <c r="BX1231" s="1">
        <f t="shared" ca="1" si="1655"/>
        <v>0.56610164660776163</v>
      </c>
      <c r="BY1231" s="1">
        <f t="shared" ca="1" si="1655"/>
        <v>0.57189581792793986</v>
      </c>
      <c r="BZ1231" s="1">
        <f t="shared" ca="1" si="1655"/>
        <v>0.52534966053520116</v>
      </c>
      <c r="CA1231" s="1">
        <f t="shared" ca="1" si="1655"/>
        <v>0.478223696852214</v>
      </c>
      <c r="CB1231" s="31"/>
      <c r="CC1231" s="32"/>
      <c r="CD1231" s="44"/>
      <c r="CE1231" s="44"/>
      <c r="CF1231" s="44"/>
      <c r="CG1231" s="44"/>
      <c r="CH1231" s="44"/>
      <c r="CI1231" s="44"/>
      <c r="CJ1231" s="44"/>
      <c r="CK1231" s="44"/>
      <c r="CL1231" s="35"/>
      <c r="CM1231" s="29"/>
      <c r="CN1231" s="32"/>
      <c r="CT1231" s="31"/>
      <c r="CU1231" s="71">
        <v>3</v>
      </c>
      <c r="CV1231" s="8">
        <v>1</v>
      </c>
      <c r="CW1231" s="1">
        <f t="shared" ref="CW1231" ca="1" si="1675">MAX(CP1239:CQ1240)</f>
        <v>0.76025664672805493</v>
      </c>
      <c r="CX1231" s="1">
        <f t="shared" ref="CX1231" ca="1" si="1676">MAX(CR1239:CS1240)</f>
        <v>0.7451022911607148</v>
      </c>
      <c r="CY1231" s="31"/>
      <c r="CZ1231" s="29"/>
      <c r="DA1231" s="8">
        <v>7</v>
      </c>
      <c r="DB1231" s="1"/>
      <c r="DC1231" s="20"/>
      <c r="DD1231" s="8">
        <v>7</v>
      </c>
      <c r="DE1231" s="1"/>
      <c r="DF1231" s="20"/>
      <c r="DG1231" s="20"/>
      <c r="DH1231" s="20"/>
      <c r="DI1231" s="25"/>
    </row>
    <row r="1232" spans="1:113" x14ac:dyDescent="0.2">
      <c r="A1232" s="73"/>
      <c r="B1232" s="24">
        <v>9</v>
      </c>
      <c r="C1232" s="1">
        <f>学習データ!C1215*$B$20</f>
        <v>0</v>
      </c>
      <c r="D1232" s="1">
        <f>学習データ!D1215*$B$20</f>
        <v>0</v>
      </c>
      <c r="E1232" s="1">
        <f>学習データ!E1215*$B$20</f>
        <v>0</v>
      </c>
      <c r="F1232" s="1">
        <f>学習データ!F1215*$B$20</f>
        <v>0</v>
      </c>
      <c r="G1232" s="1">
        <f>学習データ!G1215*$B$20</f>
        <v>0</v>
      </c>
      <c r="H1232" s="1">
        <f>学習データ!H1215*$B$20</f>
        <v>0</v>
      </c>
      <c r="I1232" s="1">
        <f>学習データ!I1215*$B$20</f>
        <v>5.8823529411764705E-2</v>
      </c>
      <c r="J1232" s="1">
        <f>学習データ!J1215*$B$20</f>
        <v>0.62352941176470589</v>
      </c>
      <c r="K1232" s="1">
        <f>学習データ!K1215*$B$20</f>
        <v>0.76470588235294112</v>
      </c>
      <c r="L1232" s="1">
        <f>学習データ!L1215*$B$20</f>
        <v>0</v>
      </c>
      <c r="M1232" s="1">
        <f>学習データ!M1215*$B$20</f>
        <v>0</v>
      </c>
      <c r="N1232" s="1">
        <f>学習データ!N1215*$B$20</f>
        <v>0</v>
      </c>
      <c r="O1232" s="1">
        <f>学習データ!O1215*$B$20</f>
        <v>0</v>
      </c>
      <c r="P1232" s="1">
        <f>学習データ!P1215*$B$20</f>
        <v>7.8431372549019607E-2</v>
      </c>
      <c r="Q1232" s="1">
        <f>学習データ!Q1215*$B$20</f>
        <v>0.99215686274509807</v>
      </c>
      <c r="R1232" s="1">
        <f>学習データ!R1215*$B$20</f>
        <v>0.9882352941176471</v>
      </c>
      <c r="S1232" s="1">
        <f>学習データ!S1215*$B$20</f>
        <v>0.9882352941176471</v>
      </c>
      <c r="T1232" s="1">
        <f>学習データ!T1215*$B$20</f>
        <v>0.58039215686274503</v>
      </c>
      <c r="U1232" s="1">
        <f>学習データ!U1215*$B$20</f>
        <v>0</v>
      </c>
      <c r="V1232" s="1">
        <f>学習データ!V1215*$B$20</f>
        <v>0</v>
      </c>
      <c r="W1232" s="1">
        <f>学習データ!W1215*$B$20</f>
        <v>0</v>
      </c>
      <c r="X1232" s="1">
        <f>学習データ!X1215*$B$20</f>
        <v>0</v>
      </c>
      <c r="Y1232" s="1">
        <f>学習データ!Y1215*$B$20</f>
        <v>0</v>
      </c>
      <c r="Z1232" s="1">
        <f>学習データ!Z1215*$B$20</f>
        <v>0</v>
      </c>
      <c r="AA1232" s="1">
        <f>学習データ!AA1215*$B$20</f>
        <v>0</v>
      </c>
      <c r="AB1232" s="1">
        <f>学習データ!AB1215*$B$20</f>
        <v>0</v>
      </c>
      <c r="AC1232" s="1">
        <f>学習データ!AC1215*$B$20</f>
        <v>0</v>
      </c>
      <c r="AD1232" s="1">
        <f>学習データ!AD1215*$B$20</f>
        <v>0</v>
      </c>
      <c r="AE1232" s="20"/>
      <c r="AF1232" s="20"/>
      <c r="AG1232" s="20"/>
      <c r="AH1232" s="35"/>
      <c r="AI1232" s="29"/>
      <c r="AJ1232" s="8">
        <v>9</v>
      </c>
      <c r="AK1232" s="1">
        <f t="shared" ca="1" si="1653"/>
        <v>1.6788045291365097E-2</v>
      </c>
      <c r="AL1232" s="1">
        <f t="shared" ca="1" si="1653"/>
        <v>1.6788045291365097E-2</v>
      </c>
      <c r="AM1232" s="1">
        <f t="shared" ca="1" si="1653"/>
        <v>2.8863292035866323E-2</v>
      </c>
      <c r="AN1232" s="1">
        <f t="shared" ca="1" si="1653"/>
        <v>0.3186600565982935</v>
      </c>
      <c r="AO1232" s="1">
        <f t="shared" ca="1" si="1653"/>
        <v>0.70668945445718612</v>
      </c>
      <c r="AP1232" s="1">
        <f t="shared" ca="1" si="1653"/>
        <v>0.97465229731226488</v>
      </c>
      <c r="AQ1232" s="1">
        <f t="shared" ca="1" si="1653"/>
        <v>0.98769248451902225</v>
      </c>
      <c r="AR1232" s="1">
        <f t="shared" ca="1" si="1653"/>
        <v>0.78417302175696479</v>
      </c>
      <c r="AS1232" s="1">
        <f t="shared" ca="1" si="1653"/>
        <v>0.49428711445387918</v>
      </c>
      <c r="AT1232" s="1">
        <f t="shared" ca="1" si="1653"/>
        <v>0.13406792966517544</v>
      </c>
      <c r="AU1232" s="1">
        <f t="shared" ca="1" si="1653"/>
        <v>0.27334229001928945</v>
      </c>
      <c r="AV1232" s="1">
        <f t="shared" ca="1" si="1653"/>
        <v>0.1933707245186114</v>
      </c>
      <c r="AW1232" s="1">
        <f t="shared" ca="1" si="1653"/>
        <v>0.26068369578938699</v>
      </c>
      <c r="AX1232" s="31"/>
      <c r="AY1232" s="8">
        <v>9</v>
      </c>
      <c r="AZ1232" s="1">
        <f t="shared" ca="1" si="1654"/>
        <v>0.36026230090474776</v>
      </c>
      <c r="BA1232" s="1">
        <f t="shared" ca="1" si="1654"/>
        <v>0.36026230090474776</v>
      </c>
      <c r="BB1232" s="1">
        <f t="shared" ca="1" si="1654"/>
        <v>0.39301677941654967</v>
      </c>
      <c r="BC1232" s="1">
        <f t="shared" ca="1" si="1654"/>
        <v>0.79091366289584564</v>
      </c>
      <c r="BD1232" s="1">
        <f t="shared" ca="1" si="1654"/>
        <v>0.97309878831484553</v>
      </c>
      <c r="BE1232" s="1">
        <f t="shared" ca="1" si="1654"/>
        <v>0.99392727532514447</v>
      </c>
      <c r="BF1232" s="1">
        <f t="shared" ca="1" si="1654"/>
        <v>0.98457726724790007</v>
      </c>
      <c r="BG1232" s="1">
        <f t="shared" ca="1" si="1654"/>
        <v>0.93479924793849478</v>
      </c>
      <c r="BH1232" s="1">
        <f t="shared" ca="1" si="1654"/>
        <v>0.93173624455003179</v>
      </c>
      <c r="BI1232" s="1">
        <f t="shared" ca="1" si="1654"/>
        <v>0.95491612080365185</v>
      </c>
      <c r="BJ1232" s="1">
        <f t="shared" ca="1" si="1654"/>
        <v>0.9316621847793457</v>
      </c>
      <c r="BK1232" s="1">
        <f t="shared" ca="1" si="1654"/>
        <v>0.82231186140137125</v>
      </c>
      <c r="BL1232" s="1">
        <f t="shared" ca="1" si="1654"/>
        <v>0.46132249182354157</v>
      </c>
      <c r="BM1232" s="31"/>
      <c r="BN1232" s="8">
        <v>9</v>
      </c>
      <c r="BO1232" s="1">
        <f t="shared" ca="1" si="1655"/>
        <v>0.45758674972675339</v>
      </c>
      <c r="BP1232" s="1">
        <f t="shared" ca="1" si="1655"/>
        <v>0.45758674972675339</v>
      </c>
      <c r="BQ1232" s="1">
        <f t="shared" ca="1" si="1655"/>
        <v>0.47876108093824787</v>
      </c>
      <c r="BR1232" s="1">
        <f t="shared" ca="1" si="1655"/>
        <v>0.66225571359776803</v>
      </c>
      <c r="BS1232" s="1">
        <f t="shared" ca="1" si="1655"/>
        <v>0.81459220767254137</v>
      </c>
      <c r="BT1232" s="1">
        <f t="shared" ca="1" si="1655"/>
        <v>0.87901552904241465</v>
      </c>
      <c r="BU1232" s="1">
        <f t="shared" ca="1" si="1655"/>
        <v>0.87001922225679273</v>
      </c>
      <c r="BV1232" s="1">
        <f t="shared" ca="1" si="1655"/>
        <v>0.78785245787439107</v>
      </c>
      <c r="BW1232" s="1">
        <f t="shared" ca="1" si="1655"/>
        <v>0.77010188376992428</v>
      </c>
      <c r="BX1232" s="1">
        <f t="shared" ca="1" si="1655"/>
        <v>0.76624415975423543</v>
      </c>
      <c r="BY1232" s="1">
        <f t="shared" ca="1" si="1655"/>
        <v>0.74034561734629212</v>
      </c>
      <c r="BZ1232" s="1">
        <f t="shared" ca="1" si="1655"/>
        <v>0.66200777096425789</v>
      </c>
      <c r="CA1232" s="1">
        <f t="shared" ca="1" si="1655"/>
        <v>0.55594418445353755</v>
      </c>
      <c r="CB1232" s="31"/>
      <c r="CC1232" s="31"/>
      <c r="CD1232" s="20" t="s">
        <v>27</v>
      </c>
      <c r="CE1232" s="20"/>
      <c r="CF1232" s="20"/>
      <c r="CG1232" s="20"/>
      <c r="CH1232" s="20"/>
      <c r="CI1232" s="20"/>
      <c r="CJ1232" s="20"/>
      <c r="CK1232" s="20"/>
      <c r="CL1232" s="35"/>
      <c r="CM1232" s="29"/>
      <c r="CN1232" s="71">
        <v>2</v>
      </c>
      <c r="CO1232" s="8">
        <v>0</v>
      </c>
      <c r="CP1232" s="8">
        <v>1</v>
      </c>
      <c r="CQ1232" s="8">
        <v>2</v>
      </c>
      <c r="CR1232" s="8">
        <v>3</v>
      </c>
      <c r="CS1232" s="8">
        <v>4</v>
      </c>
      <c r="CT1232" s="31"/>
      <c r="CU1232" s="71"/>
      <c r="CV1232" s="8">
        <v>2</v>
      </c>
      <c r="CW1232" s="1">
        <f t="shared" ref="CW1232" ca="1" si="1677">MAX(CP1241:CQ1242)</f>
        <v>0.71646044599335523</v>
      </c>
      <c r="CX1232" s="1">
        <f t="shared" ref="CX1232" ca="1" si="1678">MAX(CR1241:CS1242)</f>
        <v>0.70482058607667253</v>
      </c>
      <c r="CY1232" s="31"/>
      <c r="CZ1232" s="29"/>
      <c r="DA1232" s="8">
        <v>8</v>
      </c>
      <c r="DB1232" s="1"/>
      <c r="DC1232" s="20"/>
      <c r="DD1232" s="8">
        <v>8</v>
      </c>
      <c r="DE1232" s="1"/>
      <c r="DF1232" s="20"/>
      <c r="DG1232" s="20"/>
      <c r="DH1232" s="20"/>
      <c r="DI1232" s="25"/>
    </row>
    <row r="1233" spans="1:113" x14ac:dyDescent="0.2">
      <c r="A1233" s="73"/>
      <c r="B1233" s="24">
        <v>10</v>
      </c>
      <c r="C1233" s="1">
        <f>学習データ!C1216*$B$20</f>
        <v>0</v>
      </c>
      <c r="D1233" s="1">
        <f>学習データ!D1216*$B$20</f>
        <v>0</v>
      </c>
      <c r="E1233" s="1">
        <f>学習データ!E1216*$B$20</f>
        <v>0</v>
      </c>
      <c r="F1233" s="1">
        <f>学習データ!F1216*$B$20</f>
        <v>0</v>
      </c>
      <c r="G1233" s="1">
        <f>学習データ!G1216*$B$20</f>
        <v>0</v>
      </c>
      <c r="H1233" s="1">
        <f>学習データ!H1216*$B$20</f>
        <v>0</v>
      </c>
      <c r="I1233" s="1">
        <f>学習データ!I1216*$B$20</f>
        <v>0</v>
      </c>
      <c r="J1233" s="1">
        <f>学習データ!J1216*$B$20</f>
        <v>0</v>
      </c>
      <c r="K1233" s="1">
        <f>学習データ!K1216*$B$20</f>
        <v>0.16078431372549018</v>
      </c>
      <c r="L1233" s="1">
        <f>学習データ!L1216*$B$20</f>
        <v>0</v>
      </c>
      <c r="M1233" s="1">
        <f>学習データ!M1216*$B$20</f>
        <v>0</v>
      </c>
      <c r="N1233" s="1">
        <f>学習データ!N1216*$B$20</f>
        <v>0</v>
      </c>
      <c r="O1233" s="1">
        <f>学習データ!O1216*$B$20</f>
        <v>0</v>
      </c>
      <c r="P1233" s="1">
        <f>学習データ!P1216*$B$20</f>
        <v>0</v>
      </c>
      <c r="Q1233" s="1">
        <f>学習データ!Q1216*$B$20</f>
        <v>0.90980392156862744</v>
      </c>
      <c r="R1233" s="1">
        <f>学習データ!R1216*$B$20</f>
        <v>0.9882352941176471</v>
      </c>
      <c r="S1233" s="1">
        <f>学習データ!S1216*$B$20</f>
        <v>0.9882352941176471</v>
      </c>
      <c r="T1233" s="1">
        <f>学習データ!T1216*$B$20</f>
        <v>0.9882352941176471</v>
      </c>
      <c r="U1233" s="1">
        <f>学習データ!U1216*$B$20</f>
        <v>0</v>
      </c>
      <c r="V1233" s="1">
        <f>学習データ!V1216*$B$20</f>
        <v>0</v>
      </c>
      <c r="W1233" s="1">
        <f>学習データ!W1216*$B$20</f>
        <v>0</v>
      </c>
      <c r="X1233" s="1">
        <f>学習データ!X1216*$B$20</f>
        <v>0</v>
      </c>
      <c r="Y1233" s="1">
        <f>学習データ!Y1216*$B$20</f>
        <v>0</v>
      </c>
      <c r="Z1233" s="1">
        <f>学習データ!Z1216*$B$20</f>
        <v>0</v>
      </c>
      <c r="AA1233" s="1">
        <f>学習データ!AA1216*$B$20</f>
        <v>0</v>
      </c>
      <c r="AB1233" s="1">
        <f>学習データ!AB1216*$B$20</f>
        <v>0</v>
      </c>
      <c r="AC1233" s="1">
        <f>学習データ!AC1216*$B$20</f>
        <v>0</v>
      </c>
      <c r="AD1233" s="1">
        <f>学習データ!AD1216*$B$20</f>
        <v>0</v>
      </c>
      <c r="AE1233" s="20"/>
      <c r="AF1233" s="20"/>
      <c r="AG1233" s="20"/>
      <c r="AH1233" s="35"/>
      <c r="AI1233" s="29"/>
      <c r="AJ1233" s="8">
        <v>10</v>
      </c>
      <c r="AK1233" s="1">
        <f t="shared" ca="1" si="1653"/>
        <v>1.6788045291365097E-2</v>
      </c>
      <c r="AL1233" s="1">
        <f t="shared" ca="1" si="1653"/>
        <v>1.6788045291365097E-2</v>
      </c>
      <c r="AM1233" s="1">
        <f t="shared" ca="1" si="1653"/>
        <v>1.6788045291365097E-2</v>
      </c>
      <c r="AN1233" s="1">
        <f t="shared" ca="1" si="1653"/>
        <v>1.7593261504991273E-2</v>
      </c>
      <c r="AO1233" s="1">
        <f t="shared" ca="1" si="1653"/>
        <v>0.50155768165761982</v>
      </c>
      <c r="AP1233" s="1">
        <f t="shared" ca="1" si="1653"/>
        <v>0.75727680844299861</v>
      </c>
      <c r="AQ1233" s="1">
        <f t="shared" ca="1" si="1653"/>
        <v>0.75727684671551532</v>
      </c>
      <c r="AR1233" s="1">
        <f t="shared" ca="1" si="1653"/>
        <v>0.67241313432953076</v>
      </c>
      <c r="AS1233" s="1">
        <f t="shared" ca="1" si="1653"/>
        <v>0.66998017143575117</v>
      </c>
      <c r="AT1233" s="1">
        <f t="shared" ca="1" si="1653"/>
        <v>0.61240761688351575</v>
      </c>
      <c r="AU1233" s="1">
        <f t="shared" ca="1" si="1653"/>
        <v>0.31408609212269661</v>
      </c>
      <c r="AV1233" s="1">
        <f t="shared" ca="1" si="1653"/>
        <v>9.6187037704579856E-2</v>
      </c>
      <c r="AW1233" s="1">
        <f t="shared" ca="1" si="1653"/>
        <v>4.9152331579280631E-2</v>
      </c>
      <c r="AX1233" s="31"/>
      <c r="AY1233" s="8">
        <v>10</v>
      </c>
      <c r="AZ1233" s="1">
        <f t="shared" ca="1" si="1654"/>
        <v>0.36026230090474776</v>
      </c>
      <c r="BA1233" s="1">
        <f t="shared" ca="1" si="1654"/>
        <v>0.36026230090474776</v>
      </c>
      <c r="BB1233" s="1">
        <f t="shared" ca="1" si="1654"/>
        <v>0.36775488506944254</v>
      </c>
      <c r="BC1233" s="1">
        <f t="shared" ca="1" si="1654"/>
        <v>0.80364502767680945</v>
      </c>
      <c r="BD1233" s="1">
        <f t="shared" ca="1" si="1654"/>
        <v>0.98497622733595647</v>
      </c>
      <c r="BE1233" s="1">
        <f t="shared" ca="1" si="1654"/>
        <v>0.99426074208949167</v>
      </c>
      <c r="BF1233" s="1">
        <f t="shared" ca="1" si="1654"/>
        <v>0.99016736880977574</v>
      </c>
      <c r="BG1233" s="1">
        <f t="shared" ca="1" si="1654"/>
        <v>0.97463757696298703</v>
      </c>
      <c r="BH1233" s="1">
        <f t="shared" ca="1" si="1654"/>
        <v>0.95842140246823404</v>
      </c>
      <c r="BI1233" s="1">
        <f t="shared" ca="1" si="1654"/>
        <v>0.92474857153726242</v>
      </c>
      <c r="BJ1233" s="1">
        <f t="shared" ca="1" si="1654"/>
        <v>0.87095774555395922</v>
      </c>
      <c r="BK1233" s="1">
        <f t="shared" ca="1" si="1654"/>
        <v>0.81359600909577101</v>
      </c>
      <c r="BL1233" s="1">
        <f t="shared" ca="1" si="1654"/>
        <v>0.49750041180564109</v>
      </c>
      <c r="BM1233" s="31"/>
      <c r="BN1233" s="8">
        <v>10</v>
      </c>
      <c r="BO1233" s="1">
        <f t="shared" ca="1" si="1655"/>
        <v>0.45758674972675339</v>
      </c>
      <c r="BP1233" s="1">
        <f t="shared" ca="1" si="1655"/>
        <v>0.45758674972675339</v>
      </c>
      <c r="BQ1233" s="1">
        <f t="shared" ca="1" si="1655"/>
        <v>0.47158958096560677</v>
      </c>
      <c r="BR1233" s="1">
        <f t="shared" ca="1" si="1655"/>
        <v>0.64413431515899944</v>
      </c>
      <c r="BS1233" s="1">
        <f t="shared" ca="1" si="1655"/>
        <v>0.78766049810198269</v>
      </c>
      <c r="BT1233" s="1">
        <f t="shared" ca="1" si="1655"/>
        <v>0.86329018382031686</v>
      </c>
      <c r="BU1233" s="1">
        <f t="shared" ca="1" si="1655"/>
        <v>0.85731576153496125</v>
      </c>
      <c r="BV1233" s="1">
        <f t="shared" ca="1" si="1655"/>
        <v>0.81997959349112737</v>
      </c>
      <c r="BW1233" s="1">
        <f t="shared" ca="1" si="1655"/>
        <v>0.79472368365107471</v>
      </c>
      <c r="BX1233" s="1">
        <f t="shared" ca="1" si="1655"/>
        <v>0.74323473888328762</v>
      </c>
      <c r="BY1233" s="1">
        <f t="shared" ca="1" si="1655"/>
        <v>0.68219384502066571</v>
      </c>
      <c r="BZ1233" s="1">
        <f t="shared" ca="1" si="1655"/>
        <v>0.59922243883298387</v>
      </c>
      <c r="CA1233" s="1">
        <f t="shared" ca="1" si="1655"/>
        <v>0.54151182521601915</v>
      </c>
      <c r="CB1233" s="31"/>
      <c r="CC1233" s="71">
        <v>2</v>
      </c>
      <c r="CD1233" s="8">
        <v>0</v>
      </c>
      <c r="CE1233" s="8">
        <v>1</v>
      </c>
      <c r="CF1233" s="8">
        <v>2</v>
      </c>
      <c r="CG1233" s="8">
        <v>3</v>
      </c>
      <c r="CH1233" s="8">
        <v>4</v>
      </c>
      <c r="CI1233" s="8">
        <v>5</v>
      </c>
      <c r="CJ1233" s="8">
        <v>6</v>
      </c>
      <c r="CK1233" s="8">
        <v>7</v>
      </c>
      <c r="CL1233" s="35"/>
      <c r="CM1233" s="29"/>
      <c r="CN1233" s="71"/>
      <c r="CO1233" s="8">
        <v>1</v>
      </c>
      <c r="CP1233" s="1">
        <f t="shared" ref="CP1233:CS1236" ca="1" si="1679">1/(1+EXP(-SUMPRODUCT($CO$10:$CR$13,CE1234:CH1237)+$CS$10))</f>
        <v>0.78522562132572471</v>
      </c>
      <c r="CQ1233" s="1">
        <f t="shared" ca="1" si="1679"/>
        <v>0.8727593412896496</v>
      </c>
      <c r="CR1233" s="1">
        <f t="shared" ca="1" si="1679"/>
        <v>0.83837605760668421</v>
      </c>
      <c r="CS1233" s="1">
        <f t="shared" ca="1" si="1679"/>
        <v>0.70144176477815878</v>
      </c>
      <c r="CT1233" s="31"/>
      <c r="CU1233" s="31"/>
      <c r="CV1233" s="31"/>
      <c r="CW1233" s="31"/>
      <c r="CX1233" s="31"/>
      <c r="CY1233" s="31"/>
      <c r="CZ1233" s="29"/>
      <c r="DA1233" s="8">
        <v>9</v>
      </c>
      <c r="DB1233" s="1"/>
      <c r="DC1233" s="20"/>
      <c r="DD1233" s="8">
        <v>9</v>
      </c>
      <c r="DE1233" s="1"/>
      <c r="DF1233" s="20"/>
      <c r="DG1233" s="20"/>
      <c r="DH1233" s="20"/>
      <c r="DI1233" s="25"/>
    </row>
    <row r="1234" spans="1:113" x14ac:dyDescent="0.2">
      <c r="A1234" s="73"/>
      <c r="B1234" s="24">
        <v>11</v>
      </c>
      <c r="C1234" s="1">
        <f>学習データ!C1217*$B$20</f>
        <v>0</v>
      </c>
      <c r="D1234" s="1">
        <f>学習データ!D1217*$B$20</f>
        <v>0</v>
      </c>
      <c r="E1234" s="1">
        <f>学習データ!E1217*$B$20</f>
        <v>0</v>
      </c>
      <c r="F1234" s="1">
        <f>学習データ!F1217*$B$20</f>
        <v>0</v>
      </c>
      <c r="G1234" s="1">
        <f>学習データ!G1217*$B$20</f>
        <v>0</v>
      </c>
      <c r="H1234" s="1">
        <f>学習データ!H1217*$B$20</f>
        <v>0</v>
      </c>
      <c r="I1234" s="1">
        <f>学習データ!I1217*$B$20</f>
        <v>0</v>
      </c>
      <c r="J1234" s="1">
        <f>学習データ!J1217*$B$20</f>
        <v>0</v>
      </c>
      <c r="K1234" s="1">
        <f>学習データ!K1217*$B$20</f>
        <v>0</v>
      </c>
      <c r="L1234" s="1">
        <f>学習データ!L1217*$B$20</f>
        <v>0</v>
      </c>
      <c r="M1234" s="1">
        <f>学習データ!M1217*$B$20</f>
        <v>0</v>
      </c>
      <c r="N1234" s="1">
        <f>学習データ!N1217*$B$20</f>
        <v>0</v>
      </c>
      <c r="O1234" s="1">
        <f>学習データ!O1217*$B$20</f>
        <v>0</v>
      </c>
      <c r="P1234" s="1">
        <f>学習データ!P1217*$B$20</f>
        <v>0</v>
      </c>
      <c r="Q1234" s="1">
        <f>学習データ!Q1217*$B$20</f>
        <v>0.42745098039215684</v>
      </c>
      <c r="R1234" s="1">
        <f>学習データ!R1217*$B$20</f>
        <v>0.9882352941176471</v>
      </c>
      <c r="S1234" s="1">
        <f>学習データ!S1217*$B$20</f>
        <v>0.9882352941176471</v>
      </c>
      <c r="T1234" s="1">
        <f>学習データ!T1217*$B$20</f>
        <v>0.9882352941176471</v>
      </c>
      <c r="U1234" s="1">
        <f>学習データ!U1217*$B$20</f>
        <v>0</v>
      </c>
      <c r="V1234" s="1">
        <f>学習データ!V1217*$B$20</f>
        <v>0</v>
      </c>
      <c r="W1234" s="1">
        <f>学習データ!W1217*$B$20</f>
        <v>0</v>
      </c>
      <c r="X1234" s="1">
        <f>学習データ!X1217*$B$20</f>
        <v>0</v>
      </c>
      <c r="Y1234" s="1">
        <f>学習データ!Y1217*$B$20</f>
        <v>0</v>
      </c>
      <c r="Z1234" s="1">
        <f>学習データ!Z1217*$B$20</f>
        <v>0</v>
      </c>
      <c r="AA1234" s="1">
        <f>学習データ!AA1217*$B$20</f>
        <v>0</v>
      </c>
      <c r="AB1234" s="1">
        <f>学習データ!AB1217*$B$20</f>
        <v>0</v>
      </c>
      <c r="AC1234" s="1">
        <f>学習データ!AC1217*$B$20</f>
        <v>0</v>
      </c>
      <c r="AD1234" s="1">
        <f>学習データ!AD1217*$B$20</f>
        <v>0</v>
      </c>
      <c r="AE1234" s="20"/>
      <c r="AF1234" s="20"/>
      <c r="AG1234" s="20"/>
      <c r="AH1234" s="35"/>
      <c r="AI1234" s="29"/>
      <c r="AJ1234" s="8">
        <v>11</v>
      </c>
      <c r="AK1234" s="1">
        <f t="shared" ca="1" si="1653"/>
        <v>1.6788045291365097E-2</v>
      </c>
      <c r="AL1234" s="1">
        <f t="shared" ca="1" si="1653"/>
        <v>1.6788045291365097E-2</v>
      </c>
      <c r="AM1234" s="1">
        <f t="shared" ca="1" si="1653"/>
        <v>1.6788045291365097E-2</v>
      </c>
      <c r="AN1234" s="1">
        <f t="shared" ca="1" si="1653"/>
        <v>1.6788045291365097E-2</v>
      </c>
      <c r="AO1234" s="1">
        <f t="shared" ca="1" si="1653"/>
        <v>3.9346266791108538E-2</v>
      </c>
      <c r="AP1234" s="1">
        <f t="shared" ca="1" si="1653"/>
        <v>0.12156368333089197</v>
      </c>
      <c r="AQ1234" s="1">
        <f t="shared" ca="1" si="1653"/>
        <v>0.12156368333089197</v>
      </c>
      <c r="AR1234" s="1">
        <f t="shared" ca="1" si="1653"/>
        <v>0.12192712924241214</v>
      </c>
      <c r="AS1234" s="1">
        <f t="shared" ca="1" si="1653"/>
        <v>5.7036822488107014E-2</v>
      </c>
      <c r="AT1234" s="1">
        <f t="shared" ca="1" si="1653"/>
        <v>5.1324712558495626E-2</v>
      </c>
      <c r="AU1234" s="1">
        <f t="shared" ca="1" si="1653"/>
        <v>3.0423502753831072E-2</v>
      </c>
      <c r="AV1234" s="1">
        <f t="shared" ca="1" si="1653"/>
        <v>1.8869017326301717E-2</v>
      </c>
      <c r="AW1234" s="1">
        <f t="shared" ca="1" si="1653"/>
        <v>1.6788045291365097E-2</v>
      </c>
      <c r="AX1234" s="31"/>
      <c r="AY1234" s="8">
        <v>11</v>
      </c>
      <c r="AZ1234" s="1">
        <f t="shared" ca="1" si="1654"/>
        <v>0.36026230090474776</v>
      </c>
      <c r="BA1234" s="1">
        <f t="shared" ca="1" si="1654"/>
        <v>0.36026230090474776</v>
      </c>
      <c r="BB1234" s="1">
        <f t="shared" ca="1" si="1654"/>
        <v>0.36120904069603182</v>
      </c>
      <c r="BC1234" s="1">
        <f t="shared" ca="1" si="1654"/>
        <v>0.51739723761713818</v>
      </c>
      <c r="BD1234" s="1">
        <f t="shared" ca="1" si="1654"/>
        <v>0.73183936531462102</v>
      </c>
      <c r="BE1234" s="1">
        <f t="shared" ca="1" si="1654"/>
        <v>0.84436591879263767</v>
      </c>
      <c r="BF1234" s="1">
        <f t="shared" ca="1" si="1654"/>
        <v>0.8416676327861089</v>
      </c>
      <c r="BG1234" s="1">
        <f t="shared" ca="1" si="1654"/>
        <v>0.82038941114279873</v>
      </c>
      <c r="BH1234" s="1">
        <f t="shared" ca="1" si="1654"/>
        <v>0.75460338707737074</v>
      </c>
      <c r="BI1234" s="1">
        <f t="shared" ca="1" si="1654"/>
        <v>0.634111269176315</v>
      </c>
      <c r="BJ1234" s="1">
        <f t="shared" ca="1" si="1654"/>
        <v>0.42378413271920051</v>
      </c>
      <c r="BK1234" s="1">
        <f t="shared" ca="1" si="1654"/>
        <v>0.36455783151029897</v>
      </c>
      <c r="BL1234" s="1">
        <f t="shared" ca="1" si="1654"/>
        <v>0.36026230090474776</v>
      </c>
      <c r="BM1234" s="31"/>
      <c r="BN1234" s="8">
        <v>11</v>
      </c>
      <c r="BO1234" s="1">
        <f t="shared" ca="1" si="1655"/>
        <v>0.45758674972675339</v>
      </c>
      <c r="BP1234" s="1">
        <f t="shared" ca="1" si="1655"/>
        <v>0.45758674972675339</v>
      </c>
      <c r="BQ1234" s="1">
        <f t="shared" ca="1" si="1655"/>
        <v>0.46153541744391458</v>
      </c>
      <c r="BR1234" s="1">
        <f t="shared" ca="1" si="1655"/>
        <v>0.50936289054920747</v>
      </c>
      <c r="BS1234" s="1">
        <f t="shared" ca="1" si="1655"/>
        <v>0.57601465077438974</v>
      </c>
      <c r="BT1234" s="1">
        <f t="shared" ca="1" si="1655"/>
        <v>0.648132914762933</v>
      </c>
      <c r="BU1234" s="1">
        <f t="shared" ca="1" si="1655"/>
        <v>0.64282739120131549</v>
      </c>
      <c r="BV1234" s="1">
        <f t="shared" ca="1" si="1655"/>
        <v>0.62251639218784982</v>
      </c>
      <c r="BW1234" s="1">
        <f t="shared" ca="1" si="1655"/>
        <v>0.58409032946900952</v>
      </c>
      <c r="BX1234" s="1">
        <f t="shared" ca="1" si="1655"/>
        <v>0.55123026307284273</v>
      </c>
      <c r="BY1234" s="1">
        <f t="shared" ca="1" si="1655"/>
        <v>0.50069966753560324</v>
      </c>
      <c r="BZ1234" s="1">
        <f t="shared" ca="1" si="1655"/>
        <v>0.46400192027323034</v>
      </c>
      <c r="CA1234" s="1">
        <f t="shared" ca="1" si="1655"/>
        <v>0.45758674972675339</v>
      </c>
      <c r="CB1234" s="31"/>
      <c r="CC1234" s="71"/>
      <c r="CD1234" s="8">
        <v>1</v>
      </c>
      <c r="CE1234" s="1">
        <f t="shared" ref="CE1234:CE1240" ca="1" si="1680">MAX(OFFSET(AZ1224,$AY1223,AY$23,2,2))*$CD$20</f>
        <v>0.36026230090474776</v>
      </c>
      <c r="CF1234" s="1">
        <f t="shared" ref="CF1234:CF1240" ca="1" si="1681">MAX(OFFSET(BA1224,$AY1223,AZ$23,2,2))*$CD$20</f>
        <v>0.79354171537280238</v>
      </c>
      <c r="CG1234" s="1">
        <f t="shared" ref="CG1234:CG1240" ca="1" si="1682">MAX(OFFSET(BB1224,$AY1223,BA$23,2,2))*$CD$20</f>
        <v>0.89925919571455193</v>
      </c>
      <c r="CH1234" s="1">
        <f t="shared" ref="CH1234:CH1240" ca="1" si="1683">MAX(OFFSET(BC1224,$AY1223,BB$23,2,2))*$CD$20</f>
        <v>0.76544344568551126</v>
      </c>
      <c r="CI1234" s="1">
        <f t="shared" ref="CI1234:CI1240" ca="1" si="1684">MAX(OFFSET(BD1224,$AY1223,BC$23,2,2))*$CD$20</f>
        <v>0.36031167971695932</v>
      </c>
      <c r="CJ1234" s="1">
        <f t="shared" ref="CJ1234:CJ1240" ca="1" si="1685">MAX(OFFSET(BE1224,$AY1223,BD$23,2,2))*$CD$20</f>
        <v>0.36026230090474776</v>
      </c>
      <c r="CK1234" s="1">
        <f t="shared" ref="CK1234:CK1240" ca="1" si="1686">MAX(OFFSET(BF1224,$AY1223,BE$23,2,2))*$CD$20</f>
        <v>0.36026230090474776</v>
      </c>
      <c r="CL1234" s="35"/>
      <c r="CM1234" s="29"/>
      <c r="CN1234" s="71"/>
      <c r="CO1234" s="8">
        <v>2</v>
      </c>
      <c r="CP1234" s="1">
        <f t="shared" ca="1" si="1679"/>
        <v>0.86125803259732525</v>
      </c>
      <c r="CQ1234" s="1">
        <f t="shared" ca="1" si="1679"/>
        <v>0.88367552787661419</v>
      </c>
      <c r="CR1234" s="1">
        <f t="shared" ca="1" si="1679"/>
        <v>0.88118886737919599</v>
      </c>
      <c r="CS1234" s="1">
        <f t="shared" ca="1" si="1679"/>
        <v>0.84105241605765813</v>
      </c>
      <c r="CT1234" s="31"/>
      <c r="CU1234" s="31"/>
      <c r="CV1234" s="31"/>
      <c r="CW1234" s="31"/>
      <c r="CX1234" s="31"/>
      <c r="CY1234" s="31"/>
      <c r="CZ1234" s="29"/>
      <c r="DA1234" s="20"/>
      <c r="DB1234" s="20"/>
      <c r="DC1234" s="20"/>
      <c r="DD1234" s="20"/>
      <c r="DE1234" s="20"/>
      <c r="DF1234" s="20"/>
      <c r="DG1234" s="20"/>
      <c r="DH1234" s="20"/>
      <c r="DI1234" s="25"/>
    </row>
    <row r="1235" spans="1:113" x14ac:dyDescent="0.2">
      <c r="A1235" s="73"/>
      <c r="B1235" s="24">
        <v>12</v>
      </c>
      <c r="C1235" s="1">
        <f>学習データ!C1218*$B$20</f>
        <v>0</v>
      </c>
      <c r="D1235" s="1">
        <f>学習データ!D1218*$B$20</f>
        <v>0</v>
      </c>
      <c r="E1235" s="1">
        <f>学習データ!E1218*$B$20</f>
        <v>0</v>
      </c>
      <c r="F1235" s="1">
        <f>学習データ!F1218*$B$20</f>
        <v>0</v>
      </c>
      <c r="G1235" s="1">
        <f>学習データ!G1218*$B$20</f>
        <v>0</v>
      </c>
      <c r="H1235" s="1">
        <f>学習データ!H1218*$B$20</f>
        <v>0</v>
      </c>
      <c r="I1235" s="1">
        <f>学習データ!I1218*$B$20</f>
        <v>0</v>
      </c>
      <c r="J1235" s="1">
        <f>学習データ!J1218*$B$20</f>
        <v>0</v>
      </c>
      <c r="K1235" s="1">
        <f>学習データ!K1218*$B$20</f>
        <v>0</v>
      </c>
      <c r="L1235" s="1">
        <f>学習データ!L1218*$B$20</f>
        <v>0</v>
      </c>
      <c r="M1235" s="1">
        <f>学習データ!M1218*$B$20</f>
        <v>0</v>
      </c>
      <c r="N1235" s="1">
        <f>学習データ!N1218*$B$20</f>
        <v>0</v>
      </c>
      <c r="O1235" s="1">
        <f>学習データ!O1218*$B$20</f>
        <v>0</v>
      </c>
      <c r="P1235" s="1">
        <f>学習データ!P1218*$B$20</f>
        <v>0</v>
      </c>
      <c r="Q1235" s="1">
        <f>学習データ!Q1218*$B$20</f>
        <v>0.6705882352941176</v>
      </c>
      <c r="R1235" s="1">
        <f>学習データ!R1218*$B$20</f>
        <v>0.99215686274509807</v>
      </c>
      <c r="S1235" s="1">
        <f>学習データ!S1218*$B$20</f>
        <v>0.99215686274509807</v>
      </c>
      <c r="T1235" s="1">
        <f>学習データ!T1218*$B$20</f>
        <v>0.74901960784313726</v>
      </c>
      <c r="U1235" s="1">
        <f>学習データ!U1218*$B$20</f>
        <v>0</v>
      </c>
      <c r="V1235" s="1">
        <f>学習データ!V1218*$B$20</f>
        <v>0</v>
      </c>
      <c r="W1235" s="1">
        <f>学習データ!W1218*$B$20</f>
        <v>0</v>
      </c>
      <c r="X1235" s="1">
        <f>学習データ!X1218*$B$20</f>
        <v>0</v>
      </c>
      <c r="Y1235" s="1">
        <f>学習データ!Y1218*$B$20</f>
        <v>0</v>
      </c>
      <c r="Z1235" s="1">
        <f>学習データ!Z1218*$B$20</f>
        <v>0</v>
      </c>
      <c r="AA1235" s="1">
        <f>学習データ!AA1218*$B$20</f>
        <v>0</v>
      </c>
      <c r="AB1235" s="1">
        <f>学習データ!AB1218*$B$20</f>
        <v>0</v>
      </c>
      <c r="AC1235" s="1">
        <f>学習データ!AC1218*$B$20</f>
        <v>0</v>
      </c>
      <c r="AD1235" s="1">
        <f>学習データ!AD1218*$B$20</f>
        <v>0</v>
      </c>
      <c r="AE1235" s="20"/>
      <c r="AF1235" s="20"/>
      <c r="AG1235" s="20"/>
      <c r="AH1235" s="35"/>
      <c r="AI1235" s="29"/>
      <c r="AJ1235" s="8">
        <v>12</v>
      </c>
      <c r="AK1235" s="1">
        <f t="shared" ca="1" si="1653"/>
        <v>1.6788045291365097E-2</v>
      </c>
      <c r="AL1235" s="1">
        <f t="shared" ca="1" si="1653"/>
        <v>1.6788045291365097E-2</v>
      </c>
      <c r="AM1235" s="1">
        <f t="shared" ca="1" si="1653"/>
        <v>1.6788045291365097E-2</v>
      </c>
      <c r="AN1235" s="1">
        <f t="shared" ca="1" si="1653"/>
        <v>1.6788045291365097E-2</v>
      </c>
      <c r="AO1235" s="1">
        <f t="shared" ca="1" si="1653"/>
        <v>1.6788045291365097E-2</v>
      </c>
      <c r="AP1235" s="1">
        <f t="shared" ca="1" si="1653"/>
        <v>1.6788045291365097E-2</v>
      </c>
      <c r="AQ1235" s="1">
        <f t="shared" ca="1" si="1653"/>
        <v>1.6788045291365097E-2</v>
      </c>
      <c r="AR1235" s="1">
        <f t="shared" ca="1" si="1653"/>
        <v>1.6788045291365097E-2</v>
      </c>
      <c r="AS1235" s="1">
        <f t="shared" ca="1" si="1653"/>
        <v>1.6788045291365097E-2</v>
      </c>
      <c r="AT1235" s="1">
        <f t="shared" ca="1" si="1653"/>
        <v>1.6788045291365097E-2</v>
      </c>
      <c r="AU1235" s="1">
        <f t="shared" ca="1" si="1653"/>
        <v>1.6788045291365097E-2</v>
      </c>
      <c r="AV1235" s="1">
        <f t="shared" ca="1" si="1653"/>
        <v>1.6788045291365097E-2</v>
      </c>
      <c r="AW1235" s="1">
        <f t="shared" ca="1" si="1653"/>
        <v>1.6788045291365097E-2</v>
      </c>
      <c r="AX1235" s="31"/>
      <c r="AY1235" s="8">
        <v>12</v>
      </c>
      <c r="AZ1235" s="1">
        <f t="shared" ca="1" si="1654"/>
        <v>0.36026230090474776</v>
      </c>
      <c r="BA1235" s="1">
        <f t="shared" ca="1" si="1654"/>
        <v>0.36026230090474776</v>
      </c>
      <c r="BB1235" s="1">
        <f t="shared" ca="1" si="1654"/>
        <v>0.36026230090474776</v>
      </c>
      <c r="BC1235" s="1">
        <f t="shared" ca="1" si="1654"/>
        <v>0.36026230090474776</v>
      </c>
      <c r="BD1235" s="1">
        <f t="shared" ca="1" si="1654"/>
        <v>0.36026230090474776</v>
      </c>
      <c r="BE1235" s="1">
        <f t="shared" ca="1" si="1654"/>
        <v>0.36026230090474776</v>
      </c>
      <c r="BF1235" s="1">
        <f t="shared" ca="1" si="1654"/>
        <v>0.36026230090474776</v>
      </c>
      <c r="BG1235" s="1">
        <f t="shared" ca="1" si="1654"/>
        <v>0.36026230090474776</v>
      </c>
      <c r="BH1235" s="1">
        <f t="shared" ca="1" si="1654"/>
        <v>0.36026230090474776</v>
      </c>
      <c r="BI1235" s="1">
        <f t="shared" ca="1" si="1654"/>
        <v>0.36026230090474776</v>
      </c>
      <c r="BJ1235" s="1">
        <f t="shared" ca="1" si="1654"/>
        <v>0.36026230090474776</v>
      </c>
      <c r="BK1235" s="1">
        <f t="shared" ca="1" si="1654"/>
        <v>0.36026230090474776</v>
      </c>
      <c r="BL1235" s="1">
        <f t="shared" ca="1" si="1654"/>
        <v>0.36026230090474776</v>
      </c>
      <c r="BM1235" s="31"/>
      <c r="BN1235" s="8">
        <v>12</v>
      </c>
      <c r="BO1235" s="1">
        <f t="shared" ca="1" si="1655"/>
        <v>0.45758674972675339</v>
      </c>
      <c r="BP1235" s="1">
        <f t="shared" ca="1" si="1655"/>
        <v>0.45758674972675339</v>
      </c>
      <c r="BQ1235" s="1">
        <f t="shared" ca="1" si="1655"/>
        <v>0.45758674972675339</v>
      </c>
      <c r="BR1235" s="1">
        <f t="shared" ca="1" si="1655"/>
        <v>0.45758674972675339</v>
      </c>
      <c r="BS1235" s="1">
        <f t="shared" ca="1" si="1655"/>
        <v>0.45758674972675339</v>
      </c>
      <c r="BT1235" s="1">
        <f t="shared" ca="1" si="1655"/>
        <v>0.45758674972675339</v>
      </c>
      <c r="BU1235" s="1">
        <f t="shared" ca="1" si="1655"/>
        <v>0.45758674972675339</v>
      </c>
      <c r="BV1235" s="1">
        <f t="shared" ca="1" si="1655"/>
        <v>0.45758674972675339</v>
      </c>
      <c r="BW1235" s="1">
        <f t="shared" ca="1" si="1655"/>
        <v>0.45758674972675339</v>
      </c>
      <c r="BX1235" s="1">
        <f t="shared" ca="1" si="1655"/>
        <v>0.45758674972675339</v>
      </c>
      <c r="BY1235" s="1">
        <f t="shared" ca="1" si="1655"/>
        <v>0.45758674972675339</v>
      </c>
      <c r="BZ1235" s="1">
        <f t="shared" ca="1" si="1655"/>
        <v>0.45758674972675339</v>
      </c>
      <c r="CA1235" s="1">
        <f t="shared" ca="1" si="1655"/>
        <v>0.45758674972675339</v>
      </c>
      <c r="CB1235" s="31"/>
      <c r="CC1235" s="71"/>
      <c r="CD1235" s="8">
        <v>2</v>
      </c>
      <c r="CE1235" s="1">
        <f t="shared" ca="1" si="1680"/>
        <v>0.42545263701037073</v>
      </c>
      <c r="CF1235" s="1">
        <f t="shared" ca="1" si="1681"/>
        <v>0.94886813922816282</v>
      </c>
      <c r="CG1235" s="1">
        <f t="shared" ca="1" si="1682"/>
        <v>0.98170933011900552</v>
      </c>
      <c r="CH1235" s="1">
        <f t="shared" ca="1" si="1683"/>
        <v>0.98936752362860692</v>
      </c>
      <c r="CI1235" s="1">
        <f t="shared" ca="1" si="1684"/>
        <v>0.67933182758122934</v>
      </c>
      <c r="CJ1235" s="1">
        <f t="shared" ca="1" si="1685"/>
        <v>0.36026230090474776</v>
      </c>
      <c r="CK1235" s="1">
        <f t="shared" ca="1" si="1686"/>
        <v>0.36026230090474776</v>
      </c>
      <c r="CL1235" s="35"/>
      <c r="CM1235" s="29"/>
      <c r="CN1235" s="71"/>
      <c r="CO1235" s="8">
        <v>3</v>
      </c>
      <c r="CP1235" s="1">
        <f t="shared" ca="1" si="1679"/>
        <v>0.74984773212132227</v>
      </c>
      <c r="CQ1235" s="1">
        <f t="shared" ca="1" si="1679"/>
        <v>0.80683390309747283</v>
      </c>
      <c r="CR1235" s="1">
        <f t="shared" ca="1" si="1679"/>
        <v>0.85847844645209981</v>
      </c>
      <c r="CS1235" s="1">
        <f t="shared" ca="1" si="1679"/>
        <v>0.79321108384765693</v>
      </c>
      <c r="CT1235" s="31"/>
      <c r="CU1235" s="31"/>
      <c r="CV1235" s="31"/>
      <c r="CW1235" s="31"/>
      <c r="CX1235" s="31"/>
      <c r="CY1235" s="31"/>
      <c r="CZ1235" s="29"/>
      <c r="DA1235" s="20"/>
      <c r="DB1235" s="20"/>
      <c r="DC1235" s="20"/>
      <c r="DD1235" s="20"/>
      <c r="DE1235" s="20"/>
      <c r="DF1235" s="20"/>
      <c r="DG1235" s="20"/>
      <c r="DH1235" s="20"/>
      <c r="DI1235" s="25"/>
    </row>
    <row r="1236" spans="1:113" x14ac:dyDescent="0.2">
      <c r="A1236" s="73"/>
      <c r="B1236" s="24">
        <v>13</v>
      </c>
      <c r="C1236" s="1">
        <f>学習データ!C1219*$B$20</f>
        <v>0</v>
      </c>
      <c r="D1236" s="1">
        <f>学習データ!D1219*$B$20</f>
        <v>0</v>
      </c>
      <c r="E1236" s="1">
        <f>学習データ!E1219*$B$20</f>
        <v>0</v>
      </c>
      <c r="F1236" s="1">
        <f>学習データ!F1219*$B$20</f>
        <v>0</v>
      </c>
      <c r="G1236" s="1">
        <f>学習データ!G1219*$B$20</f>
        <v>0</v>
      </c>
      <c r="H1236" s="1">
        <f>学習データ!H1219*$B$20</f>
        <v>0</v>
      </c>
      <c r="I1236" s="1">
        <f>学習データ!I1219*$B$20</f>
        <v>0</v>
      </c>
      <c r="J1236" s="1">
        <f>学習データ!J1219*$B$20</f>
        <v>0</v>
      </c>
      <c r="K1236" s="1">
        <f>学習データ!K1219*$B$20</f>
        <v>0</v>
      </c>
      <c r="L1236" s="1">
        <f>学習データ!L1219*$B$20</f>
        <v>0</v>
      </c>
      <c r="M1236" s="1">
        <f>学習データ!M1219*$B$20</f>
        <v>0</v>
      </c>
      <c r="N1236" s="1">
        <f>学習データ!N1219*$B$20</f>
        <v>0</v>
      </c>
      <c r="O1236" s="1">
        <f>学習データ!O1219*$B$20</f>
        <v>0</v>
      </c>
      <c r="P1236" s="1">
        <f>学習データ!P1219*$B$20</f>
        <v>0</v>
      </c>
      <c r="Q1236" s="1">
        <f>学習データ!Q1219*$B$20</f>
        <v>0.99215686274509807</v>
      </c>
      <c r="R1236" s="1">
        <f>学習データ!R1219*$B$20</f>
        <v>0.9882352941176471</v>
      </c>
      <c r="S1236" s="1">
        <f>学習データ!S1219*$B$20</f>
        <v>0.9882352941176471</v>
      </c>
      <c r="T1236" s="1">
        <f>学習データ!T1219*$B$20</f>
        <v>0.42352941176470588</v>
      </c>
      <c r="U1236" s="1">
        <f>学習データ!U1219*$B$20</f>
        <v>0</v>
      </c>
      <c r="V1236" s="1">
        <f>学習データ!V1219*$B$20</f>
        <v>0</v>
      </c>
      <c r="W1236" s="1">
        <f>学習データ!W1219*$B$20</f>
        <v>0</v>
      </c>
      <c r="X1236" s="1">
        <f>学習データ!X1219*$B$20</f>
        <v>0</v>
      </c>
      <c r="Y1236" s="1">
        <f>学習データ!Y1219*$B$20</f>
        <v>0</v>
      </c>
      <c r="Z1236" s="1">
        <f>学習データ!Z1219*$B$20</f>
        <v>0</v>
      </c>
      <c r="AA1236" s="1">
        <f>学習データ!AA1219*$B$20</f>
        <v>0</v>
      </c>
      <c r="AB1236" s="1">
        <f>学習データ!AB1219*$B$20</f>
        <v>0</v>
      </c>
      <c r="AC1236" s="1">
        <f>学習データ!AC1219*$B$20</f>
        <v>0</v>
      </c>
      <c r="AD1236" s="1">
        <f>学習データ!AD1219*$B$20</f>
        <v>0</v>
      </c>
      <c r="AE1236" s="20"/>
      <c r="AF1236" s="20"/>
      <c r="AG1236" s="20"/>
      <c r="AH1236" s="35"/>
      <c r="AI1236" s="29"/>
      <c r="AJ1236" s="8">
        <v>13</v>
      </c>
      <c r="AK1236" s="1">
        <f t="shared" ca="1" si="1653"/>
        <v>1.6788045291365097E-2</v>
      </c>
      <c r="AL1236" s="1">
        <f t="shared" ca="1" si="1653"/>
        <v>1.6788045291365097E-2</v>
      </c>
      <c r="AM1236" s="1">
        <f t="shared" ca="1" si="1653"/>
        <v>1.6788045291365097E-2</v>
      </c>
      <c r="AN1236" s="1">
        <f t="shared" ca="1" si="1653"/>
        <v>1.6788045291365097E-2</v>
      </c>
      <c r="AO1236" s="1">
        <f t="shared" ca="1" si="1653"/>
        <v>1.6788045291365097E-2</v>
      </c>
      <c r="AP1236" s="1">
        <f t="shared" ca="1" si="1653"/>
        <v>1.6788045291365097E-2</v>
      </c>
      <c r="AQ1236" s="1">
        <f t="shared" ca="1" si="1653"/>
        <v>1.6788045291365097E-2</v>
      </c>
      <c r="AR1236" s="1">
        <f t="shared" ca="1" si="1653"/>
        <v>1.6788045291365097E-2</v>
      </c>
      <c r="AS1236" s="1">
        <f t="shared" ca="1" si="1653"/>
        <v>1.6788045291365097E-2</v>
      </c>
      <c r="AT1236" s="1">
        <f t="shared" ca="1" si="1653"/>
        <v>1.6788045291365097E-2</v>
      </c>
      <c r="AU1236" s="1">
        <f t="shared" ca="1" si="1653"/>
        <v>1.6788045291365097E-2</v>
      </c>
      <c r="AV1236" s="1">
        <f t="shared" ca="1" si="1653"/>
        <v>1.6788045291365097E-2</v>
      </c>
      <c r="AW1236" s="1">
        <f t="shared" ca="1" si="1653"/>
        <v>1.6788045291365097E-2</v>
      </c>
      <c r="AX1236" s="31"/>
      <c r="AY1236" s="8">
        <v>13</v>
      </c>
      <c r="AZ1236" s="1">
        <f t="shared" ca="1" si="1654"/>
        <v>0.36026230090474776</v>
      </c>
      <c r="BA1236" s="1">
        <f t="shared" ca="1" si="1654"/>
        <v>0.36026230090474776</v>
      </c>
      <c r="BB1236" s="1">
        <f t="shared" ca="1" si="1654"/>
        <v>0.36026230090474776</v>
      </c>
      <c r="BC1236" s="1">
        <f t="shared" ca="1" si="1654"/>
        <v>0.36026230090474776</v>
      </c>
      <c r="BD1236" s="1">
        <f t="shared" ca="1" si="1654"/>
        <v>0.36026230090474776</v>
      </c>
      <c r="BE1236" s="1">
        <f t="shared" ca="1" si="1654"/>
        <v>0.36026230090474776</v>
      </c>
      <c r="BF1236" s="1">
        <f t="shared" ca="1" si="1654"/>
        <v>0.36026230090474776</v>
      </c>
      <c r="BG1236" s="1">
        <f t="shared" ca="1" si="1654"/>
        <v>0.36026230090474776</v>
      </c>
      <c r="BH1236" s="1">
        <f t="shared" ca="1" si="1654"/>
        <v>0.36026230090474776</v>
      </c>
      <c r="BI1236" s="1">
        <f t="shared" ca="1" si="1654"/>
        <v>0.36026230090474776</v>
      </c>
      <c r="BJ1236" s="1">
        <f t="shared" ca="1" si="1654"/>
        <v>0.36026230090474776</v>
      </c>
      <c r="BK1236" s="1">
        <f t="shared" ca="1" si="1654"/>
        <v>0.36026230090474776</v>
      </c>
      <c r="BL1236" s="1">
        <f t="shared" ca="1" si="1654"/>
        <v>0.36026230090474776</v>
      </c>
      <c r="BM1236" s="31"/>
      <c r="BN1236" s="8">
        <v>13</v>
      </c>
      <c r="BO1236" s="1">
        <f t="shared" ca="1" si="1655"/>
        <v>0.45758674972675339</v>
      </c>
      <c r="BP1236" s="1">
        <f t="shared" ca="1" si="1655"/>
        <v>0.45758674972675339</v>
      </c>
      <c r="BQ1236" s="1">
        <f t="shared" ca="1" si="1655"/>
        <v>0.45758674972675339</v>
      </c>
      <c r="BR1236" s="1">
        <f t="shared" ca="1" si="1655"/>
        <v>0.45758674972675339</v>
      </c>
      <c r="BS1236" s="1">
        <f t="shared" ca="1" si="1655"/>
        <v>0.45758674972675339</v>
      </c>
      <c r="BT1236" s="1">
        <f t="shared" ca="1" si="1655"/>
        <v>0.45758674972675339</v>
      </c>
      <c r="BU1236" s="1">
        <f t="shared" ca="1" si="1655"/>
        <v>0.45758674972675339</v>
      </c>
      <c r="BV1236" s="1">
        <f t="shared" ca="1" si="1655"/>
        <v>0.45758674972675339</v>
      </c>
      <c r="BW1236" s="1">
        <f t="shared" ca="1" si="1655"/>
        <v>0.45758674972675339</v>
      </c>
      <c r="BX1236" s="1">
        <f t="shared" ca="1" si="1655"/>
        <v>0.45758674972675339</v>
      </c>
      <c r="BY1236" s="1">
        <f t="shared" ca="1" si="1655"/>
        <v>0.45758674972675339</v>
      </c>
      <c r="BZ1236" s="1">
        <f t="shared" ca="1" si="1655"/>
        <v>0.45758674972675339</v>
      </c>
      <c r="CA1236" s="1">
        <f t="shared" ca="1" si="1655"/>
        <v>0.45758674972675339</v>
      </c>
      <c r="CB1236" s="31"/>
      <c r="CC1236" s="71"/>
      <c r="CD1236" s="8">
        <v>3</v>
      </c>
      <c r="CE1236" s="1">
        <f t="shared" ca="1" si="1680"/>
        <v>0.36057090141158132</v>
      </c>
      <c r="CF1236" s="1">
        <f t="shared" ca="1" si="1681"/>
        <v>0.51425215582081607</v>
      </c>
      <c r="CG1236" s="1">
        <f t="shared" ca="1" si="1682"/>
        <v>0.55406061150572239</v>
      </c>
      <c r="CH1236" s="1">
        <f t="shared" ca="1" si="1683"/>
        <v>0.9899855374629114</v>
      </c>
      <c r="CI1236" s="1">
        <f t="shared" ca="1" si="1684"/>
        <v>0.72928626269414742</v>
      </c>
      <c r="CJ1236" s="1">
        <f t="shared" ca="1" si="1685"/>
        <v>0.36026230090474776</v>
      </c>
      <c r="CK1236" s="1">
        <f t="shared" ca="1" si="1686"/>
        <v>0.36026230090474776</v>
      </c>
      <c r="CL1236" s="25"/>
      <c r="CM1236" s="29"/>
      <c r="CN1236" s="71"/>
      <c r="CO1236" s="8">
        <v>4</v>
      </c>
      <c r="CP1236" s="1">
        <f t="shared" ca="1" si="1679"/>
        <v>0.65834552993055373</v>
      </c>
      <c r="CQ1236" s="1">
        <f t="shared" ca="1" si="1679"/>
        <v>0.76634976203093585</v>
      </c>
      <c r="CR1236" s="1">
        <f t="shared" ca="1" si="1679"/>
        <v>0.76691470651264482</v>
      </c>
      <c r="CS1236" s="1">
        <f t="shared" ca="1" si="1679"/>
        <v>0.6956896908579564</v>
      </c>
      <c r="CT1236" s="31"/>
      <c r="CU1236" s="31"/>
      <c r="CV1236" s="31"/>
      <c r="CW1236" s="31"/>
      <c r="CX1236" s="31"/>
      <c r="CY1236" s="31"/>
      <c r="CZ1236" s="29"/>
      <c r="DA1236" s="20"/>
      <c r="DB1236" s="20"/>
      <c r="DC1236" s="20"/>
      <c r="DD1236" s="20"/>
      <c r="DE1236" s="20"/>
      <c r="DF1236" s="20"/>
      <c r="DG1236" s="20"/>
      <c r="DH1236" s="20"/>
      <c r="DI1236" s="25"/>
    </row>
    <row r="1237" spans="1:113" x14ac:dyDescent="0.2">
      <c r="A1237" s="73"/>
      <c r="B1237" s="24">
        <v>14</v>
      </c>
      <c r="C1237" s="1">
        <f>学習データ!C1220*$B$20</f>
        <v>0</v>
      </c>
      <c r="D1237" s="1">
        <f>学習データ!D1220*$B$20</f>
        <v>0</v>
      </c>
      <c r="E1237" s="1">
        <f>学習データ!E1220*$B$20</f>
        <v>0</v>
      </c>
      <c r="F1237" s="1">
        <f>学習データ!F1220*$B$20</f>
        <v>0</v>
      </c>
      <c r="G1237" s="1">
        <f>学習データ!G1220*$B$20</f>
        <v>0</v>
      </c>
      <c r="H1237" s="1">
        <f>学習データ!H1220*$B$20</f>
        <v>0</v>
      </c>
      <c r="I1237" s="1">
        <f>学習データ!I1220*$B$20</f>
        <v>0</v>
      </c>
      <c r="J1237" s="1">
        <f>学習データ!J1220*$B$20</f>
        <v>0</v>
      </c>
      <c r="K1237" s="1">
        <f>学習データ!K1220*$B$20</f>
        <v>0</v>
      </c>
      <c r="L1237" s="1">
        <f>学習データ!L1220*$B$20</f>
        <v>0</v>
      </c>
      <c r="M1237" s="1">
        <f>学習データ!M1220*$B$20</f>
        <v>0</v>
      </c>
      <c r="N1237" s="1">
        <f>学習データ!N1220*$B$20</f>
        <v>0</v>
      </c>
      <c r="O1237" s="1">
        <f>学習データ!O1220*$B$20</f>
        <v>2.3529411764705882E-2</v>
      </c>
      <c r="P1237" s="1">
        <f>学習データ!P1220*$B$20</f>
        <v>0.47058823529411764</v>
      </c>
      <c r="Q1237" s="1">
        <f>学習データ!Q1220*$B$20</f>
        <v>0.99215686274509807</v>
      </c>
      <c r="R1237" s="1">
        <f>学習データ!R1220*$B$20</f>
        <v>0.9882352941176471</v>
      </c>
      <c r="S1237" s="1">
        <f>学習データ!S1220*$B$20</f>
        <v>0.96470588235294119</v>
      </c>
      <c r="T1237" s="1">
        <f>学習データ!T1220*$B$20</f>
        <v>0.36078431372549019</v>
      </c>
      <c r="U1237" s="1">
        <f>学習データ!U1220*$B$20</f>
        <v>0</v>
      </c>
      <c r="V1237" s="1">
        <f>学習データ!V1220*$B$20</f>
        <v>0</v>
      </c>
      <c r="W1237" s="1">
        <f>学習データ!W1220*$B$20</f>
        <v>0</v>
      </c>
      <c r="X1237" s="1">
        <f>学習データ!X1220*$B$20</f>
        <v>0</v>
      </c>
      <c r="Y1237" s="1">
        <f>学習データ!Y1220*$B$20</f>
        <v>0</v>
      </c>
      <c r="Z1237" s="1">
        <f>学習データ!Z1220*$B$20</f>
        <v>0</v>
      </c>
      <c r="AA1237" s="1">
        <f>学習データ!AA1220*$B$20</f>
        <v>0</v>
      </c>
      <c r="AB1237" s="1">
        <f>学習データ!AB1220*$B$20</f>
        <v>0</v>
      </c>
      <c r="AC1237" s="1">
        <f>学習データ!AC1220*$B$20</f>
        <v>0</v>
      </c>
      <c r="AD1237" s="1">
        <f>学習データ!AD1220*$B$20</f>
        <v>0</v>
      </c>
      <c r="AE1237" s="20"/>
      <c r="AF1237" s="20"/>
      <c r="AG1237" s="20"/>
      <c r="AH1237" s="35"/>
      <c r="AI1237" s="29"/>
      <c r="AJ1237" s="31"/>
      <c r="AK1237" s="20"/>
      <c r="AL1237" s="20"/>
      <c r="AM1237" s="20"/>
      <c r="AN1237" s="20"/>
      <c r="AO1237" s="20"/>
      <c r="AP1237" s="20"/>
      <c r="AQ1237" s="20"/>
      <c r="AR1237" s="20"/>
      <c r="AS1237" s="20"/>
      <c r="AT1237" s="20"/>
      <c r="AU1237" s="20"/>
      <c r="AV1237" s="20"/>
      <c r="AW1237" s="20"/>
      <c r="AX1237" s="31"/>
      <c r="AY1237" s="31"/>
      <c r="AZ1237" s="31"/>
      <c r="BA1237" s="31"/>
      <c r="BB1237" s="31"/>
      <c r="BC1237" s="31"/>
      <c r="BD1237" s="31"/>
      <c r="BE1237" s="31"/>
      <c r="BF1237" s="31"/>
      <c r="BG1237" s="31"/>
      <c r="BH1237" s="31"/>
      <c r="BI1237" s="20"/>
      <c r="BJ1237" s="31"/>
      <c r="BK1237" s="31"/>
      <c r="BL1237" s="31"/>
      <c r="BM1237" s="31"/>
      <c r="BN1237" s="31"/>
      <c r="BO1237" s="31"/>
      <c r="BP1237" s="31"/>
      <c r="BQ1237" s="31"/>
      <c r="BR1237" s="31"/>
      <c r="BS1237" s="31"/>
      <c r="BT1237" s="31"/>
      <c r="BU1237" s="31"/>
      <c r="BV1237" s="31"/>
      <c r="BW1237" s="31"/>
      <c r="BX1237" s="31"/>
      <c r="BY1237" s="31"/>
      <c r="BZ1237" s="31"/>
      <c r="CA1237" s="31"/>
      <c r="CB1237" s="31"/>
      <c r="CC1237" s="71"/>
      <c r="CD1237" s="8">
        <v>4</v>
      </c>
      <c r="CE1237" s="1">
        <f t="shared" ca="1" si="1680"/>
        <v>0.36026230090474776</v>
      </c>
      <c r="CF1237" s="1">
        <f t="shared" ca="1" si="1681"/>
        <v>0.40830637455615343</v>
      </c>
      <c r="CG1237" s="1">
        <f t="shared" ca="1" si="1682"/>
        <v>0.97171912386336645</v>
      </c>
      <c r="CH1237" s="1">
        <f t="shared" ca="1" si="1683"/>
        <v>0.97863561202436333</v>
      </c>
      <c r="CI1237" s="1">
        <f t="shared" ca="1" si="1684"/>
        <v>0.60679748206641448</v>
      </c>
      <c r="CJ1237" s="1">
        <f t="shared" ca="1" si="1685"/>
        <v>0.45946877124097885</v>
      </c>
      <c r="CK1237" s="1">
        <f t="shared" ca="1" si="1686"/>
        <v>0.3806971632374187</v>
      </c>
      <c r="CL1237" s="25"/>
      <c r="CM1237" s="29"/>
      <c r="CN1237" s="32"/>
      <c r="CT1237" s="31"/>
      <c r="CU1237" s="31"/>
      <c r="CV1237" s="31"/>
      <c r="CW1237" s="31"/>
      <c r="CX1237" s="31"/>
      <c r="CY1237" s="31"/>
      <c r="CZ1237" s="29"/>
      <c r="DA1237" s="20"/>
      <c r="DB1237" s="20"/>
      <c r="DC1237" s="20"/>
      <c r="DD1237" s="20"/>
      <c r="DE1237" s="20"/>
      <c r="DF1237" s="20"/>
      <c r="DG1237" s="20"/>
      <c r="DH1237" s="20"/>
      <c r="DI1237" s="25"/>
    </row>
    <row r="1238" spans="1:113" x14ac:dyDescent="0.2">
      <c r="A1238" s="73"/>
      <c r="B1238" s="24">
        <v>15</v>
      </c>
      <c r="C1238" s="1">
        <f>学習データ!C1221*$B$20</f>
        <v>0</v>
      </c>
      <c r="D1238" s="1">
        <f>学習データ!D1221*$B$20</f>
        <v>0</v>
      </c>
      <c r="E1238" s="1">
        <f>学習データ!E1221*$B$20</f>
        <v>0</v>
      </c>
      <c r="F1238" s="1">
        <f>学習データ!F1221*$B$20</f>
        <v>0</v>
      </c>
      <c r="G1238" s="1">
        <f>学習データ!G1221*$B$20</f>
        <v>0</v>
      </c>
      <c r="H1238" s="1">
        <f>学習データ!H1221*$B$20</f>
        <v>0</v>
      </c>
      <c r="I1238" s="1">
        <f>学習データ!I1221*$B$20</f>
        <v>0</v>
      </c>
      <c r="J1238" s="1">
        <f>学習データ!J1221*$B$20</f>
        <v>0</v>
      </c>
      <c r="K1238" s="1">
        <f>学習データ!K1221*$B$20</f>
        <v>0</v>
      </c>
      <c r="L1238" s="1">
        <f>学習データ!L1221*$B$20</f>
        <v>0</v>
      </c>
      <c r="M1238" s="1">
        <f>学習データ!M1221*$B$20</f>
        <v>0</v>
      </c>
      <c r="N1238" s="1">
        <f>学習データ!N1221*$B$20</f>
        <v>0</v>
      </c>
      <c r="O1238" s="1">
        <f>学習データ!O1221*$B$20</f>
        <v>0.47058823529411764</v>
      </c>
      <c r="P1238" s="1">
        <f>学習データ!P1221*$B$20</f>
        <v>0.9882352941176471</v>
      </c>
      <c r="Q1238" s="1">
        <f>学習データ!Q1221*$B$20</f>
        <v>0.99215686274509807</v>
      </c>
      <c r="R1238" s="1">
        <f>学習データ!R1221*$B$20</f>
        <v>0.9882352941176471</v>
      </c>
      <c r="S1238" s="1">
        <f>学習データ!S1221*$B$20</f>
        <v>0.51764705882352935</v>
      </c>
      <c r="T1238" s="1">
        <f>学習データ!T1221*$B$20</f>
        <v>0</v>
      </c>
      <c r="U1238" s="1">
        <f>学習データ!U1221*$B$20</f>
        <v>0</v>
      </c>
      <c r="V1238" s="1">
        <f>学習データ!V1221*$B$20</f>
        <v>0</v>
      </c>
      <c r="W1238" s="1">
        <f>学習データ!W1221*$B$20</f>
        <v>0</v>
      </c>
      <c r="X1238" s="1">
        <f>学習データ!X1221*$B$20</f>
        <v>0</v>
      </c>
      <c r="Y1238" s="1">
        <f>学習データ!Y1221*$B$20</f>
        <v>0</v>
      </c>
      <c r="Z1238" s="1">
        <f>学習データ!Z1221*$B$20</f>
        <v>0</v>
      </c>
      <c r="AA1238" s="1">
        <f>学習データ!AA1221*$B$20</f>
        <v>0</v>
      </c>
      <c r="AB1238" s="1">
        <f>学習データ!AB1221*$B$20</f>
        <v>0</v>
      </c>
      <c r="AC1238" s="1">
        <f>学習データ!AC1221*$B$20</f>
        <v>0</v>
      </c>
      <c r="AD1238" s="1">
        <f>学習データ!AD1221*$B$20</f>
        <v>0</v>
      </c>
      <c r="AE1238" s="20"/>
      <c r="AF1238" s="20"/>
      <c r="AG1238" s="20"/>
      <c r="AH1238" s="35"/>
      <c r="AI1238" s="29"/>
      <c r="AJ1238" s="31"/>
      <c r="AK1238" s="20"/>
      <c r="AL1238" s="20"/>
      <c r="AM1238" s="20"/>
      <c r="AN1238" s="20"/>
      <c r="AO1238" s="20"/>
      <c r="AP1238" s="20"/>
      <c r="AQ1238" s="20"/>
      <c r="AR1238" s="20"/>
      <c r="AS1238" s="20"/>
      <c r="AT1238" s="20"/>
      <c r="AU1238" s="20"/>
      <c r="AV1238" s="20"/>
      <c r="AW1238" s="20"/>
      <c r="AX1238" s="31"/>
      <c r="AY1238" s="31"/>
      <c r="AZ1238" s="31"/>
      <c r="BA1238" s="31"/>
      <c r="BB1238" s="31"/>
      <c r="BC1238" s="31"/>
      <c r="BD1238" s="31"/>
      <c r="BE1238" s="31"/>
      <c r="BF1238" s="31"/>
      <c r="BG1238" s="31"/>
      <c r="BH1238" s="31"/>
      <c r="BI1238" s="20"/>
      <c r="BJ1238" s="31"/>
      <c r="BK1238" s="31"/>
      <c r="BL1238" s="31"/>
      <c r="BM1238" s="31"/>
      <c r="BN1238" s="31"/>
      <c r="BO1238" s="31"/>
      <c r="BP1238" s="31"/>
      <c r="BQ1238" s="31"/>
      <c r="BR1238" s="31"/>
      <c r="BS1238" s="31"/>
      <c r="BT1238" s="31"/>
      <c r="BU1238" s="31"/>
      <c r="BV1238" s="31"/>
      <c r="BW1238" s="31"/>
      <c r="BX1238" s="31"/>
      <c r="BY1238" s="31"/>
      <c r="BZ1238" s="31"/>
      <c r="CA1238" s="31"/>
      <c r="CB1238" s="31"/>
      <c r="CC1238" s="71"/>
      <c r="CD1238" s="8">
        <v>5</v>
      </c>
      <c r="CE1238" s="1">
        <f t="shared" ca="1" si="1680"/>
        <v>0.36026230090474776</v>
      </c>
      <c r="CF1238" s="1">
        <f t="shared" ca="1" si="1681"/>
        <v>0.80364502767680945</v>
      </c>
      <c r="CG1238" s="1">
        <f t="shared" ca="1" si="1682"/>
        <v>0.99426074208949167</v>
      </c>
      <c r="CH1238" s="1">
        <f t="shared" ca="1" si="1683"/>
        <v>0.99016736880977574</v>
      </c>
      <c r="CI1238" s="1">
        <f t="shared" ca="1" si="1684"/>
        <v>0.95842140246823404</v>
      </c>
      <c r="CJ1238" s="1">
        <f t="shared" ca="1" si="1685"/>
        <v>0.9316621847793457</v>
      </c>
      <c r="CK1238" s="1">
        <f t="shared" ca="1" si="1686"/>
        <v>0.49750041180564109</v>
      </c>
      <c r="CL1238" s="25"/>
      <c r="CM1238" s="29"/>
      <c r="CN1238" s="71">
        <v>3</v>
      </c>
      <c r="CO1238" s="8">
        <v>0</v>
      </c>
      <c r="CP1238" s="8">
        <v>1</v>
      </c>
      <c r="CQ1238" s="8">
        <v>2</v>
      </c>
      <c r="CR1238" s="8">
        <v>3</v>
      </c>
      <c r="CS1238" s="8">
        <v>4</v>
      </c>
      <c r="CT1238" s="31"/>
      <c r="CU1238" s="31"/>
      <c r="CV1238" s="31"/>
      <c r="CW1238" s="31"/>
      <c r="CX1238" s="31"/>
      <c r="CY1238" s="31"/>
      <c r="CZ1238" s="29"/>
      <c r="DA1238" s="20"/>
      <c r="DB1238" s="20"/>
      <c r="DC1238" s="20"/>
      <c r="DD1238" s="20"/>
      <c r="DE1238" s="20"/>
      <c r="DF1238" s="20"/>
      <c r="DG1238" s="20"/>
      <c r="DH1238" s="20"/>
      <c r="DI1238" s="25"/>
    </row>
    <row r="1239" spans="1:113" x14ac:dyDescent="0.2">
      <c r="A1239" s="73"/>
      <c r="B1239" s="24">
        <v>16</v>
      </c>
      <c r="C1239" s="1">
        <f>学習データ!C1222*$B$20</f>
        <v>0</v>
      </c>
      <c r="D1239" s="1">
        <f>学習データ!D1222*$B$20</f>
        <v>0</v>
      </c>
      <c r="E1239" s="1">
        <f>学習データ!E1222*$B$20</f>
        <v>0</v>
      </c>
      <c r="F1239" s="1">
        <f>学習データ!F1222*$B$20</f>
        <v>0</v>
      </c>
      <c r="G1239" s="1">
        <f>学習データ!G1222*$B$20</f>
        <v>0</v>
      </c>
      <c r="H1239" s="1">
        <f>学習データ!H1222*$B$20</f>
        <v>0</v>
      </c>
      <c r="I1239" s="1">
        <f>学習データ!I1222*$B$20</f>
        <v>0</v>
      </c>
      <c r="J1239" s="1">
        <f>学習データ!J1222*$B$20</f>
        <v>0</v>
      </c>
      <c r="K1239" s="1">
        <f>学習データ!K1222*$B$20</f>
        <v>0</v>
      </c>
      <c r="L1239" s="1">
        <f>学習データ!L1222*$B$20</f>
        <v>0</v>
      </c>
      <c r="M1239" s="1">
        <f>学習データ!M1222*$B$20</f>
        <v>0</v>
      </c>
      <c r="N1239" s="1">
        <f>学習データ!N1222*$B$20</f>
        <v>0.12549019607843137</v>
      </c>
      <c r="O1239" s="1">
        <f>学習データ!O1222*$B$20</f>
        <v>0.83137254901960778</v>
      </c>
      <c r="P1239" s="1">
        <f>学習データ!P1222*$B$20</f>
        <v>0.99215686274509807</v>
      </c>
      <c r="Q1239" s="1">
        <f>学習データ!Q1222*$B$20</f>
        <v>1</v>
      </c>
      <c r="R1239" s="1">
        <f>学習データ!R1222*$B$20</f>
        <v>0.70588235294117641</v>
      </c>
      <c r="S1239" s="1">
        <f>学習データ!S1222*$B$20</f>
        <v>0</v>
      </c>
      <c r="T1239" s="1">
        <f>学習データ!T1222*$B$20</f>
        <v>0</v>
      </c>
      <c r="U1239" s="1">
        <f>学習データ!U1222*$B$20</f>
        <v>0</v>
      </c>
      <c r="V1239" s="1">
        <f>学習データ!V1222*$B$20</f>
        <v>0</v>
      </c>
      <c r="W1239" s="1">
        <f>学習データ!W1222*$B$20</f>
        <v>0</v>
      </c>
      <c r="X1239" s="1">
        <f>学習データ!X1222*$B$20</f>
        <v>0</v>
      </c>
      <c r="Y1239" s="1">
        <f>学習データ!Y1222*$B$20</f>
        <v>0</v>
      </c>
      <c r="Z1239" s="1">
        <f>学習データ!Z1222*$B$20</f>
        <v>0</v>
      </c>
      <c r="AA1239" s="1">
        <f>学習データ!AA1222*$B$20</f>
        <v>0</v>
      </c>
      <c r="AB1239" s="1">
        <f>学習データ!AB1222*$B$20</f>
        <v>0</v>
      </c>
      <c r="AC1239" s="1">
        <f>学習データ!AC1222*$B$20</f>
        <v>0</v>
      </c>
      <c r="AD1239" s="1">
        <f>学習データ!AD1222*$B$20</f>
        <v>0</v>
      </c>
      <c r="AE1239" s="20"/>
      <c r="AF1239" s="20"/>
      <c r="AG1239" s="20"/>
      <c r="AH1239" s="35"/>
      <c r="AI1239" s="29"/>
      <c r="AJ1239" s="31"/>
      <c r="AK1239" s="20"/>
      <c r="AL1239" s="20"/>
      <c r="AM1239" s="20"/>
      <c r="AN1239" s="20"/>
      <c r="AO1239" s="20"/>
      <c r="AP1239" s="20"/>
      <c r="AQ1239" s="20"/>
      <c r="AR1239" s="20"/>
      <c r="AS1239" s="20"/>
      <c r="AT1239" s="20"/>
      <c r="AU1239" s="20"/>
      <c r="AV1239" s="20"/>
      <c r="AW1239" s="20"/>
      <c r="AX1239" s="31"/>
      <c r="AY1239" s="31"/>
      <c r="AZ1239" s="31"/>
      <c r="BA1239" s="31"/>
      <c r="BB1239" s="31"/>
      <c r="BC1239" s="31"/>
      <c r="BD1239" s="31"/>
      <c r="BE1239" s="31"/>
      <c r="BF1239" s="31"/>
      <c r="BG1239" s="31"/>
      <c r="BH1239" s="31"/>
      <c r="BI1239" s="20"/>
      <c r="BJ1239" s="31"/>
      <c r="BK1239" s="31"/>
      <c r="BL1239" s="31"/>
      <c r="BM1239" s="31"/>
      <c r="BN1239" s="31"/>
      <c r="BO1239" s="31"/>
      <c r="BP1239" s="31"/>
      <c r="BQ1239" s="31"/>
      <c r="BR1239" s="31"/>
      <c r="BS1239" s="31"/>
      <c r="BT1239" s="31"/>
      <c r="BU1239" s="31"/>
      <c r="BV1239" s="31"/>
      <c r="BW1239" s="31"/>
      <c r="BX1239" s="31"/>
      <c r="BY1239" s="31"/>
      <c r="BZ1239" s="31"/>
      <c r="CA1239" s="31"/>
      <c r="CB1239" s="31"/>
      <c r="CC1239" s="71"/>
      <c r="CD1239" s="8">
        <v>6</v>
      </c>
      <c r="CE1239" s="1">
        <f t="shared" ca="1" si="1680"/>
        <v>0.36026230090474776</v>
      </c>
      <c r="CF1239" s="1">
        <f t="shared" ca="1" si="1681"/>
        <v>0.51739723761713818</v>
      </c>
      <c r="CG1239" s="1">
        <f t="shared" ca="1" si="1682"/>
        <v>0.84436591879263767</v>
      </c>
      <c r="CH1239" s="1">
        <f t="shared" ca="1" si="1683"/>
        <v>0.8416676327861089</v>
      </c>
      <c r="CI1239" s="1">
        <f t="shared" ca="1" si="1684"/>
        <v>0.75460338707737074</v>
      </c>
      <c r="CJ1239" s="1">
        <f t="shared" ca="1" si="1685"/>
        <v>0.42378413271920051</v>
      </c>
      <c r="CK1239" s="1">
        <f t="shared" ca="1" si="1686"/>
        <v>0.36026230090474776</v>
      </c>
      <c r="CL1239" s="25"/>
      <c r="CM1239" s="29"/>
      <c r="CN1239" s="71"/>
      <c r="CO1239" s="8">
        <v>1</v>
      </c>
      <c r="CP1239" s="1">
        <f t="shared" ref="CP1239:CS1242" ca="1" si="1687">1/(1+EXP(-SUMPRODUCT($CO$14:$CR$17,CE1244:CH1247)+$CS$14))</f>
        <v>0.73750802359746992</v>
      </c>
      <c r="CQ1239" s="1">
        <f t="shared" ca="1" si="1687"/>
        <v>0.73449530084314296</v>
      </c>
      <c r="CR1239" s="1">
        <f t="shared" ca="1" si="1687"/>
        <v>0.70336754103333443</v>
      </c>
      <c r="CS1239" s="1">
        <f t="shared" ca="1" si="1687"/>
        <v>0.6824882746158345</v>
      </c>
      <c r="CT1239" s="31"/>
      <c r="CU1239" s="31"/>
      <c r="CV1239" s="31"/>
      <c r="CW1239" s="31"/>
      <c r="CX1239" s="31"/>
      <c r="CY1239" s="31"/>
      <c r="CZ1239" s="29"/>
      <c r="DA1239" s="20"/>
      <c r="DB1239" s="20"/>
      <c r="DC1239" s="20"/>
      <c r="DD1239" s="20"/>
      <c r="DE1239" s="20"/>
      <c r="DF1239" s="20"/>
      <c r="DG1239" s="20"/>
      <c r="DH1239" s="20"/>
      <c r="DI1239" s="25"/>
    </row>
    <row r="1240" spans="1:113" x14ac:dyDescent="0.2">
      <c r="A1240" s="73"/>
      <c r="B1240" s="24">
        <v>17</v>
      </c>
      <c r="C1240" s="1">
        <f>学習データ!C1223*$B$20</f>
        <v>0</v>
      </c>
      <c r="D1240" s="1">
        <f>学習データ!D1223*$B$20</f>
        <v>0</v>
      </c>
      <c r="E1240" s="1">
        <f>学習データ!E1223*$B$20</f>
        <v>0</v>
      </c>
      <c r="F1240" s="1">
        <f>学習データ!F1223*$B$20</f>
        <v>0</v>
      </c>
      <c r="G1240" s="1">
        <f>学習データ!G1223*$B$20</f>
        <v>0</v>
      </c>
      <c r="H1240" s="1">
        <f>学習データ!H1223*$B$20</f>
        <v>0</v>
      </c>
      <c r="I1240" s="1">
        <f>学習データ!I1223*$B$20</f>
        <v>0</v>
      </c>
      <c r="J1240" s="1">
        <f>学習データ!J1223*$B$20</f>
        <v>0</v>
      </c>
      <c r="K1240" s="1">
        <f>学習データ!K1223*$B$20</f>
        <v>0</v>
      </c>
      <c r="L1240" s="1">
        <f>学習データ!L1223*$B$20</f>
        <v>0</v>
      </c>
      <c r="M1240" s="1">
        <f>学習データ!M1223*$B$20</f>
        <v>0.12549019607843137</v>
      </c>
      <c r="N1240" s="1">
        <f>学習データ!N1223*$B$20</f>
        <v>0.81176470588235294</v>
      </c>
      <c r="O1240" s="1">
        <f>学習データ!O1223*$B$20</f>
        <v>0.9882352941176471</v>
      </c>
      <c r="P1240" s="1">
        <f>学習データ!P1223*$B$20</f>
        <v>0.9882352941176471</v>
      </c>
      <c r="Q1240" s="1">
        <f>学習データ!Q1223*$B$20</f>
        <v>0.46666666666666667</v>
      </c>
      <c r="R1240" s="1">
        <f>学習データ!R1223*$B$20</f>
        <v>9.8039215686274508E-2</v>
      </c>
      <c r="S1240" s="1">
        <f>学習データ!S1223*$B$20</f>
        <v>0</v>
      </c>
      <c r="T1240" s="1">
        <f>学習データ!T1223*$B$20</f>
        <v>0</v>
      </c>
      <c r="U1240" s="1">
        <f>学習データ!U1223*$B$20</f>
        <v>0</v>
      </c>
      <c r="V1240" s="1">
        <f>学習データ!V1223*$B$20</f>
        <v>0</v>
      </c>
      <c r="W1240" s="1">
        <f>学習データ!W1223*$B$20</f>
        <v>0</v>
      </c>
      <c r="X1240" s="1">
        <f>学習データ!X1223*$B$20</f>
        <v>0</v>
      </c>
      <c r="Y1240" s="1">
        <f>学習データ!Y1223*$B$20</f>
        <v>0</v>
      </c>
      <c r="Z1240" s="1">
        <f>学習データ!Z1223*$B$20</f>
        <v>0</v>
      </c>
      <c r="AA1240" s="1">
        <f>学習データ!AA1223*$B$20</f>
        <v>0</v>
      </c>
      <c r="AB1240" s="1">
        <f>学習データ!AB1223*$B$20</f>
        <v>0</v>
      </c>
      <c r="AC1240" s="1">
        <f>学習データ!AC1223*$B$20</f>
        <v>0</v>
      </c>
      <c r="AD1240" s="1">
        <f>学習データ!AD1223*$B$20</f>
        <v>0</v>
      </c>
      <c r="AE1240" s="20"/>
      <c r="AF1240" s="8"/>
      <c r="AG1240" s="8" t="s">
        <v>3</v>
      </c>
      <c r="AH1240" s="35"/>
      <c r="AI1240" s="29"/>
      <c r="AJ1240" s="31"/>
      <c r="AK1240" s="20"/>
      <c r="AL1240" s="20"/>
      <c r="AM1240" s="20"/>
      <c r="AN1240" s="20"/>
      <c r="AO1240" s="20"/>
      <c r="AP1240" s="20"/>
      <c r="AQ1240" s="20"/>
      <c r="AR1240" s="20"/>
      <c r="AS1240" s="20"/>
      <c r="AT1240" s="20"/>
      <c r="AU1240" s="20"/>
      <c r="AV1240" s="20"/>
      <c r="AW1240" s="20"/>
      <c r="AX1240" s="31"/>
      <c r="AY1240" s="31"/>
      <c r="AZ1240" s="31"/>
      <c r="BA1240" s="31"/>
      <c r="BB1240" s="31"/>
      <c r="BC1240" s="31"/>
      <c r="BD1240" s="31"/>
      <c r="BE1240" s="31"/>
      <c r="BF1240" s="31"/>
      <c r="BG1240" s="31"/>
      <c r="BH1240" s="31"/>
      <c r="BI1240" s="20"/>
      <c r="BJ1240" s="31"/>
      <c r="BK1240" s="31"/>
      <c r="BL1240" s="31"/>
      <c r="BM1240" s="31"/>
      <c r="BN1240" s="31"/>
      <c r="BO1240" s="31"/>
      <c r="BP1240" s="31"/>
      <c r="BQ1240" s="31"/>
      <c r="BR1240" s="31"/>
      <c r="BS1240" s="31"/>
      <c r="BT1240" s="31"/>
      <c r="BU1240" s="31"/>
      <c r="BV1240" s="31"/>
      <c r="BW1240" s="31"/>
      <c r="BX1240" s="31"/>
      <c r="BY1240" s="31"/>
      <c r="BZ1240" s="31"/>
      <c r="CA1240" s="31"/>
      <c r="CB1240" s="31"/>
      <c r="CC1240" s="71"/>
      <c r="CD1240" s="8">
        <v>7</v>
      </c>
      <c r="CE1240" s="1">
        <f t="shared" ca="1" si="1680"/>
        <v>0.36026230090474776</v>
      </c>
      <c r="CF1240" s="1">
        <f t="shared" ca="1" si="1681"/>
        <v>0.36026230090474776</v>
      </c>
      <c r="CG1240" s="1">
        <f t="shared" ca="1" si="1682"/>
        <v>0.36026230090474776</v>
      </c>
      <c r="CH1240" s="1">
        <f t="shared" ca="1" si="1683"/>
        <v>0.36026230090474776</v>
      </c>
      <c r="CI1240" s="1">
        <f t="shared" ca="1" si="1684"/>
        <v>0.36026230090474776</v>
      </c>
      <c r="CJ1240" s="1">
        <f t="shared" ca="1" si="1685"/>
        <v>0.36026230090474776</v>
      </c>
      <c r="CK1240" s="1">
        <f t="shared" ca="1" si="1686"/>
        <v>0.36026230090474776</v>
      </c>
      <c r="CL1240" s="25"/>
      <c r="CM1240" s="29"/>
      <c r="CN1240" s="71"/>
      <c r="CO1240" s="8">
        <v>2</v>
      </c>
      <c r="CP1240" s="1">
        <f t="shared" ca="1" si="1687"/>
        <v>0.74973334802788083</v>
      </c>
      <c r="CQ1240" s="1">
        <f t="shared" ca="1" si="1687"/>
        <v>0.76025664672805493</v>
      </c>
      <c r="CR1240" s="1">
        <f t="shared" ca="1" si="1687"/>
        <v>0.7451022911607148</v>
      </c>
      <c r="CS1240" s="1">
        <f t="shared" ca="1" si="1687"/>
        <v>0.71756778086235096</v>
      </c>
      <c r="CT1240" s="31"/>
      <c r="CU1240" s="31"/>
      <c r="CV1240" s="31"/>
      <c r="CW1240" s="31"/>
      <c r="CX1240" s="31"/>
      <c r="CY1240" s="31"/>
      <c r="CZ1240" s="29"/>
      <c r="DA1240" s="20"/>
      <c r="DB1240" s="20"/>
      <c r="DC1240" s="20"/>
      <c r="DD1240" s="20"/>
      <c r="DE1240" s="20"/>
      <c r="DF1240" s="20"/>
      <c r="DG1240" s="20"/>
      <c r="DH1240" s="20"/>
      <c r="DI1240" s="25"/>
    </row>
    <row r="1241" spans="1:113" x14ac:dyDescent="0.2">
      <c r="A1241" s="73"/>
      <c r="B1241" s="24">
        <v>18</v>
      </c>
      <c r="C1241" s="1">
        <f>学習データ!C1224*$B$20</f>
        <v>0</v>
      </c>
      <c r="D1241" s="1">
        <f>学習データ!D1224*$B$20</f>
        <v>0</v>
      </c>
      <c r="E1241" s="1">
        <f>学習データ!E1224*$B$20</f>
        <v>0</v>
      </c>
      <c r="F1241" s="1">
        <f>学習データ!F1224*$B$20</f>
        <v>0</v>
      </c>
      <c r="G1241" s="1">
        <f>学習データ!G1224*$B$20</f>
        <v>0</v>
      </c>
      <c r="H1241" s="1">
        <f>学習データ!H1224*$B$20</f>
        <v>0</v>
      </c>
      <c r="I1241" s="1">
        <f>学習データ!I1224*$B$20</f>
        <v>0</v>
      </c>
      <c r="J1241" s="1">
        <f>学習データ!J1224*$B$20</f>
        <v>0</v>
      </c>
      <c r="K1241" s="1">
        <f>学習データ!K1224*$B$20</f>
        <v>0</v>
      </c>
      <c r="L1241" s="1">
        <f>学習データ!L1224*$B$20</f>
        <v>3.9215686274509803E-3</v>
      </c>
      <c r="M1241" s="1">
        <f>学習データ!M1224*$B$20</f>
        <v>0.50588235294117645</v>
      </c>
      <c r="N1241" s="1">
        <f>学習データ!N1224*$B$20</f>
        <v>0.9882352941176471</v>
      </c>
      <c r="O1241" s="1">
        <f>学習データ!O1224*$B$20</f>
        <v>0.9882352941176471</v>
      </c>
      <c r="P1241" s="1">
        <f>学習データ!P1224*$B$20</f>
        <v>0.9882352941176471</v>
      </c>
      <c r="Q1241" s="1">
        <f>学習データ!Q1224*$B$20</f>
        <v>0</v>
      </c>
      <c r="R1241" s="1">
        <f>学習データ!R1224*$B$20</f>
        <v>0</v>
      </c>
      <c r="S1241" s="1">
        <f>学習データ!S1224*$B$20</f>
        <v>0</v>
      </c>
      <c r="T1241" s="1">
        <f>学習データ!T1224*$B$20</f>
        <v>0</v>
      </c>
      <c r="U1241" s="1">
        <f>学習データ!U1224*$B$20</f>
        <v>0</v>
      </c>
      <c r="V1241" s="1">
        <f>学習データ!V1224*$B$20</f>
        <v>0</v>
      </c>
      <c r="W1241" s="1">
        <f>学習データ!W1224*$B$20</f>
        <v>0.10588235294117647</v>
      </c>
      <c r="X1241" s="1">
        <f>学習データ!X1224*$B$20</f>
        <v>0.14509803921568626</v>
      </c>
      <c r="Y1241" s="1">
        <f>学習データ!Y1224*$B$20</f>
        <v>0.14509803921568626</v>
      </c>
      <c r="Z1241" s="1">
        <f>学習データ!Z1224*$B$20</f>
        <v>0.10196078431372549</v>
      </c>
      <c r="AA1241" s="1">
        <f>学習データ!AA1224*$B$20</f>
        <v>0.10588235294117647</v>
      </c>
      <c r="AB1241" s="1">
        <f>学習データ!AB1224*$B$20</f>
        <v>0.14509803921568626</v>
      </c>
      <c r="AC1241" s="1">
        <f>学習データ!AC1224*$B$20</f>
        <v>0</v>
      </c>
      <c r="AD1241" s="1">
        <f>学習データ!AD1224*$B$20</f>
        <v>0</v>
      </c>
      <c r="AE1241" s="20"/>
      <c r="AF1241" s="8">
        <v>0</v>
      </c>
      <c r="AG1241" s="1">
        <f>IF(学習データ!AG1207=0,1,0)</f>
        <v>0</v>
      </c>
      <c r="AH1241" s="35"/>
      <c r="AI1241" s="29"/>
      <c r="AJ1241" s="31"/>
      <c r="AK1241" s="20"/>
      <c r="AL1241" s="20"/>
      <c r="AM1241" s="20"/>
      <c r="AN1241" s="20"/>
      <c r="AO1241" s="20"/>
      <c r="AP1241" s="20"/>
      <c r="AQ1241" s="20"/>
      <c r="AR1241" s="20"/>
      <c r="AS1241" s="20"/>
      <c r="AT1241" s="20"/>
      <c r="AU1241" s="20"/>
      <c r="AV1241" s="20"/>
      <c r="AW1241" s="20"/>
      <c r="AX1241" s="31"/>
      <c r="AY1241" s="31"/>
      <c r="AZ1241" s="31"/>
      <c r="BA1241" s="31"/>
      <c r="BB1241" s="31"/>
      <c r="BC1241" s="31"/>
      <c r="BD1241" s="31"/>
      <c r="BE1241" s="31"/>
      <c r="BF1241" s="31"/>
      <c r="BG1241" s="31"/>
      <c r="BH1241" s="31"/>
      <c r="BI1241" s="20"/>
      <c r="BJ1241" s="31"/>
      <c r="BK1241" s="31"/>
      <c r="BL1241" s="31"/>
      <c r="BM1241" s="31"/>
      <c r="BN1241" s="31"/>
      <c r="BO1241" s="31"/>
      <c r="BP1241" s="31"/>
      <c r="BQ1241" s="31"/>
      <c r="BR1241" s="31"/>
      <c r="BS1241" s="31"/>
      <c r="BT1241" s="31"/>
      <c r="BU1241" s="31"/>
      <c r="BV1241" s="31"/>
      <c r="BW1241" s="31"/>
      <c r="BX1241" s="31"/>
      <c r="BY1241" s="31"/>
      <c r="BZ1241" s="31"/>
      <c r="CA1241" s="31"/>
      <c r="CB1241" s="31"/>
      <c r="CC1241" s="31"/>
      <c r="CD1241" s="45"/>
      <c r="CE1241" s="45"/>
      <c r="CF1241" s="45"/>
      <c r="CG1241" s="45"/>
      <c r="CH1241" s="45"/>
      <c r="CI1241" s="45"/>
      <c r="CJ1241" s="45"/>
      <c r="CK1241" s="45"/>
      <c r="CL1241" s="25"/>
      <c r="CM1241" s="29"/>
      <c r="CN1241" s="71"/>
      <c r="CO1241" s="8">
        <v>3</v>
      </c>
      <c r="CP1241" s="1">
        <f t="shared" ca="1" si="1687"/>
        <v>0.71132944596018721</v>
      </c>
      <c r="CQ1241" s="1">
        <f t="shared" ca="1" si="1687"/>
        <v>0.71646044599335523</v>
      </c>
      <c r="CR1241" s="1">
        <f t="shared" ca="1" si="1687"/>
        <v>0.70482058607667253</v>
      </c>
      <c r="CS1241" s="1">
        <f t="shared" ca="1" si="1687"/>
        <v>0.68458102028850831</v>
      </c>
      <c r="CT1241" s="31"/>
      <c r="CU1241" s="31"/>
      <c r="CV1241" s="31"/>
      <c r="CW1241" s="31"/>
      <c r="CX1241" s="31"/>
      <c r="CY1241" s="31"/>
      <c r="CZ1241" s="29"/>
      <c r="DA1241" s="20"/>
      <c r="DB1241" s="20"/>
      <c r="DC1241" s="20"/>
      <c r="DD1241" s="20"/>
      <c r="DE1241" s="20"/>
      <c r="DF1241" s="20"/>
      <c r="DG1241" s="20"/>
      <c r="DH1241" s="20"/>
      <c r="DI1241" s="25"/>
    </row>
    <row r="1242" spans="1:113" x14ac:dyDescent="0.2">
      <c r="A1242" s="73"/>
      <c r="B1242" s="24">
        <v>19</v>
      </c>
      <c r="C1242" s="1">
        <f>学習データ!C1225*$B$20</f>
        <v>0</v>
      </c>
      <c r="D1242" s="1">
        <f>学習データ!D1225*$B$20</f>
        <v>0</v>
      </c>
      <c r="E1242" s="1">
        <f>学習データ!E1225*$B$20</f>
        <v>0</v>
      </c>
      <c r="F1242" s="1">
        <f>学習データ!F1225*$B$20</f>
        <v>0</v>
      </c>
      <c r="G1242" s="1">
        <f>学習データ!G1225*$B$20</f>
        <v>0</v>
      </c>
      <c r="H1242" s="1">
        <f>学習データ!H1225*$B$20</f>
        <v>0</v>
      </c>
      <c r="I1242" s="1">
        <f>学習データ!I1225*$B$20</f>
        <v>0</v>
      </c>
      <c r="J1242" s="1">
        <f>学習データ!J1225*$B$20</f>
        <v>0</v>
      </c>
      <c r="K1242" s="1">
        <f>学習データ!K1225*$B$20</f>
        <v>8.2352941176470587E-2</v>
      </c>
      <c r="L1242" s="1">
        <f>学習データ!L1225*$B$20</f>
        <v>0.56470588235294117</v>
      </c>
      <c r="M1242" s="1">
        <f>学習データ!M1225*$B$20</f>
        <v>0.9882352941176471</v>
      </c>
      <c r="N1242" s="1">
        <f>学習データ!N1225*$B$20</f>
        <v>0.9882352941176471</v>
      </c>
      <c r="O1242" s="1">
        <f>学習データ!O1225*$B$20</f>
        <v>0.9882352941176471</v>
      </c>
      <c r="P1242" s="1">
        <f>学習データ!P1225*$B$20</f>
        <v>0.9882352941176471</v>
      </c>
      <c r="Q1242" s="1">
        <f>学習データ!Q1225*$B$20</f>
        <v>0.56862745098039214</v>
      </c>
      <c r="R1242" s="1">
        <f>学習データ!R1225*$B$20</f>
        <v>0.56470588235294117</v>
      </c>
      <c r="S1242" s="1">
        <f>学習データ!S1225*$B$20</f>
        <v>0.56470588235294117</v>
      </c>
      <c r="T1242" s="1">
        <f>学習データ!T1225*$B$20</f>
        <v>0.56470588235294117</v>
      </c>
      <c r="U1242" s="1">
        <f>学習データ!U1225*$B$20</f>
        <v>0.56862745098039214</v>
      </c>
      <c r="V1242" s="1">
        <f>学習データ!V1225*$B$20</f>
        <v>0.56470588235294117</v>
      </c>
      <c r="W1242" s="1">
        <f>学習データ!W1225*$B$20</f>
        <v>0.8666666666666667</v>
      </c>
      <c r="X1242" s="1">
        <f>学習データ!X1225*$B$20</f>
        <v>0.9882352941176471</v>
      </c>
      <c r="Y1242" s="1">
        <f>学習データ!Y1225*$B$20</f>
        <v>0.99215686274509807</v>
      </c>
      <c r="Z1242" s="1">
        <f>学習データ!Z1225*$B$20</f>
        <v>0.8666666666666667</v>
      </c>
      <c r="AA1242" s="1">
        <f>学習データ!AA1225*$B$20</f>
        <v>0.8666666666666667</v>
      </c>
      <c r="AB1242" s="1">
        <f>学習データ!AB1225*$B$20</f>
        <v>0.9882352941176471</v>
      </c>
      <c r="AC1242" s="1">
        <f>学習データ!AC1225*$B$20</f>
        <v>0</v>
      </c>
      <c r="AD1242" s="1">
        <f>学習データ!AD1225*$B$20</f>
        <v>0</v>
      </c>
      <c r="AE1242" s="20"/>
      <c r="AF1242" s="8">
        <v>1</v>
      </c>
      <c r="AG1242" s="1">
        <f>IF(学習データ!AG1207=1,1,0)</f>
        <v>0</v>
      </c>
      <c r="AH1242" s="35"/>
      <c r="AI1242" s="29"/>
      <c r="AJ1242" s="31"/>
      <c r="AK1242" s="20"/>
      <c r="AL1242" s="20"/>
      <c r="AM1242" s="20"/>
      <c r="AN1242" s="20"/>
      <c r="AO1242" s="20"/>
      <c r="AP1242" s="20"/>
      <c r="AQ1242" s="20"/>
      <c r="AR1242" s="20"/>
      <c r="AS1242" s="20"/>
      <c r="AT1242" s="20"/>
      <c r="AU1242" s="20"/>
      <c r="AV1242" s="20"/>
      <c r="AW1242" s="20"/>
      <c r="AX1242" s="31"/>
      <c r="AY1242" s="31"/>
      <c r="AZ1242" s="31"/>
      <c r="BA1242" s="31"/>
      <c r="BB1242" s="31"/>
      <c r="BC1242" s="31"/>
      <c r="BD1242" s="31"/>
      <c r="BE1242" s="31"/>
      <c r="BF1242" s="31"/>
      <c r="BG1242" s="31"/>
      <c r="BH1242" s="31"/>
      <c r="BI1242" s="20"/>
      <c r="BJ1242" s="31"/>
      <c r="BK1242" s="31"/>
      <c r="BL1242" s="31"/>
      <c r="BM1242" s="31"/>
      <c r="BN1242" s="31"/>
      <c r="BO1242" s="31"/>
      <c r="BP1242" s="31"/>
      <c r="BQ1242" s="31"/>
      <c r="BR1242" s="31"/>
      <c r="BS1242" s="31"/>
      <c r="BT1242" s="31"/>
      <c r="BU1242" s="31"/>
      <c r="BV1242" s="31"/>
      <c r="BW1242" s="31"/>
      <c r="BX1242" s="31"/>
      <c r="BY1242" s="31"/>
      <c r="BZ1242" s="31"/>
      <c r="CA1242" s="31"/>
      <c r="CB1242" s="31"/>
      <c r="CC1242" s="31"/>
      <c r="CD1242" s="20" t="s">
        <v>28</v>
      </c>
      <c r="CE1242" s="20"/>
      <c r="CF1242" s="20"/>
      <c r="CG1242" s="20"/>
      <c r="CH1242" s="20"/>
      <c r="CI1242" s="20"/>
      <c r="CJ1242" s="20"/>
      <c r="CK1242" s="20"/>
      <c r="CL1242" s="25"/>
      <c r="CM1242" s="29"/>
      <c r="CN1242" s="71"/>
      <c r="CO1242" s="8">
        <v>4</v>
      </c>
      <c r="CP1242" s="1">
        <f t="shared" ca="1" si="1687"/>
        <v>0.68482138440435003</v>
      </c>
      <c r="CQ1242" s="1">
        <f t="shared" ca="1" si="1687"/>
        <v>0.68815214192141172</v>
      </c>
      <c r="CR1242" s="1">
        <f t="shared" ca="1" si="1687"/>
        <v>0.68724989860472108</v>
      </c>
      <c r="CS1242" s="1">
        <f t="shared" ca="1" si="1687"/>
        <v>0.67700014604155845</v>
      </c>
      <c r="CT1242" s="31"/>
      <c r="CU1242" s="31"/>
      <c r="CV1242" s="31"/>
      <c r="CW1242" s="31"/>
      <c r="CX1242" s="31"/>
      <c r="CY1242" s="31"/>
      <c r="CZ1242" s="29"/>
      <c r="DA1242" s="20"/>
      <c r="DB1242" s="20"/>
      <c r="DC1242" s="20"/>
      <c r="DD1242" s="20"/>
      <c r="DE1242" s="20"/>
      <c r="DF1242" s="20"/>
      <c r="DG1242" s="20"/>
      <c r="DH1242" s="20"/>
      <c r="DI1242" s="25"/>
    </row>
    <row r="1243" spans="1:113" x14ac:dyDescent="0.2">
      <c r="A1243" s="73"/>
      <c r="B1243" s="24">
        <v>20</v>
      </c>
      <c r="C1243" s="1">
        <f>学習データ!C1226*$B$20</f>
        <v>0</v>
      </c>
      <c r="D1243" s="1">
        <f>学習データ!D1226*$B$20</f>
        <v>0</v>
      </c>
      <c r="E1243" s="1">
        <f>学習データ!E1226*$B$20</f>
        <v>0</v>
      </c>
      <c r="F1243" s="1">
        <f>学習データ!F1226*$B$20</f>
        <v>0</v>
      </c>
      <c r="G1243" s="1">
        <f>学習データ!G1226*$B$20</f>
        <v>0</v>
      </c>
      <c r="H1243" s="1">
        <f>学習データ!H1226*$B$20</f>
        <v>0</v>
      </c>
      <c r="I1243" s="1">
        <f>学習データ!I1226*$B$20</f>
        <v>0</v>
      </c>
      <c r="J1243" s="1">
        <f>学習データ!J1226*$B$20</f>
        <v>0</v>
      </c>
      <c r="K1243" s="1">
        <f>学習データ!K1226*$B$20</f>
        <v>0.38823529411764707</v>
      </c>
      <c r="L1243" s="1">
        <f>学習データ!L1226*$B$20</f>
        <v>0.99215686274509807</v>
      </c>
      <c r="M1243" s="1">
        <f>学習データ!M1226*$B$20</f>
        <v>0.99215686274509807</v>
      </c>
      <c r="N1243" s="1">
        <f>学習データ!N1226*$B$20</f>
        <v>0.99215686274509807</v>
      </c>
      <c r="O1243" s="1">
        <f>学習データ!O1226*$B$20</f>
        <v>0.99215686274509807</v>
      </c>
      <c r="P1243" s="1">
        <f>学習データ!P1226*$B$20</f>
        <v>0.99215686274509807</v>
      </c>
      <c r="Q1243" s="1">
        <f>学習データ!Q1226*$B$20</f>
        <v>1</v>
      </c>
      <c r="R1243" s="1">
        <f>学習データ!R1226*$B$20</f>
        <v>0.99215686274509807</v>
      </c>
      <c r="S1243" s="1">
        <f>学習データ!S1226*$B$20</f>
        <v>0.99215686274509807</v>
      </c>
      <c r="T1243" s="1">
        <f>学習データ!T1226*$B$20</f>
        <v>0.99215686274509807</v>
      </c>
      <c r="U1243" s="1">
        <f>学習データ!U1226*$B$20</f>
        <v>1</v>
      </c>
      <c r="V1243" s="1">
        <f>学習データ!V1226*$B$20</f>
        <v>0.99215686274509807</v>
      </c>
      <c r="W1243" s="1">
        <f>学習データ!W1226*$B$20</f>
        <v>0.99215686274509807</v>
      </c>
      <c r="X1243" s="1">
        <f>学習データ!X1226*$B$20</f>
        <v>0.99215686274509807</v>
      </c>
      <c r="Y1243" s="1">
        <f>学習データ!Y1226*$B$20</f>
        <v>1</v>
      </c>
      <c r="Z1243" s="1">
        <f>学習データ!Z1226*$B$20</f>
        <v>0.62352941176470589</v>
      </c>
      <c r="AA1243" s="1">
        <f>学習データ!AA1226*$B$20</f>
        <v>0.24313725490196078</v>
      </c>
      <c r="AB1243" s="1">
        <f>学習データ!AB1226*$B$20</f>
        <v>0.24313725490196078</v>
      </c>
      <c r="AC1243" s="1">
        <f>学習データ!AC1226*$B$20</f>
        <v>0</v>
      </c>
      <c r="AD1243" s="1">
        <f>学習データ!AD1226*$B$20</f>
        <v>0</v>
      </c>
      <c r="AE1243" s="20"/>
      <c r="AF1243" s="8">
        <v>2</v>
      </c>
      <c r="AG1243" s="1">
        <f>IF(学習データ!AG1207=2,1,0)</f>
        <v>1</v>
      </c>
      <c r="AH1243" s="35"/>
      <c r="AI1243" s="29"/>
      <c r="AJ1243" s="31"/>
      <c r="AK1243" s="20"/>
      <c r="AL1243" s="20"/>
      <c r="AM1243" s="20"/>
      <c r="AN1243" s="20"/>
      <c r="AO1243" s="20"/>
      <c r="AP1243" s="20"/>
      <c r="AQ1243" s="20"/>
      <c r="AR1243" s="20"/>
      <c r="AS1243" s="20"/>
      <c r="AT1243" s="20"/>
      <c r="AU1243" s="20"/>
      <c r="AV1243" s="20"/>
      <c r="AW1243" s="20"/>
      <c r="AX1243" s="31"/>
      <c r="AY1243" s="31"/>
      <c r="AZ1243" s="31"/>
      <c r="BA1243" s="31"/>
      <c r="BB1243" s="31"/>
      <c r="BC1243" s="31"/>
      <c r="BD1243" s="31"/>
      <c r="BE1243" s="31"/>
      <c r="BF1243" s="31"/>
      <c r="BG1243" s="31"/>
      <c r="BH1243" s="31"/>
      <c r="BI1243" s="20"/>
      <c r="BJ1243" s="31"/>
      <c r="BK1243" s="31"/>
      <c r="BL1243" s="31"/>
      <c r="BM1243" s="31"/>
      <c r="BN1243" s="31"/>
      <c r="BO1243" s="31"/>
      <c r="BP1243" s="31"/>
      <c r="BQ1243" s="31"/>
      <c r="BR1243" s="31"/>
      <c r="BS1243" s="31"/>
      <c r="BT1243" s="31"/>
      <c r="BU1243" s="31"/>
      <c r="BV1243" s="31"/>
      <c r="BW1243" s="31"/>
      <c r="BX1243" s="31"/>
      <c r="BY1243" s="31"/>
      <c r="BZ1243" s="31"/>
      <c r="CA1243" s="31"/>
      <c r="CB1243" s="31"/>
      <c r="CC1243" s="71">
        <v>3</v>
      </c>
      <c r="CD1243" s="8">
        <v>0</v>
      </c>
      <c r="CE1243" s="8">
        <v>1</v>
      </c>
      <c r="CF1243" s="8">
        <v>2</v>
      </c>
      <c r="CG1243" s="8">
        <v>3</v>
      </c>
      <c r="CH1243" s="8">
        <v>4</v>
      </c>
      <c r="CI1243" s="8">
        <v>5</v>
      </c>
      <c r="CJ1243" s="8">
        <v>6</v>
      </c>
      <c r="CK1243" s="8">
        <v>7</v>
      </c>
      <c r="CL1243" s="25"/>
      <c r="CM1243" s="29"/>
      <c r="CN1243" s="32"/>
      <c r="CO1243" s="31"/>
      <c r="CP1243" s="31"/>
      <c r="CQ1243" s="31"/>
      <c r="CR1243" s="31"/>
      <c r="CS1243" s="31"/>
      <c r="CT1243" s="31"/>
      <c r="CU1243" s="31"/>
      <c r="CV1243" s="31"/>
      <c r="CW1243" s="31"/>
      <c r="CX1243" s="31"/>
      <c r="CY1243" s="31"/>
      <c r="CZ1243" s="29"/>
      <c r="DA1243" s="20"/>
      <c r="DB1243" s="20"/>
      <c r="DC1243" s="20"/>
      <c r="DD1243" s="20"/>
      <c r="DE1243" s="20"/>
      <c r="DF1243" s="20"/>
      <c r="DG1243" s="20"/>
      <c r="DH1243" s="20"/>
      <c r="DI1243" s="25"/>
    </row>
    <row r="1244" spans="1:113" x14ac:dyDescent="0.2">
      <c r="A1244" s="73"/>
      <c r="B1244" s="24">
        <v>21</v>
      </c>
      <c r="C1244" s="1">
        <f>学習データ!C1227*$B$20</f>
        <v>0</v>
      </c>
      <c r="D1244" s="1">
        <f>学習データ!D1227*$B$20</f>
        <v>0</v>
      </c>
      <c r="E1244" s="1">
        <f>学習データ!E1227*$B$20</f>
        <v>0</v>
      </c>
      <c r="F1244" s="1">
        <f>学習データ!F1227*$B$20</f>
        <v>0</v>
      </c>
      <c r="G1244" s="1">
        <f>学習データ!G1227*$B$20</f>
        <v>0</v>
      </c>
      <c r="H1244" s="1">
        <f>学習データ!H1227*$B$20</f>
        <v>0</v>
      </c>
      <c r="I1244" s="1">
        <f>学習データ!I1227*$B$20</f>
        <v>0</v>
      </c>
      <c r="J1244" s="1">
        <f>学習データ!J1227*$B$20</f>
        <v>0</v>
      </c>
      <c r="K1244" s="1">
        <f>学習データ!K1227*$B$20</f>
        <v>0.1803921568627451</v>
      </c>
      <c r="L1244" s="1">
        <f>学習データ!L1227*$B$20</f>
        <v>0.8666666666666667</v>
      </c>
      <c r="M1244" s="1">
        <f>学習データ!M1227*$B$20</f>
        <v>0.9882352941176471</v>
      </c>
      <c r="N1244" s="1">
        <f>学習データ!N1227*$B$20</f>
        <v>0.9882352941176471</v>
      </c>
      <c r="O1244" s="1">
        <f>学習データ!O1227*$B$20</f>
        <v>0.9882352941176471</v>
      </c>
      <c r="P1244" s="1">
        <f>学習データ!P1227*$B$20</f>
        <v>0.9882352941176471</v>
      </c>
      <c r="Q1244" s="1">
        <f>学習データ!Q1227*$B$20</f>
        <v>0.99215686274509807</v>
      </c>
      <c r="R1244" s="1">
        <f>学習データ!R1227*$B$20</f>
        <v>0.9882352941176471</v>
      </c>
      <c r="S1244" s="1">
        <f>学習データ!S1227*$B$20</f>
        <v>0.9882352941176471</v>
      </c>
      <c r="T1244" s="1">
        <f>学習データ!T1227*$B$20</f>
        <v>0.9882352941176471</v>
      </c>
      <c r="U1244" s="1">
        <f>学習データ!U1227*$B$20</f>
        <v>0.99215686274509807</v>
      </c>
      <c r="V1244" s="1">
        <f>学習データ!V1227*$B$20</f>
        <v>0.90588235294117647</v>
      </c>
      <c r="W1244" s="1">
        <f>学習データ!W1227*$B$20</f>
        <v>0.70196078431372544</v>
      </c>
      <c r="X1244" s="1">
        <f>学習データ!X1227*$B$20</f>
        <v>0.38039215686274508</v>
      </c>
      <c r="Y1244" s="1">
        <f>学習データ!Y1227*$B$20</f>
        <v>0.13725490196078433</v>
      </c>
      <c r="Z1244" s="1">
        <f>学習データ!Z1227*$B$20</f>
        <v>1.9607843137254902E-2</v>
      </c>
      <c r="AA1244" s="1">
        <f>学習データ!AA1227*$B$20</f>
        <v>0</v>
      </c>
      <c r="AB1244" s="1">
        <f>学習データ!AB1227*$B$20</f>
        <v>0</v>
      </c>
      <c r="AC1244" s="1">
        <f>学習データ!AC1227*$B$20</f>
        <v>0</v>
      </c>
      <c r="AD1244" s="1">
        <f>学習データ!AD1227*$B$20</f>
        <v>0</v>
      </c>
      <c r="AE1244" s="20"/>
      <c r="AF1244" s="8">
        <v>3</v>
      </c>
      <c r="AG1244" s="1">
        <f>IF(学習データ!AG1207=3,1,0)</f>
        <v>0</v>
      </c>
      <c r="AH1244" s="35"/>
      <c r="AI1244" s="29"/>
      <c r="AJ1244" s="31"/>
      <c r="AK1244" s="20"/>
      <c r="AL1244" s="20"/>
      <c r="AM1244" s="20"/>
      <c r="AN1244" s="20"/>
      <c r="AO1244" s="20"/>
      <c r="AP1244" s="20"/>
      <c r="AQ1244" s="20"/>
      <c r="AR1244" s="20"/>
      <c r="AS1244" s="20"/>
      <c r="AT1244" s="20"/>
      <c r="AU1244" s="20"/>
      <c r="AV1244" s="20"/>
      <c r="AW1244" s="20"/>
      <c r="AX1244" s="31"/>
      <c r="AY1244" s="31"/>
      <c r="AZ1244" s="31"/>
      <c r="BA1244" s="31"/>
      <c r="BB1244" s="31"/>
      <c r="BC1244" s="31"/>
      <c r="BD1244" s="31"/>
      <c r="BE1244" s="31"/>
      <c r="BF1244" s="31"/>
      <c r="BG1244" s="31"/>
      <c r="BH1244" s="31"/>
      <c r="BI1244" s="20"/>
      <c r="BJ1244" s="31"/>
      <c r="BK1244" s="31"/>
      <c r="BL1244" s="31"/>
      <c r="BM1244" s="31"/>
      <c r="BN1244" s="31"/>
      <c r="BO1244" s="31"/>
      <c r="BP1244" s="31"/>
      <c r="BQ1244" s="31"/>
      <c r="BR1244" s="31"/>
      <c r="BS1244" s="31"/>
      <c r="BT1244" s="31"/>
      <c r="BU1244" s="31"/>
      <c r="BV1244" s="31"/>
      <c r="BW1244" s="31"/>
      <c r="BX1244" s="31"/>
      <c r="BY1244" s="31"/>
      <c r="BZ1244" s="31"/>
      <c r="CA1244" s="31"/>
      <c r="CB1244" s="31"/>
      <c r="CC1244" s="71"/>
      <c r="CD1244" s="8">
        <v>1</v>
      </c>
      <c r="CE1244" s="1">
        <f t="shared" ref="CE1244:CE1250" ca="1" si="1688">MAX(OFFSET(BO1224,$BN1223,BN$23,2,2))*$CD$20</f>
        <v>0.46998171991408211</v>
      </c>
      <c r="CF1244" s="1">
        <f t="shared" ref="CF1244:CF1250" ca="1" si="1689">MAX(OFFSET(BP1224,$BN1223,BO$23,2,2))*$CD$20</f>
        <v>0.65360891618760009</v>
      </c>
      <c r="CG1244" s="1">
        <f t="shared" ref="CG1244:CG1250" ca="1" si="1690">MAX(OFFSET(BQ1224,$BN1223,BP$23,2,2))*$CD$20</f>
        <v>0.73248016520380155</v>
      </c>
      <c r="CH1244" s="1">
        <f t="shared" ref="CH1244:CH1250" ca="1" si="1691">MAX(OFFSET(BR1224,$BN1223,BQ$23,2,2))*$CD$20</f>
        <v>0.65522907872264657</v>
      </c>
      <c r="CI1244" s="1">
        <f t="shared" ref="CI1244:CI1250" ca="1" si="1692">MAX(OFFSET(BS1224,$BN1223,BR$23,2,2))*$CD$20</f>
        <v>0.46568531334307717</v>
      </c>
      <c r="CJ1244" s="1">
        <f t="shared" ref="CJ1244:CJ1250" ca="1" si="1693">MAX(OFFSET(BT1224,$BN1223,BS$23,2,2))*$CD$20</f>
        <v>0.45758674972675339</v>
      </c>
      <c r="CK1244" s="1">
        <f t="shared" ref="CK1244:CK1250" ca="1" si="1694">MAX(OFFSET(BU1224,$BN1223,BT$23,2,2))*$CD$20</f>
        <v>0.45758674972675339</v>
      </c>
      <c r="CL1244" s="25"/>
      <c r="CM1244" s="29"/>
      <c r="CN1244" s="31"/>
      <c r="CO1244" s="31"/>
      <c r="CP1244" s="31"/>
      <c r="CQ1244" s="31"/>
      <c r="CR1244" s="31"/>
      <c r="CS1244" s="31"/>
      <c r="CT1244" s="31"/>
      <c r="CU1244" s="31"/>
      <c r="CV1244" s="31"/>
      <c r="CW1244" s="31"/>
      <c r="CX1244" s="31"/>
      <c r="CY1244" s="31"/>
      <c r="CZ1244" s="29"/>
      <c r="DA1244" s="20"/>
      <c r="DB1244" s="20"/>
      <c r="DC1244" s="20"/>
      <c r="DD1244" s="20"/>
      <c r="DE1244" s="20"/>
      <c r="DF1244" s="20"/>
      <c r="DG1244" s="20"/>
      <c r="DH1244" s="20"/>
      <c r="DI1244" s="25"/>
    </row>
    <row r="1245" spans="1:113" x14ac:dyDescent="0.2">
      <c r="A1245" s="73"/>
      <c r="B1245" s="24">
        <v>22</v>
      </c>
      <c r="C1245" s="1">
        <f>学習データ!C1228*$B$20</f>
        <v>0</v>
      </c>
      <c r="D1245" s="1">
        <f>学習データ!D1228*$B$20</f>
        <v>0</v>
      </c>
      <c r="E1245" s="1">
        <f>学習データ!E1228*$B$20</f>
        <v>0</v>
      </c>
      <c r="F1245" s="1">
        <f>学習データ!F1228*$B$20</f>
        <v>0</v>
      </c>
      <c r="G1245" s="1">
        <f>学習データ!G1228*$B$20</f>
        <v>0</v>
      </c>
      <c r="H1245" s="1">
        <f>学習データ!H1228*$B$20</f>
        <v>0</v>
      </c>
      <c r="I1245" s="1">
        <f>学習データ!I1228*$B$20</f>
        <v>0</v>
      </c>
      <c r="J1245" s="1">
        <f>学習データ!J1228*$B$20</f>
        <v>0</v>
      </c>
      <c r="K1245" s="1">
        <f>学習データ!K1228*$B$20</f>
        <v>0</v>
      </c>
      <c r="L1245" s="1">
        <f>学習データ!L1228*$B$20</f>
        <v>0.49019607843137253</v>
      </c>
      <c r="M1245" s="1">
        <f>学習データ!M1228*$B$20</f>
        <v>0.84313725490196079</v>
      </c>
      <c r="N1245" s="1">
        <f>学習データ!N1228*$B$20</f>
        <v>0.84313725490196079</v>
      </c>
      <c r="O1245" s="1">
        <f>学習データ!O1228*$B$20</f>
        <v>0.84313725490196079</v>
      </c>
      <c r="P1245" s="1">
        <f>学習データ!P1228*$B$20</f>
        <v>0.84313725490196079</v>
      </c>
      <c r="Q1245" s="1">
        <f>学習データ!Q1228*$B$20</f>
        <v>0.85098039215686272</v>
      </c>
      <c r="R1245" s="1">
        <f>学習データ!R1228*$B$20</f>
        <v>0.84313725490196079</v>
      </c>
      <c r="S1245" s="1">
        <f>学習データ!S1228*$B$20</f>
        <v>0.4392156862745098</v>
      </c>
      <c r="T1245" s="1">
        <f>学習データ!T1228*$B$20</f>
        <v>0.27843137254901962</v>
      </c>
      <c r="U1245" s="1">
        <f>学習データ!U1228*$B$20</f>
        <v>0.28235294117647058</v>
      </c>
      <c r="V1245" s="1">
        <f>学習データ!V1228*$B$20</f>
        <v>0.2</v>
      </c>
      <c r="W1245" s="1">
        <f>学習データ!W1228*$B$20</f>
        <v>0</v>
      </c>
      <c r="X1245" s="1">
        <f>学習データ!X1228*$B$20</f>
        <v>0</v>
      </c>
      <c r="Y1245" s="1">
        <f>学習データ!Y1228*$B$20</f>
        <v>0</v>
      </c>
      <c r="Z1245" s="1">
        <f>学習データ!Z1228*$B$20</f>
        <v>0</v>
      </c>
      <c r="AA1245" s="1">
        <f>学習データ!AA1228*$B$20</f>
        <v>0</v>
      </c>
      <c r="AB1245" s="1">
        <f>学習データ!AB1228*$B$20</f>
        <v>0</v>
      </c>
      <c r="AC1245" s="1">
        <f>学習データ!AC1228*$B$20</f>
        <v>0</v>
      </c>
      <c r="AD1245" s="1">
        <f>学習データ!AD1228*$B$20</f>
        <v>0</v>
      </c>
      <c r="AE1245" s="20"/>
      <c r="AF1245" s="8">
        <v>4</v>
      </c>
      <c r="AG1245" s="1">
        <f>IF(学習データ!AG1207=4,1,0)</f>
        <v>0</v>
      </c>
      <c r="AH1245" s="35"/>
      <c r="AI1245" s="29"/>
      <c r="AJ1245" s="31"/>
      <c r="AK1245" s="20"/>
      <c r="AL1245" s="20"/>
      <c r="AM1245" s="20"/>
      <c r="AN1245" s="20"/>
      <c r="AO1245" s="20"/>
      <c r="AP1245" s="20"/>
      <c r="AQ1245" s="20"/>
      <c r="AR1245" s="20"/>
      <c r="AS1245" s="20"/>
      <c r="AT1245" s="20"/>
      <c r="AU1245" s="20"/>
      <c r="AV1245" s="20"/>
      <c r="AW1245" s="20"/>
      <c r="AX1245" s="31"/>
      <c r="AY1245" s="31"/>
      <c r="AZ1245" s="31"/>
      <c r="BA1245" s="31"/>
      <c r="BB1245" s="31"/>
      <c r="BC1245" s="31"/>
      <c r="BD1245" s="31"/>
      <c r="BE1245" s="31"/>
      <c r="BF1245" s="31"/>
      <c r="BG1245" s="31"/>
      <c r="BH1245" s="31"/>
      <c r="BI1245" s="20"/>
      <c r="BJ1245" s="31"/>
      <c r="BK1245" s="31"/>
      <c r="BL1245" s="31"/>
      <c r="BM1245" s="31"/>
      <c r="BN1245" s="31"/>
      <c r="BO1245" s="31"/>
      <c r="BP1245" s="31"/>
      <c r="BQ1245" s="31"/>
      <c r="BR1245" s="31"/>
      <c r="BS1245" s="31"/>
      <c r="BT1245" s="31"/>
      <c r="BU1245" s="31"/>
      <c r="BV1245" s="31"/>
      <c r="BW1245" s="31"/>
      <c r="BX1245" s="31"/>
      <c r="BY1245" s="31"/>
      <c r="BZ1245" s="31"/>
      <c r="CA1245" s="31"/>
      <c r="CB1245" s="31"/>
      <c r="CC1245" s="71"/>
      <c r="CD1245" s="8">
        <v>2</v>
      </c>
      <c r="CE1245" s="1">
        <f t="shared" ca="1" si="1688"/>
        <v>0.48724974769013329</v>
      </c>
      <c r="CF1245" s="1">
        <f t="shared" ca="1" si="1689"/>
        <v>0.76379095237915151</v>
      </c>
      <c r="CG1245" s="1">
        <f t="shared" ca="1" si="1690"/>
        <v>0.84753346798103624</v>
      </c>
      <c r="CH1245" s="1">
        <f t="shared" ca="1" si="1691"/>
        <v>0.85143611953957155</v>
      </c>
      <c r="CI1245" s="1">
        <f t="shared" ca="1" si="1692"/>
        <v>0.6428254610683739</v>
      </c>
      <c r="CJ1245" s="1">
        <f t="shared" ca="1" si="1693"/>
        <v>0.45758674972675339</v>
      </c>
      <c r="CK1245" s="1">
        <f t="shared" ca="1" si="1694"/>
        <v>0.45758674972675339</v>
      </c>
      <c r="CL1245" s="25"/>
      <c r="CM1245" s="29"/>
      <c r="CN1245" s="31"/>
      <c r="CO1245" s="31"/>
      <c r="CP1245" s="31"/>
      <c r="CQ1245" s="31"/>
      <c r="CR1245" s="31"/>
      <c r="CS1245" s="31"/>
      <c r="CT1245" s="20"/>
      <c r="CU1245" s="20"/>
      <c r="CV1245" s="20"/>
      <c r="CW1245" s="20"/>
      <c r="CX1245" s="20"/>
      <c r="CY1245" s="20"/>
      <c r="CZ1245" s="29"/>
      <c r="DA1245" s="20"/>
      <c r="DB1245" s="20"/>
      <c r="DC1245" s="20"/>
      <c r="DD1245" s="20"/>
      <c r="DE1245" s="20"/>
      <c r="DF1245" s="20"/>
      <c r="DG1245" s="20"/>
      <c r="DH1245" s="20"/>
      <c r="DI1245" s="25"/>
    </row>
    <row r="1246" spans="1:113" x14ac:dyDescent="0.2">
      <c r="A1246" s="73"/>
      <c r="B1246" s="24">
        <v>23</v>
      </c>
      <c r="C1246" s="1">
        <f>学習データ!C1229*$B$20</f>
        <v>0</v>
      </c>
      <c r="D1246" s="1">
        <f>学習データ!D1229*$B$20</f>
        <v>0</v>
      </c>
      <c r="E1246" s="1">
        <f>学習データ!E1229*$B$20</f>
        <v>0</v>
      </c>
      <c r="F1246" s="1">
        <f>学習データ!F1229*$B$20</f>
        <v>0</v>
      </c>
      <c r="G1246" s="1">
        <f>学習データ!G1229*$B$20</f>
        <v>0</v>
      </c>
      <c r="H1246" s="1">
        <f>学習データ!H1229*$B$20</f>
        <v>0</v>
      </c>
      <c r="I1246" s="1">
        <f>学習データ!I1229*$B$20</f>
        <v>0</v>
      </c>
      <c r="J1246" s="1">
        <f>学習データ!J1229*$B$20</f>
        <v>0</v>
      </c>
      <c r="K1246" s="1">
        <f>学習データ!K1229*$B$20</f>
        <v>0</v>
      </c>
      <c r="L1246" s="1">
        <f>学習データ!L1229*$B$20</f>
        <v>0</v>
      </c>
      <c r="M1246" s="1">
        <f>学習データ!M1229*$B$20</f>
        <v>0</v>
      </c>
      <c r="N1246" s="1">
        <f>学習データ!N1229*$B$20</f>
        <v>0</v>
      </c>
      <c r="O1246" s="1">
        <f>学習データ!O1229*$B$20</f>
        <v>0</v>
      </c>
      <c r="P1246" s="1">
        <f>学習データ!P1229*$B$20</f>
        <v>0</v>
      </c>
      <c r="Q1246" s="1">
        <f>学習データ!Q1229*$B$20</f>
        <v>0</v>
      </c>
      <c r="R1246" s="1">
        <f>学習データ!R1229*$B$20</f>
        <v>0</v>
      </c>
      <c r="S1246" s="1">
        <f>学習データ!S1229*$B$20</f>
        <v>0</v>
      </c>
      <c r="T1246" s="1">
        <f>学習データ!T1229*$B$20</f>
        <v>0</v>
      </c>
      <c r="U1246" s="1">
        <f>学習データ!U1229*$B$20</f>
        <v>0</v>
      </c>
      <c r="V1246" s="1">
        <f>学習データ!V1229*$B$20</f>
        <v>0</v>
      </c>
      <c r="W1246" s="1">
        <f>学習データ!W1229*$B$20</f>
        <v>0</v>
      </c>
      <c r="X1246" s="1">
        <f>学習データ!X1229*$B$20</f>
        <v>0</v>
      </c>
      <c r="Y1246" s="1">
        <f>学習データ!Y1229*$B$20</f>
        <v>0</v>
      </c>
      <c r="Z1246" s="1">
        <f>学習データ!Z1229*$B$20</f>
        <v>0</v>
      </c>
      <c r="AA1246" s="1">
        <f>学習データ!AA1229*$B$20</f>
        <v>0</v>
      </c>
      <c r="AB1246" s="1">
        <f>学習データ!AB1229*$B$20</f>
        <v>0</v>
      </c>
      <c r="AC1246" s="1">
        <f>学習データ!AC1229*$B$20</f>
        <v>0</v>
      </c>
      <c r="AD1246" s="1">
        <f>学習データ!AD1229*$B$20</f>
        <v>0</v>
      </c>
      <c r="AE1246" s="20"/>
      <c r="AF1246" s="8">
        <v>5</v>
      </c>
      <c r="AG1246" s="1">
        <f>IF(学習データ!AG1207=5,1,0)</f>
        <v>0</v>
      </c>
      <c r="AH1246" s="35"/>
      <c r="AI1246" s="29"/>
      <c r="AJ1246" s="31"/>
      <c r="AK1246" s="20"/>
      <c r="AL1246" s="20"/>
      <c r="AM1246" s="20"/>
      <c r="AN1246" s="20"/>
      <c r="AO1246" s="20"/>
      <c r="AP1246" s="20"/>
      <c r="AQ1246" s="20"/>
      <c r="AR1246" s="20"/>
      <c r="AS1246" s="20"/>
      <c r="AT1246" s="20"/>
      <c r="AU1246" s="20"/>
      <c r="AV1246" s="20"/>
      <c r="AW1246" s="20"/>
      <c r="AX1246" s="31"/>
      <c r="AY1246" s="31"/>
      <c r="AZ1246" s="31"/>
      <c r="BA1246" s="31"/>
      <c r="BB1246" s="31"/>
      <c r="BC1246" s="31"/>
      <c r="BD1246" s="31"/>
      <c r="BE1246" s="31"/>
      <c r="BF1246" s="31"/>
      <c r="BG1246" s="31"/>
      <c r="BH1246" s="31"/>
      <c r="BI1246" s="20"/>
      <c r="BJ1246" s="31"/>
      <c r="BK1246" s="31"/>
      <c r="BL1246" s="31"/>
      <c r="BM1246" s="31"/>
      <c r="BN1246" s="31"/>
      <c r="BO1246" s="31"/>
      <c r="BP1246" s="31"/>
      <c r="BQ1246" s="31"/>
      <c r="BR1246" s="31"/>
      <c r="BS1246" s="31"/>
      <c r="BT1246" s="31"/>
      <c r="BU1246" s="31"/>
      <c r="BV1246" s="31"/>
      <c r="BW1246" s="31"/>
      <c r="BX1246" s="31"/>
      <c r="BY1246" s="31"/>
      <c r="BZ1246" s="31"/>
      <c r="CA1246" s="31"/>
      <c r="CB1246" s="31"/>
      <c r="CC1246" s="71"/>
      <c r="CD1246" s="8">
        <v>3</v>
      </c>
      <c r="CE1246" s="1">
        <f t="shared" ca="1" si="1688"/>
        <v>0.45887379775101217</v>
      </c>
      <c r="CF1246" s="1">
        <f t="shared" ca="1" si="1689"/>
        <v>0.48538004122121148</v>
      </c>
      <c r="CG1246" s="1">
        <f t="shared" ca="1" si="1690"/>
        <v>0.62351611622687952</v>
      </c>
      <c r="CH1246" s="1">
        <f t="shared" ca="1" si="1691"/>
        <v>0.8323689747857782</v>
      </c>
      <c r="CI1246" s="1">
        <f t="shared" ca="1" si="1692"/>
        <v>0.70064613978512569</v>
      </c>
      <c r="CJ1246" s="1">
        <f t="shared" ca="1" si="1693"/>
        <v>0.45758674972675339</v>
      </c>
      <c r="CK1246" s="1">
        <f t="shared" ca="1" si="1694"/>
        <v>0.45758674972675339</v>
      </c>
      <c r="CL1246" s="25"/>
      <c r="CM1246" s="29"/>
      <c r="CN1246" s="31"/>
      <c r="CO1246" s="31"/>
      <c r="CP1246" s="31"/>
      <c r="CQ1246" s="31"/>
      <c r="CR1246" s="31"/>
      <c r="CS1246" s="31"/>
      <c r="CT1246" s="20"/>
      <c r="CU1246" s="20"/>
      <c r="CV1246" s="20"/>
      <c r="CW1246" s="20"/>
      <c r="CX1246" s="20"/>
      <c r="CY1246" s="20"/>
      <c r="CZ1246" s="29"/>
      <c r="DA1246" s="20"/>
      <c r="DB1246" s="20"/>
      <c r="DC1246" s="20"/>
      <c r="DD1246" s="20"/>
      <c r="DE1246" s="20"/>
      <c r="DF1246" s="20"/>
      <c r="DG1246" s="20"/>
      <c r="DH1246" s="20"/>
      <c r="DI1246" s="25"/>
    </row>
    <row r="1247" spans="1:113" x14ac:dyDescent="0.2">
      <c r="A1247" s="73"/>
      <c r="B1247" s="24">
        <v>24</v>
      </c>
      <c r="C1247" s="1">
        <f>学習データ!C1230*$B$20</f>
        <v>0</v>
      </c>
      <c r="D1247" s="1">
        <f>学習データ!D1230*$B$20</f>
        <v>0</v>
      </c>
      <c r="E1247" s="1">
        <f>学習データ!E1230*$B$20</f>
        <v>0</v>
      </c>
      <c r="F1247" s="1">
        <f>学習データ!F1230*$B$20</f>
        <v>0</v>
      </c>
      <c r="G1247" s="1">
        <f>学習データ!G1230*$B$20</f>
        <v>0</v>
      </c>
      <c r="H1247" s="1">
        <f>学習データ!H1230*$B$20</f>
        <v>0</v>
      </c>
      <c r="I1247" s="1">
        <f>学習データ!I1230*$B$20</f>
        <v>0</v>
      </c>
      <c r="J1247" s="1">
        <f>学習データ!J1230*$B$20</f>
        <v>0</v>
      </c>
      <c r="K1247" s="1">
        <f>学習データ!K1230*$B$20</f>
        <v>0</v>
      </c>
      <c r="L1247" s="1">
        <f>学習データ!L1230*$B$20</f>
        <v>0</v>
      </c>
      <c r="M1247" s="1">
        <f>学習データ!M1230*$B$20</f>
        <v>0</v>
      </c>
      <c r="N1247" s="1">
        <f>学習データ!N1230*$B$20</f>
        <v>0</v>
      </c>
      <c r="O1247" s="1">
        <f>学習データ!O1230*$B$20</f>
        <v>0</v>
      </c>
      <c r="P1247" s="1">
        <f>学習データ!P1230*$B$20</f>
        <v>0</v>
      </c>
      <c r="Q1247" s="1">
        <f>学習データ!Q1230*$B$20</f>
        <v>0</v>
      </c>
      <c r="R1247" s="1">
        <f>学習データ!R1230*$B$20</f>
        <v>0</v>
      </c>
      <c r="S1247" s="1">
        <f>学習データ!S1230*$B$20</f>
        <v>0</v>
      </c>
      <c r="T1247" s="1">
        <f>学習データ!T1230*$B$20</f>
        <v>0</v>
      </c>
      <c r="U1247" s="1">
        <f>学習データ!U1230*$B$20</f>
        <v>0</v>
      </c>
      <c r="V1247" s="1">
        <f>学習データ!V1230*$B$20</f>
        <v>0</v>
      </c>
      <c r="W1247" s="1">
        <f>学習データ!W1230*$B$20</f>
        <v>0</v>
      </c>
      <c r="X1247" s="1">
        <f>学習データ!X1230*$B$20</f>
        <v>0</v>
      </c>
      <c r="Y1247" s="1">
        <f>学習データ!Y1230*$B$20</f>
        <v>0</v>
      </c>
      <c r="Z1247" s="1">
        <f>学習データ!Z1230*$B$20</f>
        <v>0</v>
      </c>
      <c r="AA1247" s="1">
        <f>学習データ!AA1230*$B$20</f>
        <v>0</v>
      </c>
      <c r="AB1247" s="1">
        <f>学習データ!AB1230*$B$20</f>
        <v>0</v>
      </c>
      <c r="AC1247" s="1">
        <f>学習データ!AC1230*$B$20</f>
        <v>0</v>
      </c>
      <c r="AD1247" s="1">
        <f>学習データ!AD1230*$B$20</f>
        <v>0</v>
      </c>
      <c r="AE1247" s="20"/>
      <c r="AF1247" s="8">
        <v>6</v>
      </c>
      <c r="AG1247" s="1">
        <f>IF(学習データ!AG1207=6,1,0)</f>
        <v>0</v>
      </c>
      <c r="AH1247" s="35"/>
      <c r="AI1247" s="29"/>
      <c r="AJ1247" s="31"/>
      <c r="AK1247" s="20"/>
      <c r="AL1247" s="20"/>
      <c r="AM1247" s="20"/>
      <c r="AN1247" s="20"/>
      <c r="AO1247" s="20"/>
      <c r="AP1247" s="20"/>
      <c r="AQ1247" s="20"/>
      <c r="AR1247" s="20"/>
      <c r="AS1247" s="20"/>
      <c r="AT1247" s="20"/>
      <c r="AU1247" s="20"/>
      <c r="AV1247" s="20"/>
      <c r="AW1247" s="20"/>
      <c r="AX1247" s="31"/>
      <c r="AY1247" s="31"/>
      <c r="AZ1247" s="31"/>
      <c r="BA1247" s="31"/>
      <c r="BB1247" s="31"/>
      <c r="BC1247" s="31"/>
      <c r="BD1247" s="31"/>
      <c r="BE1247" s="31"/>
      <c r="BF1247" s="31"/>
      <c r="BG1247" s="31"/>
      <c r="BH1247" s="31"/>
      <c r="BI1247" s="20"/>
      <c r="BJ1247" s="31"/>
      <c r="BK1247" s="31"/>
      <c r="BL1247" s="31"/>
      <c r="BM1247" s="31"/>
      <c r="BN1247" s="31"/>
      <c r="BO1247" s="31"/>
      <c r="BP1247" s="31"/>
      <c r="BQ1247" s="31"/>
      <c r="BR1247" s="31"/>
      <c r="BS1247" s="31"/>
      <c r="BT1247" s="31"/>
      <c r="BU1247" s="31"/>
      <c r="BV1247" s="31"/>
      <c r="BW1247" s="31"/>
      <c r="BX1247" s="31"/>
      <c r="BY1247" s="31"/>
      <c r="BZ1247" s="31"/>
      <c r="CA1247" s="31"/>
      <c r="CB1247" s="31"/>
      <c r="CC1247" s="71"/>
      <c r="CD1247" s="8">
        <v>4</v>
      </c>
      <c r="CE1247" s="1">
        <f t="shared" ca="1" si="1688"/>
        <v>0.45758674972675339</v>
      </c>
      <c r="CF1247" s="1">
        <f t="shared" ca="1" si="1689"/>
        <v>0.53149243865910112</v>
      </c>
      <c r="CG1247" s="1">
        <f t="shared" ca="1" si="1690"/>
        <v>0.7972211139995028</v>
      </c>
      <c r="CH1247" s="1">
        <f t="shared" ca="1" si="1691"/>
        <v>0.78528471882807493</v>
      </c>
      <c r="CI1247" s="1">
        <f t="shared" ca="1" si="1692"/>
        <v>0.57923625556104696</v>
      </c>
      <c r="CJ1247" s="1">
        <f t="shared" ca="1" si="1693"/>
        <v>0.57189581792793986</v>
      </c>
      <c r="CK1247" s="1">
        <f t="shared" ca="1" si="1694"/>
        <v>0.478223696852214</v>
      </c>
      <c r="CL1247" s="25"/>
      <c r="CM1247" s="29"/>
      <c r="CN1247" s="31"/>
      <c r="CO1247" s="31"/>
      <c r="CP1247" s="31"/>
      <c r="CQ1247" s="31"/>
      <c r="CR1247" s="31"/>
      <c r="CS1247" s="31"/>
      <c r="CT1247" s="20"/>
      <c r="CU1247" s="20"/>
      <c r="CV1247" s="20"/>
      <c r="CW1247" s="20"/>
      <c r="CX1247" s="20"/>
      <c r="CY1247" s="20"/>
      <c r="CZ1247" s="29"/>
      <c r="DA1247" s="20"/>
      <c r="DB1247" s="20"/>
      <c r="DC1247" s="20"/>
      <c r="DD1247" s="20"/>
      <c r="DE1247" s="20"/>
      <c r="DF1247" s="20"/>
      <c r="DG1247" s="20"/>
      <c r="DH1247" s="20"/>
      <c r="DI1247" s="25"/>
    </row>
    <row r="1248" spans="1:113" x14ac:dyDescent="0.2">
      <c r="A1248" s="73"/>
      <c r="B1248" s="24">
        <v>25</v>
      </c>
      <c r="C1248" s="1">
        <f>学習データ!C1231*$B$20</f>
        <v>0</v>
      </c>
      <c r="D1248" s="1">
        <f>学習データ!D1231*$B$20</f>
        <v>0</v>
      </c>
      <c r="E1248" s="1">
        <f>学習データ!E1231*$B$20</f>
        <v>0</v>
      </c>
      <c r="F1248" s="1">
        <f>学習データ!F1231*$B$20</f>
        <v>0</v>
      </c>
      <c r="G1248" s="1">
        <f>学習データ!G1231*$B$20</f>
        <v>0</v>
      </c>
      <c r="H1248" s="1">
        <f>学習データ!H1231*$B$20</f>
        <v>0</v>
      </c>
      <c r="I1248" s="1">
        <f>学習データ!I1231*$B$20</f>
        <v>0</v>
      </c>
      <c r="J1248" s="1">
        <f>学習データ!J1231*$B$20</f>
        <v>0</v>
      </c>
      <c r="K1248" s="1">
        <f>学習データ!K1231*$B$20</f>
        <v>0</v>
      </c>
      <c r="L1248" s="1">
        <f>学習データ!L1231*$B$20</f>
        <v>0</v>
      </c>
      <c r="M1248" s="1">
        <f>学習データ!M1231*$B$20</f>
        <v>0</v>
      </c>
      <c r="N1248" s="1">
        <f>学習データ!N1231*$B$20</f>
        <v>0</v>
      </c>
      <c r="O1248" s="1">
        <f>学習データ!O1231*$B$20</f>
        <v>0</v>
      </c>
      <c r="P1248" s="1">
        <f>学習データ!P1231*$B$20</f>
        <v>0</v>
      </c>
      <c r="Q1248" s="1">
        <f>学習データ!Q1231*$B$20</f>
        <v>0</v>
      </c>
      <c r="R1248" s="1">
        <f>学習データ!R1231*$B$20</f>
        <v>0</v>
      </c>
      <c r="S1248" s="1">
        <f>学習データ!S1231*$B$20</f>
        <v>0</v>
      </c>
      <c r="T1248" s="1">
        <f>学習データ!T1231*$B$20</f>
        <v>0</v>
      </c>
      <c r="U1248" s="1">
        <f>学習データ!U1231*$B$20</f>
        <v>0</v>
      </c>
      <c r="V1248" s="1">
        <f>学習データ!V1231*$B$20</f>
        <v>0</v>
      </c>
      <c r="W1248" s="1">
        <f>学習データ!W1231*$B$20</f>
        <v>0</v>
      </c>
      <c r="X1248" s="1">
        <f>学習データ!X1231*$B$20</f>
        <v>0</v>
      </c>
      <c r="Y1248" s="1">
        <f>学習データ!Y1231*$B$20</f>
        <v>0</v>
      </c>
      <c r="Z1248" s="1">
        <f>学習データ!Z1231*$B$20</f>
        <v>0</v>
      </c>
      <c r="AA1248" s="1">
        <f>学習データ!AA1231*$B$20</f>
        <v>0</v>
      </c>
      <c r="AB1248" s="1">
        <f>学習データ!AB1231*$B$20</f>
        <v>0</v>
      </c>
      <c r="AC1248" s="1">
        <f>学習データ!AC1231*$B$20</f>
        <v>0</v>
      </c>
      <c r="AD1248" s="1">
        <f>学習データ!AD1231*$B$20</f>
        <v>0</v>
      </c>
      <c r="AE1248" s="20"/>
      <c r="AF1248" s="8">
        <v>7</v>
      </c>
      <c r="AG1248" s="1">
        <f>IF(学習データ!AG1207=7,1,0)</f>
        <v>0</v>
      </c>
      <c r="AH1248" s="35"/>
      <c r="AI1248" s="29"/>
      <c r="AJ1248" s="20"/>
      <c r="AK1248" s="20"/>
      <c r="AL1248" s="20"/>
      <c r="AM1248" s="20"/>
      <c r="AN1248" s="20"/>
      <c r="AO1248" s="20"/>
      <c r="AP1248" s="20"/>
      <c r="AQ1248" s="20"/>
      <c r="AR1248" s="20"/>
      <c r="AS1248" s="20"/>
      <c r="AT1248" s="20"/>
      <c r="AU1248" s="20"/>
      <c r="AV1248" s="20"/>
      <c r="AW1248" s="20"/>
      <c r="AX1248" s="20"/>
      <c r="AY1248" s="20"/>
      <c r="AZ1248" s="20"/>
      <c r="BA1248" s="20"/>
      <c r="BB1248" s="20"/>
      <c r="BC1248" s="20"/>
      <c r="BD1248" s="20"/>
      <c r="BE1248" s="20"/>
      <c r="BF1248" s="20"/>
      <c r="BG1248" s="20"/>
      <c r="BH1248" s="20"/>
      <c r="BI1248" s="20"/>
      <c r="BJ1248" s="20"/>
      <c r="BK1248" s="20"/>
      <c r="BL1248" s="20"/>
      <c r="BM1248" s="20"/>
      <c r="BN1248" s="20"/>
      <c r="BO1248" s="20"/>
      <c r="BP1248" s="20"/>
      <c r="BQ1248" s="20"/>
      <c r="BR1248" s="20"/>
      <c r="BS1248" s="20"/>
      <c r="BT1248" s="20"/>
      <c r="BU1248" s="20"/>
      <c r="BV1248" s="20"/>
      <c r="BW1248" s="20"/>
      <c r="BX1248" s="20"/>
      <c r="BY1248" s="20"/>
      <c r="BZ1248" s="20"/>
      <c r="CA1248" s="20"/>
      <c r="CB1248" s="20"/>
      <c r="CC1248" s="71"/>
      <c r="CD1248" s="8">
        <v>5</v>
      </c>
      <c r="CE1248" s="1">
        <f t="shared" ca="1" si="1688"/>
        <v>0.45758674972675339</v>
      </c>
      <c r="CF1248" s="1">
        <f t="shared" ca="1" si="1689"/>
        <v>0.66225571359776803</v>
      </c>
      <c r="CG1248" s="1">
        <f t="shared" ca="1" si="1690"/>
        <v>0.87901552904241465</v>
      </c>
      <c r="CH1248" s="1">
        <f t="shared" ca="1" si="1691"/>
        <v>0.87001922225679273</v>
      </c>
      <c r="CI1248" s="1">
        <f t="shared" ca="1" si="1692"/>
        <v>0.79472368365107471</v>
      </c>
      <c r="CJ1248" s="1">
        <f t="shared" ca="1" si="1693"/>
        <v>0.74034561734629212</v>
      </c>
      <c r="CK1248" s="1">
        <f t="shared" ca="1" si="1694"/>
        <v>0.55594418445353755</v>
      </c>
      <c r="CL1248" s="25"/>
      <c r="CM1248" s="29"/>
      <c r="CN1248" s="31"/>
      <c r="CO1248" s="31"/>
      <c r="CP1248" s="31"/>
      <c r="CQ1248" s="31"/>
      <c r="CR1248" s="31"/>
      <c r="CS1248" s="31"/>
      <c r="CT1248" s="20"/>
      <c r="CU1248" s="20"/>
      <c r="CV1248" s="20"/>
      <c r="CW1248" s="20"/>
      <c r="CX1248" s="20"/>
      <c r="CY1248" s="20"/>
      <c r="CZ1248" s="29"/>
      <c r="DA1248" s="20"/>
      <c r="DB1248" s="20"/>
      <c r="DC1248" s="20"/>
      <c r="DD1248" s="20"/>
      <c r="DE1248" s="20"/>
      <c r="DF1248" s="20"/>
      <c r="DG1248" s="20"/>
      <c r="DH1248" s="20"/>
      <c r="DI1248" s="25"/>
    </row>
    <row r="1249" spans="1:113" x14ac:dyDescent="0.2">
      <c r="A1249" s="73"/>
      <c r="B1249" s="24">
        <v>26</v>
      </c>
      <c r="C1249" s="1">
        <f>学習データ!C1232*$B$20</f>
        <v>0</v>
      </c>
      <c r="D1249" s="1">
        <f>学習データ!D1232*$B$20</f>
        <v>0</v>
      </c>
      <c r="E1249" s="1">
        <f>学習データ!E1232*$B$20</f>
        <v>0</v>
      </c>
      <c r="F1249" s="1">
        <f>学習データ!F1232*$B$20</f>
        <v>0</v>
      </c>
      <c r="G1249" s="1">
        <f>学習データ!G1232*$B$20</f>
        <v>0</v>
      </c>
      <c r="H1249" s="1">
        <f>学習データ!H1232*$B$20</f>
        <v>0</v>
      </c>
      <c r="I1249" s="1">
        <f>学習データ!I1232*$B$20</f>
        <v>0</v>
      </c>
      <c r="J1249" s="1">
        <f>学習データ!J1232*$B$20</f>
        <v>0</v>
      </c>
      <c r="K1249" s="1">
        <f>学習データ!K1232*$B$20</f>
        <v>0</v>
      </c>
      <c r="L1249" s="1">
        <f>学習データ!L1232*$B$20</f>
        <v>0</v>
      </c>
      <c r="M1249" s="1">
        <f>学習データ!M1232*$B$20</f>
        <v>0</v>
      </c>
      <c r="N1249" s="1">
        <f>学習データ!N1232*$B$20</f>
        <v>0</v>
      </c>
      <c r="O1249" s="1">
        <f>学習データ!O1232*$B$20</f>
        <v>0</v>
      </c>
      <c r="P1249" s="1">
        <f>学習データ!P1232*$B$20</f>
        <v>0</v>
      </c>
      <c r="Q1249" s="1">
        <f>学習データ!Q1232*$B$20</f>
        <v>0</v>
      </c>
      <c r="R1249" s="1">
        <f>学習データ!R1232*$B$20</f>
        <v>0</v>
      </c>
      <c r="S1249" s="1">
        <f>学習データ!S1232*$B$20</f>
        <v>0</v>
      </c>
      <c r="T1249" s="1">
        <f>学習データ!T1232*$B$20</f>
        <v>0</v>
      </c>
      <c r="U1249" s="1">
        <f>学習データ!U1232*$B$20</f>
        <v>0</v>
      </c>
      <c r="V1249" s="1">
        <f>学習データ!V1232*$B$20</f>
        <v>0</v>
      </c>
      <c r="W1249" s="1">
        <f>学習データ!W1232*$B$20</f>
        <v>0</v>
      </c>
      <c r="X1249" s="1">
        <f>学習データ!X1232*$B$20</f>
        <v>0</v>
      </c>
      <c r="Y1249" s="1">
        <f>学習データ!Y1232*$B$20</f>
        <v>0</v>
      </c>
      <c r="Z1249" s="1">
        <f>学習データ!Z1232*$B$20</f>
        <v>0</v>
      </c>
      <c r="AA1249" s="1">
        <f>学習データ!AA1232*$B$20</f>
        <v>0</v>
      </c>
      <c r="AB1249" s="1">
        <f>学習データ!AB1232*$B$20</f>
        <v>0</v>
      </c>
      <c r="AC1249" s="1">
        <f>学習データ!AC1232*$B$20</f>
        <v>0</v>
      </c>
      <c r="AD1249" s="1">
        <f>学習データ!AD1232*$B$20</f>
        <v>0</v>
      </c>
      <c r="AE1249" s="20"/>
      <c r="AF1249" s="8">
        <v>8</v>
      </c>
      <c r="AG1249" s="1">
        <f>IF(学習データ!AG1207=8,1,0)</f>
        <v>0</v>
      </c>
      <c r="AH1249" s="35"/>
      <c r="AI1249" s="29"/>
      <c r="AJ1249" s="20"/>
      <c r="AK1249" s="20"/>
      <c r="AL1249" s="20"/>
      <c r="AM1249" s="20"/>
      <c r="AN1249" s="20"/>
      <c r="AO1249" s="20"/>
      <c r="AP1249" s="20"/>
      <c r="AQ1249" s="20"/>
      <c r="AR1249" s="20"/>
      <c r="AS1249" s="20"/>
      <c r="AT1249" s="20"/>
      <c r="AU1249" s="20"/>
      <c r="AV1249" s="20"/>
      <c r="AW1249" s="20"/>
      <c r="AX1249" s="20"/>
      <c r="AY1249" s="20"/>
      <c r="AZ1249" s="20"/>
      <c r="BA1249" s="20"/>
      <c r="BB1249" s="20"/>
      <c r="BC1249" s="20"/>
      <c r="BD1249" s="20"/>
      <c r="BE1249" s="20"/>
      <c r="BF1249" s="20"/>
      <c r="BG1249" s="20"/>
      <c r="BH1249" s="20"/>
      <c r="BI1249" s="20"/>
      <c r="BJ1249" s="20"/>
      <c r="BK1249" s="20"/>
      <c r="BL1249" s="20"/>
      <c r="BM1249" s="20"/>
      <c r="BN1249" s="20"/>
      <c r="BO1249" s="20"/>
      <c r="BP1249" s="20"/>
      <c r="BQ1249" s="20"/>
      <c r="BR1249" s="20"/>
      <c r="BS1249" s="20"/>
      <c r="BT1249" s="20"/>
      <c r="BU1249" s="20"/>
      <c r="BV1249" s="20"/>
      <c r="BW1249" s="20"/>
      <c r="BX1249" s="20"/>
      <c r="BY1249" s="20"/>
      <c r="BZ1249" s="20"/>
      <c r="CA1249" s="20"/>
      <c r="CB1249" s="20"/>
      <c r="CC1249" s="71"/>
      <c r="CD1249" s="8">
        <v>6</v>
      </c>
      <c r="CE1249" s="1">
        <f t="shared" ca="1" si="1688"/>
        <v>0.45758674972675339</v>
      </c>
      <c r="CF1249" s="1">
        <f t="shared" ca="1" si="1689"/>
        <v>0.50936289054920747</v>
      </c>
      <c r="CG1249" s="1">
        <f t="shared" ca="1" si="1690"/>
        <v>0.648132914762933</v>
      </c>
      <c r="CH1249" s="1">
        <f t="shared" ca="1" si="1691"/>
        <v>0.64282739120131549</v>
      </c>
      <c r="CI1249" s="1">
        <f t="shared" ca="1" si="1692"/>
        <v>0.58409032946900952</v>
      </c>
      <c r="CJ1249" s="1">
        <f t="shared" ca="1" si="1693"/>
        <v>0.50069966753560324</v>
      </c>
      <c r="CK1249" s="1">
        <f t="shared" ca="1" si="1694"/>
        <v>0.45758674972675339</v>
      </c>
      <c r="CL1249" s="25"/>
      <c r="CM1249" s="29"/>
      <c r="CN1249" s="31"/>
      <c r="CO1249" s="31"/>
      <c r="CP1249" s="31"/>
      <c r="CQ1249" s="31"/>
      <c r="CR1249" s="31"/>
      <c r="CS1249" s="31"/>
      <c r="CT1249" s="20"/>
      <c r="CU1249" s="20"/>
      <c r="CV1249" s="20"/>
      <c r="CW1249" s="20"/>
      <c r="CX1249" s="20"/>
      <c r="CY1249" s="20"/>
      <c r="CZ1249" s="29"/>
      <c r="DA1249" s="20"/>
      <c r="DB1249" s="20"/>
      <c r="DC1249" s="20"/>
      <c r="DD1249" s="20"/>
      <c r="DE1249" s="20"/>
      <c r="DF1249" s="20"/>
      <c r="DG1249" s="20"/>
      <c r="DH1249" s="20"/>
      <c r="DI1249" s="25"/>
    </row>
    <row r="1250" spans="1:113" x14ac:dyDescent="0.2">
      <c r="A1250" s="73"/>
      <c r="B1250" s="24">
        <v>27</v>
      </c>
      <c r="C1250" s="1">
        <f>学習データ!C1233*$B$20</f>
        <v>0</v>
      </c>
      <c r="D1250" s="1">
        <f>学習データ!D1233*$B$20</f>
        <v>0</v>
      </c>
      <c r="E1250" s="1">
        <f>学習データ!E1233*$B$20</f>
        <v>0</v>
      </c>
      <c r="F1250" s="1">
        <f>学習データ!F1233*$B$20</f>
        <v>0</v>
      </c>
      <c r="G1250" s="1">
        <f>学習データ!G1233*$B$20</f>
        <v>0</v>
      </c>
      <c r="H1250" s="1">
        <f>学習データ!H1233*$B$20</f>
        <v>0</v>
      </c>
      <c r="I1250" s="1">
        <f>学習データ!I1233*$B$20</f>
        <v>0</v>
      </c>
      <c r="J1250" s="1">
        <f>学習データ!J1233*$B$20</f>
        <v>0</v>
      </c>
      <c r="K1250" s="1">
        <f>学習データ!K1233*$B$20</f>
        <v>0</v>
      </c>
      <c r="L1250" s="1">
        <f>学習データ!L1233*$B$20</f>
        <v>0</v>
      </c>
      <c r="M1250" s="1">
        <f>学習データ!M1233*$B$20</f>
        <v>0</v>
      </c>
      <c r="N1250" s="1">
        <f>学習データ!N1233*$B$20</f>
        <v>0</v>
      </c>
      <c r="O1250" s="1">
        <f>学習データ!O1233*$B$20</f>
        <v>0</v>
      </c>
      <c r="P1250" s="1">
        <f>学習データ!P1233*$B$20</f>
        <v>0</v>
      </c>
      <c r="Q1250" s="1">
        <f>学習データ!Q1233*$B$20</f>
        <v>0</v>
      </c>
      <c r="R1250" s="1">
        <f>学習データ!R1233*$B$20</f>
        <v>0</v>
      </c>
      <c r="S1250" s="1">
        <f>学習データ!S1233*$B$20</f>
        <v>0</v>
      </c>
      <c r="T1250" s="1">
        <f>学習データ!T1233*$B$20</f>
        <v>0</v>
      </c>
      <c r="U1250" s="1">
        <f>学習データ!U1233*$B$20</f>
        <v>0</v>
      </c>
      <c r="V1250" s="1">
        <f>学習データ!V1233*$B$20</f>
        <v>0</v>
      </c>
      <c r="W1250" s="1">
        <f>学習データ!W1233*$B$20</f>
        <v>0</v>
      </c>
      <c r="X1250" s="1">
        <f>学習データ!X1233*$B$20</f>
        <v>0</v>
      </c>
      <c r="Y1250" s="1">
        <f>学習データ!Y1233*$B$20</f>
        <v>0</v>
      </c>
      <c r="Z1250" s="1">
        <f>学習データ!Z1233*$B$20</f>
        <v>0</v>
      </c>
      <c r="AA1250" s="1">
        <f>学習データ!AA1233*$B$20</f>
        <v>0</v>
      </c>
      <c r="AB1250" s="1">
        <f>学習データ!AB1233*$B$20</f>
        <v>0</v>
      </c>
      <c r="AC1250" s="1">
        <f>学習データ!AC1233*$B$20</f>
        <v>0</v>
      </c>
      <c r="AD1250" s="1">
        <f>学習データ!AD1233*$B$20</f>
        <v>0</v>
      </c>
      <c r="AE1250" s="20"/>
      <c r="AF1250" s="8">
        <v>9</v>
      </c>
      <c r="AG1250" s="1">
        <f>IF(学習データ!AG1207=9,1,0)</f>
        <v>0</v>
      </c>
      <c r="AH1250" s="35"/>
      <c r="AI1250" s="29"/>
      <c r="AJ1250" s="20"/>
      <c r="AK1250" s="20"/>
      <c r="AL1250" s="20"/>
      <c r="AM1250" s="20"/>
      <c r="AN1250" s="20"/>
      <c r="AO1250" s="20"/>
      <c r="AP1250" s="20"/>
      <c r="AQ1250" s="20"/>
      <c r="AR1250" s="20"/>
      <c r="AS1250" s="20"/>
      <c r="AT1250" s="20"/>
      <c r="AU1250" s="20"/>
      <c r="AV1250" s="20"/>
      <c r="AW1250" s="20"/>
      <c r="AX1250" s="20"/>
      <c r="AY1250" s="20"/>
      <c r="AZ1250" s="20"/>
      <c r="BA1250" s="20"/>
      <c r="BB1250" s="20"/>
      <c r="BC1250" s="20"/>
      <c r="BD1250" s="20"/>
      <c r="BE1250" s="20"/>
      <c r="BF1250" s="20"/>
      <c r="BG1250" s="20"/>
      <c r="BH1250" s="20"/>
      <c r="BI1250" s="20"/>
      <c r="BJ1250" s="20"/>
      <c r="BK1250" s="20"/>
      <c r="BL1250" s="20"/>
      <c r="BM1250" s="20"/>
      <c r="BN1250" s="20"/>
      <c r="BO1250" s="20"/>
      <c r="BP1250" s="20"/>
      <c r="BQ1250" s="20"/>
      <c r="BR1250" s="20"/>
      <c r="BS1250" s="20"/>
      <c r="BT1250" s="20"/>
      <c r="BU1250" s="20"/>
      <c r="BV1250" s="20"/>
      <c r="BW1250" s="20"/>
      <c r="BX1250" s="20"/>
      <c r="BY1250" s="20"/>
      <c r="BZ1250" s="20"/>
      <c r="CA1250" s="20"/>
      <c r="CB1250" s="20"/>
      <c r="CC1250" s="71"/>
      <c r="CD1250" s="8">
        <v>7</v>
      </c>
      <c r="CE1250" s="1">
        <f t="shared" ca="1" si="1688"/>
        <v>0.45758674972675339</v>
      </c>
      <c r="CF1250" s="1">
        <f t="shared" ca="1" si="1689"/>
        <v>0.45758674972675339</v>
      </c>
      <c r="CG1250" s="1">
        <f t="shared" ca="1" si="1690"/>
        <v>0.45758674972675339</v>
      </c>
      <c r="CH1250" s="1">
        <f t="shared" ca="1" si="1691"/>
        <v>0.45758674972675339</v>
      </c>
      <c r="CI1250" s="1">
        <f t="shared" ca="1" si="1692"/>
        <v>0.45758674972675339</v>
      </c>
      <c r="CJ1250" s="1">
        <f t="shared" ca="1" si="1693"/>
        <v>0.45758674972675339</v>
      </c>
      <c r="CK1250" s="1">
        <f t="shared" ca="1" si="1694"/>
        <v>0.45758674972675339</v>
      </c>
      <c r="CL1250" s="25"/>
      <c r="CM1250" s="29"/>
      <c r="CN1250" s="31"/>
      <c r="CO1250" s="31"/>
      <c r="CP1250" s="31"/>
      <c r="CQ1250" s="31"/>
      <c r="CR1250" s="31"/>
      <c r="CS1250" s="31"/>
      <c r="CT1250" s="20"/>
      <c r="CU1250" s="20"/>
      <c r="CV1250" s="20"/>
      <c r="CW1250" s="20"/>
      <c r="CX1250" s="20"/>
      <c r="CY1250" s="20"/>
      <c r="CZ1250" s="29"/>
      <c r="DA1250" s="20"/>
      <c r="DB1250" s="20"/>
      <c r="DC1250" s="20"/>
      <c r="DD1250" s="20"/>
      <c r="DE1250" s="20"/>
      <c r="DF1250" s="20"/>
      <c r="DG1250" s="20"/>
      <c r="DH1250" s="20"/>
      <c r="DI1250" s="25"/>
    </row>
    <row r="1251" spans="1:113" ht="13.8" thickBot="1" x14ac:dyDescent="0.25">
      <c r="A1251" s="74"/>
      <c r="B1251" s="26">
        <v>28</v>
      </c>
      <c r="C1251" s="7">
        <f>学習データ!C1234*$B$20</f>
        <v>0</v>
      </c>
      <c r="D1251" s="7">
        <f>学習データ!D1234*$B$20</f>
        <v>0</v>
      </c>
      <c r="E1251" s="7">
        <f>学習データ!E1234*$B$20</f>
        <v>0</v>
      </c>
      <c r="F1251" s="7">
        <f>学習データ!F1234*$B$20</f>
        <v>0</v>
      </c>
      <c r="G1251" s="7">
        <f>学習データ!G1234*$B$20</f>
        <v>0</v>
      </c>
      <c r="H1251" s="7">
        <f>学習データ!H1234*$B$20</f>
        <v>0</v>
      </c>
      <c r="I1251" s="7">
        <f>学習データ!I1234*$B$20</f>
        <v>0</v>
      </c>
      <c r="J1251" s="7">
        <f>学習データ!J1234*$B$20</f>
        <v>0</v>
      </c>
      <c r="K1251" s="7">
        <f>学習データ!K1234*$B$20</f>
        <v>0</v>
      </c>
      <c r="L1251" s="7">
        <f>学習データ!L1234*$B$20</f>
        <v>0</v>
      </c>
      <c r="M1251" s="7">
        <f>学習データ!M1234*$B$20</f>
        <v>0</v>
      </c>
      <c r="N1251" s="7">
        <f>学習データ!N1234*$B$20</f>
        <v>0</v>
      </c>
      <c r="O1251" s="7">
        <f>学習データ!O1234*$B$20</f>
        <v>0</v>
      </c>
      <c r="P1251" s="7">
        <f>学習データ!P1234*$B$20</f>
        <v>0</v>
      </c>
      <c r="Q1251" s="7">
        <f>学習データ!Q1234*$B$20</f>
        <v>0</v>
      </c>
      <c r="R1251" s="7">
        <f>学習データ!R1234*$B$20</f>
        <v>0</v>
      </c>
      <c r="S1251" s="7">
        <f>学習データ!S1234*$B$20</f>
        <v>0</v>
      </c>
      <c r="T1251" s="7">
        <f>学習データ!T1234*$B$20</f>
        <v>0</v>
      </c>
      <c r="U1251" s="7">
        <f>学習データ!U1234*$B$20</f>
        <v>0</v>
      </c>
      <c r="V1251" s="7">
        <f>学習データ!V1234*$B$20</f>
        <v>0</v>
      </c>
      <c r="W1251" s="7">
        <f>学習データ!W1234*$B$20</f>
        <v>0</v>
      </c>
      <c r="X1251" s="7">
        <f>学習データ!X1234*$B$20</f>
        <v>0</v>
      </c>
      <c r="Y1251" s="7">
        <f>学習データ!Y1234*$B$20</f>
        <v>0</v>
      </c>
      <c r="Z1251" s="7">
        <f>学習データ!Z1234*$B$20</f>
        <v>0</v>
      </c>
      <c r="AA1251" s="7">
        <f>学習データ!AA1234*$B$20</f>
        <v>0</v>
      </c>
      <c r="AB1251" s="7">
        <f>学習データ!AB1234*$B$20</f>
        <v>0</v>
      </c>
      <c r="AC1251" s="7">
        <f>学習データ!AC1234*$B$20</f>
        <v>0</v>
      </c>
      <c r="AD1251" s="7">
        <f>学習データ!AD1234*$B$20</f>
        <v>0</v>
      </c>
      <c r="AE1251" s="27"/>
      <c r="AF1251" s="27"/>
      <c r="AG1251" s="27"/>
      <c r="AH1251" s="36"/>
      <c r="AI1251" s="30"/>
      <c r="AJ1251" s="27"/>
      <c r="AK1251" s="27"/>
      <c r="AL1251" s="27"/>
      <c r="AM1251" s="27"/>
      <c r="AN1251" s="27"/>
      <c r="AO1251" s="27"/>
      <c r="AP1251" s="27"/>
      <c r="AQ1251" s="27"/>
      <c r="AR1251" s="27"/>
      <c r="AS1251" s="27"/>
      <c r="AT1251" s="27"/>
      <c r="AU1251" s="27"/>
      <c r="AV1251" s="27"/>
      <c r="AW1251" s="27"/>
      <c r="AX1251" s="27"/>
      <c r="AY1251" s="27"/>
      <c r="AZ1251" s="27"/>
      <c r="BA1251" s="27"/>
      <c r="BB1251" s="27"/>
      <c r="BC1251" s="27"/>
      <c r="BD1251" s="27"/>
      <c r="BE1251" s="27"/>
      <c r="BF1251" s="27"/>
      <c r="BG1251" s="27"/>
      <c r="BH1251" s="27"/>
      <c r="BI1251" s="27"/>
      <c r="BJ1251" s="27"/>
      <c r="BK1251" s="27"/>
      <c r="BL1251" s="27"/>
      <c r="BM1251" s="27"/>
      <c r="BN1251" s="27"/>
      <c r="BO1251" s="27"/>
      <c r="BP1251" s="27"/>
      <c r="BQ1251" s="27"/>
      <c r="BR1251" s="27"/>
      <c r="BS1251" s="27"/>
      <c r="BT1251" s="27"/>
      <c r="BU1251" s="27"/>
      <c r="BV1251" s="27"/>
      <c r="BW1251" s="27"/>
      <c r="BX1251" s="27"/>
      <c r="BY1251" s="27"/>
      <c r="BZ1251" s="27"/>
      <c r="CA1251" s="27"/>
      <c r="CB1251" s="27"/>
      <c r="CC1251" s="27"/>
      <c r="CD1251" s="27"/>
      <c r="CE1251" s="27"/>
      <c r="CF1251" s="27"/>
      <c r="CG1251" s="27"/>
      <c r="CH1251" s="27"/>
      <c r="CI1251" s="27"/>
      <c r="CJ1251" s="27"/>
      <c r="CK1251" s="27"/>
      <c r="CL1251" s="28"/>
      <c r="CM1251" s="30"/>
      <c r="CN1251" s="37"/>
      <c r="CO1251" s="37"/>
      <c r="CP1251" s="37"/>
      <c r="CQ1251" s="37"/>
      <c r="CR1251" s="37"/>
      <c r="CS1251" s="37"/>
      <c r="CT1251" s="27"/>
      <c r="CU1251" s="27"/>
      <c r="CV1251" s="27"/>
      <c r="CW1251" s="27"/>
      <c r="CX1251" s="27"/>
      <c r="CY1251" s="27"/>
      <c r="CZ1251" s="30"/>
      <c r="DA1251" s="27"/>
      <c r="DB1251" s="27"/>
      <c r="DC1251" s="27"/>
      <c r="DD1251" s="27"/>
      <c r="DE1251" s="27"/>
      <c r="DF1251" s="27"/>
      <c r="DG1251" s="27"/>
      <c r="DH1251" s="27"/>
      <c r="DI1251" s="28"/>
    </row>
    <row r="1252" spans="1:113" x14ac:dyDescent="0.2">
      <c r="A1252" s="72">
        <v>42</v>
      </c>
      <c r="B1252" s="21" t="s">
        <v>13</v>
      </c>
      <c r="C1252" s="22"/>
      <c r="D1252" s="22"/>
      <c r="E1252" s="22"/>
      <c r="F1252" s="22"/>
      <c r="G1252" s="22"/>
      <c r="H1252" s="22"/>
      <c r="I1252" s="22"/>
      <c r="J1252" s="22"/>
      <c r="K1252" s="22"/>
      <c r="L1252" s="22"/>
      <c r="M1252" s="22"/>
      <c r="N1252" s="22"/>
      <c r="O1252" s="22"/>
      <c r="P1252" s="22"/>
      <c r="Q1252" s="22"/>
      <c r="R1252" s="22"/>
      <c r="S1252" s="22"/>
      <c r="T1252" s="22"/>
      <c r="U1252" s="22"/>
      <c r="V1252" s="22"/>
      <c r="W1252" s="22"/>
      <c r="X1252" s="22"/>
      <c r="Y1252" s="22"/>
      <c r="Z1252" s="22"/>
      <c r="AA1252" s="22"/>
      <c r="AB1252" s="22"/>
      <c r="AC1252" s="22"/>
      <c r="AD1252" s="22"/>
      <c r="AE1252" s="22"/>
      <c r="AF1252" s="22"/>
      <c r="AG1252" s="22"/>
      <c r="AH1252" s="34"/>
      <c r="AI1252" s="21"/>
      <c r="AJ1252" s="22" t="s">
        <v>10</v>
      </c>
      <c r="AK1252" s="22"/>
      <c r="AL1252" s="22"/>
      <c r="AM1252" s="22"/>
      <c r="AN1252" s="22"/>
      <c r="AO1252" s="22"/>
      <c r="AP1252" s="22" t="s">
        <v>14</v>
      </c>
      <c r="AQ1252" s="22"/>
      <c r="AR1252" s="22"/>
      <c r="AS1252" s="22"/>
      <c r="AT1252" s="22"/>
      <c r="AU1252" s="22"/>
      <c r="AV1252" s="22"/>
      <c r="AW1252" s="22"/>
      <c r="AX1252" s="22"/>
      <c r="AY1252" s="22" t="s">
        <v>15</v>
      </c>
      <c r="AZ1252" s="22"/>
      <c r="BA1252" s="22"/>
      <c r="BB1252" s="22"/>
      <c r="BC1252" s="22"/>
      <c r="BD1252" s="22"/>
      <c r="BE1252" s="22" t="s">
        <v>14</v>
      </c>
      <c r="BF1252" s="22"/>
      <c r="BG1252" s="22"/>
      <c r="BH1252" s="22"/>
      <c r="BI1252" s="22"/>
      <c r="BJ1252" s="22"/>
      <c r="BK1252" s="22"/>
      <c r="BL1252" s="22"/>
      <c r="BM1252" s="43"/>
      <c r="BN1252" s="22" t="s">
        <v>16</v>
      </c>
      <c r="BO1252" s="22"/>
      <c r="BP1252" s="22"/>
      <c r="BQ1252" s="22"/>
      <c r="BR1252" s="22"/>
      <c r="BS1252" s="22"/>
      <c r="BT1252" s="22" t="s">
        <v>14</v>
      </c>
      <c r="BU1252" s="22"/>
      <c r="BV1252" s="22"/>
      <c r="BW1252" s="22"/>
      <c r="BX1252" s="22"/>
      <c r="BY1252" s="22"/>
      <c r="BZ1252" s="22"/>
      <c r="CA1252" s="22"/>
      <c r="CB1252" s="43"/>
      <c r="CC1252" s="43"/>
      <c r="CD1252" s="22" t="s">
        <v>26</v>
      </c>
      <c r="CE1252" s="22"/>
      <c r="CF1252" s="22"/>
      <c r="CG1252" s="22"/>
      <c r="CH1252" s="22"/>
      <c r="CI1252" s="22"/>
      <c r="CJ1252" s="22"/>
      <c r="CK1252" s="22"/>
      <c r="CL1252" s="23"/>
      <c r="CM1252" s="21"/>
      <c r="CN1252" s="22"/>
      <c r="CO1252" s="22"/>
      <c r="CP1252" s="22"/>
      <c r="CQ1252" s="22"/>
      <c r="CR1252" s="22"/>
      <c r="CS1252" s="22"/>
      <c r="CT1252" s="22"/>
      <c r="CU1252" s="22"/>
      <c r="CV1252" s="22"/>
      <c r="CW1252" s="22"/>
      <c r="CX1252" s="22"/>
      <c r="CY1252" s="22"/>
      <c r="CZ1252" s="21"/>
      <c r="DA1252" s="22"/>
      <c r="DB1252" s="22"/>
      <c r="DC1252" s="22"/>
      <c r="DD1252" s="22"/>
      <c r="DE1252" s="22"/>
      <c r="DF1252" s="22"/>
      <c r="DG1252" s="22"/>
      <c r="DH1252" s="22"/>
      <c r="DI1252" s="23"/>
    </row>
    <row r="1253" spans="1:113" x14ac:dyDescent="0.2">
      <c r="A1253" s="73"/>
      <c r="B1253" s="24">
        <v>0</v>
      </c>
      <c r="C1253" s="8">
        <v>1</v>
      </c>
      <c r="D1253" s="8">
        <v>2</v>
      </c>
      <c r="E1253" s="8">
        <v>3</v>
      </c>
      <c r="F1253" s="8">
        <v>4</v>
      </c>
      <c r="G1253" s="8">
        <v>5</v>
      </c>
      <c r="H1253" s="8">
        <v>6</v>
      </c>
      <c r="I1253" s="8">
        <v>7</v>
      </c>
      <c r="J1253" s="8">
        <v>8</v>
      </c>
      <c r="K1253" s="8">
        <v>9</v>
      </c>
      <c r="L1253" s="8">
        <v>10</v>
      </c>
      <c r="M1253" s="8">
        <v>11</v>
      </c>
      <c r="N1253" s="8">
        <v>12</v>
      </c>
      <c r="O1253" s="8">
        <v>13</v>
      </c>
      <c r="P1253" s="8">
        <v>14</v>
      </c>
      <c r="Q1253" s="8">
        <v>15</v>
      </c>
      <c r="R1253" s="8">
        <v>16</v>
      </c>
      <c r="S1253" s="8">
        <v>17</v>
      </c>
      <c r="T1253" s="8">
        <v>18</v>
      </c>
      <c r="U1253" s="8">
        <v>19</v>
      </c>
      <c r="V1253" s="8">
        <v>20</v>
      </c>
      <c r="W1253" s="8">
        <v>21</v>
      </c>
      <c r="X1253" s="8">
        <v>22</v>
      </c>
      <c r="Y1253" s="8">
        <v>23</v>
      </c>
      <c r="Z1253" s="8">
        <v>24</v>
      </c>
      <c r="AA1253" s="8">
        <v>25</v>
      </c>
      <c r="AB1253" s="8">
        <v>26</v>
      </c>
      <c r="AC1253" s="8">
        <v>27</v>
      </c>
      <c r="AD1253" s="8">
        <v>28</v>
      </c>
      <c r="AE1253" s="20"/>
      <c r="AF1253" s="20"/>
      <c r="AG1253" s="20"/>
      <c r="AH1253" s="35"/>
      <c r="AI1253" s="29"/>
      <c r="AJ1253" s="8">
        <v>0</v>
      </c>
      <c r="AK1253" s="8">
        <v>1</v>
      </c>
      <c r="AL1253" s="8">
        <v>2</v>
      </c>
      <c r="AM1253" s="8">
        <v>3</v>
      </c>
      <c r="AN1253" s="8">
        <v>4</v>
      </c>
      <c r="AO1253" s="8">
        <v>5</v>
      </c>
      <c r="AP1253" s="8">
        <v>6</v>
      </c>
      <c r="AQ1253" s="8">
        <v>7</v>
      </c>
      <c r="AR1253" s="8">
        <v>8</v>
      </c>
      <c r="AS1253" s="8">
        <v>9</v>
      </c>
      <c r="AT1253" s="8">
        <v>10</v>
      </c>
      <c r="AU1253" s="8">
        <v>11</v>
      </c>
      <c r="AV1253" s="8">
        <v>12</v>
      </c>
      <c r="AW1253" s="8">
        <v>13</v>
      </c>
      <c r="AX1253" s="31"/>
      <c r="AY1253" s="8">
        <v>0</v>
      </c>
      <c r="AZ1253" s="8">
        <v>1</v>
      </c>
      <c r="BA1253" s="8">
        <v>2</v>
      </c>
      <c r="BB1253" s="8">
        <v>3</v>
      </c>
      <c r="BC1253" s="8">
        <v>4</v>
      </c>
      <c r="BD1253" s="8">
        <v>5</v>
      </c>
      <c r="BE1253" s="8">
        <v>6</v>
      </c>
      <c r="BF1253" s="8">
        <v>7</v>
      </c>
      <c r="BG1253" s="8">
        <v>8</v>
      </c>
      <c r="BH1253" s="8">
        <v>9</v>
      </c>
      <c r="BI1253" s="8">
        <v>10</v>
      </c>
      <c r="BJ1253" s="8">
        <v>11</v>
      </c>
      <c r="BK1253" s="8">
        <v>12</v>
      </c>
      <c r="BL1253" s="8">
        <v>13</v>
      </c>
      <c r="BM1253" s="31"/>
      <c r="BN1253" s="8">
        <v>0</v>
      </c>
      <c r="BO1253" s="8">
        <v>1</v>
      </c>
      <c r="BP1253" s="8">
        <v>2</v>
      </c>
      <c r="BQ1253" s="8">
        <v>3</v>
      </c>
      <c r="BR1253" s="8">
        <v>4</v>
      </c>
      <c r="BS1253" s="8">
        <v>5</v>
      </c>
      <c r="BT1253" s="8">
        <v>6</v>
      </c>
      <c r="BU1253" s="8">
        <v>7</v>
      </c>
      <c r="BV1253" s="8">
        <v>8</v>
      </c>
      <c r="BW1253" s="8">
        <v>9</v>
      </c>
      <c r="BX1253" s="8">
        <v>10</v>
      </c>
      <c r="BY1253" s="8">
        <v>11</v>
      </c>
      <c r="BZ1253" s="8">
        <v>12</v>
      </c>
      <c r="CA1253" s="8">
        <v>13</v>
      </c>
      <c r="CB1253" s="31"/>
      <c r="CC1253" s="71">
        <v>1</v>
      </c>
      <c r="CD1253" s="8">
        <v>0</v>
      </c>
      <c r="CE1253" s="8">
        <v>1</v>
      </c>
      <c r="CF1253" s="8">
        <v>2</v>
      </c>
      <c r="CG1253" s="8">
        <v>3</v>
      </c>
      <c r="CH1253" s="8">
        <v>4</v>
      </c>
      <c r="CI1253" s="8">
        <v>5</v>
      </c>
      <c r="CJ1253" s="8">
        <v>6</v>
      </c>
      <c r="CK1253" s="8">
        <v>7</v>
      </c>
      <c r="CL1253" s="35"/>
      <c r="CM1253" s="29"/>
      <c r="CN1253" s="31"/>
      <c r="CO1253" s="31"/>
      <c r="CP1253" s="31"/>
      <c r="CQ1253" s="31"/>
      <c r="CR1253" s="31"/>
      <c r="CS1253" s="31"/>
      <c r="CU1253" s="20" t="s">
        <v>7</v>
      </c>
      <c r="CZ1253" s="29"/>
      <c r="DA1253" s="8"/>
      <c r="DB1253" s="8" t="s">
        <v>1</v>
      </c>
      <c r="DC1253" s="20"/>
      <c r="DD1253" s="8"/>
      <c r="DE1253" s="8" t="s">
        <v>9</v>
      </c>
      <c r="DF1253" s="20"/>
      <c r="DG1253" s="20"/>
      <c r="DH1253" s="20"/>
      <c r="DI1253" s="25"/>
    </row>
    <row r="1254" spans="1:113" x14ac:dyDescent="0.2">
      <c r="A1254" s="73"/>
      <c r="B1254" s="24">
        <v>1</v>
      </c>
      <c r="C1254" s="1">
        <f>学習データ!C1237*$B$20</f>
        <v>0</v>
      </c>
      <c r="D1254" s="1">
        <f>学習データ!D1237*$B$20</f>
        <v>0</v>
      </c>
      <c r="E1254" s="1">
        <f>学習データ!E1237*$B$20</f>
        <v>0</v>
      </c>
      <c r="F1254" s="1">
        <f>学習データ!F1237*$B$20</f>
        <v>0</v>
      </c>
      <c r="G1254" s="1">
        <f>学習データ!G1237*$B$20</f>
        <v>0</v>
      </c>
      <c r="H1254" s="1">
        <f>学習データ!H1237*$B$20</f>
        <v>0</v>
      </c>
      <c r="I1254" s="1">
        <f>学習データ!I1237*$B$20</f>
        <v>0</v>
      </c>
      <c r="J1254" s="1">
        <f>学習データ!J1237*$B$20</f>
        <v>0</v>
      </c>
      <c r="K1254" s="1">
        <f>学習データ!K1237*$B$20</f>
        <v>0</v>
      </c>
      <c r="L1254" s="1">
        <f>学習データ!L1237*$B$20</f>
        <v>0</v>
      </c>
      <c r="M1254" s="1">
        <f>学習データ!M1237*$B$20</f>
        <v>0</v>
      </c>
      <c r="N1254" s="1">
        <f>学習データ!N1237*$B$20</f>
        <v>0</v>
      </c>
      <c r="O1254" s="1">
        <f>学習データ!O1237*$B$20</f>
        <v>0</v>
      </c>
      <c r="P1254" s="1">
        <f>学習データ!P1237*$B$20</f>
        <v>0</v>
      </c>
      <c r="Q1254" s="1">
        <f>学習データ!Q1237*$B$20</f>
        <v>0</v>
      </c>
      <c r="R1254" s="1">
        <f>学習データ!R1237*$B$20</f>
        <v>0</v>
      </c>
      <c r="S1254" s="1">
        <f>学習データ!S1237*$B$20</f>
        <v>0</v>
      </c>
      <c r="T1254" s="1">
        <f>学習データ!T1237*$B$20</f>
        <v>0</v>
      </c>
      <c r="U1254" s="1">
        <f>学習データ!U1237*$B$20</f>
        <v>0</v>
      </c>
      <c r="V1254" s="1">
        <f>学習データ!V1237*$B$20</f>
        <v>0</v>
      </c>
      <c r="W1254" s="1">
        <f>学習データ!W1237*$B$20</f>
        <v>0</v>
      </c>
      <c r="X1254" s="1">
        <f>学習データ!X1237*$B$20</f>
        <v>0</v>
      </c>
      <c r="Y1254" s="1">
        <f>学習データ!Y1237*$B$20</f>
        <v>0</v>
      </c>
      <c r="Z1254" s="1">
        <f>学習データ!Z1237*$B$20</f>
        <v>0</v>
      </c>
      <c r="AA1254" s="1">
        <f>学習データ!AA1237*$B$20</f>
        <v>0</v>
      </c>
      <c r="AB1254" s="1">
        <f>学習データ!AB1237*$B$20</f>
        <v>0</v>
      </c>
      <c r="AC1254" s="1">
        <f>学習データ!AC1237*$B$20</f>
        <v>0</v>
      </c>
      <c r="AD1254" s="1">
        <f>学習データ!AD1237*$B$20</f>
        <v>0</v>
      </c>
      <c r="AE1254" s="20"/>
      <c r="AF1254" s="20"/>
      <c r="AG1254" s="20"/>
      <c r="AH1254" s="35"/>
      <c r="AI1254" s="29"/>
      <c r="AJ1254" s="8">
        <v>1</v>
      </c>
      <c r="AK1254" s="1">
        <f t="shared" ref="AK1254:AW1266" ca="1" si="1695">1/(1+EXP(-SUMPRODUCT($AK$3:$AO$7,OFFSET(C1254,$B1253,B$23,5,5))+$AP$3))</f>
        <v>1.6788045291365097E-2</v>
      </c>
      <c r="AL1254" s="1">
        <f t="shared" ca="1" si="1695"/>
        <v>1.6788045291365097E-2</v>
      </c>
      <c r="AM1254" s="1">
        <f t="shared" ca="1" si="1695"/>
        <v>1.6788045291365097E-2</v>
      </c>
      <c r="AN1254" s="1">
        <f t="shared" ca="1" si="1695"/>
        <v>1.6788045291365097E-2</v>
      </c>
      <c r="AO1254" s="1">
        <f t="shared" ca="1" si="1695"/>
        <v>0.15106871255942944</v>
      </c>
      <c r="AP1254" s="1">
        <f t="shared" ca="1" si="1695"/>
        <v>0.30870791844999756</v>
      </c>
      <c r="AQ1254" s="1">
        <f t="shared" ca="1" si="1695"/>
        <v>0.30836547271112896</v>
      </c>
      <c r="AR1254" s="1">
        <f t="shared" ca="1" si="1695"/>
        <v>0.31352866214883418</v>
      </c>
      <c r="AS1254" s="1">
        <f t="shared" ca="1" si="1695"/>
        <v>7.1822627952467466E-2</v>
      </c>
      <c r="AT1254" s="1">
        <f t="shared" ca="1" si="1695"/>
        <v>1.6841117476441143E-2</v>
      </c>
      <c r="AU1254" s="1">
        <f t="shared" ca="1" si="1695"/>
        <v>1.6788045291365097E-2</v>
      </c>
      <c r="AV1254" s="1">
        <f t="shared" ca="1" si="1695"/>
        <v>1.6788045291365097E-2</v>
      </c>
      <c r="AW1254" s="1">
        <f t="shared" ca="1" si="1695"/>
        <v>1.6788045291365097E-2</v>
      </c>
      <c r="AX1254" s="31"/>
      <c r="AY1254" s="8">
        <v>1</v>
      </c>
      <c r="AZ1254" s="1">
        <f t="shared" ref="AZ1254:BL1266" ca="1" si="1696">1/(1+EXP(-SUMPRODUCT($AK$8:$AO$12,OFFSET(C1254,$B1253,B$23,5,5))+$AP$8))</f>
        <v>0.36026230090474776</v>
      </c>
      <c r="BA1254" s="1">
        <f t="shared" ca="1" si="1696"/>
        <v>0.36026230090474776</v>
      </c>
      <c r="BB1254" s="1">
        <f t="shared" ca="1" si="1696"/>
        <v>0.36026230090474776</v>
      </c>
      <c r="BC1254" s="1">
        <f t="shared" ca="1" si="1696"/>
        <v>0.36026230090474776</v>
      </c>
      <c r="BD1254" s="1">
        <f t="shared" ca="1" si="1696"/>
        <v>0.36169148184826277</v>
      </c>
      <c r="BE1254" s="1">
        <f t="shared" ca="1" si="1696"/>
        <v>0.46465819592775554</v>
      </c>
      <c r="BF1254" s="1">
        <f t="shared" ca="1" si="1696"/>
        <v>0.58481242486799034</v>
      </c>
      <c r="BG1254" s="1">
        <f t="shared" ca="1" si="1696"/>
        <v>0.59757324498613051</v>
      </c>
      <c r="BH1254" s="1">
        <f t="shared" ca="1" si="1696"/>
        <v>0.52421274008302987</v>
      </c>
      <c r="BI1254" s="1">
        <f t="shared" ca="1" si="1696"/>
        <v>0.39225385450036904</v>
      </c>
      <c r="BJ1254" s="1">
        <f t="shared" ca="1" si="1696"/>
        <v>0.3604598338839235</v>
      </c>
      <c r="BK1254" s="1">
        <f t="shared" ca="1" si="1696"/>
        <v>0.36026230090474776</v>
      </c>
      <c r="BL1254" s="1">
        <f t="shared" ca="1" si="1696"/>
        <v>0.36026230090474776</v>
      </c>
      <c r="BM1254" s="31"/>
      <c r="BN1254" s="8">
        <v>1</v>
      </c>
      <c r="BO1254" s="1">
        <f t="shared" ref="BO1254:CA1266" ca="1" si="1697">1/(1+EXP(-SUMPRODUCT($AK$13:$AO$17,OFFSET(C1254,$B1253,B$23,5,5))+$AP$13))</f>
        <v>0.45758674972675339</v>
      </c>
      <c r="BP1254" s="1">
        <f t="shared" ca="1" si="1697"/>
        <v>0.45758674972675339</v>
      </c>
      <c r="BQ1254" s="1">
        <f t="shared" ca="1" si="1697"/>
        <v>0.45758674972675339</v>
      </c>
      <c r="BR1254" s="1">
        <f t="shared" ca="1" si="1697"/>
        <v>0.45758674972675339</v>
      </c>
      <c r="BS1254" s="1">
        <f t="shared" ca="1" si="1697"/>
        <v>0.49739719422243833</v>
      </c>
      <c r="BT1254" s="1">
        <f t="shared" ca="1" si="1697"/>
        <v>0.56025177054789965</v>
      </c>
      <c r="BU1254" s="1">
        <f t="shared" ca="1" si="1697"/>
        <v>0.59983949435443817</v>
      </c>
      <c r="BV1254" s="1">
        <f t="shared" ca="1" si="1697"/>
        <v>0.61267270087410164</v>
      </c>
      <c r="BW1254" s="1">
        <f t="shared" ca="1" si="1697"/>
        <v>0.56721093074467233</v>
      </c>
      <c r="BX1254" s="1">
        <f t="shared" ca="1" si="1697"/>
        <v>0.49978816137977289</v>
      </c>
      <c r="BY1254" s="1">
        <f t="shared" ca="1" si="1697"/>
        <v>0.4648046332885355</v>
      </c>
      <c r="BZ1254" s="1">
        <f t="shared" ca="1" si="1697"/>
        <v>0.45758674972675339</v>
      </c>
      <c r="CA1254" s="1">
        <f t="shared" ca="1" si="1697"/>
        <v>0.45758674972675339</v>
      </c>
      <c r="CB1254" s="31"/>
      <c r="CC1254" s="71"/>
      <c r="CD1254" s="8">
        <v>1</v>
      </c>
      <c r="CE1254" s="1">
        <f t="shared" ref="CE1254:CE1260" ca="1" si="1698">MAX(OFFSET(AK1254,$AJ1253,AJ$23,2,2))*$CD$20</f>
        <v>1.6788045291365097E-2</v>
      </c>
      <c r="CF1254" s="1">
        <f t="shared" ref="CF1254:CF1260" ca="1" si="1699">MAX(OFFSET(AL1254,$AJ1253,AK$23,2,2))*$CD$20</f>
        <v>0.27186160876202475</v>
      </c>
      <c r="CG1254" s="1">
        <f t="shared" ref="CG1254:CG1260" ca="1" si="1700">MAX(OFFSET(AM1254,$AJ1253,AL$23,2,2))*$CD$20</f>
        <v>0.31986455500199545</v>
      </c>
      <c r="CH1254" s="1">
        <f t="shared" ref="CH1254:CH1260" ca="1" si="1701">MAX(OFFSET(AN1254,$AJ1253,AM$23,2,2))*$CD$20</f>
        <v>0.623072704664976</v>
      </c>
      <c r="CI1254" s="1">
        <f t="shared" ref="CI1254:CI1260" ca="1" si="1702">MAX(OFFSET(AO1254,$AJ1253,AN$23,2,2))*$CD$20</f>
        <v>0.93053933691820145</v>
      </c>
      <c r="CJ1254" s="1">
        <f t="shared" ref="CJ1254:CJ1260" ca="1" si="1703">MAX(OFFSET(AP1254,$AJ1253,AO$23,2,2))*$CD$20</f>
        <v>1.7541755609647193E-2</v>
      </c>
      <c r="CK1254" s="1">
        <f t="shared" ref="CK1254:CK1260" ca="1" si="1704">MAX(OFFSET(AQ1254,$AJ1253,AP$23,2,2))*$CD$20</f>
        <v>1.6788045291365097E-2</v>
      </c>
      <c r="CL1254" s="35"/>
      <c r="CM1254" s="29"/>
      <c r="CN1254" s="31" t="s">
        <v>17</v>
      </c>
      <c r="CO1254" s="31"/>
      <c r="CP1254" s="31"/>
      <c r="CQ1254" s="31"/>
      <c r="CR1254" s="31"/>
      <c r="CS1254" s="31"/>
      <c r="CU1254" t="s">
        <v>18</v>
      </c>
      <c r="CZ1254" s="29"/>
      <c r="DA1254" s="8">
        <v>0</v>
      </c>
      <c r="DB1254" s="1"/>
      <c r="DC1254" s="20"/>
      <c r="DD1254" s="8">
        <v>0</v>
      </c>
      <c r="DE1254" s="1"/>
      <c r="DF1254" s="20"/>
      <c r="DG1254" s="33" t="s">
        <v>11</v>
      </c>
      <c r="DH1254" s="1">
        <f t="shared" ref="DH1254" ca="1" si="1705">SUM(DE1254:DE1263)</f>
        <v>0.11209377220129615</v>
      </c>
      <c r="DI1254" s="25"/>
    </row>
    <row r="1255" spans="1:113" x14ac:dyDescent="0.2">
      <c r="A1255" s="73"/>
      <c r="B1255" s="24">
        <v>2</v>
      </c>
      <c r="C1255" s="1">
        <f>学習データ!C1238*$B$20</f>
        <v>0</v>
      </c>
      <c r="D1255" s="1">
        <f>学習データ!D1238*$B$20</f>
        <v>0</v>
      </c>
      <c r="E1255" s="1">
        <f>学習データ!E1238*$B$20</f>
        <v>0</v>
      </c>
      <c r="F1255" s="1">
        <f>学習データ!F1238*$B$20</f>
        <v>0</v>
      </c>
      <c r="G1255" s="1">
        <f>学習データ!G1238*$B$20</f>
        <v>0</v>
      </c>
      <c r="H1255" s="1">
        <f>学習データ!H1238*$B$20</f>
        <v>0</v>
      </c>
      <c r="I1255" s="1">
        <f>学習データ!I1238*$B$20</f>
        <v>0</v>
      </c>
      <c r="J1255" s="1">
        <f>学習データ!J1238*$B$20</f>
        <v>0</v>
      </c>
      <c r="K1255" s="1">
        <f>学習データ!K1238*$B$20</f>
        <v>0</v>
      </c>
      <c r="L1255" s="1">
        <f>学習データ!L1238*$B$20</f>
        <v>0</v>
      </c>
      <c r="M1255" s="1">
        <f>学習データ!M1238*$B$20</f>
        <v>0</v>
      </c>
      <c r="N1255" s="1">
        <f>学習データ!N1238*$B$20</f>
        <v>0</v>
      </c>
      <c r="O1255" s="1">
        <f>学習データ!O1238*$B$20</f>
        <v>0</v>
      </c>
      <c r="P1255" s="1">
        <f>学習データ!P1238*$B$20</f>
        <v>0</v>
      </c>
      <c r="Q1255" s="1">
        <f>学習データ!Q1238*$B$20</f>
        <v>0</v>
      </c>
      <c r="R1255" s="1">
        <f>学習データ!R1238*$B$20</f>
        <v>0</v>
      </c>
      <c r="S1255" s="1">
        <f>学習データ!S1238*$B$20</f>
        <v>0</v>
      </c>
      <c r="T1255" s="1">
        <f>学習データ!T1238*$B$20</f>
        <v>0</v>
      </c>
      <c r="U1255" s="1">
        <f>学習データ!U1238*$B$20</f>
        <v>0</v>
      </c>
      <c r="V1255" s="1">
        <f>学習データ!V1238*$B$20</f>
        <v>0</v>
      </c>
      <c r="W1255" s="1">
        <f>学習データ!W1238*$B$20</f>
        <v>0</v>
      </c>
      <c r="X1255" s="1">
        <f>学習データ!X1238*$B$20</f>
        <v>0</v>
      </c>
      <c r="Y1255" s="1">
        <f>学習データ!Y1238*$B$20</f>
        <v>0</v>
      </c>
      <c r="Z1255" s="1">
        <f>学習データ!Z1238*$B$20</f>
        <v>0</v>
      </c>
      <c r="AA1255" s="1">
        <f>学習データ!AA1238*$B$20</f>
        <v>0</v>
      </c>
      <c r="AB1255" s="1">
        <f>学習データ!AB1238*$B$20</f>
        <v>0</v>
      </c>
      <c r="AC1255" s="1">
        <f>学習データ!AC1238*$B$20</f>
        <v>0</v>
      </c>
      <c r="AD1255" s="1">
        <f>学習データ!AD1238*$B$20</f>
        <v>0</v>
      </c>
      <c r="AE1255" s="20"/>
      <c r="AF1255" s="20"/>
      <c r="AG1255" s="20"/>
      <c r="AH1255" s="35"/>
      <c r="AI1255" s="29"/>
      <c r="AJ1255" s="8">
        <v>2</v>
      </c>
      <c r="AK1255" s="1">
        <f t="shared" ca="1" si="1695"/>
        <v>1.6788045291365097E-2</v>
      </c>
      <c r="AL1255" s="1">
        <f t="shared" ca="1" si="1695"/>
        <v>1.6788045291365097E-2</v>
      </c>
      <c r="AM1255" s="1">
        <f t="shared" ca="1" si="1695"/>
        <v>5.1493210645014872E-2</v>
      </c>
      <c r="AN1255" s="1">
        <f t="shared" ca="1" si="1695"/>
        <v>0.27186160876202475</v>
      </c>
      <c r="AO1255" s="1">
        <f t="shared" ca="1" si="1695"/>
        <v>0.31986455500199545</v>
      </c>
      <c r="AP1255" s="1">
        <f t="shared" ca="1" si="1695"/>
        <v>0.26151943277376266</v>
      </c>
      <c r="AQ1255" s="1">
        <f t="shared" ca="1" si="1695"/>
        <v>0.39485959851334518</v>
      </c>
      <c r="AR1255" s="1">
        <f t="shared" ca="1" si="1695"/>
        <v>0.623072704664976</v>
      </c>
      <c r="AS1255" s="1">
        <f t="shared" ca="1" si="1695"/>
        <v>0.93053933691820145</v>
      </c>
      <c r="AT1255" s="1">
        <f t="shared" ca="1" si="1695"/>
        <v>0.40027983328006028</v>
      </c>
      <c r="AU1255" s="1">
        <f t="shared" ca="1" si="1695"/>
        <v>1.7541755609647193E-2</v>
      </c>
      <c r="AV1255" s="1">
        <f t="shared" ca="1" si="1695"/>
        <v>1.6788045291365097E-2</v>
      </c>
      <c r="AW1255" s="1">
        <f t="shared" ca="1" si="1695"/>
        <v>1.6788045291365097E-2</v>
      </c>
      <c r="AX1255" s="31"/>
      <c r="AY1255" s="8">
        <v>2</v>
      </c>
      <c r="AZ1255" s="1">
        <f t="shared" ca="1" si="1696"/>
        <v>0.36026230090474776</v>
      </c>
      <c r="BA1255" s="1">
        <f t="shared" ca="1" si="1696"/>
        <v>0.36026230090474776</v>
      </c>
      <c r="BB1255" s="1">
        <f t="shared" ca="1" si="1696"/>
        <v>0.37552287219228975</v>
      </c>
      <c r="BC1255" s="1">
        <f t="shared" ca="1" si="1696"/>
        <v>0.50045032410881796</v>
      </c>
      <c r="BD1255" s="1">
        <f t="shared" ca="1" si="1696"/>
        <v>0.73619717128255879</v>
      </c>
      <c r="BE1255" s="1">
        <f t="shared" ca="1" si="1696"/>
        <v>0.94434230747402348</v>
      </c>
      <c r="BF1255" s="1">
        <f t="shared" ca="1" si="1696"/>
        <v>0.95763195854574024</v>
      </c>
      <c r="BG1255" s="1">
        <f t="shared" ca="1" si="1696"/>
        <v>0.95869433052949615</v>
      </c>
      <c r="BH1255" s="1">
        <f t="shared" ca="1" si="1696"/>
        <v>0.96061104758263416</v>
      </c>
      <c r="BI1255" s="1">
        <f t="shared" ca="1" si="1696"/>
        <v>0.85378736936640998</v>
      </c>
      <c r="BJ1255" s="1">
        <f t="shared" ca="1" si="1696"/>
        <v>0.45160357489265862</v>
      </c>
      <c r="BK1255" s="1">
        <f t="shared" ca="1" si="1696"/>
        <v>0.36026230090474776</v>
      </c>
      <c r="BL1255" s="1">
        <f t="shared" ca="1" si="1696"/>
        <v>0.36026230090474776</v>
      </c>
      <c r="BM1255" s="31"/>
      <c r="BN1255" s="8">
        <v>2</v>
      </c>
      <c r="BO1255" s="1">
        <f t="shared" ca="1" si="1697"/>
        <v>0.45758674972675339</v>
      </c>
      <c r="BP1255" s="1">
        <f t="shared" ca="1" si="1697"/>
        <v>0.45758674972675339</v>
      </c>
      <c r="BQ1255" s="1">
        <f t="shared" ca="1" si="1697"/>
        <v>0.48087460945498628</v>
      </c>
      <c r="BR1255" s="1">
        <f t="shared" ca="1" si="1697"/>
        <v>0.55141418810306608</v>
      </c>
      <c r="BS1255" s="1">
        <f t="shared" ca="1" si="1697"/>
        <v>0.66081540879711897</v>
      </c>
      <c r="BT1255" s="1">
        <f t="shared" ca="1" si="1697"/>
        <v>0.75615466896263717</v>
      </c>
      <c r="BU1255" s="1">
        <f t="shared" ca="1" si="1697"/>
        <v>0.78723633617147315</v>
      </c>
      <c r="BV1255" s="1">
        <f t="shared" ca="1" si="1697"/>
        <v>0.7933493280106505</v>
      </c>
      <c r="BW1255" s="1">
        <f t="shared" ca="1" si="1697"/>
        <v>0.79293972314589589</v>
      </c>
      <c r="BX1255" s="1">
        <f t="shared" ca="1" si="1697"/>
        <v>0.70062269508137787</v>
      </c>
      <c r="BY1255" s="1">
        <f t="shared" ca="1" si="1697"/>
        <v>0.53538448486492207</v>
      </c>
      <c r="BZ1255" s="1">
        <f t="shared" ca="1" si="1697"/>
        <v>0.46295613269690639</v>
      </c>
      <c r="CA1255" s="1">
        <f t="shared" ca="1" si="1697"/>
        <v>0.45758674972675339</v>
      </c>
      <c r="CB1255" s="31"/>
      <c r="CC1255" s="71"/>
      <c r="CD1255" s="8">
        <v>2</v>
      </c>
      <c r="CE1255" s="1">
        <f t="shared" ca="1" si="1698"/>
        <v>1.6788045291365097E-2</v>
      </c>
      <c r="CF1255" s="1">
        <f t="shared" ca="1" si="1699"/>
        <v>1.7521099872927021E-2</v>
      </c>
      <c r="CG1255" s="1">
        <f t="shared" ca="1" si="1700"/>
        <v>0.52254580385327287</v>
      </c>
      <c r="CH1255" s="1">
        <f t="shared" ca="1" si="1701"/>
        <v>0.53526643332174462</v>
      </c>
      <c r="CI1255" s="1">
        <f t="shared" ca="1" si="1702"/>
        <v>0.98545927606204176</v>
      </c>
      <c r="CJ1255" s="1">
        <f t="shared" ca="1" si="1703"/>
        <v>0.7411790626423499</v>
      </c>
      <c r="CK1255" s="1">
        <f t="shared" ca="1" si="1704"/>
        <v>1.6788045291365097E-2</v>
      </c>
      <c r="CL1255" s="35"/>
      <c r="CM1255" s="29"/>
      <c r="CN1255" s="31"/>
      <c r="CO1255" s="31"/>
      <c r="CP1255" s="31"/>
      <c r="CQ1255" s="20"/>
      <c r="CR1255" s="31"/>
      <c r="CS1255" s="31"/>
      <c r="CZ1255" s="29"/>
      <c r="DA1255" s="8">
        <v>1</v>
      </c>
      <c r="DB1255" s="1"/>
      <c r="DC1255" s="20"/>
      <c r="DD1255" s="8">
        <v>1</v>
      </c>
      <c r="DE1255" s="1"/>
      <c r="DF1255" s="20"/>
      <c r="DG1255" s="20"/>
      <c r="DH1255" s="20"/>
      <c r="DI1255" s="25"/>
    </row>
    <row r="1256" spans="1:113" x14ac:dyDescent="0.2">
      <c r="A1256" s="73"/>
      <c r="B1256" s="24">
        <v>3</v>
      </c>
      <c r="C1256" s="1">
        <f>学習データ!C1239*$B$20</f>
        <v>0</v>
      </c>
      <c r="D1256" s="1">
        <f>学習データ!D1239*$B$20</f>
        <v>0</v>
      </c>
      <c r="E1256" s="1">
        <f>学習データ!E1239*$B$20</f>
        <v>0</v>
      </c>
      <c r="F1256" s="1">
        <f>学習データ!F1239*$B$20</f>
        <v>0</v>
      </c>
      <c r="G1256" s="1">
        <f>学習データ!G1239*$B$20</f>
        <v>0</v>
      </c>
      <c r="H1256" s="1">
        <f>学習データ!H1239*$B$20</f>
        <v>0</v>
      </c>
      <c r="I1256" s="1">
        <f>学習データ!I1239*$B$20</f>
        <v>0</v>
      </c>
      <c r="J1256" s="1">
        <f>学習データ!J1239*$B$20</f>
        <v>0</v>
      </c>
      <c r="K1256" s="1">
        <f>学習データ!K1239*$B$20</f>
        <v>0</v>
      </c>
      <c r="L1256" s="1">
        <f>学習データ!L1239*$B$20</f>
        <v>0</v>
      </c>
      <c r="M1256" s="1">
        <f>学習データ!M1239*$B$20</f>
        <v>0</v>
      </c>
      <c r="N1256" s="1">
        <f>学習データ!N1239*$B$20</f>
        <v>0</v>
      </c>
      <c r="O1256" s="1">
        <f>学習データ!O1239*$B$20</f>
        <v>0</v>
      </c>
      <c r="P1256" s="1">
        <f>学習データ!P1239*$B$20</f>
        <v>0</v>
      </c>
      <c r="Q1256" s="1">
        <f>学習データ!Q1239*$B$20</f>
        <v>0</v>
      </c>
      <c r="R1256" s="1">
        <f>学習データ!R1239*$B$20</f>
        <v>0</v>
      </c>
      <c r="S1256" s="1">
        <f>学習データ!S1239*$B$20</f>
        <v>0</v>
      </c>
      <c r="T1256" s="1">
        <f>学習データ!T1239*$B$20</f>
        <v>0</v>
      </c>
      <c r="U1256" s="1">
        <f>学習データ!U1239*$B$20</f>
        <v>0</v>
      </c>
      <c r="V1256" s="1">
        <f>学習データ!V1239*$B$20</f>
        <v>0</v>
      </c>
      <c r="W1256" s="1">
        <f>学習データ!W1239*$B$20</f>
        <v>0</v>
      </c>
      <c r="X1256" s="1">
        <f>学習データ!X1239*$B$20</f>
        <v>0</v>
      </c>
      <c r="Y1256" s="1">
        <f>学習データ!Y1239*$B$20</f>
        <v>0</v>
      </c>
      <c r="Z1256" s="1">
        <f>学習データ!Z1239*$B$20</f>
        <v>0</v>
      </c>
      <c r="AA1256" s="1">
        <f>学習データ!AA1239*$B$20</f>
        <v>0</v>
      </c>
      <c r="AB1256" s="1">
        <f>学習データ!AB1239*$B$20</f>
        <v>0</v>
      </c>
      <c r="AC1256" s="1">
        <f>学習データ!AC1239*$B$20</f>
        <v>0</v>
      </c>
      <c r="AD1256" s="1">
        <f>学習データ!AD1239*$B$20</f>
        <v>0</v>
      </c>
      <c r="AE1256" s="20"/>
      <c r="AF1256" s="20"/>
      <c r="AG1256" s="20"/>
      <c r="AH1256" s="35"/>
      <c r="AI1256" s="29"/>
      <c r="AJ1256" s="8">
        <v>3</v>
      </c>
      <c r="AK1256" s="1">
        <f t="shared" ca="1" si="1695"/>
        <v>1.6788045291365097E-2</v>
      </c>
      <c r="AL1256" s="1">
        <f t="shared" ca="1" si="1695"/>
        <v>1.6788045291365097E-2</v>
      </c>
      <c r="AM1256" s="1">
        <f t="shared" ca="1" si="1695"/>
        <v>1.6788045291365097E-2</v>
      </c>
      <c r="AN1256" s="1">
        <f t="shared" ca="1" si="1695"/>
        <v>1.7521099872927021E-2</v>
      </c>
      <c r="AO1256" s="1">
        <f t="shared" ca="1" si="1695"/>
        <v>0.34843936557289829</v>
      </c>
      <c r="AP1256" s="1">
        <f t="shared" ca="1" si="1695"/>
        <v>0.52254580385327287</v>
      </c>
      <c r="AQ1256" s="1">
        <f t="shared" ca="1" si="1695"/>
        <v>0.53526643332174462</v>
      </c>
      <c r="AR1256" s="1">
        <f t="shared" ca="1" si="1695"/>
        <v>0.19342672559465393</v>
      </c>
      <c r="AS1256" s="1">
        <f t="shared" ca="1" si="1695"/>
        <v>0.8430281801070757</v>
      </c>
      <c r="AT1256" s="1">
        <f t="shared" ca="1" si="1695"/>
        <v>0.98545927606204176</v>
      </c>
      <c r="AU1256" s="1">
        <f t="shared" ca="1" si="1695"/>
        <v>0.41704813454531953</v>
      </c>
      <c r="AV1256" s="1">
        <f t="shared" ca="1" si="1695"/>
        <v>1.6788045291365097E-2</v>
      </c>
      <c r="AW1256" s="1">
        <f t="shared" ca="1" si="1695"/>
        <v>1.6788045291365097E-2</v>
      </c>
      <c r="AX1256" s="31"/>
      <c r="AY1256" s="8">
        <v>3</v>
      </c>
      <c r="AZ1256" s="1">
        <f t="shared" ca="1" si="1696"/>
        <v>0.36026230090474776</v>
      </c>
      <c r="BA1256" s="1">
        <f t="shared" ca="1" si="1696"/>
        <v>0.36026230090474776</v>
      </c>
      <c r="BB1256" s="1">
        <f t="shared" ca="1" si="1696"/>
        <v>0.37861505746237123</v>
      </c>
      <c r="BC1256" s="1">
        <f t="shared" ca="1" si="1696"/>
        <v>0.75601452095460842</v>
      </c>
      <c r="BD1256" s="1">
        <f t="shared" ca="1" si="1696"/>
        <v>0.91509958525804946</v>
      </c>
      <c r="BE1256" s="1">
        <f t="shared" ca="1" si="1696"/>
        <v>0.93407280403218307</v>
      </c>
      <c r="BF1256" s="1">
        <f t="shared" ca="1" si="1696"/>
        <v>0.92004348818459514</v>
      </c>
      <c r="BG1256" s="1">
        <f t="shared" ca="1" si="1696"/>
        <v>0.89471781499070924</v>
      </c>
      <c r="BH1256" s="1">
        <f t="shared" ca="1" si="1696"/>
        <v>0.95383270893451233</v>
      </c>
      <c r="BI1256" s="1">
        <f t="shared" ca="1" si="1696"/>
        <v>0.98300435159956401</v>
      </c>
      <c r="BJ1256" s="1">
        <f t="shared" ca="1" si="1696"/>
        <v>0.8444916709596193</v>
      </c>
      <c r="BK1256" s="1">
        <f t="shared" ca="1" si="1696"/>
        <v>0.40534803387081586</v>
      </c>
      <c r="BL1256" s="1">
        <f t="shared" ca="1" si="1696"/>
        <v>0.36026230090474776</v>
      </c>
      <c r="BM1256" s="31"/>
      <c r="BN1256" s="8">
        <v>3</v>
      </c>
      <c r="BO1256" s="1">
        <f t="shared" ca="1" si="1697"/>
        <v>0.45758674972675339</v>
      </c>
      <c r="BP1256" s="1">
        <f t="shared" ca="1" si="1697"/>
        <v>0.45758674972675339</v>
      </c>
      <c r="BQ1256" s="1">
        <f t="shared" ca="1" si="1697"/>
        <v>0.47763698504321861</v>
      </c>
      <c r="BR1256" s="1">
        <f t="shared" ca="1" si="1697"/>
        <v>0.60051054688341476</v>
      </c>
      <c r="BS1256" s="1">
        <f t="shared" ca="1" si="1697"/>
        <v>0.73132928798336916</v>
      </c>
      <c r="BT1256" s="1">
        <f t="shared" ca="1" si="1697"/>
        <v>0.74697600322857594</v>
      </c>
      <c r="BU1256" s="1">
        <f t="shared" ca="1" si="1697"/>
        <v>0.73683686359974865</v>
      </c>
      <c r="BV1256" s="1">
        <f t="shared" ca="1" si="1697"/>
        <v>0.70784136874875703</v>
      </c>
      <c r="BW1256" s="1">
        <f t="shared" ca="1" si="1697"/>
        <v>0.78685174982437456</v>
      </c>
      <c r="BX1256" s="1">
        <f t="shared" ca="1" si="1697"/>
        <v>0.84277596480546246</v>
      </c>
      <c r="BY1256" s="1">
        <f t="shared" ca="1" si="1697"/>
        <v>0.71308645362643952</v>
      </c>
      <c r="BZ1256" s="1">
        <f t="shared" ca="1" si="1697"/>
        <v>0.50723912648315594</v>
      </c>
      <c r="CA1256" s="1">
        <f t="shared" ca="1" si="1697"/>
        <v>0.45758674972675339</v>
      </c>
      <c r="CB1256" s="31"/>
      <c r="CC1256" s="71"/>
      <c r="CD1256" s="8">
        <v>3</v>
      </c>
      <c r="CE1256" s="1">
        <f t="shared" ca="1" si="1698"/>
        <v>1.8455508568528959E-2</v>
      </c>
      <c r="CF1256" s="1">
        <f t="shared" ca="1" si="1699"/>
        <v>0.23103347376874384</v>
      </c>
      <c r="CG1256" s="1">
        <f t="shared" ca="1" si="1700"/>
        <v>0.306195750563794</v>
      </c>
      <c r="CH1256" s="1">
        <f t="shared" ca="1" si="1701"/>
        <v>0.29683649394330763</v>
      </c>
      <c r="CI1256" s="1">
        <f t="shared" ca="1" si="1702"/>
        <v>0.445475985304782</v>
      </c>
      <c r="CJ1256" s="1">
        <f t="shared" ca="1" si="1703"/>
        <v>0.73818729592572996</v>
      </c>
      <c r="CK1256" s="1">
        <f t="shared" ca="1" si="1704"/>
        <v>1.6788045291365097E-2</v>
      </c>
      <c r="CL1256" s="35"/>
      <c r="CM1256" s="29"/>
      <c r="CN1256" s="71">
        <v>1</v>
      </c>
      <c r="CO1256" s="8">
        <v>0</v>
      </c>
      <c r="CP1256" s="8">
        <v>1</v>
      </c>
      <c r="CQ1256" s="8">
        <v>2</v>
      </c>
      <c r="CR1256" s="8">
        <v>3</v>
      </c>
      <c r="CS1256" s="8">
        <v>4</v>
      </c>
      <c r="CU1256" s="8"/>
      <c r="CV1256" s="8">
        <v>0</v>
      </c>
      <c r="CW1256" s="8">
        <v>1</v>
      </c>
      <c r="CX1256" s="8">
        <v>2</v>
      </c>
      <c r="CZ1256" s="29"/>
      <c r="DA1256" s="8">
        <v>2</v>
      </c>
      <c r="DB1256" s="1">
        <f ca="1">1/(1+EXP(-SUMPRODUCT($DC$6:$DD$11,CW1257:CX1262)+$DE$6))</f>
        <v>0.90841501583419293</v>
      </c>
      <c r="DC1256" s="20"/>
      <c r="DD1256" s="8">
        <v>2</v>
      </c>
      <c r="DE1256" s="1">
        <f t="shared" ref="DE1256" ca="1" si="1706">(AG1273-DB1256)^2</f>
        <v>8.3878093246511319E-3</v>
      </c>
      <c r="DF1256" s="20"/>
      <c r="DG1256" s="20"/>
      <c r="DH1256" s="20"/>
      <c r="DI1256" s="25"/>
    </row>
    <row r="1257" spans="1:113" x14ac:dyDescent="0.2">
      <c r="A1257" s="73"/>
      <c r="B1257" s="24">
        <v>4</v>
      </c>
      <c r="C1257" s="1">
        <f>学習データ!C1240*$B$20</f>
        <v>0</v>
      </c>
      <c r="D1257" s="1">
        <f>学習データ!D1240*$B$20</f>
        <v>0</v>
      </c>
      <c r="E1257" s="1">
        <f>学習データ!E1240*$B$20</f>
        <v>0</v>
      </c>
      <c r="F1257" s="1">
        <f>学習データ!F1240*$B$20</f>
        <v>0</v>
      </c>
      <c r="G1257" s="1">
        <f>学習データ!G1240*$B$20</f>
        <v>0</v>
      </c>
      <c r="H1257" s="1">
        <f>学習データ!H1240*$B$20</f>
        <v>0</v>
      </c>
      <c r="I1257" s="1">
        <f>学習データ!I1240*$B$20</f>
        <v>0</v>
      </c>
      <c r="J1257" s="1">
        <f>学習データ!J1240*$B$20</f>
        <v>0</v>
      </c>
      <c r="K1257" s="1">
        <f>学習データ!K1240*$B$20</f>
        <v>0</v>
      </c>
      <c r="L1257" s="1">
        <f>学習データ!L1240*$B$20</f>
        <v>0</v>
      </c>
      <c r="M1257" s="1">
        <f>学習データ!M1240*$B$20</f>
        <v>0</v>
      </c>
      <c r="N1257" s="1">
        <f>学習データ!N1240*$B$20</f>
        <v>0</v>
      </c>
      <c r="O1257" s="1">
        <f>学習データ!O1240*$B$20</f>
        <v>0</v>
      </c>
      <c r="P1257" s="1">
        <f>学習データ!P1240*$B$20</f>
        <v>0.37647058823529411</v>
      </c>
      <c r="Q1257" s="1">
        <f>学習データ!Q1240*$B$20</f>
        <v>0.37647058823529411</v>
      </c>
      <c r="R1257" s="1">
        <f>学習データ!R1240*$B$20</f>
        <v>0.37647058823529411</v>
      </c>
      <c r="S1257" s="1">
        <f>学習データ!S1240*$B$20</f>
        <v>0.37647058823529411</v>
      </c>
      <c r="T1257" s="1">
        <f>学習データ!T1240*$B$20</f>
        <v>0.37647058823529411</v>
      </c>
      <c r="U1257" s="1">
        <f>学習データ!U1240*$B$20</f>
        <v>0.37647058823529411</v>
      </c>
      <c r="V1257" s="1">
        <f>学習データ!V1240*$B$20</f>
        <v>9.4117647058823528E-2</v>
      </c>
      <c r="W1257" s="1">
        <f>学習データ!W1240*$B$20</f>
        <v>0</v>
      </c>
      <c r="X1257" s="1">
        <f>学習データ!X1240*$B$20</f>
        <v>0</v>
      </c>
      <c r="Y1257" s="1">
        <f>学習データ!Y1240*$B$20</f>
        <v>0</v>
      </c>
      <c r="Z1257" s="1">
        <f>学習データ!Z1240*$B$20</f>
        <v>0</v>
      </c>
      <c r="AA1257" s="1">
        <f>学習データ!AA1240*$B$20</f>
        <v>0</v>
      </c>
      <c r="AB1257" s="1">
        <f>学習データ!AB1240*$B$20</f>
        <v>0</v>
      </c>
      <c r="AC1257" s="1">
        <f>学習データ!AC1240*$B$20</f>
        <v>0</v>
      </c>
      <c r="AD1257" s="1">
        <f>学習データ!AD1240*$B$20</f>
        <v>0</v>
      </c>
      <c r="AE1257" s="20"/>
      <c r="AF1257" s="20"/>
      <c r="AG1257" s="20"/>
      <c r="AH1257" s="35"/>
      <c r="AI1257" s="29"/>
      <c r="AJ1257" s="8">
        <v>4</v>
      </c>
      <c r="AK1257" s="1">
        <f t="shared" ca="1" si="1695"/>
        <v>1.6788045291365097E-2</v>
      </c>
      <c r="AL1257" s="1">
        <f t="shared" ca="1" si="1695"/>
        <v>1.6788045291365097E-2</v>
      </c>
      <c r="AM1257" s="1">
        <f t="shared" ca="1" si="1695"/>
        <v>1.6788045291365097E-2</v>
      </c>
      <c r="AN1257" s="1">
        <f t="shared" ca="1" si="1695"/>
        <v>1.6788045291365097E-2</v>
      </c>
      <c r="AO1257" s="1">
        <f t="shared" ca="1" si="1695"/>
        <v>4.3585851000707526E-2</v>
      </c>
      <c r="AP1257" s="1">
        <f t="shared" ca="1" si="1695"/>
        <v>6.1368472009236168E-2</v>
      </c>
      <c r="AQ1257" s="1">
        <f t="shared" ca="1" si="1695"/>
        <v>3.8536892482082419E-2</v>
      </c>
      <c r="AR1257" s="1">
        <f t="shared" ca="1" si="1695"/>
        <v>2.9338354572847346E-2</v>
      </c>
      <c r="AS1257" s="1">
        <f t="shared" ca="1" si="1695"/>
        <v>0.30307596620148297</v>
      </c>
      <c r="AT1257" s="1">
        <f t="shared" ca="1" si="1695"/>
        <v>0.60858147276293639</v>
      </c>
      <c r="AU1257" s="1">
        <f t="shared" ca="1" si="1695"/>
        <v>0.7411790626423499</v>
      </c>
      <c r="AV1257" s="1">
        <f t="shared" ca="1" si="1695"/>
        <v>2.2138922603948983E-2</v>
      </c>
      <c r="AW1257" s="1">
        <f t="shared" ca="1" si="1695"/>
        <v>1.6788045291365097E-2</v>
      </c>
      <c r="AX1257" s="31"/>
      <c r="AY1257" s="8">
        <v>4</v>
      </c>
      <c r="AZ1257" s="1">
        <f t="shared" ca="1" si="1696"/>
        <v>0.36026230090474776</v>
      </c>
      <c r="BA1257" s="1">
        <f t="shared" ca="1" si="1696"/>
        <v>0.36026230090474776</v>
      </c>
      <c r="BB1257" s="1">
        <f t="shared" ca="1" si="1696"/>
        <v>0.36402726807207886</v>
      </c>
      <c r="BC1257" s="1">
        <f t="shared" ca="1" si="1696"/>
        <v>0.55029739926642118</v>
      </c>
      <c r="BD1257" s="1">
        <f t="shared" ca="1" si="1696"/>
        <v>0.72204386171361912</v>
      </c>
      <c r="BE1257" s="1">
        <f t="shared" ca="1" si="1696"/>
        <v>0.76016875149064034</v>
      </c>
      <c r="BF1257" s="1">
        <f t="shared" ca="1" si="1696"/>
        <v>0.5993008683156158</v>
      </c>
      <c r="BG1257" s="1">
        <f t="shared" ca="1" si="1696"/>
        <v>0.40298102090247412</v>
      </c>
      <c r="BH1257" s="1">
        <f t="shared" ca="1" si="1696"/>
        <v>0.69807304741923559</v>
      </c>
      <c r="BI1257" s="1">
        <f t="shared" ca="1" si="1696"/>
        <v>0.98585477649537201</v>
      </c>
      <c r="BJ1257" s="1">
        <f t="shared" ca="1" si="1696"/>
        <v>0.93792549278429116</v>
      </c>
      <c r="BK1257" s="1">
        <f t="shared" ca="1" si="1696"/>
        <v>0.58275651842909171</v>
      </c>
      <c r="BL1257" s="1">
        <f t="shared" ca="1" si="1696"/>
        <v>0.36026230090474776</v>
      </c>
      <c r="BM1257" s="31"/>
      <c r="BN1257" s="8">
        <v>4</v>
      </c>
      <c r="BO1257" s="1">
        <f t="shared" ca="1" si="1697"/>
        <v>0.45758674972675339</v>
      </c>
      <c r="BP1257" s="1">
        <f t="shared" ca="1" si="1697"/>
        <v>0.45758674972675339</v>
      </c>
      <c r="BQ1257" s="1">
        <f t="shared" ca="1" si="1697"/>
        <v>0.46780852298918285</v>
      </c>
      <c r="BR1257" s="1">
        <f t="shared" ca="1" si="1697"/>
        <v>0.50652548965436373</v>
      </c>
      <c r="BS1257" s="1">
        <f t="shared" ca="1" si="1697"/>
        <v>0.56999204460301556</v>
      </c>
      <c r="BT1257" s="1">
        <f t="shared" ca="1" si="1697"/>
        <v>0.58486299227880556</v>
      </c>
      <c r="BU1257" s="1">
        <f t="shared" ca="1" si="1697"/>
        <v>0.54169467018795536</v>
      </c>
      <c r="BV1257" s="1">
        <f t="shared" ca="1" si="1697"/>
        <v>0.49786943175582893</v>
      </c>
      <c r="BW1257" s="1">
        <f t="shared" ca="1" si="1697"/>
        <v>0.63994079790909408</v>
      </c>
      <c r="BX1257" s="1">
        <f t="shared" ca="1" si="1697"/>
        <v>0.81334936555149384</v>
      </c>
      <c r="BY1257" s="1">
        <f t="shared" ca="1" si="1697"/>
        <v>0.78284240820147344</v>
      </c>
      <c r="BZ1257" s="1">
        <f t="shared" ca="1" si="1697"/>
        <v>0.58416166359132082</v>
      </c>
      <c r="CA1257" s="1">
        <f t="shared" ca="1" si="1697"/>
        <v>0.45758674972675339</v>
      </c>
      <c r="CB1257" s="31"/>
      <c r="CC1257" s="71"/>
      <c r="CD1257" s="8">
        <v>4</v>
      </c>
      <c r="CE1257" s="1">
        <f t="shared" ca="1" si="1698"/>
        <v>0.31089195029214495</v>
      </c>
      <c r="CF1257" s="1">
        <f t="shared" ca="1" si="1699"/>
        <v>0.71567736891256262</v>
      </c>
      <c r="CG1257" s="1">
        <f t="shared" ca="1" si="1700"/>
        <v>0.91909702234124324</v>
      </c>
      <c r="CH1257" s="1">
        <f t="shared" ca="1" si="1701"/>
        <v>0.9813659249054254</v>
      </c>
      <c r="CI1257" s="1">
        <f t="shared" ca="1" si="1702"/>
        <v>0.59814283460290441</v>
      </c>
      <c r="CJ1257" s="1">
        <f t="shared" ca="1" si="1703"/>
        <v>0.2042825709805855</v>
      </c>
      <c r="CK1257" s="1">
        <f t="shared" ca="1" si="1704"/>
        <v>1.6788045291365097E-2</v>
      </c>
      <c r="CL1257" s="35"/>
      <c r="CM1257" s="29"/>
      <c r="CN1257" s="71"/>
      <c r="CO1257" s="8">
        <v>1</v>
      </c>
      <c r="CP1257" s="1">
        <f t="shared" ref="CP1257:CS1260" ca="1" si="1707">1/(1+EXP(-SUMPRODUCT($CO$6:$CR$9,CE1254:CH1257)+$CS$6))</f>
        <v>1.1946858813610104E-2</v>
      </c>
      <c r="CQ1257" s="1">
        <f t="shared" ca="1" si="1707"/>
        <v>3.6738372722994454E-2</v>
      </c>
      <c r="CR1257" s="1">
        <f t="shared" ca="1" si="1707"/>
        <v>0.41284608652002508</v>
      </c>
      <c r="CS1257" s="1">
        <f t="shared" ca="1" si="1707"/>
        <v>0.70034936833823902</v>
      </c>
      <c r="CU1257" s="71">
        <v>1</v>
      </c>
      <c r="CV1257" s="8">
        <v>1</v>
      </c>
      <c r="CW1257" s="1">
        <f t="shared" ref="CW1257" ca="1" si="1708">MAX(CP1257:CQ1258)</f>
        <v>9.4092575637810982E-2</v>
      </c>
      <c r="CX1257" s="1">
        <f t="shared" ref="CX1257" ca="1" si="1709">MAX(CR1257:CS1258)</f>
        <v>0.8342347128293004</v>
      </c>
      <c r="CZ1257" s="29"/>
      <c r="DA1257" s="8">
        <v>3</v>
      </c>
      <c r="DB1257" s="1"/>
      <c r="DC1257" s="20"/>
      <c r="DD1257" s="8">
        <v>3</v>
      </c>
      <c r="DE1257" s="1"/>
      <c r="DF1257" s="20"/>
      <c r="DG1257" s="20"/>
      <c r="DH1257" s="20"/>
      <c r="DI1257" s="25"/>
    </row>
    <row r="1258" spans="1:113" x14ac:dyDescent="0.2">
      <c r="A1258" s="73"/>
      <c r="B1258" s="24">
        <v>5</v>
      </c>
      <c r="C1258" s="1">
        <f>学習データ!C1241*$B$20</f>
        <v>0</v>
      </c>
      <c r="D1258" s="1">
        <f>学習データ!D1241*$B$20</f>
        <v>0</v>
      </c>
      <c r="E1258" s="1">
        <f>学習データ!E1241*$B$20</f>
        <v>0</v>
      </c>
      <c r="F1258" s="1">
        <f>学習データ!F1241*$B$20</f>
        <v>0</v>
      </c>
      <c r="G1258" s="1">
        <f>学習データ!G1241*$B$20</f>
        <v>0</v>
      </c>
      <c r="H1258" s="1">
        <f>学習データ!H1241*$B$20</f>
        <v>0</v>
      </c>
      <c r="I1258" s="1">
        <f>学習データ!I1241*$B$20</f>
        <v>0</v>
      </c>
      <c r="J1258" s="1">
        <f>学習データ!J1241*$B$20</f>
        <v>0</v>
      </c>
      <c r="K1258" s="1">
        <f>学習データ!K1241*$B$20</f>
        <v>0</v>
      </c>
      <c r="L1258" s="1">
        <f>学習データ!L1241*$B$20</f>
        <v>0</v>
      </c>
      <c r="M1258" s="1">
        <f>学習データ!M1241*$B$20</f>
        <v>0</v>
      </c>
      <c r="N1258" s="1">
        <f>学習データ!N1241*$B$20</f>
        <v>0.26666666666666666</v>
      </c>
      <c r="O1258" s="1">
        <f>学習データ!O1241*$B$20</f>
        <v>0.74509803921568629</v>
      </c>
      <c r="P1258" s="1">
        <f>学習データ!P1241*$B$20</f>
        <v>0.99215686274509807</v>
      </c>
      <c r="Q1258" s="1">
        <f>学習データ!Q1241*$B$20</f>
        <v>0.98431372549019602</v>
      </c>
      <c r="R1258" s="1">
        <f>学習データ!R1241*$B$20</f>
        <v>0.98431372549019602</v>
      </c>
      <c r="S1258" s="1">
        <f>学習データ!S1241*$B$20</f>
        <v>0.98431372549019602</v>
      </c>
      <c r="T1258" s="1">
        <f>学習データ!T1241*$B$20</f>
        <v>0.98431372549019602</v>
      </c>
      <c r="U1258" s="1">
        <f>学習データ!U1241*$B$20</f>
        <v>0.99215686274509807</v>
      </c>
      <c r="V1258" s="1">
        <f>学習データ!V1241*$B$20</f>
        <v>0.80392156862745101</v>
      </c>
      <c r="W1258" s="1">
        <f>学習データ!W1241*$B$20</f>
        <v>0.43529411764705883</v>
      </c>
      <c r="X1258" s="1">
        <f>学習データ!X1241*$B$20</f>
        <v>1.5686274509803921E-2</v>
      </c>
      <c r="Y1258" s="1">
        <f>学習データ!Y1241*$B$20</f>
        <v>0</v>
      </c>
      <c r="Z1258" s="1">
        <f>学習データ!Z1241*$B$20</f>
        <v>0</v>
      </c>
      <c r="AA1258" s="1">
        <f>学習データ!AA1241*$B$20</f>
        <v>0</v>
      </c>
      <c r="AB1258" s="1">
        <f>学習データ!AB1241*$B$20</f>
        <v>0</v>
      </c>
      <c r="AC1258" s="1">
        <f>学習データ!AC1241*$B$20</f>
        <v>0</v>
      </c>
      <c r="AD1258" s="1">
        <f>学習データ!AD1241*$B$20</f>
        <v>0</v>
      </c>
      <c r="AE1258" s="20"/>
      <c r="AF1258" s="20"/>
      <c r="AG1258" s="20"/>
      <c r="AH1258" s="35"/>
      <c r="AI1258" s="29"/>
      <c r="AJ1258" s="8">
        <v>5</v>
      </c>
      <c r="AK1258" s="1">
        <f t="shared" ca="1" si="1695"/>
        <v>1.6788045291365097E-2</v>
      </c>
      <c r="AL1258" s="1">
        <f t="shared" ca="1" si="1695"/>
        <v>1.6788045291365097E-2</v>
      </c>
      <c r="AM1258" s="1">
        <f t="shared" ca="1" si="1695"/>
        <v>1.6788045291365097E-2</v>
      </c>
      <c r="AN1258" s="1">
        <f t="shared" ca="1" si="1695"/>
        <v>1.6788045291365097E-2</v>
      </c>
      <c r="AO1258" s="1">
        <f t="shared" ca="1" si="1695"/>
        <v>1.6788045291365097E-2</v>
      </c>
      <c r="AP1258" s="1">
        <f t="shared" ca="1" si="1695"/>
        <v>1.6788045291365097E-2</v>
      </c>
      <c r="AQ1258" s="1">
        <f t="shared" ca="1" si="1695"/>
        <v>1.6788045291365097E-2</v>
      </c>
      <c r="AR1258" s="1">
        <f t="shared" ca="1" si="1695"/>
        <v>3.398669475067264E-2</v>
      </c>
      <c r="AS1258" s="1">
        <f t="shared" ca="1" si="1695"/>
        <v>0.31208451959891037</v>
      </c>
      <c r="AT1258" s="1">
        <f t="shared" ca="1" si="1695"/>
        <v>0.445475985304782</v>
      </c>
      <c r="AU1258" s="1">
        <f t="shared" ca="1" si="1695"/>
        <v>0.73818729592572996</v>
      </c>
      <c r="AV1258" s="1">
        <f t="shared" ca="1" si="1695"/>
        <v>3.8784453220470333E-2</v>
      </c>
      <c r="AW1258" s="1">
        <f t="shared" ca="1" si="1695"/>
        <v>1.6788045291365097E-2</v>
      </c>
      <c r="AX1258" s="31"/>
      <c r="AY1258" s="8">
        <v>5</v>
      </c>
      <c r="AZ1258" s="1">
        <f t="shared" ca="1" si="1696"/>
        <v>0.36026230090474776</v>
      </c>
      <c r="BA1258" s="1">
        <f t="shared" ca="1" si="1696"/>
        <v>0.36026230090474776</v>
      </c>
      <c r="BB1258" s="1">
        <f t="shared" ca="1" si="1696"/>
        <v>0.36026230090474776</v>
      </c>
      <c r="BC1258" s="1">
        <f t="shared" ca="1" si="1696"/>
        <v>0.36026230090474776</v>
      </c>
      <c r="BD1258" s="1">
        <f t="shared" ca="1" si="1696"/>
        <v>0.36026230090474776</v>
      </c>
      <c r="BE1258" s="1">
        <f t="shared" ca="1" si="1696"/>
        <v>0.36026230090474776</v>
      </c>
      <c r="BF1258" s="1">
        <f t="shared" ca="1" si="1696"/>
        <v>0.36026230090474776</v>
      </c>
      <c r="BG1258" s="1">
        <f t="shared" ca="1" si="1696"/>
        <v>0.36026230090474776</v>
      </c>
      <c r="BH1258" s="1">
        <f t="shared" ca="1" si="1696"/>
        <v>0.74299604731606628</v>
      </c>
      <c r="BI1258" s="1">
        <f t="shared" ca="1" si="1696"/>
        <v>0.98268954517062823</v>
      </c>
      <c r="BJ1258" s="1">
        <f t="shared" ca="1" si="1696"/>
        <v>0.94803419221885421</v>
      </c>
      <c r="BK1258" s="1">
        <f t="shared" ca="1" si="1696"/>
        <v>0.62624233065110047</v>
      </c>
      <c r="BL1258" s="1">
        <f t="shared" ca="1" si="1696"/>
        <v>0.36026230090474776</v>
      </c>
      <c r="BM1258" s="31"/>
      <c r="BN1258" s="8">
        <v>5</v>
      </c>
      <c r="BO1258" s="1">
        <f t="shared" ca="1" si="1697"/>
        <v>0.45758674972675339</v>
      </c>
      <c r="BP1258" s="1">
        <f t="shared" ca="1" si="1697"/>
        <v>0.45758674972675339</v>
      </c>
      <c r="BQ1258" s="1">
        <f t="shared" ca="1" si="1697"/>
        <v>0.45758674972675339</v>
      </c>
      <c r="BR1258" s="1">
        <f t="shared" ca="1" si="1697"/>
        <v>0.45758674972675339</v>
      </c>
      <c r="BS1258" s="1">
        <f t="shared" ca="1" si="1697"/>
        <v>0.45758674972675339</v>
      </c>
      <c r="BT1258" s="1">
        <f t="shared" ca="1" si="1697"/>
        <v>0.45758674972675339</v>
      </c>
      <c r="BU1258" s="1">
        <f t="shared" ca="1" si="1697"/>
        <v>0.45758674972675339</v>
      </c>
      <c r="BV1258" s="1">
        <f t="shared" ca="1" si="1697"/>
        <v>0.46939052031350342</v>
      </c>
      <c r="BW1258" s="1">
        <f t="shared" ca="1" si="1697"/>
        <v>0.6787846079287877</v>
      </c>
      <c r="BX1258" s="1">
        <f t="shared" ca="1" si="1697"/>
        <v>0.79731214678832629</v>
      </c>
      <c r="BY1258" s="1">
        <f t="shared" ca="1" si="1697"/>
        <v>0.76825577760158958</v>
      </c>
      <c r="BZ1258" s="1">
        <f t="shared" ca="1" si="1697"/>
        <v>0.6054501207163614</v>
      </c>
      <c r="CA1258" s="1">
        <f t="shared" ca="1" si="1697"/>
        <v>0.45758674972675339</v>
      </c>
      <c r="CB1258" s="31"/>
      <c r="CC1258" s="71"/>
      <c r="CD1258" s="8">
        <v>5</v>
      </c>
      <c r="CE1258" s="1">
        <f t="shared" ca="1" si="1698"/>
        <v>0.81235392441542298</v>
      </c>
      <c r="CF1258" s="1">
        <f t="shared" ca="1" si="1699"/>
        <v>0.9837368716385807</v>
      </c>
      <c r="CG1258" s="1">
        <f t="shared" ca="1" si="1700"/>
        <v>0.62481485388187696</v>
      </c>
      <c r="CH1258" s="1">
        <f t="shared" ca="1" si="1701"/>
        <v>0.97852868446680741</v>
      </c>
      <c r="CI1258" s="1">
        <f t="shared" ca="1" si="1702"/>
        <v>0.75037809410958234</v>
      </c>
      <c r="CJ1258" s="1">
        <f t="shared" ca="1" si="1703"/>
        <v>1.7650712088529346E-2</v>
      </c>
      <c r="CK1258" s="1">
        <f t="shared" ca="1" si="1704"/>
        <v>1.6788045291365097E-2</v>
      </c>
      <c r="CL1258" s="35"/>
      <c r="CM1258" s="29"/>
      <c r="CN1258" s="71"/>
      <c r="CO1258" s="8">
        <v>2</v>
      </c>
      <c r="CP1258" s="1">
        <f t="shared" ca="1" si="1707"/>
        <v>5.5235533058648183E-3</v>
      </c>
      <c r="CQ1258" s="1">
        <f t="shared" ca="1" si="1707"/>
        <v>9.4092575637810982E-2</v>
      </c>
      <c r="CR1258" s="1">
        <f t="shared" ca="1" si="1707"/>
        <v>0.2341109203808435</v>
      </c>
      <c r="CS1258" s="1">
        <f t="shared" ca="1" si="1707"/>
        <v>0.8342347128293004</v>
      </c>
      <c r="CU1258" s="71"/>
      <c r="CV1258" s="8">
        <v>2</v>
      </c>
      <c r="CW1258" s="1">
        <f t="shared" ref="CW1258" ca="1" si="1710">MAX(CP1259:CQ1260)</f>
        <v>0.15789195165390263</v>
      </c>
      <c r="CX1258" s="1">
        <f t="shared" ref="CX1258" ca="1" si="1711">MAX(CR1259:CS1260)</f>
        <v>0.23717643892206272</v>
      </c>
      <c r="CZ1258" s="29"/>
      <c r="DA1258" s="8">
        <v>4</v>
      </c>
      <c r="DB1258" s="1"/>
      <c r="DC1258" s="20"/>
      <c r="DD1258" s="8">
        <v>4</v>
      </c>
      <c r="DE1258" s="1"/>
      <c r="DF1258" s="20"/>
      <c r="DG1258" s="20"/>
      <c r="DH1258" s="20"/>
      <c r="DI1258" s="25"/>
    </row>
    <row r="1259" spans="1:113" x14ac:dyDescent="0.2">
      <c r="A1259" s="73"/>
      <c r="B1259" s="24">
        <v>6</v>
      </c>
      <c r="C1259" s="1">
        <f>学習データ!C1242*$B$20</f>
        <v>0</v>
      </c>
      <c r="D1259" s="1">
        <f>学習データ!D1242*$B$20</f>
        <v>0</v>
      </c>
      <c r="E1259" s="1">
        <f>学習データ!E1242*$B$20</f>
        <v>0</v>
      </c>
      <c r="F1259" s="1">
        <f>学習データ!F1242*$B$20</f>
        <v>0</v>
      </c>
      <c r="G1259" s="1">
        <f>学習データ!G1242*$B$20</f>
        <v>0</v>
      </c>
      <c r="H1259" s="1">
        <f>学習データ!H1242*$B$20</f>
        <v>0</v>
      </c>
      <c r="I1259" s="1">
        <f>学習データ!I1242*$B$20</f>
        <v>0</v>
      </c>
      <c r="J1259" s="1">
        <f>学習データ!J1242*$B$20</f>
        <v>0</v>
      </c>
      <c r="K1259" s="1">
        <f>学習データ!K1242*$B$20</f>
        <v>0.18823529411764706</v>
      </c>
      <c r="L1259" s="1">
        <f>学習データ!L1242*$B$20</f>
        <v>0.43529411764705883</v>
      </c>
      <c r="M1259" s="1">
        <f>学習データ!M1242*$B$20</f>
        <v>0.25098039215686274</v>
      </c>
      <c r="N1259" s="1">
        <f>学習データ!N1242*$B$20</f>
        <v>0.92549019607843142</v>
      </c>
      <c r="O1259" s="1">
        <f>学習データ!O1242*$B$20</f>
        <v>0.98431372549019602</v>
      </c>
      <c r="P1259" s="1">
        <f>学習データ!P1242*$B$20</f>
        <v>0.99215686274509807</v>
      </c>
      <c r="Q1259" s="1">
        <f>学習データ!Q1242*$B$20</f>
        <v>0.98431372549019602</v>
      </c>
      <c r="R1259" s="1">
        <f>学習データ!R1242*$B$20</f>
        <v>0.98431372549019602</v>
      </c>
      <c r="S1259" s="1">
        <f>学習データ!S1242*$B$20</f>
        <v>0.67450980392156867</v>
      </c>
      <c r="T1259" s="1">
        <f>学習データ!T1242*$B$20</f>
        <v>0.98431372549019602</v>
      </c>
      <c r="U1259" s="1">
        <f>学習データ!U1242*$B$20</f>
        <v>0.99215686274509807</v>
      </c>
      <c r="V1259" s="1">
        <f>学習データ!V1242*$B$20</f>
        <v>0.98431372549019602</v>
      </c>
      <c r="W1259" s="1">
        <f>学習データ!W1242*$B$20</f>
        <v>0.98431372549019602</v>
      </c>
      <c r="X1259" s="1">
        <f>学習データ!X1242*$B$20</f>
        <v>0.43137254901960786</v>
      </c>
      <c r="Y1259" s="1">
        <f>学習データ!Y1242*$B$20</f>
        <v>0</v>
      </c>
      <c r="Z1259" s="1">
        <f>学習データ!Z1242*$B$20</f>
        <v>0</v>
      </c>
      <c r="AA1259" s="1">
        <f>学習データ!AA1242*$B$20</f>
        <v>0</v>
      </c>
      <c r="AB1259" s="1">
        <f>学習データ!AB1242*$B$20</f>
        <v>0</v>
      </c>
      <c r="AC1259" s="1">
        <f>学習データ!AC1242*$B$20</f>
        <v>0</v>
      </c>
      <c r="AD1259" s="1">
        <f>学習データ!AD1242*$B$20</f>
        <v>0</v>
      </c>
      <c r="AE1259" s="20"/>
      <c r="AF1259" s="20"/>
      <c r="AG1259" s="20"/>
      <c r="AH1259" s="35"/>
      <c r="AI1259" s="29"/>
      <c r="AJ1259" s="8">
        <v>6</v>
      </c>
      <c r="AK1259" s="1">
        <f t="shared" ca="1" si="1695"/>
        <v>1.6788045291365097E-2</v>
      </c>
      <c r="AL1259" s="1">
        <f t="shared" ca="1" si="1695"/>
        <v>1.8455508568528959E-2</v>
      </c>
      <c r="AM1259" s="1">
        <f t="shared" ca="1" si="1695"/>
        <v>0.14892124902442555</v>
      </c>
      <c r="AN1259" s="1">
        <f t="shared" ca="1" si="1695"/>
        <v>0.23103347376874384</v>
      </c>
      <c r="AO1259" s="1">
        <f t="shared" ca="1" si="1695"/>
        <v>0.306195750563794</v>
      </c>
      <c r="AP1259" s="1">
        <f t="shared" ca="1" si="1695"/>
        <v>0.20417076825548919</v>
      </c>
      <c r="AQ1259" s="1">
        <f t="shared" ca="1" si="1695"/>
        <v>1.9888595105224127E-2</v>
      </c>
      <c r="AR1259" s="1">
        <f t="shared" ca="1" si="1695"/>
        <v>0.29683649394330763</v>
      </c>
      <c r="AS1259" s="1">
        <f t="shared" ca="1" si="1695"/>
        <v>0.32127899709817564</v>
      </c>
      <c r="AT1259" s="1">
        <f t="shared" ca="1" si="1695"/>
        <v>0.42469182415916024</v>
      </c>
      <c r="AU1259" s="1">
        <f t="shared" ca="1" si="1695"/>
        <v>0.73686467403387301</v>
      </c>
      <c r="AV1259" s="1">
        <f t="shared" ca="1" si="1695"/>
        <v>3.8531806151304242E-2</v>
      </c>
      <c r="AW1259" s="1">
        <f t="shared" ca="1" si="1695"/>
        <v>1.6788045291365097E-2</v>
      </c>
      <c r="AX1259" s="31"/>
      <c r="AY1259" s="8">
        <v>6</v>
      </c>
      <c r="AZ1259" s="1">
        <f t="shared" ca="1" si="1696"/>
        <v>0.36026230090474776</v>
      </c>
      <c r="BA1259" s="1">
        <f t="shared" ca="1" si="1696"/>
        <v>0.36026230090474776</v>
      </c>
      <c r="BB1259" s="1">
        <f t="shared" ca="1" si="1696"/>
        <v>0.36137934099096397</v>
      </c>
      <c r="BC1259" s="1">
        <f t="shared" ca="1" si="1696"/>
        <v>0.43272458061806862</v>
      </c>
      <c r="BD1259" s="1">
        <f t="shared" ca="1" si="1696"/>
        <v>0.52514720768772027</v>
      </c>
      <c r="BE1259" s="1">
        <f t="shared" ca="1" si="1696"/>
        <v>0.56535590759454257</v>
      </c>
      <c r="BF1259" s="1">
        <f t="shared" ca="1" si="1696"/>
        <v>0.43416173865410579</v>
      </c>
      <c r="BG1259" s="1">
        <f t="shared" ca="1" si="1696"/>
        <v>0.49344456481425064</v>
      </c>
      <c r="BH1259" s="1">
        <f t="shared" ca="1" si="1696"/>
        <v>0.94857724059780291</v>
      </c>
      <c r="BI1259" s="1">
        <f t="shared" ca="1" si="1696"/>
        <v>0.98281484104470263</v>
      </c>
      <c r="BJ1259" s="1">
        <f t="shared" ca="1" si="1696"/>
        <v>0.8551555933966063</v>
      </c>
      <c r="BK1259" s="1">
        <f t="shared" ca="1" si="1696"/>
        <v>0.5347879837210664</v>
      </c>
      <c r="BL1259" s="1">
        <f t="shared" ca="1" si="1696"/>
        <v>0.36026230090474776</v>
      </c>
      <c r="BM1259" s="31"/>
      <c r="BN1259" s="8">
        <v>6</v>
      </c>
      <c r="BO1259" s="1">
        <f t="shared" ca="1" si="1697"/>
        <v>0.45758674972675339</v>
      </c>
      <c r="BP1259" s="1">
        <f t="shared" ca="1" si="1697"/>
        <v>0.4591581292064385</v>
      </c>
      <c r="BQ1259" s="1">
        <f t="shared" ca="1" si="1697"/>
        <v>0.49735398048171453</v>
      </c>
      <c r="BR1259" s="1">
        <f t="shared" ca="1" si="1697"/>
        <v>0.54668991128401345</v>
      </c>
      <c r="BS1259" s="1">
        <f t="shared" ca="1" si="1697"/>
        <v>0.58612449582163584</v>
      </c>
      <c r="BT1259" s="1">
        <f t="shared" ca="1" si="1697"/>
        <v>0.5904876924261474</v>
      </c>
      <c r="BU1259" s="1">
        <f t="shared" ca="1" si="1697"/>
        <v>0.52324518317483015</v>
      </c>
      <c r="BV1259" s="1">
        <f t="shared" ca="1" si="1697"/>
        <v>0.56990420892505633</v>
      </c>
      <c r="BW1259" s="1">
        <f t="shared" ca="1" si="1697"/>
        <v>0.76387051042261722</v>
      </c>
      <c r="BX1259" s="1">
        <f t="shared" ca="1" si="1697"/>
        <v>0.80459413662466728</v>
      </c>
      <c r="BY1259" s="1">
        <f t="shared" ca="1" si="1697"/>
        <v>0.72346980500267599</v>
      </c>
      <c r="BZ1259" s="1">
        <f t="shared" ca="1" si="1697"/>
        <v>0.54631746232571132</v>
      </c>
      <c r="CA1259" s="1">
        <f t="shared" ca="1" si="1697"/>
        <v>0.45758674972675339</v>
      </c>
      <c r="CB1259" s="31"/>
      <c r="CC1259" s="71"/>
      <c r="CD1259" s="8">
        <v>6</v>
      </c>
      <c r="CE1259" s="1">
        <f t="shared" ca="1" si="1698"/>
        <v>2.8005183120742017E-2</v>
      </c>
      <c r="CF1259" s="1">
        <f t="shared" ca="1" si="1699"/>
        <v>0.32648918809638056</v>
      </c>
      <c r="CG1259" s="1">
        <f t="shared" ca="1" si="1700"/>
        <v>0.28959339682171298</v>
      </c>
      <c r="CH1259" s="1">
        <f t="shared" ca="1" si="1701"/>
        <v>4.2793700895431483E-2</v>
      </c>
      <c r="CI1259" s="1">
        <f t="shared" ca="1" si="1702"/>
        <v>3.3519211371518302E-2</v>
      </c>
      <c r="CJ1259" s="1">
        <f t="shared" ca="1" si="1703"/>
        <v>1.6788045291365097E-2</v>
      </c>
      <c r="CK1259" s="1">
        <f t="shared" ca="1" si="1704"/>
        <v>1.6788045291365097E-2</v>
      </c>
      <c r="CL1259" s="35"/>
      <c r="CM1259" s="29"/>
      <c r="CN1259" s="71"/>
      <c r="CO1259" s="8">
        <v>3</v>
      </c>
      <c r="CP1259" s="1">
        <f t="shared" ca="1" si="1707"/>
        <v>2.6186578506987592E-3</v>
      </c>
      <c r="CQ1259" s="1">
        <f t="shared" ca="1" si="1707"/>
        <v>4.9420645644984301E-3</v>
      </c>
      <c r="CR1259" s="1">
        <f t="shared" ca="1" si="1707"/>
        <v>1.4539699531809704E-3</v>
      </c>
      <c r="CS1259" s="1">
        <f t="shared" ca="1" si="1707"/>
        <v>3.4145838145086603E-3</v>
      </c>
      <c r="CU1259" s="71">
        <v>2</v>
      </c>
      <c r="CV1259" s="8">
        <v>1</v>
      </c>
      <c r="CW1259" s="1">
        <f t="shared" ref="CW1259" ca="1" si="1712">MAX(CP1263:CQ1264)</f>
        <v>0.87740296010342322</v>
      </c>
      <c r="CX1259" s="1">
        <f t="shared" ref="CX1259" ca="1" si="1713">MAX(CR1263:CS1264)</f>
        <v>0.88070181774774992</v>
      </c>
      <c r="CZ1259" s="29"/>
      <c r="DA1259" s="8">
        <v>5</v>
      </c>
      <c r="DB1259" s="1">
        <f ca="1">1/(1+EXP(-SUMPRODUCT($DC$12:$DD$17,CW1257:CX1262)+$DE$12))</f>
        <v>0.32203410203990046</v>
      </c>
      <c r="DC1259" s="20"/>
      <c r="DD1259" s="8">
        <v>5</v>
      </c>
      <c r="DE1259" s="1">
        <f t="shared" ref="DE1259" ca="1" si="1714">(AG1276-DB1259)^2</f>
        <v>0.10370596287664502</v>
      </c>
      <c r="DF1259" s="20"/>
      <c r="DG1259" s="20"/>
      <c r="DH1259" s="20"/>
      <c r="DI1259" s="25"/>
    </row>
    <row r="1260" spans="1:113" x14ac:dyDescent="0.2">
      <c r="A1260" s="73"/>
      <c r="B1260" s="24">
        <v>7</v>
      </c>
      <c r="C1260" s="1">
        <f>学習データ!C1243*$B$20</f>
        <v>0</v>
      </c>
      <c r="D1260" s="1">
        <f>学習データ!D1243*$B$20</f>
        <v>0</v>
      </c>
      <c r="E1260" s="1">
        <f>学習データ!E1243*$B$20</f>
        <v>0</v>
      </c>
      <c r="F1260" s="1">
        <f>学習データ!F1243*$B$20</f>
        <v>0</v>
      </c>
      <c r="G1260" s="1">
        <f>学習データ!G1243*$B$20</f>
        <v>0</v>
      </c>
      <c r="H1260" s="1">
        <f>学習データ!H1243*$B$20</f>
        <v>0</v>
      </c>
      <c r="I1260" s="1">
        <f>学習データ!I1243*$B$20</f>
        <v>0</v>
      </c>
      <c r="J1260" s="1">
        <f>学習データ!J1243*$B$20</f>
        <v>0</v>
      </c>
      <c r="K1260" s="1">
        <f>学習データ!K1243*$B$20</f>
        <v>0.37647058823529411</v>
      </c>
      <c r="L1260" s="1">
        <f>学習データ!L1243*$B$20</f>
        <v>0.97254901960784312</v>
      </c>
      <c r="M1260" s="1">
        <f>学習データ!M1243*$B$20</f>
        <v>0.92549019607843142</v>
      </c>
      <c r="N1260" s="1">
        <f>学習データ!N1243*$B$20</f>
        <v>0.98431372549019602</v>
      </c>
      <c r="O1260" s="1">
        <f>学習データ!O1243*$B$20</f>
        <v>0.98431372549019602</v>
      </c>
      <c r="P1260" s="1">
        <f>学習データ!P1243*$B$20</f>
        <v>0.74117647058823533</v>
      </c>
      <c r="Q1260" s="1">
        <f>学習データ!Q1243*$B$20</f>
        <v>0.6588235294117647</v>
      </c>
      <c r="R1260" s="1">
        <f>学習データ!R1243*$B$20</f>
        <v>0.12156862745098039</v>
      </c>
      <c r="S1260" s="1">
        <f>学習データ!S1243*$B$20</f>
        <v>4.7058823529411764E-2</v>
      </c>
      <c r="T1260" s="1">
        <f>学習データ!T1243*$B$20</f>
        <v>0.12156862745098039</v>
      </c>
      <c r="U1260" s="1">
        <f>学習データ!U1243*$B$20</f>
        <v>0.35686274509803922</v>
      </c>
      <c r="V1260" s="1">
        <f>学習データ!V1243*$B$20</f>
        <v>0.92549019607843142</v>
      </c>
      <c r="W1260" s="1">
        <f>学習データ!W1243*$B$20</f>
        <v>0.98431372549019602</v>
      </c>
      <c r="X1260" s="1">
        <f>学習データ!X1243*$B$20</f>
        <v>0.95686274509803915</v>
      </c>
      <c r="Y1260" s="1">
        <f>学習データ!Y1243*$B$20</f>
        <v>0.32549019607843138</v>
      </c>
      <c r="Z1260" s="1">
        <f>学習データ!Z1243*$B$20</f>
        <v>0</v>
      </c>
      <c r="AA1260" s="1">
        <f>学習データ!AA1243*$B$20</f>
        <v>0</v>
      </c>
      <c r="AB1260" s="1">
        <f>学習データ!AB1243*$B$20</f>
        <v>0</v>
      </c>
      <c r="AC1260" s="1">
        <f>学習データ!AC1243*$B$20</f>
        <v>0</v>
      </c>
      <c r="AD1260" s="1">
        <f>学習データ!AD1243*$B$20</f>
        <v>0</v>
      </c>
      <c r="AE1260" s="20"/>
      <c r="AF1260" s="20"/>
      <c r="AG1260" s="20"/>
      <c r="AH1260" s="35"/>
      <c r="AI1260" s="29"/>
      <c r="AJ1260" s="8">
        <v>7</v>
      </c>
      <c r="AK1260" s="1">
        <f t="shared" ca="1" si="1695"/>
        <v>0.11818276859607198</v>
      </c>
      <c r="AL1260" s="1">
        <f t="shared" ca="1" si="1695"/>
        <v>0.31089195029214495</v>
      </c>
      <c r="AM1260" s="1">
        <f t="shared" ca="1" si="1695"/>
        <v>0.17831226541324685</v>
      </c>
      <c r="AN1260" s="1">
        <f t="shared" ca="1" si="1695"/>
        <v>3.9618033641274433E-2</v>
      </c>
      <c r="AO1260" s="1">
        <f t="shared" ca="1" si="1695"/>
        <v>0.37148605546836139</v>
      </c>
      <c r="AP1260" s="1">
        <f t="shared" ca="1" si="1695"/>
        <v>0.91909702234124324</v>
      </c>
      <c r="AQ1260" s="1">
        <f t="shared" ca="1" si="1695"/>
        <v>0.93120538518652041</v>
      </c>
      <c r="AR1260" s="1">
        <f t="shared" ca="1" si="1695"/>
        <v>0.58338077014740797</v>
      </c>
      <c r="AS1260" s="1">
        <f t="shared" ca="1" si="1695"/>
        <v>0.18519483928295</v>
      </c>
      <c r="AT1260" s="1">
        <f t="shared" ca="1" si="1695"/>
        <v>0.59814283460290441</v>
      </c>
      <c r="AU1260" s="1">
        <f t="shared" ca="1" si="1695"/>
        <v>0.2042825709805855</v>
      </c>
      <c r="AV1260" s="1">
        <f t="shared" ca="1" si="1695"/>
        <v>2.2963007105282728E-2</v>
      </c>
      <c r="AW1260" s="1">
        <f t="shared" ca="1" si="1695"/>
        <v>1.6788045291365097E-2</v>
      </c>
      <c r="AX1260" s="31"/>
      <c r="AY1260" s="8">
        <v>7</v>
      </c>
      <c r="AZ1260" s="1">
        <f t="shared" ca="1" si="1696"/>
        <v>0.36531959044450496</v>
      </c>
      <c r="BA1260" s="1">
        <f t="shared" ca="1" si="1696"/>
        <v>0.51485058910792825</v>
      </c>
      <c r="BB1260" s="1">
        <f t="shared" ca="1" si="1696"/>
        <v>0.78992398141457909</v>
      </c>
      <c r="BC1260" s="1">
        <f t="shared" ca="1" si="1696"/>
        <v>0.94094540388128345</v>
      </c>
      <c r="BD1260" s="1">
        <f t="shared" ca="1" si="1696"/>
        <v>0.95620072794690336</v>
      </c>
      <c r="BE1260" s="1">
        <f t="shared" ca="1" si="1696"/>
        <v>0.96459696545748008</v>
      </c>
      <c r="BF1260" s="1">
        <f t="shared" ca="1" si="1696"/>
        <v>0.9302741704228068</v>
      </c>
      <c r="BG1260" s="1">
        <f t="shared" ca="1" si="1696"/>
        <v>0.91219827998712155</v>
      </c>
      <c r="BH1260" s="1">
        <f t="shared" ca="1" si="1696"/>
        <v>0.97416254133264613</v>
      </c>
      <c r="BI1260" s="1">
        <f t="shared" ca="1" si="1696"/>
        <v>0.97101442227571166</v>
      </c>
      <c r="BJ1260" s="1">
        <f t="shared" ca="1" si="1696"/>
        <v>0.7535041316111214</v>
      </c>
      <c r="BK1260" s="1">
        <f t="shared" ca="1" si="1696"/>
        <v>0.36806729812060485</v>
      </c>
      <c r="BL1260" s="1">
        <f t="shared" ca="1" si="1696"/>
        <v>0.36026230090474776</v>
      </c>
      <c r="BM1260" s="31"/>
      <c r="BN1260" s="8">
        <v>7</v>
      </c>
      <c r="BO1260" s="1">
        <f t="shared" ca="1" si="1697"/>
        <v>0.49277195710290445</v>
      </c>
      <c r="BP1260" s="1">
        <f t="shared" ca="1" si="1697"/>
        <v>0.57022212220128454</v>
      </c>
      <c r="BQ1260" s="1">
        <f t="shared" ca="1" si="1697"/>
        <v>0.66149734854311015</v>
      </c>
      <c r="BR1260" s="1">
        <f t="shared" ca="1" si="1697"/>
        <v>0.71989280370836195</v>
      </c>
      <c r="BS1260" s="1">
        <f t="shared" ca="1" si="1697"/>
        <v>0.77242103817741414</v>
      </c>
      <c r="BT1260" s="1">
        <f t="shared" ca="1" si="1697"/>
        <v>0.80523383066686838</v>
      </c>
      <c r="BU1260" s="1">
        <f t="shared" ca="1" si="1697"/>
        <v>0.77188021578402155</v>
      </c>
      <c r="BV1260" s="1">
        <f t="shared" ca="1" si="1697"/>
        <v>0.79072824233848427</v>
      </c>
      <c r="BW1260" s="1">
        <f t="shared" ca="1" si="1697"/>
        <v>0.7967104160486409</v>
      </c>
      <c r="BX1260" s="1">
        <f t="shared" ca="1" si="1697"/>
        <v>0.76895606454781917</v>
      </c>
      <c r="BY1260" s="1">
        <f t="shared" ca="1" si="1697"/>
        <v>0.65595554368397169</v>
      </c>
      <c r="BZ1260" s="1">
        <f t="shared" ca="1" si="1697"/>
        <v>0.47302811671034356</v>
      </c>
      <c r="CA1260" s="1">
        <f t="shared" ca="1" si="1697"/>
        <v>0.45758674972675339</v>
      </c>
      <c r="CB1260" s="31"/>
      <c r="CC1260" s="71"/>
      <c r="CD1260" s="8">
        <v>7</v>
      </c>
      <c r="CE1260" s="1">
        <f t="shared" ca="1" si="1698"/>
        <v>1.6788045291365097E-2</v>
      </c>
      <c r="CF1260" s="1">
        <f t="shared" ca="1" si="1699"/>
        <v>1.6788045291365097E-2</v>
      </c>
      <c r="CG1260" s="1">
        <f t="shared" ca="1" si="1700"/>
        <v>1.6788045291365097E-2</v>
      </c>
      <c r="CH1260" s="1">
        <f t="shared" ca="1" si="1701"/>
        <v>1.6788045291365097E-2</v>
      </c>
      <c r="CI1260" s="1">
        <f t="shared" ca="1" si="1702"/>
        <v>1.6788045291365097E-2</v>
      </c>
      <c r="CJ1260" s="1">
        <f t="shared" ca="1" si="1703"/>
        <v>1.6788045291365097E-2</v>
      </c>
      <c r="CK1260" s="1">
        <f t="shared" ca="1" si="1704"/>
        <v>1.6788045291365097E-2</v>
      </c>
      <c r="CL1260" s="35"/>
      <c r="CM1260" s="29"/>
      <c r="CN1260" s="71"/>
      <c r="CO1260" s="8">
        <v>4</v>
      </c>
      <c r="CP1260" s="1">
        <f t="shared" ca="1" si="1707"/>
        <v>3.5584425271951541E-2</v>
      </c>
      <c r="CQ1260" s="1">
        <f t="shared" ca="1" si="1707"/>
        <v>0.15789195165390263</v>
      </c>
      <c r="CR1260" s="1">
        <f t="shared" ca="1" si="1707"/>
        <v>0.23717643892206272</v>
      </c>
      <c r="CS1260" s="1">
        <f t="shared" ca="1" si="1707"/>
        <v>1.1450830312798284E-2</v>
      </c>
      <c r="CU1260" s="71"/>
      <c r="CV1260" s="8">
        <v>2</v>
      </c>
      <c r="CW1260" s="1">
        <f t="shared" ref="CW1260" ca="1" si="1715">MAX(CP1265:CQ1266)</f>
        <v>0.79892590904497041</v>
      </c>
      <c r="CX1260" s="1">
        <f t="shared" ref="CX1260" ca="1" si="1716">MAX(CR1265:CS1266)</f>
        <v>0.79861152236490429</v>
      </c>
      <c r="CZ1260" s="29"/>
      <c r="DA1260" s="8">
        <v>6</v>
      </c>
      <c r="DB1260" s="1"/>
      <c r="DC1260" s="20"/>
      <c r="DD1260" s="8">
        <v>6</v>
      </c>
      <c r="DE1260" s="1"/>
      <c r="DF1260" s="20"/>
      <c r="DG1260" s="20"/>
      <c r="DH1260" s="20"/>
      <c r="DI1260" s="25"/>
    </row>
    <row r="1261" spans="1:113" x14ac:dyDescent="0.2">
      <c r="A1261" s="73"/>
      <c r="B1261" s="24">
        <v>8</v>
      </c>
      <c r="C1261" s="1">
        <f>学習データ!C1244*$B$20</f>
        <v>0</v>
      </c>
      <c r="D1261" s="1">
        <f>学習データ!D1244*$B$20</f>
        <v>0</v>
      </c>
      <c r="E1261" s="1">
        <f>学習データ!E1244*$B$20</f>
        <v>0</v>
      </c>
      <c r="F1261" s="1">
        <f>学習データ!F1244*$B$20</f>
        <v>0</v>
      </c>
      <c r="G1261" s="1">
        <f>学習データ!G1244*$B$20</f>
        <v>0</v>
      </c>
      <c r="H1261" s="1">
        <f>学習データ!H1244*$B$20</f>
        <v>0</v>
      </c>
      <c r="I1261" s="1">
        <f>学習データ!I1244*$B$20</f>
        <v>0</v>
      </c>
      <c r="J1261" s="1">
        <f>学習データ!J1244*$B$20</f>
        <v>0</v>
      </c>
      <c r="K1261" s="1">
        <f>学習データ!K1244*$B$20</f>
        <v>0.14117647058823529</v>
      </c>
      <c r="L1261" s="1">
        <f>学習データ!L1244*$B$20</f>
        <v>0.44705882352941173</v>
      </c>
      <c r="M1261" s="1">
        <f>学習データ!M1244*$B$20</f>
        <v>0.67450980392156867</v>
      </c>
      <c r="N1261" s="1">
        <f>学習データ!N1244*$B$20</f>
        <v>0.36862745098039218</v>
      </c>
      <c r="O1261" s="1">
        <f>学習データ!O1244*$B$20</f>
        <v>0.36862745098039218</v>
      </c>
      <c r="P1261" s="1">
        <f>学習データ!P1244*$B$20</f>
        <v>0</v>
      </c>
      <c r="Q1261" s="1">
        <f>学習データ!Q1244*$B$20</f>
        <v>0</v>
      </c>
      <c r="R1261" s="1">
        <f>学習データ!R1244*$B$20</f>
        <v>0</v>
      </c>
      <c r="S1261" s="1">
        <f>学習データ!S1244*$B$20</f>
        <v>0</v>
      </c>
      <c r="T1261" s="1">
        <f>学習データ!T1244*$B$20</f>
        <v>0</v>
      </c>
      <c r="U1261" s="1">
        <f>学習データ!U1244*$B$20</f>
        <v>0</v>
      </c>
      <c r="V1261" s="1">
        <f>学習データ!V1244*$B$20</f>
        <v>0.35686274509803922</v>
      </c>
      <c r="W1261" s="1">
        <f>学習データ!W1244*$B$20</f>
        <v>0.98431372549019602</v>
      </c>
      <c r="X1261" s="1">
        <f>学習データ!X1244*$B$20</f>
        <v>0.98431372549019602</v>
      </c>
      <c r="Y1261" s="1">
        <f>学習データ!Y1244*$B$20</f>
        <v>0.75686274509803919</v>
      </c>
      <c r="Z1261" s="1">
        <f>学習データ!Z1244*$B$20</f>
        <v>0</v>
      </c>
      <c r="AA1261" s="1">
        <f>学習データ!AA1244*$B$20</f>
        <v>0</v>
      </c>
      <c r="AB1261" s="1">
        <f>学習データ!AB1244*$B$20</f>
        <v>0</v>
      </c>
      <c r="AC1261" s="1">
        <f>学習データ!AC1244*$B$20</f>
        <v>0</v>
      </c>
      <c r="AD1261" s="1">
        <f>学習データ!AD1244*$B$20</f>
        <v>0</v>
      </c>
      <c r="AE1261" s="20"/>
      <c r="AF1261" s="20"/>
      <c r="AG1261" s="20"/>
      <c r="AH1261" s="35"/>
      <c r="AI1261" s="29"/>
      <c r="AJ1261" s="8">
        <v>8</v>
      </c>
      <c r="AK1261" s="1">
        <f t="shared" ca="1" si="1695"/>
        <v>0.2943298965650204</v>
      </c>
      <c r="AL1261" s="1">
        <f t="shared" ca="1" si="1695"/>
        <v>3.2362781453121534E-2</v>
      </c>
      <c r="AM1261" s="1">
        <f t="shared" ca="1" si="1695"/>
        <v>0.37216812287021672</v>
      </c>
      <c r="AN1261" s="1">
        <f t="shared" ca="1" si="1695"/>
        <v>0.71567736891256262</v>
      </c>
      <c r="AO1261" s="1">
        <f t="shared" ca="1" si="1695"/>
        <v>0.76980839695702175</v>
      </c>
      <c r="AP1261" s="1">
        <f t="shared" ca="1" si="1695"/>
        <v>0.85739115263810295</v>
      </c>
      <c r="AQ1261" s="1">
        <f t="shared" ca="1" si="1695"/>
        <v>0.9813659249054254</v>
      </c>
      <c r="AR1261" s="1">
        <f t="shared" ca="1" si="1695"/>
        <v>0.97981637738675631</v>
      </c>
      <c r="AS1261" s="1">
        <f t="shared" ca="1" si="1695"/>
        <v>0.5690371396536279</v>
      </c>
      <c r="AT1261" s="1">
        <f t="shared" ca="1" si="1695"/>
        <v>0.3062171746806639</v>
      </c>
      <c r="AU1261" s="1">
        <f t="shared" ca="1" si="1695"/>
        <v>4.1857866191686237E-2</v>
      </c>
      <c r="AV1261" s="1">
        <f t="shared" ca="1" si="1695"/>
        <v>1.6788045291365097E-2</v>
      </c>
      <c r="AW1261" s="1">
        <f t="shared" ca="1" si="1695"/>
        <v>1.6788045291365097E-2</v>
      </c>
      <c r="AX1261" s="31"/>
      <c r="AY1261" s="8">
        <v>8</v>
      </c>
      <c r="AZ1261" s="1">
        <f t="shared" ca="1" si="1696"/>
        <v>0.48141213640995228</v>
      </c>
      <c r="BA1261" s="1">
        <f t="shared" ca="1" si="1696"/>
        <v>0.92727279098732507</v>
      </c>
      <c r="BB1261" s="1">
        <f t="shared" ca="1" si="1696"/>
        <v>0.91438387474680616</v>
      </c>
      <c r="BC1261" s="1">
        <f t="shared" ca="1" si="1696"/>
        <v>0.87767451920947936</v>
      </c>
      <c r="BD1261" s="1">
        <f t="shared" ca="1" si="1696"/>
        <v>0.89085722208135443</v>
      </c>
      <c r="BE1261" s="1">
        <f t="shared" ca="1" si="1696"/>
        <v>0.97022537690158528</v>
      </c>
      <c r="BF1261" s="1">
        <f t="shared" ca="1" si="1696"/>
        <v>0.99138358944020732</v>
      </c>
      <c r="BG1261" s="1">
        <f t="shared" ca="1" si="1696"/>
        <v>0.99095484787603039</v>
      </c>
      <c r="BH1261" s="1">
        <f t="shared" ca="1" si="1696"/>
        <v>0.97848940784698513</v>
      </c>
      <c r="BI1261" s="1">
        <f t="shared" ca="1" si="1696"/>
        <v>0.84744104199018488</v>
      </c>
      <c r="BJ1261" s="1">
        <f t="shared" ca="1" si="1696"/>
        <v>0.52280981738325705</v>
      </c>
      <c r="BK1261" s="1">
        <f t="shared" ca="1" si="1696"/>
        <v>0.36026230090474776</v>
      </c>
      <c r="BL1261" s="1">
        <f t="shared" ca="1" si="1696"/>
        <v>0.36026230090474776</v>
      </c>
      <c r="BM1261" s="31"/>
      <c r="BN1261" s="8">
        <v>8</v>
      </c>
      <c r="BO1261" s="1">
        <f t="shared" ca="1" si="1697"/>
        <v>0.56682399365038771</v>
      </c>
      <c r="BP1261" s="1">
        <f t="shared" ca="1" si="1697"/>
        <v>0.70358973371818911</v>
      </c>
      <c r="BQ1261" s="1">
        <f t="shared" ca="1" si="1697"/>
        <v>0.75823643111995587</v>
      </c>
      <c r="BR1261" s="1">
        <f t="shared" ca="1" si="1697"/>
        <v>0.71836092098339899</v>
      </c>
      <c r="BS1261" s="1">
        <f t="shared" ca="1" si="1697"/>
        <v>0.74464393999816902</v>
      </c>
      <c r="BT1261" s="1">
        <f t="shared" ca="1" si="1697"/>
        <v>0.825072927817321</v>
      </c>
      <c r="BU1261" s="1">
        <f t="shared" ca="1" si="1697"/>
        <v>0.87323491080121629</v>
      </c>
      <c r="BV1261" s="1">
        <f t="shared" ca="1" si="1697"/>
        <v>0.90208269347122882</v>
      </c>
      <c r="BW1261" s="1">
        <f t="shared" ca="1" si="1697"/>
        <v>0.80575202418163006</v>
      </c>
      <c r="BX1261" s="1">
        <f t="shared" ca="1" si="1697"/>
        <v>0.69448306008252891</v>
      </c>
      <c r="BY1261" s="1">
        <f t="shared" ca="1" si="1697"/>
        <v>0.53920197497214795</v>
      </c>
      <c r="BZ1261" s="1">
        <f t="shared" ca="1" si="1697"/>
        <v>0.45758674972675339</v>
      </c>
      <c r="CA1261" s="1">
        <f t="shared" ca="1" si="1697"/>
        <v>0.45758674972675339</v>
      </c>
      <c r="CB1261" s="31"/>
      <c r="CC1261" s="32"/>
      <c r="CD1261" s="44"/>
      <c r="CE1261" s="44"/>
      <c r="CF1261" s="44"/>
      <c r="CG1261" s="44"/>
      <c r="CH1261" s="44"/>
      <c r="CI1261" s="44"/>
      <c r="CJ1261" s="44"/>
      <c r="CK1261" s="44"/>
      <c r="CL1261" s="35"/>
      <c r="CM1261" s="29"/>
      <c r="CN1261" s="32"/>
      <c r="CT1261" s="31"/>
      <c r="CU1261" s="71">
        <v>3</v>
      </c>
      <c r="CV1261" s="8">
        <v>1</v>
      </c>
      <c r="CW1261" s="1">
        <f t="shared" ref="CW1261" ca="1" si="1717">MAX(CP1269:CQ1270)</f>
        <v>0.76137969358649793</v>
      </c>
      <c r="CX1261" s="1">
        <f t="shared" ref="CX1261" ca="1" si="1718">MAX(CR1269:CS1270)</f>
        <v>0.75404617872734536</v>
      </c>
      <c r="CY1261" s="31"/>
      <c r="CZ1261" s="29"/>
      <c r="DA1261" s="8">
        <v>7</v>
      </c>
      <c r="DB1261" s="1"/>
      <c r="DC1261" s="20"/>
      <c r="DD1261" s="8">
        <v>7</v>
      </c>
      <c r="DE1261" s="1"/>
      <c r="DF1261" s="20"/>
      <c r="DG1261" s="20"/>
      <c r="DH1261" s="20"/>
      <c r="DI1261" s="25"/>
    </row>
    <row r="1262" spans="1:113" x14ac:dyDescent="0.2">
      <c r="A1262" s="73"/>
      <c r="B1262" s="24">
        <v>9</v>
      </c>
      <c r="C1262" s="1">
        <f>学習データ!C1245*$B$20</f>
        <v>0</v>
      </c>
      <c r="D1262" s="1">
        <f>学習データ!D1245*$B$20</f>
        <v>0</v>
      </c>
      <c r="E1262" s="1">
        <f>学習データ!E1245*$B$20</f>
        <v>0</v>
      </c>
      <c r="F1262" s="1">
        <f>学習データ!F1245*$B$20</f>
        <v>0</v>
      </c>
      <c r="G1262" s="1">
        <f>学習データ!G1245*$B$20</f>
        <v>0</v>
      </c>
      <c r="H1262" s="1">
        <f>学習データ!H1245*$B$20</f>
        <v>0</v>
      </c>
      <c r="I1262" s="1">
        <f>学習データ!I1245*$B$20</f>
        <v>0</v>
      </c>
      <c r="J1262" s="1">
        <f>学習データ!J1245*$B$20</f>
        <v>0</v>
      </c>
      <c r="K1262" s="1">
        <f>学習データ!K1245*$B$20</f>
        <v>0</v>
      </c>
      <c r="L1262" s="1">
        <f>学習データ!L1245*$B$20</f>
        <v>0</v>
      </c>
      <c r="M1262" s="1">
        <f>学習データ!M1245*$B$20</f>
        <v>0</v>
      </c>
      <c r="N1262" s="1">
        <f>学習データ!N1245*$B$20</f>
        <v>0</v>
      </c>
      <c r="O1262" s="1">
        <f>学習データ!O1245*$B$20</f>
        <v>0</v>
      </c>
      <c r="P1262" s="1">
        <f>学習データ!P1245*$B$20</f>
        <v>0</v>
      </c>
      <c r="Q1262" s="1">
        <f>学習データ!Q1245*$B$20</f>
        <v>0</v>
      </c>
      <c r="R1262" s="1">
        <f>学習データ!R1245*$B$20</f>
        <v>0</v>
      </c>
      <c r="S1262" s="1">
        <f>学習データ!S1245*$B$20</f>
        <v>0</v>
      </c>
      <c r="T1262" s="1">
        <f>学習データ!T1245*$B$20</f>
        <v>0</v>
      </c>
      <c r="U1262" s="1">
        <f>学習データ!U1245*$B$20</f>
        <v>0</v>
      </c>
      <c r="V1262" s="1">
        <f>学習データ!V1245*$B$20</f>
        <v>0.12549019607843137</v>
      </c>
      <c r="W1262" s="1">
        <f>学習データ!W1245*$B$20</f>
        <v>0.99215686274509807</v>
      </c>
      <c r="X1262" s="1">
        <f>学習データ!X1245*$B$20</f>
        <v>0.99215686274509807</v>
      </c>
      <c r="Y1262" s="1">
        <f>学習データ!Y1245*$B$20</f>
        <v>0.99215686274509807</v>
      </c>
      <c r="Z1262" s="1">
        <f>学習データ!Z1245*$B$20</f>
        <v>0</v>
      </c>
      <c r="AA1262" s="1">
        <f>学習データ!AA1245*$B$20</f>
        <v>0</v>
      </c>
      <c r="AB1262" s="1">
        <f>学習データ!AB1245*$B$20</f>
        <v>0</v>
      </c>
      <c r="AC1262" s="1">
        <f>学習データ!AC1245*$B$20</f>
        <v>0</v>
      </c>
      <c r="AD1262" s="1">
        <f>学習データ!AD1245*$B$20</f>
        <v>0</v>
      </c>
      <c r="AE1262" s="20"/>
      <c r="AF1262" s="20"/>
      <c r="AG1262" s="20"/>
      <c r="AH1262" s="35"/>
      <c r="AI1262" s="29"/>
      <c r="AJ1262" s="8">
        <v>9</v>
      </c>
      <c r="AK1262" s="1">
        <f t="shared" ca="1" si="1695"/>
        <v>0.32162638892466899</v>
      </c>
      <c r="AL1262" s="1">
        <f t="shared" ca="1" si="1695"/>
        <v>0.79046364931662083</v>
      </c>
      <c r="AM1262" s="1">
        <f t="shared" ca="1" si="1695"/>
        <v>0.9837368716385807</v>
      </c>
      <c r="AN1262" s="1">
        <f t="shared" ca="1" si="1695"/>
        <v>0.57082759896071433</v>
      </c>
      <c r="AO1262" s="1">
        <f t="shared" ca="1" si="1695"/>
        <v>0.50696981021741128</v>
      </c>
      <c r="AP1262" s="1">
        <f t="shared" ca="1" si="1695"/>
        <v>0.21317166311270341</v>
      </c>
      <c r="AQ1262" s="1">
        <f t="shared" ca="1" si="1695"/>
        <v>0.88280094379171692</v>
      </c>
      <c r="AR1262" s="1">
        <f t="shared" ca="1" si="1695"/>
        <v>0.97852868446680741</v>
      </c>
      <c r="AS1262" s="1">
        <f t="shared" ca="1" si="1695"/>
        <v>0.75037809410958234</v>
      </c>
      <c r="AT1262" s="1">
        <f t="shared" ca="1" si="1695"/>
        <v>0.1043305296709177</v>
      </c>
      <c r="AU1262" s="1">
        <f t="shared" ca="1" si="1695"/>
        <v>1.7650712088529346E-2</v>
      </c>
      <c r="AV1262" s="1">
        <f t="shared" ca="1" si="1695"/>
        <v>1.6788045291365097E-2</v>
      </c>
      <c r="AW1262" s="1">
        <f t="shared" ca="1" si="1695"/>
        <v>1.6788045291365097E-2</v>
      </c>
      <c r="AX1262" s="31"/>
      <c r="AY1262" s="8">
        <v>9</v>
      </c>
      <c r="AZ1262" s="1">
        <f t="shared" ca="1" si="1696"/>
        <v>0.73662270942831809</v>
      </c>
      <c r="BA1262" s="1">
        <f t="shared" ca="1" si="1696"/>
        <v>0.97779946475081825</v>
      </c>
      <c r="BB1262" s="1">
        <f t="shared" ca="1" si="1696"/>
        <v>0.97409868248858011</v>
      </c>
      <c r="BC1262" s="1">
        <f t="shared" ca="1" si="1696"/>
        <v>0.94402072929544134</v>
      </c>
      <c r="BD1262" s="1">
        <f t="shared" ca="1" si="1696"/>
        <v>0.91750445223018096</v>
      </c>
      <c r="BE1262" s="1">
        <f t="shared" ca="1" si="1696"/>
        <v>0.97488261138001808</v>
      </c>
      <c r="BF1262" s="1">
        <f t="shared" ca="1" si="1696"/>
        <v>0.99058681353881473</v>
      </c>
      <c r="BG1262" s="1">
        <f t="shared" ca="1" si="1696"/>
        <v>0.99606124593726542</v>
      </c>
      <c r="BH1262" s="1">
        <f t="shared" ca="1" si="1696"/>
        <v>0.97442593364529684</v>
      </c>
      <c r="BI1262" s="1">
        <f t="shared" ca="1" si="1696"/>
        <v>0.68125078131031103</v>
      </c>
      <c r="BJ1262" s="1">
        <f t="shared" ca="1" si="1696"/>
        <v>0.36150295999312576</v>
      </c>
      <c r="BK1262" s="1">
        <f t="shared" ca="1" si="1696"/>
        <v>0.36026230090474776</v>
      </c>
      <c r="BL1262" s="1">
        <f t="shared" ca="1" si="1696"/>
        <v>0.36026230090474776</v>
      </c>
      <c r="BM1262" s="31"/>
      <c r="BN1262" s="8">
        <v>9</v>
      </c>
      <c r="BO1262" s="1">
        <f t="shared" ca="1" si="1697"/>
        <v>0.66676686946227137</v>
      </c>
      <c r="BP1262" s="1">
        <f t="shared" ca="1" si="1697"/>
        <v>0.78588793639691912</v>
      </c>
      <c r="BQ1262" s="1">
        <f t="shared" ca="1" si="1697"/>
        <v>0.83764573451062574</v>
      </c>
      <c r="BR1262" s="1">
        <f t="shared" ca="1" si="1697"/>
        <v>0.76924558631049433</v>
      </c>
      <c r="BS1262" s="1">
        <f t="shared" ca="1" si="1697"/>
        <v>0.75758681997961297</v>
      </c>
      <c r="BT1262" s="1">
        <f t="shared" ca="1" si="1697"/>
        <v>0.81362176367270855</v>
      </c>
      <c r="BU1262" s="1">
        <f t="shared" ca="1" si="1697"/>
        <v>0.8617551431833852</v>
      </c>
      <c r="BV1262" s="1">
        <f t="shared" ca="1" si="1697"/>
        <v>0.90493303309225093</v>
      </c>
      <c r="BW1262" s="1">
        <f t="shared" ca="1" si="1697"/>
        <v>0.79933782070562065</v>
      </c>
      <c r="BX1262" s="1">
        <f t="shared" ca="1" si="1697"/>
        <v>0.64502520589218015</v>
      </c>
      <c r="BY1262" s="1">
        <f t="shared" ca="1" si="1697"/>
        <v>0.46004611497177955</v>
      </c>
      <c r="BZ1262" s="1">
        <f t="shared" ca="1" si="1697"/>
        <v>0.45758674972675339</v>
      </c>
      <c r="CA1262" s="1">
        <f t="shared" ca="1" si="1697"/>
        <v>0.45758674972675339</v>
      </c>
      <c r="CB1262" s="31"/>
      <c r="CC1262" s="31"/>
      <c r="CD1262" s="20" t="s">
        <v>27</v>
      </c>
      <c r="CE1262" s="20"/>
      <c r="CF1262" s="20"/>
      <c r="CG1262" s="20"/>
      <c r="CH1262" s="20"/>
      <c r="CI1262" s="20"/>
      <c r="CJ1262" s="20"/>
      <c r="CK1262" s="20"/>
      <c r="CL1262" s="35"/>
      <c r="CM1262" s="29"/>
      <c r="CN1262" s="71">
        <v>2</v>
      </c>
      <c r="CO1262" s="8">
        <v>0</v>
      </c>
      <c r="CP1262" s="8">
        <v>1</v>
      </c>
      <c r="CQ1262" s="8">
        <v>2</v>
      </c>
      <c r="CR1262" s="8">
        <v>3</v>
      </c>
      <c r="CS1262" s="8">
        <v>4</v>
      </c>
      <c r="CT1262" s="31"/>
      <c r="CU1262" s="71"/>
      <c r="CV1262" s="8">
        <v>2</v>
      </c>
      <c r="CW1262" s="1">
        <f t="shared" ref="CW1262" ca="1" si="1719">MAX(CP1271:CQ1272)</f>
        <v>0.72090575457525885</v>
      </c>
      <c r="CX1262" s="1">
        <f t="shared" ref="CX1262" ca="1" si="1720">MAX(CR1271:CS1272)</f>
        <v>0.70304398001190516</v>
      </c>
      <c r="CY1262" s="31"/>
      <c r="CZ1262" s="29"/>
      <c r="DA1262" s="8">
        <v>8</v>
      </c>
      <c r="DB1262" s="1"/>
      <c r="DC1262" s="20"/>
      <c r="DD1262" s="8">
        <v>8</v>
      </c>
      <c r="DE1262" s="1"/>
      <c r="DF1262" s="20"/>
      <c r="DG1262" s="20"/>
      <c r="DH1262" s="20"/>
      <c r="DI1262" s="25"/>
    </row>
    <row r="1263" spans="1:113" x14ac:dyDescent="0.2">
      <c r="A1263" s="73"/>
      <c r="B1263" s="24">
        <v>10</v>
      </c>
      <c r="C1263" s="1">
        <f>学習データ!C1246*$B$20</f>
        <v>0</v>
      </c>
      <c r="D1263" s="1">
        <f>学習データ!D1246*$B$20</f>
        <v>0</v>
      </c>
      <c r="E1263" s="1">
        <f>学習データ!E1246*$B$20</f>
        <v>0</v>
      </c>
      <c r="F1263" s="1">
        <f>学習データ!F1246*$B$20</f>
        <v>0</v>
      </c>
      <c r="G1263" s="1">
        <f>学習データ!G1246*$B$20</f>
        <v>0</v>
      </c>
      <c r="H1263" s="1">
        <f>学習データ!H1246*$B$20</f>
        <v>0</v>
      </c>
      <c r="I1263" s="1">
        <f>学習データ!I1246*$B$20</f>
        <v>0</v>
      </c>
      <c r="J1263" s="1">
        <f>学習データ!J1246*$B$20</f>
        <v>0</v>
      </c>
      <c r="K1263" s="1">
        <f>学習データ!K1246*$B$20</f>
        <v>0</v>
      </c>
      <c r="L1263" s="1">
        <f>学習データ!L1246*$B$20</f>
        <v>0</v>
      </c>
      <c r="M1263" s="1">
        <f>学習データ!M1246*$B$20</f>
        <v>0</v>
      </c>
      <c r="N1263" s="1">
        <f>学習データ!N1246*$B$20</f>
        <v>0</v>
      </c>
      <c r="O1263" s="1">
        <f>学習データ!O1246*$B$20</f>
        <v>0</v>
      </c>
      <c r="P1263" s="1">
        <f>学習データ!P1246*$B$20</f>
        <v>0</v>
      </c>
      <c r="Q1263" s="1">
        <f>学習データ!Q1246*$B$20</f>
        <v>0</v>
      </c>
      <c r="R1263" s="1">
        <f>学習データ!R1246*$B$20</f>
        <v>0</v>
      </c>
      <c r="S1263" s="1">
        <f>学習データ!S1246*$B$20</f>
        <v>0</v>
      </c>
      <c r="T1263" s="1">
        <f>学習データ!T1246*$B$20</f>
        <v>0</v>
      </c>
      <c r="U1263" s="1">
        <f>学習データ!U1246*$B$20</f>
        <v>0</v>
      </c>
      <c r="V1263" s="1">
        <f>学習データ!V1246*$B$20</f>
        <v>0.20392156862745098</v>
      </c>
      <c r="W1263" s="1">
        <f>学習データ!W1246*$B$20</f>
        <v>0.98431372549019602</v>
      </c>
      <c r="X1263" s="1">
        <f>学習データ!X1246*$B$20</f>
        <v>0.98431372549019602</v>
      </c>
      <c r="Y1263" s="1">
        <f>学習データ!Y1246*$B$20</f>
        <v>0.98431372549019602</v>
      </c>
      <c r="Z1263" s="1">
        <f>学習データ!Z1246*$B$20</f>
        <v>0</v>
      </c>
      <c r="AA1263" s="1">
        <f>学習データ!AA1246*$B$20</f>
        <v>0</v>
      </c>
      <c r="AB1263" s="1">
        <f>学習データ!AB1246*$B$20</f>
        <v>0</v>
      </c>
      <c r="AC1263" s="1">
        <f>学習データ!AC1246*$B$20</f>
        <v>0</v>
      </c>
      <c r="AD1263" s="1">
        <f>学習データ!AD1246*$B$20</f>
        <v>0</v>
      </c>
      <c r="AE1263" s="20"/>
      <c r="AF1263" s="20"/>
      <c r="AG1263" s="20"/>
      <c r="AH1263" s="35"/>
      <c r="AI1263" s="29"/>
      <c r="AJ1263" s="8">
        <v>10</v>
      </c>
      <c r="AK1263" s="1">
        <f t="shared" ca="1" si="1695"/>
        <v>1.7370441826670906E-2</v>
      </c>
      <c r="AL1263" s="1">
        <f t="shared" ca="1" si="1695"/>
        <v>0.81235392441542298</v>
      </c>
      <c r="AM1263" s="1">
        <f t="shared" ca="1" si="1695"/>
        <v>0.91312308808342246</v>
      </c>
      <c r="AN1263" s="1">
        <f t="shared" ca="1" si="1695"/>
        <v>0.52239691547884415</v>
      </c>
      <c r="AO1263" s="1">
        <f t="shared" ca="1" si="1695"/>
        <v>0.48063047819479993</v>
      </c>
      <c r="AP1263" s="1">
        <f t="shared" ca="1" si="1695"/>
        <v>0.62481485388187696</v>
      </c>
      <c r="AQ1263" s="1">
        <f t="shared" ca="1" si="1695"/>
        <v>0.58264036750577453</v>
      </c>
      <c r="AR1263" s="1">
        <f t="shared" ca="1" si="1695"/>
        <v>0.24269020326937737</v>
      </c>
      <c r="AS1263" s="1">
        <f t="shared" ca="1" si="1695"/>
        <v>0.73818544479445103</v>
      </c>
      <c r="AT1263" s="1">
        <f t="shared" ca="1" si="1695"/>
        <v>7.5809375275733601E-2</v>
      </c>
      <c r="AU1263" s="1">
        <f t="shared" ca="1" si="1695"/>
        <v>1.6788045291365097E-2</v>
      </c>
      <c r="AV1263" s="1">
        <f t="shared" ca="1" si="1695"/>
        <v>1.6788045291365097E-2</v>
      </c>
      <c r="AW1263" s="1">
        <f t="shared" ca="1" si="1695"/>
        <v>1.6788045291365097E-2</v>
      </c>
      <c r="AX1263" s="31"/>
      <c r="AY1263" s="8">
        <v>10</v>
      </c>
      <c r="AZ1263" s="1">
        <f t="shared" ca="1" si="1696"/>
        <v>0.78731274095586123</v>
      </c>
      <c r="BA1263" s="1">
        <f t="shared" ca="1" si="1696"/>
        <v>0.97825007487619076</v>
      </c>
      <c r="BB1263" s="1">
        <f t="shared" ca="1" si="1696"/>
        <v>0.98868458333754583</v>
      </c>
      <c r="BC1263" s="1">
        <f t="shared" ca="1" si="1696"/>
        <v>0.9794827038520505</v>
      </c>
      <c r="BD1263" s="1">
        <f t="shared" ca="1" si="1696"/>
        <v>0.97183674097221662</v>
      </c>
      <c r="BE1263" s="1">
        <f t="shared" ca="1" si="1696"/>
        <v>0.95638419991626056</v>
      </c>
      <c r="BF1263" s="1">
        <f t="shared" ca="1" si="1696"/>
        <v>0.92444131729143075</v>
      </c>
      <c r="BG1263" s="1">
        <f t="shared" ca="1" si="1696"/>
        <v>0.95683846798562744</v>
      </c>
      <c r="BH1263" s="1">
        <f t="shared" ca="1" si="1696"/>
        <v>0.87324710779409931</v>
      </c>
      <c r="BI1263" s="1">
        <f t="shared" ca="1" si="1696"/>
        <v>0.61682039418783519</v>
      </c>
      <c r="BJ1263" s="1">
        <f t="shared" ca="1" si="1696"/>
        <v>0.36026230090474776</v>
      </c>
      <c r="BK1263" s="1">
        <f t="shared" ca="1" si="1696"/>
        <v>0.36026230090474776</v>
      </c>
      <c r="BL1263" s="1">
        <f t="shared" ca="1" si="1696"/>
        <v>0.36026230090474776</v>
      </c>
      <c r="BM1263" s="31"/>
      <c r="BN1263" s="8">
        <v>10</v>
      </c>
      <c r="BO1263" s="1">
        <f t="shared" ca="1" si="1697"/>
        <v>0.63861453837818116</v>
      </c>
      <c r="BP1263" s="1">
        <f t="shared" ca="1" si="1697"/>
        <v>0.77153418188800316</v>
      </c>
      <c r="BQ1263" s="1">
        <f t="shared" ca="1" si="1697"/>
        <v>0.8692044319692761</v>
      </c>
      <c r="BR1263" s="1">
        <f t="shared" ca="1" si="1697"/>
        <v>0.82646470594665511</v>
      </c>
      <c r="BS1263" s="1">
        <f t="shared" ca="1" si="1697"/>
        <v>0.80515155961843632</v>
      </c>
      <c r="BT1263" s="1">
        <f t="shared" ca="1" si="1697"/>
        <v>0.77701952364822158</v>
      </c>
      <c r="BU1263" s="1">
        <f t="shared" ca="1" si="1697"/>
        <v>0.75706044575244946</v>
      </c>
      <c r="BV1263" s="1">
        <f t="shared" ca="1" si="1697"/>
        <v>0.76464181548103261</v>
      </c>
      <c r="BW1263" s="1">
        <f t="shared" ca="1" si="1697"/>
        <v>0.69156380517912841</v>
      </c>
      <c r="BX1263" s="1">
        <f t="shared" ca="1" si="1697"/>
        <v>0.59242000693776986</v>
      </c>
      <c r="BY1263" s="1">
        <f t="shared" ca="1" si="1697"/>
        <v>0.45758674972675339</v>
      </c>
      <c r="BZ1263" s="1">
        <f t="shared" ca="1" si="1697"/>
        <v>0.45758674972675339</v>
      </c>
      <c r="CA1263" s="1">
        <f t="shared" ca="1" si="1697"/>
        <v>0.45758674972675339</v>
      </c>
      <c r="CB1263" s="31"/>
      <c r="CC1263" s="71">
        <v>2</v>
      </c>
      <c r="CD1263" s="8">
        <v>0</v>
      </c>
      <c r="CE1263" s="8">
        <v>1</v>
      </c>
      <c r="CF1263" s="8">
        <v>2</v>
      </c>
      <c r="CG1263" s="8">
        <v>3</v>
      </c>
      <c r="CH1263" s="8">
        <v>4</v>
      </c>
      <c r="CI1263" s="8">
        <v>5</v>
      </c>
      <c r="CJ1263" s="8">
        <v>6</v>
      </c>
      <c r="CK1263" s="8">
        <v>7</v>
      </c>
      <c r="CL1263" s="35"/>
      <c r="CM1263" s="29"/>
      <c r="CN1263" s="71"/>
      <c r="CO1263" s="8">
        <v>1</v>
      </c>
      <c r="CP1263" s="1">
        <f t="shared" ref="CP1263:CS1266" ca="1" si="1721">1/(1+EXP(-SUMPRODUCT($CO$10:$CR$13,CE1264:CH1267)+$CS$10))</f>
        <v>0.81769390238086936</v>
      </c>
      <c r="CQ1263" s="1">
        <f t="shared" ca="1" si="1721"/>
        <v>0.87566783809680138</v>
      </c>
      <c r="CR1263" s="1">
        <f t="shared" ca="1" si="1721"/>
        <v>0.88070181774774992</v>
      </c>
      <c r="CS1263" s="1">
        <f t="shared" ca="1" si="1721"/>
        <v>0.86963268199249599</v>
      </c>
      <c r="CT1263" s="31"/>
      <c r="CU1263" s="31"/>
      <c r="CV1263" s="31"/>
      <c r="CW1263" s="31"/>
      <c r="CX1263" s="31"/>
      <c r="CY1263" s="31"/>
      <c r="CZ1263" s="29"/>
      <c r="DA1263" s="8">
        <v>9</v>
      </c>
      <c r="DB1263" s="1"/>
      <c r="DC1263" s="20"/>
      <c r="DD1263" s="8">
        <v>9</v>
      </c>
      <c r="DE1263" s="1"/>
      <c r="DF1263" s="20"/>
      <c r="DG1263" s="20"/>
      <c r="DH1263" s="20"/>
      <c r="DI1263" s="25"/>
    </row>
    <row r="1264" spans="1:113" x14ac:dyDescent="0.2">
      <c r="A1264" s="73"/>
      <c r="B1264" s="24">
        <v>11</v>
      </c>
      <c r="C1264" s="1">
        <f>学習データ!C1247*$B$20</f>
        <v>0</v>
      </c>
      <c r="D1264" s="1">
        <f>学習データ!D1247*$B$20</f>
        <v>0</v>
      </c>
      <c r="E1264" s="1">
        <f>学習データ!E1247*$B$20</f>
        <v>0</v>
      </c>
      <c r="F1264" s="1">
        <f>学習データ!F1247*$B$20</f>
        <v>0</v>
      </c>
      <c r="G1264" s="1">
        <f>学習データ!G1247*$B$20</f>
        <v>0</v>
      </c>
      <c r="H1264" s="1">
        <f>学習データ!H1247*$B$20</f>
        <v>0</v>
      </c>
      <c r="I1264" s="1">
        <f>学習データ!I1247*$B$20</f>
        <v>0</v>
      </c>
      <c r="J1264" s="1">
        <f>学習データ!J1247*$B$20</f>
        <v>0</v>
      </c>
      <c r="K1264" s="1">
        <f>学習データ!K1247*$B$20</f>
        <v>0</v>
      </c>
      <c r="L1264" s="1">
        <f>学習データ!L1247*$B$20</f>
        <v>0</v>
      </c>
      <c r="M1264" s="1">
        <f>学習データ!M1247*$B$20</f>
        <v>0</v>
      </c>
      <c r="N1264" s="1">
        <f>学習データ!N1247*$B$20</f>
        <v>0</v>
      </c>
      <c r="O1264" s="1">
        <f>学習データ!O1247*$B$20</f>
        <v>0</v>
      </c>
      <c r="P1264" s="1">
        <f>学習データ!P1247*$B$20</f>
        <v>0</v>
      </c>
      <c r="Q1264" s="1">
        <f>学習データ!Q1247*$B$20</f>
        <v>0</v>
      </c>
      <c r="R1264" s="1">
        <f>学習データ!R1247*$B$20</f>
        <v>0</v>
      </c>
      <c r="S1264" s="1">
        <f>学習データ!S1247*$B$20</f>
        <v>0</v>
      </c>
      <c r="T1264" s="1">
        <f>学習データ!T1247*$B$20</f>
        <v>0</v>
      </c>
      <c r="U1264" s="1">
        <f>学習データ!U1247*$B$20</f>
        <v>0</v>
      </c>
      <c r="V1264" s="1">
        <f>学習データ!V1247*$B$20</f>
        <v>0.74509803921568629</v>
      </c>
      <c r="W1264" s="1">
        <f>学習データ!W1247*$B$20</f>
        <v>0.98431372549019602</v>
      </c>
      <c r="X1264" s="1">
        <f>学習データ!X1247*$B$20</f>
        <v>0.98431372549019602</v>
      </c>
      <c r="Y1264" s="1">
        <f>学習データ!Y1247*$B$20</f>
        <v>0.98431372549019602</v>
      </c>
      <c r="Z1264" s="1">
        <f>学習データ!Z1247*$B$20</f>
        <v>0</v>
      </c>
      <c r="AA1264" s="1">
        <f>学習データ!AA1247*$B$20</f>
        <v>0</v>
      </c>
      <c r="AB1264" s="1">
        <f>学習データ!AB1247*$B$20</f>
        <v>0</v>
      </c>
      <c r="AC1264" s="1">
        <f>学習データ!AC1247*$B$20</f>
        <v>0</v>
      </c>
      <c r="AD1264" s="1">
        <f>学習データ!AD1247*$B$20</f>
        <v>0</v>
      </c>
      <c r="AE1264" s="20"/>
      <c r="AF1264" s="20"/>
      <c r="AG1264" s="20"/>
      <c r="AH1264" s="35"/>
      <c r="AI1264" s="29"/>
      <c r="AJ1264" s="8">
        <v>11</v>
      </c>
      <c r="AK1264" s="1">
        <f t="shared" ca="1" si="1695"/>
        <v>1.6788045291365097E-2</v>
      </c>
      <c r="AL1264" s="1">
        <f t="shared" ca="1" si="1695"/>
        <v>2.8005183120742017E-2</v>
      </c>
      <c r="AM1264" s="1">
        <f t="shared" ca="1" si="1695"/>
        <v>0.19526717240031521</v>
      </c>
      <c r="AN1264" s="1">
        <f t="shared" ca="1" si="1695"/>
        <v>0.32648918809638056</v>
      </c>
      <c r="AO1264" s="1">
        <f t="shared" ca="1" si="1695"/>
        <v>0.28959339682171298</v>
      </c>
      <c r="AP1264" s="1">
        <f t="shared" ca="1" si="1695"/>
        <v>8.5788221850640417E-2</v>
      </c>
      <c r="AQ1264" s="1">
        <f t="shared" ca="1" si="1695"/>
        <v>4.2793700895431483E-2</v>
      </c>
      <c r="AR1264" s="1">
        <f t="shared" ca="1" si="1695"/>
        <v>2.4216459598561516E-2</v>
      </c>
      <c r="AS1264" s="1">
        <f t="shared" ca="1" si="1695"/>
        <v>3.3519211371518302E-2</v>
      </c>
      <c r="AT1264" s="1">
        <f t="shared" ca="1" si="1695"/>
        <v>3.3139937199775232E-2</v>
      </c>
      <c r="AU1264" s="1">
        <f t="shared" ca="1" si="1695"/>
        <v>1.6788045291365097E-2</v>
      </c>
      <c r="AV1264" s="1">
        <f t="shared" ca="1" si="1695"/>
        <v>1.6788045291365097E-2</v>
      </c>
      <c r="AW1264" s="1">
        <f t="shared" ca="1" si="1695"/>
        <v>1.6788045291365097E-2</v>
      </c>
      <c r="AX1264" s="31"/>
      <c r="AY1264" s="8">
        <v>11</v>
      </c>
      <c r="AZ1264" s="1">
        <f t="shared" ca="1" si="1696"/>
        <v>0.49438986576916255</v>
      </c>
      <c r="BA1264" s="1">
        <f t="shared" ca="1" si="1696"/>
        <v>0.76680119558639737</v>
      </c>
      <c r="BB1264" s="1">
        <f t="shared" ca="1" si="1696"/>
        <v>0.89103005876568087</v>
      </c>
      <c r="BC1264" s="1">
        <f t="shared" ca="1" si="1696"/>
        <v>0.90906178135893556</v>
      </c>
      <c r="BD1264" s="1">
        <f t="shared" ca="1" si="1696"/>
        <v>0.85773502316190975</v>
      </c>
      <c r="BE1264" s="1">
        <f t="shared" ca="1" si="1696"/>
        <v>0.77891635720864771</v>
      </c>
      <c r="BF1264" s="1">
        <f t="shared" ca="1" si="1696"/>
        <v>0.55176483091147299</v>
      </c>
      <c r="BG1264" s="1">
        <f t="shared" ca="1" si="1696"/>
        <v>0.58319360631566364</v>
      </c>
      <c r="BH1264" s="1">
        <f t="shared" ca="1" si="1696"/>
        <v>0.57981779781880682</v>
      </c>
      <c r="BI1264" s="1">
        <f t="shared" ca="1" si="1696"/>
        <v>0.39755035690200868</v>
      </c>
      <c r="BJ1264" s="1">
        <f t="shared" ca="1" si="1696"/>
        <v>0.36026230090474776</v>
      </c>
      <c r="BK1264" s="1">
        <f t="shared" ca="1" si="1696"/>
        <v>0.36026230090474776</v>
      </c>
      <c r="BL1264" s="1">
        <f t="shared" ca="1" si="1696"/>
        <v>0.36026230090474776</v>
      </c>
      <c r="BM1264" s="31"/>
      <c r="BN1264" s="8">
        <v>11</v>
      </c>
      <c r="BO1264" s="1">
        <f t="shared" ca="1" si="1697"/>
        <v>0.50367197775179551</v>
      </c>
      <c r="BP1264" s="1">
        <f t="shared" ca="1" si="1697"/>
        <v>0.59504659466058984</v>
      </c>
      <c r="BQ1264" s="1">
        <f t="shared" ca="1" si="1697"/>
        <v>0.69244345215848546</v>
      </c>
      <c r="BR1264" s="1">
        <f t="shared" ca="1" si="1697"/>
        <v>0.70530940236803241</v>
      </c>
      <c r="BS1264" s="1">
        <f t="shared" ca="1" si="1697"/>
        <v>0.66599621473042281</v>
      </c>
      <c r="BT1264" s="1">
        <f t="shared" ca="1" si="1697"/>
        <v>0.5888683868435437</v>
      </c>
      <c r="BU1264" s="1">
        <f t="shared" ca="1" si="1697"/>
        <v>0.54864763412980611</v>
      </c>
      <c r="BV1264" s="1">
        <f t="shared" ca="1" si="1697"/>
        <v>0.51235282447006836</v>
      </c>
      <c r="BW1264" s="1">
        <f t="shared" ca="1" si="1697"/>
        <v>0.52437121156913824</v>
      </c>
      <c r="BX1264" s="1">
        <f t="shared" ca="1" si="1697"/>
        <v>0.49827413593630721</v>
      </c>
      <c r="BY1264" s="1">
        <f t="shared" ca="1" si="1697"/>
        <v>0.45758674972675339</v>
      </c>
      <c r="BZ1264" s="1">
        <f t="shared" ca="1" si="1697"/>
        <v>0.45758674972675339</v>
      </c>
      <c r="CA1264" s="1">
        <f t="shared" ca="1" si="1697"/>
        <v>0.45758674972675339</v>
      </c>
      <c r="CB1264" s="31"/>
      <c r="CC1264" s="71"/>
      <c r="CD1264" s="8">
        <v>1</v>
      </c>
      <c r="CE1264" s="1">
        <f t="shared" ref="CE1264:CE1270" ca="1" si="1722">MAX(OFFSET(AZ1254,$AY1253,AY$23,2,2))*$CD$20</f>
        <v>0.36026230090474776</v>
      </c>
      <c r="CF1264" s="1">
        <f t="shared" ref="CF1264:CF1270" ca="1" si="1723">MAX(OFFSET(BA1254,$AY1253,AZ$23,2,2))*$CD$20</f>
        <v>0.50045032410881796</v>
      </c>
      <c r="CG1264" s="1">
        <f t="shared" ref="CG1264:CG1270" ca="1" si="1724">MAX(OFFSET(BB1254,$AY1253,BA$23,2,2))*$CD$20</f>
        <v>0.94434230747402348</v>
      </c>
      <c r="CH1264" s="1">
        <f t="shared" ref="CH1264:CH1270" ca="1" si="1725">MAX(OFFSET(BC1254,$AY1253,BB$23,2,2))*$CD$20</f>
        <v>0.95869433052949615</v>
      </c>
      <c r="CI1264" s="1">
        <f t="shared" ref="CI1264:CI1270" ca="1" si="1726">MAX(OFFSET(BD1254,$AY1253,BC$23,2,2))*$CD$20</f>
        <v>0.96061104758263416</v>
      </c>
      <c r="CJ1264" s="1">
        <f t="shared" ref="CJ1264:CJ1270" ca="1" si="1727">MAX(OFFSET(BE1254,$AY1253,BD$23,2,2))*$CD$20</f>
        <v>0.45160357489265862</v>
      </c>
      <c r="CK1264" s="1">
        <f t="shared" ref="CK1264:CK1270" ca="1" si="1728">MAX(OFFSET(BF1254,$AY1253,BE$23,2,2))*$CD$20</f>
        <v>0.36026230090474776</v>
      </c>
      <c r="CL1264" s="35"/>
      <c r="CM1264" s="29"/>
      <c r="CN1264" s="71"/>
      <c r="CO1264" s="8">
        <v>2</v>
      </c>
      <c r="CP1264" s="1">
        <f t="shared" ca="1" si="1721"/>
        <v>0.85852760125197924</v>
      </c>
      <c r="CQ1264" s="1">
        <f t="shared" ca="1" si="1721"/>
        <v>0.87740296010342322</v>
      </c>
      <c r="CR1264" s="1">
        <f t="shared" ca="1" si="1721"/>
        <v>0.87705648263395442</v>
      </c>
      <c r="CS1264" s="1">
        <f t="shared" ca="1" si="1721"/>
        <v>0.85231313271503173</v>
      </c>
      <c r="CT1264" s="31"/>
      <c r="CU1264" s="31"/>
      <c r="CV1264" s="31"/>
      <c r="CW1264" s="31"/>
      <c r="CX1264" s="31"/>
      <c r="CY1264" s="31"/>
      <c r="CZ1264" s="29"/>
      <c r="DA1264" s="20"/>
      <c r="DB1264" s="20"/>
      <c r="DC1264" s="20"/>
      <c r="DD1264" s="20"/>
      <c r="DE1264" s="20"/>
      <c r="DF1264" s="20"/>
      <c r="DG1264" s="20"/>
      <c r="DH1264" s="20"/>
      <c r="DI1264" s="25"/>
    </row>
    <row r="1265" spans="1:113" x14ac:dyDescent="0.2">
      <c r="A1265" s="73"/>
      <c r="B1265" s="24">
        <v>12</v>
      </c>
      <c r="C1265" s="1">
        <f>学習データ!C1248*$B$20</f>
        <v>0</v>
      </c>
      <c r="D1265" s="1">
        <f>学習データ!D1248*$B$20</f>
        <v>0</v>
      </c>
      <c r="E1265" s="1">
        <f>学習データ!E1248*$B$20</f>
        <v>0</v>
      </c>
      <c r="F1265" s="1">
        <f>学習データ!F1248*$B$20</f>
        <v>0</v>
      </c>
      <c r="G1265" s="1">
        <f>学習データ!G1248*$B$20</f>
        <v>0</v>
      </c>
      <c r="H1265" s="1">
        <f>学習データ!H1248*$B$20</f>
        <v>0</v>
      </c>
      <c r="I1265" s="1">
        <f>学習データ!I1248*$B$20</f>
        <v>0</v>
      </c>
      <c r="J1265" s="1">
        <f>学習データ!J1248*$B$20</f>
        <v>0</v>
      </c>
      <c r="K1265" s="1">
        <f>学習データ!K1248*$B$20</f>
        <v>0</v>
      </c>
      <c r="L1265" s="1">
        <f>学習データ!L1248*$B$20</f>
        <v>0</v>
      </c>
      <c r="M1265" s="1">
        <f>学習データ!M1248*$B$20</f>
        <v>0</v>
      </c>
      <c r="N1265" s="1">
        <f>学習データ!N1248*$B$20</f>
        <v>0</v>
      </c>
      <c r="O1265" s="1">
        <f>学習データ!O1248*$B$20</f>
        <v>0</v>
      </c>
      <c r="P1265" s="1">
        <f>学習データ!P1248*$B$20</f>
        <v>0</v>
      </c>
      <c r="Q1265" s="1">
        <f>学習データ!Q1248*$B$20</f>
        <v>0</v>
      </c>
      <c r="R1265" s="1">
        <f>学習データ!R1248*$B$20</f>
        <v>0</v>
      </c>
      <c r="S1265" s="1">
        <f>学習データ!S1248*$B$20</f>
        <v>0</v>
      </c>
      <c r="T1265" s="1">
        <f>学習データ!T1248*$B$20</f>
        <v>0</v>
      </c>
      <c r="U1265" s="1">
        <f>学習データ!U1248*$B$20</f>
        <v>0</v>
      </c>
      <c r="V1265" s="1">
        <f>学習データ!V1248*$B$20</f>
        <v>0.74509803921568629</v>
      </c>
      <c r="W1265" s="1">
        <f>学習データ!W1248*$B$20</f>
        <v>0.98431372549019602</v>
      </c>
      <c r="X1265" s="1">
        <f>学習データ!X1248*$B$20</f>
        <v>0.98431372549019602</v>
      </c>
      <c r="Y1265" s="1">
        <f>学習データ!Y1248*$B$20</f>
        <v>0.82745098039215681</v>
      </c>
      <c r="Z1265" s="1">
        <f>学習データ!Z1248*$B$20</f>
        <v>0</v>
      </c>
      <c r="AA1265" s="1">
        <f>学習データ!AA1248*$B$20</f>
        <v>0</v>
      </c>
      <c r="AB1265" s="1">
        <f>学習データ!AB1248*$B$20</f>
        <v>0</v>
      </c>
      <c r="AC1265" s="1">
        <f>学習データ!AC1248*$B$20</f>
        <v>0</v>
      </c>
      <c r="AD1265" s="1">
        <f>学習データ!AD1248*$B$20</f>
        <v>0</v>
      </c>
      <c r="AE1265" s="20"/>
      <c r="AF1265" s="20"/>
      <c r="AG1265" s="20"/>
      <c r="AH1265" s="35"/>
      <c r="AI1265" s="29"/>
      <c r="AJ1265" s="8">
        <v>12</v>
      </c>
      <c r="AK1265" s="1">
        <f t="shared" ca="1" si="1695"/>
        <v>1.6788045291365097E-2</v>
      </c>
      <c r="AL1265" s="1">
        <f t="shared" ca="1" si="1695"/>
        <v>1.6788045291365097E-2</v>
      </c>
      <c r="AM1265" s="1">
        <f t="shared" ca="1" si="1695"/>
        <v>1.6788620806607344E-2</v>
      </c>
      <c r="AN1265" s="1">
        <f t="shared" ca="1" si="1695"/>
        <v>2.2964539048825363E-2</v>
      </c>
      <c r="AO1265" s="1">
        <f t="shared" ca="1" si="1695"/>
        <v>2.3040733363168881E-2</v>
      </c>
      <c r="AP1265" s="1">
        <f t="shared" ca="1" si="1695"/>
        <v>1.6788045291365097E-2</v>
      </c>
      <c r="AQ1265" s="1">
        <f t="shared" ca="1" si="1695"/>
        <v>1.6788045291365097E-2</v>
      </c>
      <c r="AR1265" s="1">
        <f t="shared" ca="1" si="1695"/>
        <v>1.6788045291365097E-2</v>
      </c>
      <c r="AS1265" s="1">
        <f t="shared" ca="1" si="1695"/>
        <v>1.6788045291365097E-2</v>
      </c>
      <c r="AT1265" s="1">
        <f t="shared" ca="1" si="1695"/>
        <v>1.6788045291365097E-2</v>
      </c>
      <c r="AU1265" s="1">
        <f t="shared" ca="1" si="1695"/>
        <v>1.6788045291365097E-2</v>
      </c>
      <c r="AV1265" s="1">
        <f t="shared" ca="1" si="1695"/>
        <v>1.6788045291365097E-2</v>
      </c>
      <c r="AW1265" s="1">
        <f t="shared" ca="1" si="1695"/>
        <v>1.6788045291365097E-2</v>
      </c>
      <c r="AX1265" s="31"/>
      <c r="AY1265" s="8">
        <v>12</v>
      </c>
      <c r="AZ1265" s="1">
        <f t="shared" ca="1" si="1696"/>
        <v>0.36026230090474776</v>
      </c>
      <c r="BA1265" s="1">
        <f t="shared" ca="1" si="1696"/>
        <v>0.37979025253481358</v>
      </c>
      <c r="BB1265" s="1">
        <f t="shared" ca="1" si="1696"/>
        <v>0.46225892580548827</v>
      </c>
      <c r="BC1265" s="1">
        <f t="shared" ca="1" si="1696"/>
        <v>0.47824076223897299</v>
      </c>
      <c r="BD1265" s="1">
        <f t="shared" ca="1" si="1696"/>
        <v>0.3914737920785154</v>
      </c>
      <c r="BE1265" s="1">
        <f t="shared" ca="1" si="1696"/>
        <v>0.36026230090474776</v>
      </c>
      <c r="BF1265" s="1">
        <f t="shared" ca="1" si="1696"/>
        <v>0.36026230090474776</v>
      </c>
      <c r="BG1265" s="1">
        <f t="shared" ca="1" si="1696"/>
        <v>0.36026230090474776</v>
      </c>
      <c r="BH1265" s="1">
        <f t="shared" ca="1" si="1696"/>
        <v>0.36026230090474776</v>
      </c>
      <c r="BI1265" s="1">
        <f t="shared" ca="1" si="1696"/>
        <v>0.36026230090474776</v>
      </c>
      <c r="BJ1265" s="1">
        <f t="shared" ca="1" si="1696"/>
        <v>0.36026230090474776</v>
      </c>
      <c r="BK1265" s="1">
        <f t="shared" ca="1" si="1696"/>
        <v>0.36026230090474776</v>
      </c>
      <c r="BL1265" s="1">
        <f t="shared" ca="1" si="1696"/>
        <v>0.36026230090474776</v>
      </c>
      <c r="BM1265" s="31"/>
      <c r="BN1265" s="8">
        <v>12</v>
      </c>
      <c r="BO1265" s="1">
        <f t="shared" ca="1" si="1697"/>
        <v>0.45758674972675339</v>
      </c>
      <c r="BP1265" s="1">
        <f t="shared" ca="1" si="1697"/>
        <v>0.4663280981534792</v>
      </c>
      <c r="BQ1265" s="1">
        <f t="shared" ca="1" si="1697"/>
        <v>0.47475933546680776</v>
      </c>
      <c r="BR1265" s="1">
        <f t="shared" ca="1" si="1697"/>
        <v>0.48812476983515968</v>
      </c>
      <c r="BS1265" s="1">
        <f t="shared" ca="1" si="1697"/>
        <v>0.48427857080553433</v>
      </c>
      <c r="BT1265" s="1">
        <f t="shared" ca="1" si="1697"/>
        <v>0.45758674972675339</v>
      </c>
      <c r="BU1265" s="1">
        <f t="shared" ca="1" si="1697"/>
        <v>0.45758674972675339</v>
      </c>
      <c r="BV1265" s="1">
        <f t="shared" ca="1" si="1697"/>
        <v>0.45758674972675339</v>
      </c>
      <c r="BW1265" s="1">
        <f t="shared" ca="1" si="1697"/>
        <v>0.45758674972675339</v>
      </c>
      <c r="BX1265" s="1">
        <f t="shared" ca="1" si="1697"/>
        <v>0.45758674972675339</v>
      </c>
      <c r="BY1265" s="1">
        <f t="shared" ca="1" si="1697"/>
        <v>0.45758674972675339</v>
      </c>
      <c r="BZ1265" s="1">
        <f t="shared" ca="1" si="1697"/>
        <v>0.45758674972675339</v>
      </c>
      <c r="CA1265" s="1">
        <f t="shared" ca="1" si="1697"/>
        <v>0.45758674972675339</v>
      </c>
      <c r="CB1265" s="31"/>
      <c r="CC1265" s="71"/>
      <c r="CD1265" s="8">
        <v>2</v>
      </c>
      <c r="CE1265" s="1">
        <f t="shared" ca="1" si="1722"/>
        <v>0.36026230090474776</v>
      </c>
      <c r="CF1265" s="1">
        <f t="shared" ca="1" si="1723"/>
        <v>0.75601452095460842</v>
      </c>
      <c r="CG1265" s="1">
        <f t="shared" ca="1" si="1724"/>
        <v>0.93407280403218307</v>
      </c>
      <c r="CH1265" s="1">
        <f t="shared" ca="1" si="1725"/>
        <v>0.92004348818459514</v>
      </c>
      <c r="CI1265" s="1">
        <f t="shared" ca="1" si="1726"/>
        <v>0.98585477649537201</v>
      </c>
      <c r="CJ1265" s="1">
        <f t="shared" ca="1" si="1727"/>
        <v>0.93792549278429116</v>
      </c>
      <c r="CK1265" s="1">
        <f t="shared" ca="1" si="1728"/>
        <v>0.36026230090474776</v>
      </c>
      <c r="CL1265" s="35"/>
      <c r="CM1265" s="29"/>
      <c r="CN1265" s="71"/>
      <c r="CO1265" s="8">
        <v>3</v>
      </c>
      <c r="CP1265" s="1">
        <f t="shared" ca="1" si="1721"/>
        <v>0.79892590904497041</v>
      </c>
      <c r="CQ1265" s="1">
        <f t="shared" ca="1" si="1721"/>
        <v>0.79400833826702544</v>
      </c>
      <c r="CR1265" s="1">
        <f t="shared" ca="1" si="1721"/>
        <v>0.73713999083106296</v>
      </c>
      <c r="CS1265" s="1">
        <f t="shared" ca="1" si="1721"/>
        <v>0.79861152236490429</v>
      </c>
      <c r="CT1265" s="31"/>
      <c r="CU1265" s="31"/>
      <c r="CV1265" s="31"/>
      <c r="CW1265" s="31"/>
      <c r="CX1265" s="31"/>
      <c r="CY1265" s="31"/>
      <c r="CZ1265" s="29"/>
      <c r="DA1265" s="20"/>
      <c r="DB1265" s="20"/>
      <c r="DC1265" s="20"/>
      <c r="DD1265" s="20"/>
      <c r="DE1265" s="20"/>
      <c r="DF1265" s="20"/>
      <c r="DG1265" s="20"/>
      <c r="DH1265" s="20"/>
      <c r="DI1265" s="25"/>
    </row>
    <row r="1266" spans="1:113" x14ac:dyDescent="0.2">
      <c r="A1266" s="73"/>
      <c r="B1266" s="24">
        <v>13</v>
      </c>
      <c r="C1266" s="1">
        <f>学習データ!C1249*$B$20</f>
        <v>0</v>
      </c>
      <c r="D1266" s="1">
        <f>学習データ!D1249*$B$20</f>
        <v>0</v>
      </c>
      <c r="E1266" s="1">
        <f>学習データ!E1249*$B$20</f>
        <v>0</v>
      </c>
      <c r="F1266" s="1">
        <f>学習データ!F1249*$B$20</f>
        <v>0</v>
      </c>
      <c r="G1266" s="1">
        <f>学習データ!G1249*$B$20</f>
        <v>0</v>
      </c>
      <c r="H1266" s="1">
        <f>学習データ!H1249*$B$20</f>
        <v>0</v>
      </c>
      <c r="I1266" s="1">
        <f>学習データ!I1249*$B$20</f>
        <v>0</v>
      </c>
      <c r="J1266" s="1">
        <f>学習データ!J1249*$B$20</f>
        <v>0</v>
      </c>
      <c r="K1266" s="1">
        <f>学習データ!K1249*$B$20</f>
        <v>0</v>
      </c>
      <c r="L1266" s="1">
        <f>学習データ!L1249*$B$20</f>
        <v>0</v>
      </c>
      <c r="M1266" s="1">
        <f>学習データ!M1249*$B$20</f>
        <v>0</v>
      </c>
      <c r="N1266" s="1">
        <f>学習データ!N1249*$B$20</f>
        <v>0</v>
      </c>
      <c r="O1266" s="1">
        <f>学習データ!O1249*$B$20</f>
        <v>0</v>
      </c>
      <c r="P1266" s="1">
        <f>学習データ!P1249*$B$20</f>
        <v>0</v>
      </c>
      <c r="Q1266" s="1">
        <f>学習データ!Q1249*$B$20</f>
        <v>0</v>
      </c>
      <c r="R1266" s="1">
        <f>学習データ!R1249*$B$20</f>
        <v>0</v>
      </c>
      <c r="S1266" s="1">
        <f>学習データ!S1249*$B$20</f>
        <v>0</v>
      </c>
      <c r="T1266" s="1">
        <f>学習データ!T1249*$B$20</f>
        <v>0</v>
      </c>
      <c r="U1266" s="1">
        <f>学習データ!U1249*$B$20</f>
        <v>0.23529411764705882</v>
      </c>
      <c r="V1266" s="1">
        <f>学習データ!V1249*$B$20</f>
        <v>0.89411764705882346</v>
      </c>
      <c r="W1266" s="1">
        <f>学習データ!W1249*$B$20</f>
        <v>0.98431372549019602</v>
      </c>
      <c r="X1266" s="1">
        <f>学習データ!X1249*$B$20</f>
        <v>0.98431372549019602</v>
      </c>
      <c r="Y1266" s="1">
        <f>学習データ!Y1249*$B$20</f>
        <v>0.36862745098039218</v>
      </c>
      <c r="Z1266" s="1">
        <f>学習データ!Z1249*$B$20</f>
        <v>0</v>
      </c>
      <c r="AA1266" s="1">
        <f>学習データ!AA1249*$B$20</f>
        <v>0</v>
      </c>
      <c r="AB1266" s="1">
        <f>学習データ!AB1249*$B$20</f>
        <v>0</v>
      </c>
      <c r="AC1266" s="1">
        <f>学習データ!AC1249*$B$20</f>
        <v>0</v>
      </c>
      <c r="AD1266" s="1">
        <f>学習データ!AD1249*$B$20</f>
        <v>0</v>
      </c>
      <c r="AE1266" s="20"/>
      <c r="AF1266" s="20"/>
      <c r="AG1266" s="20"/>
      <c r="AH1266" s="35"/>
      <c r="AI1266" s="29"/>
      <c r="AJ1266" s="8">
        <v>13</v>
      </c>
      <c r="AK1266" s="1">
        <f t="shared" ca="1" si="1695"/>
        <v>1.6788045291365097E-2</v>
      </c>
      <c r="AL1266" s="1">
        <f t="shared" ca="1" si="1695"/>
        <v>1.6788045291365097E-2</v>
      </c>
      <c r="AM1266" s="1">
        <f t="shared" ca="1" si="1695"/>
        <v>1.6788045291365097E-2</v>
      </c>
      <c r="AN1266" s="1">
        <f t="shared" ca="1" si="1695"/>
        <v>1.6788045291365097E-2</v>
      </c>
      <c r="AO1266" s="1">
        <f t="shared" ca="1" si="1695"/>
        <v>1.6788045291365097E-2</v>
      </c>
      <c r="AP1266" s="1">
        <f t="shared" ca="1" si="1695"/>
        <v>1.6788045291365097E-2</v>
      </c>
      <c r="AQ1266" s="1">
        <f t="shared" ca="1" si="1695"/>
        <v>1.6788045291365097E-2</v>
      </c>
      <c r="AR1266" s="1">
        <f t="shared" ca="1" si="1695"/>
        <v>1.6788045291365097E-2</v>
      </c>
      <c r="AS1266" s="1">
        <f t="shared" ca="1" si="1695"/>
        <v>1.6788045291365097E-2</v>
      </c>
      <c r="AT1266" s="1">
        <f t="shared" ca="1" si="1695"/>
        <v>1.6788045291365097E-2</v>
      </c>
      <c r="AU1266" s="1">
        <f t="shared" ca="1" si="1695"/>
        <v>1.6788045291365097E-2</v>
      </c>
      <c r="AV1266" s="1">
        <f t="shared" ca="1" si="1695"/>
        <v>1.6788045291365097E-2</v>
      </c>
      <c r="AW1266" s="1">
        <f t="shared" ca="1" si="1695"/>
        <v>1.6788045291365097E-2</v>
      </c>
      <c r="AX1266" s="31"/>
      <c r="AY1266" s="8">
        <v>13</v>
      </c>
      <c r="AZ1266" s="1">
        <f t="shared" ca="1" si="1696"/>
        <v>0.36026230090474776</v>
      </c>
      <c r="BA1266" s="1">
        <f t="shared" ca="1" si="1696"/>
        <v>0.36026230090474776</v>
      </c>
      <c r="BB1266" s="1">
        <f t="shared" ca="1" si="1696"/>
        <v>0.36026230090474776</v>
      </c>
      <c r="BC1266" s="1">
        <f t="shared" ca="1" si="1696"/>
        <v>0.36026230090474776</v>
      </c>
      <c r="BD1266" s="1">
        <f t="shared" ca="1" si="1696"/>
        <v>0.36026230090474776</v>
      </c>
      <c r="BE1266" s="1">
        <f t="shared" ca="1" si="1696"/>
        <v>0.36026230090474776</v>
      </c>
      <c r="BF1266" s="1">
        <f t="shared" ca="1" si="1696"/>
        <v>0.36026230090474776</v>
      </c>
      <c r="BG1266" s="1">
        <f t="shared" ca="1" si="1696"/>
        <v>0.36026230090474776</v>
      </c>
      <c r="BH1266" s="1">
        <f t="shared" ca="1" si="1696"/>
        <v>0.36026230090474776</v>
      </c>
      <c r="BI1266" s="1">
        <f t="shared" ca="1" si="1696"/>
        <v>0.36026230090474776</v>
      </c>
      <c r="BJ1266" s="1">
        <f t="shared" ca="1" si="1696"/>
        <v>0.36026230090474776</v>
      </c>
      <c r="BK1266" s="1">
        <f t="shared" ca="1" si="1696"/>
        <v>0.36026230090474776</v>
      </c>
      <c r="BL1266" s="1">
        <f t="shared" ca="1" si="1696"/>
        <v>0.36026230090474776</v>
      </c>
      <c r="BM1266" s="31"/>
      <c r="BN1266" s="8">
        <v>13</v>
      </c>
      <c r="BO1266" s="1">
        <f t="shared" ca="1" si="1697"/>
        <v>0.45758674972675339</v>
      </c>
      <c r="BP1266" s="1">
        <f t="shared" ca="1" si="1697"/>
        <v>0.45758674972675339</v>
      </c>
      <c r="BQ1266" s="1">
        <f t="shared" ca="1" si="1697"/>
        <v>0.45758674972675339</v>
      </c>
      <c r="BR1266" s="1">
        <f t="shared" ca="1" si="1697"/>
        <v>0.45758674972675339</v>
      </c>
      <c r="BS1266" s="1">
        <f t="shared" ca="1" si="1697"/>
        <v>0.45758674972675339</v>
      </c>
      <c r="BT1266" s="1">
        <f t="shared" ca="1" si="1697"/>
        <v>0.45758674972675339</v>
      </c>
      <c r="BU1266" s="1">
        <f t="shared" ca="1" si="1697"/>
        <v>0.45758674972675339</v>
      </c>
      <c r="BV1266" s="1">
        <f t="shared" ca="1" si="1697"/>
        <v>0.45758674972675339</v>
      </c>
      <c r="BW1266" s="1">
        <f t="shared" ca="1" si="1697"/>
        <v>0.45758674972675339</v>
      </c>
      <c r="BX1266" s="1">
        <f t="shared" ca="1" si="1697"/>
        <v>0.45758674972675339</v>
      </c>
      <c r="BY1266" s="1">
        <f t="shared" ca="1" si="1697"/>
        <v>0.45758674972675339</v>
      </c>
      <c r="BZ1266" s="1">
        <f t="shared" ca="1" si="1697"/>
        <v>0.45758674972675339</v>
      </c>
      <c r="CA1266" s="1">
        <f t="shared" ca="1" si="1697"/>
        <v>0.45758674972675339</v>
      </c>
      <c r="CB1266" s="31"/>
      <c r="CC1266" s="71"/>
      <c r="CD1266" s="8">
        <v>3</v>
      </c>
      <c r="CE1266" s="1">
        <f t="shared" ca="1" si="1722"/>
        <v>0.36026230090474776</v>
      </c>
      <c r="CF1266" s="1">
        <f t="shared" ca="1" si="1723"/>
        <v>0.43272458061806862</v>
      </c>
      <c r="CG1266" s="1">
        <f t="shared" ca="1" si="1724"/>
        <v>0.56535590759454257</v>
      </c>
      <c r="CH1266" s="1">
        <f t="shared" ca="1" si="1725"/>
        <v>0.49344456481425064</v>
      </c>
      <c r="CI1266" s="1">
        <f t="shared" ca="1" si="1726"/>
        <v>0.98281484104470263</v>
      </c>
      <c r="CJ1266" s="1">
        <f t="shared" ca="1" si="1727"/>
        <v>0.94803419221885421</v>
      </c>
      <c r="CK1266" s="1">
        <f t="shared" ca="1" si="1728"/>
        <v>0.36026230090474776</v>
      </c>
      <c r="CL1266" s="25"/>
      <c r="CM1266" s="29"/>
      <c r="CN1266" s="71"/>
      <c r="CO1266" s="8">
        <v>4</v>
      </c>
      <c r="CP1266" s="1">
        <f t="shared" ca="1" si="1721"/>
        <v>0.76124179644708401</v>
      </c>
      <c r="CQ1266" s="1">
        <f t="shared" ca="1" si="1721"/>
        <v>0.76426665499993329</v>
      </c>
      <c r="CR1266" s="1">
        <f t="shared" ca="1" si="1721"/>
        <v>0.76782013175642194</v>
      </c>
      <c r="CS1266" s="1">
        <f t="shared" ca="1" si="1721"/>
        <v>0.76407359750794568</v>
      </c>
      <c r="CT1266" s="31"/>
      <c r="CU1266" s="31"/>
      <c r="CV1266" s="31"/>
      <c r="CW1266" s="31"/>
      <c r="CX1266" s="31"/>
      <c r="CY1266" s="31"/>
      <c r="CZ1266" s="29"/>
      <c r="DA1266" s="20"/>
      <c r="DB1266" s="20"/>
      <c r="DC1266" s="20"/>
      <c r="DD1266" s="20"/>
      <c r="DE1266" s="20"/>
      <c r="DF1266" s="20"/>
      <c r="DG1266" s="20"/>
      <c r="DH1266" s="20"/>
      <c r="DI1266" s="25"/>
    </row>
    <row r="1267" spans="1:113" x14ac:dyDescent="0.2">
      <c r="A1267" s="73"/>
      <c r="B1267" s="24">
        <v>14</v>
      </c>
      <c r="C1267" s="1">
        <f>学習データ!C1250*$B$20</f>
        <v>0</v>
      </c>
      <c r="D1267" s="1">
        <f>学習データ!D1250*$B$20</f>
        <v>0</v>
      </c>
      <c r="E1267" s="1">
        <f>学習データ!E1250*$B$20</f>
        <v>0</v>
      </c>
      <c r="F1267" s="1">
        <f>学習データ!F1250*$B$20</f>
        <v>0</v>
      </c>
      <c r="G1267" s="1">
        <f>学習データ!G1250*$B$20</f>
        <v>0</v>
      </c>
      <c r="H1267" s="1">
        <f>学習データ!H1250*$B$20</f>
        <v>0</v>
      </c>
      <c r="I1267" s="1">
        <f>学習データ!I1250*$B$20</f>
        <v>0</v>
      </c>
      <c r="J1267" s="1">
        <f>学習データ!J1250*$B$20</f>
        <v>0</v>
      </c>
      <c r="K1267" s="1">
        <f>学習データ!K1250*$B$20</f>
        <v>0</v>
      </c>
      <c r="L1267" s="1">
        <f>学習データ!L1250*$B$20</f>
        <v>0.28235294117647058</v>
      </c>
      <c r="M1267" s="1">
        <f>学習データ!M1250*$B$20</f>
        <v>0.18823529411764706</v>
      </c>
      <c r="N1267" s="1">
        <f>学習データ!N1250*$B$20</f>
        <v>0.32941176470588235</v>
      </c>
      <c r="O1267" s="1">
        <f>学習データ!O1250*$B$20</f>
        <v>0.37647058823529411</v>
      </c>
      <c r="P1267" s="1">
        <f>学習データ!P1250*$B$20</f>
        <v>0.37647058823529411</v>
      </c>
      <c r="Q1267" s="1">
        <f>学習データ!Q1250*$B$20</f>
        <v>9.4117647058823528E-2</v>
      </c>
      <c r="R1267" s="1">
        <f>学習データ!R1250*$B$20</f>
        <v>0</v>
      </c>
      <c r="S1267" s="1">
        <f>学習データ!S1250*$B$20</f>
        <v>0</v>
      </c>
      <c r="T1267" s="1">
        <f>学習データ!T1250*$B$20</f>
        <v>0.23529411764705882</v>
      </c>
      <c r="U1267" s="1">
        <f>学習データ!U1250*$B$20</f>
        <v>1</v>
      </c>
      <c r="V1267" s="1">
        <f>学習データ!V1250*$B$20</f>
        <v>0.99215686274509807</v>
      </c>
      <c r="W1267" s="1">
        <f>学習データ!W1250*$B$20</f>
        <v>0.99215686274509807</v>
      </c>
      <c r="X1267" s="1">
        <f>学習データ!X1250*$B$20</f>
        <v>0.74117647058823533</v>
      </c>
      <c r="Y1267" s="1">
        <f>学習データ!Y1250*$B$20</f>
        <v>0</v>
      </c>
      <c r="Z1267" s="1">
        <f>学習データ!Z1250*$B$20</f>
        <v>0</v>
      </c>
      <c r="AA1267" s="1">
        <f>学習データ!AA1250*$B$20</f>
        <v>0</v>
      </c>
      <c r="AB1267" s="1">
        <f>学習データ!AB1250*$B$20</f>
        <v>0</v>
      </c>
      <c r="AC1267" s="1">
        <f>学習データ!AC1250*$B$20</f>
        <v>0</v>
      </c>
      <c r="AD1267" s="1">
        <f>学習データ!AD1250*$B$20</f>
        <v>0</v>
      </c>
      <c r="AE1267" s="20"/>
      <c r="AF1267" s="20"/>
      <c r="AG1267" s="20"/>
      <c r="AH1267" s="35"/>
      <c r="AI1267" s="29"/>
      <c r="AJ1267" s="31"/>
      <c r="AK1267" s="20"/>
      <c r="AL1267" s="20"/>
      <c r="AM1267" s="20"/>
      <c r="AN1267" s="20"/>
      <c r="AO1267" s="20"/>
      <c r="AP1267" s="20"/>
      <c r="AQ1267" s="20"/>
      <c r="AR1267" s="20"/>
      <c r="AS1267" s="20"/>
      <c r="AT1267" s="20"/>
      <c r="AU1267" s="20"/>
      <c r="AV1267" s="20"/>
      <c r="AW1267" s="20"/>
      <c r="AX1267" s="31"/>
      <c r="AY1267" s="31"/>
      <c r="AZ1267" s="31"/>
      <c r="BA1267" s="31"/>
      <c r="BB1267" s="31"/>
      <c r="BC1267" s="31"/>
      <c r="BD1267" s="31"/>
      <c r="BE1267" s="31"/>
      <c r="BF1267" s="31"/>
      <c r="BG1267" s="31"/>
      <c r="BH1267" s="31"/>
      <c r="BI1267" s="20"/>
      <c r="BJ1267" s="31"/>
      <c r="BK1267" s="31"/>
      <c r="BL1267" s="31"/>
      <c r="BM1267" s="31"/>
      <c r="BN1267" s="31"/>
      <c r="BO1267" s="31"/>
      <c r="BP1267" s="31"/>
      <c r="BQ1267" s="31"/>
      <c r="BR1267" s="31"/>
      <c r="BS1267" s="31"/>
      <c r="BT1267" s="31"/>
      <c r="BU1267" s="31"/>
      <c r="BV1267" s="31"/>
      <c r="BW1267" s="31"/>
      <c r="BX1267" s="31"/>
      <c r="BY1267" s="31"/>
      <c r="BZ1267" s="31"/>
      <c r="CA1267" s="31"/>
      <c r="CB1267" s="31"/>
      <c r="CC1267" s="71"/>
      <c r="CD1267" s="8">
        <v>4</v>
      </c>
      <c r="CE1267" s="1">
        <f t="shared" ca="1" si="1722"/>
        <v>0.92727279098732507</v>
      </c>
      <c r="CF1267" s="1">
        <f t="shared" ca="1" si="1723"/>
        <v>0.94094540388128345</v>
      </c>
      <c r="CG1267" s="1">
        <f t="shared" ca="1" si="1724"/>
        <v>0.97022537690158528</v>
      </c>
      <c r="CH1267" s="1">
        <f t="shared" ca="1" si="1725"/>
        <v>0.99138358944020732</v>
      </c>
      <c r="CI1267" s="1">
        <f t="shared" ca="1" si="1726"/>
        <v>0.97848940784698513</v>
      </c>
      <c r="CJ1267" s="1">
        <f t="shared" ca="1" si="1727"/>
        <v>0.7535041316111214</v>
      </c>
      <c r="CK1267" s="1">
        <f t="shared" ca="1" si="1728"/>
        <v>0.36026230090474776</v>
      </c>
      <c r="CL1267" s="25"/>
      <c r="CM1267" s="29"/>
      <c r="CN1267" s="32"/>
      <c r="CT1267" s="31"/>
      <c r="CU1267" s="31"/>
      <c r="CV1267" s="31"/>
      <c r="CW1267" s="31"/>
      <c r="CX1267" s="31"/>
      <c r="CY1267" s="31"/>
      <c r="CZ1267" s="29"/>
      <c r="DA1267" s="20"/>
      <c r="DB1267" s="20"/>
      <c r="DC1267" s="20"/>
      <c r="DD1267" s="20"/>
      <c r="DE1267" s="20"/>
      <c r="DF1267" s="20"/>
      <c r="DG1267" s="20"/>
      <c r="DH1267" s="20"/>
      <c r="DI1267" s="25"/>
    </row>
    <row r="1268" spans="1:113" x14ac:dyDescent="0.2">
      <c r="A1268" s="73"/>
      <c r="B1268" s="24">
        <v>15</v>
      </c>
      <c r="C1268" s="1">
        <f>学習データ!C1251*$B$20</f>
        <v>0</v>
      </c>
      <c r="D1268" s="1">
        <f>学習データ!D1251*$B$20</f>
        <v>0</v>
      </c>
      <c r="E1268" s="1">
        <f>学習データ!E1251*$B$20</f>
        <v>0</v>
      </c>
      <c r="F1268" s="1">
        <f>学習データ!F1251*$B$20</f>
        <v>0</v>
      </c>
      <c r="G1268" s="1">
        <f>学習データ!G1251*$B$20</f>
        <v>0</v>
      </c>
      <c r="H1268" s="1">
        <f>学習データ!H1251*$B$20</f>
        <v>0</v>
      </c>
      <c r="I1268" s="1">
        <f>学習データ!I1251*$B$20</f>
        <v>3.1372549019607843E-2</v>
      </c>
      <c r="J1268" s="1">
        <f>学習データ!J1251*$B$20</f>
        <v>0.12549019607843137</v>
      </c>
      <c r="K1268" s="1">
        <f>学習データ!K1251*$B$20</f>
        <v>0.74901960784313726</v>
      </c>
      <c r="L1268" s="1">
        <f>学習データ!L1251*$B$20</f>
        <v>0.92549019607843142</v>
      </c>
      <c r="M1268" s="1">
        <f>学習データ!M1251*$B$20</f>
        <v>0.86274509803921573</v>
      </c>
      <c r="N1268" s="1">
        <f>学習データ!N1251*$B$20</f>
        <v>0.95686274509803915</v>
      </c>
      <c r="O1268" s="1">
        <f>学習データ!O1251*$B$20</f>
        <v>0.98431372549019602</v>
      </c>
      <c r="P1268" s="1">
        <f>学習データ!P1251*$B$20</f>
        <v>0.99215686274509807</v>
      </c>
      <c r="Q1268" s="1">
        <f>学習データ!Q1251*$B$20</f>
        <v>0.80392156862745101</v>
      </c>
      <c r="R1268" s="1">
        <f>学習データ!R1251*$B$20</f>
        <v>0.37254901960784315</v>
      </c>
      <c r="S1268" s="1">
        <f>学習データ!S1251*$B$20</f>
        <v>3.1372549019607843E-2</v>
      </c>
      <c r="T1268" s="1">
        <f>学習データ!T1251*$B$20</f>
        <v>0.66666666666666663</v>
      </c>
      <c r="U1268" s="1">
        <f>学習データ!U1251*$B$20</f>
        <v>0.99215686274509807</v>
      </c>
      <c r="V1268" s="1">
        <f>学習データ!V1251*$B$20</f>
        <v>0.98431372549019602</v>
      </c>
      <c r="W1268" s="1">
        <f>学習データ!W1251*$B$20</f>
        <v>0.98431372549019602</v>
      </c>
      <c r="X1268" s="1">
        <f>学習データ!X1251*$B$20</f>
        <v>0.27058823529411763</v>
      </c>
      <c r="Y1268" s="1">
        <f>学習データ!Y1251*$B$20</f>
        <v>0</v>
      </c>
      <c r="Z1268" s="1">
        <f>学習データ!Z1251*$B$20</f>
        <v>0</v>
      </c>
      <c r="AA1268" s="1">
        <f>学習データ!AA1251*$B$20</f>
        <v>0</v>
      </c>
      <c r="AB1268" s="1">
        <f>学習データ!AB1251*$B$20</f>
        <v>0</v>
      </c>
      <c r="AC1268" s="1">
        <f>学習データ!AC1251*$B$20</f>
        <v>0</v>
      </c>
      <c r="AD1268" s="1">
        <f>学習データ!AD1251*$B$20</f>
        <v>0</v>
      </c>
      <c r="AE1268" s="20"/>
      <c r="AF1268" s="20"/>
      <c r="AG1268" s="20"/>
      <c r="AH1268" s="35"/>
      <c r="AI1268" s="29"/>
      <c r="AJ1268" s="31"/>
      <c r="AK1268" s="20"/>
      <c r="AL1268" s="20"/>
      <c r="AM1268" s="20"/>
      <c r="AN1268" s="20"/>
      <c r="AO1268" s="20"/>
      <c r="AP1268" s="20"/>
      <c r="AQ1268" s="20"/>
      <c r="AR1268" s="20"/>
      <c r="AS1268" s="20"/>
      <c r="AT1268" s="20"/>
      <c r="AU1268" s="20"/>
      <c r="AV1268" s="20"/>
      <c r="AW1268" s="20"/>
      <c r="AX1268" s="31"/>
      <c r="AY1268" s="31"/>
      <c r="AZ1268" s="31"/>
      <c r="BA1268" s="31"/>
      <c r="BB1268" s="31"/>
      <c r="BC1268" s="31"/>
      <c r="BD1268" s="31"/>
      <c r="BE1268" s="31"/>
      <c r="BF1268" s="31"/>
      <c r="BG1268" s="31"/>
      <c r="BH1268" s="31"/>
      <c r="BI1268" s="20"/>
      <c r="BJ1268" s="31"/>
      <c r="BK1268" s="31"/>
      <c r="BL1268" s="31"/>
      <c r="BM1268" s="31"/>
      <c r="BN1268" s="31"/>
      <c r="BO1268" s="31"/>
      <c r="BP1268" s="31"/>
      <c r="BQ1268" s="31"/>
      <c r="BR1268" s="31"/>
      <c r="BS1268" s="31"/>
      <c r="BT1268" s="31"/>
      <c r="BU1268" s="31"/>
      <c r="BV1268" s="31"/>
      <c r="BW1268" s="31"/>
      <c r="BX1268" s="31"/>
      <c r="BY1268" s="31"/>
      <c r="BZ1268" s="31"/>
      <c r="CA1268" s="31"/>
      <c r="CB1268" s="31"/>
      <c r="CC1268" s="71"/>
      <c r="CD1268" s="8">
        <v>5</v>
      </c>
      <c r="CE1268" s="1">
        <f t="shared" ca="1" si="1722"/>
        <v>0.97825007487619076</v>
      </c>
      <c r="CF1268" s="1">
        <f t="shared" ca="1" si="1723"/>
        <v>0.98868458333754583</v>
      </c>
      <c r="CG1268" s="1">
        <f t="shared" ca="1" si="1724"/>
        <v>0.97488261138001808</v>
      </c>
      <c r="CH1268" s="1">
        <f t="shared" ca="1" si="1725"/>
        <v>0.99606124593726542</v>
      </c>
      <c r="CI1268" s="1">
        <f t="shared" ca="1" si="1726"/>
        <v>0.97442593364529684</v>
      </c>
      <c r="CJ1268" s="1">
        <f t="shared" ca="1" si="1727"/>
        <v>0.36150295999312576</v>
      </c>
      <c r="CK1268" s="1">
        <f t="shared" ca="1" si="1728"/>
        <v>0.36026230090474776</v>
      </c>
      <c r="CL1268" s="25"/>
      <c r="CM1268" s="29"/>
      <c r="CN1268" s="71">
        <v>3</v>
      </c>
      <c r="CO1268" s="8">
        <v>0</v>
      </c>
      <c r="CP1268" s="8">
        <v>1</v>
      </c>
      <c r="CQ1268" s="8">
        <v>2</v>
      </c>
      <c r="CR1268" s="8">
        <v>3</v>
      </c>
      <c r="CS1268" s="8">
        <v>4</v>
      </c>
      <c r="CT1268" s="31"/>
      <c r="CU1268" s="31"/>
      <c r="CV1268" s="31"/>
      <c r="CW1268" s="31"/>
      <c r="CX1268" s="31"/>
      <c r="CY1268" s="31"/>
      <c r="CZ1268" s="29"/>
      <c r="DA1268" s="20"/>
      <c r="DB1268" s="20"/>
      <c r="DC1268" s="20"/>
      <c r="DD1268" s="20"/>
      <c r="DE1268" s="20"/>
      <c r="DF1268" s="20"/>
      <c r="DG1268" s="20"/>
      <c r="DH1268" s="20"/>
      <c r="DI1268" s="25"/>
    </row>
    <row r="1269" spans="1:113" x14ac:dyDescent="0.2">
      <c r="A1269" s="73"/>
      <c r="B1269" s="24">
        <v>16</v>
      </c>
      <c r="C1269" s="1">
        <f>学習データ!C1252*$B$20</f>
        <v>0</v>
      </c>
      <c r="D1269" s="1">
        <f>学習データ!D1252*$B$20</f>
        <v>0</v>
      </c>
      <c r="E1269" s="1">
        <f>学習データ!E1252*$B$20</f>
        <v>0</v>
      </c>
      <c r="F1269" s="1">
        <f>学習データ!F1252*$B$20</f>
        <v>0</v>
      </c>
      <c r="G1269" s="1">
        <f>学習データ!G1252*$B$20</f>
        <v>6.2745098039215685E-2</v>
      </c>
      <c r="H1269" s="1">
        <f>学習データ!H1252*$B$20</f>
        <v>0.49803921568627452</v>
      </c>
      <c r="I1269" s="1">
        <f>学習データ!I1252*$B$20</f>
        <v>0.61960784313725492</v>
      </c>
      <c r="J1269" s="1">
        <f>学習データ!J1252*$B$20</f>
        <v>0.98431372549019602</v>
      </c>
      <c r="K1269" s="1">
        <f>学習データ!K1252*$B$20</f>
        <v>0.99215686274509807</v>
      </c>
      <c r="L1269" s="1">
        <f>学習データ!L1252*$B$20</f>
        <v>0.98431372549019602</v>
      </c>
      <c r="M1269" s="1">
        <f>学習データ!M1252*$B$20</f>
        <v>0.98431372549019602</v>
      </c>
      <c r="N1269" s="1">
        <f>学習データ!N1252*$B$20</f>
        <v>0.98431372549019602</v>
      </c>
      <c r="O1269" s="1">
        <f>学習データ!O1252*$B$20</f>
        <v>0.98431372549019602</v>
      </c>
      <c r="P1269" s="1">
        <f>学習データ!P1252*$B$20</f>
        <v>0.99215686274509807</v>
      </c>
      <c r="Q1269" s="1">
        <f>学習データ!Q1252*$B$20</f>
        <v>0.98431372549019602</v>
      </c>
      <c r="R1269" s="1">
        <f>学習データ!R1252*$B$20</f>
        <v>0.73725490196078436</v>
      </c>
      <c r="S1269" s="1">
        <f>学習データ!S1252*$B$20</f>
        <v>0.61960784313725492</v>
      </c>
      <c r="T1269" s="1">
        <f>学習データ!T1252*$B$20</f>
        <v>0.98431372549019602</v>
      </c>
      <c r="U1269" s="1">
        <f>学習データ!U1252*$B$20</f>
        <v>0.99215686274509807</v>
      </c>
      <c r="V1269" s="1">
        <f>学習データ!V1252*$B$20</f>
        <v>0.98431372549019602</v>
      </c>
      <c r="W1269" s="1">
        <f>学習データ!W1252*$B$20</f>
        <v>0.73725490196078436</v>
      </c>
      <c r="X1269" s="1">
        <f>学習データ!X1252*$B$20</f>
        <v>5.8823529411764705E-2</v>
      </c>
      <c r="Y1269" s="1">
        <f>学習データ!Y1252*$B$20</f>
        <v>0</v>
      </c>
      <c r="Z1269" s="1">
        <f>学習データ!Z1252*$B$20</f>
        <v>0</v>
      </c>
      <c r="AA1269" s="1">
        <f>学習データ!AA1252*$B$20</f>
        <v>0</v>
      </c>
      <c r="AB1269" s="1">
        <f>学習データ!AB1252*$B$20</f>
        <v>0</v>
      </c>
      <c r="AC1269" s="1">
        <f>学習データ!AC1252*$B$20</f>
        <v>0</v>
      </c>
      <c r="AD1269" s="1">
        <f>学習データ!AD1252*$B$20</f>
        <v>0</v>
      </c>
      <c r="AE1269" s="20"/>
      <c r="AF1269" s="20"/>
      <c r="AG1269" s="20"/>
      <c r="AH1269" s="35"/>
      <c r="AI1269" s="29"/>
      <c r="AJ1269" s="31"/>
      <c r="AK1269" s="20"/>
      <c r="AL1269" s="20"/>
      <c r="AM1269" s="20"/>
      <c r="AN1269" s="20"/>
      <c r="AO1269" s="20"/>
      <c r="AP1269" s="20"/>
      <c r="AQ1269" s="20"/>
      <c r="AR1269" s="20"/>
      <c r="AS1269" s="20"/>
      <c r="AT1269" s="20"/>
      <c r="AU1269" s="20"/>
      <c r="AV1269" s="20"/>
      <c r="AW1269" s="20"/>
      <c r="AX1269" s="31"/>
      <c r="AY1269" s="31"/>
      <c r="AZ1269" s="31"/>
      <c r="BA1269" s="31"/>
      <c r="BB1269" s="31"/>
      <c r="BC1269" s="31"/>
      <c r="BD1269" s="31"/>
      <c r="BE1269" s="31"/>
      <c r="BF1269" s="31"/>
      <c r="BG1269" s="31"/>
      <c r="BH1269" s="31"/>
      <c r="BI1269" s="20"/>
      <c r="BJ1269" s="31"/>
      <c r="BK1269" s="31"/>
      <c r="BL1269" s="31"/>
      <c r="BM1269" s="31"/>
      <c r="BN1269" s="31"/>
      <c r="BO1269" s="31"/>
      <c r="BP1269" s="31"/>
      <c r="BQ1269" s="31"/>
      <c r="BR1269" s="31"/>
      <c r="BS1269" s="31"/>
      <c r="BT1269" s="31"/>
      <c r="BU1269" s="31"/>
      <c r="BV1269" s="31"/>
      <c r="BW1269" s="31"/>
      <c r="BX1269" s="31"/>
      <c r="BY1269" s="31"/>
      <c r="BZ1269" s="31"/>
      <c r="CA1269" s="31"/>
      <c r="CB1269" s="31"/>
      <c r="CC1269" s="71"/>
      <c r="CD1269" s="8">
        <v>6</v>
      </c>
      <c r="CE1269" s="1">
        <f t="shared" ca="1" si="1722"/>
        <v>0.76680119558639737</v>
      </c>
      <c r="CF1269" s="1">
        <f t="shared" ca="1" si="1723"/>
        <v>0.90906178135893556</v>
      </c>
      <c r="CG1269" s="1">
        <f t="shared" ca="1" si="1724"/>
        <v>0.85773502316190975</v>
      </c>
      <c r="CH1269" s="1">
        <f t="shared" ca="1" si="1725"/>
        <v>0.58319360631566364</v>
      </c>
      <c r="CI1269" s="1">
        <f t="shared" ca="1" si="1726"/>
        <v>0.57981779781880682</v>
      </c>
      <c r="CJ1269" s="1">
        <f t="shared" ca="1" si="1727"/>
        <v>0.36026230090474776</v>
      </c>
      <c r="CK1269" s="1">
        <f t="shared" ca="1" si="1728"/>
        <v>0.36026230090474776</v>
      </c>
      <c r="CL1269" s="25"/>
      <c r="CM1269" s="29"/>
      <c r="CN1269" s="71"/>
      <c r="CO1269" s="8">
        <v>1</v>
      </c>
      <c r="CP1269" s="1">
        <f t="shared" ref="CP1269:CS1272" ca="1" si="1729">1/(1+EXP(-SUMPRODUCT($CO$14:$CR$17,CE1274:CH1277)+$CS$14))</f>
        <v>0.74528771478899947</v>
      </c>
      <c r="CQ1269" s="1">
        <f t="shared" ca="1" si="1729"/>
        <v>0.75982082583147681</v>
      </c>
      <c r="CR1269" s="1">
        <f t="shared" ca="1" si="1729"/>
        <v>0.75404617872734536</v>
      </c>
      <c r="CS1269" s="1">
        <f t="shared" ca="1" si="1729"/>
        <v>0.71586974918970836</v>
      </c>
      <c r="CT1269" s="31"/>
      <c r="CU1269" s="31"/>
      <c r="CV1269" s="31"/>
      <c r="CW1269" s="31"/>
      <c r="CX1269" s="31"/>
      <c r="CY1269" s="31"/>
      <c r="CZ1269" s="29"/>
      <c r="DA1269" s="20"/>
      <c r="DB1269" s="20"/>
      <c r="DC1269" s="20"/>
      <c r="DD1269" s="20"/>
      <c r="DE1269" s="20"/>
      <c r="DF1269" s="20"/>
      <c r="DG1269" s="20"/>
      <c r="DH1269" s="20"/>
      <c r="DI1269" s="25"/>
    </row>
    <row r="1270" spans="1:113" x14ac:dyDescent="0.2">
      <c r="A1270" s="73"/>
      <c r="B1270" s="24">
        <v>17</v>
      </c>
      <c r="C1270" s="1">
        <f>学習データ!C1253*$B$20</f>
        <v>0</v>
      </c>
      <c r="D1270" s="1">
        <f>学習データ!D1253*$B$20</f>
        <v>0</v>
      </c>
      <c r="E1270" s="1">
        <f>学習データ!E1253*$B$20</f>
        <v>0</v>
      </c>
      <c r="F1270" s="1">
        <f>学習データ!F1253*$B$20</f>
        <v>0</v>
      </c>
      <c r="G1270" s="1">
        <f>学習データ!G1253*$B$20</f>
        <v>0.6705882352941176</v>
      </c>
      <c r="H1270" s="1">
        <f>学習データ!H1253*$B$20</f>
        <v>0.98431372549019602</v>
      </c>
      <c r="I1270" s="1">
        <f>学習データ!I1253*$B$20</f>
        <v>0.98431372549019602</v>
      </c>
      <c r="J1270" s="1">
        <f>学習データ!J1253*$B$20</f>
        <v>0.82745098039215681</v>
      </c>
      <c r="K1270" s="1">
        <f>学習データ!K1253*$B$20</f>
        <v>0.74117647058823533</v>
      </c>
      <c r="L1270" s="1">
        <f>学習データ!L1253*$B$20</f>
        <v>0.27058823529411763</v>
      </c>
      <c r="M1270" s="1">
        <f>学習データ!M1253*$B$20</f>
        <v>0.12156862745098039</v>
      </c>
      <c r="N1270" s="1">
        <f>学習データ!N1253*$B$20</f>
        <v>0.12156862745098039</v>
      </c>
      <c r="O1270" s="1">
        <f>学習データ!O1253*$B$20</f>
        <v>0.12156862745098039</v>
      </c>
      <c r="P1270" s="1">
        <f>学習データ!P1253*$B$20</f>
        <v>0.83529411764705885</v>
      </c>
      <c r="Q1270" s="1">
        <f>学習データ!Q1253*$B$20</f>
        <v>0.98431372549019602</v>
      </c>
      <c r="R1270" s="1">
        <f>学習データ!R1253*$B$20</f>
        <v>0.98431372549019602</v>
      </c>
      <c r="S1270" s="1">
        <f>学習データ!S1253*$B$20</f>
        <v>0.98431372549019602</v>
      </c>
      <c r="T1270" s="1">
        <f>学習データ!T1253*$B$20</f>
        <v>0.98431372549019602</v>
      </c>
      <c r="U1270" s="1">
        <f>学習データ!U1253*$B$20</f>
        <v>0.99215686274509807</v>
      </c>
      <c r="V1270" s="1">
        <f>学習データ!V1253*$B$20</f>
        <v>0.33333333333333331</v>
      </c>
      <c r="W1270" s="1">
        <f>学習データ!W1253*$B$20</f>
        <v>5.8823529411764705E-2</v>
      </c>
      <c r="X1270" s="1">
        <f>学習データ!X1253*$B$20</f>
        <v>0</v>
      </c>
      <c r="Y1270" s="1">
        <f>学習データ!Y1253*$B$20</f>
        <v>0</v>
      </c>
      <c r="Z1270" s="1">
        <f>学習データ!Z1253*$B$20</f>
        <v>0</v>
      </c>
      <c r="AA1270" s="1">
        <f>学習データ!AA1253*$B$20</f>
        <v>0</v>
      </c>
      <c r="AB1270" s="1">
        <f>学習データ!AB1253*$B$20</f>
        <v>0</v>
      </c>
      <c r="AC1270" s="1">
        <f>学習データ!AC1253*$B$20</f>
        <v>0</v>
      </c>
      <c r="AD1270" s="1">
        <f>学習データ!AD1253*$B$20</f>
        <v>0</v>
      </c>
      <c r="AE1270" s="20"/>
      <c r="AF1270" s="8"/>
      <c r="AG1270" s="8" t="s">
        <v>3</v>
      </c>
      <c r="AH1270" s="35"/>
      <c r="AI1270" s="29"/>
      <c r="AJ1270" s="31"/>
      <c r="AK1270" s="20"/>
      <c r="AL1270" s="20"/>
      <c r="AM1270" s="20"/>
      <c r="AN1270" s="20"/>
      <c r="AO1270" s="20"/>
      <c r="AP1270" s="20"/>
      <c r="AQ1270" s="20"/>
      <c r="AR1270" s="20"/>
      <c r="AS1270" s="20"/>
      <c r="AT1270" s="20"/>
      <c r="AU1270" s="20"/>
      <c r="AV1270" s="20"/>
      <c r="AW1270" s="20"/>
      <c r="AX1270" s="31"/>
      <c r="AY1270" s="31"/>
      <c r="AZ1270" s="31"/>
      <c r="BA1270" s="31"/>
      <c r="BB1270" s="31"/>
      <c r="BC1270" s="31"/>
      <c r="BD1270" s="31"/>
      <c r="BE1270" s="31"/>
      <c r="BF1270" s="31"/>
      <c r="BG1270" s="31"/>
      <c r="BH1270" s="31"/>
      <c r="BI1270" s="20"/>
      <c r="BJ1270" s="31"/>
      <c r="BK1270" s="31"/>
      <c r="BL1270" s="31"/>
      <c r="BM1270" s="31"/>
      <c r="BN1270" s="31"/>
      <c r="BO1270" s="31"/>
      <c r="BP1270" s="31"/>
      <c r="BQ1270" s="31"/>
      <c r="BR1270" s="31"/>
      <c r="BS1270" s="31"/>
      <c r="BT1270" s="31"/>
      <c r="BU1270" s="31"/>
      <c r="BV1270" s="31"/>
      <c r="BW1270" s="31"/>
      <c r="BX1270" s="31"/>
      <c r="BY1270" s="31"/>
      <c r="BZ1270" s="31"/>
      <c r="CA1270" s="31"/>
      <c r="CB1270" s="31"/>
      <c r="CC1270" s="71"/>
      <c r="CD1270" s="8">
        <v>7</v>
      </c>
      <c r="CE1270" s="1">
        <f t="shared" ca="1" si="1722"/>
        <v>0.36026230090474776</v>
      </c>
      <c r="CF1270" s="1">
        <f t="shared" ca="1" si="1723"/>
        <v>0.36026230090474776</v>
      </c>
      <c r="CG1270" s="1">
        <f t="shared" ca="1" si="1724"/>
        <v>0.36026230090474776</v>
      </c>
      <c r="CH1270" s="1">
        <f t="shared" ca="1" si="1725"/>
        <v>0.36026230090474776</v>
      </c>
      <c r="CI1270" s="1">
        <f t="shared" ca="1" si="1726"/>
        <v>0.36026230090474776</v>
      </c>
      <c r="CJ1270" s="1">
        <f t="shared" ca="1" si="1727"/>
        <v>0.36026230090474776</v>
      </c>
      <c r="CK1270" s="1">
        <f t="shared" ca="1" si="1728"/>
        <v>0.36026230090474776</v>
      </c>
      <c r="CL1270" s="25"/>
      <c r="CM1270" s="29"/>
      <c r="CN1270" s="71"/>
      <c r="CO1270" s="8">
        <v>2</v>
      </c>
      <c r="CP1270" s="1">
        <f t="shared" ca="1" si="1729"/>
        <v>0.74699632034367192</v>
      </c>
      <c r="CQ1270" s="1">
        <f t="shared" ca="1" si="1729"/>
        <v>0.76137969358649793</v>
      </c>
      <c r="CR1270" s="1">
        <f t="shared" ca="1" si="1729"/>
        <v>0.74523678765441803</v>
      </c>
      <c r="CS1270" s="1">
        <f t="shared" ca="1" si="1729"/>
        <v>0.69933833067616291</v>
      </c>
      <c r="CT1270" s="31"/>
      <c r="CU1270" s="31"/>
      <c r="CV1270" s="31"/>
      <c r="CW1270" s="31"/>
      <c r="CX1270" s="31"/>
      <c r="CY1270" s="31"/>
      <c r="CZ1270" s="29"/>
      <c r="DA1270" s="20"/>
      <c r="DB1270" s="20"/>
      <c r="DC1270" s="20"/>
      <c r="DD1270" s="20"/>
      <c r="DE1270" s="20"/>
      <c r="DF1270" s="20"/>
      <c r="DG1270" s="20"/>
      <c r="DH1270" s="20"/>
      <c r="DI1270" s="25"/>
    </row>
    <row r="1271" spans="1:113" x14ac:dyDescent="0.2">
      <c r="A1271" s="73"/>
      <c r="B1271" s="24">
        <v>18</v>
      </c>
      <c r="C1271" s="1">
        <f>学習データ!C1254*$B$20</f>
        <v>0</v>
      </c>
      <c r="D1271" s="1">
        <f>学習データ!D1254*$B$20</f>
        <v>0</v>
      </c>
      <c r="E1271" s="1">
        <f>学習データ!E1254*$B$20</f>
        <v>0</v>
      </c>
      <c r="F1271" s="1">
        <f>学習データ!F1254*$B$20</f>
        <v>0.23529411764705882</v>
      </c>
      <c r="G1271" s="1">
        <f>学習データ!G1254*$B$20</f>
        <v>0.89411764705882346</v>
      </c>
      <c r="H1271" s="1">
        <f>学習データ!H1254*$B$20</f>
        <v>0.98431372549019602</v>
      </c>
      <c r="I1271" s="1">
        <f>学習データ!I1254*$B$20</f>
        <v>0.82745098039215681</v>
      </c>
      <c r="J1271" s="1">
        <f>学習データ!J1254*$B$20</f>
        <v>0.13725490196078433</v>
      </c>
      <c r="K1271" s="1">
        <f>学習データ!K1254*$B$20</f>
        <v>0</v>
      </c>
      <c r="L1271" s="1">
        <f>学習データ!L1254*$B$20</f>
        <v>0</v>
      </c>
      <c r="M1271" s="1">
        <f>学習データ!M1254*$B$20</f>
        <v>0</v>
      </c>
      <c r="N1271" s="1">
        <f>学習データ!N1254*$B$20</f>
        <v>0</v>
      </c>
      <c r="O1271" s="1">
        <f>学習データ!O1254*$B$20</f>
        <v>0</v>
      </c>
      <c r="P1271" s="1">
        <f>学習データ!P1254*$B$20</f>
        <v>0.76078431372549016</v>
      </c>
      <c r="Q1271" s="1">
        <f>学習データ!Q1254*$B$20</f>
        <v>0.98431372549019602</v>
      </c>
      <c r="R1271" s="1">
        <f>学習データ!R1254*$B$20</f>
        <v>0.98431372549019602</v>
      </c>
      <c r="S1271" s="1">
        <f>学習データ!S1254*$B$20</f>
        <v>0.98431372549019602</v>
      </c>
      <c r="T1271" s="1">
        <f>学習データ!T1254*$B$20</f>
        <v>0.98431372549019602</v>
      </c>
      <c r="U1271" s="1">
        <f>学習データ!U1254*$B$20</f>
        <v>0.99215686274509807</v>
      </c>
      <c r="V1271" s="1">
        <f>学習データ!V1254*$B$20</f>
        <v>0.24313725490196078</v>
      </c>
      <c r="W1271" s="1">
        <f>学習データ!W1254*$B$20</f>
        <v>0</v>
      </c>
      <c r="X1271" s="1">
        <f>学習データ!X1254*$B$20</f>
        <v>0</v>
      </c>
      <c r="Y1271" s="1">
        <f>学習データ!Y1254*$B$20</f>
        <v>0</v>
      </c>
      <c r="Z1271" s="1">
        <f>学習データ!Z1254*$B$20</f>
        <v>0</v>
      </c>
      <c r="AA1271" s="1">
        <f>学習データ!AA1254*$B$20</f>
        <v>0</v>
      </c>
      <c r="AB1271" s="1">
        <f>学習データ!AB1254*$B$20</f>
        <v>0</v>
      </c>
      <c r="AC1271" s="1">
        <f>学習データ!AC1254*$B$20</f>
        <v>0</v>
      </c>
      <c r="AD1271" s="1">
        <f>学習データ!AD1254*$B$20</f>
        <v>0</v>
      </c>
      <c r="AE1271" s="20"/>
      <c r="AF1271" s="8">
        <v>0</v>
      </c>
      <c r="AG1271" s="1">
        <f>IF(学習データ!AG1237=0,1,0)</f>
        <v>0</v>
      </c>
      <c r="AH1271" s="35"/>
      <c r="AI1271" s="29"/>
      <c r="AJ1271" s="31"/>
      <c r="AK1271" s="20"/>
      <c r="AL1271" s="20"/>
      <c r="AM1271" s="20"/>
      <c r="AN1271" s="20"/>
      <c r="AO1271" s="20"/>
      <c r="AP1271" s="20"/>
      <c r="AQ1271" s="20"/>
      <c r="AR1271" s="20"/>
      <c r="AS1271" s="20"/>
      <c r="AT1271" s="20"/>
      <c r="AU1271" s="20"/>
      <c r="AV1271" s="20"/>
      <c r="AW1271" s="20"/>
      <c r="AX1271" s="31"/>
      <c r="AY1271" s="31"/>
      <c r="AZ1271" s="31"/>
      <c r="BA1271" s="31"/>
      <c r="BB1271" s="31"/>
      <c r="BC1271" s="31"/>
      <c r="BD1271" s="31"/>
      <c r="BE1271" s="31"/>
      <c r="BF1271" s="31"/>
      <c r="BG1271" s="31"/>
      <c r="BH1271" s="31"/>
      <c r="BI1271" s="20"/>
      <c r="BJ1271" s="31"/>
      <c r="BK1271" s="31"/>
      <c r="BL1271" s="31"/>
      <c r="BM1271" s="31"/>
      <c r="BN1271" s="31"/>
      <c r="BO1271" s="31"/>
      <c r="BP1271" s="31"/>
      <c r="BQ1271" s="31"/>
      <c r="BR1271" s="31"/>
      <c r="BS1271" s="31"/>
      <c r="BT1271" s="31"/>
      <c r="BU1271" s="31"/>
      <c r="BV1271" s="31"/>
      <c r="BW1271" s="31"/>
      <c r="BX1271" s="31"/>
      <c r="BY1271" s="31"/>
      <c r="BZ1271" s="31"/>
      <c r="CA1271" s="31"/>
      <c r="CB1271" s="31"/>
      <c r="CC1271" s="31"/>
      <c r="CD1271" s="45"/>
      <c r="CE1271" s="45"/>
      <c r="CF1271" s="45"/>
      <c r="CG1271" s="45"/>
      <c r="CH1271" s="45"/>
      <c r="CI1271" s="45"/>
      <c r="CJ1271" s="45"/>
      <c r="CK1271" s="45"/>
      <c r="CL1271" s="25"/>
      <c r="CM1271" s="29"/>
      <c r="CN1271" s="71"/>
      <c r="CO1271" s="8">
        <v>3</v>
      </c>
      <c r="CP1271" s="1">
        <f t="shared" ca="1" si="1729"/>
        <v>0.72090575457525885</v>
      </c>
      <c r="CQ1271" s="1">
        <f t="shared" ca="1" si="1729"/>
        <v>0.71418023275995801</v>
      </c>
      <c r="CR1271" s="1">
        <f t="shared" ca="1" si="1729"/>
        <v>0.70304398001190516</v>
      </c>
      <c r="CS1271" s="1">
        <f t="shared" ca="1" si="1729"/>
        <v>0.67880901257514903</v>
      </c>
      <c r="CT1271" s="31"/>
      <c r="CU1271" s="31"/>
      <c r="CV1271" s="31"/>
      <c r="CW1271" s="31"/>
      <c r="CX1271" s="31"/>
      <c r="CY1271" s="31"/>
      <c r="CZ1271" s="29"/>
      <c r="DA1271" s="20"/>
      <c r="DB1271" s="20"/>
      <c r="DC1271" s="20"/>
      <c r="DD1271" s="20"/>
      <c r="DE1271" s="20"/>
      <c r="DF1271" s="20"/>
      <c r="DG1271" s="20"/>
      <c r="DH1271" s="20"/>
      <c r="DI1271" s="25"/>
    </row>
    <row r="1272" spans="1:113" x14ac:dyDescent="0.2">
      <c r="A1272" s="73"/>
      <c r="B1272" s="24">
        <v>19</v>
      </c>
      <c r="C1272" s="1">
        <f>学習データ!C1255*$B$20</f>
        <v>0</v>
      </c>
      <c r="D1272" s="1">
        <f>学習データ!D1255*$B$20</f>
        <v>0</v>
      </c>
      <c r="E1272" s="1">
        <f>学習データ!E1255*$B$20</f>
        <v>0</v>
      </c>
      <c r="F1272" s="1">
        <f>学習データ!F1255*$B$20</f>
        <v>0.60784313725490191</v>
      </c>
      <c r="G1272" s="1">
        <f>学習データ!G1255*$B$20</f>
        <v>0.99215686274509807</v>
      </c>
      <c r="H1272" s="1">
        <f>学習データ!H1255*$B$20</f>
        <v>0.99215686274509807</v>
      </c>
      <c r="I1272" s="1">
        <f>学習データ!I1255*$B$20</f>
        <v>0.12156862745098039</v>
      </c>
      <c r="J1272" s="1">
        <f>学習データ!J1255*$B$20</f>
        <v>0</v>
      </c>
      <c r="K1272" s="1">
        <f>学習データ!K1255*$B$20</f>
        <v>0</v>
      </c>
      <c r="L1272" s="1">
        <f>学習データ!L1255*$B$20</f>
        <v>4.7058823529411764E-2</v>
      </c>
      <c r="M1272" s="1">
        <f>学習データ!M1255*$B$20</f>
        <v>0.37647058823529411</v>
      </c>
      <c r="N1272" s="1">
        <f>学習データ!N1255*$B$20</f>
        <v>0.37647058823529411</v>
      </c>
      <c r="O1272" s="1">
        <f>学習データ!O1255*$B$20</f>
        <v>0.76078431372549016</v>
      </c>
      <c r="P1272" s="1">
        <f>学習データ!P1255*$B$20</f>
        <v>1</v>
      </c>
      <c r="Q1272" s="1">
        <f>学習データ!Q1255*$B$20</f>
        <v>0.99215686274509807</v>
      </c>
      <c r="R1272" s="1">
        <f>学習データ!R1255*$B$20</f>
        <v>0.99215686274509807</v>
      </c>
      <c r="S1272" s="1">
        <f>学習データ!S1255*$B$20</f>
        <v>0.99215686274509807</v>
      </c>
      <c r="T1272" s="1">
        <f>学習データ!T1255*$B$20</f>
        <v>0.99215686274509807</v>
      </c>
      <c r="U1272" s="1">
        <f>学習データ!U1255*$B$20</f>
        <v>1</v>
      </c>
      <c r="V1272" s="1">
        <f>学習データ!V1255*$B$20</f>
        <v>0.24705882352941178</v>
      </c>
      <c r="W1272" s="1">
        <f>学習データ!W1255*$B$20</f>
        <v>0</v>
      </c>
      <c r="X1272" s="1">
        <f>学習データ!X1255*$B$20</f>
        <v>0</v>
      </c>
      <c r="Y1272" s="1">
        <f>学習データ!Y1255*$B$20</f>
        <v>0</v>
      </c>
      <c r="Z1272" s="1">
        <f>学習データ!Z1255*$B$20</f>
        <v>0</v>
      </c>
      <c r="AA1272" s="1">
        <f>学習データ!AA1255*$B$20</f>
        <v>0</v>
      </c>
      <c r="AB1272" s="1">
        <f>学習データ!AB1255*$B$20</f>
        <v>0</v>
      </c>
      <c r="AC1272" s="1">
        <f>学習データ!AC1255*$B$20</f>
        <v>0</v>
      </c>
      <c r="AD1272" s="1">
        <f>学習データ!AD1255*$B$20</f>
        <v>0</v>
      </c>
      <c r="AE1272" s="20"/>
      <c r="AF1272" s="8">
        <v>1</v>
      </c>
      <c r="AG1272" s="1">
        <f>IF(学習データ!AG1237=1,1,0)</f>
        <v>0</v>
      </c>
      <c r="AH1272" s="35"/>
      <c r="AI1272" s="29"/>
      <c r="AJ1272" s="31"/>
      <c r="AK1272" s="20"/>
      <c r="AL1272" s="20"/>
      <c r="AM1272" s="20"/>
      <c r="AN1272" s="20"/>
      <c r="AO1272" s="20"/>
      <c r="AP1272" s="20"/>
      <c r="AQ1272" s="20"/>
      <c r="AR1272" s="20"/>
      <c r="AS1272" s="20"/>
      <c r="AT1272" s="20"/>
      <c r="AU1272" s="20"/>
      <c r="AV1272" s="20"/>
      <c r="AW1272" s="20"/>
      <c r="AX1272" s="31"/>
      <c r="AY1272" s="31"/>
      <c r="AZ1272" s="31"/>
      <c r="BA1272" s="31"/>
      <c r="BB1272" s="31"/>
      <c r="BC1272" s="31"/>
      <c r="BD1272" s="31"/>
      <c r="BE1272" s="31"/>
      <c r="BF1272" s="31"/>
      <c r="BG1272" s="31"/>
      <c r="BH1272" s="31"/>
      <c r="BI1272" s="20"/>
      <c r="BJ1272" s="31"/>
      <c r="BK1272" s="31"/>
      <c r="BL1272" s="31"/>
      <c r="BM1272" s="31"/>
      <c r="BN1272" s="31"/>
      <c r="BO1272" s="31"/>
      <c r="BP1272" s="31"/>
      <c r="BQ1272" s="31"/>
      <c r="BR1272" s="31"/>
      <c r="BS1272" s="31"/>
      <c r="BT1272" s="31"/>
      <c r="BU1272" s="31"/>
      <c r="BV1272" s="31"/>
      <c r="BW1272" s="31"/>
      <c r="BX1272" s="31"/>
      <c r="BY1272" s="31"/>
      <c r="BZ1272" s="31"/>
      <c r="CA1272" s="31"/>
      <c r="CB1272" s="31"/>
      <c r="CC1272" s="31"/>
      <c r="CD1272" s="20" t="s">
        <v>28</v>
      </c>
      <c r="CE1272" s="20"/>
      <c r="CF1272" s="20"/>
      <c r="CG1272" s="20"/>
      <c r="CH1272" s="20"/>
      <c r="CI1272" s="20"/>
      <c r="CJ1272" s="20"/>
      <c r="CK1272" s="20"/>
      <c r="CL1272" s="25"/>
      <c r="CM1272" s="29"/>
      <c r="CN1272" s="71"/>
      <c r="CO1272" s="8">
        <v>4</v>
      </c>
      <c r="CP1272" s="1">
        <f t="shared" ca="1" si="1729"/>
        <v>0.69706248451746355</v>
      </c>
      <c r="CQ1272" s="1">
        <f t="shared" ca="1" si="1729"/>
        <v>0.69915389701700592</v>
      </c>
      <c r="CR1272" s="1">
        <f t="shared" ca="1" si="1729"/>
        <v>0.68817222554594315</v>
      </c>
      <c r="CS1272" s="1">
        <f t="shared" ca="1" si="1729"/>
        <v>0.67238741914976563</v>
      </c>
      <c r="CT1272" s="31"/>
      <c r="CU1272" s="31"/>
      <c r="CV1272" s="31"/>
      <c r="CW1272" s="31"/>
      <c r="CX1272" s="31"/>
      <c r="CY1272" s="31"/>
      <c r="CZ1272" s="29"/>
      <c r="DA1272" s="20"/>
      <c r="DB1272" s="20"/>
      <c r="DC1272" s="20"/>
      <c r="DD1272" s="20"/>
      <c r="DE1272" s="20"/>
      <c r="DF1272" s="20"/>
      <c r="DG1272" s="20"/>
      <c r="DH1272" s="20"/>
      <c r="DI1272" s="25"/>
    </row>
    <row r="1273" spans="1:113" x14ac:dyDescent="0.2">
      <c r="A1273" s="73"/>
      <c r="B1273" s="24">
        <v>20</v>
      </c>
      <c r="C1273" s="1">
        <f>学習データ!C1256*$B$20</f>
        <v>0</v>
      </c>
      <c r="D1273" s="1">
        <f>学習データ!D1256*$B$20</f>
        <v>0</v>
      </c>
      <c r="E1273" s="1">
        <f>学習データ!E1256*$B$20</f>
        <v>0</v>
      </c>
      <c r="F1273" s="1">
        <f>学習データ!F1256*$B$20</f>
        <v>0.99215686274509807</v>
      </c>
      <c r="G1273" s="1">
        <f>学習データ!G1256*$B$20</f>
        <v>0.98431372549019602</v>
      </c>
      <c r="H1273" s="1">
        <f>学習データ!H1256*$B$20</f>
        <v>0.98431372549019602</v>
      </c>
      <c r="I1273" s="1">
        <f>学習データ!I1256*$B$20</f>
        <v>0.77254901960784317</v>
      </c>
      <c r="J1273" s="1">
        <f>学習データ!J1256*$B$20</f>
        <v>0.74509803921568629</v>
      </c>
      <c r="K1273" s="1">
        <f>学習データ!K1256*$B$20</f>
        <v>0.74901960784313726</v>
      </c>
      <c r="L1273" s="1">
        <f>学習データ!L1256*$B$20</f>
        <v>0.77254901960784317</v>
      </c>
      <c r="M1273" s="1">
        <f>学習データ!M1256*$B$20</f>
        <v>0.98431372549019602</v>
      </c>
      <c r="N1273" s="1">
        <f>学習データ!N1256*$B$20</f>
        <v>0.98431372549019602</v>
      </c>
      <c r="O1273" s="1">
        <f>学習データ!O1256*$B$20</f>
        <v>0.98431372549019602</v>
      </c>
      <c r="P1273" s="1">
        <f>学習データ!P1256*$B$20</f>
        <v>0.99215686274509807</v>
      </c>
      <c r="Q1273" s="1">
        <f>学習データ!Q1256*$B$20</f>
        <v>0.96862745098039216</v>
      </c>
      <c r="R1273" s="1">
        <f>学習データ!R1256*$B$20</f>
        <v>0.92549019607843142</v>
      </c>
      <c r="S1273" s="1">
        <f>学習データ!S1256*$B$20</f>
        <v>0.98431372549019602</v>
      </c>
      <c r="T1273" s="1">
        <f>学習データ!T1256*$B$20</f>
        <v>0.98431372549019602</v>
      </c>
      <c r="U1273" s="1">
        <f>学習データ!U1256*$B$20</f>
        <v>0.99215686274509807</v>
      </c>
      <c r="V1273" s="1">
        <f>学習データ!V1256*$B$20</f>
        <v>0.24313725490196078</v>
      </c>
      <c r="W1273" s="1">
        <f>学習データ!W1256*$B$20</f>
        <v>0</v>
      </c>
      <c r="X1273" s="1">
        <f>学習データ!X1256*$B$20</f>
        <v>0</v>
      </c>
      <c r="Y1273" s="1">
        <f>学習データ!Y1256*$B$20</f>
        <v>0</v>
      </c>
      <c r="Z1273" s="1">
        <f>学習データ!Z1256*$B$20</f>
        <v>0</v>
      </c>
      <c r="AA1273" s="1">
        <f>学習データ!AA1256*$B$20</f>
        <v>0</v>
      </c>
      <c r="AB1273" s="1">
        <f>学習データ!AB1256*$B$20</f>
        <v>0</v>
      </c>
      <c r="AC1273" s="1">
        <f>学習データ!AC1256*$B$20</f>
        <v>0</v>
      </c>
      <c r="AD1273" s="1">
        <f>学習データ!AD1256*$B$20</f>
        <v>0</v>
      </c>
      <c r="AE1273" s="20"/>
      <c r="AF1273" s="8">
        <v>2</v>
      </c>
      <c r="AG1273" s="1">
        <f>IF(学習データ!AG1237=2,1,0)</f>
        <v>1</v>
      </c>
      <c r="AH1273" s="35"/>
      <c r="AI1273" s="29"/>
      <c r="AJ1273" s="31"/>
      <c r="AK1273" s="20"/>
      <c r="AL1273" s="20"/>
      <c r="AM1273" s="20"/>
      <c r="AN1273" s="20"/>
      <c r="AO1273" s="20"/>
      <c r="AP1273" s="20"/>
      <c r="AQ1273" s="20"/>
      <c r="AR1273" s="20"/>
      <c r="AS1273" s="20"/>
      <c r="AT1273" s="20"/>
      <c r="AU1273" s="20"/>
      <c r="AV1273" s="20"/>
      <c r="AW1273" s="20"/>
      <c r="AX1273" s="31"/>
      <c r="AY1273" s="31"/>
      <c r="AZ1273" s="31"/>
      <c r="BA1273" s="31"/>
      <c r="BB1273" s="31"/>
      <c r="BC1273" s="31"/>
      <c r="BD1273" s="31"/>
      <c r="BE1273" s="31"/>
      <c r="BF1273" s="31"/>
      <c r="BG1273" s="31"/>
      <c r="BH1273" s="31"/>
      <c r="BI1273" s="20"/>
      <c r="BJ1273" s="31"/>
      <c r="BK1273" s="31"/>
      <c r="BL1273" s="31"/>
      <c r="BM1273" s="31"/>
      <c r="BN1273" s="31"/>
      <c r="BO1273" s="31"/>
      <c r="BP1273" s="31"/>
      <c r="BQ1273" s="31"/>
      <c r="BR1273" s="31"/>
      <c r="BS1273" s="31"/>
      <c r="BT1273" s="31"/>
      <c r="BU1273" s="31"/>
      <c r="BV1273" s="31"/>
      <c r="BW1273" s="31"/>
      <c r="BX1273" s="31"/>
      <c r="BY1273" s="31"/>
      <c r="BZ1273" s="31"/>
      <c r="CA1273" s="31"/>
      <c r="CB1273" s="31"/>
      <c r="CC1273" s="71">
        <v>3</v>
      </c>
      <c r="CD1273" s="8">
        <v>0</v>
      </c>
      <c r="CE1273" s="8">
        <v>1</v>
      </c>
      <c r="CF1273" s="8">
        <v>2</v>
      </c>
      <c r="CG1273" s="8">
        <v>3</v>
      </c>
      <c r="CH1273" s="8">
        <v>4</v>
      </c>
      <c r="CI1273" s="8">
        <v>5</v>
      </c>
      <c r="CJ1273" s="8">
        <v>6</v>
      </c>
      <c r="CK1273" s="8">
        <v>7</v>
      </c>
      <c r="CL1273" s="25"/>
      <c r="CM1273" s="29"/>
      <c r="CN1273" s="32"/>
      <c r="CO1273" s="31"/>
      <c r="CP1273" s="31"/>
      <c r="CQ1273" s="31"/>
      <c r="CR1273" s="31"/>
      <c r="CS1273" s="31"/>
      <c r="CT1273" s="31"/>
      <c r="CU1273" s="31"/>
      <c r="CV1273" s="31"/>
      <c r="CW1273" s="31"/>
      <c r="CX1273" s="31"/>
      <c r="CY1273" s="31"/>
      <c r="CZ1273" s="29"/>
      <c r="DA1273" s="20"/>
      <c r="DB1273" s="20"/>
      <c r="DC1273" s="20"/>
      <c r="DD1273" s="20"/>
      <c r="DE1273" s="20"/>
      <c r="DF1273" s="20"/>
      <c r="DG1273" s="20"/>
      <c r="DH1273" s="20"/>
      <c r="DI1273" s="25"/>
    </row>
    <row r="1274" spans="1:113" x14ac:dyDescent="0.2">
      <c r="A1274" s="73"/>
      <c r="B1274" s="24">
        <v>21</v>
      </c>
      <c r="C1274" s="1">
        <f>学習データ!C1257*$B$20</f>
        <v>0</v>
      </c>
      <c r="D1274" s="1">
        <f>学習データ!D1257*$B$20</f>
        <v>0</v>
      </c>
      <c r="E1274" s="1">
        <f>学習データ!E1257*$B$20</f>
        <v>0</v>
      </c>
      <c r="F1274" s="1">
        <f>学習データ!F1257*$B$20</f>
        <v>0.99215686274509807</v>
      </c>
      <c r="G1274" s="1">
        <f>学習データ!G1257*$B$20</f>
        <v>0.98431372549019602</v>
      </c>
      <c r="H1274" s="1">
        <f>学習データ!H1257*$B$20</f>
        <v>0.98431372549019602</v>
      </c>
      <c r="I1274" s="1">
        <f>学習データ!I1257*$B$20</f>
        <v>0.98431372549019602</v>
      </c>
      <c r="J1274" s="1">
        <f>学習データ!J1257*$B$20</f>
        <v>0.98431372549019602</v>
      </c>
      <c r="K1274" s="1">
        <f>学習データ!K1257*$B$20</f>
        <v>0.99215686274509807</v>
      </c>
      <c r="L1274" s="1">
        <f>学習データ!L1257*$B$20</f>
        <v>0.98431372549019602</v>
      </c>
      <c r="M1274" s="1">
        <f>学習データ!M1257*$B$20</f>
        <v>0.98431372549019602</v>
      </c>
      <c r="N1274" s="1">
        <f>学習データ!N1257*$B$20</f>
        <v>0.98431372549019602</v>
      </c>
      <c r="O1274" s="1">
        <f>学習データ!O1257*$B$20</f>
        <v>0.98431372549019602</v>
      </c>
      <c r="P1274" s="1">
        <f>学習データ!P1257*$B$20</f>
        <v>0.80392156862745101</v>
      </c>
      <c r="Q1274" s="1">
        <f>学習データ!Q1257*$B$20</f>
        <v>0.43137254901960786</v>
      </c>
      <c r="R1274" s="1">
        <f>学習データ!R1257*$B$20</f>
        <v>0.24705882352941178</v>
      </c>
      <c r="S1274" s="1">
        <f>学習データ!S1257*$B$20</f>
        <v>0.61176470588235299</v>
      </c>
      <c r="T1274" s="1">
        <f>学習データ!T1257*$B$20</f>
        <v>0.98431372549019602</v>
      </c>
      <c r="U1274" s="1">
        <f>学習データ!U1257*$B$20</f>
        <v>0.80392156862745101</v>
      </c>
      <c r="V1274" s="1">
        <f>学習データ!V1257*$B$20</f>
        <v>0.12156862745098039</v>
      </c>
      <c r="W1274" s="1">
        <f>学習データ!W1257*$B$20</f>
        <v>0</v>
      </c>
      <c r="X1274" s="1">
        <f>学習データ!X1257*$B$20</f>
        <v>0</v>
      </c>
      <c r="Y1274" s="1">
        <f>学習データ!Y1257*$B$20</f>
        <v>0</v>
      </c>
      <c r="Z1274" s="1">
        <f>学習データ!Z1257*$B$20</f>
        <v>0</v>
      </c>
      <c r="AA1274" s="1">
        <f>学習データ!AA1257*$B$20</f>
        <v>0</v>
      </c>
      <c r="AB1274" s="1">
        <f>学習データ!AB1257*$B$20</f>
        <v>0</v>
      </c>
      <c r="AC1274" s="1">
        <f>学習データ!AC1257*$B$20</f>
        <v>0</v>
      </c>
      <c r="AD1274" s="1">
        <f>学習データ!AD1257*$B$20</f>
        <v>0</v>
      </c>
      <c r="AE1274" s="20"/>
      <c r="AF1274" s="8">
        <v>3</v>
      </c>
      <c r="AG1274" s="1">
        <f>IF(学習データ!AG1237=3,1,0)</f>
        <v>0</v>
      </c>
      <c r="AH1274" s="35"/>
      <c r="AI1274" s="29"/>
      <c r="AJ1274" s="31"/>
      <c r="AK1274" s="20"/>
      <c r="AL1274" s="20"/>
      <c r="AM1274" s="20"/>
      <c r="AN1274" s="20"/>
      <c r="AO1274" s="20"/>
      <c r="AP1274" s="20"/>
      <c r="AQ1274" s="20"/>
      <c r="AR1274" s="20"/>
      <c r="AS1274" s="20"/>
      <c r="AT1274" s="20"/>
      <c r="AU1274" s="20"/>
      <c r="AV1274" s="20"/>
      <c r="AW1274" s="20"/>
      <c r="AX1274" s="31"/>
      <c r="AY1274" s="31"/>
      <c r="AZ1274" s="31"/>
      <c r="BA1274" s="31"/>
      <c r="BB1274" s="31"/>
      <c r="BC1274" s="31"/>
      <c r="BD1274" s="31"/>
      <c r="BE1274" s="31"/>
      <c r="BF1274" s="31"/>
      <c r="BG1274" s="31"/>
      <c r="BH1274" s="31"/>
      <c r="BI1274" s="20"/>
      <c r="BJ1274" s="31"/>
      <c r="BK1274" s="31"/>
      <c r="BL1274" s="31"/>
      <c r="BM1274" s="31"/>
      <c r="BN1274" s="31"/>
      <c r="BO1274" s="31"/>
      <c r="BP1274" s="31"/>
      <c r="BQ1274" s="31"/>
      <c r="BR1274" s="31"/>
      <c r="BS1274" s="31"/>
      <c r="BT1274" s="31"/>
      <c r="BU1274" s="31"/>
      <c r="BV1274" s="31"/>
      <c r="BW1274" s="31"/>
      <c r="BX1274" s="31"/>
      <c r="BY1274" s="31"/>
      <c r="BZ1274" s="31"/>
      <c r="CA1274" s="31"/>
      <c r="CB1274" s="31"/>
      <c r="CC1274" s="71"/>
      <c r="CD1274" s="8">
        <v>1</v>
      </c>
      <c r="CE1274" s="1">
        <f t="shared" ref="CE1274:CE1280" ca="1" si="1730">MAX(OFFSET(BO1254,$BN1253,BN$23,2,2))*$CD$20</f>
        <v>0.45758674972675339</v>
      </c>
      <c r="CF1274" s="1">
        <f t="shared" ref="CF1274:CF1280" ca="1" si="1731">MAX(OFFSET(BP1254,$BN1253,BO$23,2,2))*$CD$20</f>
        <v>0.55141418810306608</v>
      </c>
      <c r="CG1274" s="1">
        <f t="shared" ref="CG1274:CG1280" ca="1" si="1732">MAX(OFFSET(BQ1254,$BN1253,BP$23,2,2))*$CD$20</f>
        <v>0.75615466896263717</v>
      </c>
      <c r="CH1274" s="1">
        <f t="shared" ref="CH1274:CH1280" ca="1" si="1733">MAX(OFFSET(BR1254,$BN1253,BQ$23,2,2))*$CD$20</f>
        <v>0.7933493280106505</v>
      </c>
      <c r="CI1274" s="1">
        <f t="shared" ref="CI1274:CI1280" ca="1" si="1734">MAX(OFFSET(BS1254,$BN1253,BR$23,2,2))*$CD$20</f>
        <v>0.79293972314589589</v>
      </c>
      <c r="CJ1274" s="1">
        <f t="shared" ref="CJ1274:CJ1280" ca="1" si="1735">MAX(OFFSET(BT1254,$BN1253,BS$23,2,2))*$CD$20</f>
        <v>0.53538448486492207</v>
      </c>
      <c r="CK1274" s="1">
        <f t="shared" ref="CK1274:CK1280" ca="1" si="1736">MAX(OFFSET(BU1254,$BN1253,BT$23,2,2))*$CD$20</f>
        <v>0.45758674972675339</v>
      </c>
      <c r="CL1274" s="25"/>
      <c r="CM1274" s="29"/>
      <c r="CN1274" s="31"/>
      <c r="CO1274" s="31"/>
      <c r="CP1274" s="31"/>
      <c r="CQ1274" s="31"/>
      <c r="CR1274" s="31"/>
      <c r="CS1274" s="31"/>
      <c r="CT1274" s="31"/>
      <c r="CU1274" s="31"/>
      <c r="CV1274" s="31"/>
      <c r="CW1274" s="31"/>
      <c r="CX1274" s="31"/>
      <c r="CY1274" s="31"/>
      <c r="CZ1274" s="29"/>
      <c r="DA1274" s="20"/>
      <c r="DB1274" s="20"/>
      <c r="DC1274" s="20"/>
      <c r="DD1274" s="20"/>
      <c r="DE1274" s="20"/>
      <c r="DF1274" s="20"/>
      <c r="DG1274" s="20"/>
      <c r="DH1274" s="20"/>
      <c r="DI1274" s="25"/>
    </row>
    <row r="1275" spans="1:113" x14ac:dyDescent="0.2">
      <c r="A1275" s="73"/>
      <c r="B1275" s="24">
        <v>22</v>
      </c>
      <c r="C1275" s="1">
        <f>学習データ!C1258*$B$20</f>
        <v>0</v>
      </c>
      <c r="D1275" s="1">
        <f>学習データ!D1258*$B$20</f>
        <v>0</v>
      </c>
      <c r="E1275" s="1">
        <f>学習データ!E1258*$B$20</f>
        <v>0</v>
      </c>
      <c r="F1275" s="1">
        <f>学習データ!F1258*$B$20</f>
        <v>0.35686274509803922</v>
      </c>
      <c r="G1275" s="1">
        <f>学習データ!G1258*$B$20</f>
        <v>0.73725490196078436</v>
      </c>
      <c r="H1275" s="1">
        <f>学習データ!H1258*$B$20</f>
        <v>0.86274509803921573</v>
      </c>
      <c r="I1275" s="1">
        <f>学習データ!I1258*$B$20</f>
        <v>0.98431372549019602</v>
      </c>
      <c r="J1275" s="1">
        <f>学習データ!J1258*$B$20</f>
        <v>0.98431372549019602</v>
      </c>
      <c r="K1275" s="1">
        <f>学習データ!K1258*$B$20</f>
        <v>0.99215686274509807</v>
      </c>
      <c r="L1275" s="1">
        <f>学習データ!L1258*$B$20</f>
        <v>0.95294117647058818</v>
      </c>
      <c r="M1275" s="1">
        <f>学習データ!M1258*$B$20</f>
        <v>0.73725490196078436</v>
      </c>
      <c r="N1275" s="1">
        <f>学習データ!N1258*$B$20</f>
        <v>0.58039215686274503</v>
      </c>
      <c r="O1275" s="1">
        <f>学習データ!O1258*$B$20</f>
        <v>0.12156862745098039</v>
      </c>
      <c r="P1275" s="1">
        <f>学習データ!P1258*$B$20</f>
        <v>7.4509803921568626E-2</v>
      </c>
      <c r="Q1275" s="1">
        <f>学習データ!Q1258*$B$20</f>
        <v>0</v>
      </c>
      <c r="R1275" s="1">
        <f>学習データ!R1258*$B$20</f>
        <v>0</v>
      </c>
      <c r="S1275" s="1">
        <f>学習データ!S1258*$B$20</f>
        <v>3.1372549019607843E-2</v>
      </c>
      <c r="T1275" s="1">
        <f>学習データ!T1258*$B$20</f>
        <v>0.12156862745098039</v>
      </c>
      <c r="U1275" s="1">
        <f>学習データ!U1258*$B$20</f>
        <v>7.4509803921568626E-2</v>
      </c>
      <c r="V1275" s="1">
        <f>学習データ!V1258*$B$20</f>
        <v>0</v>
      </c>
      <c r="W1275" s="1">
        <f>学習データ!W1258*$B$20</f>
        <v>0</v>
      </c>
      <c r="X1275" s="1">
        <f>学習データ!X1258*$B$20</f>
        <v>0</v>
      </c>
      <c r="Y1275" s="1">
        <f>学習データ!Y1258*$B$20</f>
        <v>0</v>
      </c>
      <c r="Z1275" s="1">
        <f>学習データ!Z1258*$B$20</f>
        <v>0</v>
      </c>
      <c r="AA1275" s="1">
        <f>学習データ!AA1258*$B$20</f>
        <v>0</v>
      </c>
      <c r="AB1275" s="1">
        <f>学習データ!AB1258*$B$20</f>
        <v>0</v>
      </c>
      <c r="AC1275" s="1">
        <f>学習データ!AC1258*$B$20</f>
        <v>0</v>
      </c>
      <c r="AD1275" s="1">
        <f>学習データ!AD1258*$B$20</f>
        <v>0</v>
      </c>
      <c r="AE1275" s="20"/>
      <c r="AF1275" s="8">
        <v>4</v>
      </c>
      <c r="AG1275" s="1">
        <f>IF(学習データ!AG1237=4,1,0)</f>
        <v>0</v>
      </c>
      <c r="AH1275" s="35"/>
      <c r="AI1275" s="29"/>
      <c r="AJ1275" s="31"/>
      <c r="AK1275" s="20"/>
      <c r="AL1275" s="20"/>
      <c r="AM1275" s="20"/>
      <c r="AN1275" s="20"/>
      <c r="AO1275" s="20"/>
      <c r="AP1275" s="20"/>
      <c r="AQ1275" s="20"/>
      <c r="AR1275" s="20"/>
      <c r="AS1275" s="20"/>
      <c r="AT1275" s="20"/>
      <c r="AU1275" s="20"/>
      <c r="AV1275" s="20"/>
      <c r="AW1275" s="20"/>
      <c r="AX1275" s="31"/>
      <c r="AY1275" s="31"/>
      <c r="AZ1275" s="31"/>
      <c r="BA1275" s="31"/>
      <c r="BB1275" s="31"/>
      <c r="BC1275" s="31"/>
      <c r="BD1275" s="31"/>
      <c r="BE1275" s="31"/>
      <c r="BF1275" s="31"/>
      <c r="BG1275" s="31"/>
      <c r="BH1275" s="31"/>
      <c r="BI1275" s="20"/>
      <c r="BJ1275" s="31"/>
      <c r="BK1275" s="31"/>
      <c r="BL1275" s="31"/>
      <c r="BM1275" s="31"/>
      <c r="BN1275" s="31"/>
      <c r="BO1275" s="31"/>
      <c r="BP1275" s="31"/>
      <c r="BQ1275" s="31"/>
      <c r="BR1275" s="31"/>
      <c r="BS1275" s="31"/>
      <c r="BT1275" s="31"/>
      <c r="BU1275" s="31"/>
      <c r="BV1275" s="31"/>
      <c r="BW1275" s="31"/>
      <c r="BX1275" s="31"/>
      <c r="BY1275" s="31"/>
      <c r="BZ1275" s="31"/>
      <c r="CA1275" s="31"/>
      <c r="CB1275" s="31"/>
      <c r="CC1275" s="71"/>
      <c r="CD1275" s="8">
        <v>2</v>
      </c>
      <c r="CE1275" s="1">
        <f t="shared" ca="1" si="1730"/>
        <v>0.45758674972675339</v>
      </c>
      <c r="CF1275" s="1">
        <f t="shared" ca="1" si="1731"/>
        <v>0.60051054688341476</v>
      </c>
      <c r="CG1275" s="1">
        <f t="shared" ca="1" si="1732"/>
        <v>0.74697600322857594</v>
      </c>
      <c r="CH1275" s="1">
        <f t="shared" ca="1" si="1733"/>
        <v>0.73683686359974865</v>
      </c>
      <c r="CI1275" s="1">
        <f t="shared" ca="1" si="1734"/>
        <v>0.84277596480546246</v>
      </c>
      <c r="CJ1275" s="1">
        <f t="shared" ca="1" si="1735"/>
        <v>0.78284240820147344</v>
      </c>
      <c r="CK1275" s="1">
        <f t="shared" ca="1" si="1736"/>
        <v>0.45758674972675339</v>
      </c>
      <c r="CL1275" s="25"/>
      <c r="CM1275" s="29"/>
      <c r="CN1275" s="31"/>
      <c r="CO1275" s="31"/>
      <c r="CP1275" s="31"/>
      <c r="CQ1275" s="31"/>
      <c r="CR1275" s="31"/>
      <c r="CS1275" s="31"/>
      <c r="CT1275" s="20"/>
      <c r="CU1275" s="20"/>
      <c r="CV1275" s="20"/>
      <c r="CW1275" s="20"/>
      <c r="CX1275" s="20"/>
      <c r="CY1275" s="20"/>
      <c r="CZ1275" s="29"/>
      <c r="DA1275" s="20"/>
      <c r="DB1275" s="20"/>
      <c r="DC1275" s="20"/>
      <c r="DD1275" s="20"/>
      <c r="DE1275" s="20"/>
      <c r="DF1275" s="20"/>
      <c r="DG1275" s="20"/>
      <c r="DH1275" s="20"/>
      <c r="DI1275" s="25"/>
    </row>
    <row r="1276" spans="1:113" x14ac:dyDescent="0.2">
      <c r="A1276" s="73"/>
      <c r="B1276" s="24">
        <v>23</v>
      </c>
      <c r="C1276" s="1">
        <f>学習データ!C1259*$B$20</f>
        <v>0</v>
      </c>
      <c r="D1276" s="1">
        <f>学習データ!D1259*$B$20</f>
        <v>0</v>
      </c>
      <c r="E1276" s="1">
        <f>学習データ!E1259*$B$20</f>
        <v>0</v>
      </c>
      <c r="F1276" s="1">
        <f>学習データ!F1259*$B$20</f>
        <v>0</v>
      </c>
      <c r="G1276" s="1">
        <f>学習データ!G1259*$B$20</f>
        <v>0</v>
      </c>
      <c r="H1276" s="1">
        <f>学習データ!H1259*$B$20</f>
        <v>0.18823529411764706</v>
      </c>
      <c r="I1276" s="1">
        <f>学習データ!I1259*$B$20</f>
        <v>0.36862745098039218</v>
      </c>
      <c r="J1276" s="1">
        <f>学習データ!J1259*$B$20</f>
        <v>0.36862745098039218</v>
      </c>
      <c r="K1276" s="1">
        <f>学習データ!K1259*$B$20</f>
        <v>0.37254901960784315</v>
      </c>
      <c r="L1276" s="1">
        <f>学習データ!L1259*$B$20</f>
        <v>0.32156862745098036</v>
      </c>
      <c r="M1276" s="1">
        <f>学習データ!M1259*$B$20</f>
        <v>0</v>
      </c>
      <c r="N1276" s="1">
        <f>学習データ!N1259*$B$20</f>
        <v>0</v>
      </c>
      <c r="O1276" s="1">
        <f>学習データ!O1259*$B$20</f>
        <v>0</v>
      </c>
      <c r="P1276" s="1">
        <f>学習データ!P1259*$B$20</f>
        <v>0</v>
      </c>
      <c r="Q1276" s="1">
        <f>学習データ!Q1259*$B$20</f>
        <v>0</v>
      </c>
      <c r="R1276" s="1">
        <f>学習データ!R1259*$B$20</f>
        <v>0</v>
      </c>
      <c r="S1276" s="1">
        <f>学習データ!S1259*$B$20</f>
        <v>0</v>
      </c>
      <c r="T1276" s="1">
        <f>学習データ!T1259*$B$20</f>
        <v>0</v>
      </c>
      <c r="U1276" s="1">
        <f>学習データ!U1259*$B$20</f>
        <v>0</v>
      </c>
      <c r="V1276" s="1">
        <f>学習データ!V1259*$B$20</f>
        <v>0</v>
      </c>
      <c r="W1276" s="1">
        <f>学習データ!W1259*$B$20</f>
        <v>0</v>
      </c>
      <c r="X1276" s="1">
        <f>学習データ!X1259*$B$20</f>
        <v>0</v>
      </c>
      <c r="Y1276" s="1">
        <f>学習データ!Y1259*$B$20</f>
        <v>0</v>
      </c>
      <c r="Z1276" s="1">
        <f>学習データ!Z1259*$B$20</f>
        <v>0</v>
      </c>
      <c r="AA1276" s="1">
        <f>学習データ!AA1259*$B$20</f>
        <v>0</v>
      </c>
      <c r="AB1276" s="1">
        <f>学習データ!AB1259*$B$20</f>
        <v>0</v>
      </c>
      <c r="AC1276" s="1">
        <f>学習データ!AC1259*$B$20</f>
        <v>0</v>
      </c>
      <c r="AD1276" s="1">
        <f>学習データ!AD1259*$B$20</f>
        <v>0</v>
      </c>
      <c r="AE1276" s="20"/>
      <c r="AF1276" s="8">
        <v>5</v>
      </c>
      <c r="AG1276" s="1">
        <f>IF(学習データ!AG1237=5,1,0)</f>
        <v>0</v>
      </c>
      <c r="AH1276" s="35"/>
      <c r="AI1276" s="29"/>
      <c r="AJ1276" s="31"/>
      <c r="AK1276" s="20"/>
      <c r="AL1276" s="20"/>
      <c r="AM1276" s="20"/>
      <c r="AN1276" s="20"/>
      <c r="AO1276" s="20"/>
      <c r="AP1276" s="20"/>
      <c r="AQ1276" s="20"/>
      <c r="AR1276" s="20"/>
      <c r="AS1276" s="20"/>
      <c r="AT1276" s="20"/>
      <c r="AU1276" s="20"/>
      <c r="AV1276" s="20"/>
      <c r="AW1276" s="20"/>
      <c r="AX1276" s="31"/>
      <c r="AY1276" s="31"/>
      <c r="AZ1276" s="31"/>
      <c r="BA1276" s="31"/>
      <c r="BB1276" s="31"/>
      <c r="BC1276" s="31"/>
      <c r="BD1276" s="31"/>
      <c r="BE1276" s="31"/>
      <c r="BF1276" s="31"/>
      <c r="BG1276" s="31"/>
      <c r="BH1276" s="31"/>
      <c r="BI1276" s="20"/>
      <c r="BJ1276" s="31"/>
      <c r="BK1276" s="31"/>
      <c r="BL1276" s="31"/>
      <c r="BM1276" s="31"/>
      <c r="BN1276" s="31"/>
      <c r="BO1276" s="31"/>
      <c r="BP1276" s="31"/>
      <c r="BQ1276" s="31"/>
      <c r="BR1276" s="31"/>
      <c r="BS1276" s="31"/>
      <c r="BT1276" s="31"/>
      <c r="BU1276" s="31"/>
      <c r="BV1276" s="31"/>
      <c r="BW1276" s="31"/>
      <c r="BX1276" s="31"/>
      <c r="BY1276" s="31"/>
      <c r="BZ1276" s="31"/>
      <c r="CA1276" s="31"/>
      <c r="CB1276" s="31"/>
      <c r="CC1276" s="71"/>
      <c r="CD1276" s="8">
        <v>3</v>
      </c>
      <c r="CE1276" s="1">
        <f t="shared" ca="1" si="1730"/>
        <v>0.4591581292064385</v>
      </c>
      <c r="CF1276" s="1">
        <f t="shared" ca="1" si="1731"/>
        <v>0.54668991128401345</v>
      </c>
      <c r="CG1276" s="1">
        <f t="shared" ca="1" si="1732"/>
        <v>0.5904876924261474</v>
      </c>
      <c r="CH1276" s="1">
        <f t="shared" ca="1" si="1733"/>
        <v>0.56990420892505633</v>
      </c>
      <c r="CI1276" s="1">
        <f t="shared" ca="1" si="1734"/>
        <v>0.80459413662466728</v>
      </c>
      <c r="CJ1276" s="1">
        <f t="shared" ca="1" si="1735"/>
        <v>0.76825577760158958</v>
      </c>
      <c r="CK1276" s="1">
        <f t="shared" ca="1" si="1736"/>
        <v>0.45758674972675339</v>
      </c>
      <c r="CL1276" s="25"/>
      <c r="CM1276" s="29"/>
      <c r="CN1276" s="31"/>
      <c r="CO1276" s="31"/>
      <c r="CP1276" s="31"/>
      <c r="CQ1276" s="31"/>
      <c r="CR1276" s="31"/>
      <c r="CS1276" s="31"/>
      <c r="CT1276" s="20"/>
      <c r="CU1276" s="20"/>
      <c r="CV1276" s="20"/>
      <c r="CW1276" s="20"/>
      <c r="CX1276" s="20"/>
      <c r="CY1276" s="20"/>
      <c r="CZ1276" s="29"/>
      <c r="DA1276" s="20"/>
      <c r="DB1276" s="20"/>
      <c r="DC1276" s="20"/>
      <c r="DD1276" s="20"/>
      <c r="DE1276" s="20"/>
      <c r="DF1276" s="20"/>
      <c r="DG1276" s="20"/>
      <c r="DH1276" s="20"/>
      <c r="DI1276" s="25"/>
    </row>
    <row r="1277" spans="1:113" x14ac:dyDescent="0.2">
      <c r="A1277" s="73"/>
      <c r="B1277" s="24">
        <v>24</v>
      </c>
      <c r="C1277" s="1">
        <f>学習データ!C1260*$B$20</f>
        <v>0</v>
      </c>
      <c r="D1277" s="1">
        <f>学習データ!D1260*$B$20</f>
        <v>0</v>
      </c>
      <c r="E1277" s="1">
        <f>学習データ!E1260*$B$20</f>
        <v>0</v>
      </c>
      <c r="F1277" s="1">
        <f>学習データ!F1260*$B$20</f>
        <v>0</v>
      </c>
      <c r="G1277" s="1">
        <f>学習データ!G1260*$B$20</f>
        <v>0</v>
      </c>
      <c r="H1277" s="1">
        <f>学習データ!H1260*$B$20</f>
        <v>0</v>
      </c>
      <c r="I1277" s="1">
        <f>学習データ!I1260*$B$20</f>
        <v>0</v>
      </c>
      <c r="J1277" s="1">
        <f>学習データ!J1260*$B$20</f>
        <v>0</v>
      </c>
      <c r="K1277" s="1">
        <f>学習データ!K1260*$B$20</f>
        <v>0</v>
      </c>
      <c r="L1277" s="1">
        <f>学習データ!L1260*$B$20</f>
        <v>0</v>
      </c>
      <c r="M1277" s="1">
        <f>学習データ!M1260*$B$20</f>
        <v>0</v>
      </c>
      <c r="N1277" s="1">
        <f>学習データ!N1260*$B$20</f>
        <v>0</v>
      </c>
      <c r="O1277" s="1">
        <f>学習データ!O1260*$B$20</f>
        <v>0</v>
      </c>
      <c r="P1277" s="1">
        <f>学習データ!P1260*$B$20</f>
        <v>0</v>
      </c>
      <c r="Q1277" s="1">
        <f>学習データ!Q1260*$B$20</f>
        <v>0</v>
      </c>
      <c r="R1277" s="1">
        <f>学習データ!R1260*$B$20</f>
        <v>0</v>
      </c>
      <c r="S1277" s="1">
        <f>学習データ!S1260*$B$20</f>
        <v>0</v>
      </c>
      <c r="T1277" s="1">
        <f>学習データ!T1260*$B$20</f>
        <v>0</v>
      </c>
      <c r="U1277" s="1">
        <f>学習データ!U1260*$B$20</f>
        <v>0</v>
      </c>
      <c r="V1277" s="1">
        <f>学習データ!V1260*$B$20</f>
        <v>0</v>
      </c>
      <c r="W1277" s="1">
        <f>学習データ!W1260*$B$20</f>
        <v>0</v>
      </c>
      <c r="X1277" s="1">
        <f>学習データ!X1260*$B$20</f>
        <v>0</v>
      </c>
      <c r="Y1277" s="1">
        <f>学習データ!Y1260*$B$20</f>
        <v>0</v>
      </c>
      <c r="Z1277" s="1">
        <f>学習データ!Z1260*$B$20</f>
        <v>0</v>
      </c>
      <c r="AA1277" s="1">
        <f>学習データ!AA1260*$B$20</f>
        <v>0</v>
      </c>
      <c r="AB1277" s="1">
        <f>学習データ!AB1260*$B$20</f>
        <v>0</v>
      </c>
      <c r="AC1277" s="1">
        <f>学習データ!AC1260*$B$20</f>
        <v>0</v>
      </c>
      <c r="AD1277" s="1">
        <f>学習データ!AD1260*$B$20</f>
        <v>0</v>
      </c>
      <c r="AE1277" s="20"/>
      <c r="AF1277" s="8">
        <v>6</v>
      </c>
      <c r="AG1277" s="1">
        <f>IF(学習データ!AG1237=6,1,0)</f>
        <v>0</v>
      </c>
      <c r="AH1277" s="35"/>
      <c r="AI1277" s="29"/>
      <c r="AJ1277" s="31"/>
      <c r="AK1277" s="20"/>
      <c r="AL1277" s="20"/>
      <c r="AM1277" s="20"/>
      <c r="AN1277" s="20"/>
      <c r="AO1277" s="20"/>
      <c r="AP1277" s="20"/>
      <c r="AQ1277" s="20"/>
      <c r="AR1277" s="20"/>
      <c r="AS1277" s="20"/>
      <c r="AT1277" s="20"/>
      <c r="AU1277" s="20"/>
      <c r="AV1277" s="20"/>
      <c r="AW1277" s="20"/>
      <c r="AX1277" s="31"/>
      <c r="AY1277" s="31"/>
      <c r="AZ1277" s="31"/>
      <c r="BA1277" s="31"/>
      <c r="BB1277" s="31"/>
      <c r="BC1277" s="31"/>
      <c r="BD1277" s="31"/>
      <c r="BE1277" s="31"/>
      <c r="BF1277" s="31"/>
      <c r="BG1277" s="31"/>
      <c r="BH1277" s="31"/>
      <c r="BI1277" s="20"/>
      <c r="BJ1277" s="31"/>
      <c r="BK1277" s="31"/>
      <c r="BL1277" s="31"/>
      <c r="BM1277" s="31"/>
      <c r="BN1277" s="31"/>
      <c r="BO1277" s="31"/>
      <c r="BP1277" s="31"/>
      <c r="BQ1277" s="31"/>
      <c r="BR1277" s="31"/>
      <c r="BS1277" s="31"/>
      <c r="BT1277" s="31"/>
      <c r="BU1277" s="31"/>
      <c r="BV1277" s="31"/>
      <c r="BW1277" s="31"/>
      <c r="BX1277" s="31"/>
      <c r="BY1277" s="31"/>
      <c r="BZ1277" s="31"/>
      <c r="CA1277" s="31"/>
      <c r="CB1277" s="31"/>
      <c r="CC1277" s="71"/>
      <c r="CD1277" s="8">
        <v>4</v>
      </c>
      <c r="CE1277" s="1">
        <f t="shared" ca="1" si="1730"/>
        <v>0.70358973371818911</v>
      </c>
      <c r="CF1277" s="1">
        <f t="shared" ca="1" si="1731"/>
        <v>0.75823643111995587</v>
      </c>
      <c r="CG1277" s="1">
        <f t="shared" ca="1" si="1732"/>
        <v>0.825072927817321</v>
      </c>
      <c r="CH1277" s="1">
        <f t="shared" ca="1" si="1733"/>
        <v>0.90208269347122882</v>
      </c>
      <c r="CI1277" s="1">
        <f t="shared" ca="1" si="1734"/>
        <v>0.80575202418163006</v>
      </c>
      <c r="CJ1277" s="1">
        <f t="shared" ca="1" si="1735"/>
        <v>0.65595554368397169</v>
      </c>
      <c r="CK1277" s="1">
        <f t="shared" ca="1" si="1736"/>
        <v>0.45758674972675339</v>
      </c>
      <c r="CL1277" s="25"/>
      <c r="CM1277" s="29"/>
      <c r="CN1277" s="31"/>
      <c r="CO1277" s="31"/>
      <c r="CP1277" s="31"/>
      <c r="CQ1277" s="31"/>
      <c r="CR1277" s="31"/>
      <c r="CS1277" s="31"/>
      <c r="CT1277" s="20"/>
      <c r="CU1277" s="20"/>
      <c r="CV1277" s="20"/>
      <c r="CW1277" s="20"/>
      <c r="CX1277" s="20"/>
      <c r="CY1277" s="20"/>
      <c r="CZ1277" s="29"/>
      <c r="DA1277" s="20"/>
      <c r="DB1277" s="20"/>
      <c r="DC1277" s="20"/>
      <c r="DD1277" s="20"/>
      <c r="DE1277" s="20"/>
      <c r="DF1277" s="20"/>
      <c r="DG1277" s="20"/>
      <c r="DH1277" s="20"/>
      <c r="DI1277" s="25"/>
    </row>
    <row r="1278" spans="1:113" x14ac:dyDescent="0.2">
      <c r="A1278" s="73"/>
      <c r="B1278" s="24">
        <v>25</v>
      </c>
      <c r="C1278" s="1">
        <f>学習データ!C1261*$B$20</f>
        <v>0</v>
      </c>
      <c r="D1278" s="1">
        <f>学習データ!D1261*$B$20</f>
        <v>0</v>
      </c>
      <c r="E1278" s="1">
        <f>学習データ!E1261*$B$20</f>
        <v>0</v>
      </c>
      <c r="F1278" s="1">
        <f>学習データ!F1261*$B$20</f>
        <v>0</v>
      </c>
      <c r="G1278" s="1">
        <f>学習データ!G1261*$B$20</f>
        <v>0</v>
      </c>
      <c r="H1278" s="1">
        <f>学習データ!H1261*$B$20</f>
        <v>0</v>
      </c>
      <c r="I1278" s="1">
        <f>学習データ!I1261*$B$20</f>
        <v>0</v>
      </c>
      <c r="J1278" s="1">
        <f>学習データ!J1261*$B$20</f>
        <v>0</v>
      </c>
      <c r="K1278" s="1">
        <f>学習データ!K1261*$B$20</f>
        <v>0</v>
      </c>
      <c r="L1278" s="1">
        <f>学習データ!L1261*$B$20</f>
        <v>0</v>
      </c>
      <c r="M1278" s="1">
        <f>学習データ!M1261*$B$20</f>
        <v>0</v>
      </c>
      <c r="N1278" s="1">
        <f>学習データ!N1261*$B$20</f>
        <v>0</v>
      </c>
      <c r="O1278" s="1">
        <f>学習データ!O1261*$B$20</f>
        <v>0</v>
      </c>
      <c r="P1278" s="1">
        <f>学習データ!P1261*$B$20</f>
        <v>0</v>
      </c>
      <c r="Q1278" s="1">
        <f>学習データ!Q1261*$B$20</f>
        <v>0</v>
      </c>
      <c r="R1278" s="1">
        <f>学習データ!R1261*$B$20</f>
        <v>0</v>
      </c>
      <c r="S1278" s="1">
        <f>学習データ!S1261*$B$20</f>
        <v>0</v>
      </c>
      <c r="T1278" s="1">
        <f>学習データ!T1261*$B$20</f>
        <v>0</v>
      </c>
      <c r="U1278" s="1">
        <f>学習データ!U1261*$B$20</f>
        <v>0</v>
      </c>
      <c r="V1278" s="1">
        <f>学習データ!V1261*$B$20</f>
        <v>0</v>
      </c>
      <c r="W1278" s="1">
        <f>学習データ!W1261*$B$20</f>
        <v>0</v>
      </c>
      <c r="X1278" s="1">
        <f>学習データ!X1261*$B$20</f>
        <v>0</v>
      </c>
      <c r="Y1278" s="1">
        <f>学習データ!Y1261*$B$20</f>
        <v>0</v>
      </c>
      <c r="Z1278" s="1">
        <f>学習データ!Z1261*$B$20</f>
        <v>0</v>
      </c>
      <c r="AA1278" s="1">
        <f>学習データ!AA1261*$B$20</f>
        <v>0</v>
      </c>
      <c r="AB1278" s="1">
        <f>学習データ!AB1261*$B$20</f>
        <v>0</v>
      </c>
      <c r="AC1278" s="1">
        <f>学習データ!AC1261*$B$20</f>
        <v>0</v>
      </c>
      <c r="AD1278" s="1">
        <f>学習データ!AD1261*$B$20</f>
        <v>0</v>
      </c>
      <c r="AE1278" s="20"/>
      <c r="AF1278" s="8">
        <v>7</v>
      </c>
      <c r="AG1278" s="1">
        <f>IF(学習データ!AG1237=7,1,0)</f>
        <v>0</v>
      </c>
      <c r="AH1278" s="35"/>
      <c r="AI1278" s="29"/>
      <c r="AJ1278" s="20"/>
      <c r="AK1278" s="20"/>
      <c r="AL1278" s="20"/>
      <c r="AM1278" s="20"/>
      <c r="AN1278" s="20"/>
      <c r="AO1278" s="20"/>
      <c r="AP1278" s="20"/>
      <c r="AQ1278" s="20"/>
      <c r="AR1278" s="20"/>
      <c r="AS1278" s="20"/>
      <c r="AT1278" s="20"/>
      <c r="AU1278" s="20"/>
      <c r="AV1278" s="20"/>
      <c r="AW1278" s="20"/>
      <c r="AX1278" s="20"/>
      <c r="AY1278" s="20"/>
      <c r="AZ1278" s="20"/>
      <c r="BA1278" s="20"/>
      <c r="BB1278" s="20"/>
      <c r="BC1278" s="20"/>
      <c r="BD1278" s="20"/>
      <c r="BE1278" s="20"/>
      <c r="BF1278" s="20"/>
      <c r="BG1278" s="20"/>
      <c r="BH1278" s="20"/>
      <c r="BI1278" s="20"/>
      <c r="BJ1278" s="20"/>
      <c r="BK1278" s="20"/>
      <c r="BL1278" s="20"/>
      <c r="BM1278" s="20"/>
      <c r="BN1278" s="20"/>
      <c r="BO1278" s="20"/>
      <c r="BP1278" s="20"/>
      <c r="BQ1278" s="20"/>
      <c r="BR1278" s="20"/>
      <c r="BS1278" s="20"/>
      <c r="BT1278" s="20"/>
      <c r="BU1278" s="20"/>
      <c r="BV1278" s="20"/>
      <c r="BW1278" s="20"/>
      <c r="BX1278" s="20"/>
      <c r="BY1278" s="20"/>
      <c r="BZ1278" s="20"/>
      <c r="CA1278" s="20"/>
      <c r="CB1278" s="20"/>
      <c r="CC1278" s="71"/>
      <c r="CD1278" s="8">
        <v>5</v>
      </c>
      <c r="CE1278" s="1">
        <f t="shared" ca="1" si="1730"/>
        <v>0.78588793639691912</v>
      </c>
      <c r="CF1278" s="1">
        <f t="shared" ca="1" si="1731"/>
        <v>0.8692044319692761</v>
      </c>
      <c r="CG1278" s="1">
        <f t="shared" ca="1" si="1732"/>
        <v>0.81362176367270855</v>
      </c>
      <c r="CH1278" s="1">
        <f t="shared" ca="1" si="1733"/>
        <v>0.90493303309225093</v>
      </c>
      <c r="CI1278" s="1">
        <f t="shared" ca="1" si="1734"/>
        <v>0.79933782070562065</v>
      </c>
      <c r="CJ1278" s="1">
        <f t="shared" ca="1" si="1735"/>
        <v>0.46004611497177955</v>
      </c>
      <c r="CK1278" s="1">
        <f t="shared" ca="1" si="1736"/>
        <v>0.45758674972675339</v>
      </c>
      <c r="CL1278" s="25"/>
      <c r="CM1278" s="29"/>
      <c r="CN1278" s="31"/>
      <c r="CO1278" s="31"/>
      <c r="CP1278" s="31"/>
      <c r="CQ1278" s="31"/>
      <c r="CR1278" s="31"/>
      <c r="CS1278" s="31"/>
      <c r="CT1278" s="20"/>
      <c r="CU1278" s="20"/>
      <c r="CV1278" s="20"/>
      <c r="CW1278" s="20"/>
      <c r="CX1278" s="20"/>
      <c r="CY1278" s="20"/>
      <c r="CZ1278" s="29"/>
      <c r="DA1278" s="20"/>
      <c r="DB1278" s="20"/>
      <c r="DC1278" s="20"/>
      <c r="DD1278" s="20"/>
      <c r="DE1278" s="20"/>
      <c r="DF1278" s="20"/>
      <c r="DG1278" s="20"/>
      <c r="DH1278" s="20"/>
      <c r="DI1278" s="25"/>
    </row>
    <row r="1279" spans="1:113" x14ac:dyDescent="0.2">
      <c r="A1279" s="73"/>
      <c r="B1279" s="24">
        <v>26</v>
      </c>
      <c r="C1279" s="1">
        <f>学習データ!C1262*$B$20</f>
        <v>0</v>
      </c>
      <c r="D1279" s="1">
        <f>学習データ!D1262*$B$20</f>
        <v>0</v>
      </c>
      <c r="E1279" s="1">
        <f>学習データ!E1262*$B$20</f>
        <v>0</v>
      </c>
      <c r="F1279" s="1">
        <f>学習データ!F1262*$B$20</f>
        <v>0</v>
      </c>
      <c r="G1279" s="1">
        <f>学習データ!G1262*$B$20</f>
        <v>0</v>
      </c>
      <c r="H1279" s="1">
        <f>学習データ!H1262*$B$20</f>
        <v>0</v>
      </c>
      <c r="I1279" s="1">
        <f>学習データ!I1262*$B$20</f>
        <v>0</v>
      </c>
      <c r="J1279" s="1">
        <f>学習データ!J1262*$B$20</f>
        <v>0</v>
      </c>
      <c r="K1279" s="1">
        <f>学習データ!K1262*$B$20</f>
        <v>0</v>
      </c>
      <c r="L1279" s="1">
        <f>学習データ!L1262*$B$20</f>
        <v>0</v>
      </c>
      <c r="M1279" s="1">
        <f>学習データ!M1262*$B$20</f>
        <v>0</v>
      </c>
      <c r="N1279" s="1">
        <f>学習データ!N1262*$B$20</f>
        <v>0</v>
      </c>
      <c r="O1279" s="1">
        <f>学習データ!O1262*$B$20</f>
        <v>0</v>
      </c>
      <c r="P1279" s="1">
        <f>学習データ!P1262*$B$20</f>
        <v>0</v>
      </c>
      <c r="Q1279" s="1">
        <f>学習データ!Q1262*$B$20</f>
        <v>0</v>
      </c>
      <c r="R1279" s="1">
        <f>学習データ!R1262*$B$20</f>
        <v>0</v>
      </c>
      <c r="S1279" s="1">
        <f>学習データ!S1262*$B$20</f>
        <v>0</v>
      </c>
      <c r="T1279" s="1">
        <f>学習データ!T1262*$B$20</f>
        <v>0</v>
      </c>
      <c r="U1279" s="1">
        <f>学習データ!U1262*$B$20</f>
        <v>0</v>
      </c>
      <c r="V1279" s="1">
        <f>学習データ!V1262*$B$20</f>
        <v>0</v>
      </c>
      <c r="W1279" s="1">
        <f>学習データ!W1262*$B$20</f>
        <v>0</v>
      </c>
      <c r="X1279" s="1">
        <f>学習データ!X1262*$B$20</f>
        <v>0</v>
      </c>
      <c r="Y1279" s="1">
        <f>学習データ!Y1262*$B$20</f>
        <v>0</v>
      </c>
      <c r="Z1279" s="1">
        <f>学習データ!Z1262*$B$20</f>
        <v>0</v>
      </c>
      <c r="AA1279" s="1">
        <f>学習データ!AA1262*$B$20</f>
        <v>0</v>
      </c>
      <c r="AB1279" s="1">
        <f>学習データ!AB1262*$B$20</f>
        <v>0</v>
      </c>
      <c r="AC1279" s="1">
        <f>学習データ!AC1262*$B$20</f>
        <v>0</v>
      </c>
      <c r="AD1279" s="1">
        <f>学習データ!AD1262*$B$20</f>
        <v>0</v>
      </c>
      <c r="AE1279" s="20"/>
      <c r="AF1279" s="8">
        <v>8</v>
      </c>
      <c r="AG1279" s="1">
        <f>IF(学習データ!AG1237=8,1,0)</f>
        <v>0</v>
      </c>
      <c r="AH1279" s="35"/>
      <c r="AI1279" s="29"/>
      <c r="AJ1279" s="20"/>
      <c r="AK1279" s="20"/>
      <c r="AL1279" s="20"/>
      <c r="AM1279" s="20"/>
      <c r="AN1279" s="20"/>
      <c r="AO1279" s="20"/>
      <c r="AP1279" s="20"/>
      <c r="AQ1279" s="20"/>
      <c r="AR1279" s="20"/>
      <c r="AS1279" s="20"/>
      <c r="AT1279" s="20"/>
      <c r="AU1279" s="20"/>
      <c r="AV1279" s="20"/>
      <c r="AW1279" s="20"/>
      <c r="AX1279" s="20"/>
      <c r="AY1279" s="20"/>
      <c r="AZ1279" s="20"/>
      <c r="BA1279" s="20"/>
      <c r="BB1279" s="20"/>
      <c r="BC1279" s="20"/>
      <c r="BD1279" s="20"/>
      <c r="BE1279" s="20"/>
      <c r="BF1279" s="20"/>
      <c r="BG1279" s="20"/>
      <c r="BH1279" s="20"/>
      <c r="BI1279" s="20"/>
      <c r="BJ1279" s="20"/>
      <c r="BK1279" s="20"/>
      <c r="BL1279" s="20"/>
      <c r="BM1279" s="20"/>
      <c r="BN1279" s="20"/>
      <c r="BO1279" s="20"/>
      <c r="BP1279" s="20"/>
      <c r="BQ1279" s="20"/>
      <c r="BR1279" s="20"/>
      <c r="BS1279" s="20"/>
      <c r="BT1279" s="20"/>
      <c r="BU1279" s="20"/>
      <c r="BV1279" s="20"/>
      <c r="BW1279" s="20"/>
      <c r="BX1279" s="20"/>
      <c r="BY1279" s="20"/>
      <c r="BZ1279" s="20"/>
      <c r="CA1279" s="20"/>
      <c r="CB1279" s="20"/>
      <c r="CC1279" s="71"/>
      <c r="CD1279" s="8">
        <v>6</v>
      </c>
      <c r="CE1279" s="1">
        <f t="shared" ca="1" si="1730"/>
        <v>0.59504659466058984</v>
      </c>
      <c r="CF1279" s="1">
        <f t="shared" ca="1" si="1731"/>
        <v>0.70530940236803241</v>
      </c>
      <c r="CG1279" s="1">
        <f t="shared" ca="1" si="1732"/>
        <v>0.66599621473042281</v>
      </c>
      <c r="CH1279" s="1">
        <f t="shared" ca="1" si="1733"/>
        <v>0.54864763412980611</v>
      </c>
      <c r="CI1279" s="1">
        <f t="shared" ca="1" si="1734"/>
        <v>0.52437121156913824</v>
      </c>
      <c r="CJ1279" s="1">
        <f t="shared" ca="1" si="1735"/>
        <v>0.45758674972675339</v>
      </c>
      <c r="CK1279" s="1">
        <f t="shared" ca="1" si="1736"/>
        <v>0.45758674972675339</v>
      </c>
      <c r="CL1279" s="25"/>
      <c r="CM1279" s="29"/>
      <c r="CN1279" s="31"/>
      <c r="CO1279" s="31"/>
      <c r="CP1279" s="31"/>
      <c r="CQ1279" s="31"/>
      <c r="CR1279" s="31"/>
      <c r="CS1279" s="31"/>
      <c r="CT1279" s="20"/>
      <c r="CU1279" s="20"/>
      <c r="CV1279" s="20"/>
      <c r="CW1279" s="20"/>
      <c r="CX1279" s="20"/>
      <c r="CY1279" s="20"/>
      <c r="CZ1279" s="29"/>
      <c r="DA1279" s="20"/>
      <c r="DB1279" s="20"/>
      <c r="DC1279" s="20"/>
      <c r="DD1279" s="20"/>
      <c r="DE1279" s="20"/>
      <c r="DF1279" s="20"/>
      <c r="DG1279" s="20"/>
      <c r="DH1279" s="20"/>
      <c r="DI1279" s="25"/>
    </row>
    <row r="1280" spans="1:113" x14ac:dyDescent="0.2">
      <c r="A1280" s="73"/>
      <c r="B1280" s="24">
        <v>27</v>
      </c>
      <c r="C1280" s="1">
        <f>学習データ!C1263*$B$20</f>
        <v>0</v>
      </c>
      <c r="D1280" s="1">
        <f>学習データ!D1263*$B$20</f>
        <v>0</v>
      </c>
      <c r="E1280" s="1">
        <f>学習データ!E1263*$B$20</f>
        <v>0</v>
      </c>
      <c r="F1280" s="1">
        <f>学習データ!F1263*$B$20</f>
        <v>0</v>
      </c>
      <c r="G1280" s="1">
        <f>学習データ!G1263*$B$20</f>
        <v>0</v>
      </c>
      <c r="H1280" s="1">
        <f>学習データ!H1263*$B$20</f>
        <v>0</v>
      </c>
      <c r="I1280" s="1">
        <f>学習データ!I1263*$B$20</f>
        <v>0</v>
      </c>
      <c r="J1280" s="1">
        <f>学習データ!J1263*$B$20</f>
        <v>0</v>
      </c>
      <c r="K1280" s="1">
        <f>学習データ!K1263*$B$20</f>
        <v>0</v>
      </c>
      <c r="L1280" s="1">
        <f>学習データ!L1263*$B$20</f>
        <v>0</v>
      </c>
      <c r="M1280" s="1">
        <f>学習データ!M1263*$B$20</f>
        <v>0</v>
      </c>
      <c r="N1280" s="1">
        <f>学習データ!N1263*$B$20</f>
        <v>0</v>
      </c>
      <c r="O1280" s="1">
        <f>学習データ!O1263*$B$20</f>
        <v>0</v>
      </c>
      <c r="P1280" s="1">
        <f>学習データ!P1263*$B$20</f>
        <v>0</v>
      </c>
      <c r="Q1280" s="1">
        <f>学習データ!Q1263*$B$20</f>
        <v>0</v>
      </c>
      <c r="R1280" s="1">
        <f>学習データ!R1263*$B$20</f>
        <v>0</v>
      </c>
      <c r="S1280" s="1">
        <f>学習データ!S1263*$B$20</f>
        <v>0</v>
      </c>
      <c r="T1280" s="1">
        <f>学習データ!T1263*$B$20</f>
        <v>0</v>
      </c>
      <c r="U1280" s="1">
        <f>学習データ!U1263*$B$20</f>
        <v>0</v>
      </c>
      <c r="V1280" s="1">
        <f>学習データ!V1263*$B$20</f>
        <v>0</v>
      </c>
      <c r="W1280" s="1">
        <f>学習データ!W1263*$B$20</f>
        <v>0</v>
      </c>
      <c r="X1280" s="1">
        <f>学習データ!X1263*$B$20</f>
        <v>0</v>
      </c>
      <c r="Y1280" s="1">
        <f>学習データ!Y1263*$B$20</f>
        <v>0</v>
      </c>
      <c r="Z1280" s="1">
        <f>学習データ!Z1263*$B$20</f>
        <v>0</v>
      </c>
      <c r="AA1280" s="1">
        <f>学習データ!AA1263*$B$20</f>
        <v>0</v>
      </c>
      <c r="AB1280" s="1">
        <f>学習データ!AB1263*$B$20</f>
        <v>0</v>
      </c>
      <c r="AC1280" s="1">
        <f>学習データ!AC1263*$B$20</f>
        <v>0</v>
      </c>
      <c r="AD1280" s="1">
        <f>学習データ!AD1263*$B$20</f>
        <v>0</v>
      </c>
      <c r="AE1280" s="20"/>
      <c r="AF1280" s="8">
        <v>9</v>
      </c>
      <c r="AG1280" s="1">
        <f>IF(学習データ!AG1237=9,1,0)</f>
        <v>0</v>
      </c>
      <c r="AH1280" s="35"/>
      <c r="AI1280" s="29"/>
      <c r="AJ1280" s="20"/>
      <c r="AK1280" s="20"/>
      <c r="AL1280" s="20"/>
      <c r="AM1280" s="20"/>
      <c r="AN1280" s="20"/>
      <c r="AO1280" s="20"/>
      <c r="AP1280" s="20"/>
      <c r="AQ1280" s="20"/>
      <c r="AR1280" s="20"/>
      <c r="AS1280" s="20"/>
      <c r="AT1280" s="20"/>
      <c r="AU1280" s="20"/>
      <c r="AV1280" s="20"/>
      <c r="AW1280" s="20"/>
      <c r="AX1280" s="20"/>
      <c r="AY1280" s="20"/>
      <c r="AZ1280" s="20"/>
      <c r="BA1280" s="20"/>
      <c r="BB1280" s="20"/>
      <c r="BC1280" s="20"/>
      <c r="BD1280" s="20"/>
      <c r="BE1280" s="20"/>
      <c r="BF1280" s="20"/>
      <c r="BG1280" s="20"/>
      <c r="BH1280" s="20"/>
      <c r="BI1280" s="20"/>
      <c r="BJ1280" s="20"/>
      <c r="BK1280" s="20"/>
      <c r="BL1280" s="20"/>
      <c r="BM1280" s="20"/>
      <c r="BN1280" s="20"/>
      <c r="BO1280" s="20"/>
      <c r="BP1280" s="20"/>
      <c r="BQ1280" s="20"/>
      <c r="BR1280" s="20"/>
      <c r="BS1280" s="20"/>
      <c r="BT1280" s="20"/>
      <c r="BU1280" s="20"/>
      <c r="BV1280" s="20"/>
      <c r="BW1280" s="20"/>
      <c r="BX1280" s="20"/>
      <c r="BY1280" s="20"/>
      <c r="BZ1280" s="20"/>
      <c r="CA1280" s="20"/>
      <c r="CB1280" s="20"/>
      <c r="CC1280" s="71"/>
      <c r="CD1280" s="8">
        <v>7</v>
      </c>
      <c r="CE1280" s="1">
        <f t="shared" ca="1" si="1730"/>
        <v>0.45758674972675339</v>
      </c>
      <c r="CF1280" s="1">
        <f t="shared" ca="1" si="1731"/>
        <v>0.45758674972675339</v>
      </c>
      <c r="CG1280" s="1">
        <f t="shared" ca="1" si="1732"/>
        <v>0.45758674972675339</v>
      </c>
      <c r="CH1280" s="1">
        <f t="shared" ca="1" si="1733"/>
        <v>0.45758674972675339</v>
      </c>
      <c r="CI1280" s="1">
        <f t="shared" ca="1" si="1734"/>
        <v>0.45758674972675339</v>
      </c>
      <c r="CJ1280" s="1">
        <f t="shared" ca="1" si="1735"/>
        <v>0.45758674972675339</v>
      </c>
      <c r="CK1280" s="1">
        <f t="shared" ca="1" si="1736"/>
        <v>0.45758674972675339</v>
      </c>
      <c r="CL1280" s="25"/>
      <c r="CM1280" s="29"/>
      <c r="CN1280" s="31"/>
      <c r="CO1280" s="31"/>
      <c r="CP1280" s="31"/>
      <c r="CQ1280" s="31"/>
      <c r="CR1280" s="31"/>
      <c r="CS1280" s="31"/>
      <c r="CT1280" s="20"/>
      <c r="CU1280" s="20"/>
      <c r="CV1280" s="20"/>
      <c r="CW1280" s="20"/>
      <c r="CX1280" s="20"/>
      <c r="CY1280" s="20"/>
      <c r="CZ1280" s="29"/>
      <c r="DA1280" s="20"/>
      <c r="DB1280" s="20"/>
      <c r="DC1280" s="20"/>
      <c r="DD1280" s="20"/>
      <c r="DE1280" s="20"/>
      <c r="DF1280" s="20"/>
      <c r="DG1280" s="20"/>
      <c r="DH1280" s="20"/>
      <c r="DI1280" s="25"/>
    </row>
    <row r="1281" spans="1:113" ht="13.8" thickBot="1" x14ac:dyDescent="0.25">
      <c r="A1281" s="74"/>
      <c r="B1281" s="26">
        <v>28</v>
      </c>
      <c r="C1281" s="7">
        <f>学習データ!C1264*$B$20</f>
        <v>0</v>
      </c>
      <c r="D1281" s="7">
        <f>学習データ!D1264*$B$20</f>
        <v>0</v>
      </c>
      <c r="E1281" s="7">
        <f>学習データ!E1264*$B$20</f>
        <v>0</v>
      </c>
      <c r="F1281" s="7">
        <f>学習データ!F1264*$B$20</f>
        <v>0</v>
      </c>
      <c r="G1281" s="7">
        <f>学習データ!G1264*$B$20</f>
        <v>0</v>
      </c>
      <c r="H1281" s="7">
        <f>学習データ!H1264*$B$20</f>
        <v>0</v>
      </c>
      <c r="I1281" s="7">
        <f>学習データ!I1264*$B$20</f>
        <v>0</v>
      </c>
      <c r="J1281" s="7">
        <f>学習データ!J1264*$B$20</f>
        <v>0</v>
      </c>
      <c r="K1281" s="7">
        <f>学習データ!K1264*$B$20</f>
        <v>0</v>
      </c>
      <c r="L1281" s="7">
        <f>学習データ!L1264*$B$20</f>
        <v>0</v>
      </c>
      <c r="M1281" s="7">
        <f>学習データ!M1264*$B$20</f>
        <v>0</v>
      </c>
      <c r="N1281" s="7">
        <f>学習データ!N1264*$B$20</f>
        <v>0</v>
      </c>
      <c r="O1281" s="7">
        <f>学習データ!O1264*$B$20</f>
        <v>0</v>
      </c>
      <c r="P1281" s="7">
        <f>学習データ!P1264*$B$20</f>
        <v>0</v>
      </c>
      <c r="Q1281" s="7">
        <f>学習データ!Q1264*$B$20</f>
        <v>0</v>
      </c>
      <c r="R1281" s="7">
        <f>学習データ!R1264*$B$20</f>
        <v>0</v>
      </c>
      <c r="S1281" s="7">
        <f>学習データ!S1264*$B$20</f>
        <v>0</v>
      </c>
      <c r="T1281" s="7">
        <f>学習データ!T1264*$B$20</f>
        <v>0</v>
      </c>
      <c r="U1281" s="7">
        <f>学習データ!U1264*$B$20</f>
        <v>0</v>
      </c>
      <c r="V1281" s="7">
        <f>学習データ!V1264*$B$20</f>
        <v>0</v>
      </c>
      <c r="W1281" s="7">
        <f>学習データ!W1264*$B$20</f>
        <v>0</v>
      </c>
      <c r="X1281" s="7">
        <f>学習データ!X1264*$B$20</f>
        <v>0</v>
      </c>
      <c r="Y1281" s="7">
        <f>学習データ!Y1264*$B$20</f>
        <v>0</v>
      </c>
      <c r="Z1281" s="7">
        <f>学習データ!Z1264*$B$20</f>
        <v>0</v>
      </c>
      <c r="AA1281" s="7">
        <f>学習データ!AA1264*$B$20</f>
        <v>0</v>
      </c>
      <c r="AB1281" s="7">
        <f>学習データ!AB1264*$B$20</f>
        <v>0</v>
      </c>
      <c r="AC1281" s="7">
        <f>学習データ!AC1264*$B$20</f>
        <v>0</v>
      </c>
      <c r="AD1281" s="7">
        <f>学習データ!AD1264*$B$20</f>
        <v>0</v>
      </c>
      <c r="AE1281" s="27"/>
      <c r="AF1281" s="27"/>
      <c r="AG1281" s="27"/>
      <c r="AH1281" s="36"/>
      <c r="AI1281" s="30"/>
      <c r="AJ1281" s="27"/>
      <c r="AK1281" s="27"/>
      <c r="AL1281" s="27"/>
      <c r="AM1281" s="27"/>
      <c r="AN1281" s="27"/>
      <c r="AO1281" s="27"/>
      <c r="AP1281" s="27"/>
      <c r="AQ1281" s="27"/>
      <c r="AR1281" s="27"/>
      <c r="AS1281" s="27"/>
      <c r="AT1281" s="27"/>
      <c r="AU1281" s="27"/>
      <c r="AV1281" s="27"/>
      <c r="AW1281" s="27"/>
      <c r="AX1281" s="27"/>
      <c r="AY1281" s="27"/>
      <c r="AZ1281" s="27"/>
      <c r="BA1281" s="27"/>
      <c r="BB1281" s="27"/>
      <c r="BC1281" s="27"/>
      <c r="BD1281" s="27"/>
      <c r="BE1281" s="27"/>
      <c r="BF1281" s="27"/>
      <c r="BG1281" s="27"/>
      <c r="BH1281" s="27"/>
      <c r="BI1281" s="27"/>
      <c r="BJ1281" s="27"/>
      <c r="BK1281" s="27"/>
      <c r="BL1281" s="27"/>
      <c r="BM1281" s="27"/>
      <c r="BN1281" s="27"/>
      <c r="BO1281" s="27"/>
      <c r="BP1281" s="27"/>
      <c r="BQ1281" s="27"/>
      <c r="BR1281" s="27"/>
      <c r="BS1281" s="27"/>
      <c r="BT1281" s="27"/>
      <c r="BU1281" s="27"/>
      <c r="BV1281" s="27"/>
      <c r="BW1281" s="27"/>
      <c r="BX1281" s="27"/>
      <c r="BY1281" s="27"/>
      <c r="BZ1281" s="27"/>
      <c r="CA1281" s="27"/>
      <c r="CB1281" s="27"/>
      <c r="CC1281" s="27"/>
      <c r="CD1281" s="27"/>
      <c r="CE1281" s="27"/>
      <c r="CF1281" s="27"/>
      <c r="CG1281" s="27"/>
      <c r="CH1281" s="27"/>
      <c r="CI1281" s="27"/>
      <c r="CJ1281" s="27"/>
      <c r="CK1281" s="27"/>
      <c r="CL1281" s="28"/>
      <c r="CM1281" s="30"/>
      <c r="CN1281" s="37"/>
      <c r="CO1281" s="37"/>
      <c r="CP1281" s="37"/>
      <c r="CQ1281" s="37"/>
      <c r="CR1281" s="37"/>
      <c r="CS1281" s="37"/>
      <c r="CT1281" s="27"/>
      <c r="CU1281" s="27"/>
      <c r="CV1281" s="27"/>
      <c r="CW1281" s="27"/>
      <c r="CX1281" s="27"/>
      <c r="CY1281" s="27"/>
      <c r="CZ1281" s="30"/>
      <c r="DA1281" s="27"/>
      <c r="DB1281" s="27"/>
      <c r="DC1281" s="27"/>
      <c r="DD1281" s="27"/>
      <c r="DE1281" s="27"/>
      <c r="DF1281" s="27"/>
      <c r="DG1281" s="27"/>
      <c r="DH1281" s="27"/>
      <c r="DI1281" s="28"/>
    </row>
    <row r="1282" spans="1:113" x14ac:dyDescent="0.2">
      <c r="A1282" s="72">
        <v>43</v>
      </c>
      <c r="B1282" s="21" t="s">
        <v>13</v>
      </c>
      <c r="C1282" s="22"/>
      <c r="D1282" s="22"/>
      <c r="E1282" s="22"/>
      <c r="F1282" s="22"/>
      <c r="G1282" s="22"/>
      <c r="H1282" s="22"/>
      <c r="I1282" s="22"/>
      <c r="J1282" s="22"/>
      <c r="K1282" s="22"/>
      <c r="L1282" s="22"/>
      <c r="M1282" s="22"/>
      <c r="N1282" s="22"/>
      <c r="O1282" s="22"/>
      <c r="P1282" s="22"/>
      <c r="Q1282" s="22"/>
      <c r="R1282" s="22"/>
      <c r="S1282" s="22"/>
      <c r="T1282" s="22"/>
      <c r="U1282" s="22"/>
      <c r="V1282" s="22"/>
      <c r="W1282" s="22"/>
      <c r="X1282" s="22"/>
      <c r="Y1282" s="22"/>
      <c r="Z1282" s="22"/>
      <c r="AA1282" s="22"/>
      <c r="AB1282" s="22"/>
      <c r="AC1282" s="22"/>
      <c r="AD1282" s="22"/>
      <c r="AE1282" s="22"/>
      <c r="AF1282" s="22"/>
      <c r="AG1282" s="22"/>
      <c r="AH1282" s="34"/>
      <c r="AI1282" s="21"/>
      <c r="AJ1282" s="22" t="s">
        <v>10</v>
      </c>
      <c r="AK1282" s="22"/>
      <c r="AL1282" s="22"/>
      <c r="AM1282" s="22"/>
      <c r="AN1282" s="22"/>
      <c r="AO1282" s="22"/>
      <c r="AP1282" s="22" t="s">
        <v>14</v>
      </c>
      <c r="AQ1282" s="22"/>
      <c r="AR1282" s="22"/>
      <c r="AS1282" s="22"/>
      <c r="AT1282" s="22"/>
      <c r="AU1282" s="22"/>
      <c r="AV1282" s="22"/>
      <c r="AW1282" s="22"/>
      <c r="AX1282" s="22"/>
      <c r="AY1282" s="22" t="s">
        <v>15</v>
      </c>
      <c r="AZ1282" s="22"/>
      <c r="BA1282" s="22"/>
      <c r="BB1282" s="22"/>
      <c r="BC1282" s="22"/>
      <c r="BD1282" s="22"/>
      <c r="BE1282" s="22" t="s">
        <v>14</v>
      </c>
      <c r="BF1282" s="22"/>
      <c r="BG1282" s="22"/>
      <c r="BH1282" s="22"/>
      <c r="BI1282" s="22"/>
      <c r="BJ1282" s="22"/>
      <c r="BK1282" s="22"/>
      <c r="BL1282" s="22"/>
      <c r="BM1282" s="43"/>
      <c r="BN1282" s="22" t="s">
        <v>16</v>
      </c>
      <c r="BO1282" s="22"/>
      <c r="BP1282" s="22"/>
      <c r="BQ1282" s="22"/>
      <c r="BR1282" s="22"/>
      <c r="BS1282" s="22"/>
      <c r="BT1282" s="22" t="s">
        <v>14</v>
      </c>
      <c r="BU1282" s="22"/>
      <c r="BV1282" s="22"/>
      <c r="BW1282" s="22"/>
      <c r="BX1282" s="22"/>
      <c r="BY1282" s="22"/>
      <c r="BZ1282" s="22"/>
      <c r="CA1282" s="22"/>
      <c r="CB1282" s="43"/>
      <c r="CC1282" s="43"/>
      <c r="CD1282" s="22" t="s">
        <v>26</v>
      </c>
      <c r="CE1282" s="22"/>
      <c r="CF1282" s="22"/>
      <c r="CG1282" s="22"/>
      <c r="CH1282" s="22"/>
      <c r="CI1282" s="22"/>
      <c r="CJ1282" s="22"/>
      <c r="CK1282" s="22"/>
      <c r="CL1282" s="23"/>
      <c r="CM1282" s="21"/>
      <c r="CN1282" s="22"/>
      <c r="CO1282" s="22"/>
      <c r="CP1282" s="22"/>
      <c r="CQ1282" s="22"/>
      <c r="CR1282" s="22"/>
      <c r="CS1282" s="22"/>
      <c r="CT1282" s="22"/>
      <c r="CU1282" s="22"/>
      <c r="CV1282" s="22"/>
      <c r="CW1282" s="22"/>
      <c r="CX1282" s="22"/>
      <c r="CY1282" s="22"/>
      <c r="CZ1282" s="21"/>
      <c r="DA1282" s="22"/>
      <c r="DB1282" s="22"/>
      <c r="DC1282" s="22"/>
      <c r="DD1282" s="22"/>
      <c r="DE1282" s="22"/>
      <c r="DF1282" s="22"/>
      <c r="DG1282" s="22"/>
      <c r="DH1282" s="22"/>
      <c r="DI1282" s="23"/>
    </row>
    <row r="1283" spans="1:113" x14ac:dyDescent="0.2">
      <c r="A1283" s="73"/>
      <c r="B1283" s="24">
        <v>0</v>
      </c>
      <c r="C1283" s="8">
        <v>1</v>
      </c>
      <c r="D1283" s="8">
        <v>2</v>
      </c>
      <c r="E1283" s="8">
        <v>3</v>
      </c>
      <c r="F1283" s="8">
        <v>4</v>
      </c>
      <c r="G1283" s="8">
        <v>5</v>
      </c>
      <c r="H1283" s="8">
        <v>6</v>
      </c>
      <c r="I1283" s="8">
        <v>7</v>
      </c>
      <c r="J1283" s="8">
        <v>8</v>
      </c>
      <c r="K1283" s="8">
        <v>9</v>
      </c>
      <c r="L1283" s="8">
        <v>10</v>
      </c>
      <c r="M1283" s="8">
        <v>11</v>
      </c>
      <c r="N1283" s="8">
        <v>12</v>
      </c>
      <c r="O1283" s="8">
        <v>13</v>
      </c>
      <c r="P1283" s="8">
        <v>14</v>
      </c>
      <c r="Q1283" s="8">
        <v>15</v>
      </c>
      <c r="R1283" s="8">
        <v>16</v>
      </c>
      <c r="S1283" s="8">
        <v>17</v>
      </c>
      <c r="T1283" s="8">
        <v>18</v>
      </c>
      <c r="U1283" s="8">
        <v>19</v>
      </c>
      <c r="V1283" s="8">
        <v>20</v>
      </c>
      <c r="W1283" s="8">
        <v>21</v>
      </c>
      <c r="X1283" s="8">
        <v>22</v>
      </c>
      <c r="Y1283" s="8">
        <v>23</v>
      </c>
      <c r="Z1283" s="8">
        <v>24</v>
      </c>
      <c r="AA1283" s="8">
        <v>25</v>
      </c>
      <c r="AB1283" s="8">
        <v>26</v>
      </c>
      <c r="AC1283" s="8">
        <v>27</v>
      </c>
      <c r="AD1283" s="8">
        <v>28</v>
      </c>
      <c r="AE1283" s="20"/>
      <c r="AF1283" s="20"/>
      <c r="AG1283" s="20"/>
      <c r="AH1283" s="35"/>
      <c r="AI1283" s="29"/>
      <c r="AJ1283" s="8">
        <v>0</v>
      </c>
      <c r="AK1283" s="8">
        <v>1</v>
      </c>
      <c r="AL1283" s="8">
        <v>2</v>
      </c>
      <c r="AM1283" s="8">
        <v>3</v>
      </c>
      <c r="AN1283" s="8">
        <v>4</v>
      </c>
      <c r="AO1283" s="8">
        <v>5</v>
      </c>
      <c r="AP1283" s="8">
        <v>6</v>
      </c>
      <c r="AQ1283" s="8">
        <v>7</v>
      </c>
      <c r="AR1283" s="8">
        <v>8</v>
      </c>
      <c r="AS1283" s="8">
        <v>9</v>
      </c>
      <c r="AT1283" s="8">
        <v>10</v>
      </c>
      <c r="AU1283" s="8">
        <v>11</v>
      </c>
      <c r="AV1283" s="8">
        <v>12</v>
      </c>
      <c r="AW1283" s="8">
        <v>13</v>
      </c>
      <c r="AX1283" s="31"/>
      <c r="AY1283" s="8">
        <v>0</v>
      </c>
      <c r="AZ1283" s="8">
        <v>1</v>
      </c>
      <c r="BA1283" s="8">
        <v>2</v>
      </c>
      <c r="BB1283" s="8">
        <v>3</v>
      </c>
      <c r="BC1283" s="8">
        <v>4</v>
      </c>
      <c r="BD1283" s="8">
        <v>5</v>
      </c>
      <c r="BE1283" s="8">
        <v>6</v>
      </c>
      <c r="BF1283" s="8">
        <v>7</v>
      </c>
      <c r="BG1283" s="8">
        <v>8</v>
      </c>
      <c r="BH1283" s="8">
        <v>9</v>
      </c>
      <c r="BI1283" s="8">
        <v>10</v>
      </c>
      <c r="BJ1283" s="8">
        <v>11</v>
      </c>
      <c r="BK1283" s="8">
        <v>12</v>
      </c>
      <c r="BL1283" s="8">
        <v>13</v>
      </c>
      <c r="BM1283" s="31"/>
      <c r="BN1283" s="8">
        <v>0</v>
      </c>
      <c r="BO1283" s="8">
        <v>1</v>
      </c>
      <c r="BP1283" s="8">
        <v>2</v>
      </c>
      <c r="BQ1283" s="8">
        <v>3</v>
      </c>
      <c r="BR1283" s="8">
        <v>4</v>
      </c>
      <c r="BS1283" s="8">
        <v>5</v>
      </c>
      <c r="BT1283" s="8">
        <v>6</v>
      </c>
      <c r="BU1283" s="8">
        <v>7</v>
      </c>
      <c r="BV1283" s="8">
        <v>8</v>
      </c>
      <c r="BW1283" s="8">
        <v>9</v>
      </c>
      <c r="BX1283" s="8">
        <v>10</v>
      </c>
      <c r="BY1283" s="8">
        <v>11</v>
      </c>
      <c r="BZ1283" s="8">
        <v>12</v>
      </c>
      <c r="CA1283" s="8">
        <v>13</v>
      </c>
      <c r="CB1283" s="31"/>
      <c r="CC1283" s="71">
        <v>1</v>
      </c>
      <c r="CD1283" s="8">
        <v>0</v>
      </c>
      <c r="CE1283" s="8">
        <v>1</v>
      </c>
      <c r="CF1283" s="8">
        <v>2</v>
      </c>
      <c r="CG1283" s="8">
        <v>3</v>
      </c>
      <c r="CH1283" s="8">
        <v>4</v>
      </c>
      <c r="CI1283" s="8">
        <v>5</v>
      </c>
      <c r="CJ1283" s="8">
        <v>6</v>
      </c>
      <c r="CK1283" s="8">
        <v>7</v>
      </c>
      <c r="CL1283" s="35"/>
      <c r="CM1283" s="29"/>
      <c r="CN1283" s="31"/>
      <c r="CO1283" s="31"/>
      <c r="CP1283" s="31"/>
      <c r="CQ1283" s="31"/>
      <c r="CR1283" s="31"/>
      <c r="CS1283" s="31"/>
      <c r="CU1283" s="20" t="s">
        <v>7</v>
      </c>
      <c r="CZ1283" s="29"/>
      <c r="DA1283" s="8"/>
      <c r="DB1283" s="8" t="s">
        <v>1</v>
      </c>
      <c r="DC1283" s="20"/>
      <c r="DD1283" s="8"/>
      <c r="DE1283" s="8" t="s">
        <v>9</v>
      </c>
      <c r="DF1283" s="20"/>
      <c r="DG1283" s="20"/>
      <c r="DH1283" s="20"/>
      <c r="DI1283" s="25"/>
    </row>
    <row r="1284" spans="1:113" x14ac:dyDescent="0.2">
      <c r="A1284" s="73"/>
      <c r="B1284" s="24">
        <v>1</v>
      </c>
      <c r="C1284" s="1">
        <f>学習データ!C1267*$B$20</f>
        <v>0</v>
      </c>
      <c r="D1284" s="1">
        <f>学習データ!D1267*$B$20</f>
        <v>0</v>
      </c>
      <c r="E1284" s="1">
        <f>学習データ!E1267*$B$20</f>
        <v>0</v>
      </c>
      <c r="F1284" s="1">
        <f>学習データ!F1267*$B$20</f>
        <v>0</v>
      </c>
      <c r="G1284" s="1">
        <f>学習データ!G1267*$B$20</f>
        <v>0</v>
      </c>
      <c r="H1284" s="1">
        <f>学習データ!H1267*$B$20</f>
        <v>0</v>
      </c>
      <c r="I1284" s="1">
        <f>学習データ!I1267*$B$20</f>
        <v>0</v>
      </c>
      <c r="J1284" s="1">
        <f>学習データ!J1267*$B$20</f>
        <v>0</v>
      </c>
      <c r="K1284" s="1">
        <f>学習データ!K1267*$B$20</f>
        <v>0</v>
      </c>
      <c r="L1284" s="1">
        <f>学習データ!L1267*$B$20</f>
        <v>0</v>
      </c>
      <c r="M1284" s="1">
        <f>学習データ!M1267*$B$20</f>
        <v>0</v>
      </c>
      <c r="N1284" s="1">
        <f>学習データ!N1267*$B$20</f>
        <v>0</v>
      </c>
      <c r="O1284" s="1">
        <f>学習データ!O1267*$B$20</f>
        <v>0</v>
      </c>
      <c r="P1284" s="1">
        <f>学習データ!P1267*$B$20</f>
        <v>0</v>
      </c>
      <c r="Q1284" s="1">
        <f>学習データ!Q1267*$B$20</f>
        <v>0</v>
      </c>
      <c r="R1284" s="1">
        <f>学習データ!R1267*$B$20</f>
        <v>0</v>
      </c>
      <c r="S1284" s="1">
        <f>学習データ!S1267*$B$20</f>
        <v>0</v>
      </c>
      <c r="T1284" s="1">
        <f>学習データ!T1267*$B$20</f>
        <v>0</v>
      </c>
      <c r="U1284" s="1">
        <f>学習データ!U1267*$B$20</f>
        <v>0</v>
      </c>
      <c r="V1284" s="1">
        <f>学習データ!V1267*$B$20</f>
        <v>0</v>
      </c>
      <c r="W1284" s="1">
        <f>学習データ!W1267*$B$20</f>
        <v>0</v>
      </c>
      <c r="X1284" s="1">
        <f>学習データ!X1267*$B$20</f>
        <v>0</v>
      </c>
      <c r="Y1284" s="1">
        <f>学習データ!Y1267*$B$20</f>
        <v>0</v>
      </c>
      <c r="Z1284" s="1">
        <f>学習データ!Z1267*$B$20</f>
        <v>0</v>
      </c>
      <c r="AA1284" s="1">
        <f>学習データ!AA1267*$B$20</f>
        <v>0</v>
      </c>
      <c r="AB1284" s="1">
        <f>学習データ!AB1267*$B$20</f>
        <v>0</v>
      </c>
      <c r="AC1284" s="1">
        <f>学習データ!AC1267*$B$20</f>
        <v>0</v>
      </c>
      <c r="AD1284" s="1">
        <f>学習データ!AD1267*$B$20</f>
        <v>0</v>
      </c>
      <c r="AE1284" s="20"/>
      <c r="AF1284" s="20"/>
      <c r="AG1284" s="20"/>
      <c r="AH1284" s="35"/>
      <c r="AI1284" s="29"/>
      <c r="AJ1284" s="8">
        <v>1</v>
      </c>
      <c r="AK1284" s="1">
        <f t="shared" ref="AK1284:AW1296" ca="1" si="1737">1/(1+EXP(-SUMPRODUCT($AK$3:$AO$7,OFFSET(C1284,$B1283,B$23,5,5))+$AP$3))</f>
        <v>1.6788045291365097E-2</v>
      </c>
      <c r="AL1284" s="1">
        <f t="shared" ca="1" si="1737"/>
        <v>1.6788045291365097E-2</v>
      </c>
      <c r="AM1284" s="1">
        <f t="shared" ca="1" si="1737"/>
        <v>1.6788045291365097E-2</v>
      </c>
      <c r="AN1284" s="1">
        <f t="shared" ca="1" si="1737"/>
        <v>1.6788045291365097E-2</v>
      </c>
      <c r="AO1284" s="1">
        <f t="shared" ca="1" si="1737"/>
        <v>1.6788045291365097E-2</v>
      </c>
      <c r="AP1284" s="1">
        <f t="shared" ca="1" si="1737"/>
        <v>1.6788045291365097E-2</v>
      </c>
      <c r="AQ1284" s="1">
        <f t="shared" ca="1" si="1737"/>
        <v>1.6788045291365097E-2</v>
      </c>
      <c r="AR1284" s="1">
        <f t="shared" ca="1" si="1737"/>
        <v>1.6788045291365097E-2</v>
      </c>
      <c r="AS1284" s="1">
        <f t="shared" ca="1" si="1737"/>
        <v>1.6788045291365097E-2</v>
      </c>
      <c r="AT1284" s="1">
        <f t="shared" ca="1" si="1737"/>
        <v>1.6788045291365097E-2</v>
      </c>
      <c r="AU1284" s="1">
        <f t="shared" ca="1" si="1737"/>
        <v>1.6788045291365097E-2</v>
      </c>
      <c r="AV1284" s="1">
        <f t="shared" ca="1" si="1737"/>
        <v>1.6788045291365097E-2</v>
      </c>
      <c r="AW1284" s="1">
        <f t="shared" ca="1" si="1737"/>
        <v>1.6788045291365097E-2</v>
      </c>
      <c r="AX1284" s="31"/>
      <c r="AY1284" s="8">
        <v>1</v>
      </c>
      <c r="AZ1284" s="1">
        <f t="shared" ref="AZ1284:BL1296" ca="1" si="1738">1/(1+EXP(-SUMPRODUCT($AK$8:$AO$12,OFFSET(C1284,$B1283,B$23,5,5))+$AP$8))</f>
        <v>0.36026230090474776</v>
      </c>
      <c r="BA1284" s="1">
        <f t="shared" ca="1" si="1738"/>
        <v>0.36026230090474776</v>
      </c>
      <c r="BB1284" s="1">
        <f t="shared" ca="1" si="1738"/>
        <v>0.36026230090474776</v>
      </c>
      <c r="BC1284" s="1">
        <f t="shared" ca="1" si="1738"/>
        <v>0.36026230090474776</v>
      </c>
      <c r="BD1284" s="1">
        <f t="shared" ca="1" si="1738"/>
        <v>0.36026230090474776</v>
      </c>
      <c r="BE1284" s="1">
        <f t="shared" ca="1" si="1738"/>
        <v>0.36026230090474776</v>
      </c>
      <c r="BF1284" s="1">
        <f t="shared" ca="1" si="1738"/>
        <v>0.36026230090474776</v>
      </c>
      <c r="BG1284" s="1">
        <f t="shared" ca="1" si="1738"/>
        <v>0.36026230090474776</v>
      </c>
      <c r="BH1284" s="1">
        <f t="shared" ca="1" si="1738"/>
        <v>0.36026230090474776</v>
      </c>
      <c r="BI1284" s="1">
        <f t="shared" ca="1" si="1738"/>
        <v>0.36026230090474776</v>
      </c>
      <c r="BJ1284" s="1">
        <f t="shared" ca="1" si="1738"/>
        <v>0.36026230090474776</v>
      </c>
      <c r="BK1284" s="1">
        <f t="shared" ca="1" si="1738"/>
        <v>0.36026230090474776</v>
      </c>
      <c r="BL1284" s="1">
        <f t="shared" ca="1" si="1738"/>
        <v>0.36026230090474776</v>
      </c>
      <c r="BM1284" s="31"/>
      <c r="BN1284" s="8">
        <v>1</v>
      </c>
      <c r="BO1284" s="1">
        <f t="shared" ref="BO1284:CA1296" ca="1" si="1739">1/(1+EXP(-SUMPRODUCT($AK$13:$AO$17,OFFSET(C1284,$B1283,B$23,5,5))+$AP$13))</f>
        <v>0.45758674972675339</v>
      </c>
      <c r="BP1284" s="1">
        <f t="shared" ca="1" si="1739"/>
        <v>0.45758674972675339</v>
      </c>
      <c r="BQ1284" s="1">
        <f t="shared" ca="1" si="1739"/>
        <v>0.45758674972675339</v>
      </c>
      <c r="BR1284" s="1">
        <f t="shared" ca="1" si="1739"/>
        <v>0.45758674972675339</v>
      </c>
      <c r="BS1284" s="1">
        <f t="shared" ca="1" si="1739"/>
        <v>0.45758674972675339</v>
      </c>
      <c r="BT1284" s="1">
        <f t="shared" ca="1" si="1739"/>
        <v>0.45758674972675339</v>
      </c>
      <c r="BU1284" s="1">
        <f t="shared" ca="1" si="1739"/>
        <v>0.45758674972675339</v>
      </c>
      <c r="BV1284" s="1">
        <f t="shared" ca="1" si="1739"/>
        <v>0.45758674972675339</v>
      </c>
      <c r="BW1284" s="1">
        <f t="shared" ca="1" si="1739"/>
        <v>0.45758674972675339</v>
      </c>
      <c r="BX1284" s="1">
        <f t="shared" ca="1" si="1739"/>
        <v>0.45758674972675339</v>
      </c>
      <c r="BY1284" s="1">
        <f t="shared" ca="1" si="1739"/>
        <v>0.45758674972675339</v>
      </c>
      <c r="BZ1284" s="1">
        <f t="shared" ca="1" si="1739"/>
        <v>0.45758674972675339</v>
      </c>
      <c r="CA1284" s="1">
        <f t="shared" ca="1" si="1739"/>
        <v>0.45758674972675339</v>
      </c>
      <c r="CB1284" s="31"/>
      <c r="CC1284" s="71"/>
      <c r="CD1284" s="8">
        <v>1</v>
      </c>
      <c r="CE1284" s="1">
        <f t="shared" ref="CE1284:CE1290" ca="1" si="1740">MAX(OFFSET(AK1284,$AJ1283,AJ$23,2,2))*$CD$20</f>
        <v>1.6788045291365097E-2</v>
      </c>
      <c r="CF1284" s="1">
        <f t="shared" ref="CF1284:CF1290" ca="1" si="1741">MAX(OFFSET(AL1284,$AJ1283,AK$23,2,2))*$CD$20</f>
        <v>1.6788045291365097E-2</v>
      </c>
      <c r="CG1284" s="1">
        <f t="shared" ref="CG1284:CG1290" ca="1" si="1742">MAX(OFFSET(AM1284,$AJ1283,AL$23,2,2))*$CD$20</f>
        <v>1.6788045291365097E-2</v>
      </c>
      <c r="CH1284" s="1">
        <f t="shared" ref="CH1284:CH1290" ca="1" si="1743">MAX(OFFSET(AN1284,$AJ1283,AM$23,2,2))*$CD$20</f>
        <v>2.1332194939614409E-2</v>
      </c>
      <c r="CI1284" s="1">
        <f t="shared" ref="CI1284:CI1290" ca="1" si="1744">MAX(OFFSET(AO1284,$AJ1283,AN$23,2,2))*$CD$20</f>
        <v>0.30907363222231088</v>
      </c>
      <c r="CJ1284" s="1">
        <f t="shared" ref="CJ1284:CJ1290" ca="1" si="1745">MAX(OFFSET(AP1284,$AJ1283,AO$23,2,2))*$CD$20</f>
        <v>1.6788045291365097E-2</v>
      </c>
      <c r="CK1284" s="1">
        <f t="shared" ref="CK1284:CK1290" ca="1" si="1746">MAX(OFFSET(AQ1284,$AJ1283,AP$23,2,2))*$CD$20</f>
        <v>1.6788045291365097E-2</v>
      </c>
      <c r="CL1284" s="35"/>
      <c r="CM1284" s="29"/>
      <c r="CN1284" s="31" t="s">
        <v>17</v>
      </c>
      <c r="CO1284" s="31"/>
      <c r="CP1284" s="31"/>
      <c r="CQ1284" s="31"/>
      <c r="CR1284" s="31"/>
      <c r="CS1284" s="31"/>
      <c r="CU1284" t="s">
        <v>18</v>
      </c>
      <c r="CZ1284" s="29"/>
      <c r="DA1284" s="8">
        <v>0</v>
      </c>
      <c r="DB1284" s="1"/>
      <c r="DC1284" s="20"/>
      <c r="DD1284" s="8">
        <v>0</v>
      </c>
      <c r="DE1284" s="1"/>
      <c r="DF1284" s="20"/>
      <c r="DG1284" s="33" t="s">
        <v>11</v>
      </c>
      <c r="DH1284" s="1">
        <f t="shared" ref="DH1284" ca="1" si="1747">SUM(DE1284:DE1293)</f>
        <v>0.21158603275505095</v>
      </c>
      <c r="DI1284" s="25"/>
    </row>
    <row r="1285" spans="1:113" x14ac:dyDescent="0.2">
      <c r="A1285" s="73"/>
      <c r="B1285" s="24">
        <v>2</v>
      </c>
      <c r="C1285" s="1">
        <f>学習データ!C1268*$B$20</f>
        <v>0</v>
      </c>
      <c r="D1285" s="1">
        <f>学習データ!D1268*$B$20</f>
        <v>0</v>
      </c>
      <c r="E1285" s="1">
        <f>学習データ!E1268*$B$20</f>
        <v>0</v>
      </c>
      <c r="F1285" s="1">
        <f>学習データ!F1268*$B$20</f>
        <v>0</v>
      </c>
      <c r="G1285" s="1">
        <f>学習データ!G1268*$B$20</f>
        <v>0</v>
      </c>
      <c r="H1285" s="1">
        <f>学習データ!H1268*$B$20</f>
        <v>0</v>
      </c>
      <c r="I1285" s="1">
        <f>学習データ!I1268*$B$20</f>
        <v>0</v>
      </c>
      <c r="J1285" s="1">
        <f>学習データ!J1268*$B$20</f>
        <v>0</v>
      </c>
      <c r="K1285" s="1">
        <f>学習データ!K1268*$B$20</f>
        <v>0</v>
      </c>
      <c r="L1285" s="1">
        <f>学習データ!L1268*$B$20</f>
        <v>0</v>
      </c>
      <c r="M1285" s="1">
        <f>学習データ!M1268*$B$20</f>
        <v>0</v>
      </c>
      <c r="N1285" s="1">
        <f>学習データ!N1268*$B$20</f>
        <v>0</v>
      </c>
      <c r="O1285" s="1">
        <f>学習データ!O1268*$B$20</f>
        <v>0</v>
      </c>
      <c r="P1285" s="1">
        <f>学習データ!P1268*$B$20</f>
        <v>0</v>
      </c>
      <c r="Q1285" s="1">
        <f>学習データ!Q1268*$B$20</f>
        <v>0</v>
      </c>
      <c r="R1285" s="1">
        <f>学習データ!R1268*$B$20</f>
        <v>0</v>
      </c>
      <c r="S1285" s="1">
        <f>学習データ!S1268*$B$20</f>
        <v>0</v>
      </c>
      <c r="T1285" s="1">
        <f>学習データ!T1268*$B$20</f>
        <v>0</v>
      </c>
      <c r="U1285" s="1">
        <f>学習データ!U1268*$B$20</f>
        <v>0</v>
      </c>
      <c r="V1285" s="1">
        <f>学習データ!V1268*$B$20</f>
        <v>0</v>
      </c>
      <c r="W1285" s="1">
        <f>学習データ!W1268*$B$20</f>
        <v>0</v>
      </c>
      <c r="X1285" s="1">
        <f>学習データ!X1268*$B$20</f>
        <v>0</v>
      </c>
      <c r="Y1285" s="1">
        <f>学習データ!Y1268*$B$20</f>
        <v>0</v>
      </c>
      <c r="Z1285" s="1">
        <f>学習データ!Z1268*$B$20</f>
        <v>0</v>
      </c>
      <c r="AA1285" s="1">
        <f>学習データ!AA1268*$B$20</f>
        <v>0</v>
      </c>
      <c r="AB1285" s="1">
        <f>学習データ!AB1268*$B$20</f>
        <v>0</v>
      </c>
      <c r="AC1285" s="1">
        <f>学習データ!AC1268*$B$20</f>
        <v>0</v>
      </c>
      <c r="AD1285" s="1">
        <f>学習データ!AD1268*$B$20</f>
        <v>0</v>
      </c>
      <c r="AE1285" s="20"/>
      <c r="AF1285" s="20"/>
      <c r="AG1285" s="20"/>
      <c r="AH1285" s="35"/>
      <c r="AI1285" s="29"/>
      <c r="AJ1285" s="8">
        <v>2</v>
      </c>
      <c r="AK1285" s="1">
        <f t="shared" ca="1" si="1737"/>
        <v>1.6788045291365097E-2</v>
      </c>
      <c r="AL1285" s="1">
        <f t="shared" ca="1" si="1737"/>
        <v>1.6788045291365097E-2</v>
      </c>
      <c r="AM1285" s="1">
        <f t="shared" ca="1" si="1737"/>
        <v>1.6788045291365097E-2</v>
      </c>
      <c r="AN1285" s="1">
        <f t="shared" ca="1" si="1737"/>
        <v>1.6788045291365097E-2</v>
      </c>
      <c r="AO1285" s="1">
        <f t="shared" ca="1" si="1737"/>
        <v>1.6788045291365097E-2</v>
      </c>
      <c r="AP1285" s="1">
        <f t="shared" ca="1" si="1737"/>
        <v>1.6788045291365097E-2</v>
      </c>
      <c r="AQ1285" s="1">
        <f t="shared" ca="1" si="1737"/>
        <v>1.8238501079464599E-2</v>
      </c>
      <c r="AR1285" s="1">
        <f t="shared" ca="1" si="1737"/>
        <v>2.1332194939614409E-2</v>
      </c>
      <c r="AS1285" s="1">
        <f t="shared" ca="1" si="1737"/>
        <v>8.1041985247238185E-2</v>
      </c>
      <c r="AT1285" s="1">
        <f t="shared" ca="1" si="1737"/>
        <v>0.30907363222231088</v>
      </c>
      <c r="AU1285" s="1">
        <f t="shared" ca="1" si="1737"/>
        <v>1.6788045291365097E-2</v>
      </c>
      <c r="AV1285" s="1">
        <f t="shared" ca="1" si="1737"/>
        <v>1.6788045291365097E-2</v>
      </c>
      <c r="AW1285" s="1">
        <f t="shared" ca="1" si="1737"/>
        <v>1.6788045291365097E-2</v>
      </c>
      <c r="AX1285" s="31"/>
      <c r="AY1285" s="8">
        <v>2</v>
      </c>
      <c r="AZ1285" s="1">
        <f t="shared" ca="1" si="1738"/>
        <v>0.36026230090474776</v>
      </c>
      <c r="BA1285" s="1">
        <f t="shared" ca="1" si="1738"/>
        <v>0.36026230090474776</v>
      </c>
      <c r="BB1285" s="1">
        <f t="shared" ca="1" si="1738"/>
        <v>0.36026230090474776</v>
      </c>
      <c r="BC1285" s="1">
        <f t="shared" ca="1" si="1738"/>
        <v>0.36026230090474776</v>
      </c>
      <c r="BD1285" s="1">
        <f t="shared" ca="1" si="1738"/>
        <v>0.36026230090474776</v>
      </c>
      <c r="BE1285" s="1">
        <f t="shared" ca="1" si="1738"/>
        <v>0.36026230090474776</v>
      </c>
      <c r="BF1285" s="1">
        <f t="shared" ca="1" si="1738"/>
        <v>0.36026230090474776</v>
      </c>
      <c r="BG1285" s="1">
        <f t="shared" ca="1" si="1738"/>
        <v>0.36105043389116998</v>
      </c>
      <c r="BH1285" s="1">
        <f t="shared" ca="1" si="1738"/>
        <v>0.36265814725235557</v>
      </c>
      <c r="BI1285" s="1">
        <f t="shared" ca="1" si="1738"/>
        <v>0.38465752929844577</v>
      </c>
      <c r="BJ1285" s="1">
        <f t="shared" ca="1" si="1738"/>
        <v>0.40089655495801479</v>
      </c>
      <c r="BK1285" s="1">
        <f t="shared" ca="1" si="1738"/>
        <v>0.36192532040935638</v>
      </c>
      <c r="BL1285" s="1">
        <f t="shared" ca="1" si="1738"/>
        <v>0.36026230090474776</v>
      </c>
      <c r="BM1285" s="31"/>
      <c r="BN1285" s="8">
        <v>2</v>
      </c>
      <c r="BO1285" s="1">
        <f t="shared" ca="1" si="1739"/>
        <v>0.45758674972675339</v>
      </c>
      <c r="BP1285" s="1">
        <f t="shared" ca="1" si="1739"/>
        <v>0.45758674972675339</v>
      </c>
      <c r="BQ1285" s="1">
        <f t="shared" ca="1" si="1739"/>
        <v>0.45758674972675339</v>
      </c>
      <c r="BR1285" s="1">
        <f t="shared" ca="1" si="1739"/>
        <v>0.45758674972675339</v>
      </c>
      <c r="BS1285" s="1">
        <f t="shared" ca="1" si="1739"/>
        <v>0.45758674972675339</v>
      </c>
      <c r="BT1285" s="1">
        <f t="shared" ca="1" si="1739"/>
        <v>0.45758674972675339</v>
      </c>
      <c r="BU1285" s="1">
        <f t="shared" ca="1" si="1739"/>
        <v>0.45896166169839542</v>
      </c>
      <c r="BV1285" s="1">
        <f t="shared" ca="1" si="1739"/>
        <v>0.46283217462944848</v>
      </c>
      <c r="BW1285" s="1">
        <f t="shared" ca="1" si="1739"/>
        <v>0.48782363611461704</v>
      </c>
      <c r="BX1285" s="1">
        <f t="shared" ca="1" si="1739"/>
        <v>0.53705806558121949</v>
      </c>
      <c r="BY1285" s="1">
        <f t="shared" ca="1" si="1739"/>
        <v>0.50257390493193099</v>
      </c>
      <c r="BZ1285" s="1">
        <f t="shared" ca="1" si="1739"/>
        <v>0.47527213161732323</v>
      </c>
      <c r="CA1285" s="1">
        <f t="shared" ca="1" si="1739"/>
        <v>0.45758674972675339</v>
      </c>
      <c r="CB1285" s="31"/>
      <c r="CC1285" s="71"/>
      <c r="CD1285" s="8">
        <v>2</v>
      </c>
      <c r="CE1285" s="1">
        <f t="shared" ca="1" si="1740"/>
        <v>1.6788045291365097E-2</v>
      </c>
      <c r="CF1285" s="1">
        <f t="shared" ca="1" si="1741"/>
        <v>9.0745947484002457E-2</v>
      </c>
      <c r="CG1285" s="1">
        <f t="shared" ca="1" si="1742"/>
        <v>0.29385270872406094</v>
      </c>
      <c r="CH1285" s="1">
        <f t="shared" ca="1" si="1743"/>
        <v>0.32982540380841924</v>
      </c>
      <c r="CI1285" s="1">
        <f t="shared" ca="1" si="1744"/>
        <v>0.5728931989877093</v>
      </c>
      <c r="CJ1285" s="1">
        <f t="shared" ca="1" si="1745"/>
        <v>0.58958441159899322</v>
      </c>
      <c r="CK1285" s="1">
        <f t="shared" ca="1" si="1746"/>
        <v>1.6788045291365097E-2</v>
      </c>
      <c r="CL1285" s="35"/>
      <c r="CM1285" s="29"/>
      <c r="CN1285" s="31"/>
      <c r="CO1285" s="31"/>
      <c r="CP1285" s="31"/>
      <c r="CQ1285" s="20"/>
      <c r="CR1285" s="31"/>
      <c r="CS1285" s="31"/>
      <c r="CZ1285" s="29"/>
      <c r="DA1285" s="8">
        <v>1</v>
      </c>
      <c r="DB1285" s="1"/>
      <c r="DC1285" s="20"/>
      <c r="DD1285" s="8">
        <v>1</v>
      </c>
      <c r="DE1285" s="1"/>
      <c r="DF1285" s="20"/>
      <c r="DG1285" s="20"/>
      <c r="DH1285" s="20"/>
      <c r="DI1285" s="25"/>
    </row>
    <row r="1286" spans="1:113" x14ac:dyDescent="0.2">
      <c r="A1286" s="73"/>
      <c r="B1286" s="24">
        <v>3</v>
      </c>
      <c r="C1286" s="1">
        <f>学習データ!C1269*$B$20</f>
        <v>0</v>
      </c>
      <c r="D1286" s="1">
        <f>学習データ!D1269*$B$20</f>
        <v>0</v>
      </c>
      <c r="E1286" s="1">
        <f>学習データ!E1269*$B$20</f>
        <v>0</v>
      </c>
      <c r="F1286" s="1">
        <f>学習データ!F1269*$B$20</f>
        <v>0</v>
      </c>
      <c r="G1286" s="1">
        <f>学習データ!G1269*$B$20</f>
        <v>0</v>
      </c>
      <c r="H1286" s="1">
        <f>学習データ!H1269*$B$20</f>
        <v>0</v>
      </c>
      <c r="I1286" s="1">
        <f>学習データ!I1269*$B$20</f>
        <v>0</v>
      </c>
      <c r="J1286" s="1">
        <f>学習データ!J1269*$B$20</f>
        <v>0</v>
      </c>
      <c r="K1286" s="1">
        <f>学習データ!K1269*$B$20</f>
        <v>0</v>
      </c>
      <c r="L1286" s="1">
        <f>学習データ!L1269*$B$20</f>
        <v>0</v>
      </c>
      <c r="M1286" s="1">
        <f>学習データ!M1269*$B$20</f>
        <v>0</v>
      </c>
      <c r="N1286" s="1">
        <f>学習データ!N1269*$B$20</f>
        <v>0</v>
      </c>
      <c r="O1286" s="1">
        <f>学習データ!O1269*$B$20</f>
        <v>0</v>
      </c>
      <c r="P1286" s="1">
        <f>学習データ!P1269*$B$20</f>
        <v>0</v>
      </c>
      <c r="Q1286" s="1">
        <f>学習データ!Q1269*$B$20</f>
        <v>0</v>
      </c>
      <c r="R1286" s="1">
        <f>学習データ!R1269*$B$20</f>
        <v>0</v>
      </c>
      <c r="S1286" s="1">
        <f>学習データ!S1269*$B$20</f>
        <v>0</v>
      </c>
      <c r="T1286" s="1">
        <f>学習データ!T1269*$B$20</f>
        <v>0</v>
      </c>
      <c r="U1286" s="1">
        <f>学習データ!U1269*$B$20</f>
        <v>0</v>
      </c>
      <c r="V1286" s="1">
        <f>学習データ!V1269*$B$20</f>
        <v>0</v>
      </c>
      <c r="W1286" s="1">
        <f>学習データ!W1269*$B$20</f>
        <v>0</v>
      </c>
      <c r="X1286" s="1">
        <f>学習データ!X1269*$B$20</f>
        <v>0</v>
      </c>
      <c r="Y1286" s="1">
        <f>学習データ!Y1269*$B$20</f>
        <v>0</v>
      </c>
      <c r="Z1286" s="1">
        <f>学習データ!Z1269*$B$20</f>
        <v>0</v>
      </c>
      <c r="AA1286" s="1">
        <f>学習データ!AA1269*$B$20</f>
        <v>0</v>
      </c>
      <c r="AB1286" s="1">
        <f>学習データ!AB1269*$B$20</f>
        <v>0</v>
      </c>
      <c r="AC1286" s="1">
        <f>学習データ!AC1269*$B$20</f>
        <v>0</v>
      </c>
      <c r="AD1286" s="1">
        <f>学習データ!AD1269*$B$20</f>
        <v>0</v>
      </c>
      <c r="AE1286" s="20"/>
      <c r="AF1286" s="20"/>
      <c r="AG1286" s="20"/>
      <c r="AH1286" s="35"/>
      <c r="AI1286" s="29"/>
      <c r="AJ1286" s="8">
        <v>3</v>
      </c>
      <c r="AK1286" s="1">
        <f t="shared" ca="1" si="1737"/>
        <v>1.6788045291365097E-2</v>
      </c>
      <c r="AL1286" s="1">
        <f t="shared" ca="1" si="1737"/>
        <v>1.6788045291365097E-2</v>
      </c>
      <c r="AM1286" s="1">
        <f t="shared" ca="1" si="1737"/>
        <v>1.6788045291365097E-2</v>
      </c>
      <c r="AN1286" s="1">
        <f t="shared" ca="1" si="1737"/>
        <v>1.6788045291365097E-2</v>
      </c>
      <c r="AO1286" s="1">
        <f t="shared" ca="1" si="1737"/>
        <v>8.5895220833711206E-2</v>
      </c>
      <c r="AP1286" s="1">
        <f t="shared" ca="1" si="1737"/>
        <v>0.14942254879096661</v>
      </c>
      <c r="AQ1286" s="1">
        <f t="shared" ca="1" si="1737"/>
        <v>0.31409661408668188</v>
      </c>
      <c r="AR1286" s="1">
        <f t="shared" ca="1" si="1737"/>
        <v>0.32982540380841924</v>
      </c>
      <c r="AS1286" s="1">
        <f t="shared" ca="1" si="1737"/>
        <v>0.37831089822440306</v>
      </c>
      <c r="AT1286" s="1">
        <f t="shared" ca="1" si="1737"/>
        <v>0.16403644265252965</v>
      </c>
      <c r="AU1286" s="1">
        <f t="shared" ca="1" si="1737"/>
        <v>0.22998568625512547</v>
      </c>
      <c r="AV1286" s="1">
        <f t="shared" ca="1" si="1737"/>
        <v>1.6788045291365097E-2</v>
      </c>
      <c r="AW1286" s="1">
        <f t="shared" ca="1" si="1737"/>
        <v>1.6788045291365097E-2</v>
      </c>
      <c r="AX1286" s="31"/>
      <c r="AY1286" s="8">
        <v>3</v>
      </c>
      <c r="AZ1286" s="1">
        <f t="shared" ca="1" si="1738"/>
        <v>0.36026230090474776</v>
      </c>
      <c r="BA1286" s="1">
        <f t="shared" ca="1" si="1738"/>
        <v>0.36026230090474776</v>
      </c>
      <c r="BB1286" s="1">
        <f t="shared" ca="1" si="1738"/>
        <v>0.36026230090474776</v>
      </c>
      <c r="BC1286" s="1">
        <f t="shared" ca="1" si="1738"/>
        <v>0.36026230090474776</v>
      </c>
      <c r="BD1286" s="1">
        <f t="shared" ca="1" si="1738"/>
        <v>0.36485453355364589</v>
      </c>
      <c r="BE1286" s="1">
        <f t="shared" ca="1" si="1738"/>
        <v>0.38665793598810394</v>
      </c>
      <c r="BF1286" s="1">
        <f t="shared" ca="1" si="1738"/>
        <v>0.49075320130729094</v>
      </c>
      <c r="BG1286" s="1">
        <f t="shared" ca="1" si="1738"/>
        <v>0.79198740608207796</v>
      </c>
      <c r="BH1286" s="1">
        <f t="shared" ca="1" si="1738"/>
        <v>0.86409441265307818</v>
      </c>
      <c r="BI1286" s="1">
        <f t="shared" ca="1" si="1738"/>
        <v>0.94280777732215548</v>
      </c>
      <c r="BJ1286" s="1">
        <f t="shared" ca="1" si="1738"/>
        <v>0.78428495750101523</v>
      </c>
      <c r="BK1286" s="1">
        <f t="shared" ca="1" si="1738"/>
        <v>0.46424222446126068</v>
      </c>
      <c r="BL1286" s="1">
        <f t="shared" ca="1" si="1738"/>
        <v>0.36026230090474776</v>
      </c>
      <c r="BM1286" s="31"/>
      <c r="BN1286" s="8">
        <v>3</v>
      </c>
      <c r="BO1286" s="1">
        <f t="shared" ca="1" si="1739"/>
        <v>0.45758674972675339</v>
      </c>
      <c r="BP1286" s="1">
        <f t="shared" ca="1" si="1739"/>
        <v>0.45758674972675339</v>
      </c>
      <c r="BQ1286" s="1">
        <f t="shared" ca="1" si="1739"/>
        <v>0.45758674972675339</v>
      </c>
      <c r="BR1286" s="1">
        <f t="shared" ca="1" si="1739"/>
        <v>0.45758674972675339</v>
      </c>
      <c r="BS1286" s="1">
        <f t="shared" ca="1" si="1739"/>
        <v>0.48715684605718901</v>
      </c>
      <c r="BT1286" s="1">
        <f t="shared" ca="1" si="1739"/>
        <v>0.51878933951073147</v>
      </c>
      <c r="BU1286" s="1">
        <f t="shared" ca="1" si="1739"/>
        <v>0.57752188670082472</v>
      </c>
      <c r="BV1286" s="1">
        <f t="shared" ca="1" si="1739"/>
        <v>0.65155632144299525</v>
      </c>
      <c r="BW1286" s="1">
        <f t="shared" ca="1" si="1739"/>
        <v>0.70584303650427149</v>
      </c>
      <c r="BX1286" s="1">
        <f t="shared" ca="1" si="1739"/>
        <v>0.75527724492744786</v>
      </c>
      <c r="BY1286" s="1">
        <f t="shared" ca="1" si="1739"/>
        <v>0.64887660768473332</v>
      </c>
      <c r="BZ1286" s="1">
        <f t="shared" ca="1" si="1739"/>
        <v>0.53989848565629972</v>
      </c>
      <c r="CA1286" s="1">
        <f t="shared" ca="1" si="1739"/>
        <v>0.45758674972675339</v>
      </c>
      <c r="CB1286" s="31"/>
      <c r="CC1286" s="71"/>
      <c r="CD1286" s="8">
        <v>3</v>
      </c>
      <c r="CE1286" s="1">
        <f t="shared" ca="1" si="1740"/>
        <v>1.6788045291365097E-2</v>
      </c>
      <c r="CF1286" s="1">
        <f t="shared" ca="1" si="1741"/>
        <v>0.30456428083742193</v>
      </c>
      <c r="CG1286" s="1">
        <f t="shared" ca="1" si="1742"/>
        <v>0.94441210675981191</v>
      </c>
      <c r="CH1286" s="1">
        <f t="shared" ca="1" si="1743"/>
        <v>0.95900135348649351</v>
      </c>
      <c r="CI1286" s="1">
        <f t="shared" ca="1" si="1744"/>
        <v>0.1235308426449335</v>
      </c>
      <c r="CJ1286" s="1">
        <f t="shared" ca="1" si="1745"/>
        <v>4.0006688551599709E-2</v>
      </c>
      <c r="CK1286" s="1">
        <f t="shared" ca="1" si="1746"/>
        <v>1.6788045291365097E-2</v>
      </c>
      <c r="CL1286" s="35"/>
      <c r="CM1286" s="29"/>
      <c r="CN1286" s="71">
        <v>1</v>
      </c>
      <c r="CO1286" s="8">
        <v>0</v>
      </c>
      <c r="CP1286" s="8">
        <v>1</v>
      </c>
      <c r="CQ1286" s="8">
        <v>2</v>
      </c>
      <c r="CR1286" s="8">
        <v>3</v>
      </c>
      <c r="CS1286" s="8">
        <v>4</v>
      </c>
      <c r="CU1286" s="8"/>
      <c r="CV1286" s="8">
        <v>0</v>
      </c>
      <c r="CW1286" s="8">
        <v>1</v>
      </c>
      <c r="CX1286" s="8">
        <v>2</v>
      </c>
      <c r="CZ1286" s="29"/>
      <c r="DA1286" s="8">
        <v>2</v>
      </c>
      <c r="DB1286" s="1">
        <f ca="1">1/(1+EXP(-SUMPRODUCT($DC$6:$DD$11,CW1287:CX1292)+$DE$6))</f>
        <v>0.18914630577456901</v>
      </c>
      <c r="DC1286" s="20"/>
      <c r="DD1286" s="8">
        <v>2</v>
      </c>
      <c r="DE1286" s="1">
        <f t="shared" ref="DE1286" ca="1" si="1748">(AG1303-DB1286)^2</f>
        <v>3.5776324988166755E-2</v>
      </c>
      <c r="DF1286" s="20"/>
      <c r="DG1286" s="20"/>
      <c r="DH1286" s="20"/>
      <c r="DI1286" s="25"/>
    </row>
    <row r="1287" spans="1:113" x14ac:dyDescent="0.2">
      <c r="A1287" s="73"/>
      <c r="B1287" s="24">
        <v>4</v>
      </c>
      <c r="C1287" s="1">
        <f>学習データ!C1270*$B$20</f>
        <v>0</v>
      </c>
      <c r="D1287" s="1">
        <f>学習データ!D1270*$B$20</f>
        <v>0</v>
      </c>
      <c r="E1287" s="1">
        <f>学習データ!E1270*$B$20</f>
        <v>0</v>
      </c>
      <c r="F1287" s="1">
        <f>学習データ!F1270*$B$20</f>
        <v>0</v>
      </c>
      <c r="G1287" s="1">
        <f>学習データ!G1270*$B$20</f>
        <v>0</v>
      </c>
      <c r="H1287" s="1">
        <f>学習データ!H1270*$B$20</f>
        <v>0</v>
      </c>
      <c r="I1287" s="1">
        <f>学習データ!I1270*$B$20</f>
        <v>0</v>
      </c>
      <c r="J1287" s="1">
        <f>学習データ!J1270*$B$20</f>
        <v>0</v>
      </c>
      <c r="K1287" s="1">
        <f>学習データ!K1270*$B$20</f>
        <v>0</v>
      </c>
      <c r="L1287" s="1">
        <f>学習データ!L1270*$B$20</f>
        <v>0</v>
      </c>
      <c r="M1287" s="1">
        <f>学習データ!M1270*$B$20</f>
        <v>0</v>
      </c>
      <c r="N1287" s="1">
        <f>学習データ!N1270*$B$20</f>
        <v>0</v>
      </c>
      <c r="O1287" s="1">
        <f>学習データ!O1270*$B$20</f>
        <v>0</v>
      </c>
      <c r="P1287" s="1">
        <f>学習データ!P1270*$B$20</f>
        <v>0</v>
      </c>
      <c r="Q1287" s="1">
        <f>学習データ!Q1270*$B$20</f>
        <v>0</v>
      </c>
      <c r="R1287" s="1">
        <f>学習データ!R1270*$B$20</f>
        <v>0</v>
      </c>
      <c r="S1287" s="1">
        <f>学習データ!S1270*$B$20</f>
        <v>0</v>
      </c>
      <c r="T1287" s="1">
        <f>学習データ!T1270*$B$20</f>
        <v>0</v>
      </c>
      <c r="U1287" s="1">
        <f>学習データ!U1270*$B$20</f>
        <v>0</v>
      </c>
      <c r="V1287" s="1">
        <f>学習データ!V1270*$B$20</f>
        <v>0</v>
      </c>
      <c r="W1287" s="1">
        <f>学習データ!W1270*$B$20</f>
        <v>0</v>
      </c>
      <c r="X1287" s="1">
        <f>学習データ!X1270*$B$20</f>
        <v>0</v>
      </c>
      <c r="Y1287" s="1">
        <f>学習データ!Y1270*$B$20</f>
        <v>0</v>
      </c>
      <c r="Z1287" s="1">
        <f>学習データ!Z1270*$B$20</f>
        <v>0</v>
      </c>
      <c r="AA1287" s="1">
        <f>学習データ!AA1270*$B$20</f>
        <v>0</v>
      </c>
      <c r="AB1287" s="1">
        <f>学習データ!AB1270*$B$20</f>
        <v>0</v>
      </c>
      <c r="AC1287" s="1">
        <f>学習データ!AC1270*$B$20</f>
        <v>0</v>
      </c>
      <c r="AD1287" s="1">
        <f>学習データ!AD1270*$B$20</f>
        <v>0</v>
      </c>
      <c r="AE1287" s="20"/>
      <c r="AF1287" s="20"/>
      <c r="AG1287" s="20"/>
      <c r="AH1287" s="35"/>
      <c r="AI1287" s="29"/>
      <c r="AJ1287" s="8">
        <v>4</v>
      </c>
      <c r="AK1287" s="1">
        <f t="shared" ca="1" si="1737"/>
        <v>1.6788045291365097E-2</v>
      </c>
      <c r="AL1287" s="1">
        <f t="shared" ca="1" si="1737"/>
        <v>1.6788045291365097E-2</v>
      </c>
      <c r="AM1287" s="1">
        <f t="shared" ca="1" si="1737"/>
        <v>1.6788045291365097E-2</v>
      </c>
      <c r="AN1287" s="1">
        <f t="shared" ca="1" si="1737"/>
        <v>9.0745947484002457E-2</v>
      </c>
      <c r="AO1287" s="1">
        <f t="shared" ca="1" si="1737"/>
        <v>0.29385270872406094</v>
      </c>
      <c r="AP1287" s="1">
        <f t="shared" ca="1" si="1737"/>
        <v>3.4047305490652477E-2</v>
      </c>
      <c r="AQ1287" s="1">
        <f t="shared" ca="1" si="1737"/>
        <v>6.8119112764914738E-2</v>
      </c>
      <c r="AR1287" s="1">
        <f t="shared" ca="1" si="1737"/>
        <v>0.31510475876582195</v>
      </c>
      <c r="AS1287" s="1">
        <f t="shared" ca="1" si="1737"/>
        <v>0.57224157490201055</v>
      </c>
      <c r="AT1287" s="1">
        <f t="shared" ca="1" si="1737"/>
        <v>0.5728931989877093</v>
      </c>
      <c r="AU1287" s="1">
        <f t="shared" ca="1" si="1737"/>
        <v>0.58958441159899322</v>
      </c>
      <c r="AV1287" s="1">
        <f t="shared" ca="1" si="1737"/>
        <v>3.8911372176037344E-2</v>
      </c>
      <c r="AW1287" s="1">
        <f t="shared" ca="1" si="1737"/>
        <v>1.6788045291365097E-2</v>
      </c>
      <c r="AX1287" s="31"/>
      <c r="AY1287" s="8">
        <v>4</v>
      </c>
      <c r="AZ1287" s="1">
        <f t="shared" ca="1" si="1738"/>
        <v>0.36026230090474776</v>
      </c>
      <c r="BA1287" s="1">
        <f t="shared" ca="1" si="1738"/>
        <v>0.36026230090474776</v>
      </c>
      <c r="BB1287" s="1">
        <f t="shared" ca="1" si="1738"/>
        <v>0.36026230090474776</v>
      </c>
      <c r="BC1287" s="1">
        <f t="shared" ca="1" si="1738"/>
        <v>0.36295567093311459</v>
      </c>
      <c r="BD1287" s="1">
        <f t="shared" ca="1" si="1738"/>
        <v>0.56541166675748977</v>
      </c>
      <c r="BE1287" s="1">
        <f t="shared" ca="1" si="1738"/>
        <v>0.8889041477972055</v>
      </c>
      <c r="BF1287" s="1">
        <f t="shared" ca="1" si="1738"/>
        <v>0.9121108108606959</v>
      </c>
      <c r="BG1287" s="1">
        <f t="shared" ca="1" si="1738"/>
        <v>0.94987088607871295</v>
      </c>
      <c r="BH1287" s="1">
        <f t="shared" ca="1" si="1738"/>
        <v>0.96526383850018505</v>
      </c>
      <c r="BI1287" s="1">
        <f t="shared" ca="1" si="1738"/>
        <v>0.95808276353666944</v>
      </c>
      <c r="BJ1287" s="1">
        <f t="shared" ca="1" si="1738"/>
        <v>0.83654295132083123</v>
      </c>
      <c r="BK1287" s="1">
        <f t="shared" ca="1" si="1738"/>
        <v>0.57919260378211401</v>
      </c>
      <c r="BL1287" s="1">
        <f t="shared" ca="1" si="1738"/>
        <v>0.36026230090474776</v>
      </c>
      <c r="BM1287" s="31"/>
      <c r="BN1287" s="8">
        <v>4</v>
      </c>
      <c r="BO1287" s="1">
        <f t="shared" ca="1" si="1739"/>
        <v>0.45758674972675339</v>
      </c>
      <c r="BP1287" s="1">
        <f t="shared" ca="1" si="1739"/>
        <v>0.45758674972675339</v>
      </c>
      <c r="BQ1287" s="1">
        <f t="shared" ca="1" si="1739"/>
        <v>0.45758674972675339</v>
      </c>
      <c r="BR1287" s="1">
        <f t="shared" ca="1" si="1739"/>
        <v>0.48737154560534013</v>
      </c>
      <c r="BS1287" s="1">
        <f t="shared" ca="1" si="1739"/>
        <v>0.5979534041026312</v>
      </c>
      <c r="BT1287" s="1">
        <f t="shared" ca="1" si="1739"/>
        <v>0.66343420542232512</v>
      </c>
      <c r="BU1287" s="1">
        <f t="shared" ca="1" si="1739"/>
        <v>0.72190759298094975</v>
      </c>
      <c r="BV1287" s="1">
        <f t="shared" ca="1" si="1739"/>
        <v>0.76568718594528962</v>
      </c>
      <c r="BW1287" s="1">
        <f t="shared" ca="1" si="1739"/>
        <v>0.80038392664080471</v>
      </c>
      <c r="BX1287" s="1">
        <f t="shared" ca="1" si="1739"/>
        <v>0.7766164143026657</v>
      </c>
      <c r="BY1287" s="1">
        <f t="shared" ca="1" si="1739"/>
        <v>0.67532210946524684</v>
      </c>
      <c r="BZ1287" s="1">
        <f t="shared" ca="1" si="1739"/>
        <v>0.5652335471895602</v>
      </c>
      <c r="CA1287" s="1">
        <f t="shared" ca="1" si="1739"/>
        <v>0.45758674972675339</v>
      </c>
      <c r="CB1287" s="31"/>
      <c r="CC1287" s="71"/>
      <c r="CD1287" s="8">
        <v>4</v>
      </c>
      <c r="CE1287" s="1">
        <f t="shared" ca="1" si="1740"/>
        <v>0.75152909048749916</v>
      </c>
      <c r="CF1287" s="1">
        <f t="shared" ca="1" si="1741"/>
        <v>0.49208380930069318</v>
      </c>
      <c r="CG1287" s="1">
        <f t="shared" ca="1" si="1742"/>
        <v>7.9169365176720449E-2</v>
      </c>
      <c r="CH1287" s="1">
        <f t="shared" ca="1" si="1743"/>
        <v>0.95443577205970798</v>
      </c>
      <c r="CI1287" s="1">
        <f t="shared" ca="1" si="1744"/>
        <v>0.69280310085087726</v>
      </c>
      <c r="CJ1287" s="1">
        <f t="shared" ca="1" si="1745"/>
        <v>1.6788045291365097E-2</v>
      </c>
      <c r="CK1287" s="1">
        <f t="shared" ca="1" si="1746"/>
        <v>1.6788045291365097E-2</v>
      </c>
      <c r="CL1287" s="35"/>
      <c r="CM1287" s="29"/>
      <c r="CN1287" s="71"/>
      <c r="CO1287" s="8">
        <v>1</v>
      </c>
      <c r="CP1287" s="1">
        <f t="shared" ref="CP1287:CS1290" ca="1" si="1749">1/(1+EXP(-SUMPRODUCT($CO$6:$CR$9,CE1284:CH1287)+$CS$6))</f>
        <v>9.4436376620435326E-4</v>
      </c>
      <c r="CQ1287" s="1">
        <f t="shared" ca="1" si="1749"/>
        <v>1.8104463796353212E-4</v>
      </c>
      <c r="CR1287" s="1">
        <f t="shared" ca="1" si="1749"/>
        <v>2.8008153940922891E-3</v>
      </c>
      <c r="CS1287" s="1">
        <f t="shared" ca="1" si="1749"/>
        <v>1.2208241740390442E-2</v>
      </c>
      <c r="CU1287" s="71">
        <v>1</v>
      </c>
      <c r="CV1287" s="8">
        <v>1</v>
      </c>
      <c r="CW1287" s="1">
        <f t="shared" ref="CW1287" ca="1" si="1750">MAX(CP1287:CQ1288)</f>
        <v>1.9667518095587585E-2</v>
      </c>
      <c r="CX1287" s="1">
        <f t="shared" ref="CX1287" ca="1" si="1751">MAX(CR1287:CS1288)</f>
        <v>8.4409437845837196E-2</v>
      </c>
      <c r="CZ1287" s="29"/>
      <c r="DA1287" s="8">
        <v>3</v>
      </c>
      <c r="DB1287" s="1"/>
      <c r="DC1287" s="20"/>
      <c r="DD1287" s="8">
        <v>3</v>
      </c>
      <c r="DE1287" s="1"/>
      <c r="DF1287" s="20"/>
      <c r="DG1287" s="20"/>
      <c r="DH1287" s="20"/>
      <c r="DI1287" s="25"/>
    </row>
    <row r="1288" spans="1:113" x14ac:dyDescent="0.2">
      <c r="A1288" s="73"/>
      <c r="B1288" s="24">
        <v>5</v>
      </c>
      <c r="C1288" s="1">
        <f>学習データ!C1271*$B$20</f>
        <v>0</v>
      </c>
      <c r="D1288" s="1">
        <f>学習データ!D1271*$B$20</f>
        <v>0</v>
      </c>
      <c r="E1288" s="1">
        <f>学習データ!E1271*$B$20</f>
        <v>0</v>
      </c>
      <c r="F1288" s="1">
        <f>学習データ!F1271*$B$20</f>
        <v>0</v>
      </c>
      <c r="G1288" s="1">
        <f>学習データ!G1271*$B$20</f>
        <v>0</v>
      </c>
      <c r="H1288" s="1">
        <f>学習データ!H1271*$B$20</f>
        <v>0</v>
      </c>
      <c r="I1288" s="1">
        <f>学習データ!I1271*$B$20</f>
        <v>0</v>
      </c>
      <c r="J1288" s="1">
        <f>学習データ!J1271*$B$20</f>
        <v>0</v>
      </c>
      <c r="K1288" s="1">
        <f>学習データ!K1271*$B$20</f>
        <v>0</v>
      </c>
      <c r="L1288" s="1">
        <f>学習データ!L1271*$B$20</f>
        <v>0</v>
      </c>
      <c r="M1288" s="1">
        <f>学習データ!M1271*$B$20</f>
        <v>0</v>
      </c>
      <c r="N1288" s="1">
        <f>学習データ!N1271*$B$20</f>
        <v>0</v>
      </c>
      <c r="O1288" s="1">
        <f>学習データ!O1271*$B$20</f>
        <v>0</v>
      </c>
      <c r="P1288" s="1">
        <f>学習データ!P1271*$B$20</f>
        <v>0</v>
      </c>
      <c r="Q1288" s="1">
        <f>学習データ!Q1271*$B$20</f>
        <v>0</v>
      </c>
      <c r="R1288" s="1">
        <f>学習データ!R1271*$B$20</f>
        <v>0</v>
      </c>
      <c r="S1288" s="1">
        <f>学習データ!S1271*$B$20</f>
        <v>0</v>
      </c>
      <c r="T1288" s="1">
        <f>学習データ!T1271*$B$20</f>
        <v>0</v>
      </c>
      <c r="U1288" s="1">
        <f>学習データ!U1271*$B$20</f>
        <v>0</v>
      </c>
      <c r="V1288" s="1">
        <f>学習データ!V1271*$B$20</f>
        <v>0</v>
      </c>
      <c r="W1288" s="1">
        <f>学習データ!W1271*$B$20</f>
        <v>0</v>
      </c>
      <c r="X1288" s="1">
        <f>学習データ!X1271*$B$20</f>
        <v>0</v>
      </c>
      <c r="Y1288" s="1">
        <f>学習データ!Y1271*$B$20</f>
        <v>0</v>
      </c>
      <c r="Z1288" s="1">
        <f>学習データ!Z1271*$B$20</f>
        <v>0</v>
      </c>
      <c r="AA1288" s="1">
        <f>学習データ!AA1271*$B$20</f>
        <v>0</v>
      </c>
      <c r="AB1288" s="1">
        <f>学習データ!AB1271*$B$20</f>
        <v>0</v>
      </c>
      <c r="AC1288" s="1">
        <f>学習データ!AC1271*$B$20</f>
        <v>0</v>
      </c>
      <c r="AD1288" s="1">
        <f>学習データ!AD1271*$B$20</f>
        <v>0</v>
      </c>
      <c r="AE1288" s="20"/>
      <c r="AF1288" s="20"/>
      <c r="AG1288" s="20"/>
      <c r="AH1288" s="35"/>
      <c r="AI1288" s="29"/>
      <c r="AJ1288" s="8">
        <v>5</v>
      </c>
      <c r="AK1288" s="1">
        <f t="shared" ca="1" si="1737"/>
        <v>1.6788045291365097E-2</v>
      </c>
      <c r="AL1288" s="1">
        <f t="shared" ca="1" si="1737"/>
        <v>1.6788045291365097E-2</v>
      </c>
      <c r="AM1288" s="1">
        <f t="shared" ca="1" si="1737"/>
        <v>1.6788045291365097E-2</v>
      </c>
      <c r="AN1288" s="1">
        <f t="shared" ca="1" si="1737"/>
        <v>0.30456428083742193</v>
      </c>
      <c r="AO1288" s="1">
        <f t="shared" ca="1" si="1737"/>
        <v>0.34987741569733116</v>
      </c>
      <c r="AP1288" s="1">
        <f t="shared" ca="1" si="1737"/>
        <v>0.94441210675981191</v>
      </c>
      <c r="AQ1288" s="1">
        <f t="shared" ca="1" si="1737"/>
        <v>0.84611370087627924</v>
      </c>
      <c r="AR1288" s="1">
        <f t="shared" ca="1" si="1737"/>
        <v>5.2143344476852281E-2</v>
      </c>
      <c r="AS1288" s="1">
        <f t="shared" ca="1" si="1737"/>
        <v>0.1235308426449335</v>
      </c>
      <c r="AT1288" s="1">
        <f t="shared" ca="1" si="1737"/>
        <v>6.8937956286328247E-2</v>
      </c>
      <c r="AU1288" s="1">
        <f t="shared" ca="1" si="1737"/>
        <v>4.0006688551599709E-2</v>
      </c>
      <c r="AV1288" s="1">
        <f t="shared" ca="1" si="1737"/>
        <v>2.876247358308702E-2</v>
      </c>
      <c r="AW1288" s="1">
        <f t="shared" ca="1" si="1737"/>
        <v>1.6788045291365097E-2</v>
      </c>
      <c r="AX1288" s="31"/>
      <c r="AY1288" s="8">
        <v>5</v>
      </c>
      <c r="AZ1288" s="1">
        <f t="shared" ca="1" si="1738"/>
        <v>0.36026230090474776</v>
      </c>
      <c r="BA1288" s="1">
        <f t="shared" ca="1" si="1738"/>
        <v>0.36026230090474776</v>
      </c>
      <c r="BB1288" s="1">
        <f t="shared" ca="1" si="1738"/>
        <v>0.36026230090474776</v>
      </c>
      <c r="BC1288" s="1">
        <f t="shared" ca="1" si="1738"/>
        <v>0.53429312497992965</v>
      </c>
      <c r="BD1288" s="1">
        <f t="shared" ca="1" si="1738"/>
        <v>0.94143120296382521</v>
      </c>
      <c r="BE1288" s="1">
        <f t="shared" ca="1" si="1738"/>
        <v>0.95823600773907969</v>
      </c>
      <c r="BF1288" s="1">
        <f t="shared" ca="1" si="1738"/>
        <v>0.90547071675027391</v>
      </c>
      <c r="BG1288" s="1">
        <f t="shared" ca="1" si="1738"/>
        <v>0.84677465350727132</v>
      </c>
      <c r="BH1288" s="1">
        <f t="shared" ca="1" si="1738"/>
        <v>0.82046488239669024</v>
      </c>
      <c r="BI1288" s="1">
        <f t="shared" ca="1" si="1738"/>
        <v>0.79389830114591975</v>
      </c>
      <c r="BJ1288" s="1">
        <f t="shared" ca="1" si="1738"/>
        <v>0.59472877057971185</v>
      </c>
      <c r="BK1288" s="1">
        <f t="shared" ca="1" si="1738"/>
        <v>0.37375713440347352</v>
      </c>
      <c r="BL1288" s="1">
        <f t="shared" ca="1" si="1738"/>
        <v>0.36026230090474776</v>
      </c>
      <c r="BM1288" s="31"/>
      <c r="BN1288" s="8">
        <v>5</v>
      </c>
      <c r="BO1288" s="1">
        <f t="shared" ca="1" si="1739"/>
        <v>0.45758674972675339</v>
      </c>
      <c r="BP1288" s="1">
        <f t="shared" ca="1" si="1739"/>
        <v>0.45758674972675339</v>
      </c>
      <c r="BQ1288" s="1">
        <f t="shared" ca="1" si="1739"/>
        <v>0.45758674972675339</v>
      </c>
      <c r="BR1288" s="1">
        <f t="shared" ca="1" si="1739"/>
        <v>0.57562356669004244</v>
      </c>
      <c r="BS1288" s="1">
        <f t="shared" ca="1" si="1739"/>
        <v>0.75899553006289655</v>
      </c>
      <c r="BT1288" s="1">
        <f t="shared" ca="1" si="1739"/>
        <v>0.81121320942802744</v>
      </c>
      <c r="BU1288" s="1">
        <f t="shared" ca="1" si="1739"/>
        <v>0.77586955897730925</v>
      </c>
      <c r="BV1288" s="1">
        <f t="shared" ca="1" si="1739"/>
        <v>0.66772324916446424</v>
      </c>
      <c r="BW1288" s="1">
        <f t="shared" ca="1" si="1739"/>
        <v>0.6367444387808241</v>
      </c>
      <c r="BX1288" s="1">
        <f t="shared" ca="1" si="1739"/>
        <v>0.59576383640218511</v>
      </c>
      <c r="BY1288" s="1">
        <f t="shared" ca="1" si="1739"/>
        <v>0.54570771310470056</v>
      </c>
      <c r="BZ1288" s="1">
        <f t="shared" ca="1" si="1739"/>
        <v>0.48423244073214311</v>
      </c>
      <c r="CA1288" s="1">
        <f t="shared" ca="1" si="1739"/>
        <v>0.45758674972675339</v>
      </c>
      <c r="CB1288" s="31"/>
      <c r="CC1288" s="71"/>
      <c r="CD1288" s="8">
        <v>5</v>
      </c>
      <c r="CE1288" s="1">
        <f t="shared" ca="1" si="1740"/>
        <v>2.0233842463191529E-2</v>
      </c>
      <c r="CF1288" s="1">
        <f t="shared" ca="1" si="1741"/>
        <v>0.93656381016828261</v>
      </c>
      <c r="CG1288" s="1">
        <f t="shared" ca="1" si="1742"/>
        <v>0.69553281814191259</v>
      </c>
      <c r="CH1288" s="1">
        <f t="shared" ca="1" si="1743"/>
        <v>0.61746907072970458</v>
      </c>
      <c r="CI1288" s="1">
        <f t="shared" ca="1" si="1744"/>
        <v>0.64670840801677365</v>
      </c>
      <c r="CJ1288" s="1">
        <f t="shared" ca="1" si="1745"/>
        <v>1.6788045291365097E-2</v>
      </c>
      <c r="CK1288" s="1">
        <f t="shared" ca="1" si="1746"/>
        <v>1.6788045291365097E-2</v>
      </c>
      <c r="CL1288" s="35"/>
      <c r="CM1288" s="29"/>
      <c r="CN1288" s="71"/>
      <c r="CO1288" s="8">
        <v>2</v>
      </c>
      <c r="CP1288" s="1">
        <f t="shared" ca="1" si="1749"/>
        <v>5.7735949745892677E-3</v>
      </c>
      <c r="CQ1288" s="1">
        <f t="shared" ca="1" si="1749"/>
        <v>1.9667518095587585E-2</v>
      </c>
      <c r="CR1288" s="1">
        <f t="shared" ca="1" si="1749"/>
        <v>1.4391382780615566E-2</v>
      </c>
      <c r="CS1288" s="1">
        <f t="shared" ca="1" si="1749"/>
        <v>8.4409437845837196E-2</v>
      </c>
      <c r="CU1288" s="71"/>
      <c r="CV1288" s="8">
        <v>2</v>
      </c>
      <c r="CW1288" s="1">
        <f t="shared" ref="CW1288" ca="1" si="1752">MAX(CP1289:CQ1290)</f>
        <v>0.3415998591612478</v>
      </c>
      <c r="CX1288" s="1">
        <f t="shared" ref="CX1288" ca="1" si="1753">MAX(CR1289:CS1290)</f>
        <v>0.36854648508736082</v>
      </c>
      <c r="CZ1288" s="29"/>
      <c r="DA1288" s="8">
        <v>4</v>
      </c>
      <c r="DB1288" s="1"/>
      <c r="DC1288" s="20"/>
      <c r="DD1288" s="8">
        <v>4</v>
      </c>
      <c r="DE1288" s="1"/>
      <c r="DF1288" s="20"/>
      <c r="DG1288" s="20"/>
      <c r="DH1288" s="20"/>
      <c r="DI1288" s="25"/>
    </row>
    <row r="1289" spans="1:113" x14ac:dyDescent="0.2">
      <c r="A1289" s="73"/>
      <c r="B1289" s="24">
        <v>6</v>
      </c>
      <c r="C1289" s="1">
        <f>学習データ!C1272*$B$20</f>
        <v>0</v>
      </c>
      <c r="D1289" s="1">
        <f>学習データ!D1272*$B$20</f>
        <v>0</v>
      </c>
      <c r="E1289" s="1">
        <f>学習データ!E1272*$B$20</f>
        <v>0</v>
      </c>
      <c r="F1289" s="1">
        <f>学習データ!F1272*$B$20</f>
        <v>0</v>
      </c>
      <c r="G1289" s="1">
        <f>学習データ!G1272*$B$20</f>
        <v>0</v>
      </c>
      <c r="H1289" s="1">
        <f>学習データ!H1272*$B$20</f>
        <v>0</v>
      </c>
      <c r="I1289" s="1">
        <f>学習データ!I1272*$B$20</f>
        <v>0</v>
      </c>
      <c r="J1289" s="1">
        <f>学習データ!J1272*$B$20</f>
        <v>0</v>
      </c>
      <c r="K1289" s="1">
        <f>学習データ!K1272*$B$20</f>
        <v>0</v>
      </c>
      <c r="L1289" s="1">
        <f>学習データ!L1272*$B$20</f>
        <v>0</v>
      </c>
      <c r="M1289" s="1">
        <f>学習データ!M1272*$B$20</f>
        <v>0</v>
      </c>
      <c r="N1289" s="1">
        <f>学習データ!N1272*$B$20</f>
        <v>0</v>
      </c>
      <c r="O1289" s="1">
        <f>学習データ!O1272*$B$20</f>
        <v>0</v>
      </c>
      <c r="P1289" s="1">
        <f>学習データ!P1272*$B$20</f>
        <v>0</v>
      </c>
      <c r="Q1289" s="1">
        <f>学習データ!Q1272*$B$20</f>
        <v>0</v>
      </c>
      <c r="R1289" s="1">
        <f>学習データ!R1272*$B$20</f>
        <v>0</v>
      </c>
      <c r="S1289" s="1">
        <f>学習データ!S1272*$B$20</f>
        <v>0</v>
      </c>
      <c r="T1289" s="1">
        <f>学習データ!T1272*$B$20</f>
        <v>0</v>
      </c>
      <c r="U1289" s="1">
        <f>学習データ!U1272*$B$20</f>
        <v>0</v>
      </c>
      <c r="V1289" s="1">
        <f>学習データ!V1272*$B$20</f>
        <v>0</v>
      </c>
      <c r="W1289" s="1">
        <f>学習データ!W1272*$B$20</f>
        <v>0</v>
      </c>
      <c r="X1289" s="1">
        <f>学習データ!X1272*$B$20</f>
        <v>4.7058823529411764E-2</v>
      </c>
      <c r="Y1289" s="1">
        <f>学習データ!Y1272*$B$20</f>
        <v>5.0980392156862744E-2</v>
      </c>
      <c r="Z1289" s="1">
        <f>学習データ!Z1272*$B$20</f>
        <v>0</v>
      </c>
      <c r="AA1289" s="1">
        <f>学習データ!AA1272*$B$20</f>
        <v>0</v>
      </c>
      <c r="AB1289" s="1">
        <f>学習データ!AB1272*$B$20</f>
        <v>0</v>
      </c>
      <c r="AC1289" s="1">
        <f>学習データ!AC1272*$B$20</f>
        <v>0</v>
      </c>
      <c r="AD1289" s="1">
        <f>学習データ!AD1272*$B$20</f>
        <v>0</v>
      </c>
      <c r="AE1289" s="20"/>
      <c r="AF1289" s="20"/>
      <c r="AG1289" s="20"/>
      <c r="AH1289" s="35"/>
      <c r="AI1289" s="29"/>
      <c r="AJ1289" s="8">
        <v>6</v>
      </c>
      <c r="AK1289" s="1">
        <f t="shared" ca="1" si="1737"/>
        <v>1.6788045291365097E-2</v>
      </c>
      <c r="AL1289" s="1">
        <f t="shared" ca="1" si="1737"/>
        <v>1.6788045291365097E-2</v>
      </c>
      <c r="AM1289" s="1">
        <f t="shared" ca="1" si="1737"/>
        <v>1.6788045291365097E-2</v>
      </c>
      <c r="AN1289" s="1">
        <f t="shared" ca="1" si="1737"/>
        <v>1.7214943116390144E-2</v>
      </c>
      <c r="AO1289" s="1">
        <f t="shared" ca="1" si="1737"/>
        <v>0.19749660825105997</v>
      </c>
      <c r="AP1289" s="1">
        <f t="shared" ca="1" si="1737"/>
        <v>0.80014974471647937</v>
      </c>
      <c r="AQ1289" s="1">
        <f t="shared" ca="1" si="1737"/>
        <v>0.95900135348649351</v>
      </c>
      <c r="AR1289" s="1">
        <f t="shared" ca="1" si="1737"/>
        <v>0.53345181872975456</v>
      </c>
      <c r="AS1289" s="1">
        <f t="shared" ca="1" si="1737"/>
        <v>1.8430031132890341E-2</v>
      </c>
      <c r="AT1289" s="1">
        <f t="shared" ca="1" si="1737"/>
        <v>1.6788045291365097E-2</v>
      </c>
      <c r="AU1289" s="1">
        <f t="shared" ca="1" si="1737"/>
        <v>1.6788045291365097E-2</v>
      </c>
      <c r="AV1289" s="1">
        <f t="shared" ca="1" si="1737"/>
        <v>1.6788045291365097E-2</v>
      </c>
      <c r="AW1289" s="1">
        <f t="shared" ca="1" si="1737"/>
        <v>1.6788045291365097E-2</v>
      </c>
      <c r="AX1289" s="31"/>
      <c r="AY1289" s="8">
        <v>6</v>
      </c>
      <c r="AZ1289" s="1">
        <f t="shared" ca="1" si="1738"/>
        <v>0.36026230090474776</v>
      </c>
      <c r="BA1289" s="1">
        <f t="shared" ca="1" si="1738"/>
        <v>0.36026230090474776</v>
      </c>
      <c r="BB1289" s="1">
        <f t="shared" ca="1" si="1738"/>
        <v>0.36026230090474776</v>
      </c>
      <c r="BC1289" s="1">
        <f t="shared" ca="1" si="1738"/>
        <v>0.65223299711624649</v>
      </c>
      <c r="BD1289" s="1">
        <f t="shared" ca="1" si="1738"/>
        <v>0.95632861051775997</v>
      </c>
      <c r="BE1289" s="1">
        <f t="shared" ca="1" si="1738"/>
        <v>0.99065457350237796</v>
      </c>
      <c r="BF1289" s="1">
        <f t="shared" ca="1" si="1738"/>
        <v>0.98068659235474542</v>
      </c>
      <c r="BG1289" s="1">
        <f t="shared" ca="1" si="1738"/>
        <v>0.85784489002333375</v>
      </c>
      <c r="BH1289" s="1">
        <f t="shared" ca="1" si="1738"/>
        <v>0.47320955778688339</v>
      </c>
      <c r="BI1289" s="1">
        <f t="shared" ca="1" si="1738"/>
        <v>0.36163144403233266</v>
      </c>
      <c r="BJ1289" s="1">
        <f t="shared" ca="1" si="1738"/>
        <v>0.36026230090474776</v>
      </c>
      <c r="BK1289" s="1">
        <f t="shared" ca="1" si="1738"/>
        <v>0.36026230090474776</v>
      </c>
      <c r="BL1289" s="1">
        <f t="shared" ca="1" si="1738"/>
        <v>0.36026230090474776</v>
      </c>
      <c r="BM1289" s="31"/>
      <c r="BN1289" s="8">
        <v>6</v>
      </c>
      <c r="BO1289" s="1">
        <f t="shared" ca="1" si="1739"/>
        <v>0.45758674972675339</v>
      </c>
      <c r="BP1289" s="1">
        <f t="shared" ca="1" si="1739"/>
        <v>0.45758674972675339</v>
      </c>
      <c r="BQ1289" s="1">
        <f t="shared" ca="1" si="1739"/>
        <v>0.45758674972675339</v>
      </c>
      <c r="BR1289" s="1">
        <f t="shared" ca="1" si="1739"/>
        <v>0.59593826616581136</v>
      </c>
      <c r="BS1289" s="1">
        <f t="shared" ca="1" si="1739"/>
        <v>0.7266355206095324</v>
      </c>
      <c r="BT1289" s="1">
        <f t="shared" ca="1" si="1739"/>
        <v>0.83636472291053854</v>
      </c>
      <c r="BU1289" s="1">
        <f t="shared" ca="1" si="1739"/>
        <v>0.84018240038189729</v>
      </c>
      <c r="BV1289" s="1">
        <f t="shared" ca="1" si="1739"/>
        <v>0.70293892449352102</v>
      </c>
      <c r="BW1289" s="1">
        <f t="shared" ca="1" si="1739"/>
        <v>0.54276743900610047</v>
      </c>
      <c r="BX1289" s="1">
        <f t="shared" ca="1" si="1739"/>
        <v>0.46428932044866095</v>
      </c>
      <c r="BY1289" s="1">
        <f t="shared" ca="1" si="1739"/>
        <v>0.45758674972675339</v>
      </c>
      <c r="BZ1289" s="1">
        <f t="shared" ca="1" si="1739"/>
        <v>0.45758674972675339</v>
      </c>
      <c r="CA1289" s="1">
        <f t="shared" ca="1" si="1739"/>
        <v>0.45758674972675339</v>
      </c>
      <c r="CB1289" s="31"/>
      <c r="CC1289" s="71"/>
      <c r="CD1289" s="8">
        <v>6</v>
      </c>
      <c r="CE1289" s="1">
        <f t="shared" ca="1" si="1740"/>
        <v>1.6788045291365097E-2</v>
      </c>
      <c r="CF1289" s="1">
        <f t="shared" ca="1" si="1741"/>
        <v>1.6958420265394143E-2</v>
      </c>
      <c r="CG1289" s="1">
        <f t="shared" ca="1" si="1742"/>
        <v>0.13689721870762164</v>
      </c>
      <c r="CH1289" s="1">
        <f t="shared" ca="1" si="1743"/>
        <v>0.16621344500725663</v>
      </c>
      <c r="CI1289" s="1">
        <f t="shared" ca="1" si="1744"/>
        <v>2.5365727506412559E-2</v>
      </c>
      <c r="CJ1289" s="1">
        <f t="shared" ca="1" si="1745"/>
        <v>1.6788045291365097E-2</v>
      </c>
      <c r="CK1289" s="1">
        <f t="shared" ca="1" si="1746"/>
        <v>1.6788045291365097E-2</v>
      </c>
      <c r="CL1289" s="35"/>
      <c r="CM1289" s="29"/>
      <c r="CN1289" s="71"/>
      <c r="CO1289" s="8">
        <v>3</v>
      </c>
      <c r="CP1289" s="1">
        <f t="shared" ca="1" si="1749"/>
        <v>1.4903239080635935E-3</v>
      </c>
      <c r="CQ1289" s="1">
        <f t="shared" ca="1" si="1749"/>
        <v>0.3415998591612478</v>
      </c>
      <c r="CR1289" s="1">
        <f t="shared" ca="1" si="1749"/>
        <v>0.36854648508736082</v>
      </c>
      <c r="CS1289" s="1">
        <f t="shared" ca="1" si="1749"/>
        <v>2.1731201391553254E-4</v>
      </c>
      <c r="CU1289" s="71">
        <v>2</v>
      </c>
      <c r="CV1289" s="8">
        <v>1</v>
      </c>
      <c r="CW1289" s="1">
        <f t="shared" ref="CW1289" ca="1" si="1754">MAX(CP1293:CQ1294)</f>
        <v>0.87100879387934382</v>
      </c>
      <c r="CX1289" s="1">
        <f t="shared" ref="CX1289" ca="1" si="1755">MAX(CR1293:CS1294)</f>
        <v>0.87014268930448613</v>
      </c>
      <c r="CZ1289" s="29"/>
      <c r="DA1289" s="8">
        <v>5</v>
      </c>
      <c r="DB1289" s="1">
        <f ca="1">1/(1+EXP(-SUMPRODUCT($DC$12:$DD$17,CW1287:CX1292)+$DE$12))</f>
        <v>0.58070331772492623</v>
      </c>
      <c r="DC1289" s="20"/>
      <c r="DD1289" s="8">
        <v>5</v>
      </c>
      <c r="DE1289" s="1">
        <f t="shared" ref="DE1289" ca="1" si="1756">(AG1306-DB1289)^2</f>
        <v>0.17580970776688418</v>
      </c>
      <c r="DF1289" s="20"/>
      <c r="DG1289" s="20"/>
      <c r="DH1289" s="20"/>
      <c r="DI1289" s="25"/>
    </row>
    <row r="1290" spans="1:113" x14ac:dyDescent="0.2">
      <c r="A1290" s="73"/>
      <c r="B1290" s="24">
        <v>7</v>
      </c>
      <c r="C1290" s="1">
        <f>学習データ!C1273*$B$20</f>
        <v>0</v>
      </c>
      <c r="D1290" s="1">
        <f>学習データ!D1273*$B$20</f>
        <v>0</v>
      </c>
      <c r="E1290" s="1">
        <f>学習データ!E1273*$B$20</f>
        <v>0</v>
      </c>
      <c r="F1290" s="1">
        <f>学習データ!F1273*$B$20</f>
        <v>0</v>
      </c>
      <c r="G1290" s="1">
        <f>学習データ!G1273*$B$20</f>
        <v>0</v>
      </c>
      <c r="H1290" s="1">
        <f>学習データ!H1273*$B$20</f>
        <v>0</v>
      </c>
      <c r="I1290" s="1">
        <f>学習データ!I1273*$B$20</f>
        <v>0</v>
      </c>
      <c r="J1290" s="1">
        <f>学習データ!J1273*$B$20</f>
        <v>0</v>
      </c>
      <c r="K1290" s="1">
        <f>学習データ!K1273*$B$20</f>
        <v>0</v>
      </c>
      <c r="L1290" s="1">
        <f>学習データ!L1273*$B$20</f>
        <v>0</v>
      </c>
      <c r="M1290" s="1">
        <f>学習データ!M1273*$B$20</f>
        <v>0</v>
      </c>
      <c r="N1290" s="1">
        <f>学習データ!N1273*$B$20</f>
        <v>0</v>
      </c>
      <c r="O1290" s="1">
        <f>学習データ!O1273*$B$20</f>
        <v>0</v>
      </c>
      <c r="P1290" s="1">
        <f>学習データ!P1273*$B$20</f>
        <v>0</v>
      </c>
      <c r="Q1290" s="1">
        <f>学習データ!Q1273*$B$20</f>
        <v>0</v>
      </c>
      <c r="R1290" s="1">
        <f>学習データ!R1273*$B$20</f>
        <v>0</v>
      </c>
      <c r="S1290" s="1">
        <f>学習データ!S1273*$B$20</f>
        <v>2.7450980392156862E-2</v>
      </c>
      <c r="T1290" s="1">
        <f>学習データ!T1273*$B$20</f>
        <v>7.4509803921568626E-2</v>
      </c>
      <c r="U1290" s="1">
        <f>学習データ!U1273*$B$20</f>
        <v>7.4509803921568626E-2</v>
      </c>
      <c r="V1290" s="1">
        <f>学習データ!V1273*$B$20</f>
        <v>7.4509803921568626E-2</v>
      </c>
      <c r="W1290" s="1">
        <f>学習データ!W1273*$B$20</f>
        <v>0.52941176470588236</v>
      </c>
      <c r="X1290" s="1">
        <f>学習データ!X1273*$B$20</f>
        <v>0.98039215686274506</v>
      </c>
      <c r="Y1290" s="1">
        <f>学習データ!Y1273*$B$20</f>
        <v>0.99607843137254903</v>
      </c>
      <c r="Z1290" s="1">
        <f>学習データ!Z1273*$B$20</f>
        <v>0</v>
      </c>
      <c r="AA1290" s="1">
        <f>学習データ!AA1273*$B$20</f>
        <v>0</v>
      </c>
      <c r="AB1290" s="1">
        <f>学習データ!AB1273*$B$20</f>
        <v>0</v>
      </c>
      <c r="AC1290" s="1">
        <f>学習データ!AC1273*$B$20</f>
        <v>0</v>
      </c>
      <c r="AD1290" s="1">
        <f>学習データ!AD1273*$B$20</f>
        <v>0</v>
      </c>
      <c r="AE1290" s="20"/>
      <c r="AF1290" s="20"/>
      <c r="AG1290" s="20"/>
      <c r="AH1290" s="35"/>
      <c r="AI1290" s="29"/>
      <c r="AJ1290" s="8">
        <v>7</v>
      </c>
      <c r="AK1290" s="1">
        <f t="shared" ca="1" si="1737"/>
        <v>0.23245288903826675</v>
      </c>
      <c r="AL1290" s="1">
        <f t="shared" ca="1" si="1737"/>
        <v>1.9514965058914882E-2</v>
      </c>
      <c r="AM1290" s="1">
        <f t="shared" ca="1" si="1737"/>
        <v>1.6788045291365097E-2</v>
      </c>
      <c r="AN1290" s="1">
        <f t="shared" ca="1" si="1737"/>
        <v>1.6788045291365097E-2</v>
      </c>
      <c r="AO1290" s="1">
        <f t="shared" ca="1" si="1737"/>
        <v>2.4483680094022509E-2</v>
      </c>
      <c r="AP1290" s="1">
        <f t="shared" ca="1" si="1737"/>
        <v>7.9169365176720449E-2</v>
      </c>
      <c r="AQ1290" s="1">
        <f t="shared" ca="1" si="1737"/>
        <v>0.31742532096935372</v>
      </c>
      <c r="AR1290" s="1">
        <f t="shared" ca="1" si="1737"/>
        <v>0.95443577205970798</v>
      </c>
      <c r="AS1290" s="1">
        <f t="shared" ca="1" si="1737"/>
        <v>0.53171366665238573</v>
      </c>
      <c r="AT1290" s="1">
        <f t="shared" ca="1" si="1737"/>
        <v>1.8128754844226731E-2</v>
      </c>
      <c r="AU1290" s="1">
        <f t="shared" ca="1" si="1737"/>
        <v>1.6788045291365097E-2</v>
      </c>
      <c r="AV1290" s="1">
        <f t="shared" ca="1" si="1737"/>
        <v>1.6788045291365097E-2</v>
      </c>
      <c r="AW1290" s="1">
        <f t="shared" ca="1" si="1737"/>
        <v>1.6788045291365097E-2</v>
      </c>
      <c r="AX1290" s="31"/>
      <c r="AY1290" s="8">
        <v>7</v>
      </c>
      <c r="AZ1290" s="1">
        <f t="shared" ca="1" si="1738"/>
        <v>0.46930848212374776</v>
      </c>
      <c r="BA1290" s="1">
        <f t="shared" ca="1" si="1738"/>
        <v>0.48951403724057424</v>
      </c>
      <c r="BB1290" s="1">
        <f t="shared" ca="1" si="1738"/>
        <v>0.38184194244621611</v>
      </c>
      <c r="BC1290" s="1">
        <f t="shared" ca="1" si="1738"/>
        <v>0.4553715765946022</v>
      </c>
      <c r="BD1290" s="1">
        <f t="shared" ca="1" si="1738"/>
        <v>0.69375596739898737</v>
      </c>
      <c r="BE1290" s="1">
        <f t="shared" ca="1" si="1738"/>
        <v>0.83222677068567974</v>
      </c>
      <c r="BF1290" s="1">
        <f t="shared" ca="1" si="1738"/>
        <v>0.91137141953043532</v>
      </c>
      <c r="BG1290" s="1">
        <f t="shared" ca="1" si="1738"/>
        <v>0.965265852388282</v>
      </c>
      <c r="BH1290" s="1">
        <f t="shared" ca="1" si="1738"/>
        <v>0.87031985445405591</v>
      </c>
      <c r="BI1290" s="1">
        <f t="shared" ca="1" si="1738"/>
        <v>0.4245291358078721</v>
      </c>
      <c r="BJ1290" s="1">
        <f t="shared" ca="1" si="1738"/>
        <v>0.36026230090474776</v>
      </c>
      <c r="BK1290" s="1">
        <f t="shared" ca="1" si="1738"/>
        <v>0.36026230090474776</v>
      </c>
      <c r="BL1290" s="1">
        <f t="shared" ca="1" si="1738"/>
        <v>0.36026230090474776</v>
      </c>
      <c r="BM1290" s="31"/>
      <c r="BN1290" s="8">
        <v>7</v>
      </c>
      <c r="BO1290" s="1">
        <f t="shared" ca="1" si="1739"/>
        <v>0.53130048605576385</v>
      </c>
      <c r="BP1290" s="1">
        <f t="shared" ca="1" si="1739"/>
        <v>0.51365417314064765</v>
      </c>
      <c r="BQ1290" s="1">
        <f t="shared" ca="1" si="1739"/>
        <v>0.48282888599960472</v>
      </c>
      <c r="BR1290" s="1">
        <f t="shared" ca="1" si="1739"/>
        <v>0.50016817332291541</v>
      </c>
      <c r="BS1290" s="1">
        <f t="shared" ca="1" si="1739"/>
        <v>0.54589061655339333</v>
      </c>
      <c r="BT1290" s="1">
        <f t="shared" ca="1" si="1739"/>
        <v>0.64485359762241756</v>
      </c>
      <c r="BU1290" s="1">
        <f t="shared" ca="1" si="1739"/>
        <v>0.72311617149940977</v>
      </c>
      <c r="BV1290" s="1">
        <f t="shared" ca="1" si="1739"/>
        <v>0.80557547579528854</v>
      </c>
      <c r="BW1290" s="1">
        <f t="shared" ca="1" si="1739"/>
        <v>0.70200478597777083</v>
      </c>
      <c r="BX1290" s="1">
        <f t="shared" ca="1" si="1739"/>
        <v>0.51603387347098639</v>
      </c>
      <c r="BY1290" s="1">
        <f t="shared" ca="1" si="1739"/>
        <v>0.45758674972675339</v>
      </c>
      <c r="BZ1290" s="1">
        <f t="shared" ca="1" si="1739"/>
        <v>0.45758674972675339</v>
      </c>
      <c r="CA1290" s="1">
        <f t="shared" ca="1" si="1739"/>
        <v>0.45758674972675339</v>
      </c>
      <c r="CB1290" s="31"/>
      <c r="CC1290" s="71"/>
      <c r="CD1290" s="8">
        <v>7</v>
      </c>
      <c r="CE1290" s="1">
        <f t="shared" ca="1" si="1740"/>
        <v>1.6788045291365097E-2</v>
      </c>
      <c r="CF1290" s="1">
        <f t="shared" ca="1" si="1741"/>
        <v>1.6788045291365097E-2</v>
      </c>
      <c r="CG1290" s="1">
        <f t="shared" ca="1" si="1742"/>
        <v>1.6788045291365097E-2</v>
      </c>
      <c r="CH1290" s="1">
        <f t="shared" ca="1" si="1743"/>
        <v>1.6788045291365097E-2</v>
      </c>
      <c r="CI1290" s="1">
        <f t="shared" ca="1" si="1744"/>
        <v>1.6788045291365097E-2</v>
      </c>
      <c r="CJ1290" s="1">
        <f t="shared" ca="1" si="1745"/>
        <v>1.6788045291365097E-2</v>
      </c>
      <c r="CK1290" s="1">
        <f t="shared" ca="1" si="1746"/>
        <v>1.6788045291365097E-2</v>
      </c>
      <c r="CL1290" s="35"/>
      <c r="CM1290" s="29"/>
      <c r="CN1290" s="71"/>
      <c r="CO1290" s="8">
        <v>4</v>
      </c>
      <c r="CP1290" s="1">
        <f t="shared" ca="1" si="1749"/>
        <v>5.3075051060890149E-3</v>
      </c>
      <c r="CQ1290" s="1">
        <f t="shared" ca="1" si="1749"/>
        <v>1.6001302268456519E-4</v>
      </c>
      <c r="CR1290" s="1">
        <f t="shared" ca="1" si="1749"/>
        <v>0.19691901317539989</v>
      </c>
      <c r="CS1290" s="1">
        <f t="shared" ca="1" si="1749"/>
        <v>2.5134604778536299E-2</v>
      </c>
      <c r="CU1290" s="71"/>
      <c r="CV1290" s="8">
        <v>2</v>
      </c>
      <c r="CW1290" s="1">
        <f t="shared" ref="CW1290" ca="1" si="1757">MAX(CP1295:CQ1296)</f>
        <v>0.86133747724928911</v>
      </c>
      <c r="CX1290" s="1">
        <f t="shared" ref="CX1290" ca="1" si="1758">MAX(CR1295:CS1296)</f>
        <v>0.83583049643437357</v>
      </c>
      <c r="CZ1290" s="29"/>
      <c r="DA1290" s="8">
        <v>6</v>
      </c>
      <c r="DB1290" s="1"/>
      <c r="DC1290" s="20"/>
      <c r="DD1290" s="8">
        <v>6</v>
      </c>
      <c r="DE1290" s="1"/>
      <c r="DF1290" s="20"/>
      <c r="DG1290" s="20"/>
      <c r="DH1290" s="20"/>
      <c r="DI1290" s="25"/>
    </row>
    <row r="1291" spans="1:113" x14ac:dyDescent="0.2">
      <c r="A1291" s="73"/>
      <c r="B1291" s="24">
        <v>8</v>
      </c>
      <c r="C1291" s="1">
        <f>学習データ!C1274*$B$20</f>
        <v>0</v>
      </c>
      <c r="D1291" s="1">
        <f>学習データ!D1274*$B$20</f>
        <v>0</v>
      </c>
      <c r="E1291" s="1">
        <f>学習データ!E1274*$B$20</f>
        <v>0</v>
      </c>
      <c r="F1291" s="1">
        <f>学習データ!F1274*$B$20</f>
        <v>0</v>
      </c>
      <c r="G1291" s="1">
        <f>学習データ!G1274*$B$20</f>
        <v>0</v>
      </c>
      <c r="H1291" s="1">
        <f>学習データ!H1274*$B$20</f>
        <v>0</v>
      </c>
      <c r="I1291" s="1">
        <f>学習データ!I1274*$B$20</f>
        <v>0</v>
      </c>
      <c r="J1291" s="1">
        <f>学習データ!J1274*$B$20</f>
        <v>0</v>
      </c>
      <c r="K1291" s="1">
        <f>学習データ!K1274*$B$20</f>
        <v>0</v>
      </c>
      <c r="L1291" s="1">
        <f>学習データ!L1274*$B$20</f>
        <v>0</v>
      </c>
      <c r="M1291" s="1">
        <f>学習データ!M1274*$B$20</f>
        <v>0</v>
      </c>
      <c r="N1291" s="1">
        <f>学習データ!N1274*$B$20</f>
        <v>0</v>
      </c>
      <c r="O1291" s="1">
        <f>学習データ!O1274*$B$20</f>
        <v>5.0980392156862744E-2</v>
      </c>
      <c r="P1291" s="1">
        <f>学習データ!P1274*$B$20</f>
        <v>0</v>
      </c>
      <c r="Q1291" s="1">
        <f>学習データ!Q1274*$B$20</f>
        <v>3.1372549019607843E-2</v>
      </c>
      <c r="R1291" s="1">
        <f>学習データ!R1274*$B$20</f>
        <v>0.25490196078431371</v>
      </c>
      <c r="S1291" s="1">
        <f>学習データ!S1274*$B$20</f>
        <v>0.72941176470588232</v>
      </c>
      <c r="T1291" s="1">
        <f>学習データ!T1274*$B$20</f>
        <v>0.99607843137254903</v>
      </c>
      <c r="U1291" s="1">
        <f>学習データ!U1274*$B$20</f>
        <v>0.99607843137254903</v>
      </c>
      <c r="V1291" s="1">
        <f>学習データ!V1274*$B$20</f>
        <v>0.99607843137254903</v>
      </c>
      <c r="W1291" s="1">
        <f>学習データ!W1274*$B$20</f>
        <v>0.99607843137254903</v>
      </c>
      <c r="X1291" s="1">
        <f>学習データ!X1274*$B$20</f>
        <v>0.99607843137254903</v>
      </c>
      <c r="Y1291" s="1">
        <f>学習データ!Y1274*$B$20</f>
        <v>1</v>
      </c>
      <c r="Z1291" s="1">
        <f>学習データ!Z1274*$B$20</f>
        <v>0</v>
      </c>
      <c r="AA1291" s="1">
        <f>学習データ!AA1274*$B$20</f>
        <v>0</v>
      </c>
      <c r="AB1291" s="1">
        <f>学習データ!AB1274*$B$20</f>
        <v>0</v>
      </c>
      <c r="AC1291" s="1">
        <f>学習データ!AC1274*$B$20</f>
        <v>0</v>
      </c>
      <c r="AD1291" s="1">
        <f>学習データ!AD1274*$B$20</f>
        <v>0</v>
      </c>
      <c r="AE1291" s="20"/>
      <c r="AF1291" s="20"/>
      <c r="AG1291" s="20"/>
      <c r="AH1291" s="35"/>
      <c r="AI1291" s="29"/>
      <c r="AJ1291" s="8">
        <v>8</v>
      </c>
      <c r="AK1291" s="1">
        <f t="shared" ca="1" si="1737"/>
        <v>2.3036981874557286E-2</v>
      </c>
      <c r="AL1291" s="1">
        <f t="shared" ca="1" si="1737"/>
        <v>0.75152909048749916</v>
      </c>
      <c r="AM1291" s="1">
        <f t="shared" ca="1" si="1737"/>
        <v>0.49208380930069318</v>
      </c>
      <c r="AN1291" s="1">
        <f t="shared" ca="1" si="1737"/>
        <v>1.7217267585684554E-2</v>
      </c>
      <c r="AO1291" s="1">
        <f t="shared" ca="1" si="1737"/>
        <v>1.6788045291365097E-2</v>
      </c>
      <c r="AP1291" s="1">
        <f t="shared" ca="1" si="1737"/>
        <v>3.9982089576635939E-2</v>
      </c>
      <c r="AQ1291" s="1">
        <f t="shared" ca="1" si="1737"/>
        <v>0.30610000976101132</v>
      </c>
      <c r="AR1291" s="1">
        <f t="shared" ca="1" si="1737"/>
        <v>4.6335481673295542E-2</v>
      </c>
      <c r="AS1291" s="1">
        <f t="shared" ca="1" si="1737"/>
        <v>0.69280310085087726</v>
      </c>
      <c r="AT1291" s="1">
        <f t="shared" ca="1" si="1737"/>
        <v>3.1280258263078932E-2</v>
      </c>
      <c r="AU1291" s="1">
        <f t="shared" ca="1" si="1737"/>
        <v>1.6788045291365097E-2</v>
      </c>
      <c r="AV1291" s="1">
        <f t="shared" ca="1" si="1737"/>
        <v>1.6788045291365097E-2</v>
      </c>
      <c r="AW1291" s="1">
        <f t="shared" ca="1" si="1737"/>
        <v>1.6788045291365097E-2</v>
      </c>
      <c r="AX1291" s="31"/>
      <c r="AY1291" s="8">
        <v>8</v>
      </c>
      <c r="AZ1291" s="1">
        <f t="shared" ca="1" si="1738"/>
        <v>0.56854629382510702</v>
      </c>
      <c r="BA1291" s="1">
        <f t="shared" ca="1" si="1738"/>
        <v>0.89174879031349141</v>
      </c>
      <c r="BB1291" s="1">
        <f t="shared" ca="1" si="1738"/>
        <v>0.78075562295309153</v>
      </c>
      <c r="BC1291" s="1">
        <f t="shared" ca="1" si="1738"/>
        <v>0.41714845531599937</v>
      </c>
      <c r="BD1291" s="1">
        <f t="shared" ca="1" si="1738"/>
        <v>0.36184388457573352</v>
      </c>
      <c r="BE1291" s="1">
        <f t="shared" ca="1" si="1738"/>
        <v>0.36127082215934353</v>
      </c>
      <c r="BF1291" s="1">
        <f t="shared" ca="1" si="1738"/>
        <v>0.59195966879182926</v>
      </c>
      <c r="BG1291" s="1">
        <f t="shared" ca="1" si="1738"/>
        <v>0.97589026201811213</v>
      </c>
      <c r="BH1291" s="1">
        <f t="shared" ca="1" si="1738"/>
        <v>0.84914033835825153</v>
      </c>
      <c r="BI1291" s="1">
        <f t="shared" ca="1" si="1738"/>
        <v>0.60517046621029469</v>
      </c>
      <c r="BJ1291" s="1">
        <f t="shared" ca="1" si="1738"/>
        <v>0.36026230090474776</v>
      </c>
      <c r="BK1291" s="1">
        <f t="shared" ca="1" si="1738"/>
        <v>0.36026230090474776</v>
      </c>
      <c r="BL1291" s="1">
        <f t="shared" ca="1" si="1738"/>
        <v>0.36026230090474776</v>
      </c>
      <c r="BM1291" s="31"/>
      <c r="BN1291" s="8">
        <v>8</v>
      </c>
      <c r="BO1291" s="1">
        <f t="shared" ca="1" si="1739"/>
        <v>0.55936904179278291</v>
      </c>
      <c r="BP1291" s="1">
        <f t="shared" ca="1" si="1739"/>
        <v>0.6752093649637203</v>
      </c>
      <c r="BQ1291" s="1">
        <f t="shared" ca="1" si="1739"/>
        <v>0.6797560615925059</v>
      </c>
      <c r="BR1291" s="1">
        <f t="shared" ca="1" si="1739"/>
        <v>0.51675947960657909</v>
      </c>
      <c r="BS1291" s="1">
        <f t="shared" ca="1" si="1739"/>
        <v>0.46686505504221765</v>
      </c>
      <c r="BT1291" s="1">
        <f t="shared" ca="1" si="1739"/>
        <v>0.47637282231160993</v>
      </c>
      <c r="BU1291" s="1">
        <f t="shared" ca="1" si="1739"/>
        <v>0.59455409332210518</v>
      </c>
      <c r="BV1291" s="1">
        <f t="shared" ca="1" si="1739"/>
        <v>0.75348675797793641</v>
      </c>
      <c r="BW1291" s="1">
        <f t="shared" ca="1" si="1739"/>
        <v>0.71255864139576675</v>
      </c>
      <c r="BX1291" s="1">
        <f t="shared" ca="1" si="1739"/>
        <v>0.57242837706156691</v>
      </c>
      <c r="BY1291" s="1">
        <f t="shared" ca="1" si="1739"/>
        <v>0.45758674972675339</v>
      </c>
      <c r="BZ1291" s="1">
        <f t="shared" ca="1" si="1739"/>
        <v>0.45758674972675339</v>
      </c>
      <c r="CA1291" s="1">
        <f t="shared" ca="1" si="1739"/>
        <v>0.45758674972675339</v>
      </c>
      <c r="CB1291" s="31"/>
      <c r="CC1291" s="32"/>
      <c r="CD1291" s="44"/>
      <c r="CE1291" s="44"/>
      <c r="CF1291" s="44"/>
      <c r="CG1291" s="44"/>
      <c r="CH1291" s="44"/>
      <c r="CI1291" s="44"/>
      <c r="CJ1291" s="44"/>
      <c r="CK1291" s="44"/>
      <c r="CL1291" s="35"/>
      <c r="CM1291" s="29"/>
      <c r="CN1291" s="32"/>
      <c r="CT1291" s="31"/>
      <c r="CU1291" s="71">
        <v>3</v>
      </c>
      <c r="CV1291" s="8">
        <v>1</v>
      </c>
      <c r="CW1291" s="1">
        <f t="shared" ref="CW1291" ca="1" si="1759">MAX(CP1299:CQ1300)</f>
        <v>0.74346308176956066</v>
      </c>
      <c r="CX1291" s="1">
        <f t="shared" ref="CX1291" ca="1" si="1760">MAX(CR1299:CS1300)</f>
        <v>0.71975847824914974</v>
      </c>
      <c r="CY1291" s="31"/>
      <c r="CZ1291" s="29"/>
      <c r="DA1291" s="8">
        <v>7</v>
      </c>
      <c r="DB1291" s="1"/>
      <c r="DC1291" s="20"/>
      <c r="DD1291" s="8">
        <v>7</v>
      </c>
      <c r="DE1291" s="1"/>
      <c r="DF1291" s="20"/>
      <c r="DG1291" s="20"/>
      <c r="DH1291" s="20"/>
      <c r="DI1291" s="25"/>
    </row>
    <row r="1292" spans="1:113" x14ac:dyDescent="0.2">
      <c r="A1292" s="73"/>
      <c r="B1292" s="24">
        <v>9</v>
      </c>
      <c r="C1292" s="1">
        <f>学習データ!C1275*$B$20</f>
        <v>0</v>
      </c>
      <c r="D1292" s="1">
        <f>学習データ!D1275*$B$20</f>
        <v>0</v>
      </c>
      <c r="E1292" s="1">
        <f>学習データ!E1275*$B$20</f>
        <v>0</v>
      </c>
      <c r="F1292" s="1">
        <f>学習データ!F1275*$B$20</f>
        <v>0</v>
      </c>
      <c r="G1292" s="1">
        <f>学習データ!G1275*$B$20</f>
        <v>0</v>
      </c>
      <c r="H1292" s="1">
        <f>学習データ!H1275*$B$20</f>
        <v>0</v>
      </c>
      <c r="I1292" s="1">
        <f>学習データ!I1275*$B$20</f>
        <v>0</v>
      </c>
      <c r="J1292" s="1">
        <f>学習データ!J1275*$B$20</f>
        <v>0</v>
      </c>
      <c r="K1292" s="1">
        <f>学習データ!K1275*$B$20</f>
        <v>0</v>
      </c>
      <c r="L1292" s="1">
        <f>学習データ!L1275*$B$20</f>
        <v>0</v>
      </c>
      <c r="M1292" s="1">
        <f>学習データ!M1275*$B$20</f>
        <v>0</v>
      </c>
      <c r="N1292" s="1">
        <f>学習データ!N1275*$B$20</f>
        <v>9.0196078431372548E-2</v>
      </c>
      <c r="O1292" s="1">
        <f>学習データ!O1275*$B$20</f>
        <v>0.5490196078431373</v>
      </c>
      <c r="P1292" s="1">
        <f>学習データ!P1275*$B$20</f>
        <v>0.49803921568627452</v>
      </c>
      <c r="Q1292" s="1">
        <f>学習データ!Q1275*$B$20</f>
        <v>0.72549019607843135</v>
      </c>
      <c r="R1292" s="1">
        <f>学習データ!R1275*$B$20</f>
        <v>0.99607843137254903</v>
      </c>
      <c r="S1292" s="1">
        <f>学習データ!S1275*$B$20</f>
        <v>0.99607843137254903</v>
      </c>
      <c r="T1292" s="1">
        <f>学習データ!T1275*$B$20</f>
        <v>0.99607843137254903</v>
      </c>
      <c r="U1292" s="1">
        <f>学習データ!U1275*$B$20</f>
        <v>0.99607843137254903</v>
      </c>
      <c r="V1292" s="1">
        <f>学習データ!V1275*$B$20</f>
        <v>0.99607843137254903</v>
      </c>
      <c r="W1292" s="1">
        <f>学習データ!W1275*$B$20</f>
        <v>0.99607843137254903</v>
      </c>
      <c r="X1292" s="1">
        <f>学習データ!X1275*$B$20</f>
        <v>0.88235294117647056</v>
      </c>
      <c r="Y1292" s="1">
        <f>学習データ!Y1275*$B$20</f>
        <v>0.63529411764705879</v>
      </c>
      <c r="Z1292" s="1">
        <f>学習データ!Z1275*$B$20</f>
        <v>0</v>
      </c>
      <c r="AA1292" s="1">
        <f>学習データ!AA1275*$B$20</f>
        <v>0</v>
      </c>
      <c r="AB1292" s="1">
        <f>学習データ!AB1275*$B$20</f>
        <v>0</v>
      </c>
      <c r="AC1292" s="1">
        <f>学習データ!AC1275*$B$20</f>
        <v>0</v>
      </c>
      <c r="AD1292" s="1">
        <f>学習データ!AD1275*$B$20</f>
        <v>0</v>
      </c>
      <c r="AE1292" s="20"/>
      <c r="AF1292" s="20"/>
      <c r="AG1292" s="20"/>
      <c r="AH1292" s="35"/>
      <c r="AI1292" s="29"/>
      <c r="AJ1292" s="8">
        <v>9</v>
      </c>
      <c r="AK1292" s="1">
        <f t="shared" ca="1" si="1737"/>
        <v>1.6788045291365097E-2</v>
      </c>
      <c r="AL1292" s="1">
        <f t="shared" ca="1" si="1737"/>
        <v>2.0233842463191529E-2</v>
      </c>
      <c r="AM1292" s="1">
        <f t="shared" ca="1" si="1737"/>
        <v>0.93656381016828261</v>
      </c>
      <c r="AN1292" s="1">
        <f t="shared" ca="1" si="1737"/>
        <v>0.92547014092439561</v>
      </c>
      <c r="AO1292" s="1">
        <f t="shared" ca="1" si="1737"/>
        <v>0.39885924989126736</v>
      </c>
      <c r="AP1292" s="1">
        <f t="shared" ca="1" si="1737"/>
        <v>0.32730174333985101</v>
      </c>
      <c r="AQ1292" s="1">
        <f t="shared" ca="1" si="1737"/>
        <v>9.3185077269379121E-2</v>
      </c>
      <c r="AR1292" s="1">
        <f t="shared" ca="1" si="1737"/>
        <v>0.20956108138694021</v>
      </c>
      <c r="AS1292" s="1">
        <f t="shared" ca="1" si="1737"/>
        <v>0.64670840801677365</v>
      </c>
      <c r="AT1292" s="1">
        <f t="shared" ca="1" si="1737"/>
        <v>3.515703607330694E-2</v>
      </c>
      <c r="AU1292" s="1">
        <f t="shared" ca="1" si="1737"/>
        <v>1.6788045291365097E-2</v>
      </c>
      <c r="AV1292" s="1">
        <f t="shared" ca="1" si="1737"/>
        <v>1.6788045291365097E-2</v>
      </c>
      <c r="AW1292" s="1">
        <f t="shared" ca="1" si="1737"/>
        <v>1.6788045291365097E-2</v>
      </c>
      <c r="AX1292" s="31"/>
      <c r="AY1292" s="8">
        <v>9</v>
      </c>
      <c r="AZ1292" s="1">
        <f t="shared" ca="1" si="1738"/>
        <v>0.41826886808278008</v>
      </c>
      <c r="BA1292" s="1">
        <f t="shared" ca="1" si="1738"/>
        <v>0.84480733752045145</v>
      </c>
      <c r="BB1292" s="1">
        <f t="shared" ca="1" si="1738"/>
        <v>0.96239438615356487</v>
      </c>
      <c r="BC1292" s="1">
        <f t="shared" ca="1" si="1738"/>
        <v>0.92870007077228911</v>
      </c>
      <c r="BD1292" s="1">
        <f t="shared" ca="1" si="1738"/>
        <v>0.71664429046516576</v>
      </c>
      <c r="BE1292" s="1">
        <f t="shared" ca="1" si="1738"/>
        <v>0.74484154229447652</v>
      </c>
      <c r="BF1292" s="1">
        <f t="shared" ca="1" si="1738"/>
        <v>0.92942528385197931</v>
      </c>
      <c r="BG1292" s="1">
        <f t="shared" ca="1" si="1738"/>
        <v>0.96359480327471758</v>
      </c>
      <c r="BH1292" s="1">
        <f t="shared" ca="1" si="1738"/>
        <v>0.8312472858056974</v>
      </c>
      <c r="BI1292" s="1">
        <f t="shared" ca="1" si="1738"/>
        <v>0.4906955524485036</v>
      </c>
      <c r="BJ1292" s="1">
        <f t="shared" ca="1" si="1738"/>
        <v>0.36026230090474776</v>
      </c>
      <c r="BK1292" s="1">
        <f t="shared" ca="1" si="1738"/>
        <v>0.36026230090474776</v>
      </c>
      <c r="BL1292" s="1">
        <f t="shared" ca="1" si="1738"/>
        <v>0.36026230090474776</v>
      </c>
      <c r="BM1292" s="31"/>
      <c r="BN1292" s="8">
        <v>9</v>
      </c>
      <c r="BO1292" s="1">
        <f t="shared" ca="1" si="1739"/>
        <v>0.49705198495915681</v>
      </c>
      <c r="BP1292" s="1">
        <f t="shared" ca="1" si="1739"/>
        <v>0.62412180871909795</v>
      </c>
      <c r="BQ1292" s="1">
        <f t="shared" ca="1" si="1739"/>
        <v>0.7895957308977678</v>
      </c>
      <c r="BR1292" s="1">
        <f t="shared" ca="1" si="1739"/>
        <v>0.7564750610368729</v>
      </c>
      <c r="BS1292" s="1">
        <f t="shared" ca="1" si="1739"/>
        <v>0.66509801480683772</v>
      </c>
      <c r="BT1292" s="1">
        <f t="shared" ca="1" si="1739"/>
        <v>0.6598517078697389</v>
      </c>
      <c r="BU1292" s="1">
        <f t="shared" ca="1" si="1739"/>
        <v>0.74737535016052925</v>
      </c>
      <c r="BV1292" s="1">
        <f t="shared" ca="1" si="1739"/>
        <v>0.75299722999938357</v>
      </c>
      <c r="BW1292" s="1">
        <f t="shared" ca="1" si="1739"/>
        <v>0.69197781479852416</v>
      </c>
      <c r="BX1292" s="1">
        <f t="shared" ca="1" si="1739"/>
        <v>0.52791505375457937</v>
      </c>
      <c r="BY1292" s="1">
        <f t="shared" ca="1" si="1739"/>
        <v>0.45758674972675339</v>
      </c>
      <c r="BZ1292" s="1">
        <f t="shared" ca="1" si="1739"/>
        <v>0.45758674972675339</v>
      </c>
      <c r="CA1292" s="1">
        <f t="shared" ca="1" si="1739"/>
        <v>0.45758674972675339</v>
      </c>
      <c r="CB1292" s="31"/>
      <c r="CC1292" s="31"/>
      <c r="CD1292" s="20" t="s">
        <v>27</v>
      </c>
      <c r="CE1292" s="20"/>
      <c r="CF1292" s="20"/>
      <c r="CG1292" s="20"/>
      <c r="CH1292" s="20"/>
      <c r="CI1292" s="20"/>
      <c r="CJ1292" s="20"/>
      <c r="CK1292" s="20"/>
      <c r="CL1292" s="35"/>
      <c r="CM1292" s="29"/>
      <c r="CN1292" s="71">
        <v>2</v>
      </c>
      <c r="CO1292" s="8">
        <v>0</v>
      </c>
      <c r="CP1292" s="8">
        <v>1</v>
      </c>
      <c r="CQ1292" s="8">
        <v>2</v>
      </c>
      <c r="CR1292" s="8">
        <v>3</v>
      </c>
      <c r="CS1292" s="8">
        <v>4</v>
      </c>
      <c r="CT1292" s="31"/>
      <c r="CU1292" s="71"/>
      <c r="CV1292" s="8">
        <v>2</v>
      </c>
      <c r="CW1292" s="1">
        <f t="shared" ref="CW1292" ca="1" si="1761">MAX(CP1301:CQ1302)</f>
        <v>0.71424050206788958</v>
      </c>
      <c r="CX1292" s="1">
        <f t="shared" ref="CX1292" ca="1" si="1762">MAX(CR1301:CS1302)</f>
        <v>0.69172213723977505</v>
      </c>
      <c r="CY1292" s="31"/>
      <c r="CZ1292" s="29"/>
      <c r="DA1292" s="8">
        <v>8</v>
      </c>
      <c r="DB1292" s="1"/>
      <c r="DC1292" s="20"/>
      <c r="DD1292" s="8">
        <v>8</v>
      </c>
      <c r="DE1292" s="1"/>
      <c r="DF1292" s="20"/>
      <c r="DG1292" s="20"/>
      <c r="DH1292" s="20"/>
      <c r="DI1292" s="25"/>
    </row>
    <row r="1293" spans="1:113" x14ac:dyDescent="0.2">
      <c r="A1293" s="73"/>
      <c r="B1293" s="24">
        <v>10</v>
      </c>
      <c r="C1293" s="1">
        <f>学習データ!C1276*$B$20</f>
        <v>0</v>
      </c>
      <c r="D1293" s="1">
        <f>学習データ!D1276*$B$20</f>
        <v>0</v>
      </c>
      <c r="E1293" s="1">
        <f>学習データ!E1276*$B$20</f>
        <v>0</v>
      </c>
      <c r="F1293" s="1">
        <f>学習データ!F1276*$B$20</f>
        <v>0</v>
      </c>
      <c r="G1293" s="1">
        <f>学習データ!G1276*$B$20</f>
        <v>0</v>
      </c>
      <c r="H1293" s="1">
        <f>学習データ!H1276*$B$20</f>
        <v>0</v>
      </c>
      <c r="I1293" s="1">
        <f>学習データ!I1276*$B$20</f>
        <v>0</v>
      </c>
      <c r="J1293" s="1">
        <f>学習データ!J1276*$B$20</f>
        <v>0</v>
      </c>
      <c r="K1293" s="1">
        <f>学習データ!K1276*$B$20</f>
        <v>0</v>
      </c>
      <c r="L1293" s="1">
        <f>学習データ!L1276*$B$20</f>
        <v>0</v>
      </c>
      <c r="M1293" s="1">
        <f>学習データ!M1276*$B$20</f>
        <v>3.1372549019607843E-2</v>
      </c>
      <c r="N1293" s="1">
        <f>学習データ!N1276*$B$20</f>
        <v>0.50980392156862742</v>
      </c>
      <c r="O1293" s="1">
        <f>学習データ!O1276*$B$20</f>
        <v>0.99607843137254903</v>
      </c>
      <c r="P1293" s="1">
        <f>学習データ!P1276*$B$20</f>
        <v>0.99607843137254903</v>
      </c>
      <c r="Q1293" s="1">
        <f>学習データ!Q1276*$B$20</f>
        <v>0.73725490196078436</v>
      </c>
      <c r="R1293" s="1">
        <f>学習データ!R1276*$B$20</f>
        <v>0.36470588235294116</v>
      </c>
      <c r="S1293" s="1">
        <f>学習データ!S1276*$B$20</f>
        <v>0.76862745098039209</v>
      </c>
      <c r="T1293" s="1">
        <f>学習データ!T1276*$B$20</f>
        <v>0.85098039215686272</v>
      </c>
      <c r="U1293" s="1">
        <f>学習データ!U1276*$B$20</f>
        <v>0.85098039215686272</v>
      </c>
      <c r="V1293" s="1">
        <f>学習データ!V1276*$B$20</f>
        <v>0.41176470588235292</v>
      </c>
      <c r="W1293" s="1">
        <f>学習データ!W1276*$B$20</f>
        <v>0.36470588235294116</v>
      </c>
      <c r="X1293" s="1">
        <f>学習データ!X1276*$B$20</f>
        <v>1.9607843137254902E-2</v>
      </c>
      <c r="Y1293" s="1">
        <f>学習データ!Y1276*$B$20</f>
        <v>0</v>
      </c>
      <c r="Z1293" s="1">
        <f>学習データ!Z1276*$B$20</f>
        <v>0</v>
      </c>
      <c r="AA1293" s="1">
        <f>学習データ!AA1276*$B$20</f>
        <v>0</v>
      </c>
      <c r="AB1293" s="1">
        <f>学習データ!AB1276*$B$20</f>
        <v>0</v>
      </c>
      <c r="AC1293" s="1">
        <f>学習データ!AC1276*$B$20</f>
        <v>0</v>
      </c>
      <c r="AD1293" s="1">
        <f>学習データ!AD1276*$B$20</f>
        <v>0</v>
      </c>
      <c r="AE1293" s="20"/>
      <c r="AF1293" s="20"/>
      <c r="AG1293" s="20"/>
      <c r="AH1293" s="35"/>
      <c r="AI1293" s="29"/>
      <c r="AJ1293" s="8">
        <v>10</v>
      </c>
      <c r="AK1293" s="1">
        <f t="shared" ca="1" si="1737"/>
        <v>1.6788045291365097E-2</v>
      </c>
      <c r="AL1293" s="1">
        <f t="shared" ca="1" si="1737"/>
        <v>1.6788045291365097E-2</v>
      </c>
      <c r="AM1293" s="1">
        <f t="shared" ca="1" si="1737"/>
        <v>2.1322388104216859E-2</v>
      </c>
      <c r="AN1293" s="1">
        <f t="shared" ca="1" si="1737"/>
        <v>0.35352331731184178</v>
      </c>
      <c r="AO1293" s="1">
        <f t="shared" ca="1" si="1737"/>
        <v>0.69553281814191259</v>
      </c>
      <c r="AP1293" s="1">
        <f t="shared" ca="1" si="1737"/>
        <v>0.37394802843867964</v>
      </c>
      <c r="AQ1293" s="1">
        <f t="shared" ca="1" si="1737"/>
        <v>0.51768090523650734</v>
      </c>
      <c r="AR1293" s="1">
        <f t="shared" ca="1" si="1737"/>
        <v>0.61746907072970458</v>
      </c>
      <c r="AS1293" s="1">
        <f t="shared" ca="1" si="1737"/>
        <v>7.9494541349494505E-2</v>
      </c>
      <c r="AT1293" s="1">
        <f t="shared" ca="1" si="1737"/>
        <v>1.9704641354336038E-2</v>
      </c>
      <c r="AU1293" s="1">
        <f t="shared" ca="1" si="1737"/>
        <v>1.6788045291365097E-2</v>
      </c>
      <c r="AV1293" s="1">
        <f t="shared" ca="1" si="1737"/>
        <v>1.6788045291365097E-2</v>
      </c>
      <c r="AW1293" s="1">
        <f t="shared" ca="1" si="1737"/>
        <v>1.6788045291365097E-2</v>
      </c>
      <c r="AX1293" s="31"/>
      <c r="AY1293" s="8">
        <v>10</v>
      </c>
      <c r="AZ1293" s="1">
        <f t="shared" ca="1" si="1738"/>
        <v>0.3607972816953211</v>
      </c>
      <c r="BA1293" s="1">
        <f t="shared" ca="1" si="1738"/>
        <v>0.4763585213036225</v>
      </c>
      <c r="BB1293" s="1">
        <f t="shared" ca="1" si="1738"/>
        <v>0.79318695396548811</v>
      </c>
      <c r="BC1293" s="1">
        <f t="shared" ca="1" si="1738"/>
        <v>0.9109560753346253</v>
      </c>
      <c r="BD1293" s="1">
        <f t="shared" ca="1" si="1738"/>
        <v>0.96020527841140335</v>
      </c>
      <c r="BE1293" s="1">
        <f t="shared" ca="1" si="1738"/>
        <v>0.97265044092474351</v>
      </c>
      <c r="BF1293" s="1">
        <f t="shared" ca="1" si="1738"/>
        <v>0.9582089339251928</v>
      </c>
      <c r="BG1293" s="1">
        <f t="shared" ca="1" si="1738"/>
        <v>0.89233179576726895</v>
      </c>
      <c r="BH1293" s="1">
        <f t="shared" ca="1" si="1738"/>
        <v>0.6781012293691433</v>
      </c>
      <c r="BI1293" s="1">
        <f t="shared" ca="1" si="1738"/>
        <v>0.36656205886489479</v>
      </c>
      <c r="BJ1293" s="1">
        <f t="shared" ca="1" si="1738"/>
        <v>0.36026230090474776</v>
      </c>
      <c r="BK1293" s="1">
        <f t="shared" ca="1" si="1738"/>
        <v>0.36026230090474776</v>
      </c>
      <c r="BL1293" s="1">
        <f t="shared" ca="1" si="1738"/>
        <v>0.36026230090474776</v>
      </c>
      <c r="BM1293" s="31"/>
      <c r="BN1293" s="8">
        <v>10</v>
      </c>
      <c r="BO1293" s="1">
        <f t="shared" ca="1" si="1739"/>
        <v>0.45981798281378783</v>
      </c>
      <c r="BP1293" s="1">
        <f t="shared" ca="1" si="1739"/>
        <v>0.49539035166904505</v>
      </c>
      <c r="BQ1293" s="1">
        <f t="shared" ca="1" si="1739"/>
        <v>0.6043747209492456</v>
      </c>
      <c r="BR1293" s="1">
        <f t="shared" ca="1" si="1739"/>
        <v>0.73571262386925607</v>
      </c>
      <c r="BS1293" s="1">
        <f t="shared" ca="1" si="1739"/>
        <v>0.7799704459943213</v>
      </c>
      <c r="BT1293" s="1">
        <f t="shared" ca="1" si="1739"/>
        <v>0.79586946408661796</v>
      </c>
      <c r="BU1293" s="1">
        <f t="shared" ca="1" si="1739"/>
        <v>0.77672423058733009</v>
      </c>
      <c r="BV1293" s="1">
        <f t="shared" ca="1" si="1739"/>
        <v>0.69124031321586643</v>
      </c>
      <c r="BW1293" s="1">
        <f t="shared" ca="1" si="1739"/>
        <v>0.60233609683797218</v>
      </c>
      <c r="BX1293" s="1">
        <f t="shared" ca="1" si="1739"/>
        <v>0.46603959588346877</v>
      </c>
      <c r="BY1293" s="1">
        <f t="shared" ca="1" si="1739"/>
        <v>0.45758674972675339</v>
      </c>
      <c r="BZ1293" s="1">
        <f t="shared" ca="1" si="1739"/>
        <v>0.45758674972675339</v>
      </c>
      <c r="CA1293" s="1">
        <f t="shared" ca="1" si="1739"/>
        <v>0.45758674972675339</v>
      </c>
      <c r="CB1293" s="31"/>
      <c r="CC1293" s="71">
        <v>2</v>
      </c>
      <c r="CD1293" s="8">
        <v>0</v>
      </c>
      <c r="CE1293" s="8">
        <v>1</v>
      </c>
      <c r="CF1293" s="8">
        <v>2</v>
      </c>
      <c r="CG1293" s="8">
        <v>3</v>
      </c>
      <c r="CH1293" s="8">
        <v>4</v>
      </c>
      <c r="CI1293" s="8">
        <v>5</v>
      </c>
      <c r="CJ1293" s="8">
        <v>6</v>
      </c>
      <c r="CK1293" s="8">
        <v>7</v>
      </c>
      <c r="CL1293" s="35"/>
      <c r="CM1293" s="29"/>
      <c r="CN1293" s="71"/>
      <c r="CO1293" s="8">
        <v>1</v>
      </c>
      <c r="CP1293" s="1">
        <f t="shared" ref="CP1293:CS1296" ca="1" si="1763">1/(1+EXP(-SUMPRODUCT($CO$10:$CR$13,CE1294:CH1297)+$CS$10))</f>
        <v>0.76591545573475206</v>
      </c>
      <c r="CQ1293" s="1">
        <f t="shared" ca="1" si="1763"/>
        <v>0.78398709850000881</v>
      </c>
      <c r="CR1293" s="1">
        <f t="shared" ca="1" si="1763"/>
        <v>0.79757388472079338</v>
      </c>
      <c r="CS1293" s="1">
        <f t="shared" ca="1" si="1763"/>
        <v>0.74740125095346521</v>
      </c>
      <c r="CT1293" s="31"/>
      <c r="CU1293" s="31"/>
      <c r="CV1293" s="31"/>
      <c r="CW1293" s="31"/>
      <c r="CX1293" s="31"/>
      <c r="CY1293" s="31"/>
      <c r="CZ1293" s="29"/>
      <c r="DA1293" s="8">
        <v>9</v>
      </c>
      <c r="DB1293" s="1"/>
      <c r="DC1293" s="20"/>
      <c r="DD1293" s="8">
        <v>9</v>
      </c>
      <c r="DE1293" s="1"/>
      <c r="DF1293" s="20"/>
      <c r="DG1293" s="20"/>
      <c r="DH1293" s="20"/>
      <c r="DI1293" s="25"/>
    </row>
    <row r="1294" spans="1:113" x14ac:dyDescent="0.2">
      <c r="A1294" s="73"/>
      <c r="B1294" s="24">
        <v>11</v>
      </c>
      <c r="C1294" s="1">
        <f>学習データ!C1277*$B$20</f>
        <v>0</v>
      </c>
      <c r="D1294" s="1">
        <f>学習データ!D1277*$B$20</f>
        <v>0</v>
      </c>
      <c r="E1294" s="1">
        <f>学習データ!E1277*$B$20</f>
        <v>0</v>
      </c>
      <c r="F1294" s="1">
        <f>学習データ!F1277*$B$20</f>
        <v>0</v>
      </c>
      <c r="G1294" s="1">
        <f>学習データ!G1277*$B$20</f>
        <v>0</v>
      </c>
      <c r="H1294" s="1">
        <f>学習データ!H1277*$B$20</f>
        <v>0</v>
      </c>
      <c r="I1294" s="1">
        <f>学習データ!I1277*$B$20</f>
        <v>0</v>
      </c>
      <c r="J1294" s="1">
        <f>学習データ!J1277*$B$20</f>
        <v>0</v>
      </c>
      <c r="K1294" s="1">
        <f>学習データ!K1277*$B$20</f>
        <v>0</v>
      </c>
      <c r="L1294" s="1">
        <f>学習データ!L1277*$B$20</f>
        <v>3.1372549019607843E-2</v>
      </c>
      <c r="M1294" s="1">
        <f>学習データ!M1277*$B$20</f>
        <v>0.5725490196078431</v>
      </c>
      <c r="N1294" s="1">
        <f>学習データ!N1277*$B$20</f>
        <v>0.99607843137254903</v>
      </c>
      <c r="O1294" s="1">
        <f>学習データ!O1277*$B$20</f>
        <v>0.95686274509803915</v>
      </c>
      <c r="P1294" s="1">
        <f>学習データ!P1277*$B$20</f>
        <v>0.69411764705882351</v>
      </c>
      <c r="Q1294" s="1">
        <f>学習データ!Q1277*$B$20</f>
        <v>7.4509803921568626E-2</v>
      </c>
      <c r="R1294" s="1">
        <f>学習データ!R1277*$B$20</f>
        <v>0</v>
      </c>
      <c r="S1294" s="1">
        <f>学習データ!S1277*$B$20</f>
        <v>0</v>
      </c>
      <c r="T1294" s="1">
        <f>学習データ!T1277*$B$20</f>
        <v>0</v>
      </c>
      <c r="U1294" s="1">
        <f>学習データ!U1277*$B$20</f>
        <v>0</v>
      </c>
      <c r="V1294" s="1">
        <f>学習データ!V1277*$B$20</f>
        <v>0</v>
      </c>
      <c r="W1294" s="1">
        <f>学習データ!W1277*$B$20</f>
        <v>0</v>
      </c>
      <c r="X1294" s="1">
        <f>学習データ!X1277*$B$20</f>
        <v>0</v>
      </c>
      <c r="Y1294" s="1">
        <f>学習データ!Y1277*$B$20</f>
        <v>0</v>
      </c>
      <c r="Z1294" s="1">
        <f>学習データ!Z1277*$B$20</f>
        <v>0</v>
      </c>
      <c r="AA1294" s="1">
        <f>学習データ!AA1277*$B$20</f>
        <v>0</v>
      </c>
      <c r="AB1294" s="1">
        <f>学習データ!AB1277*$B$20</f>
        <v>0</v>
      </c>
      <c r="AC1294" s="1">
        <f>学習データ!AC1277*$B$20</f>
        <v>0</v>
      </c>
      <c r="AD1294" s="1">
        <f>学習データ!AD1277*$B$20</f>
        <v>0</v>
      </c>
      <c r="AE1294" s="20"/>
      <c r="AF1294" s="20"/>
      <c r="AG1294" s="20"/>
      <c r="AH1294" s="35"/>
      <c r="AI1294" s="29"/>
      <c r="AJ1294" s="8">
        <v>11</v>
      </c>
      <c r="AK1294" s="1">
        <f t="shared" ca="1" si="1737"/>
        <v>1.6788045291365097E-2</v>
      </c>
      <c r="AL1294" s="1">
        <f t="shared" ca="1" si="1737"/>
        <v>1.6788045291365097E-2</v>
      </c>
      <c r="AM1294" s="1">
        <f t="shared" ca="1" si="1737"/>
        <v>1.6788045291365097E-2</v>
      </c>
      <c r="AN1294" s="1">
        <f t="shared" ca="1" si="1737"/>
        <v>1.6958420265394143E-2</v>
      </c>
      <c r="AO1294" s="1">
        <f t="shared" ca="1" si="1737"/>
        <v>3.5972386692387996E-2</v>
      </c>
      <c r="AP1294" s="1">
        <f t="shared" ca="1" si="1737"/>
        <v>0.13689721870762164</v>
      </c>
      <c r="AQ1294" s="1">
        <f t="shared" ca="1" si="1737"/>
        <v>0.16621344500725663</v>
      </c>
      <c r="AR1294" s="1">
        <f t="shared" ca="1" si="1737"/>
        <v>4.9022783405252748E-2</v>
      </c>
      <c r="AS1294" s="1">
        <f t="shared" ca="1" si="1737"/>
        <v>2.5365727506412559E-2</v>
      </c>
      <c r="AT1294" s="1">
        <f t="shared" ca="1" si="1737"/>
        <v>1.6788045291365097E-2</v>
      </c>
      <c r="AU1294" s="1">
        <f t="shared" ca="1" si="1737"/>
        <v>1.6788045291365097E-2</v>
      </c>
      <c r="AV1294" s="1">
        <f t="shared" ca="1" si="1737"/>
        <v>1.6788045291365097E-2</v>
      </c>
      <c r="AW1294" s="1">
        <f t="shared" ca="1" si="1737"/>
        <v>1.6788045291365097E-2</v>
      </c>
      <c r="AX1294" s="31"/>
      <c r="AY1294" s="8">
        <v>11</v>
      </c>
      <c r="AZ1294" s="1">
        <f t="shared" ca="1" si="1738"/>
        <v>0.36026230090474776</v>
      </c>
      <c r="BA1294" s="1">
        <f t="shared" ca="1" si="1738"/>
        <v>0.3603240117777472</v>
      </c>
      <c r="BB1294" s="1">
        <f t="shared" ca="1" si="1738"/>
        <v>0.40284397834640767</v>
      </c>
      <c r="BC1294" s="1">
        <f t="shared" ca="1" si="1738"/>
        <v>0.5998125842947305</v>
      </c>
      <c r="BD1294" s="1">
        <f t="shared" ca="1" si="1738"/>
        <v>0.75180625139558843</v>
      </c>
      <c r="BE1294" s="1">
        <f t="shared" ca="1" si="1738"/>
        <v>0.83271589693084291</v>
      </c>
      <c r="BF1294" s="1">
        <f t="shared" ca="1" si="1738"/>
        <v>0.83218053569980854</v>
      </c>
      <c r="BG1294" s="1">
        <f t="shared" ca="1" si="1738"/>
        <v>0.63215035000818731</v>
      </c>
      <c r="BH1294" s="1">
        <f t="shared" ca="1" si="1738"/>
        <v>0.37345714886445308</v>
      </c>
      <c r="BI1294" s="1">
        <f t="shared" ca="1" si="1738"/>
        <v>0.36026230090474776</v>
      </c>
      <c r="BJ1294" s="1">
        <f t="shared" ca="1" si="1738"/>
        <v>0.36026230090474776</v>
      </c>
      <c r="BK1294" s="1">
        <f t="shared" ca="1" si="1738"/>
        <v>0.36026230090474776</v>
      </c>
      <c r="BL1294" s="1">
        <f t="shared" ca="1" si="1738"/>
        <v>0.36026230090474776</v>
      </c>
      <c r="BM1294" s="31"/>
      <c r="BN1294" s="8">
        <v>11</v>
      </c>
      <c r="BO1294" s="1">
        <f t="shared" ca="1" si="1739"/>
        <v>0.45758674972675339</v>
      </c>
      <c r="BP1294" s="1">
        <f t="shared" ca="1" si="1739"/>
        <v>0.4578441146024661</v>
      </c>
      <c r="BQ1294" s="1">
        <f t="shared" ca="1" si="1739"/>
        <v>0.47329568051122206</v>
      </c>
      <c r="BR1294" s="1">
        <f t="shared" ca="1" si="1739"/>
        <v>0.51176754276545799</v>
      </c>
      <c r="BS1294" s="1">
        <f t="shared" ca="1" si="1739"/>
        <v>0.59767889062956581</v>
      </c>
      <c r="BT1294" s="1">
        <f t="shared" ca="1" si="1739"/>
        <v>0.64687363193967795</v>
      </c>
      <c r="BU1294" s="1">
        <f t="shared" ca="1" si="1739"/>
        <v>0.61924351278237744</v>
      </c>
      <c r="BV1294" s="1">
        <f t="shared" ca="1" si="1739"/>
        <v>0.56289826683040178</v>
      </c>
      <c r="BW1294" s="1">
        <f t="shared" ca="1" si="1739"/>
        <v>0.47894266591338974</v>
      </c>
      <c r="BX1294" s="1">
        <f t="shared" ca="1" si="1739"/>
        <v>0.45758674972675339</v>
      </c>
      <c r="BY1294" s="1">
        <f t="shared" ca="1" si="1739"/>
        <v>0.45758674972675339</v>
      </c>
      <c r="BZ1294" s="1">
        <f t="shared" ca="1" si="1739"/>
        <v>0.45758674972675339</v>
      </c>
      <c r="CA1294" s="1">
        <f t="shared" ca="1" si="1739"/>
        <v>0.45758674972675339</v>
      </c>
      <c r="CB1294" s="31"/>
      <c r="CC1294" s="71"/>
      <c r="CD1294" s="8">
        <v>1</v>
      </c>
      <c r="CE1294" s="1">
        <f t="shared" ref="CE1294:CE1300" ca="1" si="1764">MAX(OFFSET(AZ1284,$AY1283,AY$23,2,2))*$CD$20</f>
        <v>0.36026230090474776</v>
      </c>
      <c r="CF1294" s="1">
        <f t="shared" ref="CF1294:CF1300" ca="1" si="1765">MAX(OFFSET(BA1284,$AY1283,AZ$23,2,2))*$CD$20</f>
        <v>0.36026230090474776</v>
      </c>
      <c r="CG1294" s="1">
        <f t="shared" ref="CG1294:CG1300" ca="1" si="1766">MAX(OFFSET(BB1284,$AY1283,BA$23,2,2))*$CD$20</f>
        <v>0.36026230090474776</v>
      </c>
      <c r="CH1294" s="1">
        <f t="shared" ref="CH1294:CH1300" ca="1" si="1767">MAX(OFFSET(BC1284,$AY1283,BB$23,2,2))*$CD$20</f>
        <v>0.36105043389116998</v>
      </c>
      <c r="CI1294" s="1">
        <f t="shared" ref="CI1294:CI1300" ca="1" si="1768">MAX(OFFSET(BD1284,$AY1283,BC$23,2,2))*$CD$20</f>
        <v>0.38465752929844577</v>
      </c>
      <c r="CJ1294" s="1">
        <f t="shared" ref="CJ1294:CJ1300" ca="1" si="1769">MAX(OFFSET(BE1284,$AY1283,BD$23,2,2))*$CD$20</f>
        <v>0.40089655495801479</v>
      </c>
      <c r="CK1294" s="1">
        <f t="shared" ref="CK1294:CK1300" ca="1" si="1770">MAX(OFFSET(BF1284,$AY1283,BE$23,2,2))*$CD$20</f>
        <v>0.36026230090474776</v>
      </c>
      <c r="CL1294" s="35"/>
      <c r="CM1294" s="29"/>
      <c r="CN1294" s="71"/>
      <c r="CO1294" s="8">
        <v>2</v>
      </c>
      <c r="CP1294" s="1">
        <f t="shared" ca="1" si="1763"/>
        <v>0.80250112093111903</v>
      </c>
      <c r="CQ1294" s="1">
        <f t="shared" ca="1" si="1763"/>
        <v>0.87100879387934382</v>
      </c>
      <c r="CR1294" s="1">
        <f t="shared" ca="1" si="1763"/>
        <v>0.87014268930448613</v>
      </c>
      <c r="CS1294" s="1">
        <f t="shared" ca="1" si="1763"/>
        <v>0.83035943843234084</v>
      </c>
      <c r="CT1294" s="31"/>
      <c r="CU1294" s="31"/>
      <c r="CV1294" s="31"/>
      <c r="CW1294" s="31"/>
      <c r="CX1294" s="31"/>
      <c r="CY1294" s="31"/>
      <c r="CZ1294" s="29"/>
      <c r="DA1294" s="20"/>
      <c r="DB1294" s="20"/>
      <c r="DC1294" s="20"/>
      <c r="DD1294" s="20"/>
      <c r="DE1294" s="20"/>
      <c r="DF1294" s="20"/>
      <c r="DG1294" s="20"/>
      <c r="DH1294" s="20"/>
      <c r="DI1294" s="25"/>
    </row>
    <row r="1295" spans="1:113" x14ac:dyDescent="0.2">
      <c r="A1295" s="73"/>
      <c r="B1295" s="24">
        <v>12</v>
      </c>
      <c r="C1295" s="1">
        <f>学習データ!C1278*$B$20</f>
        <v>0</v>
      </c>
      <c r="D1295" s="1">
        <f>学習データ!D1278*$B$20</f>
        <v>0</v>
      </c>
      <c r="E1295" s="1">
        <f>学習データ!E1278*$B$20</f>
        <v>0</v>
      </c>
      <c r="F1295" s="1">
        <f>学習データ!F1278*$B$20</f>
        <v>0</v>
      </c>
      <c r="G1295" s="1">
        <f>学習データ!G1278*$B$20</f>
        <v>0</v>
      </c>
      <c r="H1295" s="1">
        <f>学習データ!H1278*$B$20</f>
        <v>0</v>
      </c>
      <c r="I1295" s="1">
        <f>学習データ!I1278*$B$20</f>
        <v>0</v>
      </c>
      <c r="J1295" s="1">
        <f>学習データ!J1278*$B$20</f>
        <v>0</v>
      </c>
      <c r="K1295" s="1">
        <f>学習データ!K1278*$B$20</f>
        <v>0</v>
      </c>
      <c r="L1295" s="1">
        <f>学習データ!L1278*$B$20</f>
        <v>0.50588235294117645</v>
      </c>
      <c r="M1295" s="1">
        <f>学習データ!M1278*$B$20</f>
        <v>0.99607843137254903</v>
      </c>
      <c r="N1295" s="1">
        <f>学習データ!N1278*$B$20</f>
        <v>0.99607843137254903</v>
      </c>
      <c r="O1295" s="1">
        <f>学習データ!O1278*$B$20</f>
        <v>0.92156862745098034</v>
      </c>
      <c r="P1295" s="1">
        <f>学習データ!P1278*$B$20</f>
        <v>0.55294117647058827</v>
      </c>
      <c r="Q1295" s="1">
        <f>学習データ!Q1278*$B$20</f>
        <v>0.19607843137254902</v>
      </c>
      <c r="R1295" s="1">
        <f>学習データ!R1278*$B$20</f>
        <v>0.13725490196078433</v>
      </c>
      <c r="S1295" s="1">
        <f>学習データ!S1278*$B$20</f>
        <v>0</v>
      </c>
      <c r="T1295" s="1">
        <f>学習データ!T1278*$B$20</f>
        <v>0</v>
      </c>
      <c r="U1295" s="1">
        <f>学習データ!U1278*$B$20</f>
        <v>0</v>
      </c>
      <c r="V1295" s="1">
        <f>学習データ!V1278*$B$20</f>
        <v>0</v>
      </c>
      <c r="W1295" s="1">
        <f>学習データ!W1278*$B$20</f>
        <v>0</v>
      </c>
      <c r="X1295" s="1">
        <f>学習データ!X1278*$B$20</f>
        <v>0</v>
      </c>
      <c r="Y1295" s="1">
        <f>学習データ!Y1278*$B$20</f>
        <v>0</v>
      </c>
      <c r="Z1295" s="1">
        <f>学習データ!Z1278*$B$20</f>
        <v>0</v>
      </c>
      <c r="AA1295" s="1">
        <f>学習データ!AA1278*$B$20</f>
        <v>0</v>
      </c>
      <c r="AB1295" s="1">
        <f>学習データ!AB1278*$B$20</f>
        <v>0</v>
      </c>
      <c r="AC1295" s="1">
        <f>学習データ!AC1278*$B$20</f>
        <v>0</v>
      </c>
      <c r="AD1295" s="1">
        <f>学習データ!AD1278*$B$20</f>
        <v>0</v>
      </c>
      <c r="AE1295" s="20"/>
      <c r="AF1295" s="20"/>
      <c r="AG1295" s="20"/>
      <c r="AH1295" s="35"/>
      <c r="AI1295" s="29"/>
      <c r="AJ1295" s="8">
        <v>12</v>
      </c>
      <c r="AK1295" s="1">
        <f t="shared" ca="1" si="1737"/>
        <v>1.6788045291365097E-2</v>
      </c>
      <c r="AL1295" s="1">
        <f t="shared" ca="1" si="1737"/>
        <v>1.6788045291365097E-2</v>
      </c>
      <c r="AM1295" s="1">
        <f t="shared" ca="1" si="1737"/>
        <v>1.6788045291365097E-2</v>
      </c>
      <c r="AN1295" s="1">
        <f t="shared" ca="1" si="1737"/>
        <v>1.6788045291365097E-2</v>
      </c>
      <c r="AO1295" s="1">
        <f t="shared" ca="1" si="1737"/>
        <v>1.6788045291365097E-2</v>
      </c>
      <c r="AP1295" s="1">
        <f t="shared" ca="1" si="1737"/>
        <v>1.6788141209225466E-2</v>
      </c>
      <c r="AQ1295" s="1">
        <f t="shared" ca="1" si="1737"/>
        <v>1.7474914769936008E-2</v>
      </c>
      <c r="AR1295" s="1">
        <f t="shared" ca="1" si="1737"/>
        <v>1.6957197271586372E-2</v>
      </c>
      <c r="AS1295" s="1">
        <f t="shared" ca="1" si="1737"/>
        <v>1.6788045291365097E-2</v>
      </c>
      <c r="AT1295" s="1">
        <f t="shared" ca="1" si="1737"/>
        <v>1.6788045291365097E-2</v>
      </c>
      <c r="AU1295" s="1">
        <f t="shared" ca="1" si="1737"/>
        <v>1.6788045291365097E-2</v>
      </c>
      <c r="AV1295" s="1">
        <f t="shared" ca="1" si="1737"/>
        <v>1.6788045291365097E-2</v>
      </c>
      <c r="AW1295" s="1">
        <f t="shared" ca="1" si="1737"/>
        <v>1.6788045291365097E-2</v>
      </c>
      <c r="AX1295" s="31"/>
      <c r="AY1295" s="8">
        <v>12</v>
      </c>
      <c r="AZ1295" s="1">
        <f t="shared" ca="1" si="1738"/>
        <v>0.36026230090474776</v>
      </c>
      <c r="BA1295" s="1">
        <f t="shared" ca="1" si="1738"/>
        <v>0.36026230090474776</v>
      </c>
      <c r="BB1295" s="1">
        <f t="shared" ca="1" si="1738"/>
        <v>0.36026230090474776</v>
      </c>
      <c r="BC1295" s="1">
        <f t="shared" ca="1" si="1738"/>
        <v>0.36026230090474776</v>
      </c>
      <c r="BD1295" s="1">
        <f t="shared" ca="1" si="1738"/>
        <v>0.36341128748583107</v>
      </c>
      <c r="BE1295" s="1">
        <f t="shared" ca="1" si="1738"/>
        <v>0.37313697432164833</v>
      </c>
      <c r="BF1295" s="1">
        <f t="shared" ca="1" si="1738"/>
        <v>0.36615136084828415</v>
      </c>
      <c r="BG1295" s="1">
        <f t="shared" ca="1" si="1738"/>
        <v>0.360510284066414</v>
      </c>
      <c r="BH1295" s="1">
        <f t="shared" ca="1" si="1738"/>
        <v>0.36026230090474776</v>
      </c>
      <c r="BI1295" s="1">
        <f t="shared" ca="1" si="1738"/>
        <v>0.36026230090474776</v>
      </c>
      <c r="BJ1295" s="1">
        <f t="shared" ca="1" si="1738"/>
        <v>0.36026230090474776</v>
      </c>
      <c r="BK1295" s="1">
        <f t="shared" ca="1" si="1738"/>
        <v>0.36026230090474776</v>
      </c>
      <c r="BL1295" s="1">
        <f t="shared" ca="1" si="1738"/>
        <v>0.36026230090474776</v>
      </c>
      <c r="BM1295" s="31"/>
      <c r="BN1295" s="8">
        <v>12</v>
      </c>
      <c r="BO1295" s="1">
        <f t="shared" ca="1" si="1739"/>
        <v>0.45758674972675339</v>
      </c>
      <c r="BP1295" s="1">
        <f t="shared" ca="1" si="1739"/>
        <v>0.45758674972675339</v>
      </c>
      <c r="BQ1295" s="1">
        <f t="shared" ca="1" si="1739"/>
        <v>0.45758674972675339</v>
      </c>
      <c r="BR1295" s="1">
        <f t="shared" ca="1" si="1739"/>
        <v>0.45758674972675339</v>
      </c>
      <c r="BS1295" s="1">
        <f t="shared" ca="1" si="1739"/>
        <v>0.45872729507583898</v>
      </c>
      <c r="BT1295" s="1">
        <f t="shared" ca="1" si="1739"/>
        <v>0.45924267056308771</v>
      </c>
      <c r="BU1295" s="1">
        <f t="shared" ca="1" si="1739"/>
        <v>0.46120823491055707</v>
      </c>
      <c r="BV1295" s="1">
        <f t="shared" ca="1" si="1739"/>
        <v>0.45807846131796265</v>
      </c>
      <c r="BW1295" s="1">
        <f t="shared" ca="1" si="1739"/>
        <v>0.45758674972675339</v>
      </c>
      <c r="BX1295" s="1">
        <f t="shared" ca="1" si="1739"/>
        <v>0.45758674972675339</v>
      </c>
      <c r="BY1295" s="1">
        <f t="shared" ca="1" si="1739"/>
        <v>0.45758674972675339</v>
      </c>
      <c r="BZ1295" s="1">
        <f t="shared" ca="1" si="1739"/>
        <v>0.45758674972675339</v>
      </c>
      <c r="CA1295" s="1">
        <f t="shared" ca="1" si="1739"/>
        <v>0.45758674972675339</v>
      </c>
      <c r="CB1295" s="31"/>
      <c r="CC1295" s="71"/>
      <c r="CD1295" s="8">
        <v>2</v>
      </c>
      <c r="CE1295" s="1">
        <f t="shared" ca="1" si="1764"/>
        <v>0.36026230090474776</v>
      </c>
      <c r="CF1295" s="1">
        <f t="shared" ca="1" si="1765"/>
        <v>0.36295567093311459</v>
      </c>
      <c r="CG1295" s="1">
        <f t="shared" ca="1" si="1766"/>
        <v>0.8889041477972055</v>
      </c>
      <c r="CH1295" s="1">
        <f t="shared" ca="1" si="1767"/>
        <v>0.94987088607871295</v>
      </c>
      <c r="CI1295" s="1">
        <f t="shared" ca="1" si="1768"/>
        <v>0.96526383850018505</v>
      </c>
      <c r="CJ1295" s="1">
        <f t="shared" ca="1" si="1769"/>
        <v>0.83654295132083123</v>
      </c>
      <c r="CK1295" s="1">
        <f t="shared" ca="1" si="1770"/>
        <v>0.36026230090474776</v>
      </c>
      <c r="CL1295" s="35"/>
      <c r="CM1295" s="29"/>
      <c r="CN1295" s="71"/>
      <c r="CO1295" s="8">
        <v>3</v>
      </c>
      <c r="CP1295" s="1">
        <f t="shared" ca="1" si="1763"/>
        <v>0.78537137406926738</v>
      </c>
      <c r="CQ1295" s="1">
        <f t="shared" ca="1" si="1763"/>
        <v>0.86133747724928911</v>
      </c>
      <c r="CR1295" s="1">
        <f t="shared" ca="1" si="1763"/>
        <v>0.83583049643437357</v>
      </c>
      <c r="CS1295" s="1">
        <f t="shared" ca="1" si="1763"/>
        <v>0.73844583611531878</v>
      </c>
      <c r="CT1295" s="31"/>
      <c r="CU1295" s="31"/>
      <c r="CV1295" s="31"/>
      <c r="CW1295" s="31"/>
      <c r="CX1295" s="31"/>
      <c r="CY1295" s="31"/>
      <c r="CZ1295" s="29"/>
      <c r="DA1295" s="20"/>
      <c r="DB1295" s="20"/>
      <c r="DC1295" s="20"/>
      <c r="DD1295" s="20"/>
      <c r="DE1295" s="20"/>
      <c r="DF1295" s="20"/>
      <c r="DG1295" s="20"/>
      <c r="DH1295" s="20"/>
      <c r="DI1295" s="25"/>
    </row>
    <row r="1296" spans="1:113" x14ac:dyDescent="0.2">
      <c r="A1296" s="73"/>
      <c r="B1296" s="24">
        <v>13</v>
      </c>
      <c r="C1296" s="1">
        <f>学習データ!C1279*$B$20</f>
        <v>0</v>
      </c>
      <c r="D1296" s="1">
        <f>学習データ!D1279*$B$20</f>
        <v>0</v>
      </c>
      <c r="E1296" s="1">
        <f>学習データ!E1279*$B$20</f>
        <v>0</v>
      </c>
      <c r="F1296" s="1">
        <f>学習データ!F1279*$B$20</f>
        <v>0</v>
      </c>
      <c r="G1296" s="1">
        <f>学習データ!G1279*$B$20</f>
        <v>0</v>
      </c>
      <c r="H1296" s="1">
        <f>学習データ!H1279*$B$20</f>
        <v>0</v>
      </c>
      <c r="I1296" s="1">
        <f>学習データ!I1279*$B$20</f>
        <v>0</v>
      </c>
      <c r="J1296" s="1">
        <f>学習データ!J1279*$B$20</f>
        <v>0</v>
      </c>
      <c r="K1296" s="1">
        <f>学習データ!K1279*$B$20</f>
        <v>0</v>
      </c>
      <c r="L1296" s="1">
        <f>学習データ!L1279*$B$20</f>
        <v>0.6588235294117647</v>
      </c>
      <c r="M1296" s="1">
        <f>学習データ!M1279*$B$20</f>
        <v>0.99607843137254903</v>
      </c>
      <c r="N1296" s="1">
        <f>学習データ!N1279*$B$20</f>
        <v>0.99607843137254903</v>
      </c>
      <c r="O1296" s="1">
        <f>学習データ!O1279*$B$20</f>
        <v>0.99607843137254903</v>
      </c>
      <c r="P1296" s="1">
        <f>学習データ!P1279*$B$20</f>
        <v>0.99607843137254903</v>
      </c>
      <c r="Q1296" s="1">
        <f>学習データ!Q1279*$B$20</f>
        <v>0.99607843137254903</v>
      </c>
      <c r="R1296" s="1">
        <f>学習データ!R1279*$B$20</f>
        <v>0.90588235294117647</v>
      </c>
      <c r="S1296" s="1">
        <f>学習データ!S1279*$B$20</f>
        <v>0.54117647058823526</v>
      </c>
      <c r="T1296" s="1">
        <f>学習データ!T1279*$B$20</f>
        <v>3.1372549019607843E-2</v>
      </c>
      <c r="U1296" s="1">
        <f>学習データ!U1279*$B$20</f>
        <v>0</v>
      </c>
      <c r="V1296" s="1">
        <f>学習データ!V1279*$B$20</f>
        <v>0</v>
      </c>
      <c r="W1296" s="1">
        <f>学習データ!W1279*$B$20</f>
        <v>0</v>
      </c>
      <c r="X1296" s="1">
        <f>学習データ!X1279*$B$20</f>
        <v>0</v>
      </c>
      <c r="Y1296" s="1">
        <f>学習データ!Y1279*$B$20</f>
        <v>0</v>
      </c>
      <c r="Z1296" s="1">
        <f>学習データ!Z1279*$B$20</f>
        <v>0</v>
      </c>
      <c r="AA1296" s="1">
        <f>学習データ!AA1279*$B$20</f>
        <v>0</v>
      </c>
      <c r="AB1296" s="1">
        <f>学習データ!AB1279*$B$20</f>
        <v>0</v>
      </c>
      <c r="AC1296" s="1">
        <f>学習データ!AC1279*$B$20</f>
        <v>0</v>
      </c>
      <c r="AD1296" s="1">
        <f>学習データ!AD1279*$B$20</f>
        <v>0</v>
      </c>
      <c r="AE1296" s="20"/>
      <c r="AF1296" s="20"/>
      <c r="AG1296" s="20"/>
      <c r="AH1296" s="35"/>
      <c r="AI1296" s="29"/>
      <c r="AJ1296" s="8">
        <v>13</v>
      </c>
      <c r="AK1296" s="1">
        <f t="shared" ca="1" si="1737"/>
        <v>1.6788045291365097E-2</v>
      </c>
      <c r="AL1296" s="1">
        <f t="shared" ca="1" si="1737"/>
        <v>1.6788045291365097E-2</v>
      </c>
      <c r="AM1296" s="1">
        <f t="shared" ca="1" si="1737"/>
        <v>1.6788045291365097E-2</v>
      </c>
      <c r="AN1296" s="1">
        <f t="shared" ca="1" si="1737"/>
        <v>1.6788045291365097E-2</v>
      </c>
      <c r="AO1296" s="1">
        <f t="shared" ca="1" si="1737"/>
        <v>1.6788045291365097E-2</v>
      </c>
      <c r="AP1296" s="1">
        <f t="shared" ca="1" si="1737"/>
        <v>1.6788045291365097E-2</v>
      </c>
      <c r="AQ1296" s="1">
        <f t="shared" ca="1" si="1737"/>
        <v>1.6788045291365097E-2</v>
      </c>
      <c r="AR1296" s="1">
        <f t="shared" ca="1" si="1737"/>
        <v>1.6788045291365097E-2</v>
      </c>
      <c r="AS1296" s="1">
        <f t="shared" ca="1" si="1737"/>
        <v>1.6788045291365097E-2</v>
      </c>
      <c r="AT1296" s="1">
        <f t="shared" ca="1" si="1737"/>
        <v>1.6788045291365097E-2</v>
      </c>
      <c r="AU1296" s="1">
        <f t="shared" ca="1" si="1737"/>
        <v>1.6788045291365097E-2</v>
      </c>
      <c r="AV1296" s="1">
        <f t="shared" ca="1" si="1737"/>
        <v>1.6788045291365097E-2</v>
      </c>
      <c r="AW1296" s="1">
        <f t="shared" ca="1" si="1737"/>
        <v>1.6788045291365097E-2</v>
      </c>
      <c r="AX1296" s="31"/>
      <c r="AY1296" s="8">
        <v>13</v>
      </c>
      <c r="AZ1296" s="1">
        <f t="shared" ca="1" si="1738"/>
        <v>0.36026230090474776</v>
      </c>
      <c r="BA1296" s="1">
        <f t="shared" ca="1" si="1738"/>
        <v>0.36026230090474776</v>
      </c>
      <c r="BB1296" s="1">
        <f t="shared" ca="1" si="1738"/>
        <v>0.36026230090474776</v>
      </c>
      <c r="BC1296" s="1">
        <f t="shared" ca="1" si="1738"/>
        <v>0.36026230090474776</v>
      </c>
      <c r="BD1296" s="1">
        <f t="shared" ca="1" si="1738"/>
        <v>0.36026230090474776</v>
      </c>
      <c r="BE1296" s="1">
        <f t="shared" ca="1" si="1738"/>
        <v>0.36026230090474776</v>
      </c>
      <c r="BF1296" s="1">
        <f t="shared" ca="1" si="1738"/>
        <v>0.36026230090474776</v>
      </c>
      <c r="BG1296" s="1">
        <f t="shared" ca="1" si="1738"/>
        <v>0.36026230090474776</v>
      </c>
      <c r="BH1296" s="1">
        <f t="shared" ca="1" si="1738"/>
        <v>0.36026230090474776</v>
      </c>
      <c r="BI1296" s="1">
        <f t="shared" ca="1" si="1738"/>
        <v>0.36026230090474776</v>
      </c>
      <c r="BJ1296" s="1">
        <f t="shared" ca="1" si="1738"/>
        <v>0.36026230090474776</v>
      </c>
      <c r="BK1296" s="1">
        <f t="shared" ca="1" si="1738"/>
        <v>0.36026230090474776</v>
      </c>
      <c r="BL1296" s="1">
        <f t="shared" ca="1" si="1738"/>
        <v>0.36026230090474776</v>
      </c>
      <c r="BM1296" s="31"/>
      <c r="BN1296" s="8">
        <v>13</v>
      </c>
      <c r="BO1296" s="1">
        <f t="shared" ca="1" si="1739"/>
        <v>0.45758674972675339</v>
      </c>
      <c r="BP1296" s="1">
        <f t="shared" ca="1" si="1739"/>
        <v>0.45758674972675339</v>
      </c>
      <c r="BQ1296" s="1">
        <f t="shared" ca="1" si="1739"/>
        <v>0.45758674972675339</v>
      </c>
      <c r="BR1296" s="1">
        <f t="shared" ca="1" si="1739"/>
        <v>0.45758674972675339</v>
      </c>
      <c r="BS1296" s="1">
        <f t="shared" ca="1" si="1739"/>
        <v>0.45758674972675339</v>
      </c>
      <c r="BT1296" s="1">
        <f t="shared" ca="1" si="1739"/>
        <v>0.45758674972675339</v>
      </c>
      <c r="BU1296" s="1">
        <f t="shared" ca="1" si="1739"/>
        <v>0.45758674972675339</v>
      </c>
      <c r="BV1296" s="1">
        <f t="shared" ca="1" si="1739"/>
        <v>0.45758674972675339</v>
      </c>
      <c r="BW1296" s="1">
        <f t="shared" ca="1" si="1739"/>
        <v>0.45758674972675339</v>
      </c>
      <c r="BX1296" s="1">
        <f t="shared" ca="1" si="1739"/>
        <v>0.45758674972675339</v>
      </c>
      <c r="BY1296" s="1">
        <f t="shared" ca="1" si="1739"/>
        <v>0.45758674972675339</v>
      </c>
      <c r="BZ1296" s="1">
        <f t="shared" ca="1" si="1739"/>
        <v>0.45758674972675339</v>
      </c>
      <c r="CA1296" s="1">
        <f t="shared" ca="1" si="1739"/>
        <v>0.45758674972675339</v>
      </c>
      <c r="CB1296" s="31"/>
      <c r="CC1296" s="71"/>
      <c r="CD1296" s="8">
        <v>3</v>
      </c>
      <c r="CE1296" s="1">
        <f t="shared" ca="1" si="1764"/>
        <v>0.36026230090474776</v>
      </c>
      <c r="CF1296" s="1">
        <f t="shared" ca="1" si="1765"/>
        <v>0.65223299711624649</v>
      </c>
      <c r="CG1296" s="1">
        <f t="shared" ca="1" si="1766"/>
        <v>0.99065457350237796</v>
      </c>
      <c r="CH1296" s="1">
        <f t="shared" ca="1" si="1767"/>
        <v>0.98068659235474542</v>
      </c>
      <c r="CI1296" s="1">
        <f t="shared" ca="1" si="1768"/>
        <v>0.82046488239669024</v>
      </c>
      <c r="CJ1296" s="1">
        <f t="shared" ca="1" si="1769"/>
        <v>0.59472877057971185</v>
      </c>
      <c r="CK1296" s="1">
        <f t="shared" ca="1" si="1770"/>
        <v>0.36026230090474776</v>
      </c>
      <c r="CL1296" s="25"/>
      <c r="CM1296" s="29"/>
      <c r="CN1296" s="71"/>
      <c r="CO1296" s="8">
        <v>4</v>
      </c>
      <c r="CP1296" s="1">
        <f t="shared" ca="1" si="1763"/>
        <v>0.73248010861424717</v>
      </c>
      <c r="CQ1296" s="1">
        <f t="shared" ca="1" si="1763"/>
        <v>0.74189940458026049</v>
      </c>
      <c r="CR1296" s="1">
        <f t="shared" ca="1" si="1763"/>
        <v>0.76372396663797437</v>
      </c>
      <c r="CS1296" s="1">
        <f t="shared" ca="1" si="1763"/>
        <v>0.74517251748145064</v>
      </c>
      <c r="CT1296" s="31"/>
      <c r="CU1296" s="31"/>
      <c r="CV1296" s="31"/>
      <c r="CW1296" s="31"/>
      <c r="CX1296" s="31"/>
      <c r="CY1296" s="31"/>
      <c r="CZ1296" s="29"/>
      <c r="DA1296" s="20"/>
      <c r="DB1296" s="20"/>
      <c r="DC1296" s="20"/>
      <c r="DD1296" s="20"/>
      <c r="DE1296" s="20"/>
      <c r="DF1296" s="20"/>
      <c r="DG1296" s="20"/>
      <c r="DH1296" s="20"/>
      <c r="DI1296" s="25"/>
    </row>
    <row r="1297" spans="1:113" x14ac:dyDescent="0.2">
      <c r="A1297" s="73"/>
      <c r="B1297" s="24">
        <v>14</v>
      </c>
      <c r="C1297" s="1">
        <f>学習データ!C1280*$B$20</f>
        <v>0</v>
      </c>
      <c r="D1297" s="1">
        <f>学習データ!D1280*$B$20</f>
        <v>0</v>
      </c>
      <c r="E1297" s="1">
        <f>学習データ!E1280*$B$20</f>
        <v>0</v>
      </c>
      <c r="F1297" s="1">
        <f>学習データ!F1280*$B$20</f>
        <v>0</v>
      </c>
      <c r="G1297" s="1">
        <f>学習データ!G1280*$B$20</f>
        <v>0</v>
      </c>
      <c r="H1297" s="1">
        <f>学習データ!H1280*$B$20</f>
        <v>0</v>
      </c>
      <c r="I1297" s="1">
        <f>学習データ!I1280*$B$20</f>
        <v>0</v>
      </c>
      <c r="J1297" s="1">
        <f>学習データ!J1280*$B$20</f>
        <v>0</v>
      </c>
      <c r="K1297" s="1">
        <f>学習データ!K1280*$B$20</f>
        <v>0</v>
      </c>
      <c r="L1297" s="1">
        <f>学習データ!L1280*$B$20</f>
        <v>0.2627450980392157</v>
      </c>
      <c r="M1297" s="1">
        <f>学習データ!M1280*$B$20</f>
        <v>0.75294117647058822</v>
      </c>
      <c r="N1297" s="1">
        <f>学習データ!N1280*$B$20</f>
        <v>0.51372549019607838</v>
      </c>
      <c r="O1297" s="1">
        <f>学習データ!O1280*$B$20</f>
        <v>0.75294117647058822</v>
      </c>
      <c r="P1297" s="1">
        <f>学習データ!P1280*$B$20</f>
        <v>0.75294117647058822</v>
      </c>
      <c r="Q1297" s="1">
        <f>学習データ!Q1280*$B$20</f>
        <v>0.94509803921568625</v>
      </c>
      <c r="R1297" s="1">
        <f>学習データ!R1280*$B$20</f>
        <v>0.99607843137254903</v>
      </c>
      <c r="S1297" s="1">
        <f>学習データ!S1280*$B$20</f>
        <v>0.99607843137254903</v>
      </c>
      <c r="T1297" s="1">
        <f>学習データ!T1280*$B$20</f>
        <v>0.59215686274509804</v>
      </c>
      <c r="U1297" s="1">
        <f>学習データ!U1280*$B$20</f>
        <v>3.1372549019607843E-2</v>
      </c>
      <c r="V1297" s="1">
        <f>学習データ!V1280*$B$20</f>
        <v>0</v>
      </c>
      <c r="W1297" s="1">
        <f>学習データ!W1280*$B$20</f>
        <v>0</v>
      </c>
      <c r="X1297" s="1">
        <f>学習データ!X1280*$B$20</f>
        <v>0</v>
      </c>
      <c r="Y1297" s="1">
        <f>学習データ!Y1280*$B$20</f>
        <v>0</v>
      </c>
      <c r="Z1297" s="1">
        <f>学習データ!Z1280*$B$20</f>
        <v>0</v>
      </c>
      <c r="AA1297" s="1">
        <f>学習データ!AA1280*$B$20</f>
        <v>0</v>
      </c>
      <c r="AB1297" s="1">
        <f>学習データ!AB1280*$B$20</f>
        <v>0</v>
      </c>
      <c r="AC1297" s="1">
        <f>学習データ!AC1280*$B$20</f>
        <v>0</v>
      </c>
      <c r="AD1297" s="1">
        <f>学習データ!AD1280*$B$20</f>
        <v>0</v>
      </c>
      <c r="AE1297" s="20"/>
      <c r="AF1297" s="20"/>
      <c r="AG1297" s="20"/>
      <c r="AH1297" s="35"/>
      <c r="AI1297" s="29"/>
      <c r="AJ1297" s="31"/>
      <c r="AK1297" s="20"/>
      <c r="AL1297" s="20"/>
      <c r="AM1297" s="20"/>
      <c r="AN1297" s="20"/>
      <c r="AO1297" s="20"/>
      <c r="AP1297" s="20"/>
      <c r="AQ1297" s="20"/>
      <c r="AR1297" s="20"/>
      <c r="AS1297" s="20"/>
      <c r="AT1297" s="20"/>
      <c r="AU1297" s="20"/>
      <c r="AV1297" s="20"/>
      <c r="AW1297" s="20"/>
      <c r="AX1297" s="31"/>
      <c r="AY1297" s="31"/>
      <c r="AZ1297" s="31"/>
      <c r="BA1297" s="31"/>
      <c r="BB1297" s="31"/>
      <c r="BC1297" s="31"/>
      <c r="BD1297" s="31"/>
      <c r="BE1297" s="31"/>
      <c r="BF1297" s="31"/>
      <c r="BG1297" s="31"/>
      <c r="BH1297" s="31"/>
      <c r="BI1297" s="20"/>
      <c r="BJ1297" s="31"/>
      <c r="BK1297" s="31"/>
      <c r="BL1297" s="31"/>
      <c r="BM1297" s="31"/>
      <c r="BN1297" s="31"/>
      <c r="BO1297" s="31"/>
      <c r="BP1297" s="31"/>
      <c r="BQ1297" s="31"/>
      <c r="BR1297" s="31"/>
      <c r="BS1297" s="31"/>
      <c r="BT1297" s="31"/>
      <c r="BU1297" s="31"/>
      <c r="BV1297" s="31"/>
      <c r="BW1297" s="31"/>
      <c r="BX1297" s="31"/>
      <c r="BY1297" s="31"/>
      <c r="BZ1297" s="31"/>
      <c r="CA1297" s="31"/>
      <c r="CB1297" s="31"/>
      <c r="CC1297" s="71"/>
      <c r="CD1297" s="8">
        <v>4</v>
      </c>
      <c r="CE1297" s="1">
        <f t="shared" ca="1" si="1764"/>
        <v>0.89174879031349141</v>
      </c>
      <c r="CF1297" s="1">
        <f t="shared" ca="1" si="1765"/>
        <v>0.78075562295309153</v>
      </c>
      <c r="CG1297" s="1">
        <f t="shared" ca="1" si="1766"/>
        <v>0.83222677068567974</v>
      </c>
      <c r="CH1297" s="1">
        <f t="shared" ca="1" si="1767"/>
        <v>0.97589026201811213</v>
      </c>
      <c r="CI1297" s="1">
        <f t="shared" ca="1" si="1768"/>
        <v>0.87031985445405591</v>
      </c>
      <c r="CJ1297" s="1">
        <f t="shared" ca="1" si="1769"/>
        <v>0.36026230090474776</v>
      </c>
      <c r="CK1297" s="1">
        <f t="shared" ca="1" si="1770"/>
        <v>0.36026230090474776</v>
      </c>
      <c r="CL1297" s="25"/>
      <c r="CM1297" s="29"/>
      <c r="CN1297" s="32"/>
      <c r="CT1297" s="31"/>
      <c r="CU1297" s="31"/>
      <c r="CV1297" s="31"/>
      <c r="CW1297" s="31"/>
      <c r="CX1297" s="31"/>
      <c r="CY1297" s="31"/>
      <c r="CZ1297" s="29"/>
      <c r="DA1297" s="20"/>
      <c r="DB1297" s="20"/>
      <c r="DC1297" s="20"/>
      <c r="DD1297" s="20"/>
      <c r="DE1297" s="20"/>
      <c r="DF1297" s="20"/>
      <c r="DG1297" s="20"/>
      <c r="DH1297" s="20"/>
      <c r="DI1297" s="25"/>
    </row>
    <row r="1298" spans="1:113" x14ac:dyDescent="0.2">
      <c r="A1298" s="73"/>
      <c r="B1298" s="24">
        <v>15</v>
      </c>
      <c r="C1298" s="1">
        <f>学習データ!C1281*$B$20</f>
        <v>0</v>
      </c>
      <c r="D1298" s="1">
        <f>学習データ!D1281*$B$20</f>
        <v>0</v>
      </c>
      <c r="E1298" s="1">
        <f>学習データ!E1281*$B$20</f>
        <v>0</v>
      </c>
      <c r="F1298" s="1">
        <f>学習データ!F1281*$B$20</f>
        <v>0</v>
      </c>
      <c r="G1298" s="1">
        <f>学習データ!G1281*$B$20</f>
        <v>0</v>
      </c>
      <c r="H1298" s="1">
        <f>学習データ!H1281*$B$20</f>
        <v>0</v>
      </c>
      <c r="I1298" s="1">
        <f>学習データ!I1281*$B$20</f>
        <v>0</v>
      </c>
      <c r="J1298" s="1">
        <f>学習データ!J1281*$B$20</f>
        <v>0</v>
      </c>
      <c r="K1298" s="1">
        <f>学習データ!K1281*$B$20</f>
        <v>0</v>
      </c>
      <c r="L1298" s="1">
        <f>学習データ!L1281*$B$20</f>
        <v>0</v>
      </c>
      <c r="M1298" s="1">
        <f>学習データ!M1281*$B$20</f>
        <v>0</v>
      </c>
      <c r="N1298" s="1">
        <f>学習データ!N1281*$B$20</f>
        <v>0</v>
      </c>
      <c r="O1298" s="1">
        <f>学習データ!O1281*$B$20</f>
        <v>0</v>
      </c>
      <c r="P1298" s="1">
        <f>学習データ!P1281*$B$20</f>
        <v>0</v>
      </c>
      <c r="Q1298" s="1">
        <f>学習データ!Q1281*$B$20</f>
        <v>0.19215686274509802</v>
      </c>
      <c r="R1298" s="1">
        <f>学習データ!R1281*$B$20</f>
        <v>0.63529411764705879</v>
      </c>
      <c r="S1298" s="1">
        <f>学習データ!S1281*$B$20</f>
        <v>0.81960784313725488</v>
      </c>
      <c r="T1298" s="1">
        <f>学習データ!T1281*$B$20</f>
        <v>0.99607843137254903</v>
      </c>
      <c r="U1298" s="1">
        <f>学習データ!U1281*$B$20</f>
        <v>0.35686274509803922</v>
      </c>
      <c r="V1298" s="1">
        <f>学習データ!V1281*$B$20</f>
        <v>2.7450980392156862E-2</v>
      </c>
      <c r="W1298" s="1">
        <f>学習データ!W1281*$B$20</f>
        <v>0</v>
      </c>
      <c r="X1298" s="1">
        <f>学習データ!X1281*$B$20</f>
        <v>0</v>
      </c>
      <c r="Y1298" s="1">
        <f>学習データ!Y1281*$B$20</f>
        <v>0</v>
      </c>
      <c r="Z1298" s="1">
        <f>学習データ!Z1281*$B$20</f>
        <v>0</v>
      </c>
      <c r="AA1298" s="1">
        <f>学習データ!AA1281*$B$20</f>
        <v>0</v>
      </c>
      <c r="AB1298" s="1">
        <f>学習データ!AB1281*$B$20</f>
        <v>0</v>
      </c>
      <c r="AC1298" s="1">
        <f>学習データ!AC1281*$B$20</f>
        <v>0</v>
      </c>
      <c r="AD1298" s="1">
        <f>学習データ!AD1281*$B$20</f>
        <v>0</v>
      </c>
      <c r="AE1298" s="20"/>
      <c r="AF1298" s="20"/>
      <c r="AG1298" s="20"/>
      <c r="AH1298" s="35"/>
      <c r="AI1298" s="29"/>
      <c r="AJ1298" s="31"/>
      <c r="AK1298" s="20"/>
      <c r="AL1298" s="20"/>
      <c r="AM1298" s="20"/>
      <c r="AN1298" s="20"/>
      <c r="AO1298" s="20"/>
      <c r="AP1298" s="20"/>
      <c r="AQ1298" s="20"/>
      <c r="AR1298" s="20"/>
      <c r="AS1298" s="20"/>
      <c r="AT1298" s="20"/>
      <c r="AU1298" s="20"/>
      <c r="AV1298" s="20"/>
      <c r="AW1298" s="20"/>
      <c r="AX1298" s="31"/>
      <c r="AY1298" s="31"/>
      <c r="AZ1298" s="31"/>
      <c r="BA1298" s="31"/>
      <c r="BB1298" s="31"/>
      <c r="BC1298" s="31"/>
      <c r="BD1298" s="31"/>
      <c r="BE1298" s="31"/>
      <c r="BF1298" s="31"/>
      <c r="BG1298" s="31"/>
      <c r="BH1298" s="31"/>
      <c r="BI1298" s="20"/>
      <c r="BJ1298" s="31"/>
      <c r="BK1298" s="31"/>
      <c r="BL1298" s="31"/>
      <c r="BM1298" s="31"/>
      <c r="BN1298" s="31"/>
      <c r="BO1298" s="31"/>
      <c r="BP1298" s="31"/>
      <c r="BQ1298" s="31"/>
      <c r="BR1298" s="31"/>
      <c r="BS1298" s="31"/>
      <c r="BT1298" s="31"/>
      <c r="BU1298" s="31"/>
      <c r="BV1298" s="31"/>
      <c r="BW1298" s="31"/>
      <c r="BX1298" s="31"/>
      <c r="BY1298" s="31"/>
      <c r="BZ1298" s="31"/>
      <c r="CA1298" s="31"/>
      <c r="CB1298" s="31"/>
      <c r="CC1298" s="71"/>
      <c r="CD1298" s="8">
        <v>5</v>
      </c>
      <c r="CE1298" s="1">
        <f t="shared" ca="1" si="1764"/>
        <v>0.84480733752045145</v>
      </c>
      <c r="CF1298" s="1">
        <f t="shared" ca="1" si="1765"/>
        <v>0.96239438615356487</v>
      </c>
      <c r="CG1298" s="1">
        <f t="shared" ca="1" si="1766"/>
        <v>0.97265044092474351</v>
      </c>
      <c r="CH1298" s="1">
        <f t="shared" ca="1" si="1767"/>
        <v>0.96359480327471758</v>
      </c>
      <c r="CI1298" s="1">
        <f t="shared" ca="1" si="1768"/>
        <v>0.8312472858056974</v>
      </c>
      <c r="CJ1298" s="1">
        <f t="shared" ca="1" si="1769"/>
        <v>0.36026230090474776</v>
      </c>
      <c r="CK1298" s="1">
        <f t="shared" ca="1" si="1770"/>
        <v>0.36026230090474776</v>
      </c>
      <c r="CL1298" s="25"/>
      <c r="CM1298" s="29"/>
      <c r="CN1298" s="71">
        <v>3</v>
      </c>
      <c r="CO1298" s="8">
        <v>0</v>
      </c>
      <c r="CP1298" s="8">
        <v>1</v>
      </c>
      <c r="CQ1298" s="8">
        <v>2</v>
      </c>
      <c r="CR1298" s="8">
        <v>3</v>
      </c>
      <c r="CS1298" s="8">
        <v>4</v>
      </c>
      <c r="CT1298" s="31"/>
      <c r="CU1298" s="31"/>
      <c r="CV1298" s="31"/>
      <c r="CW1298" s="31"/>
      <c r="CX1298" s="31"/>
      <c r="CY1298" s="31"/>
      <c r="CZ1298" s="29"/>
      <c r="DA1298" s="20"/>
      <c r="DB1298" s="20"/>
      <c r="DC1298" s="20"/>
      <c r="DD1298" s="20"/>
      <c r="DE1298" s="20"/>
      <c r="DF1298" s="20"/>
      <c r="DG1298" s="20"/>
      <c r="DH1298" s="20"/>
      <c r="DI1298" s="25"/>
    </row>
    <row r="1299" spans="1:113" x14ac:dyDescent="0.2">
      <c r="A1299" s="73"/>
      <c r="B1299" s="24">
        <v>16</v>
      </c>
      <c r="C1299" s="1">
        <f>学習データ!C1282*$B$20</f>
        <v>0</v>
      </c>
      <c r="D1299" s="1">
        <f>学習データ!D1282*$B$20</f>
        <v>0</v>
      </c>
      <c r="E1299" s="1">
        <f>学習データ!E1282*$B$20</f>
        <v>0</v>
      </c>
      <c r="F1299" s="1">
        <f>学習データ!F1282*$B$20</f>
        <v>0.54509803921568623</v>
      </c>
      <c r="G1299" s="1">
        <f>学習データ!G1282*$B$20</f>
        <v>0.36470588235294116</v>
      </c>
      <c r="H1299" s="1">
        <f>学習データ!H1282*$B$20</f>
        <v>0</v>
      </c>
      <c r="I1299" s="1">
        <f>学習データ!I1282*$B$20</f>
        <v>0</v>
      </c>
      <c r="J1299" s="1">
        <f>学習データ!J1282*$B$20</f>
        <v>0</v>
      </c>
      <c r="K1299" s="1">
        <f>学習データ!K1282*$B$20</f>
        <v>0</v>
      </c>
      <c r="L1299" s="1">
        <f>学習データ!L1282*$B$20</f>
        <v>0</v>
      </c>
      <c r="M1299" s="1">
        <f>学習データ!M1282*$B$20</f>
        <v>0</v>
      </c>
      <c r="N1299" s="1">
        <f>学習データ!N1282*$B$20</f>
        <v>0</v>
      </c>
      <c r="O1299" s="1">
        <f>学習データ!O1282*$B$20</f>
        <v>0</v>
      </c>
      <c r="P1299" s="1">
        <f>学習データ!P1282*$B$20</f>
        <v>0</v>
      </c>
      <c r="Q1299" s="1">
        <f>学習データ!Q1282*$B$20</f>
        <v>0</v>
      </c>
      <c r="R1299" s="1">
        <f>学習データ!R1282*$B$20</f>
        <v>0</v>
      </c>
      <c r="S1299" s="1">
        <f>学習データ!S1282*$B$20</f>
        <v>0.24313725490196078</v>
      </c>
      <c r="T1299" s="1">
        <f>学習データ!T1282*$B$20</f>
        <v>0.95686274509803915</v>
      </c>
      <c r="U1299" s="1">
        <f>学習データ!U1282*$B$20</f>
        <v>0.99607843137254903</v>
      </c>
      <c r="V1299" s="1">
        <f>学習データ!V1282*$B$20</f>
        <v>9.4117647058823528E-2</v>
      </c>
      <c r="W1299" s="1">
        <f>学習データ!W1282*$B$20</f>
        <v>0</v>
      </c>
      <c r="X1299" s="1">
        <f>学習データ!X1282*$B$20</f>
        <v>0</v>
      </c>
      <c r="Y1299" s="1">
        <f>学習データ!Y1282*$B$20</f>
        <v>0</v>
      </c>
      <c r="Z1299" s="1">
        <f>学習データ!Z1282*$B$20</f>
        <v>0</v>
      </c>
      <c r="AA1299" s="1">
        <f>学習データ!AA1282*$B$20</f>
        <v>0</v>
      </c>
      <c r="AB1299" s="1">
        <f>学習データ!AB1282*$B$20</f>
        <v>0</v>
      </c>
      <c r="AC1299" s="1">
        <f>学習データ!AC1282*$B$20</f>
        <v>0</v>
      </c>
      <c r="AD1299" s="1">
        <f>学習データ!AD1282*$B$20</f>
        <v>0</v>
      </c>
      <c r="AE1299" s="20"/>
      <c r="AF1299" s="20"/>
      <c r="AG1299" s="20"/>
      <c r="AH1299" s="35"/>
      <c r="AI1299" s="29"/>
      <c r="AJ1299" s="31"/>
      <c r="AK1299" s="20"/>
      <c r="AL1299" s="20"/>
      <c r="AM1299" s="20"/>
      <c r="AN1299" s="20"/>
      <c r="AO1299" s="20"/>
      <c r="AP1299" s="20"/>
      <c r="AQ1299" s="20"/>
      <c r="AR1299" s="20"/>
      <c r="AS1299" s="20"/>
      <c r="AT1299" s="20"/>
      <c r="AU1299" s="20"/>
      <c r="AV1299" s="20"/>
      <c r="AW1299" s="20"/>
      <c r="AX1299" s="31"/>
      <c r="AY1299" s="31"/>
      <c r="AZ1299" s="31"/>
      <c r="BA1299" s="31"/>
      <c r="BB1299" s="31"/>
      <c r="BC1299" s="31"/>
      <c r="BD1299" s="31"/>
      <c r="BE1299" s="31"/>
      <c r="BF1299" s="31"/>
      <c r="BG1299" s="31"/>
      <c r="BH1299" s="31"/>
      <c r="BI1299" s="20"/>
      <c r="BJ1299" s="31"/>
      <c r="BK1299" s="31"/>
      <c r="BL1299" s="31"/>
      <c r="BM1299" s="31"/>
      <c r="BN1299" s="31"/>
      <c r="BO1299" s="31"/>
      <c r="BP1299" s="31"/>
      <c r="BQ1299" s="31"/>
      <c r="BR1299" s="31"/>
      <c r="BS1299" s="31"/>
      <c r="BT1299" s="31"/>
      <c r="BU1299" s="31"/>
      <c r="BV1299" s="31"/>
      <c r="BW1299" s="31"/>
      <c r="BX1299" s="31"/>
      <c r="BY1299" s="31"/>
      <c r="BZ1299" s="31"/>
      <c r="CA1299" s="31"/>
      <c r="CB1299" s="31"/>
      <c r="CC1299" s="71"/>
      <c r="CD1299" s="8">
        <v>6</v>
      </c>
      <c r="CE1299" s="1">
        <f t="shared" ca="1" si="1764"/>
        <v>0.3603240117777472</v>
      </c>
      <c r="CF1299" s="1">
        <f t="shared" ca="1" si="1765"/>
        <v>0.5998125842947305</v>
      </c>
      <c r="CG1299" s="1">
        <f t="shared" ca="1" si="1766"/>
        <v>0.83271589693084291</v>
      </c>
      <c r="CH1299" s="1">
        <f t="shared" ca="1" si="1767"/>
        <v>0.83218053569980854</v>
      </c>
      <c r="CI1299" s="1">
        <f t="shared" ca="1" si="1768"/>
        <v>0.37345714886445308</v>
      </c>
      <c r="CJ1299" s="1">
        <f t="shared" ca="1" si="1769"/>
        <v>0.36026230090474776</v>
      </c>
      <c r="CK1299" s="1">
        <f t="shared" ca="1" si="1770"/>
        <v>0.36026230090474776</v>
      </c>
      <c r="CL1299" s="25"/>
      <c r="CM1299" s="29"/>
      <c r="CN1299" s="71"/>
      <c r="CO1299" s="8">
        <v>1</v>
      </c>
      <c r="CP1299" s="1">
        <f t="shared" ref="CP1299:CS1302" ca="1" si="1771">1/(1+EXP(-SUMPRODUCT($CO$14:$CR$17,CE1304:CH1307)+$CS$14))</f>
        <v>0.71382861324484304</v>
      </c>
      <c r="CQ1299" s="1">
        <f t="shared" ca="1" si="1771"/>
        <v>0.73173072492062408</v>
      </c>
      <c r="CR1299" s="1">
        <f t="shared" ca="1" si="1771"/>
        <v>0.71290338532792186</v>
      </c>
      <c r="CS1299" s="1">
        <f t="shared" ca="1" si="1771"/>
        <v>0.67663495845204502</v>
      </c>
      <c r="CT1299" s="31"/>
      <c r="CU1299" s="31"/>
      <c r="CV1299" s="31"/>
      <c r="CW1299" s="31"/>
      <c r="CX1299" s="31"/>
      <c r="CY1299" s="31"/>
      <c r="CZ1299" s="29"/>
      <c r="DA1299" s="20"/>
      <c r="DB1299" s="20"/>
      <c r="DC1299" s="20"/>
      <c r="DD1299" s="20"/>
      <c r="DE1299" s="20"/>
      <c r="DF1299" s="20"/>
      <c r="DG1299" s="20"/>
      <c r="DH1299" s="20"/>
      <c r="DI1299" s="25"/>
    </row>
    <row r="1300" spans="1:113" x14ac:dyDescent="0.2">
      <c r="A1300" s="73"/>
      <c r="B1300" s="24">
        <v>17</v>
      </c>
      <c r="C1300" s="1">
        <f>学習データ!C1283*$B$20</f>
        <v>0</v>
      </c>
      <c r="D1300" s="1">
        <f>学習データ!D1283*$B$20</f>
        <v>0</v>
      </c>
      <c r="E1300" s="1">
        <f>学習データ!E1283*$B$20</f>
        <v>0</v>
      </c>
      <c r="F1300" s="1">
        <f>学習データ!F1283*$B$20</f>
        <v>0.36862745098039218</v>
      </c>
      <c r="G1300" s="1">
        <f>学習データ!G1283*$B$20</f>
        <v>0.89411764705882346</v>
      </c>
      <c r="H1300" s="1">
        <f>学習データ!H1283*$B$20</f>
        <v>0.74901960784313726</v>
      </c>
      <c r="I1300" s="1">
        <f>学習データ!I1283*$B$20</f>
        <v>0</v>
      </c>
      <c r="J1300" s="1">
        <f>学習データ!J1283*$B$20</f>
        <v>0</v>
      </c>
      <c r="K1300" s="1">
        <f>学習データ!K1283*$B$20</f>
        <v>0</v>
      </c>
      <c r="L1300" s="1">
        <f>学習データ!L1283*$B$20</f>
        <v>0</v>
      </c>
      <c r="M1300" s="1">
        <f>学習データ!M1283*$B$20</f>
        <v>0</v>
      </c>
      <c r="N1300" s="1">
        <f>学習データ!N1283*$B$20</f>
        <v>0</v>
      </c>
      <c r="O1300" s="1">
        <f>学習データ!O1283*$B$20</f>
        <v>0</v>
      </c>
      <c r="P1300" s="1">
        <f>学習データ!P1283*$B$20</f>
        <v>0</v>
      </c>
      <c r="Q1300" s="1">
        <f>学習データ!Q1283*$B$20</f>
        <v>0</v>
      </c>
      <c r="R1300" s="1">
        <f>学習データ!R1283*$B$20</f>
        <v>0</v>
      </c>
      <c r="S1300" s="1">
        <f>学習データ!S1283*$B$20</f>
        <v>0.43529411764705883</v>
      </c>
      <c r="T1300" s="1">
        <f>学習データ!T1283*$B$20</f>
        <v>0.97254901960784312</v>
      </c>
      <c r="U1300" s="1">
        <f>学習データ!U1283*$B$20</f>
        <v>0.87450980392156863</v>
      </c>
      <c r="V1300" s="1">
        <f>学習データ!V1283*$B$20</f>
        <v>6.6666666666666666E-2</v>
      </c>
      <c r="W1300" s="1">
        <f>学習データ!W1283*$B$20</f>
        <v>0</v>
      </c>
      <c r="X1300" s="1">
        <f>学習データ!X1283*$B$20</f>
        <v>0</v>
      </c>
      <c r="Y1300" s="1">
        <f>学習データ!Y1283*$B$20</f>
        <v>0</v>
      </c>
      <c r="Z1300" s="1">
        <f>学習データ!Z1283*$B$20</f>
        <v>0</v>
      </c>
      <c r="AA1300" s="1">
        <f>学習データ!AA1283*$B$20</f>
        <v>0</v>
      </c>
      <c r="AB1300" s="1">
        <f>学習データ!AB1283*$B$20</f>
        <v>0</v>
      </c>
      <c r="AC1300" s="1">
        <f>学習データ!AC1283*$B$20</f>
        <v>0</v>
      </c>
      <c r="AD1300" s="1">
        <f>学習データ!AD1283*$B$20</f>
        <v>0</v>
      </c>
      <c r="AE1300" s="20"/>
      <c r="AF1300" s="8"/>
      <c r="AG1300" s="8" t="s">
        <v>3</v>
      </c>
      <c r="AH1300" s="35"/>
      <c r="AI1300" s="29"/>
      <c r="AJ1300" s="31"/>
      <c r="AK1300" s="20"/>
      <c r="AL1300" s="20"/>
      <c r="AM1300" s="20"/>
      <c r="AN1300" s="20"/>
      <c r="AO1300" s="20"/>
      <c r="AP1300" s="20"/>
      <c r="AQ1300" s="20"/>
      <c r="AR1300" s="20"/>
      <c r="AS1300" s="20"/>
      <c r="AT1300" s="20"/>
      <c r="AU1300" s="20"/>
      <c r="AV1300" s="20"/>
      <c r="AW1300" s="20"/>
      <c r="AX1300" s="31"/>
      <c r="AY1300" s="31"/>
      <c r="AZ1300" s="31"/>
      <c r="BA1300" s="31"/>
      <c r="BB1300" s="31"/>
      <c r="BC1300" s="31"/>
      <c r="BD1300" s="31"/>
      <c r="BE1300" s="31"/>
      <c r="BF1300" s="31"/>
      <c r="BG1300" s="31"/>
      <c r="BH1300" s="31"/>
      <c r="BI1300" s="20"/>
      <c r="BJ1300" s="31"/>
      <c r="BK1300" s="31"/>
      <c r="BL1300" s="31"/>
      <c r="BM1300" s="31"/>
      <c r="BN1300" s="31"/>
      <c r="BO1300" s="31"/>
      <c r="BP1300" s="31"/>
      <c r="BQ1300" s="31"/>
      <c r="BR1300" s="31"/>
      <c r="BS1300" s="31"/>
      <c r="BT1300" s="31"/>
      <c r="BU1300" s="31"/>
      <c r="BV1300" s="31"/>
      <c r="BW1300" s="31"/>
      <c r="BX1300" s="31"/>
      <c r="BY1300" s="31"/>
      <c r="BZ1300" s="31"/>
      <c r="CA1300" s="31"/>
      <c r="CB1300" s="31"/>
      <c r="CC1300" s="71"/>
      <c r="CD1300" s="8">
        <v>7</v>
      </c>
      <c r="CE1300" s="1">
        <f t="shared" ca="1" si="1764"/>
        <v>0.36026230090474776</v>
      </c>
      <c r="CF1300" s="1">
        <f t="shared" ca="1" si="1765"/>
        <v>0.36026230090474776</v>
      </c>
      <c r="CG1300" s="1">
        <f t="shared" ca="1" si="1766"/>
        <v>0.36026230090474776</v>
      </c>
      <c r="CH1300" s="1">
        <f t="shared" ca="1" si="1767"/>
        <v>0.36026230090474776</v>
      </c>
      <c r="CI1300" s="1">
        <f t="shared" ca="1" si="1768"/>
        <v>0.36026230090474776</v>
      </c>
      <c r="CJ1300" s="1">
        <f t="shared" ca="1" si="1769"/>
        <v>0.36026230090474776</v>
      </c>
      <c r="CK1300" s="1">
        <f t="shared" ca="1" si="1770"/>
        <v>0.36026230090474776</v>
      </c>
      <c r="CL1300" s="25"/>
      <c r="CM1300" s="29"/>
      <c r="CN1300" s="71"/>
      <c r="CO1300" s="8">
        <v>2</v>
      </c>
      <c r="CP1300" s="1">
        <f t="shared" ca="1" si="1771"/>
        <v>0.74159190753006532</v>
      </c>
      <c r="CQ1300" s="1">
        <f t="shared" ca="1" si="1771"/>
        <v>0.74346308176956066</v>
      </c>
      <c r="CR1300" s="1">
        <f t="shared" ca="1" si="1771"/>
        <v>0.71975847824914974</v>
      </c>
      <c r="CS1300" s="1">
        <f t="shared" ca="1" si="1771"/>
        <v>0.68245652477548913</v>
      </c>
      <c r="CT1300" s="31"/>
      <c r="CU1300" s="31"/>
      <c r="CV1300" s="31"/>
      <c r="CW1300" s="31"/>
      <c r="CX1300" s="31"/>
      <c r="CY1300" s="31"/>
      <c r="CZ1300" s="29"/>
      <c r="DA1300" s="20"/>
      <c r="DB1300" s="20"/>
      <c r="DC1300" s="20"/>
      <c r="DD1300" s="20"/>
      <c r="DE1300" s="20"/>
      <c r="DF1300" s="20"/>
      <c r="DG1300" s="20"/>
      <c r="DH1300" s="20"/>
      <c r="DI1300" s="25"/>
    </row>
    <row r="1301" spans="1:113" x14ac:dyDescent="0.2">
      <c r="A1301" s="73"/>
      <c r="B1301" s="24">
        <v>18</v>
      </c>
      <c r="C1301" s="1">
        <f>学習データ!C1284*$B$20</f>
        <v>0</v>
      </c>
      <c r="D1301" s="1">
        <f>学習データ!D1284*$B$20</f>
        <v>0</v>
      </c>
      <c r="E1301" s="1">
        <f>学習データ!E1284*$B$20</f>
        <v>0</v>
      </c>
      <c r="F1301" s="1">
        <f>学習データ!F1284*$B$20</f>
        <v>9.8039215686274508E-2</v>
      </c>
      <c r="G1301" s="1">
        <f>学習データ!G1284*$B$20</f>
        <v>0.83921568627450982</v>
      </c>
      <c r="H1301" s="1">
        <f>学習データ!H1284*$B$20</f>
        <v>0.98431372549019602</v>
      </c>
      <c r="I1301" s="1">
        <f>学習データ!I1284*$B$20</f>
        <v>0.78431372549019607</v>
      </c>
      <c r="J1301" s="1">
        <f>学習データ!J1284*$B$20</f>
        <v>0.30196078431372547</v>
      </c>
      <c r="K1301" s="1">
        <f>学習データ!K1284*$B$20</f>
        <v>0</v>
      </c>
      <c r="L1301" s="1">
        <f>学習データ!L1284*$B$20</f>
        <v>0</v>
      </c>
      <c r="M1301" s="1">
        <f>学習データ!M1284*$B$20</f>
        <v>0</v>
      </c>
      <c r="N1301" s="1">
        <f>学習データ!N1284*$B$20</f>
        <v>0</v>
      </c>
      <c r="O1301" s="1">
        <f>学習データ!O1284*$B$20</f>
        <v>0</v>
      </c>
      <c r="P1301" s="1">
        <f>学習データ!P1284*$B$20</f>
        <v>0</v>
      </c>
      <c r="Q1301" s="1">
        <f>学習データ!Q1284*$B$20</f>
        <v>0</v>
      </c>
      <c r="R1301" s="1">
        <f>学習データ!R1284*$B$20</f>
        <v>0.26666666666666666</v>
      </c>
      <c r="S1301" s="1">
        <f>学習データ!S1284*$B$20</f>
        <v>0.96862745098039216</v>
      </c>
      <c r="T1301" s="1">
        <f>学習データ!T1284*$B$20</f>
        <v>0.99607843137254903</v>
      </c>
      <c r="U1301" s="1">
        <f>学習データ!U1284*$B$20</f>
        <v>0.60392156862745094</v>
      </c>
      <c r="V1301" s="1">
        <f>学習データ!V1284*$B$20</f>
        <v>0</v>
      </c>
      <c r="W1301" s="1">
        <f>学習データ!W1284*$B$20</f>
        <v>0</v>
      </c>
      <c r="X1301" s="1">
        <f>学習データ!X1284*$B$20</f>
        <v>0</v>
      </c>
      <c r="Y1301" s="1">
        <f>学習データ!Y1284*$B$20</f>
        <v>0</v>
      </c>
      <c r="Z1301" s="1">
        <f>学習データ!Z1284*$B$20</f>
        <v>0</v>
      </c>
      <c r="AA1301" s="1">
        <f>学習データ!AA1284*$B$20</f>
        <v>0</v>
      </c>
      <c r="AB1301" s="1">
        <f>学習データ!AB1284*$B$20</f>
        <v>0</v>
      </c>
      <c r="AC1301" s="1">
        <f>学習データ!AC1284*$B$20</f>
        <v>0</v>
      </c>
      <c r="AD1301" s="1">
        <f>学習データ!AD1284*$B$20</f>
        <v>0</v>
      </c>
      <c r="AE1301" s="20"/>
      <c r="AF1301" s="8">
        <v>0</v>
      </c>
      <c r="AG1301" s="1">
        <f>IF(学習データ!AG1267=0,1,0)</f>
        <v>0</v>
      </c>
      <c r="AH1301" s="35"/>
      <c r="AI1301" s="29"/>
      <c r="AJ1301" s="31"/>
      <c r="AK1301" s="20"/>
      <c r="AL1301" s="20"/>
      <c r="AM1301" s="20"/>
      <c r="AN1301" s="20"/>
      <c r="AO1301" s="20"/>
      <c r="AP1301" s="20"/>
      <c r="AQ1301" s="20"/>
      <c r="AR1301" s="20"/>
      <c r="AS1301" s="20"/>
      <c r="AT1301" s="20"/>
      <c r="AU1301" s="20"/>
      <c r="AV1301" s="20"/>
      <c r="AW1301" s="20"/>
      <c r="AX1301" s="31"/>
      <c r="AY1301" s="31"/>
      <c r="AZ1301" s="31"/>
      <c r="BA1301" s="31"/>
      <c r="BB1301" s="31"/>
      <c r="BC1301" s="31"/>
      <c r="BD1301" s="31"/>
      <c r="BE1301" s="31"/>
      <c r="BF1301" s="31"/>
      <c r="BG1301" s="31"/>
      <c r="BH1301" s="31"/>
      <c r="BI1301" s="20"/>
      <c r="BJ1301" s="31"/>
      <c r="BK1301" s="31"/>
      <c r="BL1301" s="31"/>
      <c r="BM1301" s="31"/>
      <c r="BN1301" s="31"/>
      <c r="BO1301" s="31"/>
      <c r="BP1301" s="31"/>
      <c r="BQ1301" s="31"/>
      <c r="BR1301" s="31"/>
      <c r="BS1301" s="31"/>
      <c r="BT1301" s="31"/>
      <c r="BU1301" s="31"/>
      <c r="BV1301" s="31"/>
      <c r="BW1301" s="31"/>
      <c r="BX1301" s="31"/>
      <c r="BY1301" s="31"/>
      <c r="BZ1301" s="31"/>
      <c r="CA1301" s="31"/>
      <c r="CB1301" s="31"/>
      <c r="CC1301" s="31"/>
      <c r="CD1301" s="45"/>
      <c r="CE1301" s="45"/>
      <c r="CF1301" s="45"/>
      <c r="CG1301" s="45"/>
      <c r="CH1301" s="45"/>
      <c r="CI1301" s="45"/>
      <c r="CJ1301" s="45"/>
      <c r="CK1301" s="45"/>
      <c r="CL1301" s="25"/>
      <c r="CM1301" s="29"/>
      <c r="CN1301" s="71"/>
      <c r="CO1301" s="8">
        <v>3</v>
      </c>
      <c r="CP1301" s="1">
        <f t="shared" ca="1" si="1771"/>
        <v>0.71421382353263485</v>
      </c>
      <c r="CQ1301" s="1">
        <f t="shared" ca="1" si="1771"/>
        <v>0.71424050206788958</v>
      </c>
      <c r="CR1301" s="1">
        <f t="shared" ca="1" si="1771"/>
        <v>0.69172213723977505</v>
      </c>
      <c r="CS1301" s="1">
        <f t="shared" ca="1" si="1771"/>
        <v>0.67134305335663413</v>
      </c>
      <c r="CT1301" s="31"/>
      <c r="CU1301" s="31"/>
      <c r="CV1301" s="31"/>
      <c r="CW1301" s="31"/>
      <c r="CX1301" s="31"/>
      <c r="CY1301" s="31"/>
      <c r="CZ1301" s="29"/>
      <c r="DA1301" s="20"/>
      <c r="DB1301" s="20"/>
      <c r="DC1301" s="20"/>
      <c r="DD1301" s="20"/>
      <c r="DE1301" s="20"/>
      <c r="DF1301" s="20"/>
      <c r="DG1301" s="20"/>
      <c r="DH1301" s="20"/>
      <c r="DI1301" s="25"/>
    </row>
    <row r="1302" spans="1:113" x14ac:dyDescent="0.2">
      <c r="A1302" s="73"/>
      <c r="B1302" s="24">
        <v>19</v>
      </c>
      <c r="C1302" s="1">
        <f>学習データ!C1285*$B$20</f>
        <v>0</v>
      </c>
      <c r="D1302" s="1">
        <f>学習データ!D1285*$B$20</f>
        <v>0</v>
      </c>
      <c r="E1302" s="1">
        <f>学習データ!E1285*$B$20</f>
        <v>0</v>
      </c>
      <c r="F1302" s="1">
        <f>学習データ!F1285*$B$20</f>
        <v>0</v>
      </c>
      <c r="G1302" s="1">
        <f>学習データ!G1285*$B$20</f>
        <v>0.10196078431372549</v>
      </c>
      <c r="H1302" s="1">
        <f>学習データ!H1285*$B$20</f>
        <v>0.83921568627450982</v>
      </c>
      <c r="I1302" s="1">
        <f>学習データ!I1285*$B$20</f>
        <v>0.99607843137254903</v>
      </c>
      <c r="J1302" s="1">
        <f>学習データ!J1285*$B$20</f>
        <v>0.98039215686274506</v>
      </c>
      <c r="K1302" s="1">
        <f>学習データ!K1285*$B$20</f>
        <v>0.54509803921568623</v>
      </c>
      <c r="L1302" s="1">
        <f>学習データ!L1285*$B$20</f>
        <v>0.12549019607843137</v>
      </c>
      <c r="M1302" s="1">
        <f>学習データ!M1285*$B$20</f>
        <v>0</v>
      </c>
      <c r="N1302" s="1">
        <f>学習データ!N1285*$B$20</f>
        <v>0</v>
      </c>
      <c r="O1302" s="1">
        <f>学習データ!O1285*$B$20</f>
        <v>0</v>
      </c>
      <c r="P1302" s="1">
        <f>学習データ!P1285*$B$20</f>
        <v>0</v>
      </c>
      <c r="Q1302" s="1">
        <f>学習データ!Q1285*$B$20</f>
        <v>0.29019607843137252</v>
      </c>
      <c r="R1302" s="1">
        <f>学習データ!R1285*$B$20</f>
        <v>0.80784313725490198</v>
      </c>
      <c r="S1302" s="1">
        <f>学習データ!S1285*$B$20</f>
        <v>0.99607843137254903</v>
      </c>
      <c r="T1302" s="1">
        <f>学習データ!T1285*$B$20</f>
        <v>0.99607843137254903</v>
      </c>
      <c r="U1302" s="1">
        <f>学習データ!U1285*$B$20</f>
        <v>0.18823529411764706</v>
      </c>
      <c r="V1302" s="1">
        <f>学習データ!V1285*$B$20</f>
        <v>0</v>
      </c>
      <c r="W1302" s="1">
        <f>学習データ!W1285*$B$20</f>
        <v>0</v>
      </c>
      <c r="X1302" s="1">
        <f>学習データ!X1285*$B$20</f>
        <v>0</v>
      </c>
      <c r="Y1302" s="1">
        <f>学習データ!Y1285*$B$20</f>
        <v>0</v>
      </c>
      <c r="Z1302" s="1">
        <f>学習データ!Z1285*$B$20</f>
        <v>0</v>
      </c>
      <c r="AA1302" s="1">
        <f>学習データ!AA1285*$B$20</f>
        <v>0</v>
      </c>
      <c r="AB1302" s="1">
        <f>学習データ!AB1285*$B$20</f>
        <v>0</v>
      </c>
      <c r="AC1302" s="1">
        <f>学習データ!AC1285*$B$20</f>
        <v>0</v>
      </c>
      <c r="AD1302" s="1">
        <f>学習データ!AD1285*$B$20</f>
        <v>0</v>
      </c>
      <c r="AE1302" s="20"/>
      <c r="AF1302" s="8">
        <v>1</v>
      </c>
      <c r="AG1302" s="1">
        <f>IF(学習データ!AG1267=1,1,0)</f>
        <v>0</v>
      </c>
      <c r="AH1302" s="35"/>
      <c r="AI1302" s="29"/>
      <c r="AJ1302" s="31"/>
      <c r="AK1302" s="20"/>
      <c r="AL1302" s="20"/>
      <c r="AM1302" s="20"/>
      <c r="AN1302" s="20"/>
      <c r="AO1302" s="20"/>
      <c r="AP1302" s="20"/>
      <c r="AQ1302" s="20"/>
      <c r="AR1302" s="20"/>
      <c r="AS1302" s="20"/>
      <c r="AT1302" s="20"/>
      <c r="AU1302" s="20"/>
      <c r="AV1302" s="20"/>
      <c r="AW1302" s="20"/>
      <c r="AX1302" s="31"/>
      <c r="AY1302" s="31"/>
      <c r="AZ1302" s="31"/>
      <c r="BA1302" s="31"/>
      <c r="BB1302" s="31"/>
      <c r="BC1302" s="31"/>
      <c r="BD1302" s="31"/>
      <c r="BE1302" s="31"/>
      <c r="BF1302" s="31"/>
      <c r="BG1302" s="31"/>
      <c r="BH1302" s="31"/>
      <c r="BI1302" s="20"/>
      <c r="BJ1302" s="31"/>
      <c r="BK1302" s="31"/>
      <c r="BL1302" s="31"/>
      <c r="BM1302" s="31"/>
      <c r="BN1302" s="31"/>
      <c r="BO1302" s="31"/>
      <c r="BP1302" s="31"/>
      <c r="BQ1302" s="31"/>
      <c r="BR1302" s="31"/>
      <c r="BS1302" s="31"/>
      <c r="BT1302" s="31"/>
      <c r="BU1302" s="31"/>
      <c r="BV1302" s="31"/>
      <c r="BW1302" s="31"/>
      <c r="BX1302" s="31"/>
      <c r="BY1302" s="31"/>
      <c r="BZ1302" s="31"/>
      <c r="CA1302" s="31"/>
      <c r="CB1302" s="31"/>
      <c r="CC1302" s="31"/>
      <c r="CD1302" s="20" t="s">
        <v>28</v>
      </c>
      <c r="CE1302" s="20"/>
      <c r="CF1302" s="20"/>
      <c r="CG1302" s="20"/>
      <c r="CH1302" s="20"/>
      <c r="CI1302" s="20"/>
      <c r="CJ1302" s="20"/>
      <c r="CK1302" s="20"/>
      <c r="CL1302" s="25"/>
      <c r="CM1302" s="29"/>
      <c r="CN1302" s="71"/>
      <c r="CO1302" s="8">
        <v>4</v>
      </c>
      <c r="CP1302" s="1">
        <f t="shared" ca="1" si="1771"/>
        <v>0.68547023528215856</v>
      </c>
      <c r="CQ1302" s="1">
        <f t="shared" ca="1" si="1771"/>
        <v>0.68597330319128735</v>
      </c>
      <c r="CR1302" s="1">
        <f t="shared" ca="1" si="1771"/>
        <v>0.67440418095205024</v>
      </c>
      <c r="CS1302" s="1">
        <f t="shared" ca="1" si="1771"/>
        <v>0.66371539711117555</v>
      </c>
      <c r="CT1302" s="31"/>
      <c r="CU1302" s="31"/>
      <c r="CV1302" s="31"/>
      <c r="CW1302" s="31"/>
      <c r="CX1302" s="31"/>
      <c r="CY1302" s="31"/>
      <c r="CZ1302" s="29"/>
      <c r="DA1302" s="20"/>
      <c r="DB1302" s="20"/>
      <c r="DC1302" s="20"/>
      <c r="DD1302" s="20"/>
      <c r="DE1302" s="20"/>
      <c r="DF1302" s="20"/>
      <c r="DG1302" s="20"/>
      <c r="DH1302" s="20"/>
      <c r="DI1302" s="25"/>
    </row>
    <row r="1303" spans="1:113" x14ac:dyDescent="0.2">
      <c r="A1303" s="73"/>
      <c r="B1303" s="24">
        <v>20</v>
      </c>
      <c r="C1303" s="1">
        <f>学習データ!C1286*$B$20</f>
        <v>0</v>
      </c>
      <c r="D1303" s="1">
        <f>学習データ!D1286*$B$20</f>
        <v>0</v>
      </c>
      <c r="E1303" s="1">
        <f>学習データ!E1286*$B$20</f>
        <v>0</v>
      </c>
      <c r="F1303" s="1">
        <f>学習データ!F1286*$B$20</f>
        <v>0</v>
      </c>
      <c r="G1303" s="1">
        <f>学習データ!G1286*$B$20</f>
        <v>0</v>
      </c>
      <c r="H1303" s="1">
        <f>学習データ!H1286*$B$20</f>
        <v>0.10588235294117647</v>
      </c>
      <c r="I1303" s="1">
        <f>学習データ!I1286*$B$20</f>
        <v>0.64313725490196072</v>
      </c>
      <c r="J1303" s="1">
        <f>学習データ!J1286*$B$20</f>
        <v>0.99607843137254903</v>
      </c>
      <c r="K1303" s="1">
        <f>学習データ!K1286*$B$20</f>
        <v>0.99607843137254903</v>
      </c>
      <c r="L1303" s="1">
        <f>学習データ!L1286*$B$20</f>
        <v>0.92156862745098034</v>
      </c>
      <c r="M1303" s="1">
        <f>学習データ!M1286*$B$20</f>
        <v>0.54509803921568623</v>
      </c>
      <c r="N1303" s="1">
        <f>学習データ!N1286*$B$20</f>
        <v>0.39215686274509803</v>
      </c>
      <c r="O1303" s="1">
        <f>学習データ!O1286*$B$20</f>
        <v>0.50980392156862742</v>
      </c>
      <c r="P1303" s="1">
        <f>学習データ!P1286*$B$20</f>
        <v>0.8784313725490196</v>
      </c>
      <c r="Q1303" s="1">
        <f>学習データ!Q1286*$B$20</f>
        <v>0.97254901960784312</v>
      </c>
      <c r="R1303" s="1">
        <f>学習データ!R1286*$B$20</f>
        <v>0.99607843137254903</v>
      </c>
      <c r="S1303" s="1">
        <f>学習データ!S1286*$B$20</f>
        <v>0.99607843137254903</v>
      </c>
      <c r="T1303" s="1">
        <f>学習データ!T1286*$B$20</f>
        <v>0.48627450980392156</v>
      </c>
      <c r="U1303" s="1">
        <f>学習データ!U1286*$B$20</f>
        <v>1.5686274509803921E-2</v>
      </c>
      <c r="V1303" s="1">
        <f>学習データ!V1286*$B$20</f>
        <v>0</v>
      </c>
      <c r="W1303" s="1">
        <f>学習データ!W1286*$B$20</f>
        <v>0</v>
      </c>
      <c r="X1303" s="1">
        <f>学習データ!X1286*$B$20</f>
        <v>0</v>
      </c>
      <c r="Y1303" s="1">
        <f>学習データ!Y1286*$B$20</f>
        <v>0</v>
      </c>
      <c r="Z1303" s="1">
        <f>学習データ!Z1286*$B$20</f>
        <v>0</v>
      </c>
      <c r="AA1303" s="1">
        <f>学習データ!AA1286*$B$20</f>
        <v>0</v>
      </c>
      <c r="AB1303" s="1">
        <f>学習データ!AB1286*$B$20</f>
        <v>0</v>
      </c>
      <c r="AC1303" s="1">
        <f>学習データ!AC1286*$B$20</f>
        <v>0</v>
      </c>
      <c r="AD1303" s="1">
        <f>学習データ!AD1286*$B$20</f>
        <v>0</v>
      </c>
      <c r="AE1303" s="20"/>
      <c r="AF1303" s="8">
        <v>2</v>
      </c>
      <c r="AG1303" s="1">
        <f>IF(学習データ!AG1267=2,1,0)</f>
        <v>0</v>
      </c>
      <c r="AH1303" s="35"/>
      <c r="AI1303" s="29"/>
      <c r="AJ1303" s="31"/>
      <c r="AK1303" s="20"/>
      <c r="AL1303" s="20"/>
      <c r="AM1303" s="20"/>
      <c r="AN1303" s="20"/>
      <c r="AO1303" s="20"/>
      <c r="AP1303" s="20"/>
      <c r="AQ1303" s="20"/>
      <c r="AR1303" s="20"/>
      <c r="AS1303" s="20"/>
      <c r="AT1303" s="20"/>
      <c r="AU1303" s="20"/>
      <c r="AV1303" s="20"/>
      <c r="AW1303" s="20"/>
      <c r="AX1303" s="31"/>
      <c r="AY1303" s="31"/>
      <c r="AZ1303" s="31"/>
      <c r="BA1303" s="31"/>
      <c r="BB1303" s="31"/>
      <c r="BC1303" s="31"/>
      <c r="BD1303" s="31"/>
      <c r="BE1303" s="31"/>
      <c r="BF1303" s="31"/>
      <c r="BG1303" s="31"/>
      <c r="BH1303" s="31"/>
      <c r="BI1303" s="20"/>
      <c r="BJ1303" s="31"/>
      <c r="BK1303" s="31"/>
      <c r="BL1303" s="31"/>
      <c r="BM1303" s="31"/>
      <c r="BN1303" s="31"/>
      <c r="BO1303" s="31"/>
      <c r="BP1303" s="31"/>
      <c r="BQ1303" s="31"/>
      <c r="BR1303" s="31"/>
      <c r="BS1303" s="31"/>
      <c r="BT1303" s="31"/>
      <c r="BU1303" s="31"/>
      <c r="BV1303" s="31"/>
      <c r="BW1303" s="31"/>
      <c r="BX1303" s="31"/>
      <c r="BY1303" s="31"/>
      <c r="BZ1303" s="31"/>
      <c r="CA1303" s="31"/>
      <c r="CB1303" s="31"/>
      <c r="CC1303" s="71">
        <v>3</v>
      </c>
      <c r="CD1303" s="8">
        <v>0</v>
      </c>
      <c r="CE1303" s="8">
        <v>1</v>
      </c>
      <c r="CF1303" s="8">
        <v>2</v>
      </c>
      <c r="CG1303" s="8">
        <v>3</v>
      </c>
      <c r="CH1303" s="8">
        <v>4</v>
      </c>
      <c r="CI1303" s="8">
        <v>5</v>
      </c>
      <c r="CJ1303" s="8">
        <v>6</v>
      </c>
      <c r="CK1303" s="8">
        <v>7</v>
      </c>
      <c r="CL1303" s="25"/>
      <c r="CM1303" s="29"/>
      <c r="CN1303" s="32"/>
      <c r="CO1303" s="31"/>
      <c r="CP1303" s="31"/>
      <c r="CQ1303" s="31"/>
      <c r="CR1303" s="31"/>
      <c r="CS1303" s="31"/>
      <c r="CT1303" s="31"/>
      <c r="CU1303" s="31"/>
      <c r="CV1303" s="31"/>
      <c r="CW1303" s="31"/>
      <c r="CX1303" s="31"/>
      <c r="CY1303" s="31"/>
      <c r="CZ1303" s="29"/>
      <c r="DA1303" s="20"/>
      <c r="DB1303" s="20"/>
      <c r="DC1303" s="20"/>
      <c r="DD1303" s="20"/>
      <c r="DE1303" s="20"/>
      <c r="DF1303" s="20"/>
      <c r="DG1303" s="20"/>
      <c r="DH1303" s="20"/>
      <c r="DI1303" s="25"/>
    </row>
    <row r="1304" spans="1:113" x14ac:dyDescent="0.2">
      <c r="A1304" s="73"/>
      <c r="B1304" s="24">
        <v>21</v>
      </c>
      <c r="C1304" s="1">
        <f>学習データ!C1287*$B$20</f>
        <v>0</v>
      </c>
      <c r="D1304" s="1">
        <f>学習データ!D1287*$B$20</f>
        <v>0</v>
      </c>
      <c r="E1304" s="1">
        <f>学習データ!E1287*$B$20</f>
        <v>0</v>
      </c>
      <c r="F1304" s="1">
        <f>学習データ!F1287*$B$20</f>
        <v>0</v>
      </c>
      <c r="G1304" s="1">
        <f>学習データ!G1287*$B$20</f>
        <v>0</v>
      </c>
      <c r="H1304" s="1">
        <f>学習データ!H1287*$B$20</f>
        <v>0</v>
      </c>
      <c r="I1304" s="1">
        <f>学習データ!I1287*$B$20</f>
        <v>1.1764705882352941E-2</v>
      </c>
      <c r="J1304" s="1">
        <f>学習データ!J1287*$B$20</f>
        <v>0.396078431372549</v>
      </c>
      <c r="K1304" s="1">
        <f>学習データ!K1287*$B$20</f>
        <v>0.64313725490196072</v>
      </c>
      <c r="L1304" s="1">
        <f>学習データ!L1287*$B$20</f>
        <v>0.99607843137254903</v>
      </c>
      <c r="M1304" s="1">
        <f>学習データ!M1287*$B$20</f>
        <v>0.99607843137254903</v>
      </c>
      <c r="N1304" s="1">
        <f>学習データ!N1287*$B$20</f>
        <v>0.99607843137254903</v>
      </c>
      <c r="O1304" s="1">
        <f>学習データ!O1287*$B$20</f>
        <v>0.99607843137254903</v>
      </c>
      <c r="P1304" s="1">
        <f>学習データ!P1287*$B$20</f>
        <v>0.99607843137254903</v>
      </c>
      <c r="Q1304" s="1">
        <f>学習データ!Q1287*$B$20</f>
        <v>0.99607843137254903</v>
      </c>
      <c r="R1304" s="1">
        <f>学習データ!R1287*$B$20</f>
        <v>0.99607843137254903</v>
      </c>
      <c r="S1304" s="1">
        <f>学習データ!S1287*$B$20</f>
        <v>0.48627450980392156</v>
      </c>
      <c r="T1304" s="1">
        <f>学習データ!T1287*$B$20</f>
        <v>1.5686274509803921E-2</v>
      </c>
      <c r="U1304" s="1">
        <f>学習データ!U1287*$B$20</f>
        <v>0</v>
      </c>
      <c r="V1304" s="1">
        <f>学習データ!V1287*$B$20</f>
        <v>0</v>
      </c>
      <c r="W1304" s="1">
        <f>学習データ!W1287*$B$20</f>
        <v>0</v>
      </c>
      <c r="X1304" s="1">
        <f>学習データ!X1287*$B$20</f>
        <v>0</v>
      </c>
      <c r="Y1304" s="1">
        <f>学習データ!Y1287*$B$20</f>
        <v>0</v>
      </c>
      <c r="Z1304" s="1">
        <f>学習データ!Z1287*$B$20</f>
        <v>0</v>
      </c>
      <c r="AA1304" s="1">
        <f>学習データ!AA1287*$B$20</f>
        <v>0</v>
      </c>
      <c r="AB1304" s="1">
        <f>学習データ!AB1287*$B$20</f>
        <v>0</v>
      </c>
      <c r="AC1304" s="1">
        <f>学習データ!AC1287*$B$20</f>
        <v>0</v>
      </c>
      <c r="AD1304" s="1">
        <f>学習データ!AD1287*$B$20</f>
        <v>0</v>
      </c>
      <c r="AE1304" s="20"/>
      <c r="AF1304" s="8">
        <v>3</v>
      </c>
      <c r="AG1304" s="1">
        <f>IF(学習データ!AG1267=3,1,0)</f>
        <v>0</v>
      </c>
      <c r="AH1304" s="35"/>
      <c r="AI1304" s="29"/>
      <c r="AJ1304" s="31"/>
      <c r="AK1304" s="20"/>
      <c r="AL1304" s="20"/>
      <c r="AM1304" s="20"/>
      <c r="AN1304" s="20"/>
      <c r="AO1304" s="20"/>
      <c r="AP1304" s="20"/>
      <c r="AQ1304" s="20"/>
      <c r="AR1304" s="20"/>
      <c r="AS1304" s="20"/>
      <c r="AT1304" s="20"/>
      <c r="AU1304" s="20"/>
      <c r="AV1304" s="20"/>
      <c r="AW1304" s="20"/>
      <c r="AX1304" s="31"/>
      <c r="AY1304" s="31"/>
      <c r="AZ1304" s="31"/>
      <c r="BA1304" s="31"/>
      <c r="BB1304" s="31"/>
      <c r="BC1304" s="31"/>
      <c r="BD1304" s="31"/>
      <c r="BE1304" s="31"/>
      <c r="BF1304" s="31"/>
      <c r="BG1304" s="31"/>
      <c r="BH1304" s="31"/>
      <c r="BI1304" s="20"/>
      <c r="BJ1304" s="31"/>
      <c r="BK1304" s="31"/>
      <c r="BL1304" s="31"/>
      <c r="BM1304" s="31"/>
      <c r="BN1304" s="31"/>
      <c r="BO1304" s="31"/>
      <c r="BP1304" s="31"/>
      <c r="BQ1304" s="31"/>
      <c r="BR1304" s="31"/>
      <c r="BS1304" s="31"/>
      <c r="BT1304" s="31"/>
      <c r="BU1304" s="31"/>
      <c r="BV1304" s="31"/>
      <c r="BW1304" s="31"/>
      <c r="BX1304" s="31"/>
      <c r="BY1304" s="31"/>
      <c r="BZ1304" s="31"/>
      <c r="CA1304" s="31"/>
      <c r="CB1304" s="31"/>
      <c r="CC1304" s="71"/>
      <c r="CD1304" s="8">
        <v>1</v>
      </c>
      <c r="CE1304" s="1">
        <f t="shared" ref="CE1304:CE1310" ca="1" si="1772">MAX(OFFSET(BO1284,$BN1283,BN$23,2,2))*$CD$20</f>
        <v>0.45758674972675339</v>
      </c>
      <c r="CF1304" s="1">
        <f t="shared" ref="CF1304:CF1310" ca="1" si="1773">MAX(OFFSET(BP1284,$BN1283,BO$23,2,2))*$CD$20</f>
        <v>0.45758674972675339</v>
      </c>
      <c r="CG1304" s="1">
        <f t="shared" ref="CG1304:CG1310" ca="1" si="1774">MAX(OFFSET(BQ1284,$BN1283,BP$23,2,2))*$CD$20</f>
        <v>0.45758674972675339</v>
      </c>
      <c r="CH1304" s="1">
        <f t="shared" ref="CH1304:CH1310" ca="1" si="1775">MAX(OFFSET(BR1284,$BN1283,BQ$23,2,2))*$CD$20</f>
        <v>0.46283217462944848</v>
      </c>
      <c r="CI1304" s="1">
        <f t="shared" ref="CI1304:CI1310" ca="1" si="1776">MAX(OFFSET(BS1284,$BN1283,BR$23,2,2))*$CD$20</f>
        <v>0.53705806558121949</v>
      </c>
      <c r="CJ1304" s="1">
        <f t="shared" ref="CJ1304:CJ1310" ca="1" si="1777">MAX(OFFSET(BT1284,$BN1283,BS$23,2,2))*$CD$20</f>
        <v>0.50257390493193099</v>
      </c>
      <c r="CK1304" s="1">
        <f t="shared" ref="CK1304:CK1310" ca="1" si="1778">MAX(OFFSET(BU1284,$BN1283,BT$23,2,2))*$CD$20</f>
        <v>0.45758674972675339</v>
      </c>
      <c r="CL1304" s="25"/>
      <c r="CM1304" s="29"/>
      <c r="CN1304" s="31"/>
      <c r="CO1304" s="31"/>
      <c r="CP1304" s="31"/>
      <c r="CQ1304" s="31"/>
      <c r="CR1304" s="31"/>
      <c r="CS1304" s="31"/>
      <c r="CT1304" s="31"/>
      <c r="CU1304" s="31"/>
      <c r="CV1304" s="31"/>
      <c r="CW1304" s="31"/>
      <c r="CX1304" s="31"/>
      <c r="CY1304" s="31"/>
      <c r="CZ1304" s="29"/>
      <c r="DA1304" s="20"/>
      <c r="DB1304" s="20"/>
      <c r="DC1304" s="20"/>
      <c r="DD1304" s="20"/>
      <c r="DE1304" s="20"/>
      <c r="DF1304" s="20"/>
      <c r="DG1304" s="20"/>
      <c r="DH1304" s="20"/>
      <c r="DI1304" s="25"/>
    </row>
    <row r="1305" spans="1:113" x14ac:dyDescent="0.2">
      <c r="A1305" s="73"/>
      <c r="B1305" s="24">
        <v>22</v>
      </c>
      <c r="C1305" s="1">
        <f>学習データ!C1288*$B$20</f>
        <v>0</v>
      </c>
      <c r="D1305" s="1">
        <f>学習データ!D1288*$B$20</f>
        <v>0</v>
      </c>
      <c r="E1305" s="1">
        <f>学習データ!E1288*$B$20</f>
        <v>0</v>
      </c>
      <c r="F1305" s="1">
        <f>学習データ!F1288*$B$20</f>
        <v>0</v>
      </c>
      <c r="G1305" s="1">
        <f>学習データ!G1288*$B$20</f>
        <v>0</v>
      </c>
      <c r="H1305" s="1">
        <f>学習データ!H1288*$B$20</f>
        <v>0</v>
      </c>
      <c r="I1305" s="1">
        <f>学習データ!I1288*$B$20</f>
        <v>0</v>
      </c>
      <c r="J1305" s="1">
        <f>学習データ!J1288*$B$20</f>
        <v>0</v>
      </c>
      <c r="K1305" s="1">
        <f>学習データ!K1288*$B$20</f>
        <v>1.1764705882352941E-2</v>
      </c>
      <c r="L1305" s="1">
        <f>学習データ!L1288*$B$20</f>
        <v>0.15294117647058825</v>
      </c>
      <c r="M1305" s="1">
        <f>学習データ!M1288*$B$20</f>
        <v>0.55686274509803924</v>
      </c>
      <c r="N1305" s="1">
        <f>学習データ!N1288*$B$20</f>
        <v>0.87058823529411766</v>
      </c>
      <c r="O1305" s="1">
        <f>学習データ!O1288*$B$20</f>
        <v>0.99607843137254903</v>
      </c>
      <c r="P1305" s="1">
        <f>学習データ!P1288*$B$20</f>
        <v>0.99607843137254903</v>
      </c>
      <c r="Q1305" s="1">
        <f>学習データ!Q1288*$B$20</f>
        <v>0.65098039215686276</v>
      </c>
      <c r="R1305" s="1">
        <f>学習データ!R1288*$B$20</f>
        <v>0.16470588235294117</v>
      </c>
      <c r="S1305" s="1">
        <f>学習データ!S1288*$B$20</f>
        <v>1.1764705882352941E-2</v>
      </c>
      <c r="T1305" s="1">
        <f>学習データ!T1288*$B$20</f>
        <v>0</v>
      </c>
      <c r="U1305" s="1">
        <f>学習データ!U1288*$B$20</f>
        <v>0</v>
      </c>
      <c r="V1305" s="1">
        <f>学習データ!V1288*$B$20</f>
        <v>0</v>
      </c>
      <c r="W1305" s="1">
        <f>学習データ!W1288*$B$20</f>
        <v>0</v>
      </c>
      <c r="X1305" s="1">
        <f>学習データ!X1288*$B$20</f>
        <v>0</v>
      </c>
      <c r="Y1305" s="1">
        <f>学習データ!Y1288*$B$20</f>
        <v>0</v>
      </c>
      <c r="Z1305" s="1">
        <f>学習データ!Z1288*$B$20</f>
        <v>0</v>
      </c>
      <c r="AA1305" s="1">
        <f>学習データ!AA1288*$B$20</f>
        <v>0</v>
      </c>
      <c r="AB1305" s="1">
        <f>学習データ!AB1288*$B$20</f>
        <v>0</v>
      </c>
      <c r="AC1305" s="1">
        <f>学習データ!AC1288*$B$20</f>
        <v>0</v>
      </c>
      <c r="AD1305" s="1">
        <f>学習データ!AD1288*$B$20</f>
        <v>0</v>
      </c>
      <c r="AE1305" s="20"/>
      <c r="AF1305" s="8">
        <v>4</v>
      </c>
      <c r="AG1305" s="1">
        <f>IF(学習データ!AG1267=4,1,0)</f>
        <v>0</v>
      </c>
      <c r="AH1305" s="35"/>
      <c r="AI1305" s="29"/>
      <c r="AJ1305" s="31"/>
      <c r="AK1305" s="20"/>
      <c r="AL1305" s="20"/>
      <c r="AM1305" s="20"/>
      <c r="AN1305" s="20"/>
      <c r="AO1305" s="20"/>
      <c r="AP1305" s="20"/>
      <c r="AQ1305" s="20"/>
      <c r="AR1305" s="20"/>
      <c r="AS1305" s="20"/>
      <c r="AT1305" s="20"/>
      <c r="AU1305" s="20"/>
      <c r="AV1305" s="20"/>
      <c r="AW1305" s="20"/>
      <c r="AX1305" s="31"/>
      <c r="AY1305" s="31"/>
      <c r="AZ1305" s="31"/>
      <c r="BA1305" s="31"/>
      <c r="BB1305" s="31"/>
      <c r="BC1305" s="31"/>
      <c r="BD1305" s="31"/>
      <c r="BE1305" s="31"/>
      <c r="BF1305" s="31"/>
      <c r="BG1305" s="31"/>
      <c r="BH1305" s="31"/>
      <c r="BI1305" s="20"/>
      <c r="BJ1305" s="31"/>
      <c r="BK1305" s="31"/>
      <c r="BL1305" s="31"/>
      <c r="BM1305" s="31"/>
      <c r="BN1305" s="31"/>
      <c r="BO1305" s="31"/>
      <c r="BP1305" s="31"/>
      <c r="BQ1305" s="31"/>
      <c r="BR1305" s="31"/>
      <c r="BS1305" s="31"/>
      <c r="BT1305" s="31"/>
      <c r="BU1305" s="31"/>
      <c r="BV1305" s="31"/>
      <c r="BW1305" s="31"/>
      <c r="BX1305" s="31"/>
      <c r="BY1305" s="31"/>
      <c r="BZ1305" s="31"/>
      <c r="CA1305" s="31"/>
      <c r="CB1305" s="31"/>
      <c r="CC1305" s="71"/>
      <c r="CD1305" s="8">
        <v>2</v>
      </c>
      <c r="CE1305" s="1">
        <f t="shared" ca="1" si="1772"/>
        <v>0.45758674972675339</v>
      </c>
      <c r="CF1305" s="1">
        <f t="shared" ca="1" si="1773"/>
        <v>0.48737154560534013</v>
      </c>
      <c r="CG1305" s="1">
        <f t="shared" ca="1" si="1774"/>
        <v>0.66343420542232512</v>
      </c>
      <c r="CH1305" s="1">
        <f t="shared" ca="1" si="1775"/>
        <v>0.76568718594528962</v>
      </c>
      <c r="CI1305" s="1">
        <f t="shared" ca="1" si="1776"/>
        <v>0.80038392664080471</v>
      </c>
      <c r="CJ1305" s="1">
        <f t="shared" ca="1" si="1777"/>
        <v>0.67532210946524684</v>
      </c>
      <c r="CK1305" s="1">
        <f t="shared" ca="1" si="1778"/>
        <v>0.45758674972675339</v>
      </c>
      <c r="CL1305" s="25"/>
      <c r="CM1305" s="29"/>
      <c r="CN1305" s="31"/>
      <c r="CO1305" s="31"/>
      <c r="CP1305" s="31"/>
      <c r="CQ1305" s="31"/>
      <c r="CR1305" s="31"/>
      <c r="CS1305" s="31"/>
      <c r="CT1305" s="20"/>
      <c r="CU1305" s="20"/>
      <c r="CV1305" s="20"/>
      <c r="CW1305" s="20"/>
      <c r="CX1305" s="20"/>
      <c r="CY1305" s="20"/>
      <c r="CZ1305" s="29"/>
      <c r="DA1305" s="20"/>
      <c r="DB1305" s="20"/>
      <c r="DC1305" s="20"/>
      <c r="DD1305" s="20"/>
      <c r="DE1305" s="20"/>
      <c r="DF1305" s="20"/>
      <c r="DG1305" s="20"/>
      <c r="DH1305" s="20"/>
      <c r="DI1305" s="25"/>
    </row>
    <row r="1306" spans="1:113" x14ac:dyDescent="0.2">
      <c r="A1306" s="73"/>
      <c r="B1306" s="24">
        <v>23</v>
      </c>
      <c r="C1306" s="1">
        <f>学習データ!C1289*$B$20</f>
        <v>0</v>
      </c>
      <c r="D1306" s="1">
        <f>学習データ!D1289*$B$20</f>
        <v>0</v>
      </c>
      <c r="E1306" s="1">
        <f>学習データ!E1289*$B$20</f>
        <v>0</v>
      </c>
      <c r="F1306" s="1">
        <f>学習データ!F1289*$B$20</f>
        <v>0</v>
      </c>
      <c r="G1306" s="1">
        <f>学習データ!G1289*$B$20</f>
        <v>0</v>
      </c>
      <c r="H1306" s="1">
        <f>学習データ!H1289*$B$20</f>
        <v>0</v>
      </c>
      <c r="I1306" s="1">
        <f>学習データ!I1289*$B$20</f>
        <v>0</v>
      </c>
      <c r="J1306" s="1">
        <f>学習データ!J1289*$B$20</f>
        <v>0</v>
      </c>
      <c r="K1306" s="1">
        <f>学習データ!K1289*$B$20</f>
        <v>0</v>
      </c>
      <c r="L1306" s="1">
        <f>学習データ!L1289*$B$20</f>
        <v>0</v>
      </c>
      <c r="M1306" s="1">
        <f>学習データ!M1289*$B$20</f>
        <v>0</v>
      </c>
      <c r="N1306" s="1">
        <f>学習データ!N1289*$B$20</f>
        <v>3.1372549019607843E-2</v>
      </c>
      <c r="O1306" s="1">
        <f>学習データ!O1289*$B$20</f>
        <v>4.7058823529411764E-2</v>
      </c>
      <c r="P1306" s="1">
        <f>学習データ!P1289*$B$20</f>
        <v>4.7058823529411764E-2</v>
      </c>
      <c r="Q1306" s="1">
        <f>学習データ!Q1289*$B$20</f>
        <v>1.1764705882352941E-2</v>
      </c>
      <c r="R1306" s="1">
        <f>学習データ!R1289*$B$20</f>
        <v>0</v>
      </c>
      <c r="S1306" s="1">
        <f>学習データ!S1289*$B$20</f>
        <v>0</v>
      </c>
      <c r="T1306" s="1">
        <f>学習データ!T1289*$B$20</f>
        <v>0</v>
      </c>
      <c r="U1306" s="1">
        <f>学習データ!U1289*$B$20</f>
        <v>0</v>
      </c>
      <c r="V1306" s="1">
        <f>学習データ!V1289*$B$20</f>
        <v>0</v>
      </c>
      <c r="W1306" s="1">
        <f>学習データ!W1289*$B$20</f>
        <v>0</v>
      </c>
      <c r="X1306" s="1">
        <f>学習データ!X1289*$B$20</f>
        <v>0</v>
      </c>
      <c r="Y1306" s="1">
        <f>学習データ!Y1289*$B$20</f>
        <v>0</v>
      </c>
      <c r="Z1306" s="1">
        <f>学習データ!Z1289*$B$20</f>
        <v>0</v>
      </c>
      <c r="AA1306" s="1">
        <f>学習データ!AA1289*$B$20</f>
        <v>0</v>
      </c>
      <c r="AB1306" s="1">
        <f>学習データ!AB1289*$B$20</f>
        <v>0</v>
      </c>
      <c r="AC1306" s="1">
        <f>学習データ!AC1289*$B$20</f>
        <v>0</v>
      </c>
      <c r="AD1306" s="1">
        <f>学習データ!AD1289*$B$20</f>
        <v>0</v>
      </c>
      <c r="AE1306" s="20"/>
      <c r="AF1306" s="8">
        <v>5</v>
      </c>
      <c r="AG1306" s="1">
        <f>IF(学習データ!AG1267=5,1,0)</f>
        <v>1</v>
      </c>
      <c r="AH1306" s="35"/>
      <c r="AI1306" s="29"/>
      <c r="AJ1306" s="31"/>
      <c r="AK1306" s="20"/>
      <c r="AL1306" s="20"/>
      <c r="AM1306" s="20"/>
      <c r="AN1306" s="20"/>
      <c r="AO1306" s="20"/>
      <c r="AP1306" s="20"/>
      <c r="AQ1306" s="20"/>
      <c r="AR1306" s="20"/>
      <c r="AS1306" s="20"/>
      <c r="AT1306" s="20"/>
      <c r="AU1306" s="20"/>
      <c r="AV1306" s="20"/>
      <c r="AW1306" s="20"/>
      <c r="AX1306" s="31"/>
      <c r="AY1306" s="31"/>
      <c r="AZ1306" s="31"/>
      <c r="BA1306" s="31"/>
      <c r="BB1306" s="31"/>
      <c r="BC1306" s="31"/>
      <c r="BD1306" s="31"/>
      <c r="BE1306" s="31"/>
      <c r="BF1306" s="31"/>
      <c r="BG1306" s="31"/>
      <c r="BH1306" s="31"/>
      <c r="BI1306" s="20"/>
      <c r="BJ1306" s="31"/>
      <c r="BK1306" s="31"/>
      <c r="BL1306" s="31"/>
      <c r="BM1306" s="31"/>
      <c r="BN1306" s="31"/>
      <c r="BO1306" s="31"/>
      <c r="BP1306" s="31"/>
      <c r="BQ1306" s="31"/>
      <c r="BR1306" s="31"/>
      <c r="BS1306" s="31"/>
      <c r="BT1306" s="31"/>
      <c r="BU1306" s="31"/>
      <c r="BV1306" s="31"/>
      <c r="BW1306" s="31"/>
      <c r="BX1306" s="31"/>
      <c r="BY1306" s="31"/>
      <c r="BZ1306" s="31"/>
      <c r="CA1306" s="31"/>
      <c r="CB1306" s="31"/>
      <c r="CC1306" s="71"/>
      <c r="CD1306" s="8">
        <v>3</v>
      </c>
      <c r="CE1306" s="1">
        <f t="shared" ca="1" si="1772"/>
        <v>0.45758674972675339</v>
      </c>
      <c r="CF1306" s="1">
        <f t="shared" ca="1" si="1773"/>
        <v>0.59593826616581136</v>
      </c>
      <c r="CG1306" s="1">
        <f t="shared" ca="1" si="1774"/>
        <v>0.83636472291053854</v>
      </c>
      <c r="CH1306" s="1">
        <f t="shared" ca="1" si="1775"/>
        <v>0.84018240038189729</v>
      </c>
      <c r="CI1306" s="1">
        <f t="shared" ca="1" si="1776"/>
        <v>0.6367444387808241</v>
      </c>
      <c r="CJ1306" s="1">
        <f t="shared" ca="1" si="1777"/>
        <v>0.54570771310470056</v>
      </c>
      <c r="CK1306" s="1">
        <f t="shared" ca="1" si="1778"/>
        <v>0.45758674972675339</v>
      </c>
      <c r="CL1306" s="25"/>
      <c r="CM1306" s="29"/>
      <c r="CN1306" s="31"/>
      <c r="CO1306" s="31"/>
      <c r="CP1306" s="31"/>
      <c r="CQ1306" s="31"/>
      <c r="CR1306" s="31"/>
      <c r="CS1306" s="31"/>
      <c r="CT1306" s="20"/>
      <c r="CU1306" s="20"/>
      <c r="CV1306" s="20"/>
      <c r="CW1306" s="20"/>
      <c r="CX1306" s="20"/>
      <c r="CY1306" s="20"/>
      <c r="CZ1306" s="29"/>
      <c r="DA1306" s="20"/>
      <c r="DB1306" s="20"/>
      <c r="DC1306" s="20"/>
      <c r="DD1306" s="20"/>
      <c r="DE1306" s="20"/>
      <c r="DF1306" s="20"/>
      <c r="DG1306" s="20"/>
      <c r="DH1306" s="20"/>
      <c r="DI1306" s="25"/>
    </row>
    <row r="1307" spans="1:113" x14ac:dyDescent="0.2">
      <c r="A1307" s="73"/>
      <c r="B1307" s="24">
        <v>24</v>
      </c>
      <c r="C1307" s="1">
        <f>学習データ!C1290*$B$20</f>
        <v>0</v>
      </c>
      <c r="D1307" s="1">
        <f>学習データ!D1290*$B$20</f>
        <v>0</v>
      </c>
      <c r="E1307" s="1">
        <f>学習データ!E1290*$B$20</f>
        <v>0</v>
      </c>
      <c r="F1307" s="1">
        <f>学習データ!F1290*$B$20</f>
        <v>0</v>
      </c>
      <c r="G1307" s="1">
        <f>学習データ!G1290*$B$20</f>
        <v>0</v>
      </c>
      <c r="H1307" s="1">
        <f>学習データ!H1290*$B$20</f>
        <v>0</v>
      </c>
      <c r="I1307" s="1">
        <f>学習データ!I1290*$B$20</f>
        <v>0</v>
      </c>
      <c r="J1307" s="1">
        <f>学習データ!J1290*$B$20</f>
        <v>0</v>
      </c>
      <c r="K1307" s="1">
        <f>学習データ!K1290*$B$20</f>
        <v>0</v>
      </c>
      <c r="L1307" s="1">
        <f>学習データ!L1290*$B$20</f>
        <v>0</v>
      </c>
      <c r="M1307" s="1">
        <f>学習データ!M1290*$B$20</f>
        <v>0</v>
      </c>
      <c r="N1307" s="1">
        <f>学習データ!N1290*$B$20</f>
        <v>0</v>
      </c>
      <c r="O1307" s="1">
        <f>学習データ!O1290*$B$20</f>
        <v>0</v>
      </c>
      <c r="P1307" s="1">
        <f>学習データ!P1290*$B$20</f>
        <v>0</v>
      </c>
      <c r="Q1307" s="1">
        <f>学習データ!Q1290*$B$20</f>
        <v>0</v>
      </c>
      <c r="R1307" s="1">
        <f>学習データ!R1290*$B$20</f>
        <v>0</v>
      </c>
      <c r="S1307" s="1">
        <f>学習データ!S1290*$B$20</f>
        <v>0</v>
      </c>
      <c r="T1307" s="1">
        <f>学習データ!T1290*$B$20</f>
        <v>0</v>
      </c>
      <c r="U1307" s="1">
        <f>学習データ!U1290*$B$20</f>
        <v>0</v>
      </c>
      <c r="V1307" s="1">
        <f>学習データ!V1290*$B$20</f>
        <v>0</v>
      </c>
      <c r="W1307" s="1">
        <f>学習データ!W1290*$B$20</f>
        <v>0</v>
      </c>
      <c r="X1307" s="1">
        <f>学習データ!X1290*$B$20</f>
        <v>0</v>
      </c>
      <c r="Y1307" s="1">
        <f>学習データ!Y1290*$B$20</f>
        <v>0</v>
      </c>
      <c r="Z1307" s="1">
        <f>学習データ!Z1290*$B$20</f>
        <v>0</v>
      </c>
      <c r="AA1307" s="1">
        <f>学習データ!AA1290*$B$20</f>
        <v>0</v>
      </c>
      <c r="AB1307" s="1">
        <f>学習データ!AB1290*$B$20</f>
        <v>0</v>
      </c>
      <c r="AC1307" s="1">
        <f>学習データ!AC1290*$B$20</f>
        <v>0</v>
      </c>
      <c r="AD1307" s="1">
        <f>学習データ!AD1290*$B$20</f>
        <v>0</v>
      </c>
      <c r="AE1307" s="20"/>
      <c r="AF1307" s="8">
        <v>6</v>
      </c>
      <c r="AG1307" s="1">
        <f>IF(学習データ!AG1267=6,1,0)</f>
        <v>0</v>
      </c>
      <c r="AH1307" s="35"/>
      <c r="AI1307" s="29"/>
      <c r="AJ1307" s="31"/>
      <c r="AK1307" s="20"/>
      <c r="AL1307" s="20"/>
      <c r="AM1307" s="20"/>
      <c r="AN1307" s="20"/>
      <c r="AO1307" s="20"/>
      <c r="AP1307" s="20"/>
      <c r="AQ1307" s="20"/>
      <c r="AR1307" s="20"/>
      <c r="AS1307" s="20"/>
      <c r="AT1307" s="20"/>
      <c r="AU1307" s="20"/>
      <c r="AV1307" s="20"/>
      <c r="AW1307" s="20"/>
      <c r="AX1307" s="31"/>
      <c r="AY1307" s="31"/>
      <c r="AZ1307" s="31"/>
      <c r="BA1307" s="31"/>
      <c r="BB1307" s="31"/>
      <c r="BC1307" s="31"/>
      <c r="BD1307" s="31"/>
      <c r="BE1307" s="31"/>
      <c r="BF1307" s="31"/>
      <c r="BG1307" s="31"/>
      <c r="BH1307" s="31"/>
      <c r="BI1307" s="20"/>
      <c r="BJ1307" s="31"/>
      <c r="BK1307" s="31"/>
      <c r="BL1307" s="31"/>
      <c r="BM1307" s="31"/>
      <c r="BN1307" s="31"/>
      <c r="BO1307" s="31"/>
      <c r="BP1307" s="31"/>
      <c r="BQ1307" s="31"/>
      <c r="BR1307" s="31"/>
      <c r="BS1307" s="31"/>
      <c r="BT1307" s="31"/>
      <c r="BU1307" s="31"/>
      <c r="BV1307" s="31"/>
      <c r="BW1307" s="31"/>
      <c r="BX1307" s="31"/>
      <c r="BY1307" s="31"/>
      <c r="BZ1307" s="31"/>
      <c r="CA1307" s="31"/>
      <c r="CB1307" s="31"/>
      <c r="CC1307" s="71"/>
      <c r="CD1307" s="8">
        <v>4</v>
      </c>
      <c r="CE1307" s="1">
        <f t="shared" ca="1" si="1772"/>
        <v>0.6752093649637203</v>
      </c>
      <c r="CF1307" s="1">
        <f t="shared" ca="1" si="1773"/>
        <v>0.6797560615925059</v>
      </c>
      <c r="CG1307" s="1">
        <f t="shared" ca="1" si="1774"/>
        <v>0.64485359762241756</v>
      </c>
      <c r="CH1307" s="1">
        <f t="shared" ca="1" si="1775"/>
        <v>0.80557547579528854</v>
      </c>
      <c r="CI1307" s="1">
        <f t="shared" ca="1" si="1776"/>
        <v>0.71255864139576675</v>
      </c>
      <c r="CJ1307" s="1">
        <f t="shared" ca="1" si="1777"/>
        <v>0.45758674972675339</v>
      </c>
      <c r="CK1307" s="1">
        <f t="shared" ca="1" si="1778"/>
        <v>0.45758674972675339</v>
      </c>
      <c r="CL1307" s="25"/>
      <c r="CM1307" s="29"/>
      <c r="CN1307" s="31"/>
      <c r="CO1307" s="31"/>
      <c r="CP1307" s="31"/>
      <c r="CQ1307" s="31"/>
      <c r="CR1307" s="31"/>
      <c r="CS1307" s="31"/>
      <c r="CT1307" s="20"/>
      <c r="CU1307" s="20"/>
      <c r="CV1307" s="20"/>
      <c r="CW1307" s="20"/>
      <c r="CX1307" s="20"/>
      <c r="CY1307" s="20"/>
      <c r="CZ1307" s="29"/>
      <c r="DA1307" s="20"/>
      <c r="DB1307" s="20"/>
      <c r="DC1307" s="20"/>
      <c r="DD1307" s="20"/>
      <c r="DE1307" s="20"/>
      <c r="DF1307" s="20"/>
      <c r="DG1307" s="20"/>
      <c r="DH1307" s="20"/>
      <c r="DI1307" s="25"/>
    </row>
    <row r="1308" spans="1:113" x14ac:dyDescent="0.2">
      <c r="A1308" s="73"/>
      <c r="B1308" s="24">
        <v>25</v>
      </c>
      <c r="C1308" s="1">
        <f>学習データ!C1291*$B$20</f>
        <v>0</v>
      </c>
      <c r="D1308" s="1">
        <f>学習データ!D1291*$B$20</f>
        <v>0</v>
      </c>
      <c r="E1308" s="1">
        <f>学習データ!E1291*$B$20</f>
        <v>0</v>
      </c>
      <c r="F1308" s="1">
        <f>学習データ!F1291*$B$20</f>
        <v>0</v>
      </c>
      <c r="G1308" s="1">
        <f>学習データ!G1291*$B$20</f>
        <v>0</v>
      </c>
      <c r="H1308" s="1">
        <f>学習データ!H1291*$B$20</f>
        <v>0</v>
      </c>
      <c r="I1308" s="1">
        <f>学習データ!I1291*$B$20</f>
        <v>0</v>
      </c>
      <c r="J1308" s="1">
        <f>学習データ!J1291*$B$20</f>
        <v>0</v>
      </c>
      <c r="K1308" s="1">
        <f>学習データ!K1291*$B$20</f>
        <v>0</v>
      </c>
      <c r="L1308" s="1">
        <f>学習データ!L1291*$B$20</f>
        <v>0</v>
      </c>
      <c r="M1308" s="1">
        <f>学習データ!M1291*$B$20</f>
        <v>0</v>
      </c>
      <c r="N1308" s="1">
        <f>学習データ!N1291*$B$20</f>
        <v>0</v>
      </c>
      <c r="O1308" s="1">
        <f>学習データ!O1291*$B$20</f>
        <v>0</v>
      </c>
      <c r="P1308" s="1">
        <f>学習データ!P1291*$B$20</f>
        <v>0</v>
      </c>
      <c r="Q1308" s="1">
        <f>学習データ!Q1291*$B$20</f>
        <v>0</v>
      </c>
      <c r="R1308" s="1">
        <f>学習データ!R1291*$B$20</f>
        <v>0</v>
      </c>
      <c r="S1308" s="1">
        <f>学習データ!S1291*$B$20</f>
        <v>0</v>
      </c>
      <c r="T1308" s="1">
        <f>学習データ!T1291*$B$20</f>
        <v>0</v>
      </c>
      <c r="U1308" s="1">
        <f>学習データ!U1291*$B$20</f>
        <v>0</v>
      </c>
      <c r="V1308" s="1">
        <f>学習データ!V1291*$B$20</f>
        <v>0</v>
      </c>
      <c r="W1308" s="1">
        <f>学習データ!W1291*$B$20</f>
        <v>0</v>
      </c>
      <c r="X1308" s="1">
        <f>学習データ!X1291*$B$20</f>
        <v>0</v>
      </c>
      <c r="Y1308" s="1">
        <f>学習データ!Y1291*$B$20</f>
        <v>0</v>
      </c>
      <c r="Z1308" s="1">
        <f>学習データ!Z1291*$B$20</f>
        <v>0</v>
      </c>
      <c r="AA1308" s="1">
        <f>学習データ!AA1291*$B$20</f>
        <v>0</v>
      </c>
      <c r="AB1308" s="1">
        <f>学習データ!AB1291*$B$20</f>
        <v>0</v>
      </c>
      <c r="AC1308" s="1">
        <f>学習データ!AC1291*$B$20</f>
        <v>0</v>
      </c>
      <c r="AD1308" s="1">
        <f>学習データ!AD1291*$B$20</f>
        <v>0</v>
      </c>
      <c r="AE1308" s="20"/>
      <c r="AF1308" s="8">
        <v>7</v>
      </c>
      <c r="AG1308" s="1">
        <f>IF(学習データ!AG1267=7,1,0)</f>
        <v>0</v>
      </c>
      <c r="AH1308" s="35"/>
      <c r="AI1308" s="29"/>
      <c r="AJ1308" s="20"/>
      <c r="AK1308" s="20"/>
      <c r="AL1308" s="20"/>
      <c r="AM1308" s="20"/>
      <c r="AN1308" s="20"/>
      <c r="AO1308" s="20"/>
      <c r="AP1308" s="20"/>
      <c r="AQ1308" s="20"/>
      <c r="AR1308" s="20"/>
      <c r="AS1308" s="20"/>
      <c r="AT1308" s="20"/>
      <c r="AU1308" s="20"/>
      <c r="AV1308" s="20"/>
      <c r="AW1308" s="20"/>
      <c r="AX1308" s="20"/>
      <c r="AY1308" s="20"/>
      <c r="AZ1308" s="20"/>
      <c r="BA1308" s="20"/>
      <c r="BB1308" s="20"/>
      <c r="BC1308" s="20"/>
      <c r="BD1308" s="20"/>
      <c r="BE1308" s="20"/>
      <c r="BF1308" s="20"/>
      <c r="BG1308" s="20"/>
      <c r="BH1308" s="20"/>
      <c r="BI1308" s="20"/>
      <c r="BJ1308" s="20"/>
      <c r="BK1308" s="20"/>
      <c r="BL1308" s="20"/>
      <c r="BM1308" s="20"/>
      <c r="BN1308" s="20"/>
      <c r="BO1308" s="20"/>
      <c r="BP1308" s="20"/>
      <c r="BQ1308" s="20"/>
      <c r="BR1308" s="20"/>
      <c r="BS1308" s="20"/>
      <c r="BT1308" s="20"/>
      <c r="BU1308" s="20"/>
      <c r="BV1308" s="20"/>
      <c r="BW1308" s="20"/>
      <c r="BX1308" s="20"/>
      <c r="BY1308" s="20"/>
      <c r="BZ1308" s="20"/>
      <c r="CA1308" s="20"/>
      <c r="CB1308" s="20"/>
      <c r="CC1308" s="71"/>
      <c r="CD1308" s="8">
        <v>5</v>
      </c>
      <c r="CE1308" s="1">
        <f t="shared" ca="1" si="1772"/>
        <v>0.62412180871909795</v>
      </c>
      <c r="CF1308" s="1">
        <f t="shared" ca="1" si="1773"/>
        <v>0.7895957308977678</v>
      </c>
      <c r="CG1308" s="1">
        <f t="shared" ca="1" si="1774"/>
        <v>0.79586946408661796</v>
      </c>
      <c r="CH1308" s="1">
        <f t="shared" ca="1" si="1775"/>
        <v>0.77672423058733009</v>
      </c>
      <c r="CI1308" s="1">
        <f t="shared" ca="1" si="1776"/>
        <v>0.69197781479852416</v>
      </c>
      <c r="CJ1308" s="1">
        <f t="shared" ca="1" si="1777"/>
        <v>0.45758674972675339</v>
      </c>
      <c r="CK1308" s="1">
        <f t="shared" ca="1" si="1778"/>
        <v>0.45758674972675339</v>
      </c>
      <c r="CL1308" s="25"/>
      <c r="CM1308" s="29"/>
      <c r="CN1308" s="31"/>
      <c r="CO1308" s="31"/>
      <c r="CP1308" s="31"/>
      <c r="CQ1308" s="31"/>
      <c r="CR1308" s="31"/>
      <c r="CS1308" s="31"/>
      <c r="CT1308" s="20"/>
      <c r="CU1308" s="20"/>
      <c r="CV1308" s="20"/>
      <c r="CW1308" s="20"/>
      <c r="CX1308" s="20"/>
      <c r="CY1308" s="20"/>
      <c r="CZ1308" s="29"/>
      <c r="DA1308" s="20"/>
      <c r="DB1308" s="20"/>
      <c r="DC1308" s="20"/>
      <c r="DD1308" s="20"/>
      <c r="DE1308" s="20"/>
      <c r="DF1308" s="20"/>
      <c r="DG1308" s="20"/>
      <c r="DH1308" s="20"/>
      <c r="DI1308" s="25"/>
    </row>
    <row r="1309" spans="1:113" x14ac:dyDescent="0.2">
      <c r="A1309" s="73"/>
      <c r="B1309" s="24">
        <v>26</v>
      </c>
      <c r="C1309" s="1">
        <f>学習データ!C1292*$B$20</f>
        <v>0</v>
      </c>
      <c r="D1309" s="1">
        <f>学習データ!D1292*$B$20</f>
        <v>0</v>
      </c>
      <c r="E1309" s="1">
        <f>学習データ!E1292*$B$20</f>
        <v>0</v>
      </c>
      <c r="F1309" s="1">
        <f>学習データ!F1292*$B$20</f>
        <v>0</v>
      </c>
      <c r="G1309" s="1">
        <f>学習データ!G1292*$B$20</f>
        <v>0</v>
      </c>
      <c r="H1309" s="1">
        <f>学習データ!H1292*$B$20</f>
        <v>0</v>
      </c>
      <c r="I1309" s="1">
        <f>学習データ!I1292*$B$20</f>
        <v>0</v>
      </c>
      <c r="J1309" s="1">
        <f>学習データ!J1292*$B$20</f>
        <v>0</v>
      </c>
      <c r="K1309" s="1">
        <f>学習データ!K1292*$B$20</f>
        <v>0</v>
      </c>
      <c r="L1309" s="1">
        <f>学習データ!L1292*$B$20</f>
        <v>0</v>
      </c>
      <c r="M1309" s="1">
        <f>学習データ!M1292*$B$20</f>
        <v>0</v>
      </c>
      <c r="N1309" s="1">
        <f>学習データ!N1292*$B$20</f>
        <v>0</v>
      </c>
      <c r="O1309" s="1">
        <f>学習データ!O1292*$B$20</f>
        <v>0</v>
      </c>
      <c r="P1309" s="1">
        <f>学習データ!P1292*$B$20</f>
        <v>0</v>
      </c>
      <c r="Q1309" s="1">
        <f>学習データ!Q1292*$B$20</f>
        <v>0</v>
      </c>
      <c r="R1309" s="1">
        <f>学習データ!R1292*$B$20</f>
        <v>0</v>
      </c>
      <c r="S1309" s="1">
        <f>学習データ!S1292*$B$20</f>
        <v>0</v>
      </c>
      <c r="T1309" s="1">
        <f>学習データ!T1292*$B$20</f>
        <v>0</v>
      </c>
      <c r="U1309" s="1">
        <f>学習データ!U1292*$B$20</f>
        <v>0</v>
      </c>
      <c r="V1309" s="1">
        <f>学習データ!V1292*$B$20</f>
        <v>0</v>
      </c>
      <c r="W1309" s="1">
        <f>学習データ!W1292*$B$20</f>
        <v>0</v>
      </c>
      <c r="X1309" s="1">
        <f>学習データ!X1292*$B$20</f>
        <v>0</v>
      </c>
      <c r="Y1309" s="1">
        <f>学習データ!Y1292*$B$20</f>
        <v>0</v>
      </c>
      <c r="Z1309" s="1">
        <f>学習データ!Z1292*$B$20</f>
        <v>0</v>
      </c>
      <c r="AA1309" s="1">
        <f>学習データ!AA1292*$B$20</f>
        <v>0</v>
      </c>
      <c r="AB1309" s="1">
        <f>学習データ!AB1292*$B$20</f>
        <v>0</v>
      </c>
      <c r="AC1309" s="1">
        <f>学習データ!AC1292*$B$20</f>
        <v>0</v>
      </c>
      <c r="AD1309" s="1">
        <f>学習データ!AD1292*$B$20</f>
        <v>0</v>
      </c>
      <c r="AE1309" s="20"/>
      <c r="AF1309" s="8">
        <v>8</v>
      </c>
      <c r="AG1309" s="1">
        <f>IF(学習データ!AG1267=8,1,0)</f>
        <v>0</v>
      </c>
      <c r="AH1309" s="35"/>
      <c r="AI1309" s="29"/>
      <c r="AJ1309" s="20"/>
      <c r="AK1309" s="20"/>
      <c r="AL1309" s="20"/>
      <c r="AM1309" s="20"/>
      <c r="AN1309" s="20"/>
      <c r="AO1309" s="20"/>
      <c r="AP1309" s="20"/>
      <c r="AQ1309" s="20"/>
      <c r="AR1309" s="20"/>
      <c r="AS1309" s="20"/>
      <c r="AT1309" s="20"/>
      <c r="AU1309" s="20"/>
      <c r="AV1309" s="20"/>
      <c r="AW1309" s="20"/>
      <c r="AX1309" s="20"/>
      <c r="AY1309" s="20"/>
      <c r="AZ1309" s="20"/>
      <c r="BA1309" s="20"/>
      <c r="BB1309" s="20"/>
      <c r="BC1309" s="20"/>
      <c r="BD1309" s="20"/>
      <c r="BE1309" s="20"/>
      <c r="BF1309" s="20"/>
      <c r="BG1309" s="20"/>
      <c r="BH1309" s="20"/>
      <c r="BI1309" s="20"/>
      <c r="BJ1309" s="20"/>
      <c r="BK1309" s="20"/>
      <c r="BL1309" s="20"/>
      <c r="BM1309" s="20"/>
      <c r="BN1309" s="20"/>
      <c r="BO1309" s="20"/>
      <c r="BP1309" s="20"/>
      <c r="BQ1309" s="20"/>
      <c r="BR1309" s="20"/>
      <c r="BS1309" s="20"/>
      <c r="BT1309" s="20"/>
      <c r="BU1309" s="20"/>
      <c r="BV1309" s="20"/>
      <c r="BW1309" s="20"/>
      <c r="BX1309" s="20"/>
      <c r="BY1309" s="20"/>
      <c r="BZ1309" s="20"/>
      <c r="CA1309" s="20"/>
      <c r="CB1309" s="20"/>
      <c r="CC1309" s="71"/>
      <c r="CD1309" s="8">
        <v>6</v>
      </c>
      <c r="CE1309" s="1">
        <f t="shared" ca="1" si="1772"/>
        <v>0.4578441146024661</v>
      </c>
      <c r="CF1309" s="1">
        <f t="shared" ca="1" si="1773"/>
        <v>0.51176754276545799</v>
      </c>
      <c r="CG1309" s="1">
        <f t="shared" ca="1" si="1774"/>
        <v>0.64687363193967795</v>
      </c>
      <c r="CH1309" s="1">
        <f t="shared" ca="1" si="1775"/>
        <v>0.61924351278237744</v>
      </c>
      <c r="CI1309" s="1">
        <f t="shared" ca="1" si="1776"/>
        <v>0.47894266591338974</v>
      </c>
      <c r="CJ1309" s="1">
        <f t="shared" ca="1" si="1777"/>
        <v>0.45758674972675339</v>
      </c>
      <c r="CK1309" s="1">
        <f t="shared" ca="1" si="1778"/>
        <v>0.45758674972675339</v>
      </c>
      <c r="CL1309" s="25"/>
      <c r="CM1309" s="29"/>
      <c r="CN1309" s="31"/>
      <c r="CO1309" s="31"/>
      <c r="CP1309" s="31"/>
      <c r="CQ1309" s="31"/>
      <c r="CR1309" s="31"/>
      <c r="CS1309" s="31"/>
      <c r="CT1309" s="20"/>
      <c r="CU1309" s="20"/>
      <c r="CV1309" s="20"/>
      <c r="CW1309" s="20"/>
      <c r="CX1309" s="20"/>
      <c r="CY1309" s="20"/>
      <c r="CZ1309" s="29"/>
      <c r="DA1309" s="20"/>
      <c r="DB1309" s="20"/>
      <c r="DC1309" s="20"/>
      <c r="DD1309" s="20"/>
      <c r="DE1309" s="20"/>
      <c r="DF1309" s="20"/>
      <c r="DG1309" s="20"/>
      <c r="DH1309" s="20"/>
      <c r="DI1309" s="25"/>
    </row>
    <row r="1310" spans="1:113" x14ac:dyDescent="0.2">
      <c r="A1310" s="73"/>
      <c r="B1310" s="24">
        <v>27</v>
      </c>
      <c r="C1310" s="1">
        <f>学習データ!C1293*$B$20</f>
        <v>0</v>
      </c>
      <c r="D1310" s="1">
        <f>学習データ!D1293*$B$20</f>
        <v>0</v>
      </c>
      <c r="E1310" s="1">
        <f>学習データ!E1293*$B$20</f>
        <v>0</v>
      </c>
      <c r="F1310" s="1">
        <f>学習データ!F1293*$B$20</f>
        <v>0</v>
      </c>
      <c r="G1310" s="1">
        <f>学習データ!G1293*$B$20</f>
        <v>0</v>
      </c>
      <c r="H1310" s="1">
        <f>学習データ!H1293*$B$20</f>
        <v>0</v>
      </c>
      <c r="I1310" s="1">
        <f>学習データ!I1293*$B$20</f>
        <v>0</v>
      </c>
      <c r="J1310" s="1">
        <f>学習データ!J1293*$B$20</f>
        <v>0</v>
      </c>
      <c r="K1310" s="1">
        <f>学習データ!K1293*$B$20</f>
        <v>0</v>
      </c>
      <c r="L1310" s="1">
        <f>学習データ!L1293*$B$20</f>
        <v>0</v>
      </c>
      <c r="M1310" s="1">
        <f>学習データ!M1293*$B$20</f>
        <v>0</v>
      </c>
      <c r="N1310" s="1">
        <f>学習データ!N1293*$B$20</f>
        <v>0</v>
      </c>
      <c r="O1310" s="1">
        <f>学習データ!O1293*$B$20</f>
        <v>0</v>
      </c>
      <c r="P1310" s="1">
        <f>学習データ!P1293*$B$20</f>
        <v>0</v>
      </c>
      <c r="Q1310" s="1">
        <f>学習データ!Q1293*$B$20</f>
        <v>0</v>
      </c>
      <c r="R1310" s="1">
        <f>学習データ!R1293*$B$20</f>
        <v>0</v>
      </c>
      <c r="S1310" s="1">
        <f>学習データ!S1293*$B$20</f>
        <v>0</v>
      </c>
      <c r="T1310" s="1">
        <f>学習データ!T1293*$B$20</f>
        <v>0</v>
      </c>
      <c r="U1310" s="1">
        <f>学習データ!U1293*$B$20</f>
        <v>0</v>
      </c>
      <c r="V1310" s="1">
        <f>学習データ!V1293*$B$20</f>
        <v>0</v>
      </c>
      <c r="W1310" s="1">
        <f>学習データ!W1293*$B$20</f>
        <v>0</v>
      </c>
      <c r="X1310" s="1">
        <f>学習データ!X1293*$B$20</f>
        <v>0</v>
      </c>
      <c r="Y1310" s="1">
        <f>学習データ!Y1293*$B$20</f>
        <v>0</v>
      </c>
      <c r="Z1310" s="1">
        <f>学習データ!Z1293*$B$20</f>
        <v>0</v>
      </c>
      <c r="AA1310" s="1">
        <f>学習データ!AA1293*$B$20</f>
        <v>0</v>
      </c>
      <c r="AB1310" s="1">
        <f>学習データ!AB1293*$B$20</f>
        <v>0</v>
      </c>
      <c r="AC1310" s="1">
        <f>学習データ!AC1293*$B$20</f>
        <v>0</v>
      </c>
      <c r="AD1310" s="1">
        <f>学習データ!AD1293*$B$20</f>
        <v>0</v>
      </c>
      <c r="AE1310" s="20"/>
      <c r="AF1310" s="8">
        <v>9</v>
      </c>
      <c r="AG1310" s="1">
        <f>IF(学習データ!AG1267=9,1,0)</f>
        <v>0</v>
      </c>
      <c r="AH1310" s="35"/>
      <c r="AI1310" s="29"/>
      <c r="AJ1310" s="20"/>
      <c r="AK1310" s="20"/>
      <c r="AL1310" s="20"/>
      <c r="AM1310" s="20"/>
      <c r="AN1310" s="20"/>
      <c r="AO1310" s="20"/>
      <c r="AP1310" s="20"/>
      <c r="AQ1310" s="20"/>
      <c r="AR1310" s="20"/>
      <c r="AS1310" s="20"/>
      <c r="AT1310" s="20"/>
      <c r="AU1310" s="20"/>
      <c r="AV1310" s="20"/>
      <c r="AW1310" s="20"/>
      <c r="AX1310" s="20"/>
      <c r="AY1310" s="20"/>
      <c r="AZ1310" s="20"/>
      <c r="BA1310" s="20"/>
      <c r="BB1310" s="20"/>
      <c r="BC1310" s="20"/>
      <c r="BD1310" s="20"/>
      <c r="BE1310" s="20"/>
      <c r="BF1310" s="20"/>
      <c r="BG1310" s="20"/>
      <c r="BH1310" s="20"/>
      <c r="BI1310" s="20"/>
      <c r="BJ1310" s="20"/>
      <c r="BK1310" s="20"/>
      <c r="BL1310" s="20"/>
      <c r="BM1310" s="20"/>
      <c r="BN1310" s="20"/>
      <c r="BO1310" s="20"/>
      <c r="BP1310" s="20"/>
      <c r="BQ1310" s="20"/>
      <c r="BR1310" s="20"/>
      <c r="BS1310" s="20"/>
      <c r="BT1310" s="20"/>
      <c r="BU1310" s="20"/>
      <c r="BV1310" s="20"/>
      <c r="BW1310" s="20"/>
      <c r="BX1310" s="20"/>
      <c r="BY1310" s="20"/>
      <c r="BZ1310" s="20"/>
      <c r="CA1310" s="20"/>
      <c r="CB1310" s="20"/>
      <c r="CC1310" s="71"/>
      <c r="CD1310" s="8">
        <v>7</v>
      </c>
      <c r="CE1310" s="1">
        <f t="shared" ca="1" si="1772"/>
        <v>0.45758674972675339</v>
      </c>
      <c r="CF1310" s="1">
        <f t="shared" ca="1" si="1773"/>
        <v>0.45758674972675339</v>
      </c>
      <c r="CG1310" s="1">
        <f t="shared" ca="1" si="1774"/>
        <v>0.45758674972675339</v>
      </c>
      <c r="CH1310" s="1">
        <f t="shared" ca="1" si="1775"/>
        <v>0.45758674972675339</v>
      </c>
      <c r="CI1310" s="1">
        <f t="shared" ca="1" si="1776"/>
        <v>0.45758674972675339</v>
      </c>
      <c r="CJ1310" s="1">
        <f t="shared" ca="1" si="1777"/>
        <v>0.45758674972675339</v>
      </c>
      <c r="CK1310" s="1">
        <f t="shared" ca="1" si="1778"/>
        <v>0.45758674972675339</v>
      </c>
      <c r="CL1310" s="25"/>
      <c r="CM1310" s="29"/>
      <c r="CN1310" s="31"/>
      <c r="CO1310" s="31"/>
      <c r="CP1310" s="31"/>
      <c r="CQ1310" s="31"/>
      <c r="CR1310" s="31"/>
      <c r="CS1310" s="31"/>
      <c r="CT1310" s="20"/>
      <c r="CU1310" s="20"/>
      <c r="CV1310" s="20"/>
      <c r="CW1310" s="20"/>
      <c r="CX1310" s="20"/>
      <c r="CY1310" s="20"/>
      <c r="CZ1310" s="29"/>
      <c r="DA1310" s="20"/>
      <c r="DB1310" s="20"/>
      <c r="DC1310" s="20"/>
      <c r="DD1310" s="20"/>
      <c r="DE1310" s="20"/>
      <c r="DF1310" s="20"/>
      <c r="DG1310" s="20"/>
      <c r="DH1310" s="20"/>
      <c r="DI1310" s="25"/>
    </row>
    <row r="1311" spans="1:113" ht="13.8" thickBot="1" x14ac:dyDescent="0.25">
      <c r="A1311" s="74"/>
      <c r="B1311" s="26">
        <v>28</v>
      </c>
      <c r="C1311" s="7">
        <f>学習データ!C1294*$B$20</f>
        <v>0</v>
      </c>
      <c r="D1311" s="7">
        <f>学習データ!D1294*$B$20</f>
        <v>0</v>
      </c>
      <c r="E1311" s="7">
        <f>学習データ!E1294*$B$20</f>
        <v>0</v>
      </c>
      <c r="F1311" s="7">
        <f>学習データ!F1294*$B$20</f>
        <v>0</v>
      </c>
      <c r="G1311" s="7">
        <f>学習データ!G1294*$B$20</f>
        <v>0</v>
      </c>
      <c r="H1311" s="7">
        <f>学習データ!H1294*$B$20</f>
        <v>0</v>
      </c>
      <c r="I1311" s="7">
        <f>学習データ!I1294*$B$20</f>
        <v>0</v>
      </c>
      <c r="J1311" s="7">
        <f>学習データ!J1294*$B$20</f>
        <v>0</v>
      </c>
      <c r="K1311" s="7">
        <f>学習データ!K1294*$B$20</f>
        <v>0</v>
      </c>
      <c r="L1311" s="7">
        <f>学習データ!L1294*$B$20</f>
        <v>0</v>
      </c>
      <c r="M1311" s="7">
        <f>学習データ!M1294*$B$20</f>
        <v>0</v>
      </c>
      <c r="N1311" s="7">
        <f>学習データ!N1294*$B$20</f>
        <v>0</v>
      </c>
      <c r="O1311" s="7">
        <f>学習データ!O1294*$B$20</f>
        <v>0</v>
      </c>
      <c r="P1311" s="7">
        <f>学習データ!P1294*$B$20</f>
        <v>0</v>
      </c>
      <c r="Q1311" s="7">
        <f>学習データ!Q1294*$B$20</f>
        <v>0</v>
      </c>
      <c r="R1311" s="7">
        <f>学習データ!R1294*$B$20</f>
        <v>0</v>
      </c>
      <c r="S1311" s="7">
        <f>学習データ!S1294*$B$20</f>
        <v>0</v>
      </c>
      <c r="T1311" s="7">
        <f>学習データ!T1294*$B$20</f>
        <v>0</v>
      </c>
      <c r="U1311" s="7">
        <f>学習データ!U1294*$B$20</f>
        <v>0</v>
      </c>
      <c r="V1311" s="7">
        <f>学習データ!V1294*$B$20</f>
        <v>0</v>
      </c>
      <c r="W1311" s="7">
        <f>学習データ!W1294*$B$20</f>
        <v>0</v>
      </c>
      <c r="X1311" s="7">
        <f>学習データ!X1294*$B$20</f>
        <v>0</v>
      </c>
      <c r="Y1311" s="7">
        <f>学習データ!Y1294*$B$20</f>
        <v>0</v>
      </c>
      <c r="Z1311" s="7">
        <f>学習データ!Z1294*$B$20</f>
        <v>0</v>
      </c>
      <c r="AA1311" s="7">
        <f>学習データ!AA1294*$B$20</f>
        <v>0</v>
      </c>
      <c r="AB1311" s="7">
        <f>学習データ!AB1294*$B$20</f>
        <v>0</v>
      </c>
      <c r="AC1311" s="7">
        <f>学習データ!AC1294*$B$20</f>
        <v>0</v>
      </c>
      <c r="AD1311" s="7">
        <f>学習データ!AD1294*$B$20</f>
        <v>0</v>
      </c>
      <c r="AE1311" s="27"/>
      <c r="AF1311" s="27"/>
      <c r="AG1311" s="27"/>
      <c r="AH1311" s="36"/>
      <c r="AI1311" s="30"/>
      <c r="AJ1311" s="27"/>
      <c r="AK1311" s="27"/>
      <c r="AL1311" s="27"/>
      <c r="AM1311" s="27"/>
      <c r="AN1311" s="27"/>
      <c r="AO1311" s="27"/>
      <c r="AP1311" s="27"/>
      <c r="AQ1311" s="27"/>
      <c r="AR1311" s="27"/>
      <c r="AS1311" s="27"/>
      <c r="AT1311" s="27"/>
      <c r="AU1311" s="27"/>
      <c r="AV1311" s="27"/>
      <c r="AW1311" s="27"/>
      <c r="AX1311" s="27"/>
      <c r="AY1311" s="27"/>
      <c r="AZ1311" s="27"/>
      <c r="BA1311" s="27"/>
      <c r="BB1311" s="27"/>
      <c r="BC1311" s="27"/>
      <c r="BD1311" s="27"/>
      <c r="BE1311" s="27"/>
      <c r="BF1311" s="27"/>
      <c r="BG1311" s="27"/>
      <c r="BH1311" s="27"/>
      <c r="BI1311" s="27"/>
      <c r="BJ1311" s="27"/>
      <c r="BK1311" s="27"/>
      <c r="BL1311" s="27"/>
      <c r="BM1311" s="27"/>
      <c r="BN1311" s="27"/>
      <c r="BO1311" s="27"/>
      <c r="BP1311" s="27"/>
      <c r="BQ1311" s="27"/>
      <c r="BR1311" s="27"/>
      <c r="BS1311" s="27"/>
      <c r="BT1311" s="27"/>
      <c r="BU1311" s="27"/>
      <c r="BV1311" s="27"/>
      <c r="BW1311" s="27"/>
      <c r="BX1311" s="27"/>
      <c r="BY1311" s="27"/>
      <c r="BZ1311" s="27"/>
      <c r="CA1311" s="27"/>
      <c r="CB1311" s="27"/>
      <c r="CC1311" s="27"/>
      <c r="CD1311" s="27"/>
      <c r="CE1311" s="27"/>
      <c r="CF1311" s="27"/>
      <c r="CG1311" s="27"/>
      <c r="CH1311" s="27"/>
      <c r="CI1311" s="27"/>
      <c r="CJ1311" s="27"/>
      <c r="CK1311" s="27"/>
      <c r="CL1311" s="28"/>
      <c r="CM1311" s="30"/>
      <c r="CN1311" s="37"/>
      <c r="CO1311" s="37"/>
      <c r="CP1311" s="37"/>
      <c r="CQ1311" s="37"/>
      <c r="CR1311" s="37"/>
      <c r="CS1311" s="37"/>
      <c r="CT1311" s="27"/>
      <c r="CU1311" s="27"/>
      <c r="CV1311" s="27"/>
      <c r="CW1311" s="27"/>
      <c r="CX1311" s="27"/>
      <c r="CY1311" s="27"/>
      <c r="CZ1311" s="30"/>
      <c r="DA1311" s="27"/>
      <c r="DB1311" s="27"/>
      <c r="DC1311" s="27"/>
      <c r="DD1311" s="27"/>
      <c r="DE1311" s="27"/>
      <c r="DF1311" s="27"/>
      <c r="DG1311" s="27"/>
      <c r="DH1311" s="27"/>
      <c r="DI1311" s="28"/>
    </row>
    <row r="1312" spans="1:113" x14ac:dyDescent="0.2">
      <c r="A1312" s="72">
        <v>44</v>
      </c>
      <c r="B1312" s="21" t="s">
        <v>13</v>
      </c>
      <c r="C1312" s="22"/>
      <c r="D1312" s="22"/>
      <c r="E1312" s="22"/>
      <c r="F1312" s="22"/>
      <c r="G1312" s="22"/>
      <c r="H1312" s="22"/>
      <c r="I1312" s="22"/>
      <c r="J1312" s="22"/>
      <c r="K1312" s="22"/>
      <c r="L1312" s="22"/>
      <c r="M1312" s="22"/>
      <c r="N1312" s="22"/>
      <c r="O1312" s="22"/>
      <c r="P1312" s="22"/>
      <c r="Q1312" s="22"/>
      <c r="R1312" s="22"/>
      <c r="S1312" s="22"/>
      <c r="T1312" s="22"/>
      <c r="U1312" s="22"/>
      <c r="V1312" s="22"/>
      <c r="W1312" s="22"/>
      <c r="X1312" s="22"/>
      <c r="Y1312" s="22"/>
      <c r="Z1312" s="22"/>
      <c r="AA1312" s="22"/>
      <c r="AB1312" s="22"/>
      <c r="AC1312" s="22"/>
      <c r="AD1312" s="22"/>
      <c r="AE1312" s="22"/>
      <c r="AF1312" s="22"/>
      <c r="AG1312" s="22"/>
      <c r="AH1312" s="34"/>
      <c r="AI1312" s="21"/>
      <c r="AJ1312" s="22" t="s">
        <v>10</v>
      </c>
      <c r="AK1312" s="22"/>
      <c r="AL1312" s="22"/>
      <c r="AM1312" s="22"/>
      <c r="AN1312" s="22"/>
      <c r="AO1312" s="22"/>
      <c r="AP1312" s="22" t="s">
        <v>14</v>
      </c>
      <c r="AQ1312" s="22"/>
      <c r="AR1312" s="22"/>
      <c r="AS1312" s="22"/>
      <c r="AT1312" s="22"/>
      <c r="AU1312" s="22"/>
      <c r="AV1312" s="22"/>
      <c r="AW1312" s="22"/>
      <c r="AX1312" s="22"/>
      <c r="AY1312" s="22" t="s">
        <v>15</v>
      </c>
      <c r="AZ1312" s="22"/>
      <c r="BA1312" s="22"/>
      <c r="BB1312" s="22"/>
      <c r="BC1312" s="22"/>
      <c r="BD1312" s="22"/>
      <c r="BE1312" s="22" t="s">
        <v>14</v>
      </c>
      <c r="BF1312" s="22"/>
      <c r="BG1312" s="22"/>
      <c r="BH1312" s="22"/>
      <c r="BI1312" s="22"/>
      <c r="BJ1312" s="22"/>
      <c r="BK1312" s="22"/>
      <c r="BL1312" s="22"/>
      <c r="BM1312" s="43"/>
      <c r="BN1312" s="22" t="s">
        <v>16</v>
      </c>
      <c r="BO1312" s="22"/>
      <c r="BP1312" s="22"/>
      <c r="BQ1312" s="22"/>
      <c r="BR1312" s="22"/>
      <c r="BS1312" s="22"/>
      <c r="BT1312" s="22" t="s">
        <v>14</v>
      </c>
      <c r="BU1312" s="22"/>
      <c r="BV1312" s="22"/>
      <c r="BW1312" s="22"/>
      <c r="BX1312" s="22"/>
      <c r="BY1312" s="22"/>
      <c r="BZ1312" s="22"/>
      <c r="CA1312" s="22"/>
      <c r="CB1312" s="43"/>
      <c r="CC1312" s="43"/>
      <c r="CD1312" s="22" t="s">
        <v>26</v>
      </c>
      <c r="CE1312" s="22"/>
      <c r="CF1312" s="22"/>
      <c r="CG1312" s="22"/>
      <c r="CH1312" s="22"/>
      <c r="CI1312" s="22"/>
      <c r="CJ1312" s="22"/>
      <c r="CK1312" s="22"/>
      <c r="CL1312" s="23"/>
      <c r="CM1312" s="21"/>
      <c r="CN1312" s="22"/>
      <c r="CO1312" s="22"/>
      <c r="CP1312" s="22"/>
      <c r="CQ1312" s="22"/>
      <c r="CR1312" s="22"/>
      <c r="CS1312" s="22"/>
      <c r="CT1312" s="22"/>
      <c r="CU1312" s="22"/>
      <c r="CV1312" s="22"/>
      <c r="CW1312" s="22"/>
      <c r="CX1312" s="22"/>
      <c r="CY1312" s="22"/>
      <c r="CZ1312" s="21"/>
      <c r="DA1312" s="22"/>
      <c r="DB1312" s="22"/>
      <c r="DC1312" s="22"/>
      <c r="DD1312" s="22"/>
      <c r="DE1312" s="22"/>
      <c r="DF1312" s="22"/>
      <c r="DG1312" s="22"/>
      <c r="DH1312" s="22"/>
      <c r="DI1312" s="23"/>
    </row>
    <row r="1313" spans="1:113" x14ac:dyDescent="0.2">
      <c r="A1313" s="73"/>
      <c r="B1313" s="24">
        <v>0</v>
      </c>
      <c r="C1313" s="8">
        <v>1</v>
      </c>
      <c r="D1313" s="8">
        <v>2</v>
      </c>
      <c r="E1313" s="8">
        <v>3</v>
      </c>
      <c r="F1313" s="8">
        <v>4</v>
      </c>
      <c r="G1313" s="8">
        <v>5</v>
      </c>
      <c r="H1313" s="8">
        <v>6</v>
      </c>
      <c r="I1313" s="8">
        <v>7</v>
      </c>
      <c r="J1313" s="8">
        <v>8</v>
      </c>
      <c r="K1313" s="8">
        <v>9</v>
      </c>
      <c r="L1313" s="8">
        <v>10</v>
      </c>
      <c r="M1313" s="8">
        <v>11</v>
      </c>
      <c r="N1313" s="8">
        <v>12</v>
      </c>
      <c r="O1313" s="8">
        <v>13</v>
      </c>
      <c r="P1313" s="8">
        <v>14</v>
      </c>
      <c r="Q1313" s="8">
        <v>15</v>
      </c>
      <c r="R1313" s="8">
        <v>16</v>
      </c>
      <c r="S1313" s="8">
        <v>17</v>
      </c>
      <c r="T1313" s="8">
        <v>18</v>
      </c>
      <c r="U1313" s="8">
        <v>19</v>
      </c>
      <c r="V1313" s="8">
        <v>20</v>
      </c>
      <c r="W1313" s="8">
        <v>21</v>
      </c>
      <c r="X1313" s="8">
        <v>22</v>
      </c>
      <c r="Y1313" s="8">
        <v>23</v>
      </c>
      <c r="Z1313" s="8">
        <v>24</v>
      </c>
      <c r="AA1313" s="8">
        <v>25</v>
      </c>
      <c r="AB1313" s="8">
        <v>26</v>
      </c>
      <c r="AC1313" s="8">
        <v>27</v>
      </c>
      <c r="AD1313" s="8">
        <v>28</v>
      </c>
      <c r="AE1313" s="20"/>
      <c r="AF1313" s="20"/>
      <c r="AG1313" s="20"/>
      <c r="AH1313" s="35"/>
      <c r="AI1313" s="29"/>
      <c r="AJ1313" s="8">
        <v>0</v>
      </c>
      <c r="AK1313" s="8">
        <v>1</v>
      </c>
      <c r="AL1313" s="8">
        <v>2</v>
      </c>
      <c r="AM1313" s="8">
        <v>3</v>
      </c>
      <c r="AN1313" s="8">
        <v>4</v>
      </c>
      <c r="AO1313" s="8">
        <v>5</v>
      </c>
      <c r="AP1313" s="8">
        <v>6</v>
      </c>
      <c r="AQ1313" s="8">
        <v>7</v>
      </c>
      <c r="AR1313" s="8">
        <v>8</v>
      </c>
      <c r="AS1313" s="8">
        <v>9</v>
      </c>
      <c r="AT1313" s="8">
        <v>10</v>
      </c>
      <c r="AU1313" s="8">
        <v>11</v>
      </c>
      <c r="AV1313" s="8">
        <v>12</v>
      </c>
      <c r="AW1313" s="8">
        <v>13</v>
      </c>
      <c r="AX1313" s="31"/>
      <c r="AY1313" s="8">
        <v>0</v>
      </c>
      <c r="AZ1313" s="8">
        <v>1</v>
      </c>
      <c r="BA1313" s="8">
        <v>2</v>
      </c>
      <c r="BB1313" s="8">
        <v>3</v>
      </c>
      <c r="BC1313" s="8">
        <v>4</v>
      </c>
      <c r="BD1313" s="8">
        <v>5</v>
      </c>
      <c r="BE1313" s="8">
        <v>6</v>
      </c>
      <c r="BF1313" s="8">
        <v>7</v>
      </c>
      <c r="BG1313" s="8">
        <v>8</v>
      </c>
      <c r="BH1313" s="8">
        <v>9</v>
      </c>
      <c r="BI1313" s="8">
        <v>10</v>
      </c>
      <c r="BJ1313" s="8">
        <v>11</v>
      </c>
      <c r="BK1313" s="8">
        <v>12</v>
      </c>
      <c r="BL1313" s="8">
        <v>13</v>
      </c>
      <c r="BM1313" s="31"/>
      <c r="BN1313" s="8">
        <v>0</v>
      </c>
      <c r="BO1313" s="8">
        <v>1</v>
      </c>
      <c r="BP1313" s="8">
        <v>2</v>
      </c>
      <c r="BQ1313" s="8">
        <v>3</v>
      </c>
      <c r="BR1313" s="8">
        <v>4</v>
      </c>
      <c r="BS1313" s="8">
        <v>5</v>
      </c>
      <c r="BT1313" s="8">
        <v>6</v>
      </c>
      <c r="BU1313" s="8">
        <v>7</v>
      </c>
      <c r="BV1313" s="8">
        <v>8</v>
      </c>
      <c r="BW1313" s="8">
        <v>9</v>
      </c>
      <c r="BX1313" s="8">
        <v>10</v>
      </c>
      <c r="BY1313" s="8">
        <v>11</v>
      </c>
      <c r="BZ1313" s="8">
        <v>12</v>
      </c>
      <c r="CA1313" s="8">
        <v>13</v>
      </c>
      <c r="CB1313" s="31"/>
      <c r="CC1313" s="71">
        <v>1</v>
      </c>
      <c r="CD1313" s="8">
        <v>0</v>
      </c>
      <c r="CE1313" s="8">
        <v>1</v>
      </c>
      <c r="CF1313" s="8">
        <v>2</v>
      </c>
      <c r="CG1313" s="8">
        <v>3</v>
      </c>
      <c r="CH1313" s="8">
        <v>4</v>
      </c>
      <c r="CI1313" s="8">
        <v>5</v>
      </c>
      <c r="CJ1313" s="8">
        <v>6</v>
      </c>
      <c r="CK1313" s="8">
        <v>7</v>
      </c>
      <c r="CL1313" s="35"/>
      <c r="CM1313" s="29"/>
      <c r="CN1313" s="31"/>
      <c r="CO1313" s="31"/>
      <c r="CP1313" s="31"/>
      <c r="CQ1313" s="31"/>
      <c r="CR1313" s="31"/>
      <c r="CS1313" s="31"/>
      <c r="CU1313" s="20" t="s">
        <v>7</v>
      </c>
      <c r="CZ1313" s="29"/>
      <c r="DA1313" s="8"/>
      <c r="DB1313" s="8" t="s">
        <v>1</v>
      </c>
      <c r="DC1313" s="20"/>
      <c r="DD1313" s="8"/>
      <c r="DE1313" s="8" t="s">
        <v>9</v>
      </c>
      <c r="DF1313" s="20"/>
      <c r="DG1313" s="20"/>
      <c r="DH1313" s="20"/>
      <c r="DI1313" s="25"/>
    </row>
    <row r="1314" spans="1:113" x14ac:dyDescent="0.2">
      <c r="A1314" s="73"/>
      <c r="B1314" s="24">
        <v>1</v>
      </c>
      <c r="C1314" s="1">
        <f>学習データ!C1297*$B$20</f>
        <v>0</v>
      </c>
      <c r="D1314" s="1">
        <f>学習データ!D1297*$B$20</f>
        <v>0</v>
      </c>
      <c r="E1314" s="1">
        <f>学習データ!E1297*$B$20</f>
        <v>0</v>
      </c>
      <c r="F1314" s="1">
        <f>学習データ!F1297*$B$20</f>
        <v>0</v>
      </c>
      <c r="G1314" s="1">
        <f>学習データ!G1297*$B$20</f>
        <v>0</v>
      </c>
      <c r="H1314" s="1">
        <f>学習データ!H1297*$B$20</f>
        <v>0</v>
      </c>
      <c r="I1314" s="1">
        <f>学習データ!I1297*$B$20</f>
        <v>0</v>
      </c>
      <c r="J1314" s="1">
        <f>学習データ!J1297*$B$20</f>
        <v>0</v>
      </c>
      <c r="K1314" s="1">
        <f>学習データ!K1297*$B$20</f>
        <v>0</v>
      </c>
      <c r="L1314" s="1">
        <f>学習データ!L1297*$B$20</f>
        <v>0</v>
      </c>
      <c r="M1314" s="1">
        <f>学習データ!M1297*$B$20</f>
        <v>0</v>
      </c>
      <c r="N1314" s="1">
        <f>学習データ!N1297*$B$20</f>
        <v>0</v>
      </c>
      <c r="O1314" s="1">
        <f>学習データ!O1297*$B$20</f>
        <v>0</v>
      </c>
      <c r="P1314" s="1">
        <f>学習データ!P1297*$B$20</f>
        <v>0</v>
      </c>
      <c r="Q1314" s="1">
        <f>学習データ!Q1297*$B$20</f>
        <v>0</v>
      </c>
      <c r="R1314" s="1">
        <f>学習データ!R1297*$B$20</f>
        <v>0</v>
      </c>
      <c r="S1314" s="1">
        <f>学習データ!S1297*$B$20</f>
        <v>0</v>
      </c>
      <c r="T1314" s="1">
        <f>学習データ!T1297*$B$20</f>
        <v>0</v>
      </c>
      <c r="U1314" s="1">
        <f>学習データ!U1297*$B$20</f>
        <v>0</v>
      </c>
      <c r="V1314" s="1">
        <f>学習データ!V1297*$B$20</f>
        <v>0</v>
      </c>
      <c r="W1314" s="1">
        <f>学習データ!W1297*$B$20</f>
        <v>0</v>
      </c>
      <c r="X1314" s="1">
        <f>学習データ!X1297*$B$20</f>
        <v>0</v>
      </c>
      <c r="Y1314" s="1">
        <f>学習データ!Y1297*$B$20</f>
        <v>0</v>
      </c>
      <c r="Z1314" s="1">
        <f>学習データ!Z1297*$B$20</f>
        <v>0</v>
      </c>
      <c r="AA1314" s="1">
        <f>学習データ!AA1297*$B$20</f>
        <v>0</v>
      </c>
      <c r="AB1314" s="1">
        <f>学習データ!AB1297*$B$20</f>
        <v>0</v>
      </c>
      <c r="AC1314" s="1">
        <f>学習データ!AC1297*$B$20</f>
        <v>0</v>
      </c>
      <c r="AD1314" s="1">
        <f>学習データ!AD1297*$B$20</f>
        <v>0</v>
      </c>
      <c r="AE1314" s="20"/>
      <c r="AF1314" s="20"/>
      <c r="AG1314" s="20"/>
      <c r="AH1314" s="35"/>
      <c r="AI1314" s="29"/>
      <c r="AJ1314" s="8">
        <v>1</v>
      </c>
      <c r="AK1314" s="1">
        <f t="shared" ref="AK1314:AW1326" ca="1" si="1779">1/(1+EXP(-SUMPRODUCT($AK$3:$AO$7,OFFSET(C1314,$B1313,B$23,5,5))+$AP$3))</f>
        <v>1.6788045291365097E-2</v>
      </c>
      <c r="AL1314" s="1">
        <f t="shared" ca="1" si="1779"/>
        <v>1.6788045291365097E-2</v>
      </c>
      <c r="AM1314" s="1">
        <f t="shared" ca="1" si="1779"/>
        <v>1.6788045291365097E-2</v>
      </c>
      <c r="AN1314" s="1">
        <f t="shared" ca="1" si="1779"/>
        <v>1.6788045291365097E-2</v>
      </c>
      <c r="AO1314" s="1">
        <f t="shared" ca="1" si="1779"/>
        <v>1.6788045291365097E-2</v>
      </c>
      <c r="AP1314" s="1">
        <f t="shared" ca="1" si="1779"/>
        <v>0.12011203123214519</v>
      </c>
      <c r="AQ1314" s="1">
        <f t="shared" ca="1" si="1779"/>
        <v>0.49756189840407827</v>
      </c>
      <c r="AR1314" s="1">
        <f t="shared" ca="1" si="1779"/>
        <v>4.4667869825917202E-2</v>
      </c>
      <c r="AS1314" s="1">
        <f t="shared" ca="1" si="1779"/>
        <v>1.6788045291365097E-2</v>
      </c>
      <c r="AT1314" s="1">
        <f t="shared" ca="1" si="1779"/>
        <v>1.6788045291365097E-2</v>
      </c>
      <c r="AU1314" s="1">
        <f t="shared" ca="1" si="1779"/>
        <v>1.6788045291365097E-2</v>
      </c>
      <c r="AV1314" s="1">
        <f t="shared" ca="1" si="1779"/>
        <v>1.6788045291365097E-2</v>
      </c>
      <c r="AW1314" s="1">
        <f t="shared" ca="1" si="1779"/>
        <v>1.6788045291365097E-2</v>
      </c>
      <c r="AX1314" s="31"/>
      <c r="AY1314" s="8">
        <v>1</v>
      </c>
      <c r="AZ1314" s="1">
        <f t="shared" ref="AZ1314:BL1326" ca="1" si="1780">1/(1+EXP(-SUMPRODUCT($AK$8:$AO$12,OFFSET(C1314,$B1313,B$23,5,5))+$AP$8))</f>
        <v>0.36026230090474776</v>
      </c>
      <c r="BA1314" s="1">
        <f t="shared" ca="1" si="1780"/>
        <v>0.36026230090474776</v>
      </c>
      <c r="BB1314" s="1">
        <f t="shared" ca="1" si="1780"/>
        <v>0.36026230090474776</v>
      </c>
      <c r="BC1314" s="1">
        <f t="shared" ca="1" si="1780"/>
        <v>0.36026230090474776</v>
      </c>
      <c r="BD1314" s="1">
        <f t="shared" ca="1" si="1780"/>
        <v>0.36262433932831284</v>
      </c>
      <c r="BE1314" s="1">
        <f t="shared" ca="1" si="1780"/>
        <v>0.5833218450831551</v>
      </c>
      <c r="BF1314" s="1">
        <f t="shared" ca="1" si="1780"/>
        <v>0.82404625055044489</v>
      </c>
      <c r="BG1314" s="1">
        <f t="shared" ca="1" si="1780"/>
        <v>0.60960319472883395</v>
      </c>
      <c r="BH1314" s="1">
        <f t="shared" ca="1" si="1780"/>
        <v>0.39093598376667982</v>
      </c>
      <c r="BI1314" s="1">
        <f t="shared" ca="1" si="1780"/>
        <v>0.36026230090474776</v>
      </c>
      <c r="BJ1314" s="1">
        <f t="shared" ca="1" si="1780"/>
        <v>0.36026230090474776</v>
      </c>
      <c r="BK1314" s="1">
        <f t="shared" ca="1" si="1780"/>
        <v>0.36026230090474776</v>
      </c>
      <c r="BL1314" s="1">
        <f t="shared" ca="1" si="1780"/>
        <v>0.36026230090474776</v>
      </c>
      <c r="BM1314" s="31"/>
      <c r="BN1314" s="8">
        <v>1</v>
      </c>
      <c r="BO1314" s="1">
        <f t="shared" ref="BO1314:CA1326" ca="1" si="1781">1/(1+EXP(-SUMPRODUCT($AK$13:$AO$17,OFFSET(C1314,$B1313,B$23,5,5))+$AP$13))</f>
        <v>0.45758674972675339</v>
      </c>
      <c r="BP1314" s="1">
        <f t="shared" ca="1" si="1781"/>
        <v>0.45758674972675339</v>
      </c>
      <c r="BQ1314" s="1">
        <f t="shared" ca="1" si="1781"/>
        <v>0.45758674972675339</v>
      </c>
      <c r="BR1314" s="1">
        <f t="shared" ca="1" si="1781"/>
        <v>0.45758674972675339</v>
      </c>
      <c r="BS1314" s="1">
        <f t="shared" ca="1" si="1781"/>
        <v>0.46508381463977777</v>
      </c>
      <c r="BT1314" s="1">
        <f t="shared" ca="1" si="1781"/>
        <v>0.56108365936391857</v>
      </c>
      <c r="BU1314" s="1">
        <f t="shared" ca="1" si="1781"/>
        <v>0.64877824758894787</v>
      </c>
      <c r="BV1314" s="1">
        <f t="shared" ca="1" si="1781"/>
        <v>0.59364798110923644</v>
      </c>
      <c r="BW1314" s="1">
        <f t="shared" ca="1" si="1781"/>
        <v>0.49100009600889644</v>
      </c>
      <c r="BX1314" s="1">
        <f t="shared" ca="1" si="1781"/>
        <v>0.45939706966594374</v>
      </c>
      <c r="BY1314" s="1">
        <f t="shared" ca="1" si="1781"/>
        <v>0.45758674972675339</v>
      </c>
      <c r="BZ1314" s="1">
        <f t="shared" ca="1" si="1781"/>
        <v>0.45758674972675339</v>
      </c>
      <c r="CA1314" s="1">
        <f t="shared" ca="1" si="1781"/>
        <v>0.45758674972675339</v>
      </c>
      <c r="CB1314" s="31"/>
      <c r="CC1314" s="71"/>
      <c r="CD1314" s="8">
        <v>1</v>
      </c>
      <c r="CE1314" s="1">
        <f t="shared" ref="CE1314:CE1320" ca="1" si="1782">MAX(OFFSET(AK1314,$AJ1313,AJ$23,2,2))*$CD$20</f>
        <v>1.6788045291365097E-2</v>
      </c>
      <c r="CF1314" s="1">
        <f t="shared" ref="CF1314:CF1320" ca="1" si="1783">MAX(OFFSET(AL1314,$AJ1313,AK$23,2,2))*$CD$20</f>
        <v>1.6788045291365097E-2</v>
      </c>
      <c r="CG1314" s="1">
        <f t="shared" ref="CG1314:CG1320" ca="1" si="1784">MAX(OFFSET(AM1314,$AJ1313,AL$23,2,2))*$CD$20</f>
        <v>0.12011203123214519</v>
      </c>
      <c r="CH1314" s="1">
        <f t="shared" ref="CH1314:CH1320" ca="1" si="1785">MAX(OFFSET(AN1314,$AJ1313,AM$23,2,2))*$CD$20</f>
        <v>0.92660704089284496</v>
      </c>
      <c r="CI1314" s="1">
        <f t="shared" ref="CI1314:CI1320" ca="1" si="1786">MAX(OFFSET(AO1314,$AJ1313,AN$23,2,2))*$CD$20</f>
        <v>0.17153111732890253</v>
      </c>
      <c r="CJ1314" s="1">
        <f t="shared" ref="CJ1314:CJ1320" ca="1" si="1787">MAX(OFFSET(AP1314,$AJ1313,AO$23,2,2))*$CD$20</f>
        <v>1.6788045291365097E-2</v>
      </c>
      <c r="CK1314" s="1">
        <f t="shared" ref="CK1314:CK1320" ca="1" si="1788">MAX(OFFSET(AQ1314,$AJ1313,AP$23,2,2))*$CD$20</f>
        <v>1.6788045291365097E-2</v>
      </c>
      <c r="CL1314" s="35"/>
      <c r="CM1314" s="29"/>
      <c r="CN1314" s="31" t="s">
        <v>17</v>
      </c>
      <c r="CO1314" s="31"/>
      <c r="CP1314" s="31"/>
      <c r="CQ1314" s="31"/>
      <c r="CR1314" s="31"/>
      <c r="CS1314" s="31"/>
      <c r="CU1314" t="s">
        <v>18</v>
      </c>
      <c r="CZ1314" s="29"/>
      <c r="DA1314" s="8">
        <v>0</v>
      </c>
      <c r="DB1314" s="1"/>
      <c r="DC1314" s="20"/>
      <c r="DD1314" s="8">
        <v>0</v>
      </c>
      <c r="DE1314" s="1"/>
      <c r="DF1314" s="20"/>
      <c r="DG1314" s="33" t="s">
        <v>11</v>
      </c>
      <c r="DH1314" s="1">
        <f t="shared" ref="DH1314" ca="1" si="1789">SUM(DE1314:DE1323)</f>
        <v>0.27537192196063481</v>
      </c>
      <c r="DI1314" s="25"/>
    </row>
    <row r="1315" spans="1:113" x14ac:dyDescent="0.2">
      <c r="A1315" s="73"/>
      <c r="B1315" s="24">
        <v>2</v>
      </c>
      <c r="C1315" s="1">
        <f>学習データ!C1298*$B$20</f>
        <v>0</v>
      </c>
      <c r="D1315" s="1">
        <f>学習データ!D1298*$B$20</f>
        <v>0</v>
      </c>
      <c r="E1315" s="1">
        <f>学習データ!E1298*$B$20</f>
        <v>0</v>
      </c>
      <c r="F1315" s="1">
        <f>学習データ!F1298*$B$20</f>
        <v>0</v>
      </c>
      <c r="G1315" s="1">
        <f>学習データ!G1298*$B$20</f>
        <v>0</v>
      </c>
      <c r="H1315" s="1">
        <f>学習データ!H1298*$B$20</f>
        <v>0</v>
      </c>
      <c r="I1315" s="1">
        <f>学習データ!I1298*$B$20</f>
        <v>0</v>
      </c>
      <c r="J1315" s="1">
        <f>学習データ!J1298*$B$20</f>
        <v>0</v>
      </c>
      <c r="K1315" s="1">
        <f>学習データ!K1298*$B$20</f>
        <v>0</v>
      </c>
      <c r="L1315" s="1">
        <f>学習データ!L1298*$B$20</f>
        <v>0</v>
      </c>
      <c r="M1315" s="1">
        <f>学習データ!M1298*$B$20</f>
        <v>0</v>
      </c>
      <c r="N1315" s="1">
        <f>学習データ!N1298*$B$20</f>
        <v>0</v>
      </c>
      <c r="O1315" s="1">
        <f>学習データ!O1298*$B$20</f>
        <v>0</v>
      </c>
      <c r="P1315" s="1">
        <f>学習データ!P1298*$B$20</f>
        <v>0</v>
      </c>
      <c r="Q1315" s="1">
        <f>学習データ!Q1298*$B$20</f>
        <v>0</v>
      </c>
      <c r="R1315" s="1">
        <f>学習データ!R1298*$B$20</f>
        <v>0</v>
      </c>
      <c r="S1315" s="1">
        <f>学習データ!S1298*$B$20</f>
        <v>0</v>
      </c>
      <c r="T1315" s="1">
        <f>学習データ!T1298*$B$20</f>
        <v>0</v>
      </c>
      <c r="U1315" s="1">
        <f>学習データ!U1298*$B$20</f>
        <v>0</v>
      </c>
      <c r="V1315" s="1">
        <f>学習データ!V1298*$B$20</f>
        <v>0</v>
      </c>
      <c r="W1315" s="1">
        <f>学習データ!W1298*$B$20</f>
        <v>0</v>
      </c>
      <c r="X1315" s="1">
        <f>学習データ!X1298*$B$20</f>
        <v>0</v>
      </c>
      <c r="Y1315" s="1">
        <f>学習データ!Y1298*$B$20</f>
        <v>0</v>
      </c>
      <c r="Z1315" s="1">
        <f>学習データ!Z1298*$B$20</f>
        <v>0</v>
      </c>
      <c r="AA1315" s="1">
        <f>学習データ!AA1298*$B$20</f>
        <v>0</v>
      </c>
      <c r="AB1315" s="1">
        <f>学習データ!AB1298*$B$20</f>
        <v>0</v>
      </c>
      <c r="AC1315" s="1">
        <f>学習データ!AC1298*$B$20</f>
        <v>0</v>
      </c>
      <c r="AD1315" s="1">
        <f>学習データ!AD1298*$B$20</f>
        <v>0</v>
      </c>
      <c r="AE1315" s="20"/>
      <c r="AF1315" s="20"/>
      <c r="AG1315" s="20"/>
      <c r="AH1315" s="35"/>
      <c r="AI1315" s="29"/>
      <c r="AJ1315" s="8">
        <v>2</v>
      </c>
      <c r="AK1315" s="1">
        <f t="shared" ca="1" si="1779"/>
        <v>1.6788045291365097E-2</v>
      </c>
      <c r="AL1315" s="1">
        <f t="shared" ca="1" si="1779"/>
        <v>1.6788045291365097E-2</v>
      </c>
      <c r="AM1315" s="1">
        <f t="shared" ca="1" si="1779"/>
        <v>1.6788045291365097E-2</v>
      </c>
      <c r="AN1315" s="1">
        <f t="shared" ca="1" si="1779"/>
        <v>1.6788045291365097E-2</v>
      </c>
      <c r="AO1315" s="1">
        <f t="shared" ca="1" si="1779"/>
        <v>1.6788045291365097E-2</v>
      </c>
      <c r="AP1315" s="1">
        <f t="shared" ca="1" si="1779"/>
        <v>1.6788045291365097E-2</v>
      </c>
      <c r="AQ1315" s="1">
        <f t="shared" ca="1" si="1779"/>
        <v>0.28440827653582362</v>
      </c>
      <c r="AR1315" s="1">
        <f t="shared" ca="1" si="1779"/>
        <v>0.92660704089284496</v>
      </c>
      <c r="AS1315" s="1">
        <f t="shared" ca="1" si="1779"/>
        <v>0.17153111732890253</v>
      </c>
      <c r="AT1315" s="1">
        <f t="shared" ca="1" si="1779"/>
        <v>1.6788045291365097E-2</v>
      </c>
      <c r="AU1315" s="1">
        <f t="shared" ca="1" si="1779"/>
        <v>1.6788045291365097E-2</v>
      </c>
      <c r="AV1315" s="1">
        <f t="shared" ca="1" si="1779"/>
        <v>1.6788045291365097E-2</v>
      </c>
      <c r="AW1315" s="1">
        <f t="shared" ca="1" si="1779"/>
        <v>1.6788045291365097E-2</v>
      </c>
      <c r="AX1315" s="31"/>
      <c r="AY1315" s="8">
        <v>2</v>
      </c>
      <c r="AZ1315" s="1">
        <f t="shared" ca="1" si="1780"/>
        <v>0.36026230090474776</v>
      </c>
      <c r="BA1315" s="1">
        <f t="shared" ca="1" si="1780"/>
        <v>0.36026230090474776</v>
      </c>
      <c r="BB1315" s="1">
        <f t="shared" ca="1" si="1780"/>
        <v>0.36026230090474776</v>
      </c>
      <c r="BC1315" s="1">
        <f t="shared" ca="1" si="1780"/>
        <v>0.36026230090474776</v>
      </c>
      <c r="BD1315" s="1">
        <f t="shared" ca="1" si="1780"/>
        <v>0.36131201235156329</v>
      </c>
      <c r="BE1315" s="1">
        <f t="shared" ca="1" si="1780"/>
        <v>0.48091833290791647</v>
      </c>
      <c r="BF1315" s="1">
        <f t="shared" ca="1" si="1780"/>
        <v>0.78663020753043145</v>
      </c>
      <c r="BG1315" s="1">
        <f t="shared" ca="1" si="1780"/>
        <v>0.95075070118035276</v>
      </c>
      <c r="BH1315" s="1">
        <f t="shared" ca="1" si="1780"/>
        <v>0.71277693201728476</v>
      </c>
      <c r="BI1315" s="1">
        <f t="shared" ca="1" si="1780"/>
        <v>0.3841079435938265</v>
      </c>
      <c r="BJ1315" s="1">
        <f t="shared" ca="1" si="1780"/>
        <v>0.36026230090474776</v>
      </c>
      <c r="BK1315" s="1">
        <f t="shared" ca="1" si="1780"/>
        <v>0.36026230090474776</v>
      </c>
      <c r="BL1315" s="1">
        <f t="shared" ca="1" si="1780"/>
        <v>0.36026230090474776</v>
      </c>
      <c r="BM1315" s="31"/>
      <c r="BN1315" s="8">
        <v>2</v>
      </c>
      <c r="BO1315" s="1">
        <f t="shared" ca="1" si="1781"/>
        <v>0.45758674972675339</v>
      </c>
      <c r="BP1315" s="1">
        <f t="shared" ca="1" si="1781"/>
        <v>0.45758674972675339</v>
      </c>
      <c r="BQ1315" s="1">
        <f t="shared" ca="1" si="1781"/>
        <v>0.45758674972675339</v>
      </c>
      <c r="BR1315" s="1">
        <f t="shared" ca="1" si="1781"/>
        <v>0.45758674972675339</v>
      </c>
      <c r="BS1315" s="1">
        <f t="shared" ca="1" si="1781"/>
        <v>0.46196492041463272</v>
      </c>
      <c r="BT1315" s="1">
        <f t="shared" ca="1" si="1781"/>
        <v>0.52287191255711518</v>
      </c>
      <c r="BU1315" s="1">
        <f t="shared" ca="1" si="1781"/>
        <v>0.66430088108983165</v>
      </c>
      <c r="BV1315" s="1">
        <f t="shared" ca="1" si="1781"/>
        <v>0.77401961663587759</v>
      </c>
      <c r="BW1315" s="1">
        <f t="shared" ca="1" si="1781"/>
        <v>0.6409895076049632</v>
      </c>
      <c r="BX1315" s="1">
        <f t="shared" ca="1" si="1781"/>
        <v>0.48797034949281332</v>
      </c>
      <c r="BY1315" s="1">
        <f t="shared" ca="1" si="1781"/>
        <v>0.45758674972675339</v>
      </c>
      <c r="BZ1315" s="1">
        <f t="shared" ca="1" si="1781"/>
        <v>0.45758674972675339</v>
      </c>
      <c r="CA1315" s="1">
        <f t="shared" ca="1" si="1781"/>
        <v>0.45758674972675339</v>
      </c>
      <c r="CB1315" s="31"/>
      <c r="CC1315" s="71"/>
      <c r="CD1315" s="8">
        <v>2</v>
      </c>
      <c r="CE1315" s="1">
        <f t="shared" ca="1" si="1782"/>
        <v>1.6788045291365097E-2</v>
      </c>
      <c r="CF1315" s="1">
        <f t="shared" ca="1" si="1783"/>
        <v>2.1016153917452263E-2</v>
      </c>
      <c r="CG1315" s="1">
        <f t="shared" ca="1" si="1784"/>
        <v>0.31668132379446301</v>
      </c>
      <c r="CH1315" s="1">
        <f t="shared" ca="1" si="1785"/>
        <v>0.32557778229337608</v>
      </c>
      <c r="CI1315" s="1">
        <f t="shared" ca="1" si="1786"/>
        <v>0.74244455493267647</v>
      </c>
      <c r="CJ1315" s="1">
        <f t="shared" ca="1" si="1787"/>
        <v>1.6788045291365097E-2</v>
      </c>
      <c r="CK1315" s="1">
        <f t="shared" ca="1" si="1788"/>
        <v>1.6788045291365097E-2</v>
      </c>
      <c r="CL1315" s="35"/>
      <c r="CM1315" s="29"/>
      <c r="CN1315" s="31"/>
      <c r="CO1315" s="31"/>
      <c r="CP1315" s="31"/>
      <c r="CQ1315" s="20"/>
      <c r="CR1315" s="31"/>
      <c r="CS1315" s="31"/>
      <c r="CZ1315" s="29"/>
      <c r="DA1315" s="8">
        <v>1</v>
      </c>
      <c r="DB1315" s="1"/>
      <c r="DC1315" s="20"/>
      <c r="DD1315" s="8">
        <v>1</v>
      </c>
      <c r="DE1315" s="1"/>
      <c r="DF1315" s="20"/>
      <c r="DG1315" s="20"/>
      <c r="DH1315" s="20"/>
      <c r="DI1315" s="25"/>
    </row>
    <row r="1316" spans="1:113" x14ac:dyDescent="0.2">
      <c r="A1316" s="73"/>
      <c r="B1316" s="24">
        <v>3</v>
      </c>
      <c r="C1316" s="1">
        <f>学習データ!C1299*$B$20</f>
        <v>0</v>
      </c>
      <c r="D1316" s="1">
        <f>学習データ!D1299*$B$20</f>
        <v>0</v>
      </c>
      <c r="E1316" s="1">
        <f>学習データ!E1299*$B$20</f>
        <v>0</v>
      </c>
      <c r="F1316" s="1">
        <f>学習データ!F1299*$B$20</f>
        <v>0</v>
      </c>
      <c r="G1316" s="1">
        <f>学習データ!G1299*$B$20</f>
        <v>0</v>
      </c>
      <c r="H1316" s="1">
        <f>学習データ!H1299*$B$20</f>
        <v>0</v>
      </c>
      <c r="I1316" s="1">
        <f>学習データ!I1299*$B$20</f>
        <v>0</v>
      </c>
      <c r="J1316" s="1">
        <f>学習データ!J1299*$B$20</f>
        <v>0</v>
      </c>
      <c r="K1316" s="1">
        <f>学習データ!K1299*$B$20</f>
        <v>0</v>
      </c>
      <c r="L1316" s="1">
        <f>学習データ!L1299*$B$20</f>
        <v>0</v>
      </c>
      <c r="M1316" s="1">
        <f>学習データ!M1299*$B$20</f>
        <v>0</v>
      </c>
      <c r="N1316" s="1">
        <f>学習データ!N1299*$B$20</f>
        <v>0</v>
      </c>
      <c r="O1316" s="1">
        <f>学習データ!O1299*$B$20</f>
        <v>0.2</v>
      </c>
      <c r="P1316" s="1">
        <f>学習データ!P1299*$B$20</f>
        <v>0.30980392156862746</v>
      </c>
      <c r="Q1316" s="1">
        <f>学習データ!Q1299*$B$20</f>
        <v>0.40784313725490196</v>
      </c>
      <c r="R1316" s="1">
        <f>学習データ!R1299*$B$20</f>
        <v>0.17254901960784313</v>
      </c>
      <c r="S1316" s="1">
        <f>学習データ!S1299*$B$20</f>
        <v>0</v>
      </c>
      <c r="T1316" s="1">
        <f>学習データ!T1299*$B$20</f>
        <v>0</v>
      </c>
      <c r="U1316" s="1">
        <f>学習データ!U1299*$B$20</f>
        <v>0</v>
      </c>
      <c r="V1316" s="1">
        <f>学習データ!V1299*$B$20</f>
        <v>0</v>
      </c>
      <c r="W1316" s="1">
        <f>学習データ!W1299*$B$20</f>
        <v>0</v>
      </c>
      <c r="X1316" s="1">
        <f>学習データ!X1299*$B$20</f>
        <v>0</v>
      </c>
      <c r="Y1316" s="1">
        <f>学習データ!Y1299*$B$20</f>
        <v>0</v>
      </c>
      <c r="Z1316" s="1">
        <f>学習データ!Z1299*$B$20</f>
        <v>0</v>
      </c>
      <c r="AA1316" s="1">
        <f>学習データ!AA1299*$B$20</f>
        <v>0</v>
      </c>
      <c r="AB1316" s="1">
        <f>学習データ!AB1299*$B$20</f>
        <v>0</v>
      </c>
      <c r="AC1316" s="1">
        <f>学習データ!AC1299*$B$20</f>
        <v>0</v>
      </c>
      <c r="AD1316" s="1">
        <f>学習データ!AD1299*$B$20</f>
        <v>0</v>
      </c>
      <c r="AE1316" s="20"/>
      <c r="AF1316" s="20"/>
      <c r="AG1316" s="20"/>
      <c r="AH1316" s="35"/>
      <c r="AI1316" s="29"/>
      <c r="AJ1316" s="8">
        <v>3</v>
      </c>
      <c r="AK1316" s="1">
        <f t="shared" ca="1" si="1779"/>
        <v>1.6788045291365097E-2</v>
      </c>
      <c r="AL1316" s="1">
        <f t="shared" ca="1" si="1779"/>
        <v>1.6788045291365097E-2</v>
      </c>
      <c r="AM1316" s="1">
        <f t="shared" ca="1" si="1779"/>
        <v>1.6788045291365097E-2</v>
      </c>
      <c r="AN1316" s="1">
        <f t="shared" ca="1" si="1779"/>
        <v>1.6788045291365097E-2</v>
      </c>
      <c r="AO1316" s="1">
        <f t="shared" ca="1" si="1779"/>
        <v>1.6788045291365097E-2</v>
      </c>
      <c r="AP1316" s="1">
        <f t="shared" ca="1" si="1779"/>
        <v>0.15735845640180357</v>
      </c>
      <c r="AQ1316" s="1">
        <f t="shared" ca="1" si="1779"/>
        <v>0.31019675720283119</v>
      </c>
      <c r="AR1316" s="1">
        <f t="shared" ca="1" si="1779"/>
        <v>8.7428060070602054E-2</v>
      </c>
      <c r="AS1316" s="1">
        <f t="shared" ca="1" si="1779"/>
        <v>0.74244455493267647</v>
      </c>
      <c r="AT1316" s="1">
        <f t="shared" ca="1" si="1779"/>
        <v>1.8433462232294258E-2</v>
      </c>
      <c r="AU1316" s="1">
        <f t="shared" ca="1" si="1779"/>
        <v>1.6788045291365097E-2</v>
      </c>
      <c r="AV1316" s="1">
        <f t="shared" ca="1" si="1779"/>
        <v>1.6788045291365097E-2</v>
      </c>
      <c r="AW1316" s="1">
        <f t="shared" ca="1" si="1779"/>
        <v>1.6788045291365097E-2</v>
      </c>
      <c r="AX1316" s="31"/>
      <c r="AY1316" s="8">
        <v>3</v>
      </c>
      <c r="AZ1316" s="1">
        <f t="shared" ca="1" si="1780"/>
        <v>0.36026230090474776</v>
      </c>
      <c r="BA1316" s="1">
        <f t="shared" ca="1" si="1780"/>
        <v>0.36026230090474776</v>
      </c>
      <c r="BB1316" s="1">
        <f t="shared" ca="1" si="1780"/>
        <v>0.36026230090474776</v>
      </c>
      <c r="BC1316" s="1">
        <f t="shared" ca="1" si="1780"/>
        <v>0.36026230090474776</v>
      </c>
      <c r="BD1316" s="1">
        <f t="shared" ca="1" si="1780"/>
        <v>0.36026230090474776</v>
      </c>
      <c r="BE1316" s="1">
        <f t="shared" ca="1" si="1780"/>
        <v>0.37114883974320217</v>
      </c>
      <c r="BF1316" s="1">
        <f t="shared" ca="1" si="1780"/>
        <v>0.72157163980980132</v>
      </c>
      <c r="BG1316" s="1">
        <f t="shared" ca="1" si="1780"/>
        <v>0.97989292460742505</v>
      </c>
      <c r="BH1316" s="1">
        <f t="shared" ca="1" si="1780"/>
        <v>0.83931057050931934</v>
      </c>
      <c r="BI1316" s="1">
        <f t="shared" ca="1" si="1780"/>
        <v>0.50883702261816632</v>
      </c>
      <c r="BJ1316" s="1">
        <f t="shared" ca="1" si="1780"/>
        <v>0.36026230090474776</v>
      </c>
      <c r="BK1316" s="1">
        <f t="shared" ca="1" si="1780"/>
        <v>0.36026230090474776</v>
      </c>
      <c r="BL1316" s="1">
        <f t="shared" ca="1" si="1780"/>
        <v>0.36026230090474776</v>
      </c>
      <c r="BM1316" s="31"/>
      <c r="BN1316" s="8">
        <v>3</v>
      </c>
      <c r="BO1316" s="1">
        <f t="shared" ca="1" si="1781"/>
        <v>0.45758674972675339</v>
      </c>
      <c r="BP1316" s="1">
        <f t="shared" ca="1" si="1781"/>
        <v>0.45758674972675339</v>
      </c>
      <c r="BQ1316" s="1">
        <f t="shared" ca="1" si="1781"/>
        <v>0.45758674972675339</v>
      </c>
      <c r="BR1316" s="1">
        <f t="shared" ca="1" si="1781"/>
        <v>0.45758674972675339</v>
      </c>
      <c r="BS1316" s="1">
        <f t="shared" ca="1" si="1781"/>
        <v>0.45758674972675339</v>
      </c>
      <c r="BT1316" s="1">
        <f t="shared" ca="1" si="1781"/>
        <v>0.51201787701881285</v>
      </c>
      <c r="BU1316" s="1">
        <f t="shared" ca="1" si="1781"/>
        <v>0.64114377092011554</v>
      </c>
      <c r="BV1316" s="1">
        <f t="shared" ca="1" si="1781"/>
        <v>0.77544150580027293</v>
      </c>
      <c r="BW1316" s="1">
        <f t="shared" ca="1" si="1781"/>
        <v>0.72362614485057608</v>
      </c>
      <c r="BX1316" s="1">
        <f t="shared" ca="1" si="1781"/>
        <v>0.53203226872530129</v>
      </c>
      <c r="BY1316" s="1">
        <f t="shared" ca="1" si="1781"/>
        <v>0.45758674972675339</v>
      </c>
      <c r="BZ1316" s="1">
        <f t="shared" ca="1" si="1781"/>
        <v>0.45758674972675339</v>
      </c>
      <c r="CA1316" s="1">
        <f t="shared" ca="1" si="1781"/>
        <v>0.45758674972675339</v>
      </c>
      <c r="CB1316" s="31"/>
      <c r="CC1316" s="71"/>
      <c r="CD1316" s="8">
        <v>3</v>
      </c>
      <c r="CE1316" s="1">
        <f t="shared" ca="1" si="1782"/>
        <v>1.6788045291365097E-2</v>
      </c>
      <c r="CF1316" s="1">
        <f t="shared" ca="1" si="1783"/>
        <v>0.28028072263637899</v>
      </c>
      <c r="CG1316" s="1">
        <f t="shared" ca="1" si="1784"/>
        <v>0.56414749810577858</v>
      </c>
      <c r="CH1316" s="1">
        <f t="shared" ca="1" si="1785"/>
        <v>0.55358601710796795</v>
      </c>
      <c r="CI1316" s="1">
        <f t="shared" ca="1" si="1786"/>
        <v>5.828563218689374E-2</v>
      </c>
      <c r="CJ1316" s="1">
        <f t="shared" ca="1" si="1787"/>
        <v>1.6788045291365097E-2</v>
      </c>
      <c r="CK1316" s="1">
        <f t="shared" ca="1" si="1788"/>
        <v>1.6788045291365097E-2</v>
      </c>
      <c r="CL1316" s="35"/>
      <c r="CM1316" s="29"/>
      <c r="CN1316" s="71">
        <v>1</v>
      </c>
      <c r="CO1316" s="8">
        <v>0</v>
      </c>
      <c r="CP1316" s="8">
        <v>1</v>
      </c>
      <c r="CQ1316" s="8">
        <v>2</v>
      </c>
      <c r="CR1316" s="8">
        <v>3</v>
      </c>
      <c r="CS1316" s="8">
        <v>4</v>
      </c>
      <c r="CU1316" s="8"/>
      <c r="CV1316" s="8">
        <v>0</v>
      </c>
      <c r="CW1316" s="8">
        <v>1</v>
      </c>
      <c r="CX1316" s="8">
        <v>2</v>
      </c>
      <c r="CZ1316" s="29"/>
      <c r="DA1316" s="8">
        <v>2</v>
      </c>
      <c r="DB1316" s="1">
        <f ca="1">1/(1+EXP(-SUMPRODUCT($DC$6:$DD$11,CW1317:CX1322)+$DE$6))</f>
        <v>0.50079002417434071</v>
      </c>
      <c r="DC1316" s="20"/>
      <c r="DD1316" s="8">
        <v>2</v>
      </c>
      <c r="DE1316" s="1">
        <f t="shared" ref="DE1316" ca="1" si="1790">(AG1333-DB1316)^2</f>
        <v>0.24921059996385533</v>
      </c>
      <c r="DF1316" s="20"/>
      <c r="DG1316" s="20"/>
      <c r="DH1316" s="20"/>
      <c r="DI1316" s="25"/>
    </row>
    <row r="1317" spans="1:113" x14ac:dyDescent="0.2">
      <c r="A1317" s="73"/>
      <c r="B1317" s="24">
        <v>4</v>
      </c>
      <c r="C1317" s="1">
        <f>学習データ!C1300*$B$20</f>
        <v>0</v>
      </c>
      <c r="D1317" s="1">
        <f>学習データ!D1300*$B$20</f>
        <v>0</v>
      </c>
      <c r="E1317" s="1">
        <f>学習データ!E1300*$B$20</f>
        <v>0</v>
      </c>
      <c r="F1317" s="1">
        <f>学習データ!F1300*$B$20</f>
        <v>0</v>
      </c>
      <c r="G1317" s="1">
        <f>学習データ!G1300*$B$20</f>
        <v>0</v>
      </c>
      <c r="H1317" s="1">
        <f>学習データ!H1300*$B$20</f>
        <v>0</v>
      </c>
      <c r="I1317" s="1">
        <f>学習データ!I1300*$B$20</f>
        <v>0</v>
      </c>
      <c r="J1317" s="1">
        <f>学習データ!J1300*$B$20</f>
        <v>0</v>
      </c>
      <c r="K1317" s="1">
        <f>学習データ!K1300*$B$20</f>
        <v>0</v>
      </c>
      <c r="L1317" s="1">
        <f>学習データ!L1300*$B$20</f>
        <v>0</v>
      </c>
      <c r="M1317" s="1">
        <f>学習データ!M1300*$B$20</f>
        <v>0</v>
      </c>
      <c r="N1317" s="1">
        <f>学習データ!N1300*$B$20</f>
        <v>0</v>
      </c>
      <c r="O1317" s="1">
        <f>学習データ!O1300*$B$20</f>
        <v>0</v>
      </c>
      <c r="P1317" s="1">
        <f>学習データ!P1300*$B$20</f>
        <v>0.40392156862745099</v>
      </c>
      <c r="Q1317" s="1">
        <f>学習データ!Q1300*$B$20</f>
        <v>0.9882352941176471</v>
      </c>
      <c r="R1317" s="1">
        <f>学習データ!R1300*$B$20</f>
        <v>0.8784313725490196</v>
      </c>
      <c r="S1317" s="1">
        <f>学習データ!S1300*$B$20</f>
        <v>0.46666666666666667</v>
      </c>
      <c r="T1317" s="1">
        <f>学習データ!T1300*$B$20</f>
        <v>0.10196078431372549</v>
      </c>
      <c r="U1317" s="1">
        <f>学習データ!U1300*$B$20</f>
        <v>0</v>
      </c>
      <c r="V1317" s="1">
        <f>学習データ!V1300*$B$20</f>
        <v>0</v>
      </c>
      <c r="W1317" s="1">
        <f>学習データ!W1300*$B$20</f>
        <v>0</v>
      </c>
      <c r="X1317" s="1">
        <f>学習データ!X1300*$B$20</f>
        <v>0</v>
      </c>
      <c r="Y1317" s="1">
        <f>学習データ!Y1300*$B$20</f>
        <v>0</v>
      </c>
      <c r="Z1317" s="1">
        <f>学習データ!Z1300*$B$20</f>
        <v>0</v>
      </c>
      <c r="AA1317" s="1">
        <f>学習データ!AA1300*$B$20</f>
        <v>0</v>
      </c>
      <c r="AB1317" s="1">
        <f>学習データ!AB1300*$B$20</f>
        <v>0</v>
      </c>
      <c r="AC1317" s="1">
        <f>学習データ!AC1300*$B$20</f>
        <v>0</v>
      </c>
      <c r="AD1317" s="1">
        <f>学習データ!AD1300*$B$20</f>
        <v>0</v>
      </c>
      <c r="AE1317" s="20"/>
      <c r="AF1317" s="20"/>
      <c r="AG1317" s="20"/>
      <c r="AH1317" s="35"/>
      <c r="AI1317" s="29"/>
      <c r="AJ1317" s="8">
        <v>4</v>
      </c>
      <c r="AK1317" s="1">
        <f t="shared" ca="1" si="1779"/>
        <v>1.6788045291365097E-2</v>
      </c>
      <c r="AL1317" s="1">
        <f t="shared" ca="1" si="1779"/>
        <v>1.6788045291365097E-2</v>
      </c>
      <c r="AM1317" s="1">
        <f t="shared" ca="1" si="1779"/>
        <v>1.6788045291365097E-2</v>
      </c>
      <c r="AN1317" s="1">
        <f t="shared" ca="1" si="1779"/>
        <v>2.1016153917452263E-2</v>
      </c>
      <c r="AO1317" s="1">
        <f t="shared" ca="1" si="1779"/>
        <v>0.28943589301301004</v>
      </c>
      <c r="AP1317" s="1">
        <f t="shared" ca="1" si="1779"/>
        <v>0.31668132379446301</v>
      </c>
      <c r="AQ1317" s="1">
        <f t="shared" ca="1" si="1779"/>
        <v>5.719957678546693E-2</v>
      </c>
      <c r="AR1317" s="1">
        <f t="shared" ca="1" si="1779"/>
        <v>0.32557778229337608</v>
      </c>
      <c r="AS1317" s="1">
        <f t="shared" ca="1" si="1779"/>
        <v>0.67223075054727544</v>
      </c>
      <c r="AT1317" s="1">
        <f t="shared" ca="1" si="1779"/>
        <v>3.2278899746398818E-2</v>
      </c>
      <c r="AU1317" s="1">
        <f t="shared" ca="1" si="1779"/>
        <v>1.6788045291365097E-2</v>
      </c>
      <c r="AV1317" s="1">
        <f t="shared" ca="1" si="1779"/>
        <v>1.6788045291365097E-2</v>
      </c>
      <c r="AW1317" s="1">
        <f t="shared" ca="1" si="1779"/>
        <v>1.6788045291365097E-2</v>
      </c>
      <c r="AX1317" s="31"/>
      <c r="AY1317" s="8">
        <v>4</v>
      </c>
      <c r="AZ1317" s="1">
        <f t="shared" ca="1" si="1780"/>
        <v>0.36026230090474776</v>
      </c>
      <c r="BA1317" s="1">
        <f t="shared" ca="1" si="1780"/>
        <v>0.36026230090474776</v>
      </c>
      <c r="BB1317" s="1">
        <f t="shared" ca="1" si="1780"/>
        <v>0.36026230090474776</v>
      </c>
      <c r="BC1317" s="1">
        <f t="shared" ca="1" si="1780"/>
        <v>0.36026230090474776</v>
      </c>
      <c r="BD1317" s="1">
        <f t="shared" ca="1" si="1780"/>
        <v>0.36456247989141688</v>
      </c>
      <c r="BE1317" s="1">
        <f t="shared" ca="1" si="1780"/>
        <v>0.57194555780356926</v>
      </c>
      <c r="BF1317" s="1">
        <f t="shared" ca="1" si="1780"/>
        <v>0.94183841999842277</v>
      </c>
      <c r="BG1317" s="1">
        <f t="shared" ca="1" si="1780"/>
        <v>0.9678346132373381</v>
      </c>
      <c r="BH1317" s="1">
        <f t="shared" ca="1" si="1780"/>
        <v>0.82019991110473722</v>
      </c>
      <c r="BI1317" s="1">
        <f t="shared" ca="1" si="1780"/>
        <v>0.46409796114021246</v>
      </c>
      <c r="BJ1317" s="1">
        <f t="shared" ca="1" si="1780"/>
        <v>0.36026230090474776</v>
      </c>
      <c r="BK1317" s="1">
        <f t="shared" ca="1" si="1780"/>
        <v>0.36026230090474776</v>
      </c>
      <c r="BL1317" s="1">
        <f t="shared" ca="1" si="1780"/>
        <v>0.36026230090474776</v>
      </c>
      <c r="BM1317" s="31"/>
      <c r="BN1317" s="8">
        <v>4</v>
      </c>
      <c r="BO1317" s="1">
        <f t="shared" ca="1" si="1781"/>
        <v>0.45758674972675339</v>
      </c>
      <c r="BP1317" s="1">
        <f t="shared" ca="1" si="1781"/>
        <v>0.45758674972675339</v>
      </c>
      <c r="BQ1317" s="1">
        <f t="shared" ca="1" si="1781"/>
        <v>0.45758674972675339</v>
      </c>
      <c r="BR1317" s="1">
        <f t="shared" ca="1" si="1781"/>
        <v>0.46132009655213291</v>
      </c>
      <c r="BS1317" s="1">
        <f t="shared" ca="1" si="1781"/>
        <v>0.51516208040013112</v>
      </c>
      <c r="BT1317" s="1">
        <f t="shared" ca="1" si="1781"/>
        <v>0.62044203029847778</v>
      </c>
      <c r="BU1317" s="1">
        <f t="shared" ca="1" si="1781"/>
        <v>0.74583196271967311</v>
      </c>
      <c r="BV1317" s="1">
        <f t="shared" ca="1" si="1781"/>
        <v>0.76315269665803653</v>
      </c>
      <c r="BW1317" s="1">
        <f t="shared" ca="1" si="1781"/>
        <v>0.69421164991695083</v>
      </c>
      <c r="BX1317" s="1">
        <f t="shared" ca="1" si="1781"/>
        <v>0.51763373029226556</v>
      </c>
      <c r="BY1317" s="1">
        <f t="shared" ca="1" si="1781"/>
        <v>0.45758674972675339</v>
      </c>
      <c r="BZ1317" s="1">
        <f t="shared" ca="1" si="1781"/>
        <v>0.45758674972675339</v>
      </c>
      <c r="CA1317" s="1">
        <f t="shared" ca="1" si="1781"/>
        <v>0.45758674972675339</v>
      </c>
      <c r="CB1317" s="31"/>
      <c r="CC1317" s="71"/>
      <c r="CD1317" s="8">
        <v>4</v>
      </c>
      <c r="CE1317" s="1">
        <f t="shared" ca="1" si="1782"/>
        <v>0.11709039515634148</v>
      </c>
      <c r="CF1317" s="1">
        <f t="shared" ca="1" si="1783"/>
        <v>0.5174736536441561</v>
      </c>
      <c r="CG1317" s="1">
        <f t="shared" ca="1" si="1784"/>
        <v>0.44390566063933401</v>
      </c>
      <c r="CH1317" s="1">
        <f t="shared" ca="1" si="1785"/>
        <v>6.5842408645601605E-2</v>
      </c>
      <c r="CI1317" s="1">
        <f t="shared" ca="1" si="1786"/>
        <v>2.7348650353995477E-2</v>
      </c>
      <c r="CJ1317" s="1">
        <f t="shared" ca="1" si="1787"/>
        <v>1.6788045291365097E-2</v>
      </c>
      <c r="CK1317" s="1">
        <f t="shared" ca="1" si="1788"/>
        <v>1.6788045291365097E-2</v>
      </c>
      <c r="CL1317" s="35"/>
      <c r="CM1317" s="29"/>
      <c r="CN1317" s="71"/>
      <c r="CO1317" s="8">
        <v>1</v>
      </c>
      <c r="CP1317" s="1">
        <f t="shared" ref="CP1317:CS1320" ca="1" si="1791">1/(1+EXP(-SUMPRODUCT($CO$6:$CR$9,CE1314:CH1317)+$CS$6))</f>
        <v>7.4514207516688385E-4</v>
      </c>
      <c r="CQ1317" s="1">
        <f t="shared" ca="1" si="1791"/>
        <v>1.2623325878245676E-3</v>
      </c>
      <c r="CR1317" s="1">
        <f t="shared" ca="1" si="1791"/>
        <v>0.19333039985256789</v>
      </c>
      <c r="CS1317" s="1">
        <f t="shared" ca="1" si="1791"/>
        <v>3.2717578675042416E-4</v>
      </c>
      <c r="CU1317" s="71">
        <v>1</v>
      </c>
      <c r="CV1317" s="8">
        <v>1</v>
      </c>
      <c r="CW1317" s="1">
        <f t="shared" ref="CW1317" ca="1" si="1792">MAX(CP1317:CQ1318)</f>
        <v>4.3192617328658995E-3</v>
      </c>
      <c r="CX1317" s="1">
        <f t="shared" ref="CX1317" ca="1" si="1793">MAX(CR1317:CS1318)</f>
        <v>0.3760867896873426</v>
      </c>
      <c r="CZ1317" s="29"/>
      <c r="DA1317" s="8">
        <v>3</v>
      </c>
      <c r="DB1317" s="1"/>
      <c r="DC1317" s="20"/>
      <c r="DD1317" s="8">
        <v>3</v>
      </c>
      <c r="DE1317" s="1"/>
      <c r="DF1317" s="20"/>
      <c r="DG1317" s="20"/>
      <c r="DH1317" s="20"/>
      <c r="DI1317" s="25"/>
    </row>
    <row r="1318" spans="1:113" x14ac:dyDescent="0.2">
      <c r="A1318" s="73"/>
      <c r="B1318" s="24">
        <v>5</v>
      </c>
      <c r="C1318" s="1">
        <f>学習データ!C1301*$B$20</f>
        <v>0</v>
      </c>
      <c r="D1318" s="1">
        <f>学習データ!D1301*$B$20</f>
        <v>0</v>
      </c>
      <c r="E1318" s="1">
        <f>学習データ!E1301*$B$20</f>
        <v>0</v>
      </c>
      <c r="F1318" s="1">
        <f>学習データ!F1301*$B$20</f>
        <v>0</v>
      </c>
      <c r="G1318" s="1">
        <f>学習データ!G1301*$B$20</f>
        <v>0</v>
      </c>
      <c r="H1318" s="1">
        <f>学習データ!H1301*$B$20</f>
        <v>0</v>
      </c>
      <c r="I1318" s="1">
        <f>学習データ!I1301*$B$20</f>
        <v>0</v>
      </c>
      <c r="J1318" s="1">
        <f>学習データ!J1301*$B$20</f>
        <v>0</v>
      </c>
      <c r="K1318" s="1">
        <f>学習データ!K1301*$B$20</f>
        <v>0</v>
      </c>
      <c r="L1318" s="1">
        <f>学習データ!L1301*$B$20</f>
        <v>0</v>
      </c>
      <c r="M1318" s="1">
        <f>学習データ!M1301*$B$20</f>
        <v>0</v>
      </c>
      <c r="N1318" s="1">
        <f>学習データ!N1301*$B$20</f>
        <v>0</v>
      </c>
      <c r="O1318" s="1">
        <f>学習データ!O1301*$B$20</f>
        <v>0</v>
      </c>
      <c r="P1318" s="1">
        <f>学習データ!P1301*$B$20</f>
        <v>7.4509803921568626E-2</v>
      </c>
      <c r="Q1318" s="1">
        <f>学習データ!Q1301*$B$20</f>
        <v>0.6588235294117647</v>
      </c>
      <c r="R1318" s="1">
        <f>学習データ!R1301*$B$20</f>
        <v>0.80392156862745101</v>
      </c>
      <c r="S1318" s="1">
        <f>学習データ!S1301*$B$20</f>
        <v>0.95294117647058818</v>
      </c>
      <c r="T1318" s="1">
        <f>学習データ!T1301*$B$20</f>
        <v>0.82352941176470584</v>
      </c>
      <c r="U1318" s="1">
        <f>学習データ!U1301*$B$20</f>
        <v>0.10980392156862745</v>
      </c>
      <c r="V1318" s="1">
        <f>学習データ!V1301*$B$20</f>
        <v>0</v>
      </c>
      <c r="W1318" s="1">
        <f>学習データ!W1301*$B$20</f>
        <v>0</v>
      </c>
      <c r="X1318" s="1">
        <f>学習データ!X1301*$B$20</f>
        <v>0</v>
      </c>
      <c r="Y1318" s="1">
        <f>学習データ!Y1301*$B$20</f>
        <v>0</v>
      </c>
      <c r="Z1318" s="1">
        <f>学習データ!Z1301*$B$20</f>
        <v>0</v>
      </c>
      <c r="AA1318" s="1">
        <f>学習データ!AA1301*$B$20</f>
        <v>0</v>
      </c>
      <c r="AB1318" s="1">
        <f>学習データ!AB1301*$B$20</f>
        <v>0</v>
      </c>
      <c r="AC1318" s="1">
        <f>学習データ!AC1301*$B$20</f>
        <v>0</v>
      </c>
      <c r="AD1318" s="1">
        <f>学習データ!AD1301*$B$20</f>
        <v>0</v>
      </c>
      <c r="AE1318" s="20"/>
      <c r="AF1318" s="20"/>
      <c r="AG1318" s="20"/>
      <c r="AH1318" s="35"/>
      <c r="AI1318" s="29"/>
      <c r="AJ1318" s="8">
        <v>5</v>
      </c>
      <c r="AK1318" s="1">
        <f t="shared" ca="1" si="1779"/>
        <v>1.6788045291365097E-2</v>
      </c>
      <c r="AL1318" s="1">
        <f t="shared" ca="1" si="1779"/>
        <v>1.6788045291365097E-2</v>
      </c>
      <c r="AM1318" s="1">
        <f t="shared" ca="1" si="1779"/>
        <v>1.6788045291365097E-2</v>
      </c>
      <c r="AN1318" s="1">
        <f t="shared" ca="1" si="1779"/>
        <v>0.25128965101357342</v>
      </c>
      <c r="AO1318" s="1">
        <f t="shared" ca="1" si="1779"/>
        <v>0.23266815549422271</v>
      </c>
      <c r="AP1318" s="1">
        <f t="shared" ca="1" si="1779"/>
        <v>9.5775690416209328E-2</v>
      </c>
      <c r="AQ1318" s="1">
        <f t="shared" ca="1" si="1779"/>
        <v>0.37995256142679235</v>
      </c>
      <c r="AR1318" s="1">
        <f t="shared" ca="1" si="1779"/>
        <v>0.55358601710796795</v>
      </c>
      <c r="AS1318" s="1">
        <f t="shared" ca="1" si="1779"/>
        <v>5.828563218689374E-2</v>
      </c>
      <c r="AT1318" s="1">
        <f t="shared" ca="1" si="1779"/>
        <v>2.0236829204147665E-2</v>
      </c>
      <c r="AU1318" s="1">
        <f t="shared" ca="1" si="1779"/>
        <v>1.6788045291365097E-2</v>
      </c>
      <c r="AV1318" s="1">
        <f t="shared" ca="1" si="1779"/>
        <v>1.6788045291365097E-2</v>
      </c>
      <c r="AW1318" s="1">
        <f t="shared" ca="1" si="1779"/>
        <v>1.6788045291365097E-2</v>
      </c>
      <c r="AX1318" s="31"/>
      <c r="AY1318" s="8">
        <v>5</v>
      </c>
      <c r="AZ1318" s="1">
        <f t="shared" ca="1" si="1780"/>
        <v>0.36026230090474776</v>
      </c>
      <c r="BA1318" s="1">
        <f t="shared" ca="1" si="1780"/>
        <v>0.36026230090474776</v>
      </c>
      <c r="BB1318" s="1">
        <f t="shared" ca="1" si="1780"/>
        <v>0.36026230090474776</v>
      </c>
      <c r="BC1318" s="1">
        <f t="shared" ca="1" si="1780"/>
        <v>0.42035932793205671</v>
      </c>
      <c r="BD1318" s="1">
        <f t="shared" ca="1" si="1780"/>
        <v>0.84464314508956684</v>
      </c>
      <c r="BE1318" s="1">
        <f t="shared" ca="1" si="1780"/>
        <v>0.94604517460150905</v>
      </c>
      <c r="BF1318" s="1">
        <f t="shared" ca="1" si="1780"/>
        <v>0.93500592001096539</v>
      </c>
      <c r="BG1318" s="1">
        <f t="shared" ca="1" si="1780"/>
        <v>0.88001253717853367</v>
      </c>
      <c r="BH1318" s="1">
        <f t="shared" ca="1" si="1780"/>
        <v>0.65944659089221835</v>
      </c>
      <c r="BI1318" s="1">
        <f t="shared" ca="1" si="1780"/>
        <v>0.3649034925579237</v>
      </c>
      <c r="BJ1318" s="1">
        <f t="shared" ca="1" si="1780"/>
        <v>0.36026230090474776</v>
      </c>
      <c r="BK1318" s="1">
        <f t="shared" ca="1" si="1780"/>
        <v>0.36026230090474776</v>
      </c>
      <c r="BL1318" s="1">
        <f t="shared" ca="1" si="1780"/>
        <v>0.36026230090474776</v>
      </c>
      <c r="BM1318" s="31"/>
      <c r="BN1318" s="8">
        <v>5</v>
      </c>
      <c r="BO1318" s="1">
        <f t="shared" ca="1" si="1781"/>
        <v>0.45758674972675339</v>
      </c>
      <c r="BP1318" s="1">
        <f t="shared" ca="1" si="1781"/>
        <v>0.45758674972675339</v>
      </c>
      <c r="BQ1318" s="1">
        <f t="shared" ca="1" si="1781"/>
        <v>0.45758674972675339</v>
      </c>
      <c r="BR1318" s="1">
        <f t="shared" ca="1" si="1781"/>
        <v>0.5288012139818391</v>
      </c>
      <c r="BS1318" s="1">
        <f t="shared" ca="1" si="1781"/>
        <v>0.68125852145559607</v>
      </c>
      <c r="BT1318" s="1">
        <f t="shared" ca="1" si="1781"/>
        <v>0.75863199613542243</v>
      </c>
      <c r="BU1318" s="1">
        <f t="shared" ca="1" si="1781"/>
        <v>0.74667027642896622</v>
      </c>
      <c r="BV1318" s="1">
        <f t="shared" ca="1" si="1781"/>
        <v>0.69066890065800102</v>
      </c>
      <c r="BW1318" s="1">
        <f t="shared" ca="1" si="1781"/>
        <v>0.58536913781455735</v>
      </c>
      <c r="BX1318" s="1">
        <f t="shared" ca="1" si="1781"/>
        <v>0.46677796556627654</v>
      </c>
      <c r="BY1318" s="1">
        <f t="shared" ca="1" si="1781"/>
        <v>0.45758674972675339</v>
      </c>
      <c r="BZ1318" s="1">
        <f t="shared" ca="1" si="1781"/>
        <v>0.45758674972675339</v>
      </c>
      <c r="CA1318" s="1">
        <f t="shared" ca="1" si="1781"/>
        <v>0.45758674972675339</v>
      </c>
      <c r="CB1318" s="31"/>
      <c r="CC1318" s="71"/>
      <c r="CD1318" s="8">
        <v>5</v>
      </c>
      <c r="CE1318" s="1">
        <f t="shared" ca="1" si="1782"/>
        <v>1.6788045291365097E-2</v>
      </c>
      <c r="CF1318" s="1">
        <f t="shared" ca="1" si="1783"/>
        <v>0.9527415950939031</v>
      </c>
      <c r="CG1318" s="1">
        <f t="shared" ca="1" si="1784"/>
        <v>0.36625575747950262</v>
      </c>
      <c r="CH1318" s="1">
        <f t="shared" ca="1" si="1785"/>
        <v>0.53843938838026606</v>
      </c>
      <c r="CI1318" s="1">
        <f t="shared" ca="1" si="1786"/>
        <v>0.77149577887165721</v>
      </c>
      <c r="CJ1318" s="1">
        <f t="shared" ca="1" si="1787"/>
        <v>0.51132555599062735</v>
      </c>
      <c r="CK1318" s="1">
        <f t="shared" ca="1" si="1788"/>
        <v>1.6788045291365097E-2</v>
      </c>
      <c r="CL1318" s="35"/>
      <c r="CM1318" s="29"/>
      <c r="CN1318" s="71"/>
      <c r="CO1318" s="8">
        <v>2</v>
      </c>
      <c r="CP1318" s="1">
        <f t="shared" ca="1" si="1791"/>
        <v>3.3351453909357454E-3</v>
      </c>
      <c r="CQ1318" s="1">
        <f t="shared" ca="1" si="1791"/>
        <v>4.3192617328658995E-3</v>
      </c>
      <c r="CR1318" s="1">
        <f t="shared" ca="1" si="1791"/>
        <v>7.8973701228633279E-3</v>
      </c>
      <c r="CS1318" s="1">
        <f t="shared" ca="1" si="1791"/>
        <v>0.3760867896873426</v>
      </c>
      <c r="CU1318" s="71"/>
      <c r="CV1318" s="8">
        <v>2</v>
      </c>
      <c r="CW1318" s="1">
        <f t="shared" ref="CW1318" ca="1" si="1794">MAX(CP1319:CQ1320)</f>
        <v>1.6143516876411385E-2</v>
      </c>
      <c r="CX1318" s="1">
        <f t="shared" ref="CX1318" ca="1" si="1795">MAX(CR1319:CS1320)</f>
        <v>1.3502852131851225E-2</v>
      </c>
      <c r="CZ1318" s="29"/>
      <c r="DA1318" s="8">
        <v>4</v>
      </c>
      <c r="DB1318" s="1"/>
      <c r="DC1318" s="20"/>
      <c r="DD1318" s="8">
        <v>4</v>
      </c>
      <c r="DE1318" s="1"/>
      <c r="DF1318" s="20"/>
      <c r="DG1318" s="20"/>
      <c r="DH1318" s="20"/>
      <c r="DI1318" s="25"/>
    </row>
    <row r="1319" spans="1:113" x14ac:dyDescent="0.2">
      <c r="A1319" s="73"/>
      <c r="B1319" s="24">
        <v>6</v>
      </c>
      <c r="C1319" s="1">
        <f>学習データ!C1302*$B$20</f>
        <v>0</v>
      </c>
      <c r="D1319" s="1">
        <f>学習データ!D1302*$B$20</f>
        <v>0</v>
      </c>
      <c r="E1319" s="1">
        <f>学習データ!E1302*$B$20</f>
        <v>0</v>
      </c>
      <c r="F1319" s="1">
        <f>学習データ!F1302*$B$20</f>
        <v>0</v>
      </c>
      <c r="G1319" s="1">
        <f>学習データ!G1302*$B$20</f>
        <v>0</v>
      </c>
      <c r="H1319" s="1">
        <f>学習データ!H1302*$B$20</f>
        <v>0</v>
      </c>
      <c r="I1319" s="1">
        <f>学習データ!I1302*$B$20</f>
        <v>0</v>
      </c>
      <c r="J1319" s="1">
        <f>学習データ!J1302*$B$20</f>
        <v>0</v>
      </c>
      <c r="K1319" s="1">
        <f>学習データ!K1302*$B$20</f>
        <v>0</v>
      </c>
      <c r="L1319" s="1">
        <f>学習データ!L1302*$B$20</f>
        <v>0</v>
      </c>
      <c r="M1319" s="1">
        <f>学習データ!M1302*$B$20</f>
        <v>0</v>
      </c>
      <c r="N1319" s="1">
        <f>学習データ!N1302*$B$20</f>
        <v>0</v>
      </c>
      <c r="O1319" s="1">
        <f>学習データ!O1302*$B$20</f>
        <v>0</v>
      </c>
      <c r="P1319" s="1">
        <f>学習データ!P1302*$B$20</f>
        <v>0</v>
      </c>
      <c r="Q1319" s="1">
        <f>学習データ!Q1302*$B$20</f>
        <v>0</v>
      </c>
      <c r="R1319" s="1">
        <f>学習データ!R1302*$B$20</f>
        <v>5.0980392156862744E-2</v>
      </c>
      <c r="S1319" s="1">
        <f>学習データ!S1302*$B$20</f>
        <v>0.68627450980392157</v>
      </c>
      <c r="T1319" s="1">
        <f>学習データ!T1302*$B$20</f>
        <v>0.99215686274509807</v>
      </c>
      <c r="U1319" s="1">
        <f>学習データ!U1302*$B$20</f>
        <v>0.52156862745098043</v>
      </c>
      <c r="V1319" s="1">
        <f>学習データ!V1302*$B$20</f>
        <v>0</v>
      </c>
      <c r="W1319" s="1">
        <f>学習データ!W1302*$B$20</f>
        <v>0</v>
      </c>
      <c r="X1319" s="1">
        <f>学習データ!X1302*$B$20</f>
        <v>0</v>
      </c>
      <c r="Y1319" s="1">
        <f>学習データ!Y1302*$B$20</f>
        <v>0</v>
      </c>
      <c r="Z1319" s="1">
        <f>学習データ!Z1302*$B$20</f>
        <v>0</v>
      </c>
      <c r="AA1319" s="1">
        <f>学習データ!AA1302*$B$20</f>
        <v>0</v>
      </c>
      <c r="AB1319" s="1">
        <f>学習データ!AB1302*$B$20</f>
        <v>0</v>
      </c>
      <c r="AC1319" s="1">
        <f>学習データ!AC1302*$B$20</f>
        <v>0</v>
      </c>
      <c r="AD1319" s="1">
        <f>学習データ!AD1302*$B$20</f>
        <v>0</v>
      </c>
      <c r="AE1319" s="20"/>
      <c r="AF1319" s="20"/>
      <c r="AG1319" s="20"/>
      <c r="AH1319" s="35"/>
      <c r="AI1319" s="29"/>
      <c r="AJ1319" s="8">
        <v>6</v>
      </c>
      <c r="AK1319" s="1">
        <f t="shared" ca="1" si="1779"/>
        <v>1.6788045291365097E-2</v>
      </c>
      <c r="AL1319" s="1">
        <f t="shared" ca="1" si="1779"/>
        <v>1.6788045291365097E-2</v>
      </c>
      <c r="AM1319" s="1">
        <f t="shared" ca="1" si="1779"/>
        <v>0.28028072263637899</v>
      </c>
      <c r="AN1319" s="1">
        <f t="shared" ca="1" si="1779"/>
        <v>3.4089635776696776E-2</v>
      </c>
      <c r="AO1319" s="1">
        <f t="shared" ca="1" si="1779"/>
        <v>0.13955571176402862</v>
      </c>
      <c r="AP1319" s="1">
        <f t="shared" ca="1" si="1779"/>
        <v>0.56414749810577858</v>
      </c>
      <c r="AQ1319" s="1">
        <f t="shared" ca="1" si="1779"/>
        <v>0.16046148667864582</v>
      </c>
      <c r="AR1319" s="1">
        <f t="shared" ca="1" si="1779"/>
        <v>4.3072711316777458E-2</v>
      </c>
      <c r="AS1319" s="1">
        <f t="shared" ca="1" si="1779"/>
        <v>2.0714022263998245E-2</v>
      </c>
      <c r="AT1319" s="1">
        <f t="shared" ca="1" si="1779"/>
        <v>1.6788045291365097E-2</v>
      </c>
      <c r="AU1319" s="1">
        <f t="shared" ca="1" si="1779"/>
        <v>1.6788045291365097E-2</v>
      </c>
      <c r="AV1319" s="1">
        <f t="shared" ca="1" si="1779"/>
        <v>1.6788045291365097E-2</v>
      </c>
      <c r="AW1319" s="1">
        <f t="shared" ca="1" si="1779"/>
        <v>1.6788045291365097E-2</v>
      </c>
      <c r="AX1319" s="31"/>
      <c r="AY1319" s="8">
        <v>6</v>
      </c>
      <c r="AZ1319" s="1">
        <f t="shared" ca="1" si="1780"/>
        <v>0.36026230090474776</v>
      </c>
      <c r="BA1319" s="1">
        <f t="shared" ca="1" si="1780"/>
        <v>0.36026230090474776</v>
      </c>
      <c r="BB1319" s="1">
        <f t="shared" ca="1" si="1780"/>
        <v>0.37858364178540715</v>
      </c>
      <c r="BC1319" s="1">
        <f t="shared" ca="1" si="1780"/>
        <v>0.78940688458714092</v>
      </c>
      <c r="BD1319" s="1">
        <f t="shared" ca="1" si="1780"/>
        <v>0.92850390675591832</v>
      </c>
      <c r="BE1319" s="1">
        <f t="shared" ca="1" si="1780"/>
        <v>0.90376002442527426</v>
      </c>
      <c r="BF1319" s="1">
        <f t="shared" ca="1" si="1780"/>
        <v>0.84129844796040376</v>
      </c>
      <c r="BG1319" s="1">
        <f t="shared" ca="1" si="1780"/>
        <v>0.55023530059089809</v>
      </c>
      <c r="BH1319" s="1">
        <f t="shared" ca="1" si="1780"/>
        <v>0.36548543198893169</v>
      </c>
      <c r="BI1319" s="1">
        <f t="shared" ca="1" si="1780"/>
        <v>0.36026230090474776</v>
      </c>
      <c r="BJ1319" s="1">
        <f t="shared" ca="1" si="1780"/>
        <v>0.36026230090474776</v>
      </c>
      <c r="BK1319" s="1">
        <f t="shared" ca="1" si="1780"/>
        <v>0.36026230090474776</v>
      </c>
      <c r="BL1319" s="1">
        <f t="shared" ca="1" si="1780"/>
        <v>0.36026230090474776</v>
      </c>
      <c r="BM1319" s="31"/>
      <c r="BN1319" s="8">
        <v>6</v>
      </c>
      <c r="BO1319" s="1">
        <f t="shared" ca="1" si="1781"/>
        <v>0.45758674972675339</v>
      </c>
      <c r="BP1319" s="1">
        <f t="shared" ca="1" si="1781"/>
        <v>0.45758674972675339</v>
      </c>
      <c r="BQ1319" s="1">
        <f t="shared" ca="1" si="1781"/>
        <v>0.51554893196710272</v>
      </c>
      <c r="BR1319" s="1">
        <f t="shared" ca="1" si="1781"/>
        <v>0.64629982815207154</v>
      </c>
      <c r="BS1319" s="1">
        <f t="shared" ca="1" si="1781"/>
        <v>0.73024801235825909</v>
      </c>
      <c r="BT1319" s="1">
        <f t="shared" ca="1" si="1781"/>
        <v>0.71254491010158316</v>
      </c>
      <c r="BU1319" s="1">
        <f t="shared" ca="1" si="1781"/>
        <v>0.64418875165273237</v>
      </c>
      <c r="BV1319" s="1">
        <f t="shared" ca="1" si="1781"/>
        <v>0.54512906587878462</v>
      </c>
      <c r="BW1319" s="1">
        <f t="shared" ca="1" si="1781"/>
        <v>0.46792858448051738</v>
      </c>
      <c r="BX1319" s="1">
        <f t="shared" ca="1" si="1781"/>
        <v>0.45758674972675339</v>
      </c>
      <c r="BY1319" s="1">
        <f t="shared" ca="1" si="1781"/>
        <v>0.45758674972675339</v>
      </c>
      <c r="BZ1319" s="1">
        <f t="shared" ca="1" si="1781"/>
        <v>0.45758674972675339</v>
      </c>
      <c r="CA1319" s="1">
        <f t="shared" ca="1" si="1781"/>
        <v>0.45758674972675339</v>
      </c>
      <c r="CB1319" s="31"/>
      <c r="CC1319" s="71"/>
      <c r="CD1319" s="8">
        <v>6</v>
      </c>
      <c r="CE1319" s="1">
        <f t="shared" ca="1" si="1782"/>
        <v>1.6788045291365097E-2</v>
      </c>
      <c r="CF1319" s="1">
        <f t="shared" ca="1" si="1783"/>
        <v>1.7765560785584715E-2</v>
      </c>
      <c r="CG1319" s="1">
        <f t="shared" ca="1" si="1784"/>
        <v>8.8342507732171935E-2</v>
      </c>
      <c r="CH1319" s="1">
        <f t="shared" ca="1" si="1785"/>
        <v>4.5110126714780485E-2</v>
      </c>
      <c r="CI1319" s="1">
        <f t="shared" ca="1" si="1786"/>
        <v>3.9861656047207872E-2</v>
      </c>
      <c r="CJ1319" s="1">
        <f t="shared" ca="1" si="1787"/>
        <v>8.5112089913501165E-2</v>
      </c>
      <c r="CK1319" s="1">
        <f t="shared" ca="1" si="1788"/>
        <v>1.6788045291365097E-2</v>
      </c>
      <c r="CL1319" s="35"/>
      <c r="CM1319" s="29"/>
      <c r="CN1319" s="71"/>
      <c r="CO1319" s="8">
        <v>3</v>
      </c>
      <c r="CP1319" s="1">
        <f t="shared" ca="1" si="1791"/>
        <v>1.0463881083133033E-3</v>
      </c>
      <c r="CQ1319" s="1">
        <f t="shared" ca="1" si="1791"/>
        <v>1.6143516876411385E-2</v>
      </c>
      <c r="CR1319" s="1">
        <f t="shared" ca="1" si="1791"/>
        <v>1.3502852131851225E-2</v>
      </c>
      <c r="CS1319" s="1">
        <f t="shared" ca="1" si="1791"/>
        <v>1.6467097764816713E-4</v>
      </c>
      <c r="CU1319" s="71">
        <v>2</v>
      </c>
      <c r="CV1319" s="8">
        <v>1</v>
      </c>
      <c r="CW1319" s="1">
        <f t="shared" ref="CW1319" ca="1" si="1796">MAX(CP1323:CQ1324)</f>
        <v>0.82203541535681124</v>
      </c>
      <c r="CX1319" s="1">
        <f t="shared" ref="CX1319" ca="1" si="1797">MAX(CR1323:CS1324)</f>
        <v>0.86823357723408257</v>
      </c>
      <c r="CZ1319" s="29"/>
      <c r="DA1319" s="8">
        <v>5</v>
      </c>
      <c r="DB1319" s="1">
        <f ca="1">1/(1+EXP(-SUMPRODUCT($DC$12:$DD$17,CW1317:CX1322)+$DE$12))</f>
        <v>0.16174461968417836</v>
      </c>
      <c r="DC1319" s="20"/>
      <c r="DD1319" s="8">
        <v>5</v>
      </c>
      <c r="DE1319" s="1">
        <f t="shared" ref="DE1319" ca="1" si="1798">(AG1336-DB1319)^2</f>
        <v>2.6161321996779497E-2</v>
      </c>
      <c r="DF1319" s="20"/>
      <c r="DG1319" s="20"/>
      <c r="DH1319" s="20"/>
      <c r="DI1319" s="25"/>
    </row>
    <row r="1320" spans="1:113" x14ac:dyDescent="0.2">
      <c r="A1320" s="73"/>
      <c r="B1320" s="24">
        <v>7</v>
      </c>
      <c r="C1320" s="1">
        <f>学習データ!C1303*$B$20</f>
        <v>0</v>
      </c>
      <c r="D1320" s="1">
        <f>学習データ!D1303*$B$20</f>
        <v>0</v>
      </c>
      <c r="E1320" s="1">
        <f>学習データ!E1303*$B$20</f>
        <v>0</v>
      </c>
      <c r="F1320" s="1">
        <f>学習データ!F1303*$B$20</f>
        <v>0</v>
      </c>
      <c r="G1320" s="1">
        <f>学習データ!G1303*$B$20</f>
        <v>0</v>
      </c>
      <c r="H1320" s="1">
        <f>学習データ!H1303*$B$20</f>
        <v>0</v>
      </c>
      <c r="I1320" s="1">
        <f>学習データ!I1303*$B$20</f>
        <v>0</v>
      </c>
      <c r="J1320" s="1">
        <f>学習データ!J1303*$B$20</f>
        <v>0</v>
      </c>
      <c r="K1320" s="1">
        <f>学習データ!K1303*$B$20</f>
        <v>0</v>
      </c>
      <c r="L1320" s="1">
        <f>学習データ!L1303*$B$20</f>
        <v>0</v>
      </c>
      <c r="M1320" s="1">
        <f>学習データ!M1303*$B$20</f>
        <v>0</v>
      </c>
      <c r="N1320" s="1">
        <f>学習データ!N1303*$B$20</f>
        <v>0</v>
      </c>
      <c r="O1320" s="1">
        <f>学習データ!O1303*$B$20</f>
        <v>0</v>
      </c>
      <c r="P1320" s="1">
        <f>学習データ!P1303*$B$20</f>
        <v>0</v>
      </c>
      <c r="Q1320" s="1">
        <f>学習データ!Q1303*$B$20</f>
        <v>0</v>
      </c>
      <c r="R1320" s="1">
        <f>学習データ!R1303*$B$20</f>
        <v>3.9215686274509803E-2</v>
      </c>
      <c r="S1320" s="1">
        <f>学習データ!S1303*$B$20</f>
        <v>0.70196078431372544</v>
      </c>
      <c r="T1320" s="1">
        <f>学習データ!T1303*$B$20</f>
        <v>1</v>
      </c>
      <c r="U1320" s="1">
        <f>学習データ!U1303*$B$20</f>
        <v>0.77254901960784317</v>
      </c>
      <c r="V1320" s="1">
        <f>学習データ!V1303*$B$20</f>
        <v>0</v>
      </c>
      <c r="W1320" s="1">
        <f>学習データ!W1303*$B$20</f>
        <v>0</v>
      </c>
      <c r="X1320" s="1">
        <f>学習データ!X1303*$B$20</f>
        <v>0</v>
      </c>
      <c r="Y1320" s="1">
        <f>学習データ!Y1303*$B$20</f>
        <v>0</v>
      </c>
      <c r="Z1320" s="1">
        <f>学習データ!Z1303*$B$20</f>
        <v>0</v>
      </c>
      <c r="AA1320" s="1">
        <f>学習データ!AA1303*$B$20</f>
        <v>0</v>
      </c>
      <c r="AB1320" s="1">
        <f>学習データ!AB1303*$B$20</f>
        <v>0</v>
      </c>
      <c r="AC1320" s="1">
        <f>学習データ!AC1303*$B$20</f>
        <v>0</v>
      </c>
      <c r="AD1320" s="1">
        <f>学習データ!AD1303*$B$20</f>
        <v>0</v>
      </c>
      <c r="AE1320" s="20"/>
      <c r="AF1320" s="20"/>
      <c r="AG1320" s="20"/>
      <c r="AH1320" s="35"/>
      <c r="AI1320" s="29"/>
      <c r="AJ1320" s="8">
        <v>7</v>
      </c>
      <c r="AK1320" s="1">
        <f t="shared" ca="1" si="1779"/>
        <v>1.6788045291365097E-2</v>
      </c>
      <c r="AL1320" s="1">
        <f t="shared" ca="1" si="1779"/>
        <v>6.0840760381156961E-2</v>
      </c>
      <c r="AM1320" s="1">
        <f t="shared" ca="1" si="1779"/>
        <v>5.4144231978965236E-2</v>
      </c>
      <c r="AN1320" s="1">
        <f t="shared" ca="1" si="1779"/>
        <v>4.8552013918921597E-2</v>
      </c>
      <c r="AO1320" s="1">
        <f t="shared" ca="1" si="1779"/>
        <v>0.44390566063933401</v>
      </c>
      <c r="AP1320" s="1">
        <f t="shared" ca="1" si="1779"/>
        <v>6.4008067103716829E-2</v>
      </c>
      <c r="AQ1320" s="1">
        <f t="shared" ca="1" si="1779"/>
        <v>3.4134140423858449E-2</v>
      </c>
      <c r="AR1320" s="1">
        <f t="shared" ca="1" si="1779"/>
        <v>1.6788045291365097E-2</v>
      </c>
      <c r="AS1320" s="1">
        <f t="shared" ca="1" si="1779"/>
        <v>1.6788045291365097E-2</v>
      </c>
      <c r="AT1320" s="1">
        <f t="shared" ca="1" si="1779"/>
        <v>1.6788045291365097E-2</v>
      </c>
      <c r="AU1320" s="1">
        <f t="shared" ca="1" si="1779"/>
        <v>1.6788045291365097E-2</v>
      </c>
      <c r="AV1320" s="1">
        <f t="shared" ca="1" si="1779"/>
        <v>1.6788045291365097E-2</v>
      </c>
      <c r="AW1320" s="1">
        <f t="shared" ca="1" si="1779"/>
        <v>1.6788045291365097E-2</v>
      </c>
      <c r="AX1320" s="31"/>
      <c r="AY1320" s="8">
        <v>7</v>
      </c>
      <c r="AZ1320" s="1">
        <f t="shared" ca="1" si="1780"/>
        <v>0.36026230090474776</v>
      </c>
      <c r="BA1320" s="1">
        <f t="shared" ca="1" si="1780"/>
        <v>0.37253492544805733</v>
      </c>
      <c r="BB1320" s="1">
        <f t="shared" ca="1" si="1780"/>
        <v>0.69358041378353397</v>
      </c>
      <c r="BC1320" s="1">
        <f t="shared" ca="1" si="1780"/>
        <v>0.90601491928731426</v>
      </c>
      <c r="BD1320" s="1">
        <f t="shared" ca="1" si="1780"/>
        <v>0.80572896694437857</v>
      </c>
      <c r="BE1320" s="1">
        <f t="shared" ca="1" si="1780"/>
        <v>0.72673283716738368</v>
      </c>
      <c r="BF1320" s="1">
        <f t="shared" ca="1" si="1780"/>
        <v>0.39419311380942573</v>
      </c>
      <c r="BG1320" s="1">
        <f t="shared" ca="1" si="1780"/>
        <v>0.36026230090474776</v>
      </c>
      <c r="BH1320" s="1">
        <f t="shared" ca="1" si="1780"/>
        <v>0.36026230090474776</v>
      </c>
      <c r="BI1320" s="1">
        <f t="shared" ca="1" si="1780"/>
        <v>0.36026230090474776</v>
      </c>
      <c r="BJ1320" s="1">
        <f t="shared" ca="1" si="1780"/>
        <v>0.36026230090474776</v>
      </c>
      <c r="BK1320" s="1">
        <f t="shared" ca="1" si="1780"/>
        <v>0.36026230090474776</v>
      </c>
      <c r="BL1320" s="1">
        <f t="shared" ca="1" si="1780"/>
        <v>0.36026230090474776</v>
      </c>
      <c r="BM1320" s="31"/>
      <c r="BN1320" s="8">
        <v>7</v>
      </c>
      <c r="BO1320" s="1">
        <f t="shared" ca="1" si="1781"/>
        <v>0.45758674972675339</v>
      </c>
      <c r="BP1320" s="1">
        <f t="shared" ca="1" si="1781"/>
        <v>0.48306866695719197</v>
      </c>
      <c r="BQ1320" s="1">
        <f t="shared" ca="1" si="1781"/>
        <v>0.60838424186857998</v>
      </c>
      <c r="BR1320" s="1">
        <f t="shared" ca="1" si="1781"/>
        <v>0.66836067755716</v>
      </c>
      <c r="BS1320" s="1">
        <f t="shared" ca="1" si="1781"/>
        <v>0.66297775660552916</v>
      </c>
      <c r="BT1320" s="1">
        <f t="shared" ca="1" si="1781"/>
        <v>0.58043445972308672</v>
      </c>
      <c r="BU1320" s="1">
        <f t="shared" ca="1" si="1781"/>
        <v>0.49836826698541109</v>
      </c>
      <c r="BV1320" s="1">
        <f t="shared" ca="1" si="1781"/>
        <v>0.45758674972675339</v>
      </c>
      <c r="BW1320" s="1">
        <f t="shared" ca="1" si="1781"/>
        <v>0.45758674972675339</v>
      </c>
      <c r="BX1320" s="1">
        <f t="shared" ca="1" si="1781"/>
        <v>0.45758674972675339</v>
      </c>
      <c r="BY1320" s="1">
        <f t="shared" ca="1" si="1781"/>
        <v>0.45758674972675339</v>
      </c>
      <c r="BZ1320" s="1">
        <f t="shared" ca="1" si="1781"/>
        <v>0.45758674972675339</v>
      </c>
      <c r="CA1320" s="1">
        <f t="shared" ca="1" si="1781"/>
        <v>0.45758674972675339</v>
      </c>
      <c r="CB1320" s="31"/>
      <c r="CC1320" s="71"/>
      <c r="CD1320" s="8">
        <v>7</v>
      </c>
      <c r="CE1320" s="1">
        <f t="shared" ca="1" si="1782"/>
        <v>1.6788045291365097E-2</v>
      </c>
      <c r="CF1320" s="1">
        <f t="shared" ca="1" si="1783"/>
        <v>1.6788045291365097E-2</v>
      </c>
      <c r="CG1320" s="1">
        <f t="shared" ca="1" si="1784"/>
        <v>1.6788045291365097E-2</v>
      </c>
      <c r="CH1320" s="1">
        <f t="shared" ca="1" si="1785"/>
        <v>1.6788045291365097E-2</v>
      </c>
      <c r="CI1320" s="1">
        <f t="shared" ca="1" si="1786"/>
        <v>1.6788045291365097E-2</v>
      </c>
      <c r="CJ1320" s="1">
        <f t="shared" ca="1" si="1787"/>
        <v>1.6788045291365097E-2</v>
      </c>
      <c r="CK1320" s="1">
        <f t="shared" ca="1" si="1788"/>
        <v>1.6788045291365097E-2</v>
      </c>
      <c r="CL1320" s="35"/>
      <c r="CM1320" s="29"/>
      <c r="CN1320" s="71"/>
      <c r="CO1320" s="8">
        <v>4</v>
      </c>
      <c r="CP1320" s="1">
        <f t="shared" ca="1" si="1791"/>
        <v>6.1700156060825089E-3</v>
      </c>
      <c r="CQ1320" s="1">
        <f t="shared" ca="1" si="1791"/>
        <v>3.2873115506129088E-3</v>
      </c>
      <c r="CR1320" s="1">
        <f t="shared" ca="1" si="1791"/>
        <v>1.3762220974986768E-4</v>
      </c>
      <c r="CS1320" s="1">
        <f t="shared" ca="1" si="1791"/>
        <v>9.8731952211006117E-5</v>
      </c>
      <c r="CU1320" s="71"/>
      <c r="CV1320" s="8">
        <v>2</v>
      </c>
      <c r="CW1320" s="1">
        <f t="shared" ref="CW1320" ca="1" si="1799">MAX(CP1325:CQ1326)</f>
        <v>0.84102490568560251</v>
      </c>
      <c r="CX1320" s="1">
        <f t="shared" ref="CX1320" ca="1" si="1800">MAX(CR1325:CS1326)</f>
        <v>0.83267789340516341</v>
      </c>
      <c r="CZ1320" s="29"/>
      <c r="DA1320" s="8">
        <v>6</v>
      </c>
      <c r="DB1320" s="1"/>
      <c r="DC1320" s="20"/>
      <c r="DD1320" s="8">
        <v>6</v>
      </c>
      <c r="DE1320" s="1"/>
      <c r="DF1320" s="20"/>
      <c r="DG1320" s="20"/>
      <c r="DH1320" s="20"/>
      <c r="DI1320" s="25"/>
    </row>
    <row r="1321" spans="1:113" x14ac:dyDescent="0.2">
      <c r="A1321" s="73"/>
      <c r="B1321" s="24">
        <v>8</v>
      </c>
      <c r="C1321" s="1">
        <f>学習データ!C1304*$B$20</f>
        <v>0</v>
      </c>
      <c r="D1321" s="1">
        <f>学習データ!D1304*$B$20</f>
        <v>0</v>
      </c>
      <c r="E1321" s="1">
        <f>学習データ!E1304*$B$20</f>
        <v>0</v>
      </c>
      <c r="F1321" s="1">
        <f>学習データ!F1304*$B$20</f>
        <v>0</v>
      </c>
      <c r="G1321" s="1">
        <f>学習データ!G1304*$B$20</f>
        <v>0</v>
      </c>
      <c r="H1321" s="1">
        <f>学習データ!H1304*$B$20</f>
        <v>0</v>
      </c>
      <c r="I1321" s="1">
        <f>学習データ!I1304*$B$20</f>
        <v>0</v>
      </c>
      <c r="J1321" s="1">
        <f>学習データ!J1304*$B$20</f>
        <v>0</v>
      </c>
      <c r="K1321" s="1">
        <f>学習データ!K1304*$B$20</f>
        <v>0</v>
      </c>
      <c r="L1321" s="1">
        <f>学習データ!L1304*$B$20</f>
        <v>0</v>
      </c>
      <c r="M1321" s="1">
        <f>学習データ!M1304*$B$20</f>
        <v>0</v>
      </c>
      <c r="N1321" s="1">
        <f>学習データ!N1304*$B$20</f>
        <v>0</v>
      </c>
      <c r="O1321" s="1">
        <f>学習データ!O1304*$B$20</f>
        <v>0</v>
      </c>
      <c r="P1321" s="1">
        <f>学習データ!P1304*$B$20</f>
        <v>0</v>
      </c>
      <c r="Q1321" s="1">
        <f>学習データ!Q1304*$B$20</f>
        <v>0</v>
      </c>
      <c r="R1321" s="1">
        <f>学習データ!R1304*$B$20</f>
        <v>0.43137254901960786</v>
      </c>
      <c r="S1321" s="1">
        <f>学習データ!S1304*$B$20</f>
        <v>0.9882352941176471</v>
      </c>
      <c r="T1321" s="1">
        <f>学習データ!T1304*$B$20</f>
        <v>0.99215686274509807</v>
      </c>
      <c r="U1321" s="1">
        <f>学習データ!U1304*$B$20</f>
        <v>0.47450980392156861</v>
      </c>
      <c r="V1321" s="1">
        <f>学習データ!V1304*$B$20</f>
        <v>0</v>
      </c>
      <c r="W1321" s="1">
        <f>学習データ!W1304*$B$20</f>
        <v>0</v>
      </c>
      <c r="X1321" s="1">
        <f>学習データ!X1304*$B$20</f>
        <v>0</v>
      </c>
      <c r="Y1321" s="1">
        <f>学習データ!Y1304*$B$20</f>
        <v>0</v>
      </c>
      <c r="Z1321" s="1">
        <f>学習データ!Z1304*$B$20</f>
        <v>0</v>
      </c>
      <c r="AA1321" s="1">
        <f>学習データ!AA1304*$B$20</f>
        <v>0</v>
      </c>
      <c r="AB1321" s="1">
        <f>学習データ!AB1304*$B$20</f>
        <v>0</v>
      </c>
      <c r="AC1321" s="1">
        <f>学習データ!AC1304*$B$20</f>
        <v>0</v>
      </c>
      <c r="AD1321" s="1">
        <f>学習データ!AD1304*$B$20</f>
        <v>0</v>
      </c>
      <c r="AE1321" s="20"/>
      <c r="AF1321" s="20"/>
      <c r="AG1321" s="20"/>
      <c r="AH1321" s="35"/>
      <c r="AI1321" s="29"/>
      <c r="AJ1321" s="8">
        <v>8</v>
      </c>
      <c r="AK1321" s="1">
        <f t="shared" ca="1" si="1779"/>
        <v>1.6788045291365097E-2</v>
      </c>
      <c r="AL1321" s="1">
        <f t="shared" ca="1" si="1779"/>
        <v>0.11709039515634148</v>
      </c>
      <c r="AM1321" s="1">
        <f t="shared" ca="1" si="1779"/>
        <v>3.2919778454760712E-2</v>
      </c>
      <c r="AN1321" s="1">
        <f t="shared" ca="1" si="1779"/>
        <v>0.5174736536441561</v>
      </c>
      <c r="AO1321" s="1">
        <f t="shared" ca="1" si="1779"/>
        <v>0.43348306311324236</v>
      </c>
      <c r="AP1321" s="1">
        <f t="shared" ca="1" si="1779"/>
        <v>4.0477424388841818E-2</v>
      </c>
      <c r="AQ1321" s="1">
        <f t="shared" ca="1" si="1779"/>
        <v>6.5842408645601605E-2</v>
      </c>
      <c r="AR1321" s="1">
        <f t="shared" ca="1" si="1779"/>
        <v>5.1959416913296648E-2</v>
      </c>
      <c r="AS1321" s="1">
        <f t="shared" ca="1" si="1779"/>
        <v>2.7348650353995477E-2</v>
      </c>
      <c r="AT1321" s="1">
        <f t="shared" ca="1" si="1779"/>
        <v>1.6961133541715048E-2</v>
      </c>
      <c r="AU1321" s="1">
        <f t="shared" ca="1" si="1779"/>
        <v>1.6788045291365097E-2</v>
      </c>
      <c r="AV1321" s="1">
        <f t="shared" ca="1" si="1779"/>
        <v>1.6788045291365097E-2</v>
      </c>
      <c r="AW1321" s="1">
        <f t="shared" ca="1" si="1779"/>
        <v>1.6788045291365097E-2</v>
      </c>
      <c r="AX1321" s="31"/>
      <c r="AY1321" s="8">
        <v>8</v>
      </c>
      <c r="AZ1321" s="1">
        <f t="shared" ca="1" si="1780"/>
        <v>0.36026230090474776</v>
      </c>
      <c r="BA1321" s="1">
        <f t="shared" ca="1" si="1780"/>
        <v>0.43130234754448465</v>
      </c>
      <c r="BB1321" s="1">
        <f t="shared" ca="1" si="1780"/>
        <v>0.87403392752941778</v>
      </c>
      <c r="BC1321" s="1">
        <f t="shared" ca="1" si="1780"/>
        <v>0.75545619817820631</v>
      </c>
      <c r="BD1321" s="1">
        <f t="shared" ca="1" si="1780"/>
        <v>0.64055824612013357</v>
      </c>
      <c r="BE1321" s="1">
        <f t="shared" ca="1" si="1780"/>
        <v>0.40788508949182428</v>
      </c>
      <c r="BF1321" s="1">
        <f t="shared" ca="1" si="1780"/>
        <v>0.38826802026459001</v>
      </c>
      <c r="BG1321" s="1">
        <f t="shared" ca="1" si="1780"/>
        <v>0.41977602938977382</v>
      </c>
      <c r="BH1321" s="1">
        <f t="shared" ca="1" si="1780"/>
        <v>0.38227028811155961</v>
      </c>
      <c r="BI1321" s="1">
        <f t="shared" ca="1" si="1780"/>
        <v>0.36517843571771774</v>
      </c>
      <c r="BJ1321" s="1">
        <f t="shared" ca="1" si="1780"/>
        <v>0.36090445575449243</v>
      </c>
      <c r="BK1321" s="1">
        <f t="shared" ca="1" si="1780"/>
        <v>0.36026230090474776</v>
      </c>
      <c r="BL1321" s="1">
        <f t="shared" ca="1" si="1780"/>
        <v>0.36026230090474776</v>
      </c>
      <c r="BM1321" s="31"/>
      <c r="BN1321" s="8">
        <v>8</v>
      </c>
      <c r="BO1321" s="1">
        <f t="shared" ca="1" si="1781"/>
        <v>0.45758674972675339</v>
      </c>
      <c r="BP1321" s="1">
        <f t="shared" ca="1" si="1781"/>
        <v>0.5271827162517988</v>
      </c>
      <c r="BQ1321" s="1">
        <f t="shared" ca="1" si="1781"/>
        <v>0.66668436801006636</v>
      </c>
      <c r="BR1321" s="1">
        <f t="shared" ca="1" si="1781"/>
        <v>0.61691942312403625</v>
      </c>
      <c r="BS1321" s="1">
        <f t="shared" ca="1" si="1781"/>
        <v>0.62885044983558003</v>
      </c>
      <c r="BT1321" s="1">
        <f t="shared" ca="1" si="1781"/>
        <v>0.51427754721436281</v>
      </c>
      <c r="BU1321" s="1">
        <f t="shared" ca="1" si="1781"/>
        <v>0.51128160192884853</v>
      </c>
      <c r="BV1321" s="1">
        <f t="shared" ca="1" si="1781"/>
        <v>0.50723252224544435</v>
      </c>
      <c r="BW1321" s="1">
        <f t="shared" ca="1" si="1781"/>
        <v>0.49132422936181019</v>
      </c>
      <c r="BX1321" s="1">
        <f t="shared" ca="1" si="1781"/>
        <v>0.46860964872465949</v>
      </c>
      <c r="BY1321" s="1">
        <f t="shared" ca="1" si="1781"/>
        <v>0.46015791784967663</v>
      </c>
      <c r="BZ1321" s="1">
        <f t="shared" ca="1" si="1781"/>
        <v>0.45758674972675339</v>
      </c>
      <c r="CA1321" s="1">
        <f t="shared" ca="1" si="1781"/>
        <v>0.45758674972675339</v>
      </c>
      <c r="CB1321" s="31"/>
      <c r="CC1321" s="32"/>
      <c r="CD1321" s="44"/>
      <c r="CE1321" s="44"/>
      <c r="CF1321" s="44"/>
      <c r="CG1321" s="44"/>
      <c r="CH1321" s="44"/>
      <c r="CI1321" s="44"/>
      <c r="CJ1321" s="44"/>
      <c r="CK1321" s="44"/>
      <c r="CL1321" s="35"/>
      <c r="CM1321" s="29"/>
      <c r="CN1321" s="32"/>
      <c r="CT1321" s="31"/>
      <c r="CU1321" s="71">
        <v>3</v>
      </c>
      <c r="CV1321" s="8">
        <v>1</v>
      </c>
      <c r="CW1321" s="1">
        <f t="shared" ref="CW1321" ca="1" si="1801">MAX(CP1329:CQ1330)</f>
        <v>0.7324006756201441</v>
      </c>
      <c r="CX1321" s="1">
        <f t="shared" ref="CX1321" ca="1" si="1802">MAX(CR1329:CS1330)</f>
        <v>0.72567454948776522</v>
      </c>
      <c r="CY1321" s="31"/>
      <c r="CZ1321" s="29"/>
      <c r="DA1321" s="8">
        <v>7</v>
      </c>
      <c r="DB1321" s="1"/>
      <c r="DC1321" s="20"/>
      <c r="DD1321" s="8">
        <v>7</v>
      </c>
      <c r="DE1321" s="1"/>
      <c r="DF1321" s="20"/>
      <c r="DG1321" s="20"/>
      <c r="DH1321" s="20"/>
      <c r="DI1321" s="25"/>
    </row>
    <row r="1322" spans="1:113" x14ac:dyDescent="0.2">
      <c r="A1322" s="73"/>
      <c r="B1322" s="24">
        <v>9</v>
      </c>
      <c r="C1322" s="1">
        <f>学習データ!C1305*$B$20</f>
        <v>0</v>
      </c>
      <c r="D1322" s="1">
        <f>学習データ!D1305*$B$20</f>
        <v>0</v>
      </c>
      <c r="E1322" s="1">
        <f>学習データ!E1305*$B$20</f>
        <v>0</v>
      </c>
      <c r="F1322" s="1">
        <f>学習データ!F1305*$B$20</f>
        <v>0</v>
      </c>
      <c r="G1322" s="1">
        <f>学習データ!G1305*$B$20</f>
        <v>0</v>
      </c>
      <c r="H1322" s="1">
        <f>学習データ!H1305*$B$20</f>
        <v>0</v>
      </c>
      <c r="I1322" s="1">
        <f>学習データ!I1305*$B$20</f>
        <v>0</v>
      </c>
      <c r="J1322" s="1">
        <f>学習データ!J1305*$B$20</f>
        <v>0</v>
      </c>
      <c r="K1322" s="1">
        <f>学習データ!K1305*$B$20</f>
        <v>0</v>
      </c>
      <c r="L1322" s="1">
        <f>学習データ!L1305*$B$20</f>
        <v>0</v>
      </c>
      <c r="M1322" s="1">
        <f>学習データ!M1305*$B$20</f>
        <v>0</v>
      </c>
      <c r="N1322" s="1">
        <f>学習データ!N1305*$B$20</f>
        <v>0</v>
      </c>
      <c r="O1322" s="1">
        <f>学習データ!O1305*$B$20</f>
        <v>0</v>
      </c>
      <c r="P1322" s="1">
        <f>学習データ!P1305*$B$20</f>
        <v>9.0196078431372548E-2</v>
      </c>
      <c r="Q1322" s="1">
        <f>学習データ!Q1305*$B$20</f>
        <v>0.77254901960784317</v>
      </c>
      <c r="R1322" s="1">
        <f>学習データ!R1305*$B$20</f>
        <v>0.94117647058823528</v>
      </c>
      <c r="S1322" s="1">
        <f>学習データ!S1305*$B$20</f>
        <v>0.9882352941176471</v>
      </c>
      <c r="T1322" s="1">
        <f>学習データ!T1305*$B$20</f>
        <v>0.95686274509803915</v>
      </c>
      <c r="U1322" s="1">
        <f>学習データ!U1305*$B$20</f>
        <v>0.2196078431372549</v>
      </c>
      <c r="V1322" s="1">
        <f>学習データ!V1305*$B$20</f>
        <v>0</v>
      </c>
      <c r="W1322" s="1">
        <f>学習データ!W1305*$B$20</f>
        <v>0</v>
      </c>
      <c r="X1322" s="1">
        <f>学習データ!X1305*$B$20</f>
        <v>0</v>
      </c>
      <c r="Y1322" s="1">
        <f>学習データ!Y1305*$B$20</f>
        <v>0</v>
      </c>
      <c r="Z1322" s="1">
        <f>学習データ!Z1305*$B$20</f>
        <v>0</v>
      </c>
      <c r="AA1322" s="1">
        <f>学習データ!AA1305*$B$20</f>
        <v>0</v>
      </c>
      <c r="AB1322" s="1">
        <f>学習データ!AB1305*$B$20</f>
        <v>0</v>
      </c>
      <c r="AC1322" s="1">
        <f>学習データ!AC1305*$B$20</f>
        <v>0</v>
      </c>
      <c r="AD1322" s="1">
        <f>学習データ!AD1305*$B$20</f>
        <v>0</v>
      </c>
      <c r="AE1322" s="20"/>
      <c r="AF1322" s="20"/>
      <c r="AG1322" s="20"/>
      <c r="AH1322" s="35"/>
      <c r="AI1322" s="29"/>
      <c r="AJ1322" s="8">
        <v>9</v>
      </c>
      <c r="AK1322" s="1">
        <f t="shared" ca="1" si="1779"/>
        <v>1.6788045291365097E-2</v>
      </c>
      <c r="AL1322" s="1">
        <f t="shared" ca="1" si="1779"/>
        <v>1.6788045291365097E-2</v>
      </c>
      <c r="AM1322" s="1">
        <f t="shared" ca="1" si="1779"/>
        <v>0.31181990333467641</v>
      </c>
      <c r="AN1322" s="1">
        <f t="shared" ca="1" si="1779"/>
        <v>0.9527415950939031</v>
      </c>
      <c r="AO1322" s="1">
        <f t="shared" ca="1" si="1779"/>
        <v>0.36625575747950262</v>
      </c>
      <c r="AP1322" s="1">
        <f t="shared" ca="1" si="1779"/>
        <v>0.2383758703329962</v>
      </c>
      <c r="AQ1322" s="1">
        <f t="shared" ca="1" si="1779"/>
        <v>0.25259541855154344</v>
      </c>
      <c r="AR1322" s="1">
        <f t="shared" ca="1" si="1779"/>
        <v>0.24172271996929187</v>
      </c>
      <c r="AS1322" s="1">
        <f t="shared" ca="1" si="1779"/>
        <v>0.77149577887165721</v>
      </c>
      <c r="AT1322" s="1">
        <f t="shared" ca="1" si="1779"/>
        <v>0.41784760691785633</v>
      </c>
      <c r="AU1322" s="1">
        <f t="shared" ca="1" si="1779"/>
        <v>2.0634784993682997E-2</v>
      </c>
      <c r="AV1322" s="1">
        <f t="shared" ca="1" si="1779"/>
        <v>1.6788045291365097E-2</v>
      </c>
      <c r="AW1322" s="1">
        <f t="shared" ca="1" si="1779"/>
        <v>1.6788045291365097E-2</v>
      </c>
      <c r="AX1322" s="31"/>
      <c r="AY1322" s="8">
        <v>9</v>
      </c>
      <c r="AZ1322" s="1">
        <f t="shared" ca="1" si="1780"/>
        <v>0.36026230090474776</v>
      </c>
      <c r="BA1322" s="1">
        <f t="shared" ca="1" si="1780"/>
        <v>0.41028361411542424</v>
      </c>
      <c r="BB1322" s="1">
        <f t="shared" ca="1" si="1780"/>
        <v>0.91181773251076959</v>
      </c>
      <c r="BC1322" s="1">
        <f t="shared" ca="1" si="1780"/>
        <v>0.89796141815812502</v>
      </c>
      <c r="BD1322" s="1">
        <f t="shared" ca="1" si="1780"/>
        <v>0.73903515103974315</v>
      </c>
      <c r="BE1322" s="1">
        <f t="shared" ca="1" si="1780"/>
        <v>0.85440562933289321</v>
      </c>
      <c r="BF1322" s="1">
        <f t="shared" ca="1" si="1780"/>
        <v>0.83352855289742123</v>
      </c>
      <c r="BG1322" s="1">
        <f t="shared" ca="1" si="1780"/>
        <v>0.88531300550790337</v>
      </c>
      <c r="BH1322" s="1">
        <f t="shared" ca="1" si="1780"/>
        <v>0.86719249050711344</v>
      </c>
      <c r="BI1322" s="1">
        <f t="shared" ca="1" si="1780"/>
        <v>0.80421444299349554</v>
      </c>
      <c r="BJ1322" s="1">
        <f t="shared" ca="1" si="1780"/>
        <v>0.49840379606810647</v>
      </c>
      <c r="BK1322" s="1">
        <f t="shared" ca="1" si="1780"/>
        <v>0.36993995713603633</v>
      </c>
      <c r="BL1322" s="1">
        <f t="shared" ca="1" si="1780"/>
        <v>0.36026230090474776</v>
      </c>
      <c r="BM1322" s="31"/>
      <c r="BN1322" s="8">
        <v>9</v>
      </c>
      <c r="BO1322" s="1">
        <f t="shared" ca="1" si="1781"/>
        <v>0.45758674972675339</v>
      </c>
      <c r="BP1322" s="1">
        <f t="shared" ca="1" si="1781"/>
        <v>0.50938888140749428</v>
      </c>
      <c r="BQ1322" s="1">
        <f t="shared" ca="1" si="1781"/>
        <v>0.66534957935330397</v>
      </c>
      <c r="BR1322" s="1">
        <f t="shared" ca="1" si="1781"/>
        <v>0.7566081499095354</v>
      </c>
      <c r="BS1322" s="1">
        <f t="shared" ca="1" si="1781"/>
        <v>0.69517336412909081</v>
      </c>
      <c r="BT1322" s="1">
        <f t="shared" ca="1" si="1781"/>
        <v>0.67845372762579081</v>
      </c>
      <c r="BU1322" s="1">
        <f t="shared" ca="1" si="1781"/>
        <v>0.70596647378129618</v>
      </c>
      <c r="BV1322" s="1">
        <f t="shared" ca="1" si="1781"/>
        <v>0.69906505931857776</v>
      </c>
      <c r="BW1322" s="1">
        <f t="shared" ca="1" si="1781"/>
        <v>0.72291567173159099</v>
      </c>
      <c r="BX1322" s="1">
        <f t="shared" ca="1" si="1781"/>
        <v>0.67368795175978158</v>
      </c>
      <c r="BY1322" s="1">
        <f t="shared" ca="1" si="1781"/>
        <v>0.55491864521485501</v>
      </c>
      <c r="BZ1322" s="1">
        <f t="shared" ca="1" si="1781"/>
        <v>0.47800575417327407</v>
      </c>
      <c r="CA1322" s="1">
        <f t="shared" ca="1" si="1781"/>
        <v>0.45758674972675339</v>
      </c>
      <c r="CB1322" s="31"/>
      <c r="CC1322" s="31"/>
      <c r="CD1322" s="20" t="s">
        <v>27</v>
      </c>
      <c r="CE1322" s="20"/>
      <c r="CF1322" s="20"/>
      <c r="CG1322" s="20"/>
      <c r="CH1322" s="20"/>
      <c r="CI1322" s="20"/>
      <c r="CJ1322" s="20"/>
      <c r="CK1322" s="20"/>
      <c r="CL1322" s="35"/>
      <c r="CM1322" s="29"/>
      <c r="CN1322" s="71">
        <v>2</v>
      </c>
      <c r="CO1322" s="8">
        <v>0</v>
      </c>
      <c r="CP1322" s="8">
        <v>1</v>
      </c>
      <c r="CQ1322" s="8">
        <v>2</v>
      </c>
      <c r="CR1322" s="8">
        <v>3</v>
      </c>
      <c r="CS1322" s="8">
        <v>4</v>
      </c>
      <c r="CT1322" s="31"/>
      <c r="CU1322" s="71"/>
      <c r="CV1322" s="8">
        <v>2</v>
      </c>
      <c r="CW1322" s="1">
        <f t="shared" ref="CW1322" ca="1" si="1803">MAX(CP1331:CQ1332)</f>
        <v>0.69994225802032306</v>
      </c>
      <c r="CX1322" s="1">
        <f t="shared" ref="CX1322" ca="1" si="1804">MAX(CR1331:CS1332)</f>
        <v>0.69715488251128666</v>
      </c>
      <c r="CY1322" s="31"/>
      <c r="CZ1322" s="29"/>
      <c r="DA1322" s="8">
        <v>8</v>
      </c>
      <c r="DB1322" s="1"/>
      <c r="DC1322" s="20"/>
      <c r="DD1322" s="8">
        <v>8</v>
      </c>
      <c r="DE1322" s="1"/>
      <c r="DF1322" s="20"/>
      <c r="DG1322" s="20"/>
      <c r="DH1322" s="20"/>
      <c r="DI1322" s="25"/>
    </row>
    <row r="1323" spans="1:113" x14ac:dyDescent="0.2">
      <c r="A1323" s="73"/>
      <c r="B1323" s="24">
        <v>10</v>
      </c>
      <c r="C1323" s="1">
        <f>学習データ!C1306*$B$20</f>
        <v>0</v>
      </c>
      <c r="D1323" s="1">
        <f>学習データ!D1306*$B$20</f>
        <v>0</v>
      </c>
      <c r="E1323" s="1">
        <f>学習データ!E1306*$B$20</f>
        <v>0</v>
      </c>
      <c r="F1323" s="1">
        <f>学習データ!F1306*$B$20</f>
        <v>0</v>
      </c>
      <c r="G1323" s="1">
        <f>学習データ!G1306*$B$20</f>
        <v>0</v>
      </c>
      <c r="H1323" s="1">
        <f>学習データ!H1306*$B$20</f>
        <v>0</v>
      </c>
      <c r="I1323" s="1">
        <f>学習データ!I1306*$B$20</f>
        <v>0</v>
      </c>
      <c r="J1323" s="1">
        <f>学習データ!J1306*$B$20</f>
        <v>0</v>
      </c>
      <c r="K1323" s="1">
        <f>学習データ!K1306*$B$20</f>
        <v>0</v>
      </c>
      <c r="L1323" s="1">
        <f>学習データ!L1306*$B$20</f>
        <v>0</v>
      </c>
      <c r="M1323" s="1">
        <f>学習データ!M1306*$B$20</f>
        <v>0</v>
      </c>
      <c r="N1323" s="1">
        <f>学習データ!N1306*$B$20</f>
        <v>0</v>
      </c>
      <c r="O1323" s="1">
        <f>学習データ!O1306*$B$20</f>
        <v>0</v>
      </c>
      <c r="P1323" s="1">
        <f>学習データ!P1306*$B$20</f>
        <v>0.50196078431372548</v>
      </c>
      <c r="Q1323" s="1">
        <f>学習データ!Q1306*$B$20</f>
        <v>0.9882352941176471</v>
      </c>
      <c r="R1323" s="1">
        <f>学習データ!R1306*$B$20</f>
        <v>0.9882352941176471</v>
      </c>
      <c r="S1323" s="1">
        <f>学習データ!S1306*$B$20</f>
        <v>0.9882352941176471</v>
      </c>
      <c r="T1323" s="1">
        <f>学習データ!T1306*$B$20</f>
        <v>0.29411764705882354</v>
      </c>
      <c r="U1323" s="1">
        <f>学習データ!U1306*$B$20</f>
        <v>0</v>
      </c>
      <c r="V1323" s="1">
        <f>学習データ!V1306*$B$20</f>
        <v>0</v>
      </c>
      <c r="W1323" s="1">
        <f>学習データ!W1306*$B$20</f>
        <v>0</v>
      </c>
      <c r="X1323" s="1">
        <f>学習データ!X1306*$B$20</f>
        <v>0</v>
      </c>
      <c r="Y1323" s="1">
        <f>学習データ!Y1306*$B$20</f>
        <v>0</v>
      </c>
      <c r="Z1323" s="1">
        <f>学習データ!Z1306*$B$20</f>
        <v>0</v>
      </c>
      <c r="AA1323" s="1">
        <f>学習データ!AA1306*$B$20</f>
        <v>0</v>
      </c>
      <c r="AB1323" s="1">
        <f>学習データ!AB1306*$B$20</f>
        <v>0</v>
      </c>
      <c r="AC1323" s="1">
        <f>学習データ!AC1306*$B$20</f>
        <v>0</v>
      </c>
      <c r="AD1323" s="1">
        <f>学習データ!AD1306*$B$20</f>
        <v>0</v>
      </c>
      <c r="AE1323" s="20"/>
      <c r="AF1323" s="20"/>
      <c r="AG1323" s="20"/>
      <c r="AH1323" s="35"/>
      <c r="AI1323" s="29"/>
      <c r="AJ1323" s="8">
        <v>10</v>
      </c>
      <c r="AK1323" s="1">
        <f t="shared" ca="1" si="1779"/>
        <v>1.6788045291365097E-2</v>
      </c>
      <c r="AL1323" s="1">
        <f t="shared" ca="1" si="1779"/>
        <v>1.6788045291365097E-2</v>
      </c>
      <c r="AM1323" s="1">
        <f t="shared" ca="1" si="1779"/>
        <v>1.6851094440845083E-2</v>
      </c>
      <c r="AN1323" s="1">
        <f t="shared" ca="1" si="1779"/>
        <v>0.43089444717116077</v>
      </c>
      <c r="AO1323" s="1">
        <f t="shared" ca="1" si="1779"/>
        <v>0.34487835078283691</v>
      </c>
      <c r="AP1323" s="1">
        <f t="shared" ca="1" si="1779"/>
        <v>0.18382517720741803</v>
      </c>
      <c r="AQ1323" s="1">
        <f t="shared" ca="1" si="1779"/>
        <v>0.53843938838026606</v>
      </c>
      <c r="AR1323" s="1">
        <f t="shared" ca="1" si="1779"/>
        <v>0.29920075709313187</v>
      </c>
      <c r="AS1323" s="1">
        <f t="shared" ca="1" si="1779"/>
        <v>0.42687759373946793</v>
      </c>
      <c r="AT1323" s="1">
        <f t="shared" ca="1" si="1779"/>
        <v>0.46215810371971217</v>
      </c>
      <c r="AU1323" s="1">
        <f t="shared" ca="1" si="1779"/>
        <v>0.51132555599062735</v>
      </c>
      <c r="AV1323" s="1">
        <f t="shared" ca="1" si="1779"/>
        <v>4.0492295774447809E-2</v>
      </c>
      <c r="AW1323" s="1">
        <f t="shared" ca="1" si="1779"/>
        <v>1.6788045291365097E-2</v>
      </c>
      <c r="AX1323" s="31"/>
      <c r="AY1323" s="8">
        <v>10</v>
      </c>
      <c r="AZ1323" s="1">
        <f t="shared" ca="1" si="1780"/>
        <v>0.36026230090474776</v>
      </c>
      <c r="BA1323" s="1">
        <f t="shared" ca="1" si="1780"/>
        <v>0.36785175396084407</v>
      </c>
      <c r="BB1323" s="1">
        <f t="shared" ca="1" si="1780"/>
        <v>0.73980215097325452</v>
      </c>
      <c r="BC1323" s="1">
        <f t="shared" ca="1" si="1780"/>
        <v>0.89223712165066038</v>
      </c>
      <c r="BD1323" s="1">
        <f t="shared" ca="1" si="1780"/>
        <v>0.94261233515604159</v>
      </c>
      <c r="BE1323" s="1">
        <f t="shared" ca="1" si="1780"/>
        <v>0.94071153950459052</v>
      </c>
      <c r="BF1323" s="1">
        <f t="shared" ca="1" si="1780"/>
        <v>0.86562713771303001</v>
      </c>
      <c r="BG1323" s="1">
        <f t="shared" ca="1" si="1780"/>
        <v>0.87687931759020366</v>
      </c>
      <c r="BH1323" s="1">
        <f t="shared" ca="1" si="1780"/>
        <v>0.9059469928591084</v>
      </c>
      <c r="BI1323" s="1">
        <f t="shared" ca="1" si="1780"/>
        <v>0.94368133961884282</v>
      </c>
      <c r="BJ1323" s="1">
        <f t="shared" ca="1" si="1780"/>
        <v>0.91434868601810027</v>
      </c>
      <c r="BK1323" s="1">
        <f t="shared" ca="1" si="1780"/>
        <v>0.49831666024446425</v>
      </c>
      <c r="BL1323" s="1">
        <f t="shared" ca="1" si="1780"/>
        <v>0.36026230090474776</v>
      </c>
      <c r="BM1323" s="31"/>
      <c r="BN1323" s="8">
        <v>10</v>
      </c>
      <c r="BO1323" s="1">
        <f t="shared" ca="1" si="1781"/>
        <v>0.45758674972675339</v>
      </c>
      <c r="BP1323" s="1">
        <f t="shared" ca="1" si="1781"/>
        <v>0.47671042111421263</v>
      </c>
      <c r="BQ1323" s="1">
        <f t="shared" ca="1" si="1781"/>
        <v>0.5806664712707883</v>
      </c>
      <c r="BR1323" s="1">
        <f t="shared" ca="1" si="1781"/>
        <v>0.72187201863761941</v>
      </c>
      <c r="BS1323" s="1">
        <f t="shared" ca="1" si="1781"/>
        <v>0.76384984450008997</v>
      </c>
      <c r="BT1323" s="1">
        <f t="shared" ca="1" si="1781"/>
        <v>0.72807303741733231</v>
      </c>
      <c r="BU1323" s="1">
        <f t="shared" ca="1" si="1781"/>
        <v>0.74747560623561815</v>
      </c>
      <c r="BV1323" s="1">
        <f t="shared" ca="1" si="1781"/>
        <v>0.69661147265472267</v>
      </c>
      <c r="BW1323" s="1">
        <f t="shared" ca="1" si="1781"/>
        <v>0.74436766434731971</v>
      </c>
      <c r="BX1323" s="1">
        <f t="shared" ca="1" si="1781"/>
        <v>0.75988894138695917</v>
      </c>
      <c r="BY1323" s="1">
        <f t="shared" ca="1" si="1781"/>
        <v>0.6907363910881692</v>
      </c>
      <c r="BZ1323" s="1">
        <f t="shared" ca="1" si="1781"/>
        <v>0.5499318504531695</v>
      </c>
      <c r="CA1323" s="1">
        <f t="shared" ca="1" si="1781"/>
        <v>0.45758674972675339</v>
      </c>
      <c r="CB1323" s="31"/>
      <c r="CC1323" s="71">
        <v>2</v>
      </c>
      <c r="CD1323" s="8">
        <v>0</v>
      </c>
      <c r="CE1323" s="8">
        <v>1</v>
      </c>
      <c r="CF1323" s="8">
        <v>2</v>
      </c>
      <c r="CG1323" s="8">
        <v>3</v>
      </c>
      <c r="CH1323" s="8">
        <v>4</v>
      </c>
      <c r="CI1323" s="8">
        <v>5</v>
      </c>
      <c r="CJ1323" s="8">
        <v>6</v>
      </c>
      <c r="CK1323" s="8">
        <v>7</v>
      </c>
      <c r="CL1323" s="35"/>
      <c r="CM1323" s="29"/>
      <c r="CN1323" s="71"/>
      <c r="CO1323" s="8">
        <v>1</v>
      </c>
      <c r="CP1323" s="1">
        <f t="shared" ref="CP1323:CS1326" ca="1" si="1805">1/(1+EXP(-SUMPRODUCT($CO$10:$CR$13,CE1324:CH1327)+$CS$10))</f>
        <v>0.78349820612518373</v>
      </c>
      <c r="CQ1323" s="1">
        <f t="shared" ca="1" si="1805"/>
        <v>0.77747798016319891</v>
      </c>
      <c r="CR1323" s="1">
        <f t="shared" ca="1" si="1805"/>
        <v>0.77263187057334548</v>
      </c>
      <c r="CS1323" s="1">
        <f t="shared" ca="1" si="1805"/>
        <v>0.72000512003805106</v>
      </c>
      <c r="CT1323" s="31"/>
      <c r="CU1323" s="31"/>
      <c r="CV1323" s="31"/>
      <c r="CW1323" s="31"/>
      <c r="CX1323" s="31"/>
      <c r="CY1323" s="31"/>
      <c r="CZ1323" s="29"/>
      <c r="DA1323" s="8">
        <v>9</v>
      </c>
      <c r="DB1323" s="1"/>
      <c r="DC1323" s="20"/>
      <c r="DD1323" s="8">
        <v>9</v>
      </c>
      <c r="DE1323" s="1"/>
      <c r="DF1323" s="20"/>
      <c r="DG1323" s="20"/>
      <c r="DH1323" s="20"/>
      <c r="DI1323" s="25"/>
    </row>
    <row r="1324" spans="1:113" x14ac:dyDescent="0.2">
      <c r="A1324" s="73"/>
      <c r="B1324" s="24">
        <v>11</v>
      </c>
      <c r="C1324" s="1">
        <f>学習データ!C1307*$B$20</f>
        <v>0</v>
      </c>
      <c r="D1324" s="1">
        <f>学習データ!D1307*$B$20</f>
        <v>0</v>
      </c>
      <c r="E1324" s="1">
        <f>学習データ!E1307*$B$20</f>
        <v>0</v>
      </c>
      <c r="F1324" s="1">
        <f>学習データ!F1307*$B$20</f>
        <v>0</v>
      </c>
      <c r="G1324" s="1">
        <f>学習データ!G1307*$B$20</f>
        <v>0</v>
      </c>
      <c r="H1324" s="1">
        <f>学習データ!H1307*$B$20</f>
        <v>0</v>
      </c>
      <c r="I1324" s="1">
        <f>学習データ!I1307*$B$20</f>
        <v>0</v>
      </c>
      <c r="J1324" s="1">
        <f>学習データ!J1307*$B$20</f>
        <v>0</v>
      </c>
      <c r="K1324" s="1">
        <f>学習データ!K1307*$B$20</f>
        <v>0</v>
      </c>
      <c r="L1324" s="1">
        <f>学習データ!L1307*$B$20</f>
        <v>0</v>
      </c>
      <c r="M1324" s="1">
        <f>学習データ!M1307*$B$20</f>
        <v>7.4509803921568626E-2</v>
      </c>
      <c r="N1324" s="1">
        <f>学習データ!N1307*$B$20</f>
        <v>0.60392156862745094</v>
      </c>
      <c r="O1324" s="1">
        <f>学習データ!O1307*$B$20</f>
        <v>0.99215686274509807</v>
      </c>
      <c r="P1324" s="1">
        <f>学習データ!P1307*$B$20</f>
        <v>0.99607843137254903</v>
      </c>
      <c r="Q1324" s="1">
        <f>学習データ!Q1307*$B$20</f>
        <v>0.99215686274509807</v>
      </c>
      <c r="R1324" s="1">
        <f>学習データ!R1307*$B$20</f>
        <v>0.76078431372549016</v>
      </c>
      <c r="S1324" s="1">
        <f>学習データ!S1307*$B$20</f>
        <v>0.24705882352941178</v>
      </c>
      <c r="T1324" s="1">
        <f>学習データ!T1307*$B$20</f>
        <v>0</v>
      </c>
      <c r="U1324" s="1">
        <f>学習データ!U1307*$B$20</f>
        <v>0</v>
      </c>
      <c r="V1324" s="1">
        <f>学習データ!V1307*$B$20</f>
        <v>0</v>
      </c>
      <c r="W1324" s="1">
        <f>学習データ!W1307*$B$20</f>
        <v>0</v>
      </c>
      <c r="X1324" s="1">
        <f>学習データ!X1307*$B$20</f>
        <v>0</v>
      </c>
      <c r="Y1324" s="1">
        <f>学習データ!Y1307*$B$20</f>
        <v>0</v>
      </c>
      <c r="Z1324" s="1">
        <f>学習データ!Z1307*$B$20</f>
        <v>0</v>
      </c>
      <c r="AA1324" s="1">
        <f>学習データ!AA1307*$B$20</f>
        <v>0</v>
      </c>
      <c r="AB1324" s="1">
        <f>学習データ!AB1307*$B$20</f>
        <v>0</v>
      </c>
      <c r="AC1324" s="1">
        <f>学習データ!AC1307*$B$20</f>
        <v>0</v>
      </c>
      <c r="AD1324" s="1">
        <f>学習データ!AD1307*$B$20</f>
        <v>0</v>
      </c>
      <c r="AE1324" s="20"/>
      <c r="AF1324" s="20"/>
      <c r="AG1324" s="20"/>
      <c r="AH1324" s="35"/>
      <c r="AI1324" s="29"/>
      <c r="AJ1324" s="8">
        <v>11</v>
      </c>
      <c r="AK1324" s="1">
        <f t="shared" ca="1" si="1779"/>
        <v>1.6788045291365097E-2</v>
      </c>
      <c r="AL1324" s="1">
        <f t="shared" ca="1" si="1779"/>
        <v>1.6788045291365097E-2</v>
      </c>
      <c r="AM1324" s="1">
        <f t="shared" ca="1" si="1779"/>
        <v>1.6788045291365097E-2</v>
      </c>
      <c r="AN1324" s="1">
        <f t="shared" ca="1" si="1779"/>
        <v>1.7765560785584715E-2</v>
      </c>
      <c r="AO1324" s="1">
        <f t="shared" ca="1" si="1779"/>
        <v>8.8342507732171935E-2</v>
      </c>
      <c r="AP1324" s="1">
        <f t="shared" ca="1" si="1779"/>
        <v>8.206901127499619E-2</v>
      </c>
      <c r="AQ1324" s="1">
        <f t="shared" ca="1" si="1779"/>
        <v>4.5110126714780485E-2</v>
      </c>
      <c r="AR1324" s="1">
        <f t="shared" ca="1" si="1779"/>
        <v>3.0225119133855782E-2</v>
      </c>
      <c r="AS1324" s="1">
        <f t="shared" ca="1" si="1779"/>
        <v>3.2077736881872022E-2</v>
      </c>
      <c r="AT1324" s="1">
        <f t="shared" ca="1" si="1779"/>
        <v>3.9861656047207872E-2</v>
      </c>
      <c r="AU1324" s="1">
        <f t="shared" ca="1" si="1779"/>
        <v>8.5112089913501165E-2</v>
      </c>
      <c r="AV1324" s="1">
        <f t="shared" ca="1" si="1779"/>
        <v>7.0691445065471495E-2</v>
      </c>
      <c r="AW1324" s="1">
        <f t="shared" ca="1" si="1779"/>
        <v>1.6788045291365097E-2</v>
      </c>
      <c r="AX1324" s="31"/>
      <c r="AY1324" s="8">
        <v>11</v>
      </c>
      <c r="AZ1324" s="1">
        <f t="shared" ca="1" si="1780"/>
        <v>0.36026230090474776</v>
      </c>
      <c r="BA1324" s="1">
        <f t="shared" ca="1" si="1780"/>
        <v>0.36026230090474776</v>
      </c>
      <c r="BB1324" s="1">
        <f t="shared" ca="1" si="1780"/>
        <v>0.42900773951184679</v>
      </c>
      <c r="BC1324" s="1">
        <f t="shared" ca="1" si="1780"/>
        <v>0.68871777649694044</v>
      </c>
      <c r="BD1324" s="1">
        <f t="shared" ca="1" si="1780"/>
        <v>0.72848082863990749</v>
      </c>
      <c r="BE1324" s="1">
        <f t="shared" ca="1" si="1780"/>
        <v>0.76638719821092394</v>
      </c>
      <c r="BF1324" s="1">
        <f t="shared" ca="1" si="1780"/>
        <v>0.693676331274792</v>
      </c>
      <c r="BG1324" s="1">
        <f t="shared" ca="1" si="1780"/>
        <v>0.61436716262360558</v>
      </c>
      <c r="BH1324" s="1">
        <f t="shared" ca="1" si="1780"/>
        <v>0.65286253944005179</v>
      </c>
      <c r="BI1324" s="1">
        <f t="shared" ca="1" si="1780"/>
        <v>0.72537056401861999</v>
      </c>
      <c r="BJ1324" s="1">
        <f t="shared" ca="1" si="1780"/>
        <v>0.70222525790480961</v>
      </c>
      <c r="BK1324" s="1">
        <f t="shared" ca="1" si="1780"/>
        <v>0.57176387447197896</v>
      </c>
      <c r="BL1324" s="1">
        <f t="shared" ca="1" si="1780"/>
        <v>0.36026230090474776</v>
      </c>
      <c r="BM1324" s="31"/>
      <c r="BN1324" s="8">
        <v>11</v>
      </c>
      <c r="BO1324" s="1">
        <f t="shared" ca="1" si="1781"/>
        <v>0.45758674972675339</v>
      </c>
      <c r="BP1324" s="1">
        <f t="shared" ca="1" si="1781"/>
        <v>0.45758674972675339</v>
      </c>
      <c r="BQ1324" s="1">
        <f t="shared" ca="1" si="1781"/>
        <v>0.48419319227461022</v>
      </c>
      <c r="BR1324" s="1">
        <f t="shared" ca="1" si="1781"/>
        <v>0.53678255081207848</v>
      </c>
      <c r="BS1324" s="1">
        <f t="shared" ca="1" si="1781"/>
        <v>0.60417968702337987</v>
      </c>
      <c r="BT1324" s="1">
        <f t="shared" ca="1" si="1781"/>
        <v>0.58788441111672418</v>
      </c>
      <c r="BU1324" s="1">
        <f t="shared" ca="1" si="1781"/>
        <v>0.57045264488453296</v>
      </c>
      <c r="BV1324" s="1">
        <f t="shared" ca="1" si="1781"/>
        <v>0.53709029601034519</v>
      </c>
      <c r="BW1324" s="1">
        <f t="shared" ca="1" si="1781"/>
        <v>0.55005108345945386</v>
      </c>
      <c r="BX1324" s="1">
        <f t="shared" ca="1" si="1781"/>
        <v>0.58678310466586003</v>
      </c>
      <c r="BY1324" s="1">
        <f t="shared" ca="1" si="1781"/>
        <v>0.57935223732665264</v>
      </c>
      <c r="BZ1324" s="1">
        <f t="shared" ca="1" si="1781"/>
        <v>0.55297853690968457</v>
      </c>
      <c r="CA1324" s="1">
        <f t="shared" ca="1" si="1781"/>
        <v>0.45758674972675339</v>
      </c>
      <c r="CB1324" s="31"/>
      <c r="CC1324" s="71"/>
      <c r="CD1324" s="8">
        <v>1</v>
      </c>
      <c r="CE1324" s="1">
        <f t="shared" ref="CE1324:CE1330" ca="1" si="1806">MAX(OFFSET(AZ1314,$AY1313,AY$23,2,2))*$CD$20</f>
        <v>0.36026230090474776</v>
      </c>
      <c r="CF1324" s="1">
        <f t="shared" ref="CF1324:CF1330" ca="1" si="1807">MAX(OFFSET(BA1314,$AY1313,AZ$23,2,2))*$CD$20</f>
        <v>0.36026230090474776</v>
      </c>
      <c r="CG1324" s="1">
        <f t="shared" ref="CG1324:CG1330" ca="1" si="1808">MAX(OFFSET(BB1314,$AY1313,BA$23,2,2))*$CD$20</f>
        <v>0.5833218450831551</v>
      </c>
      <c r="CH1324" s="1">
        <f t="shared" ref="CH1324:CH1330" ca="1" si="1809">MAX(OFFSET(BC1314,$AY1313,BB$23,2,2))*$CD$20</f>
        <v>0.95075070118035276</v>
      </c>
      <c r="CI1324" s="1">
        <f t="shared" ref="CI1324:CI1330" ca="1" si="1810">MAX(OFFSET(BD1314,$AY1313,BC$23,2,2))*$CD$20</f>
        <v>0.71277693201728476</v>
      </c>
      <c r="CJ1324" s="1">
        <f t="shared" ref="CJ1324:CJ1330" ca="1" si="1811">MAX(OFFSET(BE1314,$AY1313,BD$23,2,2))*$CD$20</f>
        <v>0.36026230090474776</v>
      </c>
      <c r="CK1324" s="1">
        <f t="shared" ref="CK1324:CK1330" ca="1" si="1812">MAX(OFFSET(BF1314,$AY1313,BE$23,2,2))*$CD$20</f>
        <v>0.36026230090474776</v>
      </c>
      <c r="CL1324" s="35"/>
      <c r="CM1324" s="29"/>
      <c r="CN1324" s="71"/>
      <c r="CO1324" s="8">
        <v>2</v>
      </c>
      <c r="CP1324" s="1">
        <f t="shared" ca="1" si="1805"/>
        <v>0.79260007816358136</v>
      </c>
      <c r="CQ1324" s="1">
        <f t="shared" ca="1" si="1805"/>
        <v>0.82203541535681124</v>
      </c>
      <c r="CR1324" s="1">
        <f t="shared" ca="1" si="1805"/>
        <v>0.86823357723408257</v>
      </c>
      <c r="CS1324" s="1">
        <f t="shared" ca="1" si="1805"/>
        <v>0.85727818063233685</v>
      </c>
      <c r="CT1324" s="31"/>
      <c r="CU1324" s="31"/>
      <c r="CV1324" s="31"/>
      <c r="CW1324" s="31"/>
      <c r="CX1324" s="31"/>
      <c r="CY1324" s="31"/>
      <c r="CZ1324" s="29"/>
      <c r="DA1324" s="20"/>
      <c r="DB1324" s="20"/>
      <c r="DC1324" s="20"/>
      <c r="DD1324" s="20"/>
      <c r="DE1324" s="20"/>
      <c r="DF1324" s="20"/>
      <c r="DG1324" s="20"/>
      <c r="DH1324" s="20"/>
      <c r="DI1324" s="25"/>
    </row>
    <row r="1325" spans="1:113" x14ac:dyDescent="0.2">
      <c r="A1325" s="73"/>
      <c r="B1325" s="24">
        <v>12</v>
      </c>
      <c r="C1325" s="1">
        <f>学習データ!C1308*$B$20</f>
        <v>0</v>
      </c>
      <c r="D1325" s="1">
        <f>学習データ!D1308*$B$20</f>
        <v>0</v>
      </c>
      <c r="E1325" s="1">
        <f>学習データ!E1308*$B$20</f>
        <v>0</v>
      </c>
      <c r="F1325" s="1">
        <f>学習データ!F1308*$B$20</f>
        <v>0</v>
      </c>
      <c r="G1325" s="1">
        <f>学習データ!G1308*$B$20</f>
        <v>0</v>
      </c>
      <c r="H1325" s="1">
        <f>学習データ!H1308*$B$20</f>
        <v>0</v>
      </c>
      <c r="I1325" s="1">
        <f>学習データ!I1308*$B$20</f>
        <v>0</v>
      </c>
      <c r="J1325" s="1">
        <f>学習データ!J1308*$B$20</f>
        <v>0</v>
      </c>
      <c r="K1325" s="1">
        <f>学習データ!K1308*$B$20</f>
        <v>0</v>
      </c>
      <c r="L1325" s="1">
        <f>学習データ!L1308*$B$20</f>
        <v>0</v>
      </c>
      <c r="M1325" s="1">
        <f>学習データ!M1308*$B$20</f>
        <v>0.66274509803921566</v>
      </c>
      <c r="N1325" s="1">
        <f>学習データ!N1308*$B$20</f>
        <v>0.9882352941176471</v>
      </c>
      <c r="O1325" s="1">
        <f>学習データ!O1308*$B$20</f>
        <v>0.9882352941176471</v>
      </c>
      <c r="P1325" s="1">
        <f>学習データ!P1308*$B$20</f>
        <v>0.87058823529411766</v>
      </c>
      <c r="Q1325" s="1">
        <f>学習データ!Q1308*$B$20</f>
        <v>0.47450980392156861</v>
      </c>
      <c r="R1325" s="1">
        <f>学習データ!R1308*$B$20</f>
        <v>7.4509803921568626E-2</v>
      </c>
      <c r="S1325" s="1">
        <f>学習データ!S1308*$B$20</f>
        <v>0</v>
      </c>
      <c r="T1325" s="1">
        <f>学習データ!T1308*$B$20</f>
        <v>0</v>
      </c>
      <c r="U1325" s="1">
        <f>学習データ!U1308*$B$20</f>
        <v>0</v>
      </c>
      <c r="V1325" s="1">
        <f>学習データ!V1308*$B$20</f>
        <v>0</v>
      </c>
      <c r="W1325" s="1">
        <f>学習データ!W1308*$B$20</f>
        <v>0</v>
      </c>
      <c r="X1325" s="1">
        <f>学習データ!X1308*$B$20</f>
        <v>0</v>
      </c>
      <c r="Y1325" s="1">
        <f>学習データ!Y1308*$B$20</f>
        <v>0</v>
      </c>
      <c r="Z1325" s="1">
        <f>学習データ!Z1308*$B$20</f>
        <v>0</v>
      </c>
      <c r="AA1325" s="1">
        <f>学習データ!AA1308*$B$20</f>
        <v>0</v>
      </c>
      <c r="AB1325" s="1">
        <f>学習データ!AB1308*$B$20</f>
        <v>0</v>
      </c>
      <c r="AC1325" s="1">
        <f>学習データ!AC1308*$B$20</f>
        <v>0</v>
      </c>
      <c r="AD1325" s="1">
        <f>学習データ!AD1308*$B$20</f>
        <v>0</v>
      </c>
      <c r="AE1325" s="20"/>
      <c r="AF1325" s="20"/>
      <c r="AG1325" s="20"/>
      <c r="AH1325" s="35"/>
      <c r="AI1325" s="29"/>
      <c r="AJ1325" s="8">
        <v>12</v>
      </c>
      <c r="AK1325" s="1">
        <f t="shared" ca="1" si="1779"/>
        <v>1.6788045291365097E-2</v>
      </c>
      <c r="AL1325" s="1">
        <f t="shared" ca="1" si="1779"/>
        <v>1.6788045291365097E-2</v>
      </c>
      <c r="AM1325" s="1">
        <f t="shared" ca="1" si="1779"/>
        <v>1.6788045291365097E-2</v>
      </c>
      <c r="AN1325" s="1">
        <f t="shared" ca="1" si="1779"/>
        <v>1.6788045291365097E-2</v>
      </c>
      <c r="AO1325" s="1">
        <f t="shared" ca="1" si="1779"/>
        <v>1.6788045291365097E-2</v>
      </c>
      <c r="AP1325" s="1">
        <f t="shared" ca="1" si="1779"/>
        <v>1.6788045291365097E-2</v>
      </c>
      <c r="AQ1325" s="1">
        <f t="shared" ca="1" si="1779"/>
        <v>1.6788045291365097E-2</v>
      </c>
      <c r="AR1325" s="1">
        <f t="shared" ca="1" si="1779"/>
        <v>1.6788045291365097E-2</v>
      </c>
      <c r="AS1325" s="1">
        <f t="shared" ca="1" si="1779"/>
        <v>1.6788045291365097E-2</v>
      </c>
      <c r="AT1325" s="1">
        <f t="shared" ca="1" si="1779"/>
        <v>1.6788045291365097E-2</v>
      </c>
      <c r="AU1325" s="1">
        <f t="shared" ca="1" si="1779"/>
        <v>1.6788045291365097E-2</v>
      </c>
      <c r="AV1325" s="1">
        <f t="shared" ca="1" si="1779"/>
        <v>1.6788045291365097E-2</v>
      </c>
      <c r="AW1325" s="1">
        <f t="shared" ca="1" si="1779"/>
        <v>1.6788045291365097E-2</v>
      </c>
      <c r="AX1325" s="31"/>
      <c r="AY1325" s="8">
        <v>12</v>
      </c>
      <c r="AZ1325" s="1">
        <f t="shared" ca="1" si="1780"/>
        <v>0.36026230090474776</v>
      </c>
      <c r="BA1325" s="1">
        <f t="shared" ca="1" si="1780"/>
        <v>0.36026230090474776</v>
      </c>
      <c r="BB1325" s="1">
        <f t="shared" ca="1" si="1780"/>
        <v>0.36026230090474776</v>
      </c>
      <c r="BC1325" s="1">
        <f t="shared" ca="1" si="1780"/>
        <v>0.36026230090474776</v>
      </c>
      <c r="BD1325" s="1">
        <f t="shared" ca="1" si="1780"/>
        <v>0.36026230090474776</v>
      </c>
      <c r="BE1325" s="1">
        <f t="shared" ca="1" si="1780"/>
        <v>0.36026230090474776</v>
      </c>
      <c r="BF1325" s="1">
        <f t="shared" ca="1" si="1780"/>
        <v>0.36026230090474776</v>
      </c>
      <c r="BG1325" s="1">
        <f t="shared" ca="1" si="1780"/>
        <v>0.36026230090474776</v>
      </c>
      <c r="BH1325" s="1">
        <f t="shared" ca="1" si="1780"/>
        <v>0.36026230090474776</v>
      </c>
      <c r="BI1325" s="1">
        <f t="shared" ca="1" si="1780"/>
        <v>0.36026230090474776</v>
      </c>
      <c r="BJ1325" s="1">
        <f t="shared" ca="1" si="1780"/>
        <v>0.36026230090474776</v>
      </c>
      <c r="BK1325" s="1">
        <f t="shared" ca="1" si="1780"/>
        <v>0.36026230090474776</v>
      </c>
      <c r="BL1325" s="1">
        <f t="shared" ca="1" si="1780"/>
        <v>0.36026230090474776</v>
      </c>
      <c r="BM1325" s="31"/>
      <c r="BN1325" s="8">
        <v>12</v>
      </c>
      <c r="BO1325" s="1">
        <f t="shared" ca="1" si="1781"/>
        <v>0.45758674972675339</v>
      </c>
      <c r="BP1325" s="1">
        <f t="shared" ca="1" si="1781"/>
        <v>0.45758674972675339</v>
      </c>
      <c r="BQ1325" s="1">
        <f t="shared" ca="1" si="1781"/>
        <v>0.45758674972675339</v>
      </c>
      <c r="BR1325" s="1">
        <f t="shared" ca="1" si="1781"/>
        <v>0.45758674972675339</v>
      </c>
      <c r="BS1325" s="1">
        <f t="shared" ca="1" si="1781"/>
        <v>0.45758674972675339</v>
      </c>
      <c r="BT1325" s="1">
        <f t="shared" ca="1" si="1781"/>
        <v>0.45758674972675339</v>
      </c>
      <c r="BU1325" s="1">
        <f t="shared" ca="1" si="1781"/>
        <v>0.45758674972675339</v>
      </c>
      <c r="BV1325" s="1">
        <f t="shared" ca="1" si="1781"/>
        <v>0.45758674972675339</v>
      </c>
      <c r="BW1325" s="1">
        <f t="shared" ca="1" si="1781"/>
        <v>0.45758674972675339</v>
      </c>
      <c r="BX1325" s="1">
        <f t="shared" ca="1" si="1781"/>
        <v>0.45758674972675339</v>
      </c>
      <c r="BY1325" s="1">
        <f t="shared" ca="1" si="1781"/>
        <v>0.45758674972675339</v>
      </c>
      <c r="BZ1325" s="1">
        <f t="shared" ca="1" si="1781"/>
        <v>0.45758674972675339</v>
      </c>
      <c r="CA1325" s="1">
        <f t="shared" ca="1" si="1781"/>
        <v>0.45758674972675339</v>
      </c>
      <c r="CB1325" s="31"/>
      <c r="CC1325" s="71"/>
      <c r="CD1325" s="8">
        <v>2</v>
      </c>
      <c r="CE1325" s="1">
        <f t="shared" ca="1" si="1806"/>
        <v>0.36026230090474776</v>
      </c>
      <c r="CF1325" s="1">
        <f t="shared" ca="1" si="1807"/>
        <v>0.36026230090474776</v>
      </c>
      <c r="CG1325" s="1">
        <f t="shared" ca="1" si="1808"/>
        <v>0.57194555780356926</v>
      </c>
      <c r="CH1325" s="1">
        <f t="shared" ca="1" si="1809"/>
        <v>0.97989292460742505</v>
      </c>
      <c r="CI1325" s="1">
        <f t="shared" ca="1" si="1810"/>
        <v>0.83931057050931934</v>
      </c>
      <c r="CJ1325" s="1">
        <f t="shared" ca="1" si="1811"/>
        <v>0.36026230090474776</v>
      </c>
      <c r="CK1325" s="1">
        <f t="shared" ca="1" si="1812"/>
        <v>0.36026230090474776</v>
      </c>
      <c r="CL1325" s="35"/>
      <c r="CM1325" s="29"/>
      <c r="CN1325" s="71"/>
      <c r="CO1325" s="8">
        <v>3</v>
      </c>
      <c r="CP1325" s="1">
        <f t="shared" ca="1" si="1805"/>
        <v>0.81442536594651449</v>
      </c>
      <c r="CQ1325" s="1">
        <f t="shared" ca="1" si="1805"/>
        <v>0.84102490568560251</v>
      </c>
      <c r="CR1325" s="1">
        <f t="shared" ca="1" si="1805"/>
        <v>0.83267789340516341</v>
      </c>
      <c r="CS1325" s="1">
        <f t="shared" ca="1" si="1805"/>
        <v>0.7961878138397247</v>
      </c>
      <c r="CT1325" s="31"/>
      <c r="CU1325" s="31"/>
      <c r="CV1325" s="31"/>
      <c r="CW1325" s="31"/>
      <c r="CX1325" s="31"/>
      <c r="CY1325" s="31"/>
      <c r="CZ1325" s="29"/>
      <c r="DA1325" s="20"/>
      <c r="DB1325" s="20"/>
      <c r="DC1325" s="20"/>
      <c r="DD1325" s="20"/>
      <c r="DE1325" s="20"/>
      <c r="DF1325" s="20"/>
      <c r="DG1325" s="20"/>
      <c r="DH1325" s="20"/>
      <c r="DI1325" s="25"/>
    </row>
    <row r="1326" spans="1:113" x14ac:dyDescent="0.2">
      <c r="A1326" s="73"/>
      <c r="B1326" s="24">
        <v>13</v>
      </c>
      <c r="C1326" s="1">
        <f>学習データ!C1309*$B$20</f>
        <v>0</v>
      </c>
      <c r="D1326" s="1">
        <f>学習データ!D1309*$B$20</f>
        <v>0</v>
      </c>
      <c r="E1326" s="1">
        <f>学習データ!E1309*$B$20</f>
        <v>0</v>
      </c>
      <c r="F1326" s="1">
        <f>学習データ!F1309*$B$20</f>
        <v>0</v>
      </c>
      <c r="G1326" s="1">
        <f>学習データ!G1309*$B$20</f>
        <v>0</v>
      </c>
      <c r="H1326" s="1">
        <f>学習データ!H1309*$B$20</f>
        <v>0</v>
      </c>
      <c r="I1326" s="1">
        <f>学習データ!I1309*$B$20</f>
        <v>0</v>
      </c>
      <c r="J1326" s="1">
        <f>学習データ!J1309*$B$20</f>
        <v>0</v>
      </c>
      <c r="K1326" s="1">
        <f>学習データ!K1309*$B$20</f>
        <v>0</v>
      </c>
      <c r="L1326" s="1">
        <f>学習データ!L1309*$B$20</f>
        <v>0.77647058823529413</v>
      </c>
      <c r="M1326" s="1">
        <f>学習データ!M1309*$B$20</f>
        <v>0.91764705882352937</v>
      </c>
      <c r="N1326" s="1">
        <f>学習データ!N1309*$B$20</f>
        <v>0.9882352941176471</v>
      </c>
      <c r="O1326" s="1">
        <f>学習データ!O1309*$B$20</f>
        <v>0.83921568627450982</v>
      </c>
      <c r="P1326" s="1">
        <f>学習データ!P1309*$B$20</f>
        <v>9.8039215686274508E-2</v>
      </c>
      <c r="Q1326" s="1">
        <f>学習データ!Q1309*$B$20</f>
        <v>0</v>
      </c>
      <c r="R1326" s="1">
        <f>学習データ!R1309*$B$20</f>
        <v>0</v>
      </c>
      <c r="S1326" s="1">
        <f>学習データ!S1309*$B$20</f>
        <v>0</v>
      </c>
      <c r="T1326" s="1">
        <f>学習データ!T1309*$B$20</f>
        <v>0</v>
      </c>
      <c r="U1326" s="1">
        <f>学習データ!U1309*$B$20</f>
        <v>0</v>
      </c>
      <c r="V1326" s="1">
        <f>学習データ!V1309*$B$20</f>
        <v>0</v>
      </c>
      <c r="W1326" s="1">
        <f>学習データ!W1309*$B$20</f>
        <v>0</v>
      </c>
      <c r="X1326" s="1">
        <f>学習データ!X1309*$B$20</f>
        <v>0</v>
      </c>
      <c r="Y1326" s="1">
        <f>学習データ!Y1309*$B$20</f>
        <v>0</v>
      </c>
      <c r="Z1326" s="1">
        <f>学習データ!Z1309*$B$20</f>
        <v>0</v>
      </c>
      <c r="AA1326" s="1">
        <f>学習データ!AA1309*$B$20</f>
        <v>0</v>
      </c>
      <c r="AB1326" s="1">
        <f>学習データ!AB1309*$B$20</f>
        <v>0</v>
      </c>
      <c r="AC1326" s="1">
        <f>学習データ!AC1309*$B$20</f>
        <v>0</v>
      </c>
      <c r="AD1326" s="1">
        <f>学習データ!AD1309*$B$20</f>
        <v>0</v>
      </c>
      <c r="AE1326" s="20"/>
      <c r="AF1326" s="20"/>
      <c r="AG1326" s="20"/>
      <c r="AH1326" s="35"/>
      <c r="AI1326" s="29"/>
      <c r="AJ1326" s="8">
        <v>13</v>
      </c>
      <c r="AK1326" s="1">
        <f t="shared" ca="1" si="1779"/>
        <v>1.6788045291365097E-2</v>
      </c>
      <c r="AL1326" s="1">
        <f t="shared" ca="1" si="1779"/>
        <v>1.6788045291365097E-2</v>
      </c>
      <c r="AM1326" s="1">
        <f t="shared" ca="1" si="1779"/>
        <v>1.6788045291365097E-2</v>
      </c>
      <c r="AN1326" s="1">
        <f t="shared" ca="1" si="1779"/>
        <v>1.6788045291365097E-2</v>
      </c>
      <c r="AO1326" s="1">
        <f t="shared" ca="1" si="1779"/>
        <v>1.6788045291365097E-2</v>
      </c>
      <c r="AP1326" s="1">
        <f t="shared" ca="1" si="1779"/>
        <v>1.6788045291365097E-2</v>
      </c>
      <c r="AQ1326" s="1">
        <f t="shared" ca="1" si="1779"/>
        <v>1.6788045291365097E-2</v>
      </c>
      <c r="AR1326" s="1">
        <f t="shared" ca="1" si="1779"/>
        <v>1.6788045291365097E-2</v>
      </c>
      <c r="AS1326" s="1">
        <f t="shared" ca="1" si="1779"/>
        <v>1.6788045291365097E-2</v>
      </c>
      <c r="AT1326" s="1">
        <f t="shared" ca="1" si="1779"/>
        <v>1.6788045291365097E-2</v>
      </c>
      <c r="AU1326" s="1">
        <f t="shared" ca="1" si="1779"/>
        <v>1.6788045291365097E-2</v>
      </c>
      <c r="AV1326" s="1">
        <f t="shared" ca="1" si="1779"/>
        <v>1.6788045291365097E-2</v>
      </c>
      <c r="AW1326" s="1">
        <f t="shared" ca="1" si="1779"/>
        <v>1.6788045291365097E-2</v>
      </c>
      <c r="AX1326" s="31"/>
      <c r="AY1326" s="8">
        <v>13</v>
      </c>
      <c r="AZ1326" s="1">
        <f t="shared" ca="1" si="1780"/>
        <v>0.36026230090474776</v>
      </c>
      <c r="BA1326" s="1">
        <f t="shared" ca="1" si="1780"/>
        <v>0.36026230090474776</v>
      </c>
      <c r="BB1326" s="1">
        <f t="shared" ca="1" si="1780"/>
        <v>0.36026230090474776</v>
      </c>
      <c r="BC1326" s="1">
        <f t="shared" ca="1" si="1780"/>
        <v>0.36026230090474776</v>
      </c>
      <c r="BD1326" s="1">
        <f t="shared" ca="1" si="1780"/>
        <v>0.36026230090474776</v>
      </c>
      <c r="BE1326" s="1">
        <f t="shared" ca="1" si="1780"/>
        <v>0.36026230090474776</v>
      </c>
      <c r="BF1326" s="1">
        <f t="shared" ca="1" si="1780"/>
        <v>0.36026230090474776</v>
      </c>
      <c r="BG1326" s="1">
        <f t="shared" ca="1" si="1780"/>
        <v>0.36026230090474776</v>
      </c>
      <c r="BH1326" s="1">
        <f t="shared" ca="1" si="1780"/>
        <v>0.36026230090474776</v>
      </c>
      <c r="BI1326" s="1">
        <f t="shared" ca="1" si="1780"/>
        <v>0.36026230090474776</v>
      </c>
      <c r="BJ1326" s="1">
        <f t="shared" ca="1" si="1780"/>
        <v>0.36026230090474776</v>
      </c>
      <c r="BK1326" s="1">
        <f t="shared" ca="1" si="1780"/>
        <v>0.36026230090474776</v>
      </c>
      <c r="BL1326" s="1">
        <f t="shared" ca="1" si="1780"/>
        <v>0.36026230090474776</v>
      </c>
      <c r="BM1326" s="31"/>
      <c r="BN1326" s="8">
        <v>13</v>
      </c>
      <c r="BO1326" s="1">
        <f t="shared" ca="1" si="1781"/>
        <v>0.45758674972675339</v>
      </c>
      <c r="BP1326" s="1">
        <f t="shared" ca="1" si="1781"/>
        <v>0.45758674972675339</v>
      </c>
      <c r="BQ1326" s="1">
        <f t="shared" ca="1" si="1781"/>
        <v>0.45758674972675339</v>
      </c>
      <c r="BR1326" s="1">
        <f t="shared" ca="1" si="1781"/>
        <v>0.45758674972675339</v>
      </c>
      <c r="BS1326" s="1">
        <f t="shared" ca="1" si="1781"/>
        <v>0.45758674972675339</v>
      </c>
      <c r="BT1326" s="1">
        <f t="shared" ca="1" si="1781"/>
        <v>0.45758674972675339</v>
      </c>
      <c r="BU1326" s="1">
        <f t="shared" ca="1" si="1781"/>
        <v>0.45758674972675339</v>
      </c>
      <c r="BV1326" s="1">
        <f t="shared" ca="1" si="1781"/>
        <v>0.45758674972675339</v>
      </c>
      <c r="BW1326" s="1">
        <f t="shared" ca="1" si="1781"/>
        <v>0.45758674972675339</v>
      </c>
      <c r="BX1326" s="1">
        <f t="shared" ca="1" si="1781"/>
        <v>0.45758674972675339</v>
      </c>
      <c r="BY1326" s="1">
        <f t="shared" ca="1" si="1781"/>
        <v>0.45758674972675339</v>
      </c>
      <c r="BZ1326" s="1">
        <f t="shared" ca="1" si="1781"/>
        <v>0.45758674972675339</v>
      </c>
      <c r="CA1326" s="1">
        <f t="shared" ca="1" si="1781"/>
        <v>0.45758674972675339</v>
      </c>
      <c r="CB1326" s="31"/>
      <c r="CC1326" s="71"/>
      <c r="CD1326" s="8">
        <v>3</v>
      </c>
      <c r="CE1326" s="1">
        <f t="shared" ca="1" si="1806"/>
        <v>0.36026230090474776</v>
      </c>
      <c r="CF1326" s="1">
        <f t="shared" ca="1" si="1807"/>
        <v>0.78940688458714092</v>
      </c>
      <c r="CG1326" s="1">
        <f t="shared" ca="1" si="1808"/>
        <v>0.94604517460150905</v>
      </c>
      <c r="CH1326" s="1">
        <f t="shared" ca="1" si="1809"/>
        <v>0.93500592001096539</v>
      </c>
      <c r="CI1326" s="1">
        <f t="shared" ca="1" si="1810"/>
        <v>0.65944659089221835</v>
      </c>
      <c r="CJ1326" s="1">
        <f t="shared" ca="1" si="1811"/>
        <v>0.36026230090474776</v>
      </c>
      <c r="CK1326" s="1">
        <f t="shared" ca="1" si="1812"/>
        <v>0.36026230090474776</v>
      </c>
      <c r="CL1326" s="25"/>
      <c r="CM1326" s="29"/>
      <c r="CN1326" s="71"/>
      <c r="CO1326" s="8">
        <v>4</v>
      </c>
      <c r="CP1326" s="1">
        <f t="shared" ca="1" si="1805"/>
        <v>0.75446986492354573</v>
      </c>
      <c r="CQ1326" s="1">
        <f t="shared" ca="1" si="1805"/>
        <v>0.73600533587382932</v>
      </c>
      <c r="CR1326" s="1">
        <f t="shared" ca="1" si="1805"/>
        <v>0.6597806804232198</v>
      </c>
      <c r="CS1326" s="1">
        <f t="shared" ca="1" si="1805"/>
        <v>0.65157443888431876</v>
      </c>
      <c r="CT1326" s="31"/>
      <c r="CU1326" s="31"/>
      <c r="CV1326" s="31"/>
      <c r="CW1326" s="31"/>
      <c r="CX1326" s="31"/>
      <c r="CY1326" s="31"/>
      <c r="CZ1326" s="29"/>
      <c r="DA1326" s="20"/>
      <c r="DB1326" s="20"/>
      <c r="DC1326" s="20"/>
      <c r="DD1326" s="20"/>
      <c r="DE1326" s="20"/>
      <c r="DF1326" s="20"/>
      <c r="DG1326" s="20"/>
      <c r="DH1326" s="20"/>
      <c r="DI1326" s="25"/>
    </row>
    <row r="1327" spans="1:113" x14ac:dyDescent="0.2">
      <c r="A1327" s="73"/>
      <c r="B1327" s="24">
        <v>14</v>
      </c>
      <c r="C1327" s="1">
        <f>学習データ!C1310*$B$20</f>
        <v>0</v>
      </c>
      <c r="D1327" s="1">
        <f>学習データ!D1310*$B$20</f>
        <v>0</v>
      </c>
      <c r="E1327" s="1">
        <f>学習データ!E1310*$B$20</f>
        <v>0</v>
      </c>
      <c r="F1327" s="1">
        <f>学習データ!F1310*$B$20</f>
        <v>0</v>
      </c>
      <c r="G1327" s="1">
        <f>学習データ!G1310*$B$20</f>
        <v>0</v>
      </c>
      <c r="H1327" s="1">
        <f>学習データ!H1310*$B$20</f>
        <v>0</v>
      </c>
      <c r="I1327" s="1">
        <f>学習データ!I1310*$B$20</f>
        <v>0</v>
      </c>
      <c r="J1327" s="1">
        <f>学習データ!J1310*$B$20</f>
        <v>0</v>
      </c>
      <c r="K1327" s="1">
        <f>学習データ!K1310*$B$20</f>
        <v>0.2</v>
      </c>
      <c r="L1327" s="1">
        <f>学習データ!L1310*$B$20</f>
        <v>0.99215686274509807</v>
      </c>
      <c r="M1327" s="1">
        <f>学習データ!M1310*$B$20</f>
        <v>0.8901960784313725</v>
      </c>
      <c r="N1327" s="1">
        <f>学習データ!N1310*$B$20</f>
        <v>0.40392156862745099</v>
      </c>
      <c r="O1327" s="1">
        <f>学習データ!O1310*$B$20</f>
        <v>5.8823529411764705E-2</v>
      </c>
      <c r="P1327" s="1">
        <f>学習データ!P1310*$B$20</f>
        <v>0</v>
      </c>
      <c r="Q1327" s="1">
        <f>学習データ!Q1310*$B$20</f>
        <v>0</v>
      </c>
      <c r="R1327" s="1">
        <f>学習データ!R1310*$B$20</f>
        <v>0</v>
      </c>
      <c r="S1327" s="1">
        <f>学習データ!S1310*$B$20</f>
        <v>0</v>
      </c>
      <c r="T1327" s="1">
        <f>学習データ!T1310*$B$20</f>
        <v>0</v>
      </c>
      <c r="U1327" s="1">
        <f>学習データ!U1310*$B$20</f>
        <v>0</v>
      </c>
      <c r="V1327" s="1">
        <f>学習データ!V1310*$B$20</f>
        <v>0</v>
      </c>
      <c r="W1327" s="1">
        <f>学習データ!W1310*$B$20</f>
        <v>0</v>
      </c>
      <c r="X1327" s="1">
        <f>学習データ!X1310*$B$20</f>
        <v>0</v>
      </c>
      <c r="Y1327" s="1">
        <f>学習データ!Y1310*$B$20</f>
        <v>0</v>
      </c>
      <c r="Z1327" s="1">
        <f>学習データ!Z1310*$B$20</f>
        <v>0</v>
      </c>
      <c r="AA1327" s="1">
        <f>学習データ!AA1310*$B$20</f>
        <v>0</v>
      </c>
      <c r="AB1327" s="1">
        <f>学習データ!AB1310*$B$20</f>
        <v>0</v>
      </c>
      <c r="AC1327" s="1">
        <f>学習データ!AC1310*$B$20</f>
        <v>0</v>
      </c>
      <c r="AD1327" s="1">
        <f>学習データ!AD1310*$B$20</f>
        <v>0</v>
      </c>
      <c r="AE1327" s="20"/>
      <c r="AF1327" s="20"/>
      <c r="AG1327" s="20"/>
      <c r="AH1327" s="35"/>
      <c r="AI1327" s="29"/>
      <c r="AJ1327" s="31"/>
      <c r="AK1327" s="20"/>
      <c r="AL1327" s="20"/>
      <c r="AM1327" s="20"/>
      <c r="AN1327" s="20"/>
      <c r="AO1327" s="20"/>
      <c r="AP1327" s="20"/>
      <c r="AQ1327" s="20"/>
      <c r="AR1327" s="20"/>
      <c r="AS1327" s="20"/>
      <c r="AT1327" s="20"/>
      <c r="AU1327" s="20"/>
      <c r="AV1327" s="20"/>
      <c r="AW1327" s="20"/>
      <c r="AX1327" s="31"/>
      <c r="AY1327" s="31"/>
      <c r="AZ1327" s="31"/>
      <c r="BA1327" s="31"/>
      <c r="BB1327" s="31"/>
      <c r="BC1327" s="31"/>
      <c r="BD1327" s="31"/>
      <c r="BE1327" s="31"/>
      <c r="BF1327" s="31"/>
      <c r="BG1327" s="31"/>
      <c r="BH1327" s="31"/>
      <c r="BI1327" s="20"/>
      <c r="BJ1327" s="31"/>
      <c r="BK1327" s="31"/>
      <c r="BL1327" s="31"/>
      <c r="BM1327" s="31"/>
      <c r="BN1327" s="31"/>
      <c r="BO1327" s="31"/>
      <c r="BP1327" s="31"/>
      <c r="BQ1327" s="31"/>
      <c r="BR1327" s="31"/>
      <c r="BS1327" s="31"/>
      <c r="BT1327" s="31"/>
      <c r="BU1327" s="31"/>
      <c r="BV1327" s="31"/>
      <c r="BW1327" s="31"/>
      <c r="BX1327" s="31"/>
      <c r="BY1327" s="31"/>
      <c r="BZ1327" s="31"/>
      <c r="CA1327" s="31"/>
      <c r="CB1327" s="31"/>
      <c r="CC1327" s="71"/>
      <c r="CD1327" s="8">
        <v>4</v>
      </c>
      <c r="CE1327" s="1">
        <f t="shared" ca="1" si="1806"/>
        <v>0.43130234754448465</v>
      </c>
      <c r="CF1327" s="1">
        <f t="shared" ca="1" si="1807"/>
        <v>0.90601491928731426</v>
      </c>
      <c r="CG1327" s="1">
        <f t="shared" ca="1" si="1808"/>
        <v>0.80572896694437857</v>
      </c>
      <c r="CH1327" s="1">
        <f t="shared" ca="1" si="1809"/>
        <v>0.41977602938977382</v>
      </c>
      <c r="CI1327" s="1">
        <f t="shared" ca="1" si="1810"/>
        <v>0.38227028811155961</v>
      </c>
      <c r="CJ1327" s="1">
        <f t="shared" ca="1" si="1811"/>
        <v>0.36090445575449243</v>
      </c>
      <c r="CK1327" s="1">
        <f t="shared" ca="1" si="1812"/>
        <v>0.36026230090474776</v>
      </c>
      <c r="CL1327" s="25"/>
      <c r="CM1327" s="29"/>
      <c r="CN1327" s="32"/>
      <c r="CT1327" s="31"/>
      <c r="CU1327" s="31"/>
      <c r="CV1327" s="31"/>
      <c r="CW1327" s="31"/>
      <c r="CX1327" s="31"/>
      <c r="CY1327" s="31"/>
      <c r="CZ1327" s="29"/>
      <c r="DA1327" s="20"/>
      <c r="DB1327" s="20"/>
      <c r="DC1327" s="20"/>
      <c r="DD1327" s="20"/>
      <c r="DE1327" s="20"/>
      <c r="DF1327" s="20"/>
      <c r="DG1327" s="20"/>
      <c r="DH1327" s="20"/>
      <c r="DI1327" s="25"/>
    </row>
    <row r="1328" spans="1:113" x14ac:dyDescent="0.2">
      <c r="A1328" s="73"/>
      <c r="B1328" s="24">
        <v>15</v>
      </c>
      <c r="C1328" s="1">
        <f>学習データ!C1311*$B$20</f>
        <v>0</v>
      </c>
      <c r="D1328" s="1">
        <f>学習データ!D1311*$B$20</f>
        <v>0</v>
      </c>
      <c r="E1328" s="1">
        <f>学習データ!E1311*$B$20</f>
        <v>0</v>
      </c>
      <c r="F1328" s="1">
        <f>学習データ!F1311*$B$20</f>
        <v>0</v>
      </c>
      <c r="G1328" s="1">
        <f>学習データ!G1311*$B$20</f>
        <v>0</v>
      </c>
      <c r="H1328" s="1">
        <f>学習データ!H1311*$B$20</f>
        <v>0</v>
      </c>
      <c r="I1328" s="1">
        <f>学習データ!I1311*$B$20</f>
        <v>0</v>
      </c>
      <c r="J1328" s="1">
        <f>学習データ!J1311*$B$20</f>
        <v>0.38431372549019605</v>
      </c>
      <c r="K1328" s="1">
        <f>学習データ!K1311*$B$20</f>
        <v>0.99215686274509807</v>
      </c>
      <c r="L1328" s="1">
        <f>学習データ!L1311*$B$20</f>
        <v>0.83921568627450982</v>
      </c>
      <c r="M1328" s="1">
        <f>学習データ!M1311*$B$20</f>
        <v>0.14901960784313725</v>
      </c>
      <c r="N1328" s="1">
        <f>学習データ!N1311*$B$20</f>
        <v>0</v>
      </c>
      <c r="O1328" s="1">
        <f>学習データ!O1311*$B$20</f>
        <v>0</v>
      </c>
      <c r="P1328" s="1">
        <f>学習データ!P1311*$B$20</f>
        <v>0</v>
      </c>
      <c r="Q1328" s="1">
        <f>学習データ!Q1311*$B$20</f>
        <v>0</v>
      </c>
      <c r="R1328" s="1">
        <f>学習データ!R1311*$B$20</f>
        <v>0</v>
      </c>
      <c r="S1328" s="1">
        <f>学習データ!S1311*$B$20</f>
        <v>0</v>
      </c>
      <c r="T1328" s="1">
        <f>学習データ!T1311*$B$20</f>
        <v>0</v>
      </c>
      <c r="U1328" s="1">
        <f>学習データ!U1311*$B$20</f>
        <v>0</v>
      </c>
      <c r="V1328" s="1">
        <f>学習データ!V1311*$B$20</f>
        <v>0</v>
      </c>
      <c r="W1328" s="1">
        <f>学習データ!W1311*$B$20</f>
        <v>0</v>
      </c>
      <c r="X1328" s="1">
        <f>学習データ!X1311*$B$20</f>
        <v>0</v>
      </c>
      <c r="Y1328" s="1">
        <f>学習データ!Y1311*$B$20</f>
        <v>0</v>
      </c>
      <c r="Z1328" s="1">
        <f>学習データ!Z1311*$B$20</f>
        <v>0</v>
      </c>
      <c r="AA1328" s="1">
        <f>学習データ!AA1311*$B$20</f>
        <v>0</v>
      </c>
      <c r="AB1328" s="1">
        <f>学習データ!AB1311*$B$20</f>
        <v>0</v>
      </c>
      <c r="AC1328" s="1">
        <f>学習データ!AC1311*$B$20</f>
        <v>0</v>
      </c>
      <c r="AD1328" s="1">
        <f>学習データ!AD1311*$B$20</f>
        <v>0</v>
      </c>
      <c r="AE1328" s="20"/>
      <c r="AF1328" s="20"/>
      <c r="AG1328" s="20"/>
      <c r="AH1328" s="35"/>
      <c r="AI1328" s="29"/>
      <c r="AJ1328" s="31"/>
      <c r="AK1328" s="20"/>
      <c r="AL1328" s="20"/>
      <c r="AM1328" s="20"/>
      <c r="AN1328" s="20"/>
      <c r="AO1328" s="20"/>
      <c r="AP1328" s="20"/>
      <c r="AQ1328" s="20"/>
      <c r="AR1328" s="20"/>
      <c r="AS1328" s="20"/>
      <c r="AT1328" s="20"/>
      <c r="AU1328" s="20"/>
      <c r="AV1328" s="20"/>
      <c r="AW1328" s="20"/>
      <c r="AX1328" s="31"/>
      <c r="AY1328" s="31"/>
      <c r="AZ1328" s="31"/>
      <c r="BA1328" s="31"/>
      <c r="BB1328" s="31"/>
      <c r="BC1328" s="31"/>
      <c r="BD1328" s="31"/>
      <c r="BE1328" s="31"/>
      <c r="BF1328" s="31"/>
      <c r="BG1328" s="31"/>
      <c r="BH1328" s="31"/>
      <c r="BI1328" s="20"/>
      <c r="BJ1328" s="31"/>
      <c r="BK1328" s="31"/>
      <c r="BL1328" s="31"/>
      <c r="BM1328" s="31"/>
      <c r="BN1328" s="31"/>
      <c r="BO1328" s="31"/>
      <c r="BP1328" s="31"/>
      <c r="BQ1328" s="31"/>
      <c r="BR1328" s="31"/>
      <c r="BS1328" s="31"/>
      <c r="BT1328" s="31"/>
      <c r="BU1328" s="31"/>
      <c r="BV1328" s="31"/>
      <c r="BW1328" s="31"/>
      <c r="BX1328" s="31"/>
      <c r="BY1328" s="31"/>
      <c r="BZ1328" s="31"/>
      <c r="CA1328" s="31"/>
      <c r="CB1328" s="31"/>
      <c r="CC1328" s="71"/>
      <c r="CD1328" s="8">
        <v>5</v>
      </c>
      <c r="CE1328" s="1">
        <f t="shared" ca="1" si="1806"/>
        <v>0.41028361411542424</v>
      </c>
      <c r="CF1328" s="1">
        <f t="shared" ca="1" si="1807"/>
        <v>0.91181773251076959</v>
      </c>
      <c r="CG1328" s="1">
        <f t="shared" ca="1" si="1808"/>
        <v>0.94261233515604159</v>
      </c>
      <c r="CH1328" s="1">
        <f t="shared" ca="1" si="1809"/>
        <v>0.88531300550790337</v>
      </c>
      <c r="CI1328" s="1">
        <f t="shared" ca="1" si="1810"/>
        <v>0.94368133961884282</v>
      </c>
      <c r="CJ1328" s="1">
        <f t="shared" ca="1" si="1811"/>
        <v>0.91434868601810027</v>
      </c>
      <c r="CK1328" s="1">
        <f t="shared" ca="1" si="1812"/>
        <v>0.36026230090474776</v>
      </c>
      <c r="CL1328" s="25"/>
      <c r="CM1328" s="29"/>
      <c r="CN1328" s="71">
        <v>3</v>
      </c>
      <c r="CO1328" s="8">
        <v>0</v>
      </c>
      <c r="CP1328" s="8">
        <v>1</v>
      </c>
      <c r="CQ1328" s="8">
        <v>2</v>
      </c>
      <c r="CR1328" s="8">
        <v>3</v>
      </c>
      <c r="CS1328" s="8">
        <v>4</v>
      </c>
      <c r="CT1328" s="31"/>
      <c r="CU1328" s="31"/>
      <c r="CV1328" s="31"/>
      <c r="CW1328" s="31"/>
      <c r="CX1328" s="31"/>
      <c r="CY1328" s="31"/>
      <c r="CZ1328" s="29"/>
      <c r="DA1328" s="20"/>
      <c r="DB1328" s="20"/>
      <c r="DC1328" s="20"/>
      <c r="DD1328" s="20"/>
      <c r="DE1328" s="20"/>
      <c r="DF1328" s="20"/>
      <c r="DG1328" s="20"/>
      <c r="DH1328" s="20"/>
      <c r="DI1328" s="25"/>
    </row>
    <row r="1329" spans="1:113" x14ac:dyDescent="0.2">
      <c r="A1329" s="73"/>
      <c r="B1329" s="24">
        <v>16</v>
      </c>
      <c r="C1329" s="1">
        <f>学習データ!C1312*$B$20</f>
        <v>0</v>
      </c>
      <c r="D1329" s="1">
        <f>学習データ!D1312*$B$20</f>
        <v>0</v>
      </c>
      <c r="E1329" s="1">
        <f>学習データ!E1312*$B$20</f>
        <v>0</v>
      </c>
      <c r="F1329" s="1">
        <f>学習データ!F1312*$B$20</f>
        <v>0</v>
      </c>
      <c r="G1329" s="1">
        <f>学習データ!G1312*$B$20</f>
        <v>0</v>
      </c>
      <c r="H1329" s="1">
        <f>学習データ!H1312*$B$20</f>
        <v>0</v>
      </c>
      <c r="I1329" s="1">
        <f>学習データ!I1312*$B$20</f>
        <v>0.14901960784313725</v>
      </c>
      <c r="J1329" s="1">
        <f>学習データ!J1312*$B$20</f>
        <v>0.81960784313725488</v>
      </c>
      <c r="K1329" s="1">
        <f>学習データ!K1312*$B$20</f>
        <v>0.9882352941176471</v>
      </c>
      <c r="L1329" s="1">
        <f>学習データ!L1312*$B$20</f>
        <v>0</v>
      </c>
      <c r="M1329" s="1">
        <f>学習データ!M1312*$B$20</f>
        <v>0</v>
      </c>
      <c r="N1329" s="1">
        <f>学習データ!N1312*$B$20</f>
        <v>0</v>
      </c>
      <c r="O1329" s="1">
        <f>学習データ!O1312*$B$20</f>
        <v>0</v>
      </c>
      <c r="P1329" s="1">
        <f>学習データ!P1312*$B$20</f>
        <v>0</v>
      </c>
      <c r="Q1329" s="1">
        <f>学習データ!Q1312*$B$20</f>
        <v>0</v>
      </c>
      <c r="R1329" s="1">
        <f>学習データ!R1312*$B$20</f>
        <v>0</v>
      </c>
      <c r="S1329" s="1">
        <f>学習データ!S1312*$B$20</f>
        <v>0</v>
      </c>
      <c r="T1329" s="1">
        <f>学習データ!T1312*$B$20</f>
        <v>0</v>
      </c>
      <c r="U1329" s="1">
        <f>学習データ!U1312*$B$20</f>
        <v>0</v>
      </c>
      <c r="V1329" s="1">
        <f>学習データ!V1312*$B$20</f>
        <v>0</v>
      </c>
      <c r="W1329" s="1">
        <f>学習データ!W1312*$B$20</f>
        <v>0</v>
      </c>
      <c r="X1329" s="1">
        <f>学習データ!X1312*$B$20</f>
        <v>0</v>
      </c>
      <c r="Y1329" s="1">
        <f>学習データ!Y1312*$B$20</f>
        <v>0</v>
      </c>
      <c r="Z1329" s="1">
        <f>学習データ!Z1312*$B$20</f>
        <v>0</v>
      </c>
      <c r="AA1329" s="1">
        <f>学習データ!AA1312*$B$20</f>
        <v>0</v>
      </c>
      <c r="AB1329" s="1">
        <f>学習データ!AB1312*$B$20</f>
        <v>0</v>
      </c>
      <c r="AC1329" s="1">
        <f>学習データ!AC1312*$B$20</f>
        <v>0</v>
      </c>
      <c r="AD1329" s="1">
        <f>学習データ!AD1312*$B$20</f>
        <v>0</v>
      </c>
      <c r="AE1329" s="20"/>
      <c r="AF1329" s="20"/>
      <c r="AG1329" s="20"/>
      <c r="AH1329" s="35"/>
      <c r="AI1329" s="29"/>
      <c r="AJ1329" s="31"/>
      <c r="AK1329" s="20"/>
      <c r="AL1329" s="20"/>
      <c r="AM1329" s="20"/>
      <c r="AN1329" s="20"/>
      <c r="AO1329" s="20"/>
      <c r="AP1329" s="20"/>
      <c r="AQ1329" s="20"/>
      <c r="AR1329" s="20"/>
      <c r="AS1329" s="20"/>
      <c r="AT1329" s="20"/>
      <c r="AU1329" s="20"/>
      <c r="AV1329" s="20"/>
      <c r="AW1329" s="20"/>
      <c r="AX1329" s="31"/>
      <c r="AY1329" s="31"/>
      <c r="AZ1329" s="31"/>
      <c r="BA1329" s="31"/>
      <c r="BB1329" s="31"/>
      <c r="BC1329" s="31"/>
      <c r="BD1329" s="31"/>
      <c r="BE1329" s="31"/>
      <c r="BF1329" s="31"/>
      <c r="BG1329" s="31"/>
      <c r="BH1329" s="31"/>
      <c r="BI1329" s="20"/>
      <c r="BJ1329" s="31"/>
      <c r="BK1329" s="31"/>
      <c r="BL1329" s="31"/>
      <c r="BM1329" s="31"/>
      <c r="BN1329" s="31"/>
      <c r="BO1329" s="31"/>
      <c r="BP1329" s="31"/>
      <c r="BQ1329" s="31"/>
      <c r="BR1329" s="31"/>
      <c r="BS1329" s="31"/>
      <c r="BT1329" s="31"/>
      <c r="BU1329" s="31"/>
      <c r="BV1329" s="31"/>
      <c r="BW1329" s="31"/>
      <c r="BX1329" s="31"/>
      <c r="BY1329" s="31"/>
      <c r="BZ1329" s="31"/>
      <c r="CA1329" s="31"/>
      <c r="CB1329" s="31"/>
      <c r="CC1329" s="71"/>
      <c r="CD1329" s="8">
        <v>6</v>
      </c>
      <c r="CE1329" s="1">
        <f t="shared" ca="1" si="1806"/>
        <v>0.36026230090474776</v>
      </c>
      <c r="CF1329" s="1">
        <f t="shared" ca="1" si="1807"/>
        <v>0.68871777649694044</v>
      </c>
      <c r="CG1329" s="1">
        <f t="shared" ca="1" si="1808"/>
        <v>0.76638719821092394</v>
      </c>
      <c r="CH1329" s="1">
        <f t="shared" ca="1" si="1809"/>
        <v>0.693676331274792</v>
      </c>
      <c r="CI1329" s="1">
        <f t="shared" ca="1" si="1810"/>
        <v>0.72537056401861999</v>
      </c>
      <c r="CJ1329" s="1">
        <f t="shared" ca="1" si="1811"/>
        <v>0.70222525790480961</v>
      </c>
      <c r="CK1329" s="1">
        <f t="shared" ca="1" si="1812"/>
        <v>0.36026230090474776</v>
      </c>
      <c r="CL1329" s="25"/>
      <c r="CM1329" s="29"/>
      <c r="CN1329" s="71"/>
      <c r="CO1329" s="8">
        <v>1</v>
      </c>
      <c r="CP1329" s="1">
        <f t="shared" ref="CP1329:CS1332" ca="1" si="1813">1/(1+EXP(-SUMPRODUCT($CO$14:$CR$17,CE1334:CH1337)+$CS$14))</f>
        <v>0.70087781660407256</v>
      </c>
      <c r="CQ1329" s="1">
        <f t="shared" ca="1" si="1813"/>
        <v>0.69536222111712853</v>
      </c>
      <c r="CR1329" s="1">
        <f t="shared" ca="1" si="1813"/>
        <v>0.68205755313495142</v>
      </c>
      <c r="CS1329" s="1">
        <f t="shared" ca="1" si="1813"/>
        <v>0.66595106675550708</v>
      </c>
      <c r="CT1329" s="31"/>
      <c r="CU1329" s="31"/>
      <c r="CV1329" s="31"/>
      <c r="CW1329" s="31"/>
      <c r="CX1329" s="31"/>
      <c r="CY1329" s="31"/>
      <c r="CZ1329" s="29"/>
      <c r="DA1329" s="20"/>
      <c r="DB1329" s="20"/>
      <c r="DC1329" s="20"/>
      <c r="DD1329" s="20"/>
      <c r="DE1329" s="20"/>
      <c r="DF1329" s="20"/>
      <c r="DG1329" s="20"/>
      <c r="DH1329" s="20"/>
      <c r="DI1329" s="25"/>
    </row>
    <row r="1330" spans="1:113" x14ac:dyDescent="0.2">
      <c r="A1330" s="73"/>
      <c r="B1330" s="24">
        <v>17</v>
      </c>
      <c r="C1330" s="1">
        <f>学習データ!C1313*$B$20</f>
        <v>0</v>
      </c>
      <c r="D1330" s="1">
        <f>学習データ!D1313*$B$20</f>
        <v>0</v>
      </c>
      <c r="E1330" s="1">
        <f>学習データ!E1313*$B$20</f>
        <v>0</v>
      </c>
      <c r="F1330" s="1">
        <f>学習データ!F1313*$B$20</f>
        <v>0</v>
      </c>
      <c r="G1330" s="1">
        <f>学習データ!G1313*$B$20</f>
        <v>0</v>
      </c>
      <c r="H1330" s="1">
        <f>学習データ!H1313*$B$20</f>
        <v>3.9215686274509803E-2</v>
      </c>
      <c r="I1330" s="1">
        <f>学習データ!I1313*$B$20</f>
        <v>0.43137254901960786</v>
      </c>
      <c r="J1330" s="1">
        <f>学習データ!J1313*$B$20</f>
        <v>0.9882352941176471</v>
      </c>
      <c r="K1330" s="1">
        <f>学習データ!K1313*$B$20</f>
        <v>0.30196078431372547</v>
      </c>
      <c r="L1330" s="1">
        <f>学習データ!L1313*$B$20</f>
        <v>0</v>
      </c>
      <c r="M1330" s="1">
        <f>学習データ!M1313*$B$20</f>
        <v>0</v>
      </c>
      <c r="N1330" s="1">
        <f>学習データ!N1313*$B$20</f>
        <v>0</v>
      </c>
      <c r="O1330" s="1">
        <f>学習データ!O1313*$B$20</f>
        <v>0</v>
      </c>
      <c r="P1330" s="1">
        <f>学習データ!P1313*$B$20</f>
        <v>0</v>
      </c>
      <c r="Q1330" s="1">
        <f>学習データ!Q1313*$B$20</f>
        <v>0</v>
      </c>
      <c r="R1330" s="1">
        <f>学習データ!R1313*$B$20</f>
        <v>0</v>
      </c>
      <c r="S1330" s="1">
        <f>学習データ!S1313*$B$20</f>
        <v>0</v>
      </c>
      <c r="T1330" s="1">
        <f>学習データ!T1313*$B$20</f>
        <v>0</v>
      </c>
      <c r="U1330" s="1">
        <f>学習データ!U1313*$B$20</f>
        <v>0</v>
      </c>
      <c r="V1330" s="1">
        <f>学習データ!V1313*$B$20</f>
        <v>0</v>
      </c>
      <c r="W1330" s="1">
        <f>学習データ!W1313*$B$20</f>
        <v>0</v>
      </c>
      <c r="X1330" s="1">
        <f>学習データ!X1313*$B$20</f>
        <v>0</v>
      </c>
      <c r="Y1330" s="1">
        <f>学習データ!Y1313*$B$20</f>
        <v>0</v>
      </c>
      <c r="Z1330" s="1">
        <f>学習データ!Z1313*$B$20</f>
        <v>0</v>
      </c>
      <c r="AA1330" s="1">
        <f>学習データ!AA1313*$B$20</f>
        <v>0</v>
      </c>
      <c r="AB1330" s="1">
        <f>学習データ!AB1313*$B$20</f>
        <v>0</v>
      </c>
      <c r="AC1330" s="1">
        <f>学習データ!AC1313*$B$20</f>
        <v>0</v>
      </c>
      <c r="AD1330" s="1">
        <f>学習データ!AD1313*$B$20</f>
        <v>0</v>
      </c>
      <c r="AE1330" s="20"/>
      <c r="AF1330" s="8"/>
      <c r="AG1330" s="8" t="s">
        <v>3</v>
      </c>
      <c r="AH1330" s="35"/>
      <c r="AI1330" s="29"/>
      <c r="AJ1330" s="31"/>
      <c r="AK1330" s="20"/>
      <c r="AL1330" s="20"/>
      <c r="AM1330" s="20"/>
      <c r="AN1330" s="20"/>
      <c r="AO1330" s="20"/>
      <c r="AP1330" s="20"/>
      <c r="AQ1330" s="20"/>
      <c r="AR1330" s="20"/>
      <c r="AS1330" s="20"/>
      <c r="AT1330" s="20"/>
      <c r="AU1330" s="20"/>
      <c r="AV1330" s="20"/>
      <c r="AW1330" s="20"/>
      <c r="AX1330" s="31"/>
      <c r="AY1330" s="31"/>
      <c r="AZ1330" s="31"/>
      <c r="BA1330" s="31"/>
      <c r="BB1330" s="31"/>
      <c r="BC1330" s="31"/>
      <c r="BD1330" s="31"/>
      <c r="BE1330" s="31"/>
      <c r="BF1330" s="31"/>
      <c r="BG1330" s="31"/>
      <c r="BH1330" s="31"/>
      <c r="BI1330" s="20"/>
      <c r="BJ1330" s="31"/>
      <c r="BK1330" s="31"/>
      <c r="BL1330" s="31"/>
      <c r="BM1330" s="31"/>
      <c r="BN1330" s="31"/>
      <c r="BO1330" s="31"/>
      <c r="BP1330" s="31"/>
      <c r="BQ1330" s="31"/>
      <c r="BR1330" s="31"/>
      <c r="BS1330" s="31"/>
      <c r="BT1330" s="31"/>
      <c r="BU1330" s="31"/>
      <c r="BV1330" s="31"/>
      <c r="BW1330" s="31"/>
      <c r="BX1330" s="31"/>
      <c r="BY1330" s="31"/>
      <c r="BZ1330" s="31"/>
      <c r="CA1330" s="31"/>
      <c r="CB1330" s="31"/>
      <c r="CC1330" s="71"/>
      <c r="CD1330" s="8">
        <v>7</v>
      </c>
      <c r="CE1330" s="1">
        <f t="shared" ca="1" si="1806"/>
        <v>0.36026230090474776</v>
      </c>
      <c r="CF1330" s="1">
        <f t="shared" ca="1" si="1807"/>
        <v>0.36026230090474776</v>
      </c>
      <c r="CG1330" s="1">
        <f t="shared" ca="1" si="1808"/>
        <v>0.36026230090474776</v>
      </c>
      <c r="CH1330" s="1">
        <f t="shared" ca="1" si="1809"/>
        <v>0.36026230090474776</v>
      </c>
      <c r="CI1330" s="1">
        <f t="shared" ca="1" si="1810"/>
        <v>0.36026230090474776</v>
      </c>
      <c r="CJ1330" s="1">
        <f t="shared" ca="1" si="1811"/>
        <v>0.36026230090474776</v>
      </c>
      <c r="CK1330" s="1">
        <f t="shared" ca="1" si="1812"/>
        <v>0.36026230090474776</v>
      </c>
      <c r="CL1330" s="25"/>
      <c r="CM1330" s="29"/>
      <c r="CN1330" s="71"/>
      <c r="CO1330" s="8">
        <v>2</v>
      </c>
      <c r="CP1330" s="1">
        <f t="shared" ca="1" si="1813"/>
        <v>0.72772609896815588</v>
      </c>
      <c r="CQ1330" s="1">
        <f t="shared" ca="1" si="1813"/>
        <v>0.7324006756201441</v>
      </c>
      <c r="CR1330" s="1">
        <f t="shared" ca="1" si="1813"/>
        <v>0.72567454948776522</v>
      </c>
      <c r="CS1330" s="1">
        <f t="shared" ca="1" si="1813"/>
        <v>0.6979984446663382</v>
      </c>
      <c r="CT1330" s="31"/>
      <c r="CU1330" s="31"/>
      <c r="CV1330" s="31"/>
      <c r="CW1330" s="31"/>
      <c r="CX1330" s="31"/>
      <c r="CY1330" s="31"/>
      <c r="CZ1330" s="29"/>
      <c r="DA1330" s="20"/>
      <c r="DB1330" s="20"/>
      <c r="DC1330" s="20"/>
      <c r="DD1330" s="20"/>
      <c r="DE1330" s="20"/>
      <c r="DF1330" s="20"/>
      <c r="DG1330" s="20"/>
      <c r="DH1330" s="20"/>
      <c r="DI1330" s="25"/>
    </row>
    <row r="1331" spans="1:113" x14ac:dyDescent="0.2">
      <c r="A1331" s="73"/>
      <c r="B1331" s="24">
        <v>18</v>
      </c>
      <c r="C1331" s="1">
        <f>学習データ!C1314*$B$20</f>
        <v>0</v>
      </c>
      <c r="D1331" s="1">
        <f>学習データ!D1314*$B$20</f>
        <v>0</v>
      </c>
      <c r="E1331" s="1">
        <f>学習データ!E1314*$B$20</f>
        <v>0</v>
      </c>
      <c r="F1331" s="1">
        <f>学習データ!F1314*$B$20</f>
        <v>0</v>
      </c>
      <c r="G1331" s="1">
        <f>学習データ!G1314*$B$20</f>
        <v>0</v>
      </c>
      <c r="H1331" s="1">
        <f>学習データ!H1314*$B$20</f>
        <v>1.5686274509803921E-2</v>
      </c>
      <c r="I1331" s="1">
        <f>学習データ!I1314*$B$20</f>
        <v>0.65098039215686276</v>
      </c>
      <c r="J1331" s="1">
        <f>学習データ!J1314*$B$20</f>
        <v>0.69411764705882351</v>
      </c>
      <c r="K1331" s="1">
        <f>学習データ!K1314*$B$20</f>
        <v>1.1764705882352941E-2</v>
      </c>
      <c r="L1331" s="1">
        <f>学習データ!L1314*$B$20</f>
        <v>0</v>
      </c>
      <c r="M1331" s="1">
        <f>学習データ!M1314*$B$20</f>
        <v>0</v>
      </c>
      <c r="N1331" s="1">
        <f>学習データ!N1314*$B$20</f>
        <v>0</v>
      </c>
      <c r="O1331" s="1">
        <f>学習データ!O1314*$B$20</f>
        <v>0</v>
      </c>
      <c r="P1331" s="1">
        <f>学習データ!P1314*$B$20</f>
        <v>0.2</v>
      </c>
      <c r="Q1331" s="1">
        <f>学習データ!Q1314*$B$20</f>
        <v>0</v>
      </c>
      <c r="R1331" s="1">
        <f>学習データ!R1314*$B$20</f>
        <v>0</v>
      </c>
      <c r="S1331" s="1">
        <f>学習データ!S1314*$B$20</f>
        <v>0.2</v>
      </c>
      <c r="T1331" s="1">
        <f>学習データ!T1314*$B$20</f>
        <v>0</v>
      </c>
      <c r="U1331" s="1">
        <f>学習データ!U1314*$B$20</f>
        <v>0</v>
      </c>
      <c r="V1331" s="1">
        <f>学習データ!V1314*$B$20</f>
        <v>0</v>
      </c>
      <c r="W1331" s="1">
        <f>学習データ!W1314*$B$20</f>
        <v>0</v>
      </c>
      <c r="X1331" s="1">
        <f>学習データ!X1314*$B$20</f>
        <v>0</v>
      </c>
      <c r="Y1331" s="1">
        <f>学習データ!Y1314*$B$20</f>
        <v>0</v>
      </c>
      <c r="Z1331" s="1">
        <f>学習データ!Z1314*$B$20</f>
        <v>0</v>
      </c>
      <c r="AA1331" s="1">
        <f>学習データ!AA1314*$B$20</f>
        <v>0</v>
      </c>
      <c r="AB1331" s="1">
        <f>学習データ!AB1314*$B$20</f>
        <v>0</v>
      </c>
      <c r="AC1331" s="1">
        <f>学習データ!AC1314*$B$20</f>
        <v>0</v>
      </c>
      <c r="AD1331" s="1">
        <f>学習データ!AD1314*$B$20</f>
        <v>0</v>
      </c>
      <c r="AE1331" s="20"/>
      <c r="AF1331" s="8">
        <v>0</v>
      </c>
      <c r="AG1331" s="1">
        <f>IF(学習データ!AG1297=0,1,0)</f>
        <v>0</v>
      </c>
      <c r="AH1331" s="35"/>
      <c r="AI1331" s="29"/>
      <c r="AJ1331" s="31"/>
      <c r="AK1331" s="20"/>
      <c r="AL1331" s="20"/>
      <c r="AM1331" s="20"/>
      <c r="AN1331" s="20"/>
      <c r="AO1331" s="20"/>
      <c r="AP1331" s="20"/>
      <c r="AQ1331" s="20"/>
      <c r="AR1331" s="20"/>
      <c r="AS1331" s="20"/>
      <c r="AT1331" s="20"/>
      <c r="AU1331" s="20"/>
      <c r="AV1331" s="20"/>
      <c r="AW1331" s="20"/>
      <c r="AX1331" s="31"/>
      <c r="AY1331" s="31"/>
      <c r="AZ1331" s="31"/>
      <c r="BA1331" s="31"/>
      <c r="BB1331" s="31"/>
      <c r="BC1331" s="31"/>
      <c r="BD1331" s="31"/>
      <c r="BE1331" s="31"/>
      <c r="BF1331" s="31"/>
      <c r="BG1331" s="31"/>
      <c r="BH1331" s="31"/>
      <c r="BI1331" s="20"/>
      <c r="BJ1331" s="31"/>
      <c r="BK1331" s="31"/>
      <c r="BL1331" s="31"/>
      <c r="BM1331" s="31"/>
      <c r="BN1331" s="31"/>
      <c r="BO1331" s="31"/>
      <c r="BP1331" s="31"/>
      <c r="BQ1331" s="31"/>
      <c r="BR1331" s="31"/>
      <c r="BS1331" s="31"/>
      <c r="BT1331" s="31"/>
      <c r="BU1331" s="31"/>
      <c r="BV1331" s="31"/>
      <c r="BW1331" s="31"/>
      <c r="BX1331" s="31"/>
      <c r="BY1331" s="31"/>
      <c r="BZ1331" s="31"/>
      <c r="CA1331" s="31"/>
      <c r="CB1331" s="31"/>
      <c r="CC1331" s="31"/>
      <c r="CD1331" s="45"/>
      <c r="CE1331" s="45"/>
      <c r="CF1331" s="45"/>
      <c r="CG1331" s="45"/>
      <c r="CH1331" s="45"/>
      <c r="CI1331" s="45"/>
      <c r="CJ1331" s="45"/>
      <c r="CK1331" s="45"/>
      <c r="CL1331" s="25"/>
      <c r="CM1331" s="29"/>
      <c r="CN1331" s="71"/>
      <c r="CO1331" s="8">
        <v>3</v>
      </c>
      <c r="CP1331" s="1">
        <f t="shared" ca="1" si="1813"/>
        <v>0.69811275807670436</v>
      </c>
      <c r="CQ1331" s="1">
        <f t="shared" ca="1" si="1813"/>
        <v>0.69994225802032306</v>
      </c>
      <c r="CR1331" s="1">
        <f t="shared" ca="1" si="1813"/>
        <v>0.69715488251128666</v>
      </c>
      <c r="CS1331" s="1">
        <f t="shared" ca="1" si="1813"/>
        <v>0.68148954209968382</v>
      </c>
      <c r="CT1331" s="31"/>
      <c r="CU1331" s="31"/>
      <c r="CV1331" s="31"/>
      <c r="CW1331" s="31"/>
      <c r="CX1331" s="31"/>
      <c r="CY1331" s="31"/>
      <c r="CZ1331" s="29"/>
      <c r="DA1331" s="20"/>
      <c r="DB1331" s="20"/>
      <c r="DC1331" s="20"/>
      <c r="DD1331" s="20"/>
      <c r="DE1331" s="20"/>
      <c r="DF1331" s="20"/>
      <c r="DG1331" s="20"/>
      <c r="DH1331" s="20"/>
      <c r="DI1331" s="25"/>
    </row>
    <row r="1332" spans="1:113" x14ac:dyDescent="0.2">
      <c r="A1332" s="73"/>
      <c r="B1332" s="24">
        <v>19</v>
      </c>
      <c r="C1332" s="1">
        <f>学習データ!C1315*$B$20</f>
        <v>0</v>
      </c>
      <c r="D1332" s="1">
        <f>学習データ!D1315*$B$20</f>
        <v>0</v>
      </c>
      <c r="E1332" s="1">
        <f>学習データ!E1315*$B$20</f>
        <v>0</v>
      </c>
      <c r="F1332" s="1">
        <f>学習データ!F1315*$B$20</f>
        <v>0</v>
      </c>
      <c r="G1332" s="1">
        <f>学習データ!G1315*$B$20</f>
        <v>0</v>
      </c>
      <c r="H1332" s="1">
        <f>学習データ!H1315*$B$20</f>
        <v>0</v>
      </c>
      <c r="I1332" s="1">
        <f>学習データ!I1315*$B$20</f>
        <v>0.66666666666666663</v>
      </c>
      <c r="J1332" s="1">
        <f>学習データ!J1315*$B$20</f>
        <v>0.84705882352941175</v>
      </c>
      <c r="K1332" s="1">
        <f>学習データ!K1315*$B$20</f>
        <v>0.10980392156862745</v>
      </c>
      <c r="L1332" s="1">
        <f>学習データ!L1315*$B$20</f>
        <v>1.5686274509803921E-2</v>
      </c>
      <c r="M1332" s="1">
        <f>学習データ!M1315*$B$20</f>
        <v>3.9215686274509803E-2</v>
      </c>
      <c r="N1332" s="1">
        <f>学習データ!N1315*$B$20</f>
        <v>0.18823529411764706</v>
      </c>
      <c r="O1332" s="1">
        <f>学習データ!O1315*$B$20</f>
        <v>0.94509803921568625</v>
      </c>
      <c r="P1332" s="1">
        <f>学習データ!P1315*$B$20</f>
        <v>0.16078431372549018</v>
      </c>
      <c r="Q1332" s="1">
        <f>学習データ!Q1315*$B$20</f>
        <v>0.23529411764705882</v>
      </c>
      <c r="R1332" s="1">
        <f>学習データ!R1315*$B$20</f>
        <v>3.9215686274509803E-2</v>
      </c>
      <c r="S1332" s="1">
        <f>学習データ!S1315*$B$20</f>
        <v>0.45882352941176469</v>
      </c>
      <c r="T1332" s="1">
        <f>学習データ!T1315*$B$20</f>
        <v>0.75294117647058822</v>
      </c>
      <c r="U1332" s="1">
        <f>学習データ!U1315*$B$20</f>
        <v>0.32941176470588235</v>
      </c>
      <c r="V1332" s="1">
        <f>学習データ!V1315*$B$20</f>
        <v>0.2</v>
      </c>
      <c r="W1332" s="1">
        <f>学習データ!W1315*$B$20</f>
        <v>0.14901960784313725</v>
      </c>
      <c r="X1332" s="1">
        <f>学習データ!X1315*$B$20</f>
        <v>5.0980392156862744E-2</v>
      </c>
      <c r="Y1332" s="1">
        <f>学習データ!Y1315*$B$20</f>
        <v>0</v>
      </c>
      <c r="Z1332" s="1">
        <f>学習データ!Z1315*$B$20</f>
        <v>0</v>
      </c>
      <c r="AA1332" s="1">
        <f>学習データ!AA1315*$B$20</f>
        <v>0</v>
      </c>
      <c r="AB1332" s="1">
        <f>学習データ!AB1315*$B$20</f>
        <v>0</v>
      </c>
      <c r="AC1332" s="1">
        <f>学習データ!AC1315*$B$20</f>
        <v>0</v>
      </c>
      <c r="AD1332" s="1">
        <f>学習データ!AD1315*$B$20</f>
        <v>0</v>
      </c>
      <c r="AE1332" s="20"/>
      <c r="AF1332" s="8">
        <v>1</v>
      </c>
      <c r="AG1332" s="1">
        <f>IF(学習データ!AG1297=1,1,0)</f>
        <v>0</v>
      </c>
      <c r="AH1332" s="35"/>
      <c r="AI1332" s="29"/>
      <c r="AJ1332" s="31"/>
      <c r="AK1332" s="20"/>
      <c r="AL1332" s="20"/>
      <c r="AM1332" s="20"/>
      <c r="AN1332" s="20"/>
      <c r="AO1332" s="20"/>
      <c r="AP1332" s="20"/>
      <c r="AQ1332" s="20"/>
      <c r="AR1332" s="20"/>
      <c r="AS1332" s="20"/>
      <c r="AT1332" s="20"/>
      <c r="AU1332" s="20"/>
      <c r="AV1332" s="20"/>
      <c r="AW1332" s="20"/>
      <c r="AX1332" s="31"/>
      <c r="AY1332" s="31"/>
      <c r="AZ1332" s="31"/>
      <c r="BA1332" s="31"/>
      <c r="BB1332" s="31"/>
      <c r="BC1332" s="31"/>
      <c r="BD1332" s="31"/>
      <c r="BE1332" s="31"/>
      <c r="BF1332" s="31"/>
      <c r="BG1332" s="31"/>
      <c r="BH1332" s="31"/>
      <c r="BI1332" s="20"/>
      <c r="BJ1332" s="31"/>
      <c r="BK1332" s="31"/>
      <c r="BL1332" s="31"/>
      <c r="BM1332" s="31"/>
      <c r="BN1332" s="31"/>
      <c r="BO1332" s="31"/>
      <c r="BP1332" s="31"/>
      <c r="BQ1332" s="31"/>
      <c r="BR1332" s="31"/>
      <c r="BS1332" s="31"/>
      <c r="BT1332" s="31"/>
      <c r="BU1332" s="31"/>
      <c r="BV1332" s="31"/>
      <c r="BW1332" s="31"/>
      <c r="BX1332" s="31"/>
      <c r="BY1332" s="31"/>
      <c r="BZ1332" s="31"/>
      <c r="CA1332" s="31"/>
      <c r="CB1332" s="31"/>
      <c r="CC1332" s="31"/>
      <c r="CD1332" s="20" t="s">
        <v>28</v>
      </c>
      <c r="CE1332" s="20"/>
      <c r="CF1332" s="20"/>
      <c r="CG1332" s="20"/>
      <c r="CH1332" s="20"/>
      <c r="CI1332" s="20"/>
      <c r="CJ1332" s="20"/>
      <c r="CK1332" s="20"/>
      <c r="CL1332" s="25"/>
      <c r="CM1332" s="29"/>
      <c r="CN1332" s="71"/>
      <c r="CO1332" s="8">
        <v>4</v>
      </c>
      <c r="CP1332" s="1">
        <f t="shared" ca="1" si="1813"/>
        <v>0.67701600409206775</v>
      </c>
      <c r="CQ1332" s="1">
        <f t="shared" ca="1" si="1813"/>
        <v>0.67794123072041546</v>
      </c>
      <c r="CR1332" s="1">
        <f t="shared" ca="1" si="1813"/>
        <v>0.67560125748728439</v>
      </c>
      <c r="CS1332" s="1">
        <f t="shared" ca="1" si="1813"/>
        <v>0.66309297525672839</v>
      </c>
      <c r="CT1332" s="31"/>
      <c r="CU1332" s="31"/>
      <c r="CV1332" s="31"/>
      <c r="CW1332" s="31"/>
      <c r="CX1332" s="31"/>
      <c r="CY1332" s="31"/>
      <c r="CZ1332" s="29"/>
      <c r="DA1332" s="20"/>
      <c r="DB1332" s="20"/>
      <c r="DC1332" s="20"/>
      <c r="DD1332" s="20"/>
      <c r="DE1332" s="20"/>
      <c r="DF1332" s="20"/>
      <c r="DG1332" s="20"/>
      <c r="DH1332" s="20"/>
      <c r="DI1332" s="25"/>
    </row>
    <row r="1333" spans="1:113" x14ac:dyDescent="0.2">
      <c r="A1333" s="73"/>
      <c r="B1333" s="24">
        <v>20</v>
      </c>
      <c r="C1333" s="1">
        <f>学習データ!C1316*$B$20</f>
        <v>0</v>
      </c>
      <c r="D1333" s="1">
        <f>学習データ!D1316*$B$20</f>
        <v>0</v>
      </c>
      <c r="E1333" s="1">
        <f>学習データ!E1316*$B$20</f>
        <v>0</v>
      </c>
      <c r="F1333" s="1">
        <f>学習データ!F1316*$B$20</f>
        <v>0</v>
      </c>
      <c r="G1333" s="1">
        <f>学習データ!G1316*$B$20</f>
        <v>0</v>
      </c>
      <c r="H1333" s="1">
        <f>学習データ!H1316*$B$20</f>
        <v>0</v>
      </c>
      <c r="I1333" s="1">
        <f>学習データ!I1316*$B$20</f>
        <v>0.32156862745098036</v>
      </c>
      <c r="J1333" s="1">
        <f>学習データ!J1316*$B$20</f>
        <v>0.94117647058823528</v>
      </c>
      <c r="K1333" s="1">
        <f>学習データ!K1316*$B$20</f>
        <v>0.84313725490196079</v>
      </c>
      <c r="L1333" s="1">
        <f>学習データ!L1316*$B$20</f>
        <v>0.30980392156862746</v>
      </c>
      <c r="M1333" s="1">
        <f>学習データ!M1316*$B$20</f>
        <v>0.47843137254901957</v>
      </c>
      <c r="N1333" s="1">
        <f>学習データ!N1316*$B$20</f>
        <v>0.38039215686274508</v>
      </c>
      <c r="O1333" s="1">
        <f>学習データ!O1316*$B$20</f>
        <v>0.9882352941176471</v>
      </c>
      <c r="P1333" s="1">
        <f>学習データ!P1316*$B$20</f>
        <v>0.62352941176470589</v>
      </c>
      <c r="Q1333" s="1">
        <f>学習データ!Q1316*$B$20</f>
        <v>0.69803921568627447</v>
      </c>
      <c r="R1333" s="1">
        <f>学習データ!R1316*$B$20</f>
        <v>0.77254901960784317</v>
      </c>
      <c r="S1333" s="1">
        <f>学習データ!S1316*$B$20</f>
        <v>0.84313725490196079</v>
      </c>
      <c r="T1333" s="1">
        <f>学習データ!T1316*$B$20</f>
        <v>0.65098039215686276</v>
      </c>
      <c r="U1333" s="1">
        <f>学習データ!U1316*$B$20</f>
        <v>0.76862745098039209</v>
      </c>
      <c r="V1333" s="1">
        <f>学習データ!V1316*$B$20</f>
        <v>0.80784313725490198</v>
      </c>
      <c r="W1333" s="1">
        <f>学習データ!W1316*$B$20</f>
        <v>0.95294117647058818</v>
      </c>
      <c r="X1333" s="1">
        <f>学習データ!X1316*$B$20</f>
        <v>0.76078431372549016</v>
      </c>
      <c r="Y1333" s="1">
        <f>学習データ!Y1316*$B$20</f>
        <v>0.17254901960784313</v>
      </c>
      <c r="Z1333" s="1">
        <f>学習データ!Z1316*$B$20</f>
        <v>0</v>
      </c>
      <c r="AA1333" s="1">
        <f>学習データ!AA1316*$B$20</f>
        <v>0</v>
      </c>
      <c r="AB1333" s="1">
        <f>学習データ!AB1316*$B$20</f>
        <v>0</v>
      </c>
      <c r="AC1333" s="1">
        <f>学習データ!AC1316*$B$20</f>
        <v>0</v>
      </c>
      <c r="AD1333" s="1">
        <f>学習データ!AD1316*$B$20</f>
        <v>0</v>
      </c>
      <c r="AE1333" s="20"/>
      <c r="AF1333" s="8">
        <v>2</v>
      </c>
      <c r="AG1333" s="1">
        <f>IF(学習データ!AG1297=2,1,0)</f>
        <v>1</v>
      </c>
      <c r="AH1333" s="35"/>
      <c r="AI1333" s="29"/>
      <c r="AJ1333" s="31"/>
      <c r="AK1333" s="20"/>
      <c r="AL1333" s="20"/>
      <c r="AM1333" s="20"/>
      <c r="AN1333" s="20"/>
      <c r="AO1333" s="20"/>
      <c r="AP1333" s="20"/>
      <c r="AQ1333" s="20"/>
      <c r="AR1333" s="20"/>
      <c r="AS1333" s="20"/>
      <c r="AT1333" s="20"/>
      <c r="AU1333" s="20"/>
      <c r="AV1333" s="20"/>
      <c r="AW1333" s="20"/>
      <c r="AX1333" s="31"/>
      <c r="AY1333" s="31"/>
      <c r="AZ1333" s="31"/>
      <c r="BA1333" s="31"/>
      <c r="BB1333" s="31"/>
      <c r="BC1333" s="31"/>
      <c r="BD1333" s="31"/>
      <c r="BE1333" s="31"/>
      <c r="BF1333" s="31"/>
      <c r="BG1333" s="31"/>
      <c r="BH1333" s="31"/>
      <c r="BI1333" s="20"/>
      <c r="BJ1333" s="31"/>
      <c r="BK1333" s="31"/>
      <c r="BL1333" s="31"/>
      <c r="BM1333" s="31"/>
      <c r="BN1333" s="31"/>
      <c r="BO1333" s="31"/>
      <c r="BP1333" s="31"/>
      <c r="BQ1333" s="31"/>
      <c r="BR1333" s="31"/>
      <c r="BS1333" s="31"/>
      <c r="BT1333" s="31"/>
      <c r="BU1333" s="31"/>
      <c r="BV1333" s="31"/>
      <c r="BW1333" s="31"/>
      <c r="BX1333" s="31"/>
      <c r="BY1333" s="31"/>
      <c r="BZ1333" s="31"/>
      <c r="CA1333" s="31"/>
      <c r="CB1333" s="31"/>
      <c r="CC1333" s="71">
        <v>3</v>
      </c>
      <c r="CD1333" s="8">
        <v>0</v>
      </c>
      <c r="CE1333" s="8">
        <v>1</v>
      </c>
      <c r="CF1333" s="8">
        <v>2</v>
      </c>
      <c r="CG1333" s="8">
        <v>3</v>
      </c>
      <c r="CH1333" s="8">
        <v>4</v>
      </c>
      <c r="CI1333" s="8">
        <v>5</v>
      </c>
      <c r="CJ1333" s="8">
        <v>6</v>
      </c>
      <c r="CK1333" s="8">
        <v>7</v>
      </c>
      <c r="CL1333" s="25"/>
      <c r="CM1333" s="29"/>
      <c r="CN1333" s="32"/>
      <c r="CO1333" s="31"/>
      <c r="CP1333" s="31"/>
      <c r="CQ1333" s="31"/>
      <c r="CR1333" s="31"/>
      <c r="CS1333" s="31"/>
      <c r="CT1333" s="31"/>
      <c r="CU1333" s="31"/>
      <c r="CV1333" s="31"/>
      <c r="CW1333" s="31"/>
      <c r="CX1333" s="31"/>
      <c r="CY1333" s="31"/>
      <c r="CZ1333" s="29"/>
      <c r="DA1333" s="20"/>
      <c r="DB1333" s="20"/>
      <c r="DC1333" s="20"/>
      <c r="DD1333" s="20"/>
      <c r="DE1333" s="20"/>
      <c r="DF1333" s="20"/>
      <c r="DG1333" s="20"/>
      <c r="DH1333" s="20"/>
      <c r="DI1333" s="25"/>
    </row>
    <row r="1334" spans="1:113" x14ac:dyDescent="0.2">
      <c r="A1334" s="73"/>
      <c r="B1334" s="24">
        <v>21</v>
      </c>
      <c r="C1334" s="1">
        <f>学習データ!C1317*$B$20</f>
        <v>0</v>
      </c>
      <c r="D1334" s="1">
        <f>学習データ!D1317*$B$20</f>
        <v>0</v>
      </c>
      <c r="E1334" s="1">
        <f>学習データ!E1317*$B$20</f>
        <v>0</v>
      </c>
      <c r="F1334" s="1">
        <f>学習データ!F1317*$B$20</f>
        <v>0</v>
      </c>
      <c r="G1334" s="1">
        <f>学習データ!G1317*$B$20</f>
        <v>0</v>
      </c>
      <c r="H1334" s="1">
        <f>学習データ!H1317*$B$20</f>
        <v>0</v>
      </c>
      <c r="I1334" s="1">
        <f>学習データ!I1317*$B$20</f>
        <v>0</v>
      </c>
      <c r="J1334" s="1">
        <f>学習データ!J1317*$B$20</f>
        <v>0.62352941176470589</v>
      </c>
      <c r="K1334" s="1">
        <f>学習データ!K1317*$B$20</f>
        <v>0.9882352941176471</v>
      </c>
      <c r="L1334" s="1">
        <f>学習データ!L1317*$B$20</f>
        <v>0.99215686274509807</v>
      </c>
      <c r="M1334" s="1">
        <f>学習データ!M1317*$B$20</f>
        <v>0.9882352941176471</v>
      </c>
      <c r="N1334" s="1">
        <f>学習データ!N1317*$B$20</f>
        <v>0.69411764705882351</v>
      </c>
      <c r="O1334" s="1">
        <f>学習データ!O1317*$B$20</f>
        <v>0.9882352941176471</v>
      </c>
      <c r="P1334" s="1">
        <f>学習データ!P1317*$B$20</f>
        <v>0.87450980392156863</v>
      </c>
      <c r="Q1334" s="1">
        <f>学習データ!Q1317*$B$20</f>
        <v>0.69411764705882351</v>
      </c>
      <c r="R1334" s="1">
        <f>学習データ!R1317*$B$20</f>
        <v>0.6588235294117647</v>
      </c>
      <c r="S1334" s="1">
        <f>学習データ!S1317*$B$20</f>
        <v>0.6588235294117647</v>
      </c>
      <c r="T1334" s="1">
        <f>学習データ!T1317*$B$20</f>
        <v>0.84705882352941175</v>
      </c>
      <c r="U1334" s="1">
        <f>学習データ!U1317*$B$20</f>
        <v>0.83921568627450982</v>
      </c>
      <c r="V1334" s="1">
        <f>学習データ!V1317*$B$20</f>
        <v>0.83921568627450982</v>
      </c>
      <c r="W1334" s="1">
        <f>学習データ!W1317*$B$20</f>
        <v>0.94117647058823528</v>
      </c>
      <c r="X1334" s="1">
        <f>学習データ!X1317*$B$20</f>
        <v>0.99215686274509807</v>
      </c>
      <c r="Y1334" s="1">
        <f>学習データ!Y1317*$B$20</f>
        <v>0.94117647058823528</v>
      </c>
      <c r="Z1334" s="1">
        <f>学習データ!Z1317*$B$20</f>
        <v>0.31764705882352939</v>
      </c>
      <c r="AA1334" s="1">
        <f>学習データ!AA1317*$B$20</f>
        <v>0</v>
      </c>
      <c r="AB1334" s="1">
        <f>学習データ!AB1317*$B$20</f>
        <v>0</v>
      </c>
      <c r="AC1334" s="1">
        <f>学習データ!AC1317*$B$20</f>
        <v>0</v>
      </c>
      <c r="AD1334" s="1">
        <f>学習データ!AD1317*$B$20</f>
        <v>0</v>
      </c>
      <c r="AE1334" s="20"/>
      <c r="AF1334" s="8">
        <v>3</v>
      </c>
      <c r="AG1334" s="1">
        <f>IF(学習データ!AG1297=3,1,0)</f>
        <v>0</v>
      </c>
      <c r="AH1334" s="35"/>
      <c r="AI1334" s="29"/>
      <c r="AJ1334" s="31"/>
      <c r="AK1334" s="20"/>
      <c r="AL1334" s="20"/>
      <c r="AM1334" s="20"/>
      <c r="AN1334" s="20"/>
      <c r="AO1334" s="20"/>
      <c r="AP1334" s="20"/>
      <c r="AQ1334" s="20"/>
      <c r="AR1334" s="20"/>
      <c r="AS1334" s="20"/>
      <c r="AT1334" s="20"/>
      <c r="AU1334" s="20"/>
      <c r="AV1334" s="20"/>
      <c r="AW1334" s="20"/>
      <c r="AX1334" s="31"/>
      <c r="AY1334" s="31"/>
      <c r="AZ1334" s="31"/>
      <c r="BA1334" s="31"/>
      <c r="BB1334" s="31"/>
      <c r="BC1334" s="31"/>
      <c r="BD1334" s="31"/>
      <c r="BE1334" s="31"/>
      <c r="BF1334" s="31"/>
      <c r="BG1334" s="31"/>
      <c r="BH1334" s="31"/>
      <c r="BI1334" s="20"/>
      <c r="BJ1334" s="31"/>
      <c r="BK1334" s="31"/>
      <c r="BL1334" s="31"/>
      <c r="BM1334" s="31"/>
      <c r="BN1334" s="31"/>
      <c r="BO1334" s="31"/>
      <c r="BP1334" s="31"/>
      <c r="BQ1334" s="31"/>
      <c r="BR1334" s="31"/>
      <c r="BS1334" s="31"/>
      <c r="BT1334" s="31"/>
      <c r="BU1334" s="31"/>
      <c r="BV1334" s="31"/>
      <c r="BW1334" s="31"/>
      <c r="BX1334" s="31"/>
      <c r="BY1334" s="31"/>
      <c r="BZ1334" s="31"/>
      <c r="CA1334" s="31"/>
      <c r="CB1334" s="31"/>
      <c r="CC1334" s="71"/>
      <c r="CD1334" s="8">
        <v>1</v>
      </c>
      <c r="CE1334" s="1">
        <f t="shared" ref="CE1334:CE1340" ca="1" si="1814">MAX(OFFSET(BO1314,$BN1313,BN$23,2,2))*$CD$20</f>
        <v>0.45758674972675339</v>
      </c>
      <c r="CF1334" s="1">
        <f t="shared" ref="CF1334:CF1340" ca="1" si="1815">MAX(OFFSET(BP1314,$BN1313,BO$23,2,2))*$CD$20</f>
        <v>0.45758674972675339</v>
      </c>
      <c r="CG1334" s="1">
        <f t="shared" ref="CG1334:CG1340" ca="1" si="1816">MAX(OFFSET(BQ1314,$BN1313,BP$23,2,2))*$CD$20</f>
        <v>0.56108365936391857</v>
      </c>
      <c r="CH1334" s="1">
        <f t="shared" ref="CH1334:CH1340" ca="1" si="1817">MAX(OFFSET(BR1314,$BN1313,BQ$23,2,2))*$CD$20</f>
        <v>0.77401961663587759</v>
      </c>
      <c r="CI1334" s="1">
        <f t="shared" ref="CI1334:CI1340" ca="1" si="1818">MAX(OFFSET(BS1314,$BN1313,BR$23,2,2))*$CD$20</f>
        <v>0.6409895076049632</v>
      </c>
      <c r="CJ1334" s="1">
        <f t="shared" ref="CJ1334:CJ1340" ca="1" si="1819">MAX(OFFSET(BT1314,$BN1313,BS$23,2,2))*$CD$20</f>
        <v>0.45758674972675339</v>
      </c>
      <c r="CK1334" s="1">
        <f t="shared" ref="CK1334:CK1340" ca="1" si="1820">MAX(OFFSET(BU1314,$BN1313,BT$23,2,2))*$CD$20</f>
        <v>0.45758674972675339</v>
      </c>
      <c r="CL1334" s="25"/>
      <c r="CM1334" s="29"/>
      <c r="CN1334" s="31"/>
      <c r="CO1334" s="31"/>
      <c r="CP1334" s="31"/>
      <c r="CQ1334" s="31"/>
      <c r="CR1334" s="31"/>
      <c r="CS1334" s="31"/>
      <c r="CT1334" s="31"/>
      <c r="CU1334" s="31"/>
      <c r="CV1334" s="31"/>
      <c r="CW1334" s="31"/>
      <c r="CX1334" s="31"/>
      <c r="CY1334" s="31"/>
      <c r="CZ1334" s="29"/>
      <c r="DA1334" s="20"/>
      <c r="DB1334" s="20"/>
      <c r="DC1334" s="20"/>
      <c r="DD1334" s="20"/>
      <c r="DE1334" s="20"/>
      <c r="DF1334" s="20"/>
      <c r="DG1334" s="20"/>
      <c r="DH1334" s="20"/>
      <c r="DI1334" s="25"/>
    </row>
    <row r="1335" spans="1:113" x14ac:dyDescent="0.2">
      <c r="A1335" s="73"/>
      <c r="B1335" s="24">
        <v>22</v>
      </c>
      <c r="C1335" s="1">
        <f>学習データ!C1318*$B$20</f>
        <v>0</v>
      </c>
      <c r="D1335" s="1">
        <f>学習データ!D1318*$B$20</f>
        <v>0</v>
      </c>
      <c r="E1335" s="1">
        <f>学習データ!E1318*$B$20</f>
        <v>0</v>
      </c>
      <c r="F1335" s="1">
        <f>学習データ!F1318*$B$20</f>
        <v>0</v>
      </c>
      <c r="G1335" s="1">
        <f>学習データ!G1318*$B$20</f>
        <v>0</v>
      </c>
      <c r="H1335" s="1">
        <f>学習データ!H1318*$B$20</f>
        <v>0</v>
      </c>
      <c r="I1335" s="1">
        <f>学習データ!I1318*$B$20</f>
        <v>0</v>
      </c>
      <c r="J1335" s="1">
        <f>学習データ!J1318*$B$20</f>
        <v>3.9215686274509803E-2</v>
      </c>
      <c r="K1335" s="1">
        <f>学習データ!K1318*$B$20</f>
        <v>0.10980392156862745</v>
      </c>
      <c r="L1335" s="1">
        <f>学習データ!L1318*$B$20</f>
        <v>0.6</v>
      </c>
      <c r="M1335" s="1">
        <f>学習データ!M1318*$B$20</f>
        <v>0.69411764705882351</v>
      </c>
      <c r="N1335" s="1">
        <f>学習データ!N1318*$B$20</f>
        <v>0.54509803921568623</v>
      </c>
      <c r="O1335" s="1">
        <f>学習データ!O1318*$B$20</f>
        <v>0.54509803921568623</v>
      </c>
      <c r="P1335" s="1">
        <f>学習データ!P1318*$B$20</f>
        <v>0.10980392156862745</v>
      </c>
      <c r="Q1335" s="1">
        <f>学習データ!Q1318*$B$20</f>
        <v>3.5294117647058823E-2</v>
      </c>
      <c r="R1335" s="1">
        <f>学習データ!R1318*$B$20</f>
        <v>0</v>
      </c>
      <c r="S1335" s="1">
        <f>学習データ!S1318*$B$20</f>
        <v>0</v>
      </c>
      <c r="T1335" s="1">
        <f>学習データ!T1318*$B$20</f>
        <v>6.2745098039215685E-2</v>
      </c>
      <c r="U1335" s="1">
        <f>学習データ!U1318*$B$20</f>
        <v>5.8823529411764705E-2</v>
      </c>
      <c r="V1335" s="1">
        <f>学習データ!V1318*$B$20</f>
        <v>0.10980392156862745</v>
      </c>
      <c r="W1335" s="1">
        <f>学習データ!W1318*$B$20</f>
        <v>0.30588235294117649</v>
      </c>
      <c r="X1335" s="1">
        <f>学習データ!X1318*$B$20</f>
        <v>0.6</v>
      </c>
      <c r="Y1335" s="1">
        <f>学習データ!Y1318*$B$20</f>
        <v>0.9882352941176471</v>
      </c>
      <c r="Z1335" s="1">
        <f>学習データ!Z1318*$B$20</f>
        <v>0.46274509803921571</v>
      </c>
      <c r="AA1335" s="1">
        <f>学習データ!AA1318*$B$20</f>
        <v>0</v>
      </c>
      <c r="AB1335" s="1">
        <f>学習データ!AB1318*$B$20</f>
        <v>0</v>
      </c>
      <c r="AC1335" s="1">
        <f>学習データ!AC1318*$B$20</f>
        <v>0</v>
      </c>
      <c r="AD1335" s="1">
        <f>学習データ!AD1318*$B$20</f>
        <v>0</v>
      </c>
      <c r="AE1335" s="20"/>
      <c r="AF1335" s="8">
        <v>4</v>
      </c>
      <c r="AG1335" s="1">
        <f>IF(学習データ!AG1297=4,1,0)</f>
        <v>0</v>
      </c>
      <c r="AH1335" s="35"/>
      <c r="AI1335" s="29"/>
      <c r="AJ1335" s="31"/>
      <c r="AK1335" s="20"/>
      <c r="AL1335" s="20"/>
      <c r="AM1335" s="20"/>
      <c r="AN1335" s="20"/>
      <c r="AO1335" s="20"/>
      <c r="AP1335" s="20"/>
      <c r="AQ1335" s="20"/>
      <c r="AR1335" s="20"/>
      <c r="AS1335" s="20"/>
      <c r="AT1335" s="20"/>
      <c r="AU1335" s="20"/>
      <c r="AV1335" s="20"/>
      <c r="AW1335" s="20"/>
      <c r="AX1335" s="31"/>
      <c r="AY1335" s="31"/>
      <c r="AZ1335" s="31"/>
      <c r="BA1335" s="31"/>
      <c r="BB1335" s="31"/>
      <c r="BC1335" s="31"/>
      <c r="BD1335" s="31"/>
      <c r="BE1335" s="31"/>
      <c r="BF1335" s="31"/>
      <c r="BG1335" s="31"/>
      <c r="BH1335" s="31"/>
      <c r="BI1335" s="20"/>
      <c r="BJ1335" s="31"/>
      <c r="BK1335" s="31"/>
      <c r="BL1335" s="31"/>
      <c r="BM1335" s="31"/>
      <c r="BN1335" s="31"/>
      <c r="BO1335" s="31"/>
      <c r="BP1335" s="31"/>
      <c r="BQ1335" s="31"/>
      <c r="BR1335" s="31"/>
      <c r="BS1335" s="31"/>
      <c r="BT1335" s="31"/>
      <c r="BU1335" s="31"/>
      <c r="BV1335" s="31"/>
      <c r="BW1335" s="31"/>
      <c r="BX1335" s="31"/>
      <c r="BY1335" s="31"/>
      <c r="BZ1335" s="31"/>
      <c r="CA1335" s="31"/>
      <c r="CB1335" s="31"/>
      <c r="CC1335" s="71"/>
      <c r="CD1335" s="8">
        <v>2</v>
      </c>
      <c r="CE1335" s="1">
        <f t="shared" ca="1" si="1814"/>
        <v>0.45758674972675339</v>
      </c>
      <c r="CF1335" s="1">
        <f t="shared" ca="1" si="1815"/>
        <v>0.46132009655213291</v>
      </c>
      <c r="CG1335" s="1">
        <f t="shared" ca="1" si="1816"/>
        <v>0.62044203029847778</v>
      </c>
      <c r="CH1335" s="1">
        <f t="shared" ca="1" si="1817"/>
        <v>0.77544150580027293</v>
      </c>
      <c r="CI1335" s="1">
        <f t="shared" ca="1" si="1818"/>
        <v>0.72362614485057608</v>
      </c>
      <c r="CJ1335" s="1">
        <f t="shared" ca="1" si="1819"/>
        <v>0.45758674972675339</v>
      </c>
      <c r="CK1335" s="1">
        <f t="shared" ca="1" si="1820"/>
        <v>0.45758674972675339</v>
      </c>
      <c r="CL1335" s="25"/>
      <c r="CM1335" s="29"/>
      <c r="CN1335" s="31"/>
      <c r="CO1335" s="31"/>
      <c r="CP1335" s="31"/>
      <c r="CQ1335" s="31"/>
      <c r="CR1335" s="31"/>
      <c r="CS1335" s="31"/>
      <c r="CT1335" s="20"/>
      <c r="CU1335" s="20"/>
      <c r="CV1335" s="20"/>
      <c r="CW1335" s="20"/>
      <c r="CX1335" s="20"/>
      <c r="CY1335" s="20"/>
      <c r="CZ1335" s="29"/>
      <c r="DA1335" s="20"/>
      <c r="DB1335" s="20"/>
      <c r="DC1335" s="20"/>
      <c r="DD1335" s="20"/>
      <c r="DE1335" s="20"/>
      <c r="DF1335" s="20"/>
      <c r="DG1335" s="20"/>
      <c r="DH1335" s="20"/>
      <c r="DI1335" s="25"/>
    </row>
    <row r="1336" spans="1:113" x14ac:dyDescent="0.2">
      <c r="A1336" s="73"/>
      <c r="B1336" s="24">
        <v>23</v>
      </c>
      <c r="C1336" s="1">
        <f>学習データ!C1319*$B$20</f>
        <v>0</v>
      </c>
      <c r="D1336" s="1">
        <f>学習データ!D1319*$B$20</f>
        <v>0</v>
      </c>
      <c r="E1336" s="1">
        <f>学習データ!E1319*$B$20</f>
        <v>0</v>
      </c>
      <c r="F1336" s="1">
        <f>学習データ!F1319*$B$20</f>
        <v>0</v>
      </c>
      <c r="G1336" s="1">
        <f>学習データ!G1319*$B$20</f>
        <v>0</v>
      </c>
      <c r="H1336" s="1">
        <f>学習データ!H1319*$B$20</f>
        <v>0</v>
      </c>
      <c r="I1336" s="1">
        <f>学習データ!I1319*$B$20</f>
        <v>0</v>
      </c>
      <c r="J1336" s="1">
        <f>学習データ!J1319*$B$20</f>
        <v>0</v>
      </c>
      <c r="K1336" s="1">
        <f>学習データ!K1319*$B$20</f>
        <v>0</v>
      </c>
      <c r="L1336" s="1">
        <f>学習データ!L1319*$B$20</f>
        <v>0</v>
      </c>
      <c r="M1336" s="1">
        <f>学習データ!M1319*$B$20</f>
        <v>0</v>
      </c>
      <c r="N1336" s="1">
        <f>学習データ!N1319*$B$20</f>
        <v>0</v>
      </c>
      <c r="O1336" s="1">
        <f>学習データ!O1319*$B$20</f>
        <v>0</v>
      </c>
      <c r="P1336" s="1">
        <f>学習データ!P1319*$B$20</f>
        <v>0</v>
      </c>
      <c r="Q1336" s="1">
        <f>学習データ!Q1319*$B$20</f>
        <v>0</v>
      </c>
      <c r="R1336" s="1">
        <f>学習データ!R1319*$B$20</f>
        <v>0</v>
      </c>
      <c r="S1336" s="1">
        <f>学習データ!S1319*$B$20</f>
        <v>0</v>
      </c>
      <c r="T1336" s="1">
        <f>学習データ!T1319*$B$20</f>
        <v>0</v>
      </c>
      <c r="U1336" s="1">
        <f>学習データ!U1319*$B$20</f>
        <v>0</v>
      </c>
      <c r="V1336" s="1">
        <f>学習データ!V1319*$B$20</f>
        <v>0</v>
      </c>
      <c r="W1336" s="1">
        <f>学習データ!W1319*$B$20</f>
        <v>0</v>
      </c>
      <c r="X1336" s="1">
        <f>学習データ!X1319*$B$20</f>
        <v>0</v>
      </c>
      <c r="Y1336" s="1">
        <f>学習データ!Y1319*$B$20</f>
        <v>0</v>
      </c>
      <c r="Z1336" s="1">
        <f>学習データ!Z1319*$B$20</f>
        <v>0</v>
      </c>
      <c r="AA1336" s="1">
        <f>学習データ!AA1319*$B$20</f>
        <v>0</v>
      </c>
      <c r="AB1336" s="1">
        <f>学習データ!AB1319*$B$20</f>
        <v>0</v>
      </c>
      <c r="AC1336" s="1">
        <f>学習データ!AC1319*$B$20</f>
        <v>0</v>
      </c>
      <c r="AD1336" s="1">
        <f>学習データ!AD1319*$B$20</f>
        <v>0</v>
      </c>
      <c r="AE1336" s="20"/>
      <c r="AF1336" s="8">
        <v>5</v>
      </c>
      <c r="AG1336" s="1">
        <f>IF(学習データ!AG1297=5,1,0)</f>
        <v>0</v>
      </c>
      <c r="AH1336" s="35"/>
      <c r="AI1336" s="29"/>
      <c r="AJ1336" s="31"/>
      <c r="AK1336" s="20"/>
      <c r="AL1336" s="20"/>
      <c r="AM1336" s="20"/>
      <c r="AN1336" s="20"/>
      <c r="AO1336" s="20"/>
      <c r="AP1336" s="20"/>
      <c r="AQ1336" s="20"/>
      <c r="AR1336" s="20"/>
      <c r="AS1336" s="20"/>
      <c r="AT1336" s="20"/>
      <c r="AU1336" s="20"/>
      <c r="AV1336" s="20"/>
      <c r="AW1336" s="20"/>
      <c r="AX1336" s="31"/>
      <c r="AY1336" s="31"/>
      <c r="AZ1336" s="31"/>
      <c r="BA1336" s="31"/>
      <c r="BB1336" s="31"/>
      <c r="BC1336" s="31"/>
      <c r="BD1336" s="31"/>
      <c r="BE1336" s="31"/>
      <c r="BF1336" s="31"/>
      <c r="BG1336" s="31"/>
      <c r="BH1336" s="31"/>
      <c r="BI1336" s="20"/>
      <c r="BJ1336" s="31"/>
      <c r="BK1336" s="31"/>
      <c r="BL1336" s="31"/>
      <c r="BM1336" s="31"/>
      <c r="BN1336" s="31"/>
      <c r="BO1336" s="31"/>
      <c r="BP1336" s="31"/>
      <c r="BQ1336" s="31"/>
      <c r="BR1336" s="31"/>
      <c r="BS1336" s="31"/>
      <c r="BT1336" s="31"/>
      <c r="BU1336" s="31"/>
      <c r="BV1336" s="31"/>
      <c r="BW1336" s="31"/>
      <c r="BX1336" s="31"/>
      <c r="BY1336" s="31"/>
      <c r="BZ1336" s="31"/>
      <c r="CA1336" s="31"/>
      <c r="CB1336" s="31"/>
      <c r="CC1336" s="71"/>
      <c r="CD1336" s="8">
        <v>3</v>
      </c>
      <c r="CE1336" s="1">
        <f t="shared" ca="1" si="1814"/>
        <v>0.45758674972675339</v>
      </c>
      <c r="CF1336" s="1">
        <f t="shared" ca="1" si="1815"/>
        <v>0.64629982815207154</v>
      </c>
      <c r="CG1336" s="1">
        <f t="shared" ca="1" si="1816"/>
        <v>0.75863199613542243</v>
      </c>
      <c r="CH1336" s="1">
        <f t="shared" ca="1" si="1817"/>
        <v>0.74667027642896622</v>
      </c>
      <c r="CI1336" s="1">
        <f t="shared" ca="1" si="1818"/>
        <v>0.58536913781455735</v>
      </c>
      <c r="CJ1336" s="1">
        <f t="shared" ca="1" si="1819"/>
        <v>0.45758674972675339</v>
      </c>
      <c r="CK1336" s="1">
        <f t="shared" ca="1" si="1820"/>
        <v>0.45758674972675339</v>
      </c>
      <c r="CL1336" s="25"/>
      <c r="CM1336" s="29"/>
      <c r="CN1336" s="31"/>
      <c r="CO1336" s="31"/>
      <c r="CP1336" s="31"/>
      <c r="CQ1336" s="31"/>
      <c r="CR1336" s="31"/>
      <c r="CS1336" s="31"/>
      <c r="CT1336" s="20"/>
      <c r="CU1336" s="20"/>
      <c r="CV1336" s="20"/>
      <c r="CW1336" s="20"/>
      <c r="CX1336" s="20"/>
      <c r="CY1336" s="20"/>
      <c r="CZ1336" s="29"/>
      <c r="DA1336" s="20"/>
      <c r="DB1336" s="20"/>
      <c r="DC1336" s="20"/>
      <c r="DD1336" s="20"/>
      <c r="DE1336" s="20"/>
      <c r="DF1336" s="20"/>
      <c r="DG1336" s="20"/>
      <c r="DH1336" s="20"/>
      <c r="DI1336" s="25"/>
    </row>
    <row r="1337" spans="1:113" x14ac:dyDescent="0.2">
      <c r="A1337" s="73"/>
      <c r="B1337" s="24">
        <v>24</v>
      </c>
      <c r="C1337" s="1">
        <f>学習データ!C1320*$B$20</f>
        <v>0</v>
      </c>
      <c r="D1337" s="1">
        <f>学習データ!D1320*$B$20</f>
        <v>0</v>
      </c>
      <c r="E1337" s="1">
        <f>学習データ!E1320*$B$20</f>
        <v>0</v>
      </c>
      <c r="F1337" s="1">
        <f>学習データ!F1320*$B$20</f>
        <v>0</v>
      </c>
      <c r="G1337" s="1">
        <f>学習データ!G1320*$B$20</f>
        <v>0</v>
      </c>
      <c r="H1337" s="1">
        <f>学習データ!H1320*$B$20</f>
        <v>0</v>
      </c>
      <c r="I1337" s="1">
        <f>学習データ!I1320*$B$20</f>
        <v>0</v>
      </c>
      <c r="J1337" s="1">
        <f>学習データ!J1320*$B$20</f>
        <v>0</v>
      </c>
      <c r="K1337" s="1">
        <f>学習データ!K1320*$B$20</f>
        <v>0</v>
      </c>
      <c r="L1337" s="1">
        <f>学習データ!L1320*$B$20</f>
        <v>0</v>
      </c>
      <c r="M1337" s="1">
        <f>学習データ!M1320*$B$20</f>
        <v>0</v>
      </c>
      <c r="N1337" s="1">
        <f>学習データ!N1320*$B$20</f>
        <v>0</v>
      </c>
      <c r="O1337" s="1">
        <f>学習データ!O1320*$B$20</f>
        <v>0</v>
      </c>
      <c r="P1337" s="1">
        <f>学習データ!P1320*$B$20</f>
        <v>0</v>
      </c>
      <c r="Q1337" s="1">
        <f>学習データ!Q1320*$B$20</f>
        <v>0</v>
      </c>
      <c r="R1337" s="1">
        <f>学習データ!R1320*$B$20</f>
        <v>0</v>
      </c>
      <c r="S1337" s="1">
        <f>学習データ!S1320*$B$20</f>
        <v>0</v>
      </c>
      <c r="T1337" s="1">
        <f>学習データ!T1320*$B$20</f>
        <v>0</v>
      </c>
      <c r="U1337" s="1">
        <f>学習データ!U1320*$B$20</f>
        <v>0</v>
      </c>
      <c r="V1337" s="1">
        <f>学習データ!V1320*$B$20</f>
        <v>0</v>
      </c>
      <c r="W1337" s="1">
        <f>学習データ!W1320*$B$20</f>
        <v>0</v>
      </c>
      <c r="X1337" s="1">
        <f>学習データ!X1320*$B$20</f>
        <v>0</v>
      </c>
      <c r="Y1337" s="1">
        <f>学習データ!Y1320*$B$20</f>
        <v>0</v>
      </c>
      <c r="Z1337" s="1">
        <f>学習データ!Z1320*$B$20</f>
        <v>0</v>
      </c>
      <c r="AA1337" s="1">
        <f>学習データ!AA1320*$B$20</f>
        <v>0</v>
      </c>
      <c r="AB1337" s="1">
        <f>学習データ!AB1320*$B$20</f>
        <v>0</v>
      </c>
      <c r="AC1337" s="1">
        <f>学習データ!AC1320*$B$20</f>
        <v>0</v>
      </c>
      <c r="AD1337" s="1">
        <f>学習データ!AD1320*$B$20</f>
        <v>0</v>
      </c>
      <c r="AE1337" s="20"/>
      <c r="AF1337" s="8">
        <v>6</v>
      </c>
      <c r="AG1337" s="1">
        <f>IF(学習データ!AG1297=6,1,0)</f>
        <v>0</v>
      </c>
      <c r="AH1337" s="35"/>
      <c r="AI1337" s="29"/>
      <c r="AJ1337" s="31"/>
      <c r="AK1337" s="20"/>
      <c r="AL1337" s="20"/>
      <c r="AM1337" s="20"/>
      <c r="AN1337" s="20"/>
      <c r="AO1337" s="20"/>
      <c r="AP1337" s="20"/>
      <c r="AQ1337" s="20"/>
      <c r="AR1337" s="20"/>
      <c r="AS1337" s="20"/>
      <c r="AT1337" s="20"/>
      <c r="AU1337" s="20"/>
      <c r="AV1337" s="20"/>
      <c r="AW1337" s="20"/>
      <c r="AX1337" s="31"/>
      <c r="AY1337" s="31"/>
      <c r="AZ1337" s="31"/>
      <c r="BA1337" s="31"/>
      <c r="BB1337" s="31"/>
      <c r="BC1337" s="31"/>
      <c r="BD1337" s="31"/>
      <c r="BE1337" s="31"/>
      <c r="BF1337" s="31"/>
      <c r="BG1337" s="31"/>
      <c r="BH1337" s="31"/>
      <c r="BI1337" s="20"/>
      <c r="BJ1337" s="31"/>
      <c r="BK1337" s="31"/>
      <c r="BL1337" s="31"/>
      <c r="BM1337" s="31"/>
      <c r="BN1337" s="31"/>
      <c r="BO1337" s="31"/>
      <c r="BP1337" s="31"/>
      <c r="BQ1337" s="31"/>
      <c r="BR1337" s="31"/>
      <c r="BS1337" s="31"/>
      <c r="BT1337" s="31"/>
      <c r="BU1337" s="31"/>
      <c r="BV1337" s="31"/>
      <c r="BW1337" s="31"/>
      <c r="BX1337" s="31"/>
      <c r="BY1337" s="31"/>
      <c r="BZ1337" s="31"/>
      <c r="CA1337" s="31"/>
      <c r="CB1337" s="31"/>
      <c r="CC1337" s="71"/>
      <c r="CD1337" s="8">
        <v>4</v>
      </c>
      <c r="CE1337" s="1">
        <f t="shared" ca="1" si="1814"/>
        <v>0.5271827162517988</v>
      </c>
      <c r="CF1337" s="1">
        <f t="shared" ca="1" si="1815"/>
        <v>0.66836067755716</v>
      </c>
      <c r="CG1337" s="1">
        <f t="shared" ca="1" si="1816"/>
        <v>0.66297775660552916</v>
      </c>
      <c r="CH1337" s="1">
        <f t="shared" ca="1" si="1817"/>
        <v>0.51128160192884853</v>
      </c>
      <c r="CI1337" s="1">
        <f t="shared" ca="1" si="1818"/>
        <v>0.49132422936181019</v>
      </c>
      <c r="CJ1337" s="1">
        <f t="shared" ca="1" si="1819"/>
        <v>0.46015791784967663</v>
      </c>
      <c r="CK1337" s="1">
        <f t="shared" ca="1" si="1820"/>
        <v>0.45758674972675339</v>
      </c>
      <c r="CL1337" s="25"/>
      <c r="CM1337" s="29"/>
      <c r="CN1337" s="31"/>
      <c r="CO1337" s="31"/>
      <c r="CP1337" s="31"/>
      <c r="CQ1337" s="31"/>
      <c r="CR1337" s="31"/>
      <c r="CS1337" s="31"/>
      <c r="CT1337" s="20"/>
      <c r="CU1337" s="20"/>
      <c r="CV1337" s="20"/>
      <c r="CW1337" s="20"/>
      <c r="CX1337" s="20"/>
      <c r="CY1337" s="20"/>
      <c r="CZ1337" s="29"/>
      <c r="DA1337" s="20"/>
      <c r="DB1337" s="20"/>
      <c r="DC1337" s="20"/>
      <c r="DD1337" s="20"/>
      <c r="DE1337" s="20"/>
      <c r="DF1337" s="20"/>
      <c r="DG1337" s="20"/>
      <c r="DH1337" s="20"/>
      <c r="DI1337" s="25"/>
    </row>
    <row r="1338" spans="1:113" x14ac:dyDescent="0.2">
      <c r="A1338" s="73"/>
      <c r="B1338" s="24">
        <v>25</v>
      </c>
      <c r="C1338" s="1">
        <f>学習データ!C1321*$B$20</f>
        <v>0</v>
      </c>
      <c r="D1338" s="1">
        <f>学習データ!D1321*$B$20</f>
        <v>0</v>
      </c>
      <c r="E1338" s="1">
        <f>学習データ!E1321*$B$20</f>
        <v>0</v>
      </c>
      <c r="F1338" s="1">
        <f>学習データ!F1321*$B$20</f>
        <v>0</v>
      </c>
      <c r="G1338" s="1">
        <f>学習データ!G1321*$B$20</f>
        <v>0</v>
      </c>
      <c r="H1338" s="1">
        <f>学習データ!H1321*$B$20</f>
        <v>0</v>
      </c>
      <c r="I1338" s="1">
        <f>学習データ!I1321*$B$20</f>
        <v>0</v>
      </c>
      <c r="J1338" s="1">
        <f>学習データ!J1321*$B$20</f>
        <v>0</v>
      </c>
      <c r="K1338" s="1">
        <f>学習データ!K1321*$B$20</f>
        <v>0</v>
      </c>
      <c r="L1338" s="1">
        <f>学習データ!L1321*$B$20</f>
        <v>0</v>
      </c>
      <c r="M1338" s="1">
        <f>学習データ!M1321*$B$20</f>
        <v>0</v>
      </c>
      <c r="N1338" s="1">
        <f>学習データ!N1321*$B$20</f>
        <v>0</v>
      </c>
      <c r="O1338" s="1">
        <f>学習データ!O1321*$B$20</f>
        <v>0</v>
      </c>
      <c r="P1338" s="1">
        <f>学習データ!P1321*$B$20</f>
        <v>0</v>
      </c>
      <c r="Q1338" s="1">
        <f>学習データ!Q1321*$B$20</f>
        <v>0</v>
      </c>
      <c r="R1338" s="1">
        <f>学習データ!R1321*$B$20</f>
        <v>0</v>
      </c>
      <c r="S1338" s="1">
        <f>学習データ!S1321*$B$20</f>
        <v>0</v>
      </c>
      <c r="T1338" s="1">
        <f>学習データ!T1321*$B$20</f>
        <v>0</v>
      </c>
      <c r="U1338" s="1">
        <f>学習データ!U1321*$B$20</f>
        <v>0</v>
      </c>
      <c r="V1338" s="1">
        <f>学習データ!V1321*$B$20</f>
        <v>0</v>
      </c>
      <c r="W1338" s="1">
        <f>学習データ!W1321*$B$20</f>
        <v>0</v>
      </c>
      <c r="X1338" s="1">
        <f>学習データ!X1321*$B$20</f>
        <v>0</v>
      </c>
      <c r="Y1338" s="1">
        <f>学習データ!Y1321*$B$20</f>
        <v>0</v>
      </c>
      <c r="Z1338" s="1">
        <f>学習データ!Z1321*$B$20</f>
        <v>0</v>
      </c>
      <c r="AA1338" s="1">
        <f>学習データ!AA1321*$B$20</f>
        <v>0</v>
      </c>
      <c r="AB1338" s="1">
        <f>学習データ!AB1321*$B$20</f>
        <v>0</v>
      </c>
      <c r="AC1338" s="1">
        <f>学習データ!AC1321*$B$20</f>
        <v>0</v>
      </c>
      <c r="AD1338" s="1">
        <f>学習データ!AD1321*$B$20</f>
        <v>0</v>
      </c>
      <c r="AE1338" s="20"/>
      <c r="AF1338" s="8">
        <v>7</v>
      </c>
      <c r="AG1338" s="1">
        <f>IF(学習データ!AG1297=7,1,0)</f>
        <v>0</v>
      </c>
      <c r="AH1338" s="35"/>
      <c r="AI1338" s="29"/>
      <c r="AJ1338" s="20"/>
      <c r="AK1338" s="20"/>
      <c r="AL1338" s="20"/>
      <c r="AM1338" s="20"/>
      <c r="AN1338" s="20"/>
      <c r="AO1338" s="20"/>
      <c r="AP1338" s="20"/>
      <c r="AQ1338" s="20"/>
      <c r="AR1338" s="20"/>
      <c r="AS1338" s="20"/>
      <c r="AT1338" s="20"/>
      <c r="AU1338" s="20"/>
      <c r="AV1338" s="20"/>
      <c r="AW1338" s="20"/>
      <c r="AX1338" s="20"/>
      <c r="AY1338" s="20"/>
      <c r="AZ1338" s="20"/>
      <c r="BA1338" s="20"/>
      <c r="BB1338" s="20"/>
      <c r="BC1338" s="20"/>
      <c r="BD1338" s="20"/>
      <c r="BE1338" s="20"/>
      <c r="BF1338" s="20"/>
      <c r="BG1338" s="20"/>
      <c r="BH1338" s="20"/>
      <c r="BI1338" s="20"/>
      <c r="BJ1338" s="20"/>
      <c r="BK1338" s="20"/>
      <c r="BL1338" s="20"/>
      <c r="BM1338" s="20"/>
      <c r="BN1338" s="20"/>
      <c r="BO1338" s="20"/>
      <c r="BP1338" s="20"/>
      <c r="BQ1338" s="20"/>
      <c r="BR1338" s="20"/>
      <c r="BS1338" s="20"/>
      <c r="BT1338" s="20"/>
      <c r="BU1338" s="20"/>
      <c r="BV1338" s="20"/>
      <c r="BW1338" s="20"/>
      <c r="BX1338" s="20"/>
      <c r="BY1338" s="20"/>
      <c r="BZ1338" s="20"/>
      <c r="CA1338" s="20"/>
      <c r="CB1338" s="20"/>
      <c r="CC1338" s="71"/>
      <c r="CD1338" s="8">
        <v>5</v>
      </c>
      <c r="CE1338" s="1">
        <f t="shared" ca="1" si="1814"/>
        <v>0.50938888140749428</v>
      </c>
      <c r="CF1338" s="1">
        <f t="shared" ca="1" si="1815"/>
        <v>0.7566081499095354</v>
      </c>
      <c r="CG1338" s="1">
        <f t="shared" ca="1" si="1816"/>
        <v>0.76384984450008997</v>
      </c>
      <c r="CH1338" s="1">
        <f t="shared" ca="1" si="1817"/>
        <v>0.74747560623561815</v>
      </c>
      <c r="CI1338" s="1">
        <f t="shared" ca="1" si="1818"/>
        <v>0.75988894138695917</v>
      </c>
      <c r="CJ1338" s="1">
        <f t="shared" ca="1" si="1819"/>
        <v>0.6907363910881692</v>
      </c>
      <c r="CK1338" s="1">
        <f t="shared" ca="1" si="1820"/>
        <v>0.45758674972675339</v>
      </c>
      <c r="CL1338" s="25"/>
      <c r="CM1338" s="29"/>
      <c r="CN1338" s="31"/>
      <c r="CO1338" s="31"/>
      <c r="CP1338" s="31"/>
      <c r="CQ1338" s="31"/>
      <c r="CR1338" s="31"/>
      <c r="CS1338" s="31"/>
      <c r="CT1338" s="20"/>
      <c r="CU1338" s="20"/>
      <c r="CV1338" s="20"/>
      <c r="CW1338" s="20"/>
      <c r="CX1338" s="20"/>
      <c r="CY1338" s="20"/>
      <c r="CZ1338" s="29"/>
      <c r="DA1338" s="20"/>
      <c r="DB1338" s="20"/>
      <c r="DC1338" s="20"/>
      <c r="DD1338" s="20"/>
      <c r="DE1338" s="20"/>
      <c r="DF1338" s="20"/>
      <c r="DG1338" s="20"/>
      <c r="DH1338" s="20"/>
      <c r="DI1338" s="25"/>
    </row>
    <row r="1339" spans="1:113" x14ac:dyDescent="0.2">
      <c r="A1339" s="73"/>
      <c r="B1339" s="24">
        <v>26</v>
      </c>
      <c r="C1339" s="1">
        <f>学習データ!C1322*$B$20</f>
        <v>0</v>
      </c>
      <c r="D1339" s="1">
        <f>学習データ!D1322*$B$20</f>
        <v>0</v>
      </c>
      <c r="E1339" s="1">
        <f>学習データ!E1322*$B$20</f>
        <v>0</v>
      </c>
      <c r="F1339" s="1">
        <f>学習データ!F1322*$B$20</f>
        <v>0</v>
      </c>
      <c r="G1339" s="1">
        <f>学習データ!G1322*$B$20</f>
        <v>0</v>
      </c>
      <c r="H1339" s="1">
        <f>学習データ!H1322*$B$20</f>
        <v>0</v>
      </c>
      <c r="I1339" s="1">
        <f>学習データ!I1322*$B$20</f>
        <v>0</v>
      </c>
      <c r="J1339" s="1">
        <f>学習データ!J1322*$B$20</f>
        <v>0</v>
      </c>
      <c r="K1339" s="1">
        <f>学習データ!K1322*$B$20</f>
        <v>0</v>
      </c>
      <c r="L1339" s="1">
        <f>学習データ!L1322*$B$20</f>
        <v>0</v>
      </c>
      <c r="M1339" s="1">
        <f>学習データ!M1322*$B$20</f>
        <v>0</v>
      </c>
      <c r="N1339" s="1">
        <f>学習データ!N1322*$B$20</f>
        <v>0</v>
      </c>
      <c r="O1339" s="1">
        <f>学習データ!O1322*$B$20</f>
        <v>0</v>
      </c>
      <c r="P1339" s="1">
        <f>学習データ!P1322*$B$20</f>
        <v>0</v>
      </c>
      <c r="Q1339" s="1">
        <f>学習データ!Q1322*$B$20</f>
        <v>0</v>
      </c>
      <c r="R1339" s="1">
        <f>学習データ!R1322*$B$20</f>
        <v>0</v>
      </c>
      <c r="S1339" s="1">
        <f>学習データ!S1322*$B$20</f>
        <v>0</v>
      </c>
      <c r="T1339" s="1">
        <f>学習データ!T1322*$B$20</f>
        <v>0</v>
      </c>
      <c r="U1339" s="1">
        <f>学習データ!U1322*$B$20</f>
        <v>0</v>
      </c>
      <c r="V1339" s="1">
        <f>学習データ!V1322*$B$20</f>
        <v>0</v>
      </c>
      <c r="W1339" s="1">
        <f>学習データ!W1322*$B$20</f>
        <v>0</v>
      </c>
      <c r="X1339" s="1">
        <f>学習データ!X1322*$B$20</f>
        <v>0</v>
      </c>
      <c r="Y1339" s="1">
        <f>学習データ!Y1322*$B$20</f>
        <v>0</v>
      </c>
      <c r="Z1339" s="1">
        <f>学習データ!Z1322*$B$20</f>
        <v>0</v>
      </c>
      <c r="AA1339" s="1">
        <f>学習データ!AA1322*$B$20</f>
        <v>0</v>
      </c>
      <c r="AB1339" s="1">
        <f>学習データ!AB1322*$B$20</f>
        <v>0</v>
      </c>
      <c r="AC1339" s="1">
        <f>学習データ!AC1322*$B$20</f>
        <v>0</v>
      </c>
      <c r="AD1339" s="1">
        <f>学習データ!AD1322*$B$20</f>
        <v>0</v>
      </c>
      <c r="AE1339" s="20"/>
      <c r="AF1339" s="8">
        <v>8</v>
      </c>
      <c r="AG1339" s="1">
        <f>IF(学習データ!AG1297=8,1,0)</f>
        <v>0</v>
      </c>
      <c r="AH1339" s="35"/>
      <c r="AI1339" s="29"/>
      <c r="AJ1339" s="20"/>
      <c r="AK1339" s="20"/>
      <c r="AL1339" s="20"/>
      <c r="AM1339" s="20"/>
      <c r="AN1339" s="20"/>
      <c r="AO1339" s="20"/>
      <c r="AP1339" s="20"/>
      <c r="AQ1339" s="20"/>
      <c r="AR1339" s="20"/>
      <c r="AS1339" s="20"/>
      <c r="AT1339" s="20"/>
      <c r="AU1339" s="20"/>
      <c r="AV1339" s="20"/>
      <c r="AW1339" s="20"/>
      <c r="AX1339" s="20"/>
      <c r="AY1339" s="20"/>
      <c r="AZ1339" s="20"/>
      <c r="BA1339" s="20"/>
      <c r="BB1339" s="20"/>
      <c r="BC1339" s="20"/>
      <c r="BD1339" s="20"/>
      <c r="BE1339" s="20"/>
      <c r="BF1339" s="20"/>
      <c r="BG1339" s="20"/>
      <c r="BH1339" s="20"/>
      <c r="BI1339" s="20"/>
      <c r="BJ1339" s="20"/>
      <c r="BK1339" s="20"/>
      <c r="BL1339" s="20"/>
      <c r="BM1339" s="20"/>
      <c r="BN1339" s="20"/>
      <c r="BO1339" s="20"/>
      <c r="BP1339" s="20"/>
      <c r="BQ1339" s="20"/>
      <c r="BR1339" s="20"/>
      <c r="BS1339" s="20"/>
      <c r="BT1339" s="20"/>
      <c r="BU1339" s="20"/>
      <c r="BV1339" s="20"/>
      <c r="BW1339" s="20"/>
      <c r="BX1339" s="20"/>
      <c r="BY1339" s="20"/>
      <c r="BZ1339" s="20"/>
      <c r="CA1339" s="20"/>
      <c r="CB1339" s="20"/>
      <c r="CC1339" s="71"/>
      <c r="CD1339" s="8">
        <v>6</v>
      </c>
      <c r="CE1339" s="1">
        <f t="shared" ca="1" si="1814"/>
        <v>0.45758674972675339</v>
      </c>
      <c r="CF1339" s="1">
        <f t="shared" ca="1" si="1815"/>
        <v>0.53678255081207848</v>
      </c>
      <c r="CG1339" s="1">
        <f t="shared" ca="1" si="1816"/>
        <v>0.60417968702337987</v>
      </c>
      <c r="CH1339" s="1">
        <f t="shared" ca="1" si="1817"/>
        <v>0.57045264488453296</v>
      </c>
      <c r="CI1339" s="1">
        <f t="shared" ca="1" si="1818"/>
        <v>0.58678310466586003</v>
      </c>
      <c r="CJ1339" s="1">
        <f t="shared" ca="1" si="1819"/>
        <v>0.57935223732665264</v>
      </c>
      <c r="CK1339" s="1">
        <f t="shared" ca="1" si="1820"/>
        <v>0.45758674972675339</v>
      </c>
      <c r="CL1339" s="25"/>
      <c r="CM1339" s="29"/>
      <c r="CN1339" s="31"/>
      <c r="CO1339" s="31"/>
      <c r="CP1339" s="31"/>
      <c r="CQ1339" s="31"/>
      <c r="CR1339" s="31"/>
      <c r="CS1339" s="31"/>
      <c r="CT1339" s="20"/>
      <c r="CU1339" s="20"/>
      <c r="CV1339" s="20"/>
      <c r="CW1339" s="20"/>
      <c r="CX1339" s="20"/>
      <c r="CY1339" s="20"/>
      <c r="CZ1339" s="29"/>
      <c r="DA1339" s="20"/>
      <c r="DB1339" s="20"/>
      <c r="DC1339" s="20"/>
      <c r="DD1339" s="20"/>
      <c r="DE1339" s="20"/>
      <c r="DF1339" s="20"/>
      <c r="DG1339" s="20"/>
      <c r="DH1339" s="20"/>
      <c r="DI1339" s="25"/>
    </row>
    <row r="1340" spans="1:113" x14ac:dyDescent="0.2">
      <c r="A1340" s="73"/>
      <c r="B1340" s="24">
        <v>27</v>
      </c>
      <c r="C1340" s="1">
        <f>学習データ!C1323*$B$20</f>
        <v>0</v>
      </c>
      <c r="D1340" s="1">
        <f>学習データ!D1323*$B$20</f>
        <v>0</v>
      </c>
      <c r="E1340" s="1">
        <f>学習データ!E1323*$B$20</f>
        <v>0</v>
      </c>
      <c r="F1340" s="1">
        <f>学習データ!F1323*$B$20</f>
        <v>0</v>
      </c>
      <c r="G1340" s="1">
        <f>学習データ!G1323*$B$20</f>
        <v>0</v>
      </c>
      <c r="H1340" s="1">
        <f>学習データ!H1323*$B$20</f>
        <v>0</v>
      </c>
      <c r="I1340" s="1">
        <f>学習データ!I1323*$B$20</f>
        <v>0</v>
      </c>
      <c r="J1340" s="1">
        <f>学習データ!J1323*$B$20</f>
        <v>0</v>
      </c>
      <c r="K1340" s="1">
        <f>学習データ!K1323*$B$20</f>
        <v>0</v>
      </c>
      <c r="L1340" s="1">
        <f>学習データ!L1323*$B$20</f>
        <v>0</v>
      </c>
      <c r="M1340" s="1">
        <f>学習データ!M1323*$B$20</f>
        <v>0</v>
      </c>
      <c r="N1340" s="1">
        <f>学習データ!N1323*$B$20</f>
        <v>0</v>
      </c>
      <c r="O1340" s="1">
        <f>学習データ!O1323*$B$20</f>
        <v>0</v>
      </c>
      <c r="P1340" s="1">
        <f>学習データ!P1323*$B$20</f>
        <v>0</v>
      </c>
      <c r="Q1340" s="1">
        <f>学習データ!Q1323*$B$20</f>
        <v>0</v>
      </c>
      <c r="R1340" s="1">
        <f>学習データ!R1323*$B$20</f>
        <v>0</v>
      </c>
      <c r="S1340" s="1">
        <f>学習データ!S1323*$B$20</f>
        <v>0</v>
      </c>
      <c r="T1340" s="1">
        <f>学習データ!T1323*$B$20</f>
        <v>0</v>
      </c>
      <c r="U1340" s="1">
        <f>学習データ!U1323*$B$20</f>
        <v>0</v>
      </c>
      <c r="V1340" s="1">
        <f>学習データ!V1323*$B$20</f>
        <v>0</v>
      </c>
      <c r="W1340" s="1">
        <f>学習データ!W1323*$B$20</f>
        <v>0</v>
      </c>
      <c r="X1340" s="1">
        <f>学習データ!X1323*$B$20</f>
        <v>0</v>
      </c>
      <c r="Y1340" s="1">
        <f>学習データ!Y1323*$B$20</f>
        <v>0</v>
      </c>
      <c r="Z1340" s="1">
        <f>学習データ!Z1323*$B$20</f>
        <v>0</v>
      </c>
      <c r="AA1340" s="1">
        <f>学習データ!AA1323*$B$20</f>
        <v>0</v>
      </c>
      <c r="AB1340" s="1">
        <f>学習データ!AB1323*$B$20</f>
        <v>0</v>
      </c>
      <c r="AC1340" s="1">
        <f>学習データ!AC1323*$B$20</f>
        <v>0</v>
      </c>
      <c r="AD1340" s="1">
        <f>学習データ!AD1323*$B$20</f>
        <v>0</v>
      </c>
      <c r="AE1340" s="20"/>
      <c r="AF1340" s="8">
        <v>9</v>
      </c>
      <c r="AG1340" s="1">
        <f>IF(学習データ!AG1297=9,1,0)</f>
        <v>0</v>
      </c>
      <c r="AH1340" s="35"/>
      <c r="AI1340" s="29"/>
      <c r="AJ1340" s="20"/>
      <c r="AK1340" s="20"/>
      <c r="AL1340" s="20"/>
      <c r="AM1340" s="20"/>
      <c r="AN1340" s="20"/>
      <c r="AO1340" s="20"/>
      <c r="AP1340" s="20"/>
      <c r="AQ1340" s="20"/>
      <c r="AR1340" s="20"/>
      <c r="AS1340" s="20"/>
      <c r="AT1340" s="20"/>
      <c r="AU1340" s="20"/>
      <c r="AV1340" s="20"/>
      <c r="AW1340" s="20"/>
      <c r="AX1340" s="20"/>
      <c r="AY1340" s="20"/>
      <c r="AZ1340" s="20"/>
      <c r="BA1340" s="20"/>
      <c r="BB1340" s="20"/>
      <c r="BC1340" s="20"/>
      <c r="BD1340" s="20"/>
      <c r="BE1340" s="20"/>
      <c r="BF1340" s="20"/>
      <c r="BG1340" s="20"/>
      <c r="BH1340" s="20"/>
      <c r="BI1340" s="20"/>
      <c r="BJ1340" s="20"/>
      <c r="BK1340" s="20"/>
      <c r="BL1340" s="20"/>
      <c r="BM1340" s="20"/>
      <c r="BN1340" s="20"/>
      <c r="BO1340" s="20"/>
      <c r="BP1340" s="20"/>
      <c r="BQ1340" s="20"/>
      <c r="BR1340" s="20"/>
      <c r="BS1340" s="20"/>
      <c r="BT1340" s="20"/>
      <c r="BU1340" s="20"/>
      <c r="BV1340" s="20"/>
      <c r="BW1340" s="20"/>
      <c r="BX1340" s="20"/>
      <c r="BY1340" s="20"/>
      <c r="BZ1340" s="20"/>
      <c r="CA1340" s="20"/>
      <c r="CB1340" s="20"/>
      <c r="CC1340" s="71"/>
      <c r="CD1340" s="8">
        <v>7</v>
      </c>
      <c r="CE1340" s="1">
        <f t="shared" ca="1" si="1814"/>
        <v>0.45758674972675339</v>
      </c>
      <c r="CF1340" s="1">
        <f t="shared" ca="1" si="1815"/>
        <v>0.45758674972675339</v>
      </c>
      <c r="CG1340" s="1">
        <f t="shared" ca="1" si="1816"/>
        <v>0.45758674972675339</v>
      </c>
      <c r="CH1340" s="1">
        <f t="shared" ca="1" si="1817"/>
        <v>0.45758674972675339</v>
      </c>
      <c r="CI1340" s="1">
        <f t="shared" ca="1" si="1818"/>
        <v>0.45758674972675339</v>
      </c>
      <c r="CJ1340" s="1">
        <f t="shared" ca="1" si="1819"/>
        <v>0.45758674972675339</v>
      </c>
      <c r="CK1340" s="1">
        <f t="shared" ca="1" si="1820"/>
        <v>0.45758674972675339</v>
      </c>
      <c r="CL1340" s="25"/>
      <c r="CM1340" s="29"/>
      <c r="CN1340" s="31"/>
      <c r="CO1340" s="31"/>
      <c r="CP1340" s="31"/>
      <c r="CQ1340" s="31"/>
      <c r="CR1340" s="31"/>
      <c r="CS1340" s="31"/>
      <c r="CT1340" s="20"/>
      <c r="CU1340" s="20"/>
      <c r="CV1340" s="20"/>
      <c r="CW1340" s="20"/>
      <c r="CX1340" s="20"/>
      <c r="CY1340" s="20"/>
      <c r="CZ1340" s="29"/>
      <c r="DA1340" s="20"/>
      <c r="DB1340" s="20"/>
      <c r="DC1340" s="20"/>
      <c r="DD1340" s="20"/>
      <c r="DE1340" s="20"/>
      <c r="DF1340" s="20"/>
      <c r="DG1340" s="20"/>
      <c r="DH1340" s="20"/>
      <c r="DI1340" s="25"/>
    </row>
    <row r="1341" spans="1:113" ht="13.8" thickBot="1" x14ac:dyDescent="0.25">
      <c r="A1341" s="74"/>
      <c r="B1341" s="26">
        <v>28</v>
      </c>
      <c r="C1341" s="7">
        <f>学習データ!C1324*$B$20</f>
        <v>0</v>
      </c>
      <c r="D1341" s="7">
        <f>学習データ!D1324*$B$20</f>
        <v>0</v>
      </c>
      <c r="E1341" s="7">
        <f>学習データ!E1324*$B$20</f>
        <v>0</v>
      </c>
      <c r="F1341" s="7">
        <f>学習データ!F1324*$B$20</f>
        <v>0</v>
      </c>
      <c r="G1341" s="7">
        <f>学習データ!G1324*$B$20</f>
        <v>0</v>
      </c>
      <c r="H1341" s="7">
        <f>学習データ!H1324*$B$20</f>
        <v>0</v>
      </c>
      <c r="I1341" s="7">
        <f>学習データ!I1324*$B$20</f>
        <v>0</v>
      </c>
      <c r="J1341" s="7">
        <f>学習データ!J1324*$B$20</f>
        <v>0</v>
      </c>
      <c r="K1341" s="7">
        <f>学習データ!K1324*$B$20</f>
        <v>0</v>
      </c>
      <c r="L1341" s="7">
        <f>学習データ!L1324*$B$20</f>
        <v>0</v>
      </c>
      <c r="M1341" s="7">
        <f>学習データ!M1324*$B$20</f>
        <v>0</v>
      </c>
      <c r="N1341" s="7">
        <f>学習データ!N1324*$B$20</f>
        <v>0</v>
      </c>
      <c r="O1341" s="7">
        <f>学習データ!O1324*$B$20</f>
        <v>0</v>
      </c>
      <c r="P1341" s="7">
        <f>学習データ!P1324*$B$20</f>
        <v>0</v>
      </c>
      <c r="Q1341" s="7">
        <f>学習データ!Q1324*$B$20</f>
        <v>0</v>
      </c>
      <c r="R1341" s="7">
        <f>学習データ!R1324*$B$20</f>
        <v>0</v>
      </c>
      <c r="S1341" s="7">
        <f>学習データ!S1324*$B$20</f>
        <v>0</v>
      </c>
      <c r="T1341" s="7">
        <f>学習データ!T1324*$B$20</f>
        <v>0</v>
      </c>
      <c r="U1341" s="7">
        <f>学習データ!U1324*$B$20</f>
        <v>0</v>
      </c>
      <c r="V1341" s="7">
        <f>学習データ!V1324*$B$20</f>
        <v>0</v>
      </c>
      <c r="W1341" s="7">
        <f>学習データ!W1324*$B$20</f>
        <v>0</v>
      </c>
      <c r="X1341" s="7">
        <f>学習データ!X1324*$B$20</f>
        <v>0</v>
      </c>
      <c r="Y1341" s="7">
        <f>学習データ!Y1324*$B$20</f>
        <v>0</v>
      </c>
      <c r="Z1341" s="7">
        <f>学習データ!Z1324*$B$20</f>
        <v>0</v>
      </c>
      <c r="AA1341" s="7">
        <f>学習データ!AA1324*$B$20</f>
        <v>0</v>
      </c>
      <c r="AB1341" s="7">
        <f>学習データ!AB1324*$B$20</f>
        <v>0</v>
      </c>
      <c r="AC1341" s="7">
        <f>学習データ!AC1324*$B$20</f>
        <v>0</v>
      </c>
      <c r="AD1341" s="7">
        <f>学習データ!AD1324*$B$20</f>
        <v>0</v>
      </c>
      <c r="AE1341" s="27"/>
      <c r="AF1341" s="27"/>
      <c r="AG1341" s="27"/>
      <c r="AH1341" s="36"/>
      <c r="AI1341" s="30"/>
      <c r="AJ1341" s="27"/>
      <c r="AK1341" s="27"/>
      <c r="AL1341" s="27"/>
      <c r="AM1341" s="27"/>
      <c r="AN1341" s="27"/>
      <c r="AO1341" s="27"/>
      <c r="AP1341" s="27"/>
      <c r="AQ1341" s="27"/>
      <c r="AR1341" s="27"/>
      <c r="AS1341" s="27"/>
      <c r="AT1341" s="27"/>
      <c r="AU1341" s="27"/>
      <c r="AV1341" s="27"/>
      <c r="AW1341" s="27"/>
      <c r="AX1341" s="27"/>
      <c r="AY1341" s="27"/>
      <c r="AZ1341" s="27"/>
      <c r="BA1341" s="27"/>
      <c r="BB1341" s="27"/>
      <c r="BC1341" s="27"/>
      <c r="BD1341" s="27"/>
      <c r="BE1341" s="27"/>
      <c r="BF1341" s="27"/>
      <c r="BG1341" s="27"/>
      <c r="BH1341" s="27"/>
      <c r="BI1341" s="27"/>
      <c r="BJ1341" s="27"/>
      <c r="BK1341" s="27"/>
      <c r="BL1341" s="27"/>
      <c r="BM1341" s="27"/>
      <c r="BN1341" s="27"/>
      <c r="BO1341" s="27"/>
      <c r="BP1341" s="27"/>
      <c r="BQ1341" s="27"/>
      <c r="BR1341" s="27"/>
      <c r="BS1341" s="27"/>
      <c r="BT1341" s="27"/>
      <c r="BU1341" s="27"/>
      <c r="BV1341" s="27"/>
      <c r="BW1341" s="27"/>
      <c r="BX1341" s="27"/>
      <c r="BY1341" s="27"/>
      <c r="BZ1341" s="27"/>
      <c r="CA1341" s="27"/>
      <c r="CB1341" s="27"/>
      <c r="CC1341" s="27"/>
      <c r="CD1341" s="27"/>
      <c r="CE1341" s="27"/>
      <c r="CF1341" s="27"/>
      <c r="CG1341" s="27"/>
      <c r="CH1341" s="27"/>
      <c r="CI1341" s="27"/>
      <c r="CJ1341" s="27"/>
      <c r="CK1341" s="27"/>
      <c r="CL1341" s="28"/>
      <c r="CM1341" s="30"/>
      <c r="CN1341" s="37"/>
      <c r="CO1341" s="37"/>
      <c r="CP1341" s="37"/>
      <c r="CQ1341" s="37"/>
      <c r="CR1341" s="37"/>
      <c r="CS1341" s="37"/>
      <c r="CT1341" s="27"/>
      <c r="CU1341" s="27"/>
      <c r="CV1341" s="27"/>
      <c r="CW1341" s="27"/>
      <c r="CX1341" s="27"/>
      <c r="CY1341" s="27"/>
      <c r="CZ1341" s="30"/>
      <c r="DA1341" s="27"/>
      <c r="DB1341" s="27"/>
      <c r="DC1341" s="27"/>
      <c r="DD1341" s="27"/>
      <c r="DE1341" s="27"/>
      <c r="DF1341" s="27"/>
      <c r="DG1341" s="27"/>
      <c r="DH1341" s="27"/>
      <c r="DI1341" s="28"/>
    </row>
    <row r="1342" spans="1:113" x14ac:dyDescent="0.2">
      <c r="A1342" s="72">
        <v>45</v>
      </c>
      <c r="B1342" s="21" t="s">
        <v>13</v>
      </c>
      <c r="C1342" s="22"/>
      <c r="D1342" s="22"/>
      <c r="E1342" s="22"/>
      <c r="F1342" s="22"/>
      <c r="G1342" s="22"/>
      <c r="H1342" s="22"/>
      <c r="I1342" s="22"/>
      <c r="J1342" s="22"/>
      <c r="K1342" s="22"/>
      <c r="L1342" s="22"/>
      <c r="M1342" s="22"/>
      <c r="N1342" s="22"/>
      <c r="O1342" s="22"/>
      <c r="P1342" s="22"/>
      <c r="Q1342" s="22"/>
      <c r="R1342" s="22"/>
      <c r="S1342" s="22"/>
      <c r="T1342" s="22"/>
      <c r="U1342" s="22"/>
      <c r="V1342" s="22"/>
      <c r="W1342" s="22"/>
      <c r="X1342" s="22"/>
      <c r="Y1342" s="22"/>
      <c r="Z1342" s="22"/>
      <c r="AA1342" s="22"/>
      <c r="AB1342" s="22"/>
      <c r="AC1342" s="22"/>
      <c r="AD1342" s="22"/>
      <c r="AE1342" s="22"/>
      <c r="AF1342" s="22"/>
      <c r="AG1342" s="22"/>
      <c r="AH1342" s="34"/>
      <c r="AI1342" s="21"/>
      <c r="AJ1342" s="22" t="s">
        <v>10</v>
      </c>
      <c r="AK1342" s="22"/>
      <c r="AL1342" s="22"/>
      <c r="AM1342" s="22"/>
      <c r="AN1342" s="22"/>
      <c r="AO1342" s="22"/>
      <c r="AP1342" s="22" t="s">
        <v>14</v>
      </c>
      <c r="AQ1342" s="22"/>
      <c r="AR1342" s="22"/>
      <c r="AS1342" s="22"/>
      <c r="AT1342" s="22"/>
      <c r="AU1342" s="22"/>
      <c r="AV1342" s="22"/>
      <c r="AW1342" s="22"/>
      <c r="AX1342" s="22"/>
      <c r="AY1342" s="22" t="s">
        <v>15</v>
      </c>
      <c r="AZ1342" s="22"/>
      <c r="BA1342" s="22"/>
      <c r="BB1342" s="22"/>
      <c r="BC1342" s="22"/>
      <c r="BD1342" s="22"/>
      <c r="BE1342" s="22" t="s">
        <v>14</v>
      </c>
      <c r="BF1342" s="22"/>
      <c r="BG1342" s="22"/>
      <c r="BH1342" s="22"/>
      <c r="BI1342" s="22"/>
      <c r="BJ1342" s="22"/>
      <c r="BK1342" s="22"/>
      <c r="BL1342" s="22"/>
      <c r="BM1342" s="43"/>
      <c r="BN1342" s="22" t="s">
        <v>16</v>
      </c>
      <c r="BO1342" s="22"/>
      <c r="BP1342" s="22"/>
      <c r="BQ1342" s="22"/>
      <c r="BR1342" s="22"/>
      <c r="BS1342" s="22"/>
      <c r="BT1342" s="22" t="s">
        <v>14</v>
      </c>
      <c r="BU1342" s="22"/>
      <c r="BV1342" s="22"/>
      <c r="BW1342" s="22"/>
      <c r="BX1342" s="22"/>
      <c r="BY1342" s="22"/>
      <c r="BZ1342" s="22"/>
      <c r="CA1342" s="22"/>
      <c r="CB1342" s="43"/>
      <c r="CC1342" s="43"/>
      <c r="CD1342" s="22" t="s">
        <v>26</v>
      </c>
      <c r="CE1342" s="22"/>
      <c r="CF1342" s="22"/>
      <c r="CG1342" s="22"/>
      <c r="CH1342" s="22"/>
      <c r="CI1342" s="22"/>
      <c r="CJ1342" s="22"/>
      <c r="CK1342" s="22"/>
      <c r="CL1342" s="23"/>
      <c r="CM1342" s="21"/>
      <c r="CN1342" s="22"/>
      <c r="CO1342" s="22"/>
      <c r="CP1342" s="22"/>
      <c r="CQ1342" s="22"/>
      <c r="CR1342" s="22"/>
      <c r="CS1342" s="22"/>
      <c r="CT1342" s="22"/>
      <c r="CU1342" s="22"/>
      <c r="CV1342" s="22"/>
      <c r="CW1342" s="22"/>
      <c r="CX1342" s="22"/>
      <c r="CY1342" s="22"/>
      <c r="CZ1342" s="21"/>
      <c r="DA1342" s="22"/>
      <c r="DB1342" s="22"/>
      <c r="DC1342" s="22"/>
      <c r="DD1342" s="22"/>
      <c r="DE1342" s="22"/>
      <c r="DF1342" s="22"/>
      <c r="DG1342" s="22"/>
      <c r="DH1342" s="22"/>
      <c r="DI1342" s="23"/>
    </row>
    <row r="1343" spans="1:113" x14ac:dyDescent="0.2">
      <c r="A1343" s="73"/>
      <c r="B1343" s="24">
        <v>0</v>
      </c>
      <c r="C1343" s="8">
        <v>1</v>
      </c>
      <c r="D1343" s="8">
        <v>2</v>
      </c>
      <c r="E1343" s="8">
        <v>3</v>
      </c>
      <c r="F1343" s="8">
        <v>4</v>
      </c>
      <c r="G1343" s="8">
        <v>5</v>
      </c>
      <c r="H1343" s="8">
        <v>6</v>
      </c>
      <c r="I1343" s="8">
        <v>7</v>
      </c>
      <c r="J1343" s="8">
        <v>8</v>
      </c>
      <c r="K1343" s="8">
        <v>9</v>
      </c>
      <c r="L1343" s="8">
        <v>10</v>
      </c>
      <c r="M1343" s="8">
        <v>11</v>
      </c>
      <c r="N1343" s="8">
        <v>12</v>
      </c>
      <c r="O1343" s="8">
        <v>13</v>
      </c>
      <c r="P1343" s="8">
        <v>14</v>
      </c>
      <c r="Q1343" s="8">
        <v>15</v>
      </c>
      <c r="R1343" s="8">
        <v>16</v>
      </c>
      <c r="S1343" s="8">
        <v>17</v>
      </c>
      <c r="T1343" s="8">
        <v>18</v>
      </c>
      <c r="U1343" s="8">
        <v>19</v>
      </c>
      <c r="V1343" s="8">
        <v>20</v>
      </c>
      <c r="W1343" s="8">
        <v>21</v>
      </c>
      <c r="X1343" s="8">
        <v>22</v>
      </c>
      <c r="Y1343" s="8">
        <v>23</v>
      </c>
      <c r="Z1343" s="8">
        <v>24</v>
      </c>
      <c r="AA1343" s="8">
        <v>25</v>
      </c>
      <c r="AB1343" s="8">
        <v>26</v>
      </c>
      <c r="AC1343" s="8">
        <v>27</v>
      </c>
      <c r="AD1343" s="8">
        <v>28</v>
      </c>
      <c r="AE1343" s="20"/>
      <c r="AF1343" s="20"/>
      <c r="AG1343" s="20"/>
      <c r="AH1343" s="35"/>
      <c r="AI1343" s="29"/>
      <c r="AJ1343" s="8">
        <v>0</v>
      </c>
      <c r="AK1343" s="8">
        <v>1</v>
      </c>
      <c r="AL1343" s="8">
        <v>2</v>
      </c>
      <c r="AM1343" s="8">
        <v>3</v>
      </c>
      <c r="AN1343" s="8">
        <v>4</v>
      </c>
      <c r="AO1343" s="8">
        <v>5</v>
      </c>
      <c r="AP1343" s="8">
        <v>6</v>
      </c>
      <c r="AQ1343" s="8">
        <v>7</v>
      </c>
      <c r="AR1343" s="8">
        <v>8</v>
      </c>
      <c r="AS1343" s="8">
        <v>9</v>
      </c>
      <c r="AT1343" s="8">
        <v>10</v>
      </c>
      <c r="AU1343" s="8">
        <v>11</v>
      </c>
      <c r="AV1343" s="8">
        <v>12</v>
      </c>
      <c r="AW1343" s="8">
        <v>13</v>
      </c>
      <c r="AX1343" s="31"/>
      <c r="AY1343" s="8">
        <v>0</v>
      </c>
      <c r="AZ1343" s="8">
        <v>1</v>
      </c>
      <c r="BA1343" s="8">
        <v>2</v>
      </c>
      <c r="BB1343" s="8">
        <v>3</v>
      </c>
      <c r="BC1343" s="8">
        <v>4</v>
      </c>
      <c r="BD1343" s="8">
        <v>5</v>
      </c>
      <c r="BE1343" s="8">
        <v>6</v>
      </c>
      <c r="BF1343" s="8">
        <v>7</v>
      </c>
      <c r="BG1343" s="8">
        <v>8</v>
      </c>
      <c r="BH1343" s="8">
        <v>9</v>
      </c>
      <c r="BI1343" s="8">
        <v>10</v>
      </c>
      <c r="BJ1343" s="8">
        <v>11</v>
      </c>
      <c r="BK1343" s="8">
        <v>12</v>
      </c>
      <c r="BL1343" s="8">
        <v>13</v>
      </c>
      <c r="BM1343" s="31"/>
      <c r="BN1343" s="8">
        <v>0</v>
      </c>
      <c r="BO1343" s="8">
        <v>1</v>
      </c>
      <c r="BP1343" s="8">
        <v>2</v>
      </c>
      <c r="BQ1343" s="8">
        <v>3</v>
      </c>
      <c r="BR1343" s="8">
        <v>4</v>
      </c>
      <c r="BS1343" s="8">
        <v>5</v>
      </c>
      <c r="BT1343" s="8">
        <v>6</v>
      </c>
      <c r="BU1343" s="8">
        <v>7</v>
      </c>
      <c r="BV1343" s="8">
        <v>8</v>
      </c>
      <c r="BW1343" s="8">
        <v>9</v>
      </c>
      <c r="BX1343" s="8">
        <v>10</v>
      </c>
      <c r="BY1343" s="8">
        <v>11</v>
      </c>
      <c r="BZ1343" s="8">
        <v>12</v>
      </c>
      <c r="CA1343" s="8">
        <v>13</v>
      </c>
      <c r="CB1343" s="31"/>
      <c r="CC1343" s="71">
        <v>1</v>
      </c>
      <c r="CD1343" s="8">
        <v>0</v>
      </c>
      <c r="CE1343" s="8">
        <v>1</v>
      </c>
      <c r="CF1343" s="8">
        <v>2</v>
      </c>
      <c r="CG1343" s="8">
        <v>3</v>
      </c>
      <c r="CH1343" s="8">
        <v>4</v>
      </c>
      <c r="CI1343" s="8">
        <v>5</v>
      </c>
      <c r="CJ1343" s="8">
        <v>6</v>
      </c>
      <c r="CK1343" s="8">
        <v>7</v>
      </c>
      <c r="CL1343" s="35"/>
      <c r="CM1343" s="29"/>
      <c r="CN1343" s="31"/>
      <c r="CO1343" s="31"/>
      <c r="CP1343" s="31"/>
      <c r="CQ1343" s="31"/>
      <c r="CR1343" s="31"/>
      <c r="CS1343" s="31"/>
      <c r="CU1343" s="20" t="s">
        <v>7</v>
      </c>
      <c r="CZ1343" s="29"/>
      <c r="DA1343" s="8"/>
      <c r="DB1343" s="8" t="s">
        <v>1</v>
      </c>
      <c r="DC1343" s="20"/>
      <c r="DD1343" s="8"/>
      <c r="DE1343" s="8" t="s">
        <v>9</v>
      </c>
      <c r="DF1343" s="20"/>
      <c r="DG1343" s="20"/>
      <c r="DH1343" s="20"/>
      <c r="DI1343" s="25"/>
    </row>
    <row r="1344" spans="1:113" x14ac:dyDescent="0.2">
      <c r="A1344" s="73"/>
      <c r="B1344" s="24">
        <v>1</v>
      </c>
      <c r="C1344" s="1">
        <f>学習データ!C1327*$B$20</f>
        <v>0</v>
      </c>
      <c r="D1344" s="1">
        <f>学習データ!D1327*$B$20</f>
        <v>0</v>
      </c>
      <c r="E1344" s="1">
        <f>学習データ!E1327*$B$20</f>
        <v>0</v>
      </c>
      <c r="F1344" s="1">
        <f>学習データ!F1327*$B$20</f>
        <v>0</v>
      </c>
      <c r="G1344" s="1">
        <f>学習データ!G1327*$B$20</f>
        <v>0</v>
      </c>
      <c r="H1344" s="1">
        <f>学習データ!H1327*$B$20</f>
        <v>0</v>
      </c>
      <c r="I1344" s="1">
        <f>学習データ!I1327*$B$20</f>
        <v>0</v>
      </c>
      <c r="J1344" s="1">
        <f>学習データ!J1327*$B$20</f>
        <v>0</v>
      </c>
      <c r="K1344" s="1">
        <f>学習データ!K1327*$B$20</f>
        <v>0</v>
      </c>
      <c r="L1344" s="1">
        <f>学習データ!L1327*$B$20</f>
        <v>0</v>
      </c>
      <c r="M1344" s="1">
        <f>学習データ!M1327*$B$20</f>
        <v>0</v>
      </c>
      <c r="N1344" s="1">
        <f>学習データ!N1327*$B$20</f>
        <v>0</v>
      </c>
      <c r="O1344" s="1">
        <f>学習データ!O1327*$B$20</f>
        <v>0</v>
      </c>
      <c r="P1344" s="1">
        <f>学習データ!P1327*$B$20</f>
        <v>0</v>
      </c>
      <c r="Q1344" s="1">
        <f>学習データ!Q1327*$B$20</f>
        <v>0</v>
      </c>
      <c r="R1344" s="1">
        <f>学習データ!R1327*$B$20</f>
        <v>0</v>
      </c>
      <c r="S1344" s="1">
        <f>学習データ!S1327*$B$20</f>
        <v>0</v>
      </c>
      <c r="T1344" s="1">
        <f>学習データ!T1327*$B$20</f>
        <v>0</v>
      </c>
      <c r="U1344" s="1">
        <f>学習データ!U1327*$B$20</f>
        <v>0</v>
      </c>
      <c r="V1344" s="1">
        <f>学習データ!V1327*$B$20</f>
        <v>0</v>
      </c>
      <c r="W1344" s="1">
        <f>学習データ!W1327*$B$20</f>
        <v>0</v>
      </c>
      <c r="X1344" s="1">
        <f>学習データ!X1327*$B$20</f>
        <v>0</v>
      </c>
      <c r="Y1344" s="1">
        <f>学習データ!Y1327*$B$20</f>
        <v>0</v>
      </c>
      <c r="Z1344" s="1">
        <f>学習データ!Z1327*$B$20</f>
        <v>0</v>
      </c>
      <c r="AA1344" s="1">
        <f>学習データ!AA1327*$B$20</f>
        <v>0</v>
      </c>
      <c r="AB1344" s="1">
        <f>学習データ!AB1327*$B$20</f>
        <v>0</v>
      </c>
      <c r="AC1344" s="1">
        <f>学習データ!AC1327*$B$20</f>
        <v>0</v>
      </c>
      <c r="AD1344" s="1">
        <f>学習データ!AD1327*$B$20</f>
        <v>0</v>
      </c>
      <c r="AE1344" s="20"/>
      <c r="AF1344" s="20"/>
      <c r="AG1344" s="20"/>
      <c r="AH1344" s="35"/>
      <c r="AI1344" s="29"/>
      <c r="AJ1344" s="8">
        <v>1</v>
      </c>
      <c r="AK1344" s="1">
        <f t="shared" ref="AK1344:AW1356" ca="1" si="1821">1/(1+EXP(-SUMPRODUCT($AK$3:$AO$7,OFFSET(C1344,$B1343,B$23,5,5))+$AP$3))</f>
        <v>1.6788045291365097E-2</v>
      </c>
      <c r="AL1344" s="1">
        <f t="shared" ca="1" si="1821"/>
        <v>1.6788045291365097E-2</v>
      </c>
      <c r="AM1344" s="1">
        <f t="shared" ca="1" si="1821"/>
        <v>1.6788045291365097E-2</v>
      </c>
      <c r="AN1344" s="1">
        <f t="shared" ca="1" si="1821"/>
        <v>1.6788045291365097E-2</v>
      </c>
      <c r="AO1344" s="1">
        <f t="shared" ca="1" si="1821"/>
        <v>6.9386052895142755E-2</v>
      </c>
      <c r="AP1344" s="1">
        <f t="shared" ca="1" si="1821"/>
        <v>7.4806471926303367E-2</v>
      </c>
      <c r="AQ1344" s="1">
        <f t="shared" ca="1" si="1821"/>
        <v>1.7657266787062247E-2</v>
      </c>
      <c r="AR1344" s="1">
        <f t="shared" ca="1" si="1821"/>
        <v>1.6788045291365097E-2</v>
      </c>
      <c r="AS1344" s="1">
        <f t="shared" ca="1" si="1821"/>
        <v>7.3429599171502644E-2</v>
      </c>
      <c r="AT1344" s="1">
        <f t="shared" ca="1" si="1821"/>
        <v>0.29893414229377863</v>
      </c>
      <c r="AU1344" s="1">
        <f t="shared" ca="1" si="1821"/>
        <v>1.8265944077129708E-2</v>
      </c>
      <c r="AV1344" s="1">
        <f t="shared" ca="1" si="1821"/>
        <v>1.6788045291365097E-2</v>
      </c>
      <c r="AW1344" s="1">
        <f t="shared" ca="1" si="1821"/>
        <v>1.6788045291365097E-2</v>
      </c>
      <c r="AX1344" s="31"/>
      <c r="AY1344" s="8">
        <v>1</v>
      </c>
      <c r="AZ1344" s="1">
        <f t="shared" ref="AZ1344:BL1356" ca="1" si="1822">1/(1+EXP(-SUMPRODUCT($AK$8:$AO$12,OFFSET(C1344,$B1343,B$23,5,5))+$AP$8))</f>
        <v>0.36026230090474776</v>
      </c>
      <c r="BA1344" s="1">
        <f t="shared" ca="1" si="1822"/>
        <v>0.36026230090474776</v>
      </c>
      <c r="BB1344" s="1">
        <f t="shared" ca="1" si="1822"/>
        <v>0.36026230090474776</v>
      </c>
      <c r="BC1344" s="1">
        <f t="shared" ca="1" si="1822"/>
        <v>0.36026230090474776</v>
      </c>
      <c r="BD1344" s="1">
        <f t="shared" ca="1" si="1822"/>
        <v>0.36068239251513418</v>
      </c>
      <c r="BE1344" s="1">
        <f t="shared" ca="1" si="1822"/>
        <v>0.37057332569079149</v>
      </c>
      <c r="BF1344" s="1">
        <f t="shared" ca="1" si="1822"/>
        <v>0.37441721575668796</v>
      </c>
      <c r="BG1344" s="1">
        <f t="shared" ca="1" si="1822"/>
        <v>0.36342846712596216</v>
      </c>
      <c r="BH1344" s="1">
        <f t="shared" ca="1" si="1822"/>
        <v>0.36228068186714368</v>
      </c>
      <c r="BI1344" s="1">
        <f t="shared" ca="1" si="1822"/>
        <v>0.37630174837401681</v>
      </c>
      <c r="BJ1344" s="1">
        <f t="shared" ca="1" si="1822"/>
        <v>0.38738819364360827</v>
      </c>
      <c r="BK1344" s="1">
        <f t="shared" ca="1" si="1822"/>
        <v>0.36556242168636466</v>
      </c>
      <c r="BL1344" s="1">
        <f t="shared" ca="1" si="1822"/>
        <v>0.36026230090474776</v>
      </c>
      <c r="BM1344" s="31"/>
      <c r="BN1344" s="8">
        <v>1</v>
      </c>
      <c r="BO1344" s="1">
        <f t="shared" ref="BO1344:CA1356" ca="1" si="1823">1/(1+EXP(-SUMPRODUCT($AK$13:$AO$17,OFFSET(C1344,$B1343,B$23,5,5))+$AP$13))</f>
        <v>0.45758674972675339</v>
      </c>
      <c r="BP1344" s="1">
        <f t="shared" ca="1" si="1823"/>
        <v>0.45758674972675339</v>
      </c>
      <c r="BQ1344" s="1">
        <f t="shared" ca="1" si="1823"/>
        <v>0.45758674972675339</v>
      </c>
      <c r="BR1344" s="1">
        <f t="shared" ca="1" si="1823"/>
        <v>0.45758674972675339</v>
      </c>
      <c r="BS1344" s="1">
        <f t="shared" ca="1" si="1823"/>
        <v>0.48211106908433804</v>
      </c>
      <c r="BT1344" s="1">
        <f t="shared" ca="1" si="1823"/>
        <v>0.50076978783155623</v>
      </c>
      <c r="BU1344" s="1">
        <f t="shared" ca="1" si="1823"/>
        <v>0.48365715428590222</v>
      </c>
      <c r="BV1344" s="1">
        <f t="shared" ca="1" si="1823"/>
        <v>0.46597973190877706</v>
      </c>
      <c r="BW1344" s="1">
        <f t="shared" ca="1" si="1823"/>
        <v>0.48471433409241682</v>
      </c>
      <c r="BX1344" s="1">
        <f t="shared" ca="1" si="1823"/>
        <v>0.53059746575403521</v>
      </c>
      <c r="BY1344" s="1">
        <f t="shared" ca="1" si="1823"/>
        <v>0.50231282272754685</v>
      </c>
      <c r="BZ1344" s="1">
        <f t="shared" ca="1" si="1823"/>
        <v>0.47492138498583342</v>
      </c>
      <c r="CA1344" s="1">
        <f t="shared" ca="1" si="1823"/>
        <v>0.45758674972675339</v>
      </c>
      <c r="CB1344" s="31"/>
      <c r="CC1344" s="71"/>
      <c r="CD1344" s="8">
        <v>1</v>
      </c>
      <c r="CE1344" s="1">
        <f t="shared" ref="CE1344:CE1350" ca="1" si="1824">MAX(OFFSET(AK1344,$AJ1343,AJ$23,2,2))*$CD$20</f>
        <v>1.6788045291365097E-2</v>
      </c>
      <c r="CF1344" s="1">
        <f t="shared" ref="CF1344:CF1350" ca="1" si="1825">MAX(OFFSET(AL1344,$AJ1343,AK$23,2,2))*$CD$20</f>
        <v>0.31229721105384622</v>
      </c>
      <c r="CG1344" s="1">
        <f t="shared" ref="CG1344:CG1350" ca="1" si="1826">MAX(OFFSET(AM1344,$AJ1343,AL$23,2,2))*$CD$20</f>
        <v>0.1881304358803044</v>
      </c>
      <c r="CH1344" s="1">
        <f t="shared" ref="CH1344:CH1350" ca="1" si="1827">MAX(OFFSET(AN1344,$AJ1343,AM$23,2,2))*$CD$20</f>
        <v>0.64911861522077219</v>
      </c>
      <c r="CI1344" s="1">
        <f t="shared" ref="CI1344:CI1350" ca="1" si="1828">MAX(OFFSET(AO1344,$AJ1343,AN$23,2,2))*$CD$20</f>
        <v>0.29893414229377863</v>
      </c>
      <c r="CJ1344" s="1">
        <f t="shared" ref="CJ1344:CJ1350" ca="1" si="1829">MAX(OFFSET(AP1344,$AJ1343,AO$23,2,2))*$CD$20</f>
        <v>0.15306757226251325</v>
      </c>
      <c r="CK1344" s="1">
        <f t="shared" ref="CK1344:CK1350" ca="1" si="1830">MAX(OFFSET(AQ1344,$AJ1343,AP$23,2,2))*$CD$20</f>
        <v>1.6788045291365097E-2</v>
      </c>
      <c r="CL1344" s="35"/>
      <c r="CM1344" s="29"/>
      <c r="CN1344" s="31" t="s">
        <v>17</v>
      </c>
      <c r="CO1344" s="31"/>
      <c r="CP1344" s="31"/>
      <c r="CQ1344" s="31"/>
      <c r="CR1344" s="31"/>
      <c r="CS1344" s="31"/>
      <c r="CU1344" t="s">
        <v>18</v>
      </c>
      <c r="CZ1344" s="29"/>
      <c r="DA1344" s="8">
        <v>0</v>
      </c>
      <c r="DB1344" s="1"/>
      <c r="DC1344" s="20"/>
      <c r="DD1344" s="8">
        <v>0</v>
      </c>
      <c r="DE1344" s="1"/>
      <c r="DF1344" s="20"/>
      <c r="DG1344" s="33" t="s">
        <v>11</v>
      </c>
      <c r="DH1344" s="1">
        <f t="shared" ref="DH1344" ca="1" si="1831">SUM(DE1344:DE1353)</f>
        <v>0.25682432570353958</v>
      </c>
      <c r="DI1344" s="25"/>
    </row>
    <row r="1345" spans="1:113" x14ac:dyDescent="0.2">
      <c r="A1345" s="73"/>
      <c r="B1345" s="24">
        <v>2</v>
      </c>
      <c r="C1345" s="1">
        <f>学習データ!C1328*$B$20</f>
        <v>0</v>
      </c>
      <c r="D1345" s="1">
        <f>学習データ!D1328*$B$20</f>
        <v>0</v>
      </c>
      <c r="E1345" s="1">
        <f>学習データ!E1328*$B$20</f>
        <v>0</v>
      </c>
      <c r="F1345" s="1">
        <f>学習データ!F1328*$B$20</f>
        <v>0</v>
      </c>
      <c r="G1345" s="1">
        <f>学習データ!G1328*$B$20</f>
        <v>0</v>
      </c>
      <c r="H1345" s="1">
        <f>学習データ!H1328*$B$20</f>
        <v>0</v>
      </c>
      <c r="I1345" s="1">
        <f>学習データ!I1328*$B$20</f>
        <v>0</v>
      </c>
      <c r="J1345" s="1">
        <f>学習データ!J1328*$B$20</f>
        <v>0</v>
      </c>
      <c r="K1345" s="1">
        <f>学習データ!K1328*$B$20</f>
        <v>0</v>
      </c>
      <c r="L1345" s="1">
        <f>学習データ!L1328*$B$20</f>
        <v>0</v>
      </c>
      <c r="M1345" s="1">
        <f>学習データ!M1328*$B$20</f>
        <v>0</v>
      </c>
      <c r="N1345" s="1">
        <f>学習データ!N1328*$B$20</f>
        <v>0</v>
      </c>
      <c r="O1345" s="1">
        <f>学習データ!O1328*$B$20</f>
        <v>0</v>
      </c>
      <c r="P1345" s="1">
        <f>学習データ!P1328*$B$20</f>
        <v>0</v>
      </c>
      <c r="Q1345" s="1">
        <f>学習データ!Q1328*$B$20</f>
        <v>0</v>
      </c>
      <c r="R1345" s="1">
        <f>学習データ!R1328*$B$20</f>
        <v>0</v>
      </c>
      <c r="S1345" s="1">
        <f>学習データ!S1328*$B$20</f>
        <v>0</v>
      </c>
      <c r="T1345" s="1">
        <f>学習データ!T1328*$B$20</f>
        <v>0</v>
      </c>
      <c r="U1345" s="1">
        <f>学習データ!U1328*$B$20</f>
        <v>0</v>
      </c>
      <c r="V1345" s="1">
        <f>学習データ!V1328*$B$20</f>
        <v>0</v>
      </c>
      <c r="W1345" s="1">
        <f>学習データ!W1328*$B$20</f>
        <v>0</v>
      </c>
      <c r="X1345" s="1">
        <f>学習データ!X1328*$B$20</f>
        <v>0</v>
      </c>
      <c r="Y1345" s="1">
        <f>学習データ!Y1328*$B$20</f>
        <v>0</v>
      </c>
      <c r="Z1345" s="1">
        <f>学習データ!Z1328*$B$20</f>
        <v>0</v>
      </c>
      <c r="AA1345" s="1">
        <f>学習データ!AA1328*$B$20</f>
        <v>0</v>
      </c>
      <c r="AB1345" s="1">
        <f>学習データ!AB1328*$B$20</f>
        <v>0</v>
      </c>
      <c r="AC1345" s="1">
        <f>学習データ!AC1328*$B$20</f>
        <v>0</v>
      </c>
      <c r="AD1345" s="1">
        <f>学習データ!AD1328*$B$20</f>
        <v>0</v>
      </c>
      <c r="AE1345" s="20"/>
      <c r="AF1345" s="20"/>
      <c r="AG1345" s="20"/>
      <c r="AH1345" s="35"/>
      <c r="AI1345" s="29"/>
      <c r="AJ1345" s="8">
        <v>2</v>
      </c>
      <c r="AK1345" s="1">
        <f t="shared" ca="1" si="1821"/>
        <v>1.6788045291365097E-2</v>
      </c>
      <c r="AL1345" s="1">
        <f t="shared" ca="1" si="1821"/>
        <v>1.6788045291365097E-2</v>
      </c>
      <c r="AM1345" s="1">
        <f t="shared" ca="1" si="1821"/>
        <v>6.9128059308460693E-2</v>
      </c>
      <c r="AN1345" s="1">
        <f t="shared" ca="1" si="1821"/>
        <v>0.31229721105384622</v>
      </c>
      <c r="AO1345" s="1">
        <f t="shared" ca="1" si="1821"/>
        <v>0.1881304358803044</v>
      </c>
      <c r="AP1345" s="1">
        <f t="shared" ca="1" si="1821"/>
        <v>7.2329025547157699E-2</v>
      </c>
      <c r="AQ1345" s="1">
        <f t="shared" ca="1" si="1821"/>
        <v>0.64911861522077219</v>
      </c>
      <c r="AR1345" s="1">
        <f t="shared" ca="1" si="1821"/>
        <v>0.3936677872704521</v>
      </c>
      <c r="AS1345" s="1">
        <f t="shared" ca="1" si="1821"/>
        <v>4.2068961878544996E-2</v>
      </c>
      <c r="AT1345" s="1">
        <f t="shared" ca="1" si="1821"/>
        <v>5.2626985691522264E-2</v>
      </c>
      <c r="AU1345" s="1">
        <f t="shared" ca="1" si="1821"/>
        <v>0.15306757226251325</v>
      </c>
      <c r="AV1345" s="1">
        <f t="shared" ca="1" si="1821"/>
        <v>5.3410243622941632E-2</v>
      </c>
      <c r="AW1345" s="1">
        <f t="shared" ca="1" si="1821"/>
        <v>1.6788045291365097E-2</v>
      </c>
      <c r="AX1345" s="31"/>
      <c r="AY1345" s="8">
        <v>2</v>
      </c>
      <c r="AZ1345" s="1">
        <f t="shared" ca="1" si="1822"/>
        <v>0.36026230090474776</v>
      </c>
      <c r="BA1345" s="1">
        <f t="shared" ca="1" si="1822"/>
        <v>0.36026230090474776</v>
      </c>
      <c r="BB1345" s="1">
        <f t="shared" ca="1" si="1822"/>
        <v>0.36026230090474776</v>
      </c>
      <c r="BC1345" s="1">
        <f t="shared" ca="1" si="1822"/>
        <v>0.52012558532014996</v>
      </c>
      <c r="BD1345" s="1">
        <f t="shared" ca="1" si="1822"/>
        <v>0.82612550819936559</v>
      </c>
      <c r="BE1345" s="1">
        <f t="shared" ca="1" si="1822"/>
        <v>0.90619315093760699</v>
      </c>
      <c r="BF1345" s="1">
        <f t="shared" ca="1" si="1822"/>
        <v>0.89601767593572157</v>
      </c>
      <c r="BG1345" s="1">
        <f t="shared" ca="1" si="1822"/>
        <v>0.81615691063854567</v>
      </c>
      <c r="BH1345" s="1">
        <f t="shared" ca="1" si="1822"/>
        <v>0.86387143498488039</v>
      </c>
      <c r="BI1345" s="1">
        <f t="shared" ca="1" si="1822"/>
        <v>0.91009781736108486</v>
      </c>
      <c r="BJ1345" s="1">
        <f t="shared" ca="1" si="1822"/>
        <v>0.73625143908754431</v>
      </c>
      <c r="BK1345" s="1">
        <f t="shared" ca="1" si="1822"/>
        <v>0.44459325166877245</v>
      </c>
      <c r="BL1345" s="1">
        <f t="shared" ca="1" si="1822"/>
        <v>0.36026230090474776</v>
      </c>
      <c r="BM1345" s="31"/>
      <c r="BN1345" s="8">
        <v>2</v>
      </c>
      <c r="BO1345" s="1">
        <f t="shared" ca="1" si="1823"/>
        <v>0.45758674972675339</v>
      </c>
      <c r="BP1345" s="1">
        <f t="shared" ca="1" si="1823"/>
        <v>0.45758674972675339</v>
      </c>
      <c r="BQ1345" s="1">
        <f t="shared" ca="1" si="1823"/>
        <v>0.4816236784763428</v>
      </c>
      <c r="BR1345" s="1">
        <f t="shared" ca="1" si="1823"/>
        <v>0.5673215726261378</v>
      </c>
      <c r="BS1345" s="1">
        <f t="shared" ca="1" si="1823"/>
        <v>0.65753986757822369</v>
      </c>
      <c r="BT1345" s="1">
        <f t="shared" ca="1" si="1823"/>
        <v>0.69182320088298532</v>
      </c>
      <c r="BU1345" s="1">
        <f t="shared" ca="1" si="1823"/>
        <v>0.71482286414228535</v>
      </c>
      <c r="BV1345" s="1">
        <f t="shared" ca="1" si="1823"/>
        <v>0.68065904753602402</v>
      </c>
      <c r="BW1345" s="1">
        <f t="shared" ca="1" si="1823"/>
        <v>0.66770257094484586</v>
      </c>
      <c r="BX1345" s="1">
        <f t="shared" ca="1" si="1823"/>
        <v>0.68746168840099886</v>
      </c>
      <c r="BY1345" s="1">
        <f t="shared" ca="1" si="1823"/>
        <v>0.60882253717572421</v>
      </c>
      <c r="BZ1345" s="1">
        <f t="shared" ca="1" si="1823"/>
        <v>0.53436169591405969</v>
      </c>
      <c r="CA1345" s="1">
        <f t="shared" ca="1" si="1823"/>
        <v>0.45758674972675339</v>
      </c>
      <c r="CB1345" s="31"/>
      <c r="CC1345" s="71"/>
      <c r="CD1345" s="8">
        <v>2</v>
      </c>
      <c r="CE1345" s="1">
        <f t="shared" ca="1" si="1824"/>
        <v>1.6788045291365097E-2</v>
      </c>
      <c r="CF1345" s="1">
        <f t="shared" ca="1" si="1825"/>
        <v>0.67452581750200291</v>
      </c>
      <c r="CG1345" s="1">
        <f t="shared" ca="1" si="1826"/>
        <v>0.86498774975480153</v>
      </c>
      <c r="CH1345" s="1">
        <f t="shared" ca="1" si="1827"/>
        <v>0.65339480317267162</v>
      </c>
      <c r="CI1345" s="1">
        <f t="shared" ca="1" si="1828"/>
        <v>0.36364219672839798</v>
      </c>
      <c r="CJ1345" s="1">
        <f t="shared" ca="1" si="1829"/>
        <v>0.11281433827837094</v>
      </c>
      <c r="CK1345" s="1">
        <f t="shared" ca="1" si="1830"/>
        <v>1.6788045291365097E-2</v>
      </c>
      <c r="CL1345" s="35"/>
      <c r="CM1345" s="29"/>
      <c r="CN1345" s="31"/>
      <c r="CO1345" s="31"/>
      <c r="CP1345" s="31"/>
      <c r="CQ1345" s="20"/>
      <c r="CR1345" s="31"/>
      <c r="CS1345" s="31"/>
      <c r="CZ1345" s="29"/>
      <c r="DA1345" s="8">
        <v>1</v>
      </c>
      <c r="DB1345" s="1"/>
      <c r="DC1345" s="20"/>
      <c r="DD1345" s="8">
        <v>1</v>
      </c>
      <c r="DE1345" s="1"/>
      <c r="DF1345" s="20"/>
      <c r="DG1345" s="20"/>
      <c r="DH1345" s="20"/>
      <c r="DI1345" s="25"/>
    </row>
    <row r="1346" spans="1:113" x14ac:dyDescent="0.2">
      <c r="A1346" s="73"/>
      <c r="B1346" s="24">
        <v>3</v>
      </c>
      <c r="C1346" s="1">
        <f>学習データ!C1329*$B$20</f>
        <v>0</v>
      </c>
      <c r="D1346" s="1">
        <f>学習データ!D1329*$B$20</f>
        <v>0</v>
      </c>
      <c r="E1346" s="1">
        <f>学習データ!E1329*$B$20</f>
        <v>0</v>
      </c>
      <c r="F1346" s="1">
        <f>学習データ!F1329*$B$20</f>
        <v>0</v>
      </c>
      <c r="G1346" s="1">
        <f>学習データ!G1329*$B$20</f>
        <v>0</v>
      </c>
      <c r="H1346" s="1">
        <f>学習データ!H1329*$B$20</f>
        <v>0</v>
      </c>
      <c r="I1346" s="1">
        <f>学習データ!I1329*$B$20</f>
        <v>0</v>
      </c>
      <c r="J1346" s="1">
        <f>学習データ!J1329*$B$20</f>
        <v>0</v>
      </c>
      <c r="K1346" s="1">
        <f>学習データ!K1329*$B$20</f>
        <v>0</v>
      </c>
      <c r="L1346" s="1">
        <f>学習データ!L1329*$B$20</f>
        <v>0</v>
      </c>
      <c r="M1346" s="1">
        <f>学習データ!M1329*$B$20</f>
        <v>0</v>
      </c>
      <c r="N1346" s="1">
        <f>学習データ!N1329*$B$20</f>
        <v>0</v>
      </c>
      <c r="O1346" s="1">
        <f>学習データ!O1329*$B$20</f>
        <v>0</v>
      </c>
      <c r="P1346" s="1">
        <f>学習データ!P1329*$B$20</f>
        <v>0</v>
      </c>
      <c r="Q1346" s="1">
        <f>学習データ!Q1329*$B$20</f>
        <v>0</v>
      </c>
      <c r="R1346" s="1">
        <f>学習データ!R1329*$B$20</f>
        <v>0</v>
      </c>
      <c r="S1346" s="1">
        <f>学習データ!S1329*$B$20</f>
        <v>0</v>
      </c>
      <c r="T1346" s="1">
        <f>学習データ!T1329*$B$20</f>
        <v>0</v>
      </c>
      <c r="U1346" s="1">
        <f>学習データ!U1329*$B$20</f>
        <v>0</v>
      </c>
      <c r="V1346" s="1">
        <f>学習データ!V1329*$B$20</f>
        <v>0</v>
      </c>
      <c r="W1346" s="1">
        <f>学習データ!W1329*$B$20</f>
        <v>0</v>
      </c>
      <c r="X1346" s="1">
        <f>学習データ!X1329*$B$20</f>
        <v>0</v>
      </c>
      <c r="Y1346" s="1">
        <f>学習データ!Y1329*$B$20</f>
        <v>0</v>
      </c>
      <c r="Z1346" s="1">
        <f>学習データ!Z1329*$B$20</f>
        <v>0</v>
      </c>
      <c r="AA1346" s="1">
        <f>学習データ!AA1329*$B$20</f>
        <v>0</v>
      </c>
      <c r="AB1346" s="1">
        <f>学習データ!AB1329*$B$20</f>
        <v>0</v>
      </c>
      <c r="AC1346" s="1">
        <f>学習データ!AC1329*$B$20</f>
        <v>0</v>
      </c>
      <c r="AD1346" s="1">
        <f>学習データ!AD1329*$B$20</f>
        <v>0</v>
      </c>
      <c r="AE1346" s="20"/>
      <c r="AF1346" s="20"/>
      <c r="AG1346" s="20"/>
      <c r="AH1346" s="35"/>
      <c r="AI1346" s="29"/>
      <c r="AJ1346" s="8">
        <v>3</v>
      </c>
      <c r="AK1346" s="1">
        <f t="shared" ca="1" si="1821"/>
        <v>1.6788045291365097E-2</v>
      </c>
      <c r="AL1346" s="1">
        <f t="shared" ca="1" si="1821"/>
        <v>1.6788045291365097E-2</v>
      </c>
      <c r="AM1346" s="1">
        <f t="shared" ca="1" si="1821"/>
        <v>0.28336567799018936</v>
      </c>
      <c r="AN1346" s="1">
        <f t="shared" ca="1" si="1821"/>
        <v>0.20003571623451016</v>
      </c>
      <c r="AO1346" s="1">
        <f t="shared" ca="1" si="1821"/>
        <v>0.35421336188712627</v>
      </c>
      <c r="AP1346" s="1">
        <f t="shared" ca="1" si="1821"/>
        <v>0.53391101427384069</v>
      </c>
      <c r="AQ1346" s="1">
        <f t="shared" ca="1" si="1821"/>
        <v>0.50039165025313947</v>
      </c>
      <c r="AR1346" s="1">
        <f t="shared" ca="1" si="1821"/>
        <v>0.65339480317267162</v>
      </c>
      <c r="AS1346" s="1">
        <f t="shared" ca="1" si="1821"/>
        <v>0.36364219672839798</v>
      </c>
      <c r="AT1346" s="1">
        <f t="shared" ca="1" si="1821"/>
        <v>0.29443105150505317</v>
      </c>
      <c r="AU1346" s="1">
        <f t="shared" ca="1" si="1821"/>
        <v>0.11281433827837094</v>
      </c>
      <c r="AV1346" s="1">
        <f t="shared" ca="1" si="1821"/>
        <v>4.0093675246783068E-2</v>
      </c>
      <c r="AW1346" s="1">
        <f t="shared" ca="1" si="1821"/>
        <v>1.6788045291365097E-2</v>
      </c>
      <c r="AX1346" s="31"/>
      <c r="AY1346" s="8">
        <v>3</v>
      </c>
      <c r="AZ1346" s="1">
        <f t="shared" ca="1" si="1822"/>
        <v>0.36026230090474776</v>
      </c>
      <c r="BA1346" s="1">
        <f t="shared" ca="1" si="1822"/>
        <v>0.36026230090474776</v>
      </c>
      <c r="BB1346" s="1">
        <f t="shared" ca="1" si="1822"/>
        <v>0.49420186828385487</v>
      </c>
      <c r="BC1346" s="1">
        <f t="shared" ca="1" si="1822"/>
        <v>0.92075113860798874</v>
      </c>
      <c r="BD1346" s="1">
        <f t="shared" ca="1" si="1822"/>
        <v>0.89445009993919178</v>
      </c>
      <c r="BE1346" s="1">
        <f t="shared" ca="1" si="1822"/>
        <v>0.8941149842458237</v>
      </c>
      <c r="BF1346" s="1">
        <f t="shared" ca="1" si="1822"/>
        <v>0.94401976433361645</v>
      </c>
      <c r="BG1346" s="1">
        <f t="shared" ca="1" si="1822"/>
        <v>0.95231324432196518</v>
      </c>
      <c r="BH1346" s="1">
        <f t="shared" ca="1" si="1822"/>
        <v>0.87149881370723348</v>
      </c>
      <c r="BI1346" s="1">
        <f t="shared" ca="1" si="1822"/>
        <v>0.81661668302229506</v>
      </c>
      <c r="BJ1346" s="1">
        <f t="shared" ca="1" si="1822"/>
        <v>0.77799738768264814</v>
      </c>
      <c r="BK1346" s="1">
        <f t="shared" ca="1" si="1822"/>
        <v>0.49407411113756533</v>
      </c>
      <c r="BL1346" s="1">
        <f t="shared" ca="1" si="1822"/>
        <v>0.36026230090474776</v>
      </c>
      <c r="BM1346" s="31"/>
      <c r="BN1346" s="8">
        <v>3</v>
      </c>
      <c r="BO1346" s="1">
        <f t="shared" ca="1" si="1823"/>
        <v>0.45758674972675339</v>
      </c>
      <c r="BP1346" s="1">
        <f t="shared" ca="1" si="1823"/>
        <v>0.45758674972675339</v>
      </c>
      <c r="BQ1346" s="1">
        <f t="shared" ca="1" si="1823"/>
        <v>0.56060567908233805</v>
      </c>
      <c r="BR1346" s="1">
        <f t="shared" ca="1" si="1823"/>
        <v>0.72687518289145203</v>
      </c>
      <c r="BS1346" s="1">
        <f t="shared" ca="1" si="1823"/>
        <v>0.76139328541156015</v>
      </c>
      <c r="BT1346" s="1">
        <f t="shared" ca="1" si="1823"/>
        <v>0.73312766396998741</v>
      </c>
      <c r="BU1346" s="1">
        <f t="shared" ca="1" si="1823"/>
        <v>0.77067599063767245</v>
      </c>
      <c r="BV1346" s="1">
        <f t="shared" ca="1" si="1823"/>
        <v>0.76452163360392567</v>
      </c>
      <c r="BW1346" s="1">
        <f t="shared" ca="1" si="1823"/>
        <v>0.7209936860732894</v>
      </c>
      <c r="BX1346" s="1">
        <f t="shared" ca="1" si="1823"/>
        <v>0.66134885973442059</v>
      </c>
      <c r="BY1346" s="1">
        <f t="shared" ca="1" si="1823"/>
        <v>0.58331867951860383</v>
      </c>
      <c r="BZ1346" s="1">
        <f t="shared" ca="1" si="1823"/>
        <v>0.53309149543565781</v>
      </c>
      <c r="CA1346" s="1">
        <f t="shared" ca="1" si="1823"/>
        <v>0.45758674972675339</v>
      </c>
      <c r="CB1346" s="31"/>
      <c r="CC1346" s="71"/>
      <c r="CD1346" s="8">
        <v>3</v>
      </c>
      <c r="CE1346" s="1">
        <f t="shared" ca="1" si="1824"/>
        <v>1.6788045291365097E-2</v>
      </c>
      <c r="CF1346" s="1">
        <f t="shared" ca="1" si="1825"/>
        <v>2.5587348926711394E-2</v>
      </c>
      <c r="CG1346" s="1">
        <f t="shared" ca="1" si="1826"/>
        <v>0.97823789804436412</v>
      </c>
      <c r="CH1346" s="1">
        <f t="shared" ca="1" si="1827"/>
        <v>0.64235333023553343</v>
      </c>
      <c r="CI1346" s="1">
        <f t="shared" ca="1" si="1828"/>
        <v>1.861887905673722E-2</v>
      </c>
      <c r="CJ1346" s="1">
        <f t="shared" ca="1" si="1829"/>
        <v>1.6788045291365097E-2</v>
      </c>
      <c r="CK1346" s="1">
        <f t="shared" ca="1" si="1830"/>
        <v>1.6788045291365097E-2</v>
      </c>
      <c r="CL1346" s="35"/>
      <c r="CM1346" s="29"/>
      <c r="CN1346" s="71">
        <v>1</v>
      </c>
      <c r="CO1346" s="8">
        <v>0</v>
      </c>
      <c r="CP1346" s="8">
        <v>1</v>
      </c>
      <c r="CQ1346" s="8">
        <v>2</v>
      </c>
      <c r="CR1346" s="8">
        <v>3</v>
      </c>
      <c r="CS1346" s="8">
        <v>4</v>
      </c>
      <c r="CU1346" s="8"/>
      <c r="CV1346" s="8">
        <v>0</v>
      </c>
      <c r="CW1346" s="8">
        <v>1</v>
      </c>
      <c r="CX1346" s="8">
        <v>2</v>
      </c>
      <c r="CZ1346" s="29"/>
      <c r="DA1346" s="8">
        <v>2</v>
      </c>
      <c r="DB1346" s="1">
        <f ca="1">1/(1+EXP(-SUMPRODUCT($DC$6:$DD$11,CW1347:CX1352)+$DE$6))</f>
        <v>0.49824353676254568</v>
      </c>
      <c r="DC1346" s="20"/>
      <c r="DD1346" s="8">
        <v>2</v>
      </c>
      <c r="DE1346" s="1">
        <f t="shared" ref="DE1346" ca="1" si="1832">(AG1363-DB1346)^2</f>
        <v>0.2482466219256502</v>
      </c>
      <c r="DF1346" s="20"/>
      <c r="DG1346" s="20"/>
      <c r="DH1346" s="20"/>
      <c r="DI1346" s="25"/>
    </row>
    <row r="1347" spans="1:113" x14ac:dyDescent="0.2">
      <c r="A1347" s="73"/>
      <c r="B1347" s="24">
        <v>4</v>
      </c>
      <c r="C1347" s="1">
        <f>学習データ!C1330*$B$20</f>
        <v>0</v>
      </c>
      <c r="D1347" s="1">
        <f>学習データ!D1330*$B$20</f>
        <v>0</v>
      </c>
      <c r="E1347" s="1">
        <f>学習データ!E1330*$B$20</f>
        <v>0</v>
      </c>
      <c r="F1347" s="1">
        <f>学習データ!F1330*$B$20</f>
        <v>0</v>
      </c>
      <c r="G1347" s="1">
        <f>学習データ!G1330*$B$20</f>
        <v>0</v>
      </c>
      <c r="H1347" s="1">
        <f>学習データ!H1330*$B$20</f>
        <v>0</v>
      </c>
      <c r="I1347" s="1">
        <f>学習データ!I1330*$B$20</f>
        <v>0</v>
      </c>
      <c r="J1347" s="1">
        <f>学習データ!J1330*$B$20</f>
        <v>0</v>
      </c>
      <c r="K1347" s="1">
        <f>学習データ!K1330*$B$20</f>
        <v>0</v>
      </c>
      <c r="L1347" s="1">
        <f>学習データ!L1330*$B$20</f>
        <v>0</v>
      </c>
      <c r="M1347" s="1">
        <f>学習データ!M1330*$B$20</f>
        <v>0</v>
      </c>
      <c r="N1347" s="1">
        <f>学習データ!N1330*$B$20</f>
        <v>0</v>
      </c>
      <c r="O1347" s="1">
        <f>学習データ!O1330*$B$20</f>
        <v>0</v>
      </c>
      <c r="P1347" s="1">
        <f>学習データ!P1330*$B$20</f>
        <v>0</v>
      </c>
      <c r="Q1347" s="1">
        <f>学習データ!Q1330*$B$20</f>
        <v>0</v>
      </c>
      <c r="R1347" s="1">
        <f>学習データ!R1330*$B$20</f>
        <v>0</v>
      </c>
      <c r="S1347" s="1">
        <f>学習データ!S1330*$B$20</f>
        <v>0</v>
      </c>
      <c r="T1347" s="1">
        <f>学習データ!T1330*$B$20</f>
        <v>0</v>
      </c>
      <c r="U1347" s="1">
        <f>学習データ!U1330*$B$20</f>
        <v>0</v>
      </c>
      <c r="V1347" s="1">
        <f>学習データ!V1330*$B$20</f>
        <v>0</v>
      </c>
      <c r="W1347" s="1">
        <f>学習データ!W1330*$B$20</f>
        <v>0</v>
      </c>
      <c r="X1347" s="1">
        <f>学習データ!X1330*$B$20</f>
        <v>0</v>
      </c>
      <c r="Y1347" s="1">
        <f>学習データ!Y1330*$B$20</f>
        <v>0</v>
      </c>
      <c r="Z1347" s="1">
        <f>学習データ!Z1330*$B$20</f>
        <v>0</v>
      </c>
      <c r="AA1347" s="1">
        <f>学習データ!AA1330*$B$20</f>
        <v>0</v>
      </c>
      <c r="AB1347" s="1">
        <f>学習データ!AB1330*$B$20</f>
        <v>0</v>
      </c>
      <c r="AC1347" s="1">
        <f>学習データ!AC1330*$B$20</f>
        <v>0</v>
      </c>
      <c r="AD1347" s="1">
        <f>学習データ!AD1330*$B$20</f>
        <v>0</v>
      </c>
      <c r="AE1347" s="20"/>
      <c r="AF1347" s="20"/>
      <c r="AG1347" s="20"/>
      <c r="AH1347" s="35"/>
      <c r="AI1347" s="29"/>
      <c r="AJ1347" s="8">
        <v>4</v>
      </c>
      <c r="AK1347" s="1">
        <f t="shared" ca="1" si="1821"/>
        <v>1.6788045291365097E-2</v>
      </c>
      <c r="AL1347" s="1">
        <f t="shared" ca="1" si="1821"/>
        <v>1.6788045291365097E-2</v>
      </c>
      <c r="AM1347" s="1">
        <f t="shared" ca="1" si="1821"/>
        <v>2.3036981874557286E-2</v>
      </c>
      <c r="AN1347" s="1">
        <f t="shared" ca="1" si="1821"/>
        <v>0.67452581750200291</v>
      </c>
      <c r="AO1347" s="1">
        <f t="shared" ca="1" si="1821"/>
        <v>0.86498774975480153</v>
      </c>
      <c r="AP1347" s="1">
        <f t="shared" ca="1" si="1821"/>
        <v>4.791403615978667E-2</v>
      </c>
      <c r="AQ1347" s="1">
        <f t="shared" ca="1" si="1821"/>
        <v>3.1755736033801447E-2</v>
      </c>
      <c r="AR1347" s="1">
        <f t="shared" ca="1" si="1821"/>
        <v>6.3951905218057575E-2</v>
      </c>
      <c r="AS1347" s="1">
        <f t="shared" ca="1" si="1821"/>
        <v>7.5406160321610072E-2</v>
      </c>
      <c r="AT1347" s="1">
        <f t="shared" ca="1" si="1821"/>
        <v>3.5045379672953979E-2</v>
      </c>
      <c r="AU1347" s="1">
        <f t="shared" ca="1" si="1821"/>
        <v>2.0508497894711028E-2</v>
      </c>
      <c r="AV1347" s="1">
        <f t="shared" ca="1" si="1821"/>
        <v>1.6788045291365097E-2</v>
      </c>
      <c r="AW1347" s="1">
        <f t="shared" ca="1" si="1821"/>
        <v>1.6788045291365097E-2</v>
      </c>
      <c r="AX1347" s="31"/>
      <c r="AY1347" s="8">
        <v>4</v>
      </c>
      <c r="AZ1347" s="1">
        <f t="shared" ca="1" si="1822"/>
        <v>0.36026230090474776</v>
      </c>
      <c r="BA1347" s="1">
        <f t="shared" ca="1" si="1822"/>
        <v>0.36026230090474776</v>
      </c>
      <c r="BB1347" s="1">
        <f t="shared" ca="1" si="1822"/>
        <v>0.55949582134263287</v>
      </c>
      <c r="BC1347" s="1">
        <f t="shared" ca="1" si="1822"/>
        <v>0.96402586197034035</v>
      </c>
      <c r="BD1347" s="1">
        <f t="shared" ca="1" si="1822"/>
        <v>0.97203664399154344</v>
      </c>
      <c r="BE1347" s="1">
        <f t="shared" ca="1" si="1822"/>
        <v>0.78716512418390061</v>
      </c>
      <c r="BF1347" s="1">
        <f t="shared" ca="1" si="1822"/>
        <v>0.64865628326856339</v>
      </c>
      <c r="BG1347" s="1">
        <f t="shared" ca="1" si="1822"/>
        <v>0.72525394505626739</v>
      </c>
      <c r="BH1347" s="1">
        <f t="shared" ca="1" si="1822"/>
        <v>0.7676903478731506</v>
      </c>
      <c r="BI1347" s="1">
        <f t="shared" ca="1" si="1822"/>
        <v>0.48293546021251316</v>
      </c>
      <c r="BJ1347" s="1">
        <f t="shared" ca="1" si="1822"/>
        <v>0.37141792196038853</v>
      </c>
      <c r="BK1347" s="1">
        <f t="shared" ca="1" si="1822"/>
        <v>0.36026230090474776</v>
      </c>
      <c r="BL1347" s="1">
        <f t="shared" ca="1" si="1822"/>
        <v>0.36026230090474776</v>
      </c>
      <c r="BM1347" s="31"/>
      <c r="BN1347" s="8">
        <v>4</v>
      </c>
      <c r="BO1347" s="1">
        <f t="shared" ca="1" si="1823"/>
        <v>0.45758674972675339</v>
      </c>
      <c r="BP1347" s="1">
        <f t="shared" ca="1" si="1823"/>
        <v>0.45758674972675339</v>
      </c>
      <c r="BQ1347" s="1">
        <f t="shared" ca="1" si="1823"/>
        <v>0.57303494020032708</v>
      </c>
      <c r="BR1347" s="1">
        <f t="shared" ca="1" si="1823"/>
        <v>0.76129394501230407</v>
      </c>
      <c r="BS1347" s="1">
        <f t="shared" ca="1" si="1823"/>
        <v>0.7924515704614109</v>
      </c>
      <c r="BT1347" s="1">
        <f t="shared" ca="1" si="1823"/>
        <v>0.6544947033160603</v>
      </c>
      <c r="BU1347" s="1">
        <f t="shared" ca="1" si="1823"/>
        <v>0.5820648609108755</v>
      </c>
      <c r="BV1347" s="1">
        <f t="shared" ca="1" si="1823"/>
        <v>0.57105764102161605</v>
      </c>
      <c r="BW1347" s="1">
        <f t="shared" ca="1" si="1823"/>
        <v>0.58956360611878</v>
      </c>
      <c r="BX1347" s="1">
        <f t="shared" ca="1" si="1823"/>
        <v>0.52052089817368308</v>
      </c>
      <c r="BY1347" s="1">
        <f t="shared" ca="1" si="1823"/>
        <v>0.47040366278961476</v>
      </c>
      <c r="BZ1347" s="1">
        <f t="shared" ca="1" si="1823"/>
        <v>0.45758674972675339</v>
      </c>
      <c r="CA1347" s="1">
        <f t="shared" ca="1" si="1823"/>
        <v>0.45758674972675339</v>
      </c>
      <c r="CB1347" s="31"/>
      <c r="CC1347" s="71"/>
      <c r="CD1347" s="8">
        <v>4</v>
      </c>
      <c r="CE1347" s="1">
        <f t="shared" ca="1" si="1824"/>
        <v>1.6788045291365097E-2</v>
      </c>
      <c r="CF1347" s="1">
        <f t="shared" ca="1" si="1825"/>
        <v>3.2819701158502558E-2</v>
      </c>
      <c r="CG1347" s="1">
        <f t="shared" ca="1" si="1826"/>
        <v>6.4426329286673883E-2</v>
      </c>
      <c r="CH1347" s="1">
        <f t="shared" ca="1" si="1827"/>
        <v>0.98735573690206535</v>
      </c>
      <c r="CI1347" s="1">
        <f t="shared" ca="1" si="1828"/>
        <v>0.30633995756084603</v>
      </c>
      <c r="CJ1347" s="1">
        <f t="shared" ca="1" si="1829"/>
        <v>1.6788045291365097E-2</v>
      </c>
      <c r="CK1347" s="1">
        <f t="shared" ca="1" si="1830"/>
        <v>1.6788045291365097E-2</v>
      </c>
      <c r="CL1347" s="35"/>
      <c r="CM1347" s="29"/>
      <c r="CN1347" s="71"/>
      <c r="CO1347" s="8">
        <v>1</v>
      </c>
      <c r="CP1347" s="1">
        <f t="shared" ref="CP1347:CS1350" ca="1" si="1833">1/(1+EXP(-SUMPRODUCT($CO$6:$CR$9,CE1344:CH1347)+$CS$6))</f>
        <v>2.1303965926476234E-3</v>
      </c>
      <c r="CQ1347" s="1">
        <f t="shared" ca="1" si="1833"/>
        <v>6.0557376248860338E-4</v>
      </c>
      <c r="CR1347" s="1">
        <f t="shared" ca="1" si="1833"/>
        <v>0.37405006849919092</v>
      </c>
      <c r="CS1347" s="1">
        <f t="shared" ca="1" si="1833"/>
        <v>2.7159140868540702E-3</v>
      </c>
      <c r="CU1347" s="71">
        <v>1</v>
      </c>
      <c r="CV1347" s="8">
        <v>1</v>
      </c>
      <c r="CW1347" s="1">
        <f t="shared" ref="CW1347" ca="1" si="1834">MAX(CP1347:CQ1348)</f>
        <v>0.83432074932659628</v>
      </c>
      <c r="CX1347" s="1">
        <f t="shared" ref="CX1347" ca="1" si="1835">MAX(CR1347:CS1348)</f>
        <v>0.37405006849919092</v>
      </c>
      <c r="CZ1347" s="29"/>
      <c r="DA1347" s="8">
        <v>3</v>
      </c>
      <c r="DB1347" s="1"/>
      <c r="DC1347" s="20"/>
      <c r="DD1347" s="8">
        <v>3</v>
      </c>
      <c r="DE1347" s="1"/>
      <c r="DF1347" s="20"/>
      <c r="DG1347" s="20"/>
      <c r="DH1347" s="20"/>
      <c r="DI1347" s="25"/>
    </row>
    <row r="1348" spans="1:113" x14ac:dyDescent="0.2">
      <c r="A1348" s="73"/>
      <c r="B1348" s="24">
        <v>5</v>
      </c>
      <c r="C1348" s="1">
        <f>学習データ!C1331*$B$20</f>
        <v>0</v>
      </c>
      <c r="D1348" s="1">
        <f>学習データ!D1331*$B$20</f>
        <v>0</v>
      </c>
      <c r="E1348" s="1">
        <f>学習データ!E1331*$B$20</f>
        <v>0</v>
      </c>
      <c r="F1348" s="1">
        <f>学習データ!F1331*$B$20</f>
        <v>0</v>
      </c>
      <c r="G1348" s="1">
        <f>学習データ!G1331*$B$20</f>
        <v>0</v>
      </c>
      <c r="H1348" s="1">
        <f>学習データ!H1331*$B$20</f>
        <v>0</v>
      </c>
      <c r="I1348" s="1">
        <f>学習データ!I1331*$B$20</f>
        <v>0</v>
      </c>
      <c r="J1348" s="1">
        <f>学習データ!J1331*$B$20</f>
        <v>0</v>
      </c>
      <c r="K1348" s="1">
        <f>学習データ!K1331*$B$20</f>
        <v>0</v>
      </c>
      <c r="L1348" s="1">
        <f>学習データ!L1331*$B$20</f>
        <v>0</v>
      </c>
      <c r="M1348" s="1">
        <f>学習データ!M1331*$B$20</f>
        <v>0</v>
      </c>
      <c r="N1348" s="1">
        <f>学習データ!N1331*$B$20</f>
        <v>7.8431372549019607E-2</v>
      </c>
      <c r="O1348" s="1">
        <f>学習データ!O1331*$B$20</f>
        <v>0.47450980392156861</v>
      </c>
      <c r="P1348" s="1">
        <f>学習データ!P1331*$B$20</f>
        <v>0.47450980392156861</v>
      </c>
      <c r="Q1348" s="1">
        <f>学習データ!Q1331*$B$20</f>
        <v>0.47450980392156861</v>
      </c>
      <c r="R1348" s="1">
        <f>学習データ!R1331*$B$20</f>
        <v>0.25098039215686274</v>
      </c>
      <c r="S1348" s="1">
        <f>学習データ!S1331*$B$20</f>
        <v>0</v>
      </c>
      <c r="T1348" s="1">
        <f>学習データ!T1331*$B$20</f>
        <v>0</v>
      </c>
      <c r="U1348" s="1">
        <f>学習データ!U1331*$B$20</f>
        <v>0</v>
      </c>
      <c r="V1348" s="1">
        <f>学習データ!V1331*$B$20</f>
        <v>0.37647058823529411</v>
      </c>
      <c r="W1348" s="1">
        <f>学習データ!W1331*$B$20</f>
        <v>0.47450980392156861</v>
      </c>
      <c r="X1348" s="1">
        <f>学習データ!X1331*$B$20</f>
        <v>0.82745098039215681</v>
      </c>
      <c r="Y1348" s="1">
        <f>学習データ!Y1331*$B$20</f>
        <v>0.99215686274509807</v>
      </c>
      <c r="Z1348" s="1">
        <f>学習データ!Z1331*$B$20</f>
        <v>0.41960784313725491</v>
      </c>
      <c r="AA1348" s="1">
        <f>学習データ!AA1331*$B$20</f>
        <v>0</v>
      </c>
      <c r="AB1348" s="1">
        <f>学習データ!AB1331*$B$20</f>
        <v>0</v>
      </c>
      <c r="AC1348" s="1">
        <f>学習データ!AC1331*$B$20</f>
        <v>0</v>
      </c>
      <c r="AD1348" s="1">
        <f>学習データ!AD1331*$B$20</f>
        <v>0</v>
      </c>
      <c r="AE1348" s="20"/>
      <c r="AF1348" s="20"/>
      <c r="AG1348" s="20"/>
      <c r="AH1348" s="35"/>
      <c r="AI1348" s="29"/>
      <c r="AJ1348" s="8">
        <v>5</v>
      </c>
      <c r="AK1348" s="1">
        <f t="shared" ca="1" si="1821"/>
        <v>1.6788045291365097E-2</v>
      </c>
      <c r="AL1348" s="1">
        <f t="shared" ca="1" si="1821"/>
        <v>1.6788045291365097E-2</v>
      </c>
      <c r="AM1348" s="1">
        <f t="shared" ca="1" si="1821"/>
        <v>1.6788045291365097E-2</v>
      </c>
      <c r="AN1348" s="1">
        <f t="shared" ca="1" si="1821"/>
        <v>2.5587348926711394E-2</v>
      </c>
      <c r="AO1348" s="1">
        <f t="shared" ca="1" si="1821"/>
        <v>0.976002610082224</v>
      </c>
      <c r="AP1348" s="1">
        <f t="shared" ca="1" si="1821"/>
        <v>0.71692427351128396</v>
      </c>
      <c r="AQ1348" s="1">
        <f t="shared" ca="1" si="1821"/>
        <v>1.6788045291365097E-2</v>
      </c>
      <c r="AR1348" s="1">
        <f t="shared" ca="1" si="1821"/>
        <v>1.6788345036467287E-2</v>
      </c>
      <c r="AS1348" s="1">
        <f t="shared" ca="1" si="1821"/>
        <v>1.861887905673722E-2</v>
      </c>
      <c r="AT1348" s="1">
        <f t="shared" ca="1" si="1821"/>
        <v>1.6788045291365097E-2</v>
      </c>
      <c r="AU1348" s="1">
        <f t="shared" ca="1" si="1821"/>
        <v>1.6788045291365097E-2</v>
      </c>
      <c r="AV1348" s="1">
        <f t="shared" ca="1" si="1821"/>
        <v>1.6788045291365097E-2</v>
      </c>
      <c r="AW1348" s="1">
        <f t="shared" ca="1" si="1821"/>
        <v>1.6788045291365097E-2</v>
      </c>
      <c r="AX1348" s="31"/>
      <c r="AY1348" s="8">
        <v>5</v>
      </c>
      <c r="AZ1348" s="1">
        <f t="shared" ca="1" si="1822"/>
        <v>0.36026230090474776</v>
      </c>
      <c r="BA1348" s="1">
        <f t="shared" ca="1" si="1822"/>
        <v>0.36026230090474776</v>
      </c>
      <c r="BB1348" s="1">
        <f t="shared" ca="1" si="1822"/>
        <v>0.41779731558013933</v>
      </c>
      <c r="BC1348" s="1">
        <f t="shared" ca="1" si="1822"/>
        <v>0.86404815046983297</v>
      </c>
      <c r="BD1348" s="1">
        <f t="shared" ca="1" si="1822"/>
        <v>0.97802280692738819</v>
      </c>
      <c r="BE1348" s="1">
        <f t="shared" ca="1" si="1822"/>
        <v>0.88498134195401978</v>
      </c>
      <c r="BF1348" s="1">
        <f t="shared" ca="1" si="1822"/>
        <v>0.4503261588033623</v>
      </c>
      <c r="BG1348" s="1">
        <f t="shared" ca="1" si="1822"/>
        <v>0.38339813114880117</v>
      </c>
      <c r="BH1348" s="1">
        <f t="shared" ca="1" si="1822"/>
        <v>0.3628283683653809</v>
      </c>
      <c r="BI1348" s="1">
        <f t="shared" ca="1" si="1822"/>
        <v>0.36026230090474776</v>
      </c>
      <c r="BJ1348" s="1">
        <f t="shared" ca="1" si="1822"/>
        <v>0.36026230090474776</v>
      </c>
      <c r="BK1348" s="1">
        <f t="shared" ca="1" si="1822"/>
        <v>0.36026230090474776</v>
      </c>
      <c r="BL1348" s="1">
        <f t="shared" ca="1" si="1822"/>
        <v>0.36026230090474776</v>
      </c>
      <c r="BM1348" s="31"/>
      <c r="BN1348" s="8">
        <v>5</v>
      </c>
      <c r="BO1348" s="1">
        <f t="shared" ca="1" si="1823"/>
        <v>0.45758674972675339</v>
      </c>
      <c r="BP1348" s="1">
        <f t="shared" ca="1" si="1823"/>
        <v>0.45758674972675339</v>
      </c>
      <c r="BQ1348" s="1">
        <f t="shared" ca="1" si="1823"/>
        <v>0.49807841415926318</v>
      </c>
      <c r="BR1348" s="1">
        <f t="shared" ca="1" si="1823"/>
        <v>0.64481041949963225</v>
      </c>
      <c r="BS1348" s="1">
        <f t="shared" ca="1" si="1823"/>
        <v>0.80744262022326807</v>
      </c>
      <c r="BT1348" s="1">
        <f t="shared" ca="1" si="1823"/>
        <v>0.73727410623026268</v>
      </c>
      <c r="BU1348" s="1">
        <f t="shared" ca="1" si="1823"/>
        <v>0.53034880976134402</v>
      </c>
      <c r="BV1348" s="1">
        <f t="shared" ca="1" si="1823"/>
        <v>0.46634047548898949</v>
      </c>
      <c r="BW1348" s="1">
        <f t="shared" ca="1" si="1823"/>
        <v>0.46267158129552755</v>
      </c>
      <c r="BX1348" s="1">
        <f t="shared" ca="1" si="1823"/>
        <v>0.45758674972675339</v>
      </c>
      <c r="BY1348" s="1">
        <f t="shared" ca="1" si="1823"/>
        <v>0.45758674972675339</v>
      </c>
      <c r="BZ1348" s="1">
        <f t="shared" ca="1" si="1823"/>
        <v>0.45758674972675339</v>
      </c>
      <c r="CA1348" s="1">
        <f t="shared" ca="1" si="1823"/>
        <v>0.45758674972675339</v>
      </c>
      <c r="CB1348" s="31"/>
      <c r="CC1348" s="71"/>
      <c r="CD1348" s="8">
        <v>5</v>
      </c>
      <c r="CE1348" s="1">
        <f t="shared" ca="1" si="1824"/>
        <v>3.9982089576635939E-2</v>
      </c>
      <c r="CF1348" s="1">
        <f t="shared" ca="1" si="1825"/>
        <v>0.91529482600760093</v>
      </c>
      <c r="CG1348" s="1">
        <f t="shared" ca="1" si="1826"/>
        <v>0.90357053203862669</v>
      </c>
      <c r="CH1348" s="1">
        <f t="shared" ca="1" si="1827"/>
        <v>0.42279227484201537</v>
      </c>
      <c r="CI1348" s="1">
        <f t="shared" ca="1" si="1828"/>
        <v>0.98669935932661612</v>
      </c>
      <c r="CJ1348" s="1">
        <f t="shared" ca="1" si="1829"/>
        <v>0.13049019151600363</v>
      </c>
      <c r="CK1348" s="1">
        <f t="shared" ca="1" si="1830"/>
        <v>1.6788045291365097E-2</v>
      </c>
      <c r="CL1348" s="35"/>
      <c r="CM1348" s="29"/>
      <c r="CN1348" s="71"/>
      <c r="CO1348" s="8">
        <v>2</v>
      </c>
      <c r="CP1348" s="1">
        <f t="shared" ca="1" si="1833"/>
        <v>0.42512493756503955</v>
      </c>
      <c r="CQ1348" s="1">
        <f t="shared" ca="1" si="1833"/>
        <v>0.83432074932659628</v>
      </c>
      <c r="CR1348" s="1">
        <f t="shared" ca="1" si="1833"/>
        <v>8.6336223092828221E-2</v>
      </c>
      <c r="CS1348" s="1">
        <f t="shared" ca="1" si="1833"/>
        <v>5.0275446386073182E-2</v>
      </c>
      <c r="CU1348" s="71"/>
      <c r="CV1348" s="8">
        <v>2</v>
      </c>
      <c r="CW1348" s="1">
        <f t="shared" ref="CW1348" ca="1" si="1836">MAX(CP1349:CQ1350)</f>
        <v>0.85516863802224097</v>
      </c>
      <c r="CX1348" s="1">
        <f t="shared" ref="CX1348" ca="1" si="1837">MAX(CR1349:CS1350)</f>
        <v>0.31865735543510154</v>
      </c>
      <c r="CZ1348" s="29"/>
      <c r="DA1348" s="8">
        <v>4</v>
      </c>
      <c r="DB1348" s="1"/>
      <c r="DC1348" s="20"/>
      <c r="DD1348" s="8">
        <v>4</v>
      </c>
      <c r="DE1348" s="1"/>
      <c r="DF1348" s="20"/>
      <c r="DG1348" s="20"/>
      <c r="DH1348" s="20"/>
      <c r="DI1348" s="25"/>
    </row>
    <row r="1349" spans="1:113" x14ac:dyDescent="0.2">
      <c r="A1349" s="73"/>
      <c r="B1349" s="24">
        <v>6</v>
      </c>
      <c r="C1349" s="1">
        <f>学習データ!C1332*$B$20</f>
        <v>0</v>
      </c>
      <c r="D1349" s="1">
        <f>学習データ!D1332*$B$20</f>
        <v>0</v>
      </c>
      <c r="E1349" s="1">
        <f>学習データ!E1332*$B$20</f>
        <v>0</v>
      </c>
      <c r="F1349" s="1">
        <f>学習データ!F1332*$B$20</f>
        <v>0</v>
      </c>
      <c r="G1349" s="1">
        <f>学習データ!G1332*$B$20</f>
        <v>0</v>
      </c>
      <c r="H1349" s="1">
        <f>学習データ!H1332*$B$20</f>
        <v>0</v>
      </c>
      <c r="I1349" s="1">
        <f>学習データ!I1332*$B$20</f>
        <v>0</v>
      </c>
      <c r="J1349" s="1">
        <f>学習データ!J1332*$B$20</f>
        <v>0</v>
      </c>
      <c r="K1349" s="1">
        <f>学習データ!K1332*$B$20</f>
        <v>0</v>
      </c>
      <c r="L1349" s="1">
        <f>学習データ!L1332*$B$20</f>
        <v>0.47450980392156861</v>
      </c>
      <c r="M1349" s="1">
        <f>学習データ!M1332*$B$20</f>
        <v>0.94117647058823528</v>
      </c>
      <c r="N1349" s="1">
        <f>学習データ!N1332*$B$20</f>
        <v>0.94901960784313721</v>
      </c>
      <c r="O1349" s="1">
        <f>学習データ!O1332*$B$20</f>
        <v>0.9882352941176471</v>
      </c>
      <c r="P1349" s="1">
        <f>学習データ!P1332*$B$20</f>
        <v>0.9882352941176471</v>
      </c>
      <c r="Q1349" s="1">
        <f>学習データ!Q1332*$B$20</f>
        <v>0.9882352941176471</v>
      </c>
      <c r="R1349" s="1">
        <f>学習データ!R1332*$B$20</f>
        <v>0.96862745098039216</v>
      </c>
      <c r="S1349" s="1">
        <f>学習データ!S1332*$B$20</f>
        <v>0.94117647058823528</v>
      </c>
      <c r="T1349" s="1">
        <f>学習データ!T1332*$B$20</f>
        <v>0.47450980392156861</v>
      </c>
      <c r="U1349" s="1">
        <f>学習データ!U1332*$B$20</f>
        <v>0.85882352941176465</v>
      </c>
      <c r="V1349" s="1">
        <f>学習データ!V1332*$B$20</f>
        <v>0.97647058823529409</v>
      </c>
      <c r="W1349" s="1">
        <f>学習データ!W1332*$B$20</f>
        <v>0.9882352941176471</v>
      </c>
      <c r="X1349" s="1">
        <f>学習データ!X1332*$B$20</f>
        <v>0.92156862745098034</v>
      </c>
      <c r="Y1349" s="1">
        <f>学習データ!Y1332*$B$20</f>
        <v>0.51372549019607838</v>
      </c>
      <c r="Z1349" s="1">
        <f>学習データ!Z1332*$B$20</f>
        <v>2.3529411764705882E-2</v>
      </c>
      <c r="AA1349" s="1">
        <f>学習データ!AA1332*$B$20</f>
        <v>0</v>
      </c>
      <c r="AB1349" s="1">
        <f>学習データ!AB1332*$B$20</f>
        <v>0</v>
      </c>
      <c r="AC1349" s="1">
        <f>学習データ!AC1332*$B$20</f>
        <v>0</v>
      </c>
      <c r="AD1349" s="1">
        <f>学習データ!AD1332*$B$20</f>
        <v>0</v>
      </c>
      <c r="AE1349" s="20"/>
      <c r="AF1349" s="20"/>
      <c r="AG1349" s="20"/>
      <c r="AH1349" s="35"/>
      <c r="AI1349" s="29"/>
      <c r="AJ1349" s="8">
        <v>6</v>
      </c>
      <c r="AK1349" s="1">
        <f t="shared" ca="1" si="1821"/>
        <v>1.6788045291365097E-2</v>
      </c>
      <c r="AL1349" s="1">
        <f t="shared" ca="1" si="1821"/>
        <v>1.6788045291365097E-2</v>
      </c>
      <c r="AM1349" s="1">
        <f t="shared" ca="1" si="1821"/>
        <v>1.6788045291365097E-2</v>
      </c>
      <c r="AN1349" s="1">
        <f t="shared" ca="1" si="1821"/>
        <v>1.6788045291365097E-2</v>
      </c>
      <c r="AO1349" s="1">
        <f t="shared" ca="1" si="1821"/>
        <v>6.5995913162604405E-2</v>
      </c>
      <c r="AP1349" s="1">
        <f t="shared" ca="1" si="1821"/>
        <v>0.97823789804436412</v>
      </c>
      <c r="AQ1349" s="1">
        <f t="shared" ca="1" si="1821"/>
        <v>0.64235333023553343</v>
      </c>
      <c r="AR1349" s="1">
        <f t="shared" ca="1" si="1821"/>
        <v>1.6788045291365097E-2</v>
      </c>
      <c r="AS1349" s="1">
        <f t="shared" ca="1" si="1821"/>
        <v>1.6788045291365097E-2</v>
      </c>
      <c r="AT1349" s="1">
        <f t="shared" ca="1" si="1821"/>
        <v>1.6788045291365097E-2</v>
      </c>
      <c r="AU1349" s="1">
        <f t="shared" ca="1" si="1821"/>
        <v>1.6788045291365097E-2</v>
      </c>
      <c r="AV1349" s="1">
        <f t="shared" ca="1" si="1821"/>
        <v>1.6788045291365097E-2</v>
      </c>
      <c r="AW1349" s="1">
        <f t="shared" ca="1" si="1821"/>
        <v>1.6788045291365097E-2</v>
      </c>
      <c r="AX1349" s="31"/>
      <c r="AY1349" s="8">
        <v>6</v>
      </c>
      <c r="AZ1349" s="1">
        <f t="shared" ca="1" si="1822"/>
        <v>0.36026230090474776</v>
      </c>
      <c r="BA1349" s="1">
        <f t="shared" ca="1" si="1822"/>
        <v>0.36026230090474776</v>
      </c>
      <c r="BB1349" s="1">
        <f t="shared" ca="1" si="1822"/>
        <v>0.3607972816953211</v>
      </c>
      <c r="BC1349" s="1">
        <f t="shared" ca="1" si="1822"/>
        <v>0.47108535947962238</v>
      </c>
      <c r="BD1349" s="1">
        <f t="shared" ca="1" si="1822"/>
        <v>0.87608726812144355</v>
      </c>
      <c r="BE1349" s="1">
        <f t="shared" ca="1" si="1822"/>
        <v>0.97355308176367239</v>
      </c>
      <c r="BF1349" s="1">
        <f t="shared" ca="1" si="1822"/>
        <v>0.8839991043729839</v>
      </c>
      <c r="BG1349" s="1">
        <f t="shared" ca="1" si="1822"/>
        <v>0.43836418709396385</v>
      </c>
      <c r="BH1349" s="1">
        <f t="shared" ca="1" si="1822"/>
        <v>0.36026230090474776</v>
      </c>
      <c r="BI1349" s="1">
        <f t="shared" ca="1" si="1822"/>
        <v>0.36026230090474776</v>
      </c>
      <c r="BJ1349" s="1">
        <f t="shared" ca="1" si="1822"/>
        <v>0.36026230090474776</v>
      </c>
      <c r="BK1349" s="1">
        <f t="shared" ca="1" si="1822"/>
        <v>0.36026230090474776</v>
      </c>
      <c r="BL1349" s="1">
        <f t="shared" ca="1" si="1822"/>
        <v>0.36026230090474776</v>
      </c>
      <c r="BM1349" s="31"/>
      <c r="BN1349" s="8">
        <v>6</v>
      </c>
      <c r="BO1349" s="1">
        <f t="shared" ca="1" si="1823"/>
        <v>0.45758674972675339</v>
      </c>
      <c r="BP1349" s="1">
        <f t="shared" ca="1" si="1823"/>
        <v>0.45758674972675339</v>
      </c>
      <c r="BQ1349" s="1">
        <f t="shared" ca="1" si="1823"/>
        <v>0.45981798281378783</v>
      </c>
      <c r="BR1349" s="1">
        <f t="shared" ca="1" si="1823"/>
        <v>0.49944067308394219</v>
      </c>
      <c r="BS1349" s="1">
        <f t="shared" ca="1" si="1823"/>
        <v>0.66619695781208665</v>
      </c>
      <c r="BT1349" s="1">
        <f t="shared" ca="1" si="1823"/>
        <v>0.81357710229498792</v>
      </c>
      <c r="BU1349" s="1">
        <f t="shared" ca="1" si="1823"/>
        <v>0.72852770512443343</v>
      </c>
      <c r="BV1349" s="1">
        <f t="shared" ca="1" si="1823"/>
        <v>0.52639256010343616</v>
      </c>
      <c r="BW1349" s="1">
        <f t="shared" ca="1" si="1823"/>
        <v>0.46250294369101103</v>
      </c>
      <c r="BX1349" s="1">
        <f t="shared" ca="1" si="1823"/>
        <v>0.45758674972675339</v>
      </c>
      <c r="BY1349" s="1">
        <f t="shared" ca="1" si="1823"/>
        <v>0.45758674972675339</v>
      </c>
      <c r="BZ1349" s="1">
        <f t="shared" ca="1" si="1823"/>
        <v>0.45758674972675339</v>
      </c>
      <c r="CA1349" s="1">
        <f t="shared" ca="1" si="1823"/>
        <v>0.45758674972675339</v>
      </c>
      <c r="CB1349" s="31"/>
      <c r="CC1349" s="71"/>
      <c r="CD1349" s="8">
        <v>6</v>
      </c>
      <c r="CE1349" s="1">
        <f t="shared" ca="1" si="1824"/>
        <v>1.6788045291365097E-2</v>
      </c>
      <c r="CF1349" s="1">
        <f t="shared" ca="1" si="1825"/>
        <v>0.17883845383618741</v>
      </c>
      <c r="CG1349" s="1">
        <f t="shared" ca="1" si="1826"/>
        <v>0.72770135909329858</v>
      </c>
      <c r="CH1349" s="1">
        <f t="shared" ca="1" si="1827"/>
        <v>0.60567772473470649</v>
      </c>
      <c r="CI1349" s="1">
        <f t="shared" ca="1" si="1828"/>
        <v>0.64753011956917228</v>
      </c>
      <c r="CJ1349" s="1">
        <f t="shared" ca="1" si="1829"/>
        <v>0.3675411173236271</v>
      </c>
      <c r="CK1349" s="1">
        <f t="shared" ca="1" si="1830"/>
        <v>1.6788045291365097E-2</v>
      </c>
      <c r="CL1349" s="35"/>
      <c r="CM1349" s="29"/>
      <c r="CN1349" s="71"/>
      <c r="CO1349" s="8">
        <v>3</v>
      </c>
      <c r="CP1349" s="1">
        <f t="shared" ca="1" si="1833"/>
        <v>2.7618864346738682E-4</v>
      </c>
      <c r="CQ1349" s="1">
        <f t="shared" ca="1" si="1833"/>
        <v>0.85516863802224097</v>
      </c>
      <c r="CR1349" s="1">
        <f t="shared" ca="1" si="1833"/>
        <v>0.19206196218486579</v>
      </c>
      <c r="CS1349" s="1">
        <f t="shared" ca="1" si="1833"/>
        <v>8.965853598321635E-4</v>
      </c>
      <c r="CU1349" s="71">
        <v>2</v>
      </c>
      <c r="CV1349" s="8">
        <v>1</v>
      </c>
      <c r="CW1349" s="1">
        <f t="shared" ref="CW1349" ca="1" si="1838">MAX(CP1353:CQ1354)</f>
        <v>0.8766050374830674</v>
      </c>
      <c r="CX1349" s="1">
        <f t="shared" ref="CX1349" ca="1" si="1839">MAX(CR1353:CS1354)</f>
        <v>0.8725056452123352</v>
      </c>
      <c r="CZ1349" s="29"/>
      <c r="DA1349" s="8">
        <v>5</v>
      </c>
      <c r="DB1349" s="1">
        <f ca="1">1/(1+EXP(-SUMPRODUCT($DC$12:$DD$17,CW1347:CX1352)+$DE$12))</f>
        <v>0.90738410623500199</v>
      </c>
      <c r="DC1349" s="20"/>
      <c r="DD1349" s="8">
        <v>5</v>
      </c>
      <c r="DE1349" s="1">
        <f t="shared" ref="DE1349" ca="1" si="1840">(AG1366-DB1349)^2</f>
        <v>8.5777037778893978E-3</v>
      </c>
      <c r="DF1349" s="20"/>
      <c r="DG1349" s="20"/>
      <c r="DH1349" s="20"/>
      <c r="DI1349" s="25"/>
    </row>
    <row r="1350" spans="1:113" x14ac:dyDescent="0.2">
      <c r="A1350" s="73"/>
      <c r="B1350" s="24">
        <v>7</v>
      </c>
      <c r="C1350" s="1">
        <f>学習データ!C1333*$B$20</f>
        <v>0</v>
      </c>
      <c r="D1350" s="1">
        <f>学習データ!D1333*$B$20</f>
        <v>0</v>
      </c>
      <c r="E1350" s="1">
        <f>学習データ!E1333*$B$20</f>
        <v>0</v>
      </c>
      <c r="F1350" s="1">
        <f>学習データ!F1333*$B$20</f>
        <v>0</v>
      </c>
      <c r="G1350" s="1">
        <f>学習データ!G1333*$B$20</f>
        <v>0</v>
      </c>
      <c r="H1350" s="1">
        <f>学習データ!H1333*$B$20</f>
        <v>0</v>
      </c>
      <c r="I1350" s="1">
        <f>学習データ!I1333*$B$20</f>
        <v>0</v>
      </c>
      <c r="J1350" s="1">
        <f>学習データ!J1333*$B$20</f>
        <v>0</v>
      </c>
      <c r="K1350" s="1">
        <f>学習データ!K1333*$B$20</f>
        <v>0.47843137254901957</v>
      </c>
      <c r="L1350" s="1">
        <f>学習データ!L1333*$B$20</f>
        <v>0.96862745098039216</v>
      </c>
      <c r="M1350" s="1">
        <f>学習データ!M1333*$B$20</f>
        <v>0.9882352941176471</v>
      </c>
      <c r="N1350" s="1">
        <f>学習データ!N1333*$B$20</f>
        <v>0.9882352941176471</v>
      </c>
      <c r="O1350" s="1">
        <f>学習データ!O1333*$B$20</f>
        <v>0.75294117647058822</v>
      </c>
      <c r="P1350" s="1">
        <f>学習データ!P1333*$B$20</f>
        <v>0.61960784313725492</v>
      </c>
      <c r="Q1350" s="1">
        <f>学習データ!Q1333*$B$20</f>
        <v>0.34901960784313724</v>
      </c>
      <c r="R1350" s="1">
        <f>学習データ!R1333*$B$20</f>
        <v>0.99215686274509807</v>
      </c>
      <c r="S1350" s="1">
        <f>学習データ!S1333*$B$20</f>
        <v>0.9882352941176471</v>
      </c>
      <c r="T1350" s="1">
        <f>学習データ!T1333*$B$20</f>
        <v>0.9882352941176471</v>
      </c>
      <c r="U1350" s="1">
        <f>学習データ!U1333*$B$20</f>
        <v>0.87058823529411766</v>
      </c>
      <c r="V1350" s="1">
        <f>学習データ!V1333*$B$20</f>
        <v>0.61960784313725492</v>
      </c>
      <c r="W1350" s="1">
        <f>学習データ!W1333*$B$20</f>
        <v>0.23529411764705882</v>
      </c>
      <c r="X1350" s="1">
        <f>学習データ!X1333*$B$20</f>
        <v>8.6274509803921567E-2</v>
      </c>
      <c r="Y1350" s="1">
        <f>学習データ!Y1333*$B$20</f>
        <v>0</v>
      </c>
      <c r="Z1350" s="1">
        <f>学習データ!Z1333*$B$20</f>
        <v>0</v>
      </c>
      <c r="AA1350" s="1">
        <f>学習データ!AA1333*$B$20</f>
        <v>0</v>
      </c>
      <c r="AB1350" s="1">
        <f>学習データ!AB1333*$B$20</f>
        <v>0</v>
      </c>
      <c r="AC1350" s="1">
        <f>学習データ!AC1333*$B$20</f>
        <v>0</v>
      </c>
      <c r="AD1350" s="1">
        <f>学習データ!AD1333*$B$20</f>
        <v>0</v>
      </c>
      <c r="AE1350" s="20"/>
      <c r="AF1350" s="20"/>
      <c r="AG1350" s="20"/>
      <c r="AH1350" s="35"/>
      <c r="AI1350" s="29"/>
      <c r="AJ1350" s="8">
        <v>7</v>
      </c>
      <c r="AK1350" s="1">
        <f t="shared" ca="1" si="1821"/>
        <v>1.6788045291365097E-2</v>
      </c>
      <c r="AL1350" s="1">
        <f t="shared" ca="1" si="1821"/>
        <v>1.6788045291365097E-2</v>
      </c>
      <c r="AM1350" s="1">
        <f t="shared" ca="1" si="1821"/>
        <v>1.6788045291365097E-2</v>
      </c>
      <c r="AN1350" s="1">
        <f t="shared" ca="1" si="1821"/>
        <v>1.6788045291365097E-2</v>
      </c>
      <c r="AO1350" s="1">
        <f t="shared" ca="1" si="1821"/>
        <v>1.6788045291365097E-2</v>
      </c>
      <c r="AP1350" s="1">
        <f t="shared" ca="1" si="1821"/>
        <v>6.4426329286673883E-2</v>
      </c>
      <c r="AQ1350" s="1">
        <f t="shared" ca="1" si="1821"/>
        <v>0.98735573690206535</v>
      </c>
      <c r="AR1350" s="1">
        <f t="shared" ca="1" si="1821"/>
        <v>0.59227927325207619</v>
      </c>
      <c r="AS1350" s="1">
        <f t="shared" ca="1" si="1821"/>
        <v>1.6788045291365097E-2</v>
      </c>
      <c r="AT1350" s="1">
        <f t="shared" ca="1" si="1821"/>
        <v>1.6788045291365097E-2</v>
      </c>
      <c r="AU1350" s="1">
        <f t="shared" ca="1" si="1821"/>
        <v>1.6788045291365097E-2</v>
      </c>
      <c r="AV1350" s="1">
        <f t="shared" ca="1" si="1821"/>
        <v>1.6788045291365097E-2</v>
      </c>
      <c r="AW1350" s="1">
        <f t="shared" ca="1" si="1821"/>
        <v>1.6788045291365097E-2</v>
      </c>
      <c r="AX1350" s="31"/>
      <c r="AY1350" s="8">
        <v>7</v>
      </c>
      <c r="AZ1350" s="1">
        <f t="shared" ca="1" si="1822"/>
        <v>0.36026230090474776</v>
      </c>
      <c r="BA1350" s="1">
        <f t="shared" ca="1" si="1822"/>
        <v>0.36026230090474776</v>
      </c>
      <c r="BB1350" s="1">
        <f t="shared" ca="1" si="1822"/>
        <v>0.36026230090474776</v>
      </c>
      <c r="BC1350" s="1">
        <f t="shared" ca="1" si="1822"/>
        <v>0.36073553547725218</v>
      </c>
      <c r="BD1350" s="1">
        <f t="shared" ca="1" si="1822"/>
        <v>0.47429214245995144</v>
      </c>
      <c r="BE1350" s="1">
        <f t="shared" ca="1" si="1822"/>
        <v>0.92272734813585711</v>
      </c>
      <c r="BF1350" s="1">
        <f t="shared" ca="1" si="1822"/>
        <v>0.98100177974150282</v>
      </c>
      <c r="BG1350" s="1">
        <f t="shared" ca="1" si="1822"/>
        <v>0.8738926913485181</v>
      </c>
      <c r="BH1350" s="1">
        <f t="shared" ca="1" si="1822"/>
        <v>0.42708227400978083</v>
      </c>
      <c r="BI1350" s="1">
        <f t="shared" ca="1" si="1822"/>
        <v>0.36026230090474776</v>
      </c>
      <c r="BJ1350" s="1">
        <f t="shared" ca="1" si="1822"/>
        <v>0.36026230090474776</v>
      </c>
      <c r="BK1350" s="1">
        <f t="shared" ca="1" si="1822"/>
        <v>0.36026230090474776</v>
      </c>
      <c r="BL1350" s="1">
        <f t="shared" ca="1" si="1822"/>
        <v>0.36026230090474776</v>
      </c>
      <c r="BM1350" s="31"/>
      <c r="BN1350" s="8">
        <v>7</v>
      </c>
      <c r="BO1350" s="1">
        <f t="shared" ca="1" si="1823"/>
        <v>0.45758674972675339</v>
      </c>
      <c r="BP1350" s="1">
        <f t="shared" ca="1" si="1823"/>
        <v>0.45758674972675339</v>
      </c>
      <c r="BQ1350" s="1">
        <f t="shared" ca="1" si="1823"/>
        <v>0.45758674972675339</v>
      </c>
      <c r="BR1350" s="1">
        <f t="shared" ca="1" si="1823"/>
        <v>0.45956044890111719</v>
      </c>
      <c r="BS1350" s="1">
        <f t="shared" ca="1" si="1823"/>
        <v>0.51041709443365701</v>
      </c>
      <c r="BT1350" s="1">
        <f t="shared" ca="1" si="1823"/>
        <v>0.69160027009114611</v>
      </c>
      <c r="BU1350" s="1">
        <f t="shared" ca="1" si="1823"/>
        <v>0.83354517003683704</v>
      </c>
      <c r="BV1350" s="1">
        <f t="shared" ca="1" si="1823"/>
        <v>0.72351700808739405</v>
      </c>
      <c r="BW1350" s="1">
        <f t="shared" ca="1" si="1823"/>
        <v>0.52159784557286426</v>
      </c>
      <c r="BX1350" s="1">
        <f t="shared" ca="1" si="1823"/>
        <v>0.46172619278904736</v>
      </c>
      <c r="BY1350" s="1">
        <f t="shared" ca="1" si="1823"/>
        <v>0.45758674972675339</v>
      </c>
      <c r="BZ1350" s="1">
        <f t="shared" ca="1" si="1823"/>
        <v>0.45758674972675339</v>
      </c>
      <c r="CA1350" s="1">
        <f t="shared" ca="1" si="1823"/>
        <v>0.45758674972675339</v>
      </c>
      <c r="CB1350" s="31"/>
      <c r="CC1350" s="71"/>
      <c r="CD1350" s="8">
        <v>7</v>
      </c>
      <c r="CE1350" s="1">
        <f t="shared" ca="1" si="1824"/>
        <v>1.6788045291365097E-2</v>
      </c>
      <c r="CF1350" s="1">
        <f t="shared" ca="1" si="1825"/>
        <v>1.6788045291365097E-2</v>
      </c>
      <c r="CG1350" s="1">
        <f t="shared" ca="1" si="1826"/>
        <v>1.6788045291365097E-2</v>
      </c>
      <c r="CH1350" s="1">
        <f t="shared" ca="1" si="1827"/>
        <v>1.6788045291365097E-2</v>
      </c>
      <c r="CI1350" s="1">
        <f t="shared" ca="1" si="1828"/>
        <v>1.6788045291365097E-2</v>
      </c>
      <c r="CJ1350" s="1">
        <f t="shared" ca="1" si="1829"/>
        <v>1.6788045291365097E-2</v>
      </c>
      <c r="CK1350" s="1">
        <f t="shared" ca="1" si="1830"/>
        <v>1.6788045291365097E-2</v>
      </c>
      <c r="CL1350" s="35"/>
      <c r="CM1350" s="29"/>
      <c r="CN1350" s="71"/>
      <c r="CO1350" s="8">
        <v>4</v>
      </c>
      <c r="CP1350" s="1">
        <f t="shared" ca="1" si="1833"/>
        <v>1.5776212822785941E-4</v>
      </c>
      <c r="CQ1350" s="1">
        <f t="shared" ca="1" si="1833"/>
        <v>1.9090012842848722E-4</v>
      </c>
      <c r="CR1350" s="1">
        <f t="shared" ca="1" si="1833"/>
        <v>0.31865735543510154</v>
      </c>
      <c r="CS1350" s="1">
        <f t="shared" ca="1" si="1833"/>
        <v>1.1605569506875665E-3</v>
      </c>
      <c r="CU1350" s="71"/>
      <c r="CV1350" s="8">
        <v>2</v>
      </c>
      <c r="CW1350" s="1">
        <f t="shared" ref="CW1350" ca="1" si="1841">MAX(CP1355:CQ1356)</f>
        <v>0.87803042187936908</v>
      </c>
      <c r="CX1350" s="1">
        <f t="shared" ref="CX1350" ca="1" si="1842">MAX(CR1355:CS1356)</f>
        <v>0.8719251063543384</v>
      </c>
      <c r="CZ1350" s="29"/>
      <c r="DA1350" s="8">
        <v>6</v>
      </c>
      <c r="DB1350" s="1"/>
      <c r="DC1350" s="20"/>
      <c r="DD1350" s="8">
        <v>6</v>
      </c>
      <c r="DE1350" s="1"/>
      <c r="DF1350" s="20"/>
      <c r="DG1350" s="20"/>
      <c r="DH1350" s="20"/>
      <c r="DI1350" s="25"/>
    </row>
    <row r="1351" spans="1:113" x14ac:dyDescent="0.2">
      <c r="A1351" s="73"/>
      <c r="B1351" s="24">
        <v>8</v>
      </c>
      <c r="C1351" s="1">
        <f>学習データ!C1334*$B$20</f>
        <v>0</v>
      </c>
      <c r="D1351" s="1">
        <f>学習データ!D1334*$B$20</f>
        <v>0</v>
      </c>
      <c r="E1351" s="1">
        <f>学習データ!E1334*$B$20</f>
        <v>0</v>
      </c>
      <c r="F1351" s="1">
        <f>学習データ!F1334*$B$20</f>
        <v>0</v>
      </c>
      <c r="G1351" s="1">
        <f>学習データ!G1334*$B$20</f>
        <v>0</v>
      </c>
      <c r="H1351" s="1">
        <f>学習データ!H1334*$B$20</f>
        <v>0</v>
      </c>
      <c r="I1351" s="1">
        <f>学習データ!I1334*$B$20</f>
        <v>0</v>
      </c>
      <c r="J1351" s="1">
        <f>学習データ!J1334*$B$20</f>
        <v>0.31372549019607843</v>
      </c>
      <c r="K1351" s="1">
        <f>学習データ!K1334*$B$20</f>
        <v>0.96470588235294119</v>
      </c>
      <c r="L1351" s="1">
        <f>学習データ!L1334*$B$20</f>
        <v>0.9882352941176471</v>
      </c>
      <c r="M1351" s="1">
        <f>学習データ!M1334*$B$20</f>
        <v>0.53333333333333333</v>
      </c>
      <c r="N1351" s="1">
        <f>学習データ!N1334*$B$20</f>
        <v>0.15294117647058825</v>
      </c>
      <c r="O1351" s="1">
        <f>学習データ!O1334*$B$20</f>
        <v>5.8823529411764705E-2</v>
      </c>
      <c r="P1351" s="1">
        <f>学習データ!P1334*$B$20</f>
        <v>0</v>
      </c>
      <c r="Q1351" s="1">
        <f>学習データ!Q1334*$B$20</f>
        <v>0</v>
      </c>
      <c r="R1351" s="1">
        <f>学習データ!R1334*$B$20</f>
        <v>0.5490196078431373</v>
      </c>
      <c r="S1351" s="1">
        <f>学習データ!S1334*$B$20</f>
        <v>0.85490196078431369</v>
      </c>
      <c r="T1351" s="1">
        <f>学習データ!T1334*$B$20</f>
        <v>0.4823529411764706</v>
      </c>
      <c r="U1351" s="1">
        <f>学習データ!U1334*$B$20</f>
        <v>0.10588235294117647</v>
      </c>
      <c r="V1351" s="1">
        <f>学習データ!V1334*$B$20</f>
        <v>0</v>
      </c>
      <c r="W1351" s="1">
        <f>学習データ!W1334*$B$20</f>
        <v>0</v>
      </c>
      <c r="X1351" s="1">
        <f>学習データ!X1334*$B$20</f>
        <v>0</v>
      </c>
      <c r="Y1351" s="1">
        <f>学習データ!Y1334*$B$20</f>
        <v>0</v>
      </c>
      <c r="Z1351" s="1">
        <f>学習データ!Z1334*$B$20</f>
        <v>0</v>
      </c>
      <c r="AA1351" s="1">
        <f>学習データ!AA1334*$B$20</f>
        <v>0</v>
      </c>
      <c r="AB1351" s="1">
        <f>学習データ!AB1334*$B$20</f>
        <v>0</v>
      </c>
      <c r="AC1351" s="1">
        <f>学習データ!AC1334*$B$20</f>
        <v>0</v>
      </c>
      <c r="AD1351" s="1">
        <f>学習データ!AD1334*$B$20</f>
        <v>0</v>
      </c>
      <c r="AE1351" s="20"/>
      <c r="AF1351" s="20"/>
      <c r="AG1351" s="20"/>
      <c r="AH1351" s="35"/>
      <c r="AI1351" s="29"/>
      <c r="AJ1351" s="8">
        <v>8</v>
      </c>
      <c r="AK1351" s="1">
        <f t="shared" ca="1" si="1821"/>
        <v>1.6788045291365097E-2</v>
      </c>
      <c r="AL1351" s="1">
        <f t="shared" ca="1" si="1821"/>
        <v>1.6788045291365097E-2</v>
      </c>
      <c r="AM1351" s="1">
        <f t="shared" ca="1" si="1821"/>
        <v>3.2819701158502558E-2</v>
      </c>
      <c r="AN1351" s="1">
        <f t="shared" ca="1" si="1821"/>
        <v>2.7113955268172604E-2</v>
      </c>
      <c r="AO1351" s="1">
        <f t="shared" ca="1" si="1821"/>
        <v>1.6788045291365097E-2</v>
      </c>
      <c r="AP1351" s="1">
        <f t="shared" ca="1" si="1821"/>
        <v>1.6788045291365097E-2</v>
      </c>
      <c r="AQ1351" s="1">
        <f t="shared" ca="1" si="1821"/>
        <v>0.13683348953284763</v>
      </c>
      <c r="AR1351" s="1">
        <f t="shared" ca="1" si="1821"/>
        <v>0.97920698926624139</v>
      </c>
      <c r="AS1351" s="1">
        <f t="shared" ca="1" si="1821"/>
        <v>0.30633995756084603</v>
      </c>
      <c r="AT1351" s="1">
        <f t="shared" ca="1" si="1821"/>
        <v>1.6788045291365097E-2</v>
      </c>
      <c r="AU1351" s="1">
        <f t="shared" ca="1" si="1821"/>
        <v>1.6788045291365097E-2</v>
      </c>
      <c r="AV1351" s="1">
        <f t="shared" ca="1" si="1821"/>
        <v>1.6788045291365097E-2</v>
      </c>
      <c r="AW1351" s="1">
        <f t="shared" ca="1" si="1821"/>
        <v>1.6788045291365097E-2</v>
      </c>
      <c r="AX1351" s="31"/>
      <c r="AY1351" s="8">
        <v>8</v>
      </c>
      <c r="AZ1351" s="1">
        <f t="shared" ca="1" si="1822"/>
        <v>0.36026230090474776</v>
      </c>
      <c r="BA1351" s="1">
        <f t="shared" ca="1" si="1822"/>
        <v>0.36026230090474776</v>
      </c>
      <c r="BB1351" s="1">
        <f t="shared" ca="1" si="1822"/>
        <v>0.36026230090474776</v>
      </c>
      <c r="BC1351" s="1">
        <f t="shared" ca="1" si="1822"/>
        <v>0.36522766257504324</v>
      </c>
      <c r="BD1351" s="1">
        <f t="shared" ca="1" si="1822"/>
        <v>0.36855867592970309</v>
      </c>
      <c r="BE1351" s="1">
        <f t="shared" ca="1" si="1822"/>
        <v>0.55972382830049328</v>
      </c>
      <c r="BF1351" s="1">
        <f t="shared" ca="1" si="1822"/>
        <v>0.91889496743779797</v>
      </c>
      <c r="BG1351" s="1">
        <f t="shared" ca="1" si="1822"/>
        <v>0.97568922128530677</v>
      </c>
      <c r="BH1351" s="1">
        <f t="shared" ca="1" si="1822"/>
        <v>0.85376141139730743</v>
      </c>
      <c r="BI1351" s="1">
        <f t="shared" ca="1" si="1822"/>
        <v>0.42386271605536963</v>
      </c>
      <c r="BJ1351" s="1">
        <f t="shared" ca="1" si="1822"/>
        <v>0.36026230090474776</v>
      </c>
      <c r="BK1351" s="1">
        <f t="shared" ca="1" si="1822"/>
        <v>0.36026230090474776</v>
      </c>
      <c r="BL1351" s="1">
        <f t="shared" ca="1" si="1822"/>
        <v>0.36026230090474776</v>
      </c>
      <c r="BM1351" s="31"/>
      <c r="BN1351" s="8">
        <v>8</v>
      </c>
      <c r="BO1351" s="1">
        <f t="shared" ca="1" si="1823"/>
        <v>0.45758674972675339</v>
      </c>
      <c r="BP1351" s="1">
        <f t="shared" ca="1" si="1823"/>
        <v>0.45758674972675339</v>
      </c>
      <c r="BQ1351" s="1">
        <f t="shared" ca="1" si="1823"/>
        <v>0.46879940661067382</v>
      </c>
      <c r="BR1351" s="1">
        <f t="shared" ca="1" si="1823"/>
        <v>0.47442299443617153</v>
      </c>
      <c r="BS1351" s="1">
        <f t="shared" ca="1" si="1823"/>
        <v>0.4748915583444156</v>
      </c>
      <c r="BT1351" s="1">
        <f t="shared" ca="1" si="1823"/>
        <v>0.52631388037893012</v>
      </c>
      <c r="BU1351" s="1">
        <f t="shared" ca="1" si="1823"/>
        <v>0.70574434221253168</v>
      </c>
      <c r="BV1351" s="1">
        <f t="shared" ca="1" si="1823"/>
        <v>0.81840712601649845</v>
      </c>
      <c r="BW1351" s="1">
        <f t="shared" ca="1" si="1823"/>
        <v>0.70593705433558029</v>
      </c>
      <c r="BX1351" s="1">
        <f t="shared" ca="1" si="1823"/>
        <v>0.5151531640077065</v>
      </c>
      <c r="BY1351" s="1">
        <f t="shared" ca="1" si="1823"/>
        <v>0.46094962766904674</v>
      </c>
      <c r="BZ1351" s="1">
        <f t="shared" ca="1" si="1823"/>
        <v>0.45758674972675339</v>
      </c>
      <c r="CA1351" s="1">
        <f t="shared" ca="1" si="1823"/>
        <v>0.45758674972675339</v>
      </c>
      <c r="CB1351" s="31"/>
      <c r="CC1351" s="32"/>
      <c r="CD1351" s="44"/>
      <c r="CE1351" s="44"/>
      <c r="CF1351" s="44"/>
      <c r="CG1351" s="44"/>
      <c r="CH1351" s="44"/>
      <c r="CI1351" s="44"/>
      <c r="CJ1351" s="44"/>
      <c r="CK1351" s="44"/>
      <c r="CL1351" s="35"/>
      <c r="CM1351" s="29"/>
      <c r="CN1351" s="32"/>
      <c r="CT1351" s="31"/>
      <c r="CU1351" s="71">
        <v>3</v>
      </c>
      <c r="CV1351" s="8">
        <v>1</v>
      </c>
      <c r="CW1351" s="1">
        <f t="shared" ref="CW1351" ca="1" si="1843">MAX(CP1359:CQ1360)</f>
        <v>0.7417668270577914</v>
      </c>
      <c r="CX1351" s="1">
        <f t="shared" ref="CX1351" ca="1" si="1844">MAX(CR1359:CS1360)</f>
        <v>0.73376503148252192</v>
      </c>
      <c r="CY1351" s="31"/>
      <c r="CZ1351" s="29"/>
      <c r="DA1351" s="8">
        <v>7</v>
      </c>
      <c r="DB1351" s="1"/>
      <c r="DC1351" s="20"/>
      <c r="DD1351" s="8">
        <v>7</v>
      </c>
      <c r="DE1351" s="1"/>
      <c r="DF1351" s="20"/>
      <c r="DG1351" s="20"/>
      <c r="DH1351" s="20"/>
      <c r="DI1351" s="25"/>
    </row>
    <row r="1352" spans="1:113" x14ac:dyDescent="0.2">
      <c r="A1352" s="73"/>
      <c r="B1352" s="24">
        <v>9</v>
      </c>
      <c r="C1352" s="1">
        <f>学習データ!C1335*$B$20</f>
        <v>0</v>
      </c>
      <c r="D1352" s="1">
        <f>学習データ!D1335*$B$20</f>
        <v>0</v>
      </c>
      <c r="E1352" s="1">
        <f>学習データ!E1335*$B$20</f>
        <v>0</v>
      </c>
      <c r="F1352" s="1">
        <f>学習データ!F1335*$B$20</f>
        <v>0</v>
      </c>
      <c r="G1352" s="1">
        <f>学習データ!G1335*$B$20</f>
        <v>0</v>
      </c>
      <c r="H1352" s="1">
        <f>学習データ!H1335*$B$20</f>
        <v>0</v>
      </c>
      <c r="I1352" s="1">
        <f>学習データ!I1335*$B$20</f>
        <v>0</v>
      </c>
      <c r="J1352" s="1">
        <f>学習データ!J1335*$B$20</f>
        <v>0.36862745098039218</v>
      </c>
      <c r="K1352" s="1">
        <f>学習データ!K1335*$B$20</f>
        <v>0.9882352941176471</v>
      </c>
      <c r="L1352" s="1">
        <f>学習データ!L1335*$B$20</f>
        <v>0.9882352941176471</v>
      </c>
      <c r="M1352" s="1">
        <f>学習データ!M1335*$B$20</f>
        <v>0.77647058823529413</v>
      </c>
      <c r="N1352" s="1">
        <f>学習データ!N1335*$B$20</f>
        <v>0</v>
      </c>
      <c r="O1352" s="1">
        <f>学習データ!O1335*$B$20</f>
        <v>0</v>
      </c>
      <c r="P1352" s="1">
        <f>学習データ!P1335*$B$20</f>
        <v>0</v>
      </c>
      <c r="Q1352" s="1">
        <f>学習データ!Q1335*$B$20</f>
        <v>0</v>
      </c>
      <c r="R1352" s="1">
        <f>学習データ!R1335*$B$20</f>
        <v>9.8039215686274508E-2</v>
      </c>
      <c r="S1352" s="1">
        <f>学習データ!S1335*$B$20</f>
        <v>0.12156862745098039</v>
      </c>
      <c r="T1352" s="1">
        <f>学習データ!T1335*$B$20</f>
        <v>0</v>
      </c>
      <c r="U1352" s="1">
        <f>学習データ!U1335*$B$20</f>
        <v>0</v>
      </c>
      <c r="V1352" s="1">
        <f>学習データ!V1335*$B$20</f>
        <v>0</v>
      </c>
      <c r="W1352" s="1">
        <f>学習データ!W1335*$B$20</f>
        <v>0</v>
      </c>
      <c r="X1352" s="1">
        <f>学習データ!X1335*$B$20</f>
        <v>0</v>
      </c>
      <c r="Y1352" s="1">
        <f>学習データ!Y1335*$B$20</f>
        <v>0</v>
      </c>
      <c r="Z1352" s="1">
        <f>学習データ!Z1335*$B$20</f>
        <v>0</v>
      </c>
      <c r="AA1352" s="1">
        <f>学習データ!AA1335*$B$20</f>
        <v>0</v>
      </c>
      <c r="AB1352" s="1">
        <f>学習データ!AB1335*$B$20</f>
        <v>0</v>
      </c>
      <c r="AC1352" s="1">
        <f>学習データ!AC1335*$B$20</f>
        <v>0</v>
      </c>
      <c r="AD1352" s="1">
        <f>学習データ!AD1335*$B$20</f>
        <v>0</v>
      </c>
      <c r="AE1352" s="20"/>
      <c r="AF1352" s="20"/>
      <c r="AG1352" s="20"/>
      <c r="AH1352" s="35"/>
      <c r="AI1352" s="29"/>
      <c r="AJ1352" s="8">
        <v>9</v>
      </c>
      <c r="AK1352" s="1">
        <f t="shared" ca="1" si="1821"/>
        <v>1.6788045291365097E-2</v>
      </c>
      <c r="AL1352" s="1">
        <f t="shared" ca="1" si="1821"/>
        <v>3.9982089576635939E-2</v>
      </c>
      <c r="AM1352" s="1">
        <f t="shared" ca="1" si="1821"/>
        <v>0.30990182129533472</v>
      </c>
      <c r="AN1352" s="1">
        <f t="shared" ca="1" si="1821"/>
        <v>0.10677909439951117</v>
      </c>
      <c r="AO1352" s="1">
        <f t="shared" ca="1" si="1821"/>
        <v>6.9545202571810391E-2</v>
      </c>
      <c r="AP1352" s="1">
        <f t="shared" ca="1" si="1821"/>
        <v>2.1703947617005108E-2</v>
      </c>
      <c r="AQ1352" s="1">
        <f t="shared" ca="1" si="1821"/>
        <v>1.6788069270779693E-2</v>
      </c>
      <c r="AR1352" s="1">
        <f t="shared" ca="1" si="1821"/>
        <v>0.14783501348876715</v>
      </c>
      <c r="AS1352" s="1">
        <f t="shared" ca="1" si="1821"/>
        <v>0.98669935932661612</v>
      </c>
      <c r="AT1352" s="1">
        <f t="shared" ca="1" si="1821"/>
        <v>0.32918028541360034</v>
      </c>
      <c r="AU1352" s="1">
        <f t="shared" ca="1" si="1821"/>
        <v>1.6788045291365097E-2</v>
      </c>
      <c r="AV1352" s="1">
        <f t="shared" ca="1" si="1821"/>
        <v>1.6788045291365097E-2</v>
      </c>
      <c r="AW1352" s="1">
        <f t="shared" ca="1" si="1821"/>
        <v>1.6788045291365097E-2</v>
      </c>
      <c r="AX1352" s="31"/>
      <c r="AY1352" s="8">
        <v>9</v>
      </c>
      <c r="AZ1352" s="1">
        <f t="shared" ca="1" si="1822"/>
        <v>0.36026230090474776</v>
      </c>
      <c r="BA1352" s="1">
        <f t="shared" ca="1" si="1822"/>
        <v>0.36026230090474776</v>
      </c>
      <c r="BB1352" s="1">
        <f t="shared" ca="1" si="1822"/>
        <v>0.50766434782391234</v>
      </c>
      <c r="BC1352" s="1">
        <f t="shared" ca="1" si="1822"/>
        <v>0.79041511602943682</v>
      </c>
      <c r="BD1352" s="1">
        <f t="shared" ca="1" si="1822"/>
        <v>0.46061976219120454</v>
      </c>
      <c r="BE1352" s="1">
        <f t="shared" ca="1" si="1822"/>
        <v>0.3764567440226792</v>
      </c>
      <c r="BF1352" s="1">
        <f t="shared" ca="1" si="1822"/>
        <v>0.53949135599372955</v>
      </c>
      <c r="BG1352" s="1">
        <f t="shared" ca="1" si="1822"/>
        <v>0.91823954991845558</v>
      </c>
      <c r="BH1352" s="1">
        <f t="shared" ca="1" si="1822"/>
        <v>0.97739336897423268</v>
      </c>
      <c r="BI1352" s="1">
        <f t="shared" ca="1" si="1822"/>
        <v>0.81083173043734291</v>
      </c>
      <c r="BJ1352" s="1">
        <f t="shared" ca="1" si="1822"/>
        <v>0.40622947263404047</v>
      </c>
      <c r="BK1352" s="1">
        <f t="shared" ca="1" si="1822"/>
        <v>0.36026230090474776</v>
      </c>
      <c r="BL1352" s="1">
        <f t="shared" ca="1" si="1822"/>
        <v>0.36026230090474776</v>
      </c>
      <c r="BM1352" s="31"/>
      <c r="BN1352" s="8">
        <v>9</v>
      </c>
      <c r="BO1352" s="1">
        <f t="shared" ca="1" si="1823"/>
        <v>0.45758674972675339</v>
      </c>
      <c r="BP1352" s="1">
        <f t="shared" ca="1" si="1823"/>
        <v>0.47215016006054206</v>
      </c>
      <c r="BQ1352" s="1">
        <f t="shared" ca="1" si="1823"/>
        <v>0.56705807194163027</v>
      </c>
      <c r="BR1352" s="1">
        <f t="shared" ca="1" si="1823"/>
        <v>0.61820011332300773</v>
      </c>
      <c r="BS1352" s="1">
        <f t="shared" ca="1" si="1823"/>
        <v>0.56012224739260452</v>
      </c>
      <c r="BT1352" s="1">
        <f t="shared" ca="1" si="1823"/>
        <v>0.4922796674351359</v>
      </c>
      <c r="BU1352" s="1">
        <f t="shared" ca="1" si="1823"/>
        <v>0.52817504877041443</v>
      </c>
      <c r="BV1352" s="1">
        <f t="shared" ca="1" si="1823"/>
        <v>0.70781758235058889</v>
      </c>
      <c r="BW1352" s="1">
        <f t="shared" ca="1" si="1823"/>
        <v>0.82475675176614005</v>
      </c>
      <c r="BX1352" s="1">
        <f t="shared" ca="1" si="1823"/>
        <v>0.69086835917372658</v>
      </c>
      <c r="BY1352" s="1">
        <f t="shared" ca="1" si="1823"/>
        <v>0.50208095857566415</v>
      </c>
      <c r="BZ1352" s="1">
        <f t="shared" ca="1" si="1823"/>
        <v>0.45758674972675339</v>
      </c>
      <c r="CA1352" s="1">
        <f t="shared" ca="1" si="1823"/>
        <v>0.45758674972675339</v>
      </c>
      <c r="CB1352" s="31"/>
      <c r="CC1352" s="31"/>
      <c r="CD1352" s="20" t="s">
        <v>27</v>
      </c>
      <c r="CE1352" s="20"/>
      <c r="CF1352" s="20"/>
      <c r="CG1352" s="20"/>
      <c r="CH1352" s="20"/>
      <c r="CI1352" s="20"/>
      <c r="CJ1352" s="20"/>
      <c r="CK1352" s="20"/>
      <c r="CL1352" s="35"/>
      <c r="CM1352" s="29"/>
      <c r="CN1352" s="71">
        <v>2</v>
      </c>
      <c r="CO1352" s="8">
        <v>0</v>
      </c>
      <c r="CP1352" s="8">
        <v>1</v>
      </c>
      <c r="CQ1352" s="8">
        <v>2</v>
      </c>
      <c r="CR1352" s="8">
        <v>3</v>
      </c>
      <c r="CS1352" s="8">
        <v>4</v>
      </c>
      <c r="CT1352" s="31"/>
      <c r="CU1352" s="71"/>
      <c r="CV1352" s="8">
        <v>2</v>
      </c>
      <c r="CW1352" s="1">
        <f t="shared" ref="CW1352" ca="1" si="1845">MAX(CP1361:CQ1362)</f>
        <v>0.75090737394346441</v>
      </c>
      <c r="CX1352" s="1">
        <f t="shared" ref="CX1352" ca="1" si="1846">MAX(CR1361:CS1362)</f>
        <v>0.73862712751237591</v>
      </c>
      <c r="CY1352" s="31"/>
      <c r="CZ1352" s="29"/>
      <c r="DA1352" s="8">
        <v>8</v>
      </c>
      <c r="DB1352" s="1"/>
      <c r="DC1352" s="20"/>
      <c r="DD1352" s="8">
        <v>8</v>
      </c>
      <c r="DE1352" s="1"/>
      <c r="DF1352" s="20"/>
      <c r="DG1352" s="20"/>
      <c r="DH1352" s="20"/>
      <c r="DI1352" s="25"/>
    </row>
    <row r="1353" spans="1:113" x14ac:dyDescent="0.2">
      <c r="A1353" s="73"/>
      <c r="B1353" s="24">
        <v>10</v>
      </c>
      <c r="C1353" s="1">
        <f>学習データ!C1336*$B$20</f>
        <v>0</v>
      </c>
      <c r="D1353" s="1">
        <f>学習データ!D1336*$B$20</f>
        <v>0</v>
      </c>
      <c r="E1353" s="1">
        <f>学習データ!E1336*$B$20</f>
        <v>0</v>
      </c>
      <c r="F1353" s="1">
        <f>学習データ!F1336*$B$20</f>
        <v>0</v>
      </c>
      <c r="G1353" s="1">
        <f>学習データ!G1336*$B$20</f>
        <v>0</v>
      </c>
      <c r="H1353" s="1">
        <f>学習データ!H1336*$B$20</f>
        <v>0</v>
      </c>
      <c r="I1353" s="1">
        <f>学習データ!I1336*$B$20</f>
        <v>0</v>
      </c>
      <c r="J1353" s="1">
        <f>学習データ!J1336*$B$20</f>
        <v>9.8039215686274508E-2</v>
      </c>
      <c r="K1353" s="1">
        <f>学習データ!K1336*$B$20</f>
        <v>0.76470588235294112</v>
      </c>
      <c r="L1353" s="1">
        <f>学習データ!L1336*$B$20</f>
        <v>0.9882352941176471</v>
      </c>
      <c r="M1353" s="1">
        <f>学習データ!M1336*$B$20</f>
        <v>0.93333333333333335</v>
      </c>
      <c r="N1353" s="1">
        <f>学習データ!N1336*$B$20</f>
        <v>0.3411764705882353</v>
      </c>
      <c r="O1353" s="1">
        <f>学習データ!O1336*$B$20</f>
        <v>0</v>
      </c>
      <c r="P1353" s="1">
        <f>学習データ!P1336*$B$20</f>
        <v>0</v>
      </c>
      <c r="Q1353" s="1">
        <f>学習データ!Q1336*$B$20</f>
        <v>0</v>
      </c>
      <c r="R1353" s="1">
        <f>学習データ!R1336*$B$20</f>
        <v>0</v>
      </c>
      <c r="S1353" s="1">
        <f>学習データ!S1336*$B$20</f>
        <v>0</v>
      </c>
      <c r="T1353" s="1">
        <f>学習データ!T1336*$B$20</f>
        <v>0</v>
      </c>
      <c r="U1353" s="1">
        <f>学習データ!U1336*$B$20</f>
        <v>0</v>
      </c>
      <c r="V1353" s="1">
        <f>学習データ!V1336*$B$20</f>
        <v>0</v>
      </c>
      <c r="W1353" s="1">
        <f>学習データ!W1336*$B$20</f>
        <v>0</v>
      </c>
      <c r="X1353" s="1">
        <f>学習データ!X1336*$B$20</f>
        <v>0</v>
      </c>
      <c r="Y1353" s="1">
        <f>学習データ!Y1336*$B$20</f>
        <v>0</v>
      </c>
      <c r="Z1353" s="1">
        <f>学習データ!Z1336*$B$20</f>
        <v>0</v>
      </c>
      <c r="AA1353" s="1">
        <f>学習データ!AA1336*$B$20</f>
        <v>0</v>
      </c>
      <c r="AB1353" s="1">
        <f>学習データ!AB1336*$B$20</f>
        <v>0</v>
      </c>
      <c r="AC1353" s="1">
        <f>学習データ!AC1336*$B$20</f>
        <v>0</v>
      </c>
      <c r="AD1353" s="1">
        <f>学習データ!AD1336*$B$20</f>
        <v>0</v>
      </c>
      <c r="AE1353" s="20"/>
      <c r="AF1353" s="20"/>
      <c r="AG1353" s="20"/>
      <c r="AH1353" s="35"/>
      <c r="AI1353" s="29"/>
      <c r="AJ1353" s="8">
        <v>10</v>
      </c>
      <c r="AK1353" s="1">
        <f t="shared" ca="1" si="1821"/>
        <v>1.6788045291365097E-2</v>
      </c>
      <c r="AL1353" s="1">
        <f t="shared" ca="1" si="1821"/>
        <v>1.6788045291365097E-2</v>
      </c>
      <c r="AM1353" s="1">
        <f t="shared" ca="1" si="1821"/>
        <v>0.25992221444806851</v>
      </c>
      <c r="AN1353" s="1">
        <f t="shared" ca="1" si="1821"/>
        <v>0.91529482600760093</v>
      </c>
      <c r="AO1353" s="1">
        <f t="shared" ca="1" si="1821"/>
        <v>0.90357053203862669</v>
      </c>
      <c r="AP1353" s="1">
        <f t="shared" ca="1" si="1821"/>
        <v>0.46046908159968691</v>
      </c>
      <c r="AQ1353" s="1">
        <f t="shared" ca="1" si="1821"/>
        <v>0.42279227484201537</v>
      </c>
      <c r="AR1353" s="1">
        <f t="shared" ca="1" si="1821"/>
        <v>0.31636683698257356</v>
      </c>
      <c r="AS1353" s="1">
        <f t="shared" ca="1" si="1821"/>
        <v>0.55447938019272069</v>
      </c>
      <c r="AT1353" s="1">
        <f t="shared" ca="1" si="1821"/>
        <v>0.77473448827677327</v>
      </c>
      <c r="AU1353" s="1">
        <f t="shared" ca="1" si="1821"/>
        <v>0.13049019151600363</v>
      </c>
      <c r="AV1353" s="1">
        <f t="shared" ca="1" si="1821"/>
        <v>1.6788045291365097E-2</v>
      </c>
      <c r="AW1353" s="1">
        <f t="shared" ca="1" si="1821"/>
        <v>1.6788045291365097E-2</v>
      </c>
      <c r="AX1353" s="31"/>
      <c r="AY1353" s="8">
        <v>10</v>
      </c>
      <c r="AZ1353" s="1">
        <f t="shared" ca="1" si="1822"/>
        <v>0.36026230090474776</v>
      </c>
      <c r="BA1353" s="1">
        <f t="shared" ca="1" si="1822"/>
        <v>0.37611957484642511</v>
      </c>
      <c r="BB1353" s="1">
        <f t="shared" ca="1" si="1822"/>
        <v>0.81746096131969315</v>
      </c>
      <c r="BC1353" s="1">
        <f t="shared" ca="1" si="1822"/>
        <v>0.95372242436642796</v>
      </c>
      <c r="BD1353" s="1">
        <f t="shared" ca="1" si="1822"/>
        <v>0.96166534455968999</v>
      </c>
      <c r="BE1353" s="1">
        <f t="shared" ca="1" si="1822"/>
        <v>0.8835468807440352</v>
      </c>
      <c r="BF1353" s="1">
        <f t="shared" ca="1" si="1822"/>
        <v>0.78638254949280773</v>
      </c>
      <c r="BG1353" s="1">
        <f t="shared" ca="1" si="1822"/>
        <v>0.86599580902519158</v>
      </c>
      <c r="BH1353" s="1">
        <f t="shared" ca="1" si="1822"/>
        <v>0.98204357483952887</v>
      </c>
      <c r="BI1353" s="1">
        <f t="shared" ca="1" si="1822"/>
        <v>0.97074873512937188</v>
      </c>
      <c r="BJ1353" s="1">
        <f t="shared" ca="1" si="1822"/>
        <v>0.61089463822196421</v>
      </c>
      <c r="BK1353" s="1">
        <f t="shared" ca="1" si="1822"/>
        <v>0.36026230090474776</v>
      </c>
      <c r="BL1353" s="1">
        <f t="shared" ca="1" si="1822"/>
        <v>0.36026230090474776</v>
      </c>
      <c r="BM1353" s="31"/>
      <c r="BN1353" s="8">
        <v>10</v>
      </c>
      <c r="BO1353" s="1">
        <f t="shared" ca="1" si="1823"/>
        <v>0.45758674972675339</v>
      </c>
      <c r="BP1353" s="1">
        <f t="shared" ca="1" si="1823"/>
        <v>0.47202648069365544</v>
      </c>
      <c r="BQ1353" s="1">
        <f t="shared" ca="1" si="1823"/>
        <v>0.67707212969801078</v>
      </c>
      <c r="BR1353" s="1">
        <f t="shared" ca="1" si="1823"/>
        <v>0.77894586350652217</v>
      </c>
      <c r="BS1353" s="1">
        <f t="shared" ca="1" si="1823"/>
        <v>0.80546470510454293</v>
      </c>
      <c r="BT1353" s="1">
        <f t="shared" ca="1" si="1823"/>
        <v>0.72338025000854678</v>
      </c>
      <c r="BU1353" s="1">
        <f t="shared" ca="1" si="1823"/>
        <v>0.68234728568119052</v>
      </c>
      <c r="BV1353" s="1">
        <f t="shared" ca="1" si="1823"/>
        <v>0.71356971797717983</v>
      </c>
      <c r="BW1353" s="1">
        <f t="shared" ca="1" si="1823"/>
        <v>0.82247320729462581</v>
      </c>
      <c r="BX1353" s="1">
        <f t="shared" ca="1" si="1823"/>
        <v>0.80572714165992732</v>
      </c>
      <c r="BY1353" s="1">
        <f t="shared" ca="1" si="1823"/>
        <v>0.6156496604198084</v>
      </c>
      <c r="BZ1353" s="1">
        <f t="shared" ca="1" si="1823"/>
        <v>0.45758674972675339</v>
      </c>
      <c r="CA1353" s="1">
        <f t="shared" ca="1" si="1823"/>
        <v>0.45758674972675339</v>
      </c>
      <c r="CB1353" s="31"/>
      <c r="CC1353" s="71">
        <v>2</v>
      </c>
      <c r="CD1353" s="8">
        <v>0</v>
      </c>
      <c r="CE1353" s="8">
        <v>1</v>
      </c>
      <c r="CF1353" s="8">
        <v>2</v>
      </c>
      <c r="CG1353" s="8">
        <v>3</v>
      </c>
      <c r="CH1353" s="8">
        <v>4</v>
      </c>
      <c r="CI1353" s="8">
        <v>5</v>
      </c>
      <c r="CJ1353" s="8">
        <v>6</v>
      </c>
      <c r="CK1353" s="8">
        <v>7</v>
      </c>
      <c r="CL1353" s="35"/>
      <c r="CM1353" s="29"/>
      <c r="CN1353" s="71"/>
      <c r="CO1353" s="8">
        <v>1</v>
      </c>
      <c r="CP1353" s="1">
        <f t="shared" ref="CP1353:CS1356" ca="1" si="1847">1/(1+EXP(-SUMPRODUCT($CO$10:$CR$13,CE1354:CH1357)+$CS$10))</f>
        <v>0.73039289538040053</v>
      </c>
      <c r="CQ1353" s="1">
        <f t="shared" ca="1" si="1847"/>
        <v>0.86813879170159669</v>
      </c>
      <c r="CR1353" s="1">
        <f t="shared" ca="1" si="1847"/>
        <v>0.86482241908659518</v>
      </c>
      <c r="CS1353" s="1">
        <f t="shared" ca="1" si="1847"/>
        <v>0.82584115985606621</v>
      </c>
      <c r="CT1353" s="31"/>
      <c r="CU1353" s="31"/>
      <c r="CV1353" s="31"/>
      <c r="CW1353" s="31"/>
      <c r="CX1353" s="31"/>
      <c r="CY1353" s="31"/>
      <c r="CZ1353" s="29"/>
      <c r="DA1353" s="8">
        <v>9</v>
      </c>
      <c r="DB1353" s="1"/>
      <c r="DC1353" s="20"/>
      <c r="DD1353" s="8">
        <v>9</v>
      </c>
      <c r="DE1353" s="1"/>
      <c r="DF1353" s="20"/>
      <c r="DG1353" s="20"/>
      <c r="DH1353" s="20"/>
      <c r="DI1353" s="25"/>
    </row>
    <row r="1354" spans="1:113" x14ac:dyDescent="0.2">
      <c r="A1354" s="73"/>
      <c r="B1354" s="24">
        <v>11</v>
      </c>
      <c r="C1354" s="1">
        <f>学習データ!C1337*$B$20</f>
        <v>0</v>
      </c>
      <c r="D1354" s="1">
        <f>学習データ!D1337*$B$20</f>
        <v>0</v>
      </c>
      <c r="E1354" s="1">
        <f>学習データ!E1337*$B$20</f>
        <v>0</v>
      </c>
      <c r="F1354" s="1">
        <f>学習データ!F1337*$B$20</f>
        <v>0</v>
      </c>
      <c r="G1354" s="1">
        <f>学習データ!G1337*$B$20</f>
        <v>0</v>
      </c>
      <c r="H1354" s="1">
        <f>学習データ!H1337*$B$20</f>
        <v>0</v>
      </c>
      <c r="I1354" s="1">
        <f>学習データ!I1337*$B$20</f>
        <v>0</v>
      </c>
      <c r="J1354" s="1">
        <f>学習データ!J1337*$B$20</f>
        <v>0</v>
      </c>
      <c r="K1354" s="1">
        <f>学習データ!K1337*$B$20</f>
        <v>0.10196078431372549</v>
      </c>
      <c r="L1354" s="1">
        <f>学習データ!L1337*$B$20</f>
        <v>0.76470588235294112</v>
      </c>
      <c r="M1354" s="1">
        <f>学習データ!M1337*$B$20</f>
        <v>0.9882352941176471</v>
      </c>
      <c r="N1354" s="1">
        <f>学習データ!N1337*$B$20</f>
        <v>0.93725490196078431</v>
      </c>
      <c r="O1354" s="1">
        <f>学習データ!O1337*$B$20</f>
        <v>0.33333333333333331</v>
      </c>
      <c r="P1354" s="1">
        <f>学習データ!P1337*$B$20</f>
        <v>0</v>
      </c>
      <c r="Q1354" s="1">
        <f>学習データ!Q1337*$B$20</f>
        <v>0</v>
      </c>
      <c r="R1354" s="1">
        <f>学習データ!R1337*$B$20</f>
        <v>0</v>
      </c>
      <c r="S1354" s="1">
        <f>学習データ!S1337*$B$20</f>
        <v>0</v>
      </c>
      <c r="T1354" s="1">
        <f>学習データ!T1337*$B$20</f>
        <v>0</v>
      </c>
      <c r="U1354" s="1">
        <f>学習データ!U1337*$B$20</f>
        <v>0</v>
      </c>
      <c r="V1354" s="1">
        <f>学習データ!V1337*$B$20</f>
        <v>0</v>
      </c>
      <c r="W1354" s="1">
        <f>学習データ!W1337*$B$20</f>
        <v>0</v>
      </c>
      <c r="X1354" s="1">
        <f>学習データ!X1337*$B$20</f>
        <v>0</v>
      </c>
      <c r="Y1354" s="1">
        <f>学習データ!Y1337*$B$20</f>
        <v>0</v>
      </c>
      <c r="Z1354" s="1">
        <f>学習データ!Z1337*$B$20</f>
        <v>0</v>
      </c>
      <c r="AA1354" s="1">
        <f>学習データ!AA1337*$B$20</f>
        <v>0</v>
      </c>
      <c r="AB1354" s="1">
        <f>学習データ!AB1337*$B$20</f>
        <v>0</v>
      </c>
      <c r="AC1354" s="1">
        <f>学習データ!AC1337*$B$20</f>
        <v>0</v>
      </c>
      <c r="AD1354" s="1">
        <f>学習データ!AD1337*$B$20</f>
        <v>0</v>
      </c>
      <c r="AE1354" s="20"/>
      <c r="AF1354" s="20"/>
      <c r="AG1354" s="20"/>
      <c r="AH1354" s="35"/>
      <c r="AI1354" s="29"/>
      <c r="AJ1354" s="8">
        <v>11</v>
      </c>
      <c r="AK1354" s="1">
        <f t="shared" ca="1" si="1821"/>
        <v>1.6788045291365097E-2</v>
      </c>
      <c r="AL1354" s="1">
        <f t="shared" ca="1" si="1821"/>
        <v>1.6788045291365097E-2</v>
      </c>
      <c r="AM1354" s="1">
        <f t="shared" ca="1" si="1821"/>
        <v>1.6788045291365097E-2</v>
      </c>
      <c r="AN1354" s="1">
        <f t="shared" ca="1" si="1821"/>
        <v>0.17883845383618741</v>
      </c>
      <c r="AO1354" s="1">
        <f t="shared" ca="1" si="1821"/>
        <v>0.72770135909329858</v>
      </c>
      <c r="AP1354" s="1">
        <f t="shared" ca="1" si="1821"/>
        <v>0.63996302705452035</v>
      </c>
      <c r="AQ1354" s="1">
        <f t="shared" ca="1" si="1821"/>
        <v>0.60567772473470649</v>
      </c>
      <c r="AR1354" s="1">
        <f t="shared" ca="1" si="1821"/>
        <v>0.46061815747661272</v>
      </c>
      <c r="AS1354" s="1">
        <f t="shared" ca="1" si="1821"/>
        <v>0.43051001716330001</v>
      </c>
      <c r="AT1354" s="1">
        <f t="shared" ca="1" si="1821"/>
        <v>0.64753011956917228</v>
      </c>
      <c r="AU1354" s="1">
        <f t="shared" ca="1" si="1821"/>
        <v>0.3675411173236271</v>
      </c>
      <c r="AV1354" s="1">
        <f t="shared" ca="1" si="1821"/>
        <v>1.6788045291365097E-2</v>
      </c>
      <c r="AW1354" s="1">
        <f t="shared" ca="1" si="1821"/>
        <v>1.6788045291365097E-2</v>
      </c>
      <c r="AX1354" s="31"/>
      <c r="AY1354" s="8">
        <v>11</v>
      </c>
      <c r="AZ1354" s="1">
        <f t="shared" ca="1" si="1822"/>
        <v>0.36026230090474776</v>
      </c>
      <c r="BA1354" s="1">
        <f t="shared" ca="1" si="1822"/>
        <v>0.36372190746382871</v>
      </c>
      <c r="BB1354" s="1">
        <f t="shared" ca="1" si="1822"/>
        <v>0.64594695918400435</v>
      </c>
      <c r="BC1354" s="1">
        <f t="shared" ca="1" si="1822"/>
        <v>0.91197737777075094</v>
      </c>
      <c r="BD1354" s="1">
        <f t="shared" ca="1" si="1822"/>
        <v>0.93411949360619195</v>
      </c>
      <c r="BE1354" s="1">
        <f t="shared" ca="1" si="1822"/>
        <v>0.94683180784922782</v>
      </c>
      <c r="BF1354" s="1">
        <f t="shared" ca="1" si="1822"/>
        <v>0.96789139473300378</v>
      </c>
      <c r="BG1354" s="1">
        <f t="shared" ca="1" si="1822"/>
        <v>0.97772868140376201</v>
      </c>
      <c r="BH1354" s="1">
        <f t="shared" ca="1" si="1822"/>
        <v>0.98317328141343985</v>
      </c>
      <c r="BI1354" s="1">
        <f t="shared" ca="1" si="1822"/>
        <v>0.95221291000755726</v>
      </c>
      <c r="BJ1354" s="1">
        <f t="shared" ca="1" si="1822"/>
        <v>0.6830117353902766</v>
      </c>
      <c r="BK1354" s="1">
        <f t="shared" ca="1" si="1822"/>
        <v>0.36026230090474776</v>
      </c>
      <c r="BL1354" s="1">
        <f t="shared" ca="1" si="1822"/>
        <v>0.36026230090474776</v>
      </c>
      <c r="BM1354" s="31"/>
      <c r="BN1354" s="8">
        <v>11</v>
      </c>
      <c r="BO1354" s="1">
        <f t="shared" ca="1" si="1823"/>
        <v>0.45758674972675339</v>
      </c>
      <c r="BP1354" s="1">
        <f t="shared" ca="1" si="1823"/>
        <v>0.46608053509765379</v>
      </c>
      <c r="BQ1354" s="1">
        <f t="shared" ca="1" si="1823"/>
        <v>0.577530255076662</v>
      </c>
      <c r="BR1354" s="1">
        <f t="shared" ca="1" si="1823"/>
        <v>0.70325826095048738</v>
      </c>
      <c r="BS1354" s="1">
        <f t="shared" ca="1" si="1823"/>
        <v>0.78683471691396867</v>
      </c>
      <c r="BT1354" s="1">
        <f t="shared" ca="1" si="1823"/>
        <v>0.78059099646735675</v>
      </c>
      <c r="BU1354" s="1">
        <f t="shared" ca="1" si="1823"/>
        <v>0.79257224971383611</v>
      </c>
      <c r="BV1354" s="1">
        <f t="shared" ca="1" si="1823"/>
        <v>0.80468540083639162</v>
      </c>
      <c r="BW1354" s="1">
        <f t="shared" ca="1" si="1823"/>
        <v>0.80876535527120619</v>
      </c>
      <c r="BX1354" s="1">
        <f t="shared" ca="1" si="1823"/>
        <v>0.74655793141261972</v>
      </c>
      <c r="BY1354" s="1">
        <f t="shared" ca="1" si="1823"/>
        <v>0.64613755184121235</v>
      </c>
      <c r="BZ1354" s="1">
        <f t="shared" ca="1" si="1823"/>
        <v>0.45758674972675339</v>
      </c>
      <c r="CA1354" s="1">
        <f t="shared" ca="1" si="1823"/>
        <v>0.45758674972675339</v>
      </c>
      <c r="CB1354" s="31"/>
      <c r="CC1354" s="71"/>
      <c r="CD1354" s="8">
        <v>1</v>
      </c>
      <c r="CE1354" s="1">
        <f t="shared" ref="CE1354:CE1360" ca="1" si="1848">MAX(OFFSET(AZ1344,$AY1343,AY$23,2,2))*$CD$20</f>
        <v>0.36026230090474776</v>
      </c>
      <c r="CF1354" s="1">
        <f t="shared" ref="CF1354:CF1360" ca="1" si="1849">MAX(OFFSET(BA1344,$AY1343,AZ$23,2,2))*$CD$20</f>
        <v>0.52012558532014996</v>
      </c>
      <c r="CG1354" s="1">
        <f t="shared" ref="CG1354:CG1360" ca="1" si="1850">MAX(OFFSET(BB1344,$AY1343,BA$23,2,2))*$CD$20</f>
        <v>0.90619315093760699</v>
      </c>
      <c r="CH1354" s="1">
        <f t="shared" ref="CH1354:CH1360" ca="1" si="1851">MAX(OFFSET(BC1344,$AY1343,BB$23,2,2))*$CD$20</f>
        <v>0.89601767593572157</v>
      </c>
      <c r="CI1354" s="1">
        <f t="shared" ref="CI1354:CI1360" ca="1" si="1852">MAX(OFFSET(BD1344,$AY1343,BC$23,2,2))*$CD$20</f>
        <v>0.91009781736108486</v>
      </c>
      <c r="CJ1354" s="1">
        <f t="shared" ref="CJ1354:CJ1360" ca="1" si="1853">MAX(OFFSET(BE1344,$AY1343,BD$23,2,2))*$CD$20</f>
        <v>0.73625143908754431</v>
      </c>
      <c r="CK1354" s="1">
        <f t="shared" ref="CK1354:CK1360" ca="1" si="1854">MAX(OFFSET(BF1344,$AY1343,BE$23,2,2))*$CD$20</f>
        <v>0.36026230090474776</v>
      </c>
      <c r="CL1354" s="35"/>
      <c r="CM1354" s="29"/>
      <c r="CN1354" s="71"/>
      <c r="CO1354" s="8">
        <v>2</v>
      </c>
      <c r="CP1354" s="1">
        <f t="shared" ca="1" si="1847"/>
        <v>0.8766050374830674</v>
      </c>
      <c r="CQ1354" s="1">
        <f t="shared" ca="1" si="1847"/>
        <v>0.87659662192051491</v>
      </c>
      <c r="CR1354" s="1">
        <f t="shared" ca="1" si="1847"/>
        <v>0.8725056452123352</v>
      </c>
      <c r="CS1354" s="1">
        <f t="shared" ca="1" si="1847"/>
        <v>0.85021419891134165</v>
      </c>
      <c r="CT1354" s="31"/>
      <c r="CU1354" s="31"/>
      <c r="CV1354" s="31"/>
      <c r="CW1354" s="31"/>
      <c r="CX1354" s="31"/>
      <c r="CY1354" s="31"/>
      <c r="CZ1354" s="29"/>
      <c r="DA1354" s="20"/>
      <c r="DB1354" s="20"/>
      <c r="DC1354" s="20"/>
      <c r="DD1354" s="20"/>
      <c r="DE1354" s="20"/>
      <c r="DF1354" s="20"/>
      <c r="DG1354" s="20"/>
      <c r="DH1354" s="20"/>
      <c r="DI1354" s="25"/>
    </row>
    <row r="1355" spans="1:113" x14ac:dyDescent="0.2">
      <c r="A1355" s="73"/>
      <c r="B1355" s="24">
        <v>12</v>
      </c>
      <c r="C1355" s="1">
        <f>学習データ!C1338*$B$20</f>
        <v>0</v>
      </c>
      <c r="D1355" s="1">
        <f>学習データ!D1338*$B$20</f>
        <v>0</v>
      </c>
      <c r="E1355" s="1">
        <f>学習データ!E1338*$B$20</f>
        <v>0</v>
      </c>
      <c r="F1355" s="1">
        <f>学習データ!F1338*$B$20</f>
        <v>0</v>
      </c>
      <c r="G1355" s="1">
        <f>学習データ!G1338*$B$20</f>
        <v>0</v>
      </c>
      <c r="H1355" s="1">
        <f>学習データ!H1338*$B$20</f>
        <v>0</v>
      </c>
      <c r="I1355" s="1">
        <f>学習データ!I1338*$B$20</f>
        <v>0</v>
      </c>
      <c r="J1355" s="1">
        <f>学習データ!J1338*$B$20</f>
        <v>0</v>
      </c>
      <c r="K1355" s="1">
        <f>学習データ!K1338*$B$20</f>
        <v>0</v>
      </c>
      <c r="L1355" s="1">
        <f>学習データ!L1338*$B$20</f>
        <v>9.8039215686274508E-2</v>
      </c>
      <c r="M1355" s="1">
        <f>学習データ!M1338*$B$20</f>
        <v>0.76862745098039209</v>
      </c>
      <c r="N1355" s="1">
        <f>学習データ!N1338*$B$20</f>
        <v>0.9882352941176471</v>
      </c>
      <c r="O1355" s="1">
        <f>学習データ!O1338*$B$20</f>
        <v>0.94901960784313721</v>
      </c>
      <c r="P1355" s="1">
        <f>学習データ!P1338*$B$20</f>
        <v>0.32156862745098036</v>
      </c>
      <c r="Q1355" s="1">
        <f>学習データ!Q1338*$B$20</f>
        <v>0</v>
      </c>
      <c r="R1355" s="1">
        <f>学習データ!R1338*$B$20</f>
        <v>0</v>
      </c>
      <c r="S1355" s="1">
        <f>学習データ!S1338*$B$20</f>
        <v>0</v>
      </c>
      <c r="T1355" s="1">
        <f>学習データ!T1338*$B$20</f>
        <v>0</v>
      </c>
      <c r="U1355" s="1">
        <f>学習データ!U1338*$B$20</f>
        <v>0</v>
      </c>
      <c r="V1355" s="1">
        <f>学習データ!V1338*$B$20</f>
        <v>0</v>
      </c>
      <c r="W1355" s="1">
        <f>学習データ!W1338*$B$20</f>
        <v>0</v>
      </c>
      <c r="X1355" s="1">
        <f>学習データ!X1338*$B$20</f>
        <v>0</v>
      </c>
      <c r="Y1355" s="1">
        <f>学習データ!Y1338*$B$20</f>
        <v>0</v>
      </c>
      <c r="Z1355" s="1">
        <f>学習データ!Z1338*$B$20</f>
        <v>0</v>
      </c>
      <c r="AA1355" s="1">
        <f>学習データ!AA1338*$B$20</f>
        <v>0</v>
      </c>
      <c r="AB1355" s="1">
        <f>学習データ!AB1338*$B$20</f>
        <v>0</v>
      </c>
      <c r="AC1355" s="1">
        <f>学習データ!AC1338*$B$20</f>
        <v>0</v>
      </c>
      <c r="AD1355" s="1">
        <f>学習データ!AD1338*$B$20</f>
        <v>0</v>
      </c>
      <c r="AE1355" s="20"/>
      <c r="AF1355" s="20"/>
      <c r="AG1355" s="20"/>
      <c r="AH1355" s="35"/>
      <c r="AI1355" s="29"/>
      <c r="AJ1355" s="8">
        <v>12</v>
      </c>
      <c r="AK1355" s="1">
        <f t="shared" ca="1" si="1821"/>
        <v>1.6788045291365097E-2</v>
      </c>
      <c r="AL1355" s="1">
        <f t="shared" ca="1" si="1821"/>
        <v>1.6788045291365097E-2</v>
      </c>
      <c r="AM1355" s="1">
        <f t="shared" ca="1" si="1821"/>
        <v>1.6788045291365097E-2</v>
      </c>
      <c r="AN1355" s="1">
        <f t="shared" ca="1" si="1821"/>
        <v>1.6789112407900007E-2</v>
      </c>
      <c r="AO1355" s="1">
        <f t="shared" ca="1" si="1821"/>
        <v>5.2207895873765536E-2</v>
      </c>
      <c r="AP1355" s="1">
        <f t="shared" ca="1" si="1821"/>
        <v>3.693386549919403E-2</v>
      </c>
      <c r="AQ1355" s="1">
        <f t="shared" ca="1" si="1821"/>
        <v>7.266528718469259E-2</v>
      </c>
      <c r="AR1355" s="1">
        <f t="shared" ca="1" si="1821"/>
        <v>0.14687760893009061</v>
      </c>
      <c r="AS1355" s="1">
        <f t="shared" ca="1" si="1821"/>
        <v>0.14615880389426678</v>
      </c>
      <c r="AT1355" s="1">
        <f t="shared" ca="1" si="1821"/>
        <v>8.51554720024678E-2</v>
      </c>
      <c r="AU1355" s="1">
        <f t="shared" ca="1" si="1821"/>
        <v>3.8284215892490911E-2</v>
      </c>
      <c r="AV1355" s="1">
        <f t="shared" ca="1" si="1821"/>
        <v>1.6788045291365097E-2</v>
      </c>
      <c r="AW1355" s="1">
        <f t="shared" ca="1" si="1821"/>
        <v>1.6788045291365097E-2</v>
      </c>
      <c r="AX1355" s="31"/>
      <c r="AY1355" s="8">
        <v>12</v>
      </c>
      <c r="AZ1355" s="1">
        <f t="shared" ca="1" si="1822"/>
        <v>0.36026230090474776</v>
      </c>
      <c r="BA1355" s="1">
        <f t="shared" ca="1" si="1822"/>
        <v>0.36026230090474776</v>
      </c>
      <c r="BB1355" s="1">
        <f t="shared" ca="1" si="1822"/>
        <v>0.39814881187096191</v>
      </c>
      <c r="BC1355" s="1">
        <f t="shared" ca="1" si="1822"/>
        <v>0.63022278322995029</v>
      </c>
      <c r="BD1355" s="1">
        <f t="shared" ca="1" si="1822"/>
        <v>0.68460577797109634</v>
      </c>
      <c r="BE1355" s="1">
        <f t="shared" ca="1" si="1822"/>
        <v>0.71342676815494888</v>
      </c>
      <c r="BF1355" s="1">
        <f t="shared" ca="1" si="1822"/>
        <v>0.79378435100300604</v>
      </c>
      <c r="BG1355" s="1">
        <f t="shared" ca="1" si="1822"/>
        <v>0.81943505551172979</v>
      </c>
      <c r="BH1355" s="1">
        <f t="shared" ca="1" si="1822"/>
        <v>0.84594338303692374</v>
      </c>
      <c r="BI1355" s="1">
        <f t="shared" ca="1" si="1822"/>
        <v>0.78075180172754832</v>
      </c>
      <c r="BJ1355" s="1">
        <f t="shared" ca="1" si="1822"/>
        <v>0.47689537381863373</v>
      </c>
      <c r="BK1355" s="1">
        <f t="shared" ca="1" si="1822"/>
        <v>0.36026230090474776</v>
      </c>
      <c r="BL1355" s="1">
        <f t="shared" ca="1" si="1822"/>
        <v>0.36026230090474776</v>
      </c>
      <c r="BM1355" s="31"/>
      <c r="BN1355" s="8">
        <v>12</v>
      </c>
      <c r="BO1355" s="1">
        <f t="shared" ca="1" si="1823"/>
        <v>0.45758674972675339</v>
      </c>
      <c r="BP1355" s="1">
        <f t="shared" ca="1" si="1823"/>
        <v>0.45758674972675339</v>
      </c>
      <c r="BQ1355" s="1">
        <f t="shared" ca="1" si="1823"/>
        <v>0.47930392796314675</v>
      </c>
      <c r="BR1355" s="1">
        <f t="shared" ca="1" si="1823"/>
        <v>0.50399611608099493</v>
      </c>
      <c r="BS1355" s="1">
        <f t="shared" ca="1" si="1823"/>
        <v>0.56628015511526586</v>
      </c>
      <c r="BT1355" s="1">
        <f t="shared" ca="1" si="1823"/>
        <v>0.57973435420982922</v>
      </c>
      <c r="BU1355" s="1">
        <f t="shared" ca="1" si="1823"/>
        <v>0.62520383813669966</v>
      </c>
      <c r="BV1355" s="1">
        <f t="shared" ca="1" si="1823"/>
        <v>0.64481722556897614</v>
      </c>
      <c r="BW1355" s="1">
        <f t="shared" ca="1" si="1823"/>
        <v>0.64272578090754484</v>
      </c>
      <c r="BX1355" s="1">
        <f t="shared" ca="1" si="1823"/>
        <v>0.58757271281820023</v>
      </c>
      <c r="BY1355" s="1">
        <f t="shared" ca="1" si="1823"/>
        <v>0.52976575937193104</v>
      </c>
      <c r="BZ1355" s="1">
        <f t="shared" ca="1" si="1823"/>
        <v>0.45758674972675339</v>
      </c>
      <c r="CA1355" s="1">
        <f t="shared" ca="1" si="1823"/>
        <v>0.45758674972675339</v>
      </c>
      <c r="CB1355" s="31"/>
      <c r="CC1355" s="71"/>
      <c r="CD1355" s="8">
        <v>2</v>
      </c>
      <c r="CE1355" s="1">
        <f t="shared" ca="1" si="1848"/>
        <v>0.36026230090474776</v>
      </c>
      <c r="CF1355" s="1">
        <f t="shared" ca="1" si="1849"/>
        <v>0.96402586197034035</v>
      </c>
      <c r="CG1355" s="1">
        <f t="shared" ca="1" si="1850"/>
        <v>0.97203664399154344</v>
      </c>
      <c r="CH1355" s="1">
        <f t="shared" ca="1" si="1851"/>
        <v>0.95231324432196518</v>
      </c>
      <c r="CI1355" s="1">
        <f t="shared" ca="1" si="1852"/>
        <v>0.87149881370723348</v>
      </c>
      <c r="CJ1355" s="1">
        <f t="shared" ca="1" si="1853"/>
        <v>0.77799738768264814</v>
      </c>
      <c r="CK1355" s="1">
        <f t="shared" ca="1" si="1854"/>
        <v>0.36026230090474776</v>
      </c>
      <c r="CL1355" s="35"/>
      <c r="CM1355" s="29"/>
      <c r="CN1355" s="71"/>
      <c r="CO1355" s="8">
        <v>3</v>
      </c>
      <c r="CP1355" s="1">
        <f t="shared" ca="1" si="1847"/>
        <v>0.86106896044489545</v>
      </c>
      <c r="CQ1355" s="1">
        <f t="shared" ca="1" si="1847"/>
        <v>0.87803042187936908</v>
      </c>
      <c r="CR1355" s="1">
        <f t="shared" ca="1" si="1847"/>
        <v>0.8719251063543384</v>
      </c>
      <c r="CS1355" s="1">
        <f t="shared" ca="1" si="1847"/>
        <v>0.78518173621699605</v>
      </c>
      <c r="CT1355" s="31"/>
      <c r="CU1355" s="31"/>
      <c r="CV1355" s="31"/>
      <c r="CW1355" s="31"/>
      <c r="CX1355" s="31"/>
      <c r="CY1355" s="31"/>
      <c r="CZ1355" s="29"/>
      <c r="DA1355" s="20"/>
      <c r="DB1355" s="20"/>
      <c r="DC1355" s="20"/>
      <c r="DD1355" s="20"/>
      <c r="DE1355" s="20"/>
      <c r="DF1355" s="20"/>
      <c r="DG1355" s="20"/>
      <c r="DH1355" s="20"/>
      <c r="DI1355" s="25"/>
    </row>
    <row r="1356" spans="1:113" x14ac:dyDescent="0.2">
      <c r="A1356" s="73"/>
      <c r="B1356" s="24">
        <v>13</v>
      </c>
      <c r="C1356" s="1">
        <f>学習データ!C1339*$B$20</f>
        <v>0</v>
      </c>
      <c r="D1356" s="1">
        <f>学習データ!D1339*$B$20</f>
        <v>0</v>
      </c>
      <c r="E1356" s="1">
        <f>学習データ!E1339*$B$20</f>
        <v>0</v>
      </c>
      <c r="F1356" s="1">
        <f>学習データ!F1339*$B$20</f>
        <v>0</v>
      </c>
      <c r="G1356" s="1">
        <f>学習データ!G1339*$B$20</f>
        <v>0</v>
      </c>
      <c r="H1356" s="1">
        <f>学習データ!H1339*$B$20</f>
        <v>0</v>
      </c>
      <c r="I1356" s="1">
        <f>学習データ!I1339*$B$20</f>
        <v>0</v>
      </c>
      <c r="J1356" s="1">
        <f>学習データ!J1339*$B$20</f>
        <v>0</v>
      </c>
      <c r="K1356" s="1">
        <f>学習データ!K1339*$B$20</f>
        <v>0</v>
      </c>
      <c r="L1356" s="1">
        <f>学習データ!L1339*$B$20</f>
        <v>0</v>
      </c>
      <c r="M1356" s="1">
        <f>学習データ!M1339*$B$20</f>
        <v>9.0196078431372548E-2</v>
      </c>
      <c r="N1356" s="1">
        <f>学習データ!N1339*$B$20</f>
        <v>0.7803921568627451</v>
      </c>
      <c r="O1356" s="1">
        <f>学習データ!O1339*$B$20</f>
        <v>0.9882352941176471</v>
      </c>
      <c r="P1356" s="1">
        <f>学習データ!P1339*$B$20</f>
        <v>0.96470588235294119</v>
      </c>
      <c r="Q1356" s="1">
        <f>学習データ!Q1339*$B$20</f>
        <v>0.30196078431372547</v>
      </c>
      <c r="R1356" s="1">
        <f>学習データ!R1339*$B$20</f>
        <v>0</v>
      </c>
      <c r="S1356" s="1">
        <f>学習データ!S1339*$B$20</f>
        <v>0</v>
      </c>
      <c r="T1356" s="1">
        <f>学習データ!T1339*$B$20</f>
        <v>0</v>
      </c>
      <c r="U1356" s="1">
        <f>学習データ!U1339*$B$20</f>
        <v>0</v>
      </c>
      <c r="V1356" s="1">
        <f>学習データ!V1339*$B$20</f>
        <v>0</v>
      </c>
      <c r="W1356" s="1">
        <f>学習データ!W1339*$B$20</f>
        <v>0</v>
      </c>
      <c r="X1356" s="1">
        <f>学習データ!X1339*$B$20</f>
        <v>0</v>
      </c>
      <c r="Y1356" s="1">
        <f>学習データ!Y1339*$B$20</f>
        <v>0</v>
      </c>
      <c r="Z1356" s="1">
        <f>学習データ!Z1339*$B$20</f>
        <v>0</v>
      </c>
      <c r="AA1356" s="1">
        <f>学習データ!AA1339*$B$20</f>
        <v>0</v>
      </c>
      <c r="AB1356" s="1">
        <f>学習データ!AB1339*$B$20</f>
        <v>0</v>
      </c>
      <c r="AC1356" s="1">
        <f>学習データ!AC1339*$B$20</f>
        <v>0</v>
      </c>
      <c r="AD1356" s="1">
        <f>学習データ!AD1339*$B$20</f>
        <v>0</v>
      </c>
      <c r="AE1356" s="20"/>
      <c r="AF1356" s="20"/>
      <c r="AG1356" s="20"/>
      <c r="AH1356" s="35"/>
      <c r="AI1356" s="29"/>
      <c r="AJ1356" s="8">
        <v>13</v>
      </c>
      <c r="AK1356" s="1">
        <f t="shared" ca="1" si="1821"/>
        <v>1.6788045291365097E-2</v>
      </c>
      <c r="AL1356" s="1">
        <f t="shared" ca="1" si="1821"/>
        <v>1.6788045291365097E-2</v>
      </c>
      <c r="AM1356" s="1">
        <f t="shared" ca="1" si="1821"/>
        <v>1.6788045291365097E-2</v>
      </c>
      <c r="AN1356" s="1">
        <f t="shared" ca="1" si="1821"/>
        <v>1.6788045291365097E-2</v>
      </c>
      <c r="AO1356" s="1">
        <f t="shared" ca="1" si="1821"/>
        <v>1.6788045291365097E-2</v>
      </c>
      <c r="AP1356" s="1">
        <f t="shared" ca="1" si="1821"/>
        <v>1.6788045291365097E-2</v>
      </c>
      <c r="AQ1356" s="1">
        <f t="shared" ca="1" si="1821"/>
        <v>1.6788045291365097E-2</v>
      </c>
      <c r="AR1356" s="1">
        <f t="shared" ca="1" si="1821"/>
        <v>1.6788045291365097E-2</v>
      </c>
      <c r="AS1356" s="1">
        <f t="shared" ca="1" si="1821"/>
        <v>1.6788045291365097E-2</v>
      </c>
      <c r="AT1356" s="1">
        <f t="shared" ca="1" si="1821"/>
        <v>1.6788045291365097E-2</v>
      </c>
      <c r="AU1356" s="1">
        <f t="shared" ca="1" si="1821"/>
        <v>1.6788045291365097E-2</v>
      </c>
      <c r="AV1356" s="1">
        <f t="shared" ca="1" si="1821"/>
        <v>1.6788045291365097E-2</v>
      </c>
      <c r="AW1356" s="1">
        <f t="shared" ca="1" si="1821"/>
        <v>1.6788045291365097E-2</v>
      </c>
      <c r="AX1356" s="31"/>
      <c r="AY1356" s="8">
        <v>13</v>
      </c>
      <c r="AZ1356" s="1">
        <f t="shared" ca="1" si="1822"/>
        <v>0.36026230090474776</v>
      </c>
      <c r="BA1356" s="1">
        <f t="shared" ca="1" si="1822"/>
        <v>0.36026230090474776</v>
      </c>
      <c r="BB1356" s="1">
        <f t="shared" ca="1" si="1822"/>
        <v>0.36026230090474776</v>
      </c>
      <c r="BC1356" s="1">
        <f t="shared" ca="1" si="1822"/>
        <v>0.36026230090474776</v>
      </c>
      <c r="BD1356" s="1">
        <f t="shared" ca="1" si="1822"/>
        <v>0.36026230090474776</v>
      </c>
      <c r="BE1356" s="1">
        <f t="shared" ca="1" si="1822"/>
        <v>0.36026230090474776</v>
      </c>
      <c r="BF1356" s="1">
        <f t="shared" ca="1" si="1822"/>
        <v>0.36026230090474776</v>
      </c>
      <c r="BG1356" s="1">
        <f t="shared" ca="1" si="1822"/>
        <v>0.36026230090474776</v>
      </c>
      <c r="BH1356" s="1">
        <f t="shared" ca="1" si="1822"/>
        <v>0.36026230090474776</v>
      </c>
      <c r="BI1356" s="1">
        <f t="shared" ca="1" si="1822"/>
        <v>0.36026230090474776</v>
      </c>
      <c r="BJ1356" s="1">
        <f t="shared" ca="1" si="1822"/>
        <v>0.36026230090474776</v>
      </c>
      <c r="BK1356" s="1">
        <f t="shared" ca="1" si="1822"/>
        <v>0.36026230090474776</v>
      </c>
      <c r="BL1356" s="1">
        <f t="shared" ca="1" si="1822"/>
        <v>0.36026230090474776</v>
      </c>
      <c r="BM1356" s="31"/>
      <c r="BN1356" s="8">
        <v>13</v>
      </c>
      <c r="BO1356" s="1">
        <f t="shared" ca="1" si="1823"/>
        <v>0.45758674972675339</v>
      </c>
      <c r="BP1356" s="1">
        <f t="shared" ca="1" si="1823"/>
        <v>0.45758674972675339</v>
      </c>
      <c r="BQ1356" s="1">
        <f t="shared" ca="1" si="1823"/>
        <v>0.45758674972675339</v>
      </c>
      <c r="BR1356" s="1">
        <f t="shared" ca="1" si="1823"/>
        <v>0.45758674972675339</v>
      </c>
      <c r="BS1356" s="1">
        <f t="shared" ca="1" si="1823"/>
        <v>0.45758674972675339</v>
      </c>
      <c r="BT1356" s="1">
        <f t="shared" ca="1" si="1823"/>
        <v>0.45758674972675339</v>
      </c>
      <c r="BU1356" s="1">
        <f t="shared" ca="1" si="1823"/>
        <v>0.45758674972675339</v>
      </c>
      <c r="BV1356" s="1">
        <f t="shared" ca="1" si="1823"/>
        <v>0.45758674972675339</v>
      </c>
      <c r="BW1356" s="1">
        <f t="shared" ca="1" si="1823"/>
        <v>0.45758674972675339</v>
      </c>
      <c r="BX1356" s="1">
        <f t="shared" ca="1" si="1823"/>
        <v>0.45758674972675339</v>
      </c>
      <c r="BY1356" s="1">
        <f t="shared" ca="1" si="1823"/>
        <v>0.45758674972675339</v>
      </c>
      <c r="BZ1356" s="1">
        <f t="shared" ca="1" si="1823"/>
        <v>0.45758674972675339</v>
      </c>
      <c r="CA1356" s="1">
        <f t="shared" ca="1" si="1823"/>
        <v>0.45758674972675339</v>
      </c>
      <c r="CB1356" s="31"/>
      <c r="CC1356" s="71"/>
      <c r="CD1356" s="8">
        <v>3</v>
      </c>
      <c r="CE1356" s="1">
        <f t="shared" ca="1" si="1848"/>
        <v>0.36026230090474776</v>
      </c>
      <c r="CF1356" s="1">
        <f t="shared" ca="1" si="1849"/>
        <v>0.86404815046983297</v>
      </c>
      <c r="CG1356" s="1">
        <f t="shared" ca="1" si="1850"/>
        <v>0.97802280692738819</v>
      </c>
      <c r="CH1356" s="1">
        <f t="shared" ca="1" si="1851"/>
        <v>0.8839991043729839</v>
      </c>
      <c r="CI1356" s="1">
        <f t="shared" ca="1" si="1852"/>
        <v>0.3628283683653809</v>
      </c>
      <c r="CJ1356" s="1">
        <f t="shared" ca="1" si="1853"/>
        <v>0.36026230090474776</v>
      </c>
      <c r="CK1356" s="1">
        <f t="shared" ca="1" si="1854"/>
        <v>0.36026230090474776</v>
      </c>
      <c r="CL1356" s="25"/>
      <c r="CM1356" s="29"/>
      <c r="CN1356" s="71"/>
      <c r="CO1356" s="8">
        <v>4</v>
      </c>
      <c r="CP1356" s="1">
        <f t="shared" ca="1" si="1847"/>
        <v>0.65007222582297375</v>
      </c>
      <c r="CQ1356" s="1">
        <f t="shared" ca="1" si="1847"/>
        <v>0.75897486649236268</v>
      </c>
      <c r="CR1356" s="1">
        <f t="shared" ca="1" si="1847"/>
        <v>0.76893130934536869</v>
      </c>
      <c r="CS1356" s="1">
        <f t="shared" ca="1" si="1847"/>
        <v>0.74463881017262956</v>
      </c>
      <c r="CT1356" s="31"/>
      <c r="CU1356" s="31"/>
      <c r="CV1356" s="31"/>
      <c r="CW1356" s="31"/>
      <c r="CX1356" s="31"/>
      <c r="CY1356" s="31"/>
      <c r="CZ1356" s="29"/>
      <c r="DA1356" s="20"/>
      <c r="DB1356" s="20"/>
      <c r="DC1356" s="20"/>
      <c r="DD1356" s="20"/>
      <c r="DE1356" s="20"/>
      <c r="DF1356" s="20"/>
      <c r="DG1356" s="20"/>
      <c r="DH1356" s="20"/>
      <c r="DI1356" s="25"/>
    </row>
    <row r="1357" spans="1:113" x14ac:dyDescent="0.2">
      <c r="A1357" s="73"/>
      <c r="B1357" s="24">
        <v>14</v>
      </c>
      <c r="C1357" s="1">
        <f>学習データ!C1340*$B$20</f>
        <v>0</v>
      </c>
      <c r="D1357" s="1">
        <f>学習データ!D1340*$B$20</f>
        <v>0</v>
      </c>
      <c r="E1357" s="1">
        <f>学習データ!E1340*$B$20</f>
        <v>0</v>
      </c>
      <c r="F1357" s="1">
        <f>学習データ!F1340*$B$20</f>
        <v>0</v>
      </c>
      <c r="G1357" s="1">
        <f>学習データ!G1340*$B$20</f>
        <v>0</v>
      </c>
      <c r="H1357" s="1">
        <f>学習データ!H1340*$B$20</f>
        <v>0</v>
      </c>
      <c r="I1357" s="1">
        <f>学習データ!I1340*$B$20</f>
        <v>0</v>
      </c>
      <c r="J1357" s="1">
        <f>学習データ!J1340*$B$20</f>
        <v>0</v>
      </c>
      <c r="K1357" s="1">
        <f>学習データ!K1340*$B$20</f>
        <v>0</v>
      </c>
      <c r="L1357" s="1">
        <f>学習データ!L1340*$B$20</f>
        <v>0</v>
      </c>
      <c r="M1357" s="1">
        <f>学習データ!M1340*$B$20</f>
        <v>0</v>
      </c>
      <c r="N1357" s="1">
        <f>学習データ!N1340*$B$20</f>
        <v>7.4509803921568626E-2</v>
      </c>
      <c r="O1357" s="1">
        <f>学習データ!O1340*$B$20</f>
        <v>0.79607843137254897</v>
      </c>
      <c r="P1357" s="1">
        <f>学習データ!P1340*$B$20</f>
        <v>0.9882352941176471</v>
      </c>
      <c r="Q1357" s="1">
        <f>学習データ!Q1340*$B$20</f>
        <v>0.9882352941176471</v>
      </c>
      <c r="R1357" s="1">
        <f>学習データ!R1340*$B$20</f>
        <v>0.27843137254901962</v>
      </c>
      <c r="S1357" s="1">
        <f>学習データ!S1340*$B$20</f>
        <v>0</v>
      </c>
      <c r="T1357" s="1">
        <f>学習データ!T1340*$B$20</f>
        <v>0</v>
      </c>
      <c r="U1357" s="1">
        <f>学習データ!U1340*$B$20</f>
        <v>0</v>
      </c>
      <c r="V1357" s="1">
        <f>学習データ!V1340*$B$20</f>
        <v>0</v>
      </c>
      <c r="W1357" s="1">
        <f>学習データ!W1340*$B$20</f>
        <v>0</v>
      </c>
      <c r="X1357" s="1">
        <f>学習データ!X1340*$B$20</f>
        <v>0</v>
      </c>
      <c r="Y1357" s="1">
        <f>学習データ!Y1340*$B$20</f>
        <v>0</v>
      </c>
      <c r="Z1357" s="1">
        <f>学習データ!Z1340*$B$20</f>
        <v>0</v>
      </c>
      <c r="AA1357" s="1">
        <f>学習データ!AA1340*$B$20</f>
        <v>0</v>
      </c>
      <c r="AB1357" s="1">
        <f>学習データ!AB1340*$B$20</f>
        <v>0</v>
      </c>
      <c r="AC1357" s="1">
        <f>学習データ!AC1340*$B$20</f>
        <v>0</v>
      </c>
      <c r="AD1357" s="1">
        <f>学習データ!AD1340*$B$20</f>
        <v>0</v>
      </c>
      <c r="AE1357" s="20"/>
      <c r="AF1357" s="20"/>
      <c r="AG1357" s="20"/>
      <c r="AH1357" s="35"/>
      <c r="AI1357" s="29"/>
      <c r="AJ1357" s="31"/>
      <c r="AK1357" s="20"/>
      <c r="AL1357" s="20"/>
      <c r="AM1357" s="20"/>
      <c r="AN1357" s="20"/>
      <c r="AO1357" s="20"/>
      <c r="AP1357" s="20"/>
      <c r="AQ1357" s="20"/>
      <c r="AR1357" s="20"/>
      <c r="AS1357" s="20"/>
      <c r="AT1357" s="20"/>
      <c r="AU1357" s="20"/>
      <c r="AV1357" s="20"/>
      <c r="AW1357" s="20"/>
      <c r="AX1357" s="31"/>
      <c r="AY1357" s="31"/>
      <c r="AZ1357" s="31"/>
      <c r="BA1357" s="31"/>
      <c r="BB1357" s="31"/>
      <c r="BC1357" s="31"/>
      <c r="BD1357" s="31"/>
      <c r="BE1357" s="31"/>
      <c r="BF1357" s="31"/>
      <c r="BG1357" s="31"/>
      <c r="BH1357" s="31"/>
      <c r="BI1357" s="20"/>
      <c r="BJ1357" s="31"/>
      <c r="BK1357" s="31"/>
      <c r="BL1357" s="31"/>
      <c r="BM1357" s="31"/>
      <c r="BN1357" s="31"/>
      <c r="BO1357" s="31"/>
      <c r="BP1357" s="31"/>
      <c r="BQ1357" s="31"/>
      <c r="BR1357" s="31"/>
      <c r="BS1357" s="31"/>
      <c r="BT1357" s="31"/>
      <c r="BU1357" s="31"/>
      <c r="BV1357" s="31"/>
      <c r="BW1357" s="31"/>
      <c r="BX1357" s="31"/>
      <c r="BY1357" s="31"/>
      <c r="BZ1357" s="31"/>
      <c r="CA1357" s="31"/>
      <c r="CB1357" s="31"/>
      <c r="CC1357" s="71"/>
      <c r="CD1357" s="8">
        <v>4</v>
      </c>
      <c r="CE1357" s="1">
        <f t="shared" ca="1" si="1848"/>
        <v>0.36026230090474776</v>
      </c>
      <c r="CF1357" s="1">
        <f t="shared" ca="1" si="1849"/>
        <v>0.36522766257504324</v>
      </c>
      <c r="CG1357" s="1">
        <f t="shared" ca="1" si="1850"/>
        <v>0.92272734813585711</v>
      </c>
      <c r="CH1357" s="1">
        <f t="shared" ca="1" si="1851"/>
        <v>0.98100177974150282</v>
      </c>
      <c r="CI1357" s="1">
        <f t="shared" ca="1" si="1852"/>
        <v>0.85376141139730743</v>
      </c>
      <c r="CJ1357" s="1">
        <f t="shared" ca="1" si="1853"/>
        <v>0.36026230090474776</v>
      </c>
      <c r="CK1357" s="1">
        <f t="shared" ca="1" si="1854"/>
        <v>0.36026230090474776</v>
      </c>
      <c r="CL1357" s="25"/>
      <c r="CM1357" s="29"/>
      <c r="CN1357" s="32"/>
      <c r="CT1357" s="31"/>
      <c r="CU1357" s="31"/>
      <c r="CV1357" s="31"/>
      <c r="CW1357" s="31"/>
      <c r="CX1357" s="31"/>
      <c r="CY1357" s="31"/>
      <c r="CZ1357" s="29"/>
      <c r="DA1357" s="20"/>
      <c r="DB1357" s="20"/>
      <c r="DC1357" s="20"/>
      <c r="DD1357" s="20"/>
      <c r="DE1357" s="20"/>
      <c r="DF1357" s="20"/>
      <c r="DG1357" s="20"/>
      <c r="DH1357" s="20"/>
      <c r="DI1357" s="25"/>
    </row>
    <row r="1358" spans="1:113" x14ac:dyDescent="0.2">
      <c r="A1358" s="73"/>
      <c r="B1358" s="24">
        <v>15</v>
      </c>
      <c r="C1358" s="1">
        <f>学習データ!C1341*$B$20</f>
        <v>0</v>
      </c>
      <c r="D1358" s="1">
        <f>学習データ!D1341*$B$20</f>
        <v>0</v>
      </c>
      <c r="E1358" s="1">
        <f>学習データ!E1341*$B$20</f>
        <v>0</v>
      </c>
      <c r="F1358" s="1">
        <f>学習データ!F1341*$B$20</f>
        <v>0</v>
      </c>
      <c r="G1358" s="1">
        <f>学習データ!G1341*$B$20</f>
        <v>0</v>
      </c>
      <c r="H1358" s="1">
        <f>学習データ!H1341*$B$20</f>
        <v>0</v>
      </c>
      <c r="I1358" s="1">
        <f>学習データ!I1341*$B$20</f>
        <v>0</v>
      </c>
      <c r="J1358" s="1">
        <f>学習データ!J1341*$B$20</f>
        <v>0</v>
      </c>
      <c r="K1358" s="1">
        <f>学習データ!K1341*$B$20</f>
        <v>0</v>
      </c>
      <c r="L1358" s="1">
        <f>学習データ!L1341*$B$20</f>
        <v>0</v>
      </c>
      <c r="M1358" s="1">
        <f>学習データ!M1341*$B$20</f>
        <v>0</v>
      </c>
      <c r="N1358" s="1">
        <f>学習データ!N1341*$B$20</f>
        <v>0</v>
      </c>
      <c r="O1358" s="1">
        <f>学習データ!O1341*$B$20</f>
        <v>0.38431372549019605</v>
      </c>
      <c r="P1358" s="1">
        <f>学習データ!P1341*$B$20</f>
        <v>0.99215686274509807</v>
      </c>
      <c r="Q1358" s="1">
        <f>学習データ!Q1341*$B$20</f>
        <v>0.99215686274509807</v>
      </c>
      <c r="R1358" s="1">
        <f>学習データ!R1341*$B$20</f>
        <v>1</v>
      </c>
      <c r="S1358" s="1">
        <f>学習データ!S1341*$B$20</f>
        <v>0.29803921568627451</v>
      </c>
      <c r="T1358" s="1">
        <f>学習データ!T1341*$B$20</f>
        <v>0</v>
      </c>
      <c r="U1358" s="1">
        <f>学習データ!U1341*$B$20</f>
        <v>0</v>
      </c>
      <c r="V1358" s="1">
        <f>学習データ!V1341*$B$20</f>
        <v>0</v>
      </c>
      <c r="W1358" s="1">
        <f>学習データ!W1341*$B$20</f>
        <v>0</v>
      </c>
      <c r="X1358" s="1">
        <f>学習データ!X1341*$B$20</f>
        <v>0</v>
      </c>
      <c r="Y1358" s="1">
        <f>学習データ!Y1341*$B$20</f>
        <v>0</v>
      </c>
      <c r="Z1358" s="1">
        <f>学習データ!Z1341*$B$20</f>
        <v>0</v>
      </c>
      <c r="AA1358" s="1">
        <f>学習データ!AA1341*$B$20</f>
        <v>0</v>
      </c>
      <c r="AB1358" s="1">
        <f>学習データ!AB1341*$B$20</f>
        <v>0</v>
      </c>
      <c r="AC1358" s="1">
        <f>学習データ!AC1341*$B$20</f>
        <v>0</v>
      </c>
      <c r="AD1358" s="1">
        <f>学習データ!AD1341*$B$20</f>
        <v>0</v>
      </c>
      <c r="AE1358" s="20"/>
      <c r="AF1358" s="20"/>
      <c r="AG1358" s="20"/>
      <c r="AH1358" s="35"/>
      <c r="AI1358" s="29"/>
      <c r="AJ1358" s="31"/>
      <c r="AK1358" s="20"/>
      <c r="AL1358" s="20"/>
      <c r="AM1358" s="20"/>
      <c r="AN1358" s="20"/>
      <c r="AO1358" s="20"/>
      <c r="AP1358" s="20"/>
      <c r="AQ1358" s="20"/>
      <c r="AR1358" s="20"/>
      <c r="AS1358" s="20"/>
      <c r="AT1358" s="20"/>
      <c r="AU1358" s="20"/>
      <c r="AV1358" s="20"/>
      <c r="AW1358" s="20"/>
      <c r="AX1358" s="31"/>
      <c r="AY1358" s="31"/>
      <c r="AZ1358" s="31"/>
      <c r="BA1358" s="31"/>
      <c r="BB1358" s="31"/>
      <c r="BC1358" s="31"/>
      <c r="BD1358" s="31"/>
      <c r="BE1358" s="31"/>
      <c r="BF1358" s="31"/>
      <c r="BG1358" s="31"/>
      <c r="BH1358" s="31"/>
      <c r="BI1358" s="20"/>
      <c r="BJ1358" s="31"/>
      <c r="BK1358" s="31"/>
      <c r="BL1358" s="31"/>
      <c r="BM1358" s="31"/>
      <c r="BN1358" s="31"/>
      <c r="BO1358" s="31"/>
      <c r="BP1358" s="31"/>
      <c r="BQ1358" s="31"/>
      <c r="BR1358" s="31"/>
      <c r="BS1358" s="31"/>
      <c r="BT1358" s="31"/>
      <c r="BU1358" s="31"/>
      <c r="BV1358" s="31"/>
      <c r="BW1358" s="31"/>
      <c r="BX1358" s="31"/>
      <c r="BY1358" s="31"/>
      <c r="BZ1358" s="31"/>
      <c r="CA1358" s="31"/>
      <c r="CB1358" s="31"/>
      <c r="CC1358" s="71"/>
      <c r="CD1358" s="8">
        <v>5</v>
      </c>
      <c r="CE1358" s="1">
        <f t="shared" ca="1" si="1848"/>
        <v>0.37611957484642511</v>
      </c>
      <c r="CF1358" s="1">
        <f t="shared" ca="1" si="1849"/>
        <v>0.95372242436642796</v>
      </c>
      <c r="CG1358" s="1">
        <f t="shared" ca="1" si="1850"/>
        <v>0.96166534455968999</v>
      </c>
      <c r="CH1358" s="1">
        <f t="shared" ca="1" si="1851"/>
        <v>0.91823954991845558</v>
      </c>
      <c r="CI1358" s="1">
        <f t="shared" ca="1" si="1852"/>
        <v>0.98204357483952887</v>
      </c>
      <c r="CJ1358" s="1">
        <f t="shared" ca="1" si="1853"/>
        <v>0.61089463822196421</v>
      </c>
      <c r="CK1358" s="1">
        <f t="shared" ca="1" si="1854"/>
        <v>0.36026230090474776</v>
      </c>
      <c r="CL1358" s="25"/>
      <c r="CM1358" s="29"/>
      <c r="CN1358" s="71">
        <v>3</v>
      </c>
      <c r="CO1358" s="8">
        <v>0</v>
      </c>
      <c r="CP1358" s="8">
        <v>1</v>
      </c>
      <c r="CQ1358" s="8">
        <v>2</v>
      </c>
      <c r="CR1358" s="8">
        <v>3</v>
      </c>
      <c r="CS1358" s="8">
        <v>4</v>
      </c>
      <c r="CT1358" s="31"/>
      <c r="CU1358" s="31"/>
      <c r="CV1358" s="31"/>
      <c r="CW1358" s="31"/>
      <c r="CX1358" s="31"/>
      <c r="CY1358" s="31"/>
      <c r="CZ1358" s="29"/>
      <c r="DA1358" s="20"/>
      <c r="DB1358" s="20"/>
      <c r="DC1358" s="20"/>
      <c r="DD1358" s="20"/>
      <c r="DE1358" s="20"/>
      <c r="DF1358" s="20"/>
      <c r="DG1358" s="20"/>
      <c r="DH1358" s="20"/>
      <c r="DI1358" s="25"/>
    </row>
    <row r="1359" spans="1:113" x14ac:dyDescent="0.2">
      <c r="A1359" s="73"/>
      <c r="B1359" s="24">
        <v>16</v>
      </c>
      <c r="C1359" s="1">
        <f>学習データ!C1342*$B$20</f>
        <v>0</v>
      </c>
      <c r="D1359" s="1">
        <f>学習データ!D1342*$B$20</f>
        <v>0</v>
      </c>
      <c r="E1359" s="1">
        <f>学習データ!E1342*$B$20</f>
        <v>0</v>
      </c>
      <c r="F1359" s="1">
        <f>学習データ!F1342*$B$20</f>
        <v>0</v>
      </c>
      <c r="G1359" s="1">
        <f>学習データ!G1342*$B$20</f>
        <v>0</v>
      </c>
      <c r="H1359" s="1">
        <f>学習データ!H1342*$B$20</f>
        <v>0</v>
      </c>
      <c r="I1359" s="1">
        <f>学習データ!I1342*$B$20</f>
        <v>0</v>
      </c>
      <c r="J1359" s="1">
        <f>学習データ!J1342*$B$20</f>
        <v>0</v>
      </c>
      <c r="K1359" s="1">
        <f>学習データ!K1342*$B$20</f>
        <v>0</v>
      </c>
      <c r="L1359" s="1">
        <f>学習データ!L1342*$B$20</f>
        <v>0</v>
      </c>
      <c r="M1359" s="1">
        <f>学習データ!M1342*$B$20</f>
        <v>0</v>
      </c>
      <c r="N1359" s="1">
        <f>学習データ!N1342*$B$20</f>
        <v>0</v>
      </c>
      <c r="O1359" s="1">
        <f>学習データ!O1342*$B$20</f>
        <v>7.8431372549019607E-3</v>
      </c>
      <c r="P1359" s="1">
        <f>学習データ!P1342*$B$20</f>
        <v>0.37647058823529411</v>
      </c>
      <c r="Q1359" s="1">
        <f>学習データ!Q1342*$B$20</f>
        <v>0.9882352941176471</v>
      </c>
      <c r="R1359" s="1">
        <f>学習データ!R1342*$B$20</f>
        <v>0.99215686274509807</v>
      </c>
      <c r="S1359" s="1">
        <f>学習データ!S1342*$B$20</f>
        <v>0.96862745098039216</v>
      </c>
      <c r="T1359" s="1">
        <f>学習データ!T1342*$B$20</f>
        <v>9.8039215686274508E-2</v>
      </c>
      <c r="U1359" s="1">
        <f>学習データ!U1342*$B$20</f>
        <v>0</v>
      </c>
      <c r="V1359" s="1">
        <f>学習データ!V1342*$B$20</f>
        <v>0</v>
      </c>
      <c r="W1359" s="1">
        <f>学習データ!W1342*$B$20</f>
        <v>0</v>
      </c>
      <c r="X1359" s="1">
        <f>学習データ!X1342*$B$20</f>
        <v>0</v>
      </c>
      <c r="Y1359" s="1">
        <f>学習データ!Y1342*$B$20</f>
        <v>0</v>
      </c>
      <c r="Z1359" s="1">
        <f>学習データ!Z1342*$B$20</f>
        <v>0</v>
      </c>
      <c r="AA1359" s="1">
        <f>学習データ!AA1342*$B$20</f>
        <v>0</v>
      </c>
      <c r="AB1359" s="1">
        <f>学習データ!AB1342*$B$20</f>
        <v>0</v>
      </c>
      <c r="AC1359" s="1">
        <f>学習データ!AC1342*$B$20</f>
        <v>0</v>
      </c>
      <c r="AD1359" s="1">
        <f>学習データ!AD1342*$B$20</f>
        <v>0</v>
      </c>
      <c r="AE1359" s="20"/>
      <c r="AF1359" s="20"/>
      <c r="AG1359" s="20"/>
      <c r="AH1359" s="35"/>
      <c r="AI1359" s="29"/>
      <c r="AJ1359" s="31"/>
      <c r="AK1359" s="20"/>
      <c r="AL1359" s="20"/>
      <c r="AM1359" s="20"/>
      <c r="AN1359" s="20"/>
      <c r="AO1359" s="20"/>
      <c r="AP1359" s="20"/>
      <c r="AQ1359" s="20"/>
      <c r="AR1359" s="20"/>
      <c r="AS1359" s="20"/>
      <c r="AT1359" s="20"/>
      <c r="AU1359" s="20"/>
      <c r="AV1359" s="20"/>
      <c r="AW1359" s="20"/>
      <c r="AX1359" s="31"/>
      <c r="AY1359" s="31"/>
      <c r="AZ1359" s="31"/>
      <c r="BA1359" s="31"/>
      <c r="BB1359" s="31"/>
      <c r="BC1359" s="31"/>
      <c r="BD1359" s="31"/>
      <c r="BE1359" s="31"/>
      <c r="BF1359" s="31"/>
      <c r="BG1359" s="31"/>
      <c r="BH1359" s="31"/>
      <c r="BI1359" s="20"/>
      <c r="BJ1359" s="31"/>
      <c r="BK1359" s="31"/>
      <c r="BL1359" s="31"/>
      <c r="BM1359" s="31"/>
      <c r="BN1359" s="31"/>
      <c r="BO1359" s="31"/>
      <c r="BP1359" s="31"/>
      <c r="BQ1359" s="31"/>
      <c r="BR1359" s="31"/>
      <c r="BS1359" s="31"/>
      <c r="BT1359" s="31"/>
      <c r="BU1359" s="31"/>
      <c r="BV1359" s="31"/>
      <c r="BW1359" s="31"/>
      <c r="BX1359" s="31"/>
      <c r="BY1359" s="31"/>
      <c r="BZ1359" s="31"/>
      <c r="CA1359" s="31"/>
      <c r="CB1359" s="31"/>
      <c r="CC1359" s="71"/>
      <c r="CD1359" s="8">
        <v>6</v>
      </c>
      <c r="CE1359" s="1">
        <f t="shared" ca="1" si="1848"/>
        <v>0.36372190746382871</v>
      </c>
      <c r="CF1359" s="1">
        <f t="shared" ca="1" si="1849"/>
        <v>0.91197737777075094</v>
      </c>
      <c r="CG1359" s="1">
        <f t="shared" ca="1" si="1850"/>
        <v>0.94683180784922782</v>
      </c>
      <c r="CH1359" s="1">
        <f t="shared" ca="1" si="1851"/>
        <v>0.97772868140376201</v>
      </c>
      <c r="CI1359" s="1">
        <f t="shared" ca="1" si="1852"/>
        <v>0.98317328141343985</v>
      </c>
      <c r="CJ1359" s="1">
        <f t="shared" ca="1" si="1853"/>
        <v>0.6830117353902766</v>
      </c>
      <c r="CK1359" s="1">
        <f t="shared" ca="1" si="1854"/>
        <v>0.36026230090474776</v>
      </c>
      <c r="CL1359" s="25"/>
      <c r="CM1359" s="29"/>
      <c r="CN1359" s="71"/>
      <c r="CO1359" s="8">
        <v>1</v>
      </c>
      <c r="CP1359" s="1">
        <f t="shared" ref="CP1359:CS1362" ca="1" si="1855">1/(1+EXP(-SUMPRODUCT($CO$14:$CR$17,CE1364:CH1367)+$CS$14))</f>
        <v>0.72542977819968513</v>
      </c>
      <c r="CQ1359" s="1">
        <f t="shared" ca="1" si="1855"/>
        <v>0.7405627936790643</v>
      </c>
      <c r="CR1359" s="1">
        <f t="shared" ca="1" si="1855"/>
        <v>0.71823904116315629</v>
      </c>
      <c r="CS1359" s="1">
        <f t="shared" ca="1" si="1855"/>
        <v>0.68136377741918597</v>
      </c>
      <c r="CT1359" s="31"/>
      <c r="CU1359" s="31"/>
      <c r="CV1359" s="31"/>
      <c r="CW1359" s="31"/>
      <c r="CX1359" s="31"/>
      <c r="CY1359" s="31"/>
      <c r="CZ1359" s="29"/>
      <c r="DA1359" s="20"/>
      <c r="DB1359" s="20"/>
      <c r="DC1359" s="20"/>
      <c r="DD1359" s="20"/>
      <c r="DE1359" s="20"/>
      <c r="DF1359" s="20"/>
      <c r="DG1359" s="20"/>
      <c r="DH1359" s="20"/>
      <c r="DI1359" s="25"/>
    </row>
    <row r="1360" spans="1:113" x14ac:dyDescent="0.2">
      <c r="A1360" s="73"/>
      <c r="B1360" s="24">
        <v>17</v>
      </c>
      <c r="C1360" s="1">
        <f>学習データ!C1343*$B$20</f>
        <v>0</v>
      </c>
      <c r="D1360" s="1">
        <f>学習データ!D1343*$B$20</f>
        <v>0</v>
      </c>
      <c r="E1360" s="1">
        <f>学習データ!E1343*$B$20</f>
        <v>0</v>
      </c>
      <c r="F1360" s="1">
        <f>学習データ!F1343*$B$20</f>
        <v>0</v>
      </c>
      <c r="G1360" s="1">
        <f>学習データ!G1343*$B$20</f>
        <v>0</v>
      </c>
      <c r="H1360" s="1">
        <f>学習データ!H1343*$B$20</f>
        <v>0</v>
      </c>
      <c r="I1360" s="1">
        <f>学習データ!I1343*$B$20</f>
        <v>0</v>
      </c>
      <c r="J1360" s="1">
        <f>学習データ!J1343*$B$20</f>
        <v>0</v>
      </c>
      <c r="K1360" s="1">
        <f>学習データ!K1343*$B$20</f>
        <v>0</v>
      </c>
      <c r="L1360" s="1">
        <f>学習データ!L1343*$B$20</f>
        <v>0</v>
      </c>
      <c r="M1360" s="1">
        <f>学習データ!M1343*$B$20</f>
        <v>0</v>
      </c>
      <c r="N1360" s="1">
        <f>学習データ!N1343*$B$20</f>
        <v>0</v>
      </c>
      <c r="O1360" s="1">
        <f>学習データ!O1343*$B$20</f>
        <v>0</v>
      </c>
      <c r="P1360" s="1">
        <f>学習データ!P1343*$B$20</f>
        <v>7.8431372549019607E-3</v>
      </c>
      <c r="Q1360" s="1">
        <f>学習データ!Q1343*$B$20</f>
        <v>0.38039215686274508</v>
      </c>
      <c r="R1360" s="1">
        <f>学習データ!R1343*$B$20</f>
        <v>0.8</v>
      </c>
      <c r="S1360" s="1">
        <f>学習データ!S1343*$B$20</f>
        <v>0.9882352941176471</v>
      </c>
      <c r="T1360" s="1">
        <f>学習データ!T1343*$B$20</f>
        <v>0.70588235294117641</v>
      </c>
      <c r="U1360" s="1">
        <f>学習データ!U1343*$B$20</f>
        <v>0.25098039215686274</v>
      </c>
      <c r="V1360" s="1">
        <f>学習データ!V1343*$B$20</f>
        <v>0</v>
      </c>
      <c r="W1360" s="1">
        <f>学習データ!W1343*$B$20</f>
        <v>0</v>
      </c>
      <c r="X1360" s="1">
        <f>学習データ!X1343*$B$20</f>
        <v>0</v>
      </c>
      <c r="Y1360" s="1">
        <f>学習データ!Y1343*$B$20</f>
        <v>0</v>
      </c>
      <c r="Z1360" s="1">
        <f>学習データ!Z1343*$B$20</f>
        <v>0</v>
      </c>
      <c r="AA1360" s="1">
        <f>学習データ!AA1343*$B$20</f>
        <v>0</v>
      </c>
      <c r="AB1360" s="1">
        <f>学習データ!AB1343*$B$20</f>
        <v>0</v>
      </c>
      <c r="AC1360" s="1">
        <f>学習データ!AC1343*$B$20</f>
        <v>0</v>
      </c>
      <c r="AD1360" s="1">
        <f>学習データ!AD1343*$B$20</f>
        <v>0</v>
      </c>
      <c r="AE1360" s="20"/>
      <c r="AF1360" s="8"/>
      <c r="AG1360" s="8" t="s">
        <v>3</v>
      </c>
      <c r="AH1360" s="35"/>
      <c r="AI1360" s="29"/>
      <c r="AJ1360" s="31"/>
      <c r="AK1360" s="20"/>
      <c r="AL1360" s="20"/>
      <c r="AM1360" s="20"/>
      <c r="AN1360" s="20"/>
      <c r="AO1360" s="20"/>
      <c r="AP1360" s="20"/>
      <c r="AQ1360" s="20"/>
      <c r="AR1360" s="20"/>
      <c r="AS1360" s="20"/>
      <c r="AT1360" s="20"/>
      <c r="AU1360" s="20"/>
      <c r="AV1360" s="20"/>
      <c r="AW1360" s="20"/>
      <c r="AX1360" s="31"/>
      <c r="AY1360" s="31"/>
      <c r="AZ1360" s="31"/>
      <c r="BA1360" s="31"/>
      <c r="BB1360" s="31"/>
      <c r="BC1360" s="31"/>
      <c r="BD1360" s="31"/>
      <c r="BE1360" s="31"/>
      <c r="BF1360" s="31"/>
      <c r="BG1360" s="31"/>
      <c r="BH1360" s="31"/>
      <c r="BI1360" s="20"/>
      <c r="BJ1360" s="31"/>
      <c r="BK1360" s="31"/>
      <c r="BL1360" s="31"/>
      <c r="BM1360" s="31"/>
      <c r="BN1360" s="31"/>
      <c r="BO1360" s="31"/>
      <c r="BP1360" s="31"/>
      <c r="BQ1360" s="31"/>
      <c r="BR1360" s="31"/>
      <c r="BS1360" s="31"/>
      <c r="BT1360" s="31"/>
      <c r="BU1360" s="31"/>
      <c r="BV1360" s="31"/>
      <c r="BW1360" s="31"/>
      <c r="BX1360" s="31"/>
      <c r="BY1360" s="31"/>
      <c r="BZ1360" s="31"/>
      <c r="CA1360" s="31"/>
      <c r="CB1360" s="31"/>
      <c r="CC1360" s="71"/>
      <c r="CD1360" s="8">
        <v>7</v>
      </c>
      <c r="CE1360" s="1">
        <f t="shared" ca="1" si="1848"/>
        <v>0.36026230090474776</v>
      </c>
      <c r="CF1360" s="1">
        <f t="shared" ca="1" si="1849"/>
        <v>0.36026230090474776</v>
      </c>
      <c r="CG1360" s="1">
        <f t="shared" ca="1" si="1850"/>
        <v>0.36026230090474776</v>
      </c>
      <c r="CH1360" s="1">
        <f t="shared" ca="1" si="1851"/>
        <v>0.36026230090474776</v>
      </c>
      <c r="CI1360" s="1">
        <f t="shared" ca="1" si="1852"/>
        <v>0.36026230090474776</v>
      </c>
      <c r="CJ1360" s="1">
        <f t="shared" ca="1" si="1853"/>
        <v>0.36026230090474776</v>
      </c>
      <c r="CK1360" s="1">
        <f t="shared" ca="1" si="1854"/>
        <v>0.36026230090474776</v>
      </c>
      <c r="CL1360" s="25"/>
      <c r="CM1360" s="29"/>
      <c r="CN1360" s="71"/>
      <c r="CO1360" s="8">
        <v>2</v>
      </c>
      <c r="CP1360" s="1">
        <f t="shared" ca="1" si="1855"/>
        <v>0.73844190314668867</v>
      </c>
      <c r="CQ1360" s="1">
        <f t="shared" ca="1" si="1855"/>
        <v>0.7417668270577914</v>
      </c>
      <c r="CR1360" s="1">
        <f t="shared" ca="1" si="1855"/>
        <v>0.73376503148252192</v>
      </c>
      <c r="CS1360" s="1">
        <f t="shared" ca="1" si="1855"/>
        <v>0.69474438686873929</v>
      </c>
      <c r="CT1360" s="31"/>
      <c r="CU1360" s="31"/>
      <c r="CV1360" s="31"/>
      <c r="CW1360" s="31"/>
      <c r="CX1360" s="31"/>
      <c r="CY1360" s="31"/>
      <c r="CZ1360" s="29"/>
      <c r="DA1360" s="20"/>
      <c r="DB1360" s="20"/>
      <c r="DC1360" s="20"/>
      <c r="DD1360" s="20"/>
      <c r="DE1360" s="20"/>
      <c r="DF1360" s="20"/>
      <c r="DG1360" s="20"/>
      <c r="DH1360" s="20"/>
      <c r="DI1360" s="25"/>
    </row>
    <row r="1361" spans="1:113" x14ac:dyDescent="0.2">
      <c r="A1361" s="73"/>
      <c r="B1361" s="24">
        <v>18</v>
      </c>
      <c r="C1361" s="1">
        <f>学習データ!C1344*$B$20</f>
        <v>0</v>
      </c>
      <c r="D1361" s="1">
        <f>学習データ!D1344*$B$20</f>
        <v>0</v>
      </c>
      <c r="E1361" s="1">
        <f>学習データ!E1344*$B$20</f>
        <v>0</v>
      </c>
      <c r="F1361" s="1">
        <f>学習データ!F1344*$B$20</f>
        <v>0</v>
      </c>
      <c r="G1361" s="1">
        <f>学習データ!G1344*$B$20</f>
        <v>0</v>
      </c>
      <c r="H1361" s="1">
        <f>学習データ!H1344*$B$20</f>
        <v>0</v>
      </c>
      <c r="I1361" s="1">
        <f>学習データ!I1344*$B$20</f>
        <v>0</v>
      </c>
      <c r="J1361" s="1">
        <f>学習データ!J1344*$B$20</f>
        <v>0</v>
      </c>
      <c r="K1361" s="1">
        <f>学習データ!K1344*$B$20</f>
        <v>0</v>
      </c>
      <c r="L1361" s="1">
        <f>学習データ!L1344*$B$20</f>
        <v>0</v>
      </c>
      <c r="M1361" s="1">
        <f>学習データ!M1344*$B$20</f>
        <v>0</v>
      </c>
      <c r="N1361" s="1">
        <f>学習データ!N1344*$B$20</f>
        <v>0</v>
      </c>
      <c r="O1361" s="1">
        <f>学習データ!O1344*$B$20</f>
        <v>0</v>
      </c>
      <c r="P1361" s="1">
        <f>学習データ!P1344*$B$20</f>
        <v>0</v>
      </c>
      <c r="Q1361" s="1">
        <f>学習データ!Q1344*$B$20</f>
        <v>0</v>
      </c>
      <c r="R1361" s="1">
        <f>学習データ!R1344*$B$20</f>
        <v>0.32549019607843138</v>
      </c>
      <c r="S1361" s="1">
        <f>学習データ!S1344*$B$20</f>
        <v>0.97254901960784312</v>
      </c>
      <c r="T1361" s="1">
        <f>学習データ!T1344*$B$20</f>
        <v>0.9882352941176471</v>
      </c>
      <c r="U1361" s="1">
        <f>学習データ!U1344*$B$20</f>
        <v>0.77254901960784317</v>
      </c>
      <c r="V1361" s="1">
        <f>学習データ!V1344*$B$20</f>
        <v>0.23137254901960785</v>
      </c>
      <c r="W1361" s="1">
        <f>学習データ!W1344*$B$20</f>
        <v>0</v>
      </c>
      <c r="X1361" s="1">
        <f>学習データ!X1344*$B$20</f>
        <v>0</v>
      </c>
      <c r="Y1361" s="1">
        <f>学習データ!Y1344*$B$20</f>
        <v>0</v>
      </c>
      <c r="Z1361" s="1">
        <f>学習データ!Z1344*$B$20</f>
        <v>0</v>
      </c>
      <c r="AA1361" s="1">
        <f>学習データ!AA1344*$B$20</f>
        <v>0</v>
      </c>
      <c r="AB1361" s="1">
        <f>学習データ!AB1344*$B$20</f>
        <v>0</v>
      </c>
      <c r="AC1361" s="1">
        <f>学習データ!AC1344*$B$20</f>
        <v>0</v>
      </c>
      <c r="AD1361" s="1">
        <f>学習データ!AD1344*$B$20</f>
        <v>0</v>
      </c>
      <c r="AE1361" s="20"/>
      <c r="AF1361" s="8">
        <v>0</v>
      </c>
      <c r="AG1361" s="1">
        <f>IF(学習データ!AG1327=0,1,0)</f>
        <v>0</v>
      </c>
      <c r="AH1361" s="35"/>
      <c r="AI1361" s="29"/>
      <c r="AJ1361" s="31"/>
      <c r="AK1361" s="20"/>
      <c r="AL1361" s="20"/>
      <c r="AM1361" s="20"/>
      <c r="AN1361" s="20"/>
      <c r="AO1361" s="20"/>
      <c r="AP1361" s="20"/>
      <c r="AQ1361" s="20"/>
      <c r="AR1361" s="20"/>
      <c r="AS1361" s="20"/>
      <c r="AT1361" s="20"/>
      <c r="AU1361" s="20"/>
      <c r="AV1361" s="20"/>
      <c r="AW1361" s="20"/>
      <c r="AX1361" s="31"/>
      <c r="AY1361" s="31"/>
      <c r="AZ1361" s="31"/>
      <c r="BA1361" s="31"/>
      <c r="BB1361" s="31"/>
      <c r="BC1361" s="31"/>
      <c r="BD1361" s="31"/>
      <c r="BE1361" s="31"/>
      <c r="BF1361" s="31"/>
      <c r="BG1361" s="31"/>
      <c r="BH1361" s="31"/>
      <c r="BI1361" s="20"/>
      <c r="BJ1361" s="31"/>
      <c r="BK1361" s="31"/>
      <c r="BL1361" s="31"/>
      <c r="BM1361" s="31"/>
      <c r="BN1361" s="31"/>
      <c r="BO1361" s="31"/>
      <c r="BP1361" s="31"/>
      <c r="BQ1361" s="31"/>
      <c r="BR1361" s="31"/>
      <c r="BS1361" s="31"/>
      <c r="BT1361" s="31"/>
      <c r="BU1361" s="31"/>
      <c r="BV1361" s="31"/>
      <c r="BW1361" s="31"/>
      <c r="BX1361" s="31"/>
      <c r="BY1361" s="31"/>
      <c r="BZ1361" s="31"/>
      <c r="CA1361" s="31"/>
      <c r="CB1361" s="31"/>
      <c r="CC1361" s="31"/>
      <c r="CD1361" s="45"/>
      <c r="CE1361" s="45"/>
      <c r="CF1361" s="45"/>
      <c r="CG1361" s="45"/>
      <c r="CH1361" s="45"/>
      <c r="CI1361" s="45"/>
      <c r="CJ1361" s="45"/>
      <c r="CK1361" s="45"/>
      <c r="CL1361" s="25"/>
      <c r="CM1361" s="29"/>
      <c r="CN1361" s="71"/>
      <c r="CO1361" s="8">
        <v>3</v>
      </c>
      <c r="CP1361" s="1">
        <f t="shared" ca="1" si="1855"/>
        <v>0.73691156416048142</v>
      </c>
      <c r="CQ1361" s="1">
        <f t="shared" ca="1" si="1855"/>
        <v>0.75090737394346441</v>
      </c>
      <c r="CR1361" s="1">
        <f t="shared" ca="1" si="1855"/>
        <v>0.73862712751237591</v>
      </c>
      <c r="CS1361" s="1">
        <f t="shared" ca="1" si="1855"/>
        <v>0.69765995153720906</v>
      </c>
      <c r="CT1361" s="31"/>
      <c r="CU1361" s="31"/>
      <c r="CV1361" s="31"/>
      <c r="CW1361" s="31"/>
      <c r="CX1361" s="31"/>
      <c r="CY1361" s="31"/>
      <c r="CZ1361" s="29"/>
      <c r="DA1361" s="20"/>
      <c r="DB1361" s="20"/>
      <c r="DC1361" s="20"/>
      <c r="DD1361" s="20"/>
      <c r="DE1361" s="20"/>
      <c r="DF1361" s="20"/>
      <c r="DG1361" s="20"/>
      <c r="DH1361" s="20"/>
      <c r="DI1361" s="25"/>
    </row>
    <row r="1362" spans="1:113" x14ac:dyDescent="0.2">
      <c r="A1362" s="73"/>
      <c r="B1362" s="24">
        <v>19</v>
      </c>
      <c r="C1362" s="1">
        <f>学習データ!C1345*$B$20</f>
        <v>0</v>
      </c>
      <c r="D1362" s="1">
        <f>学習データ!D1345*$B$20</f>
        <v>0</v>
      </c>
      <c r="E1362" s="1">
        <f>学習データ!E1345*$B$20</f>
        <v>0</v>
      </c>
      <c r="F1362" s="1">
        <f>学習データ!F1345*$B$20</f>
        <v>0</v>
      </c>
      <c r="G1362" s="1">
        <f>学習データ!G1345*$B$20</f>
        <v>0</v>
      </c>
      <c r="H1362" s="1">
        <f>学習データ!H1345*$B$20</f>
        <v>0</v>
      </c>
      <c r="I1362" s="1">
        <f>学習データ!I1345*$B$20</f>
        <v>0</v>
      </c>
      <c r="J1362" s="1">
        <f>学習データ!J1345*$B$20</f>
        <v>0</v>
      </c>
      <c r="K1362" s="1">
        <f>学習データ!K1345*$B$20</f>
        <v>0.22352941176470587</v>
      </c>
      <c r="L1362" s="1">
        <f>学習データ!L1345*$B$20</f>
        <v>0.33333333333333331</v>
      </c>
      <c r="M1362" s="1">
        <f>学習データ!M1345*$B$20</f>
        <v>0.13725490196078433</v>
      </c>
      <c r="N1362" s="1">
        <f>学習データ!N1345*$B$20</f>
        <v>0</v>
      </c>
      <c r="O1362" s="1">
        <f>学習データ!O1345*$B$20</f>
        <v>0</v>
      </c>
      <c r="P1362" s="1">
        <f>学習データ!P1345*$B$20</f>
        <v>0</v>
      </c>
      <c r="Q1362" s="1">
        <f>学習データ!Q1345*$B$20</f>
        <v>0</v>
      </c>
      <c r="R1362" s="1">
        <f>学習データ!R1345*$B$20</f>
        <v>0</v>
      </c>
      <c r="S1362" s="1">
        <f>学習データ!S1345*$B$20</f>
        <v>0.41960784313725491</v>
      </c>
      <c r="T1362" s="1">
        <f>学習データ!T1345*$B$20</f>
        <v>0.96078431372549022</v>
      </c>
      <c r="U1362" s="1">
        <f>学習データ!U1345*$B$20</f>
        <v>0.9882352941176471</v>
      </c>
      <c r="V1362" s="1">
        <f>学習データ!V1345*$B$20</f>
        <v>0.93333333333333335</v>
      </c>
      <c r="W1362" s="1">
        <f>学習データ!W1345*$B$20</f>
        <v>0.20392156862745098</v>
      </c>
      <c r="X1362" s="1">
        <f>学習データ!X1345*$B$20</f>
        <v>0</v>
      </c>
      <c r="Y1362" s="1">
        <f>学習データ!Y1345*$B$20</f>
        <v>0</v>
      </c>
      <c r="Z1362" s="1">
        <f>学習データ!Z1345*$B$20</f>
        <v>0</v>
      </c>
      <c r="AA1362" s="1">
        <f>学習データ!AA1345*$B$20</f>
        <v>0</v>
      </c>
      <c r="AB1362" s="1">
        <f>学習データ!AB1345*$B$20</f>
        <v>0</v>
      </c>
      <c r="AC1362" s="1">
        <f>学習データ!AC1345*$B$20</f>
        <v>0</v>
      </c>
      <c r="AD1362" s="1">
        <f>学習データ!AD1345*$B$20</f>
        <v>0</v>
      </c>
      <c r="AE1362" s="20"/>
      <c r="AF1362" s="8">
        <v>1</v>
      </c>
      <c r="AG1362" s="1">
        <f>IF(学習データ!AG1327=1,1,0)</f>
        <v>0</v>
      </c>
      <c r="AH1362" s="35"/>
      <c r="AI1362" s="29"/>
      <c r="AJ1362" s="31"/>
      <c r="AK1362" s="20"/>
      <c r="AL1362" s="20"/>
      <c r="AM1362" s="20"/>
      <c r="AN1362" s="20"/>
      <c r="AO1362" s="20"/>
      <c r="AP1362" s="20"/>
      <c r="AQ1362" s="20"/>
      <c r="AR1362" s="20"/>
      <c r="AS1362" s="20"/>
      <c r="AT1362" s="20"/>
      <c r="AU1362" s="20"/>
      <c r="AV1362" s="20"/>
      <c r="AW1362" s="20"/>
      <c r="AX1362" s="31"/>
      <c r="AY1362" s="31"/>
      <c r="AZ1362" s="31"/>
      <c r="BA1362" s="31"/>
      <c r="BB1362" s="31"/>
      <c r="BC1362" s="31"/>
      <c r="BD1362" s="31"/>
      <c r="BE1362" s="31"/>
      <c r="BF1362" s="31"/>
      <c r="BG1362" s="31"/>
      <c r="BH1362" s="31"/>
      <c r="BI1362" s="20"/>
      <c r="BJ1362" s="31"/>
      <c r="BK1362" s="31"/>
      <c r="BL1362" s="31"/>
      <c r="BM1362" s="31"/>
      <c r="BN1362" s="31"/>
      <c r="BO1362" s="31"/>
      <c r="BP1362" s="31"/>
      <c r="BQ1362" s="31"/>
      <c r="BR1362" s="31"/>
      <c r="BS1362" s="31"/>
      <c r="BT1362" s="31"/>
      <c r="BU1362" s="31"/>
      <c r="BV1362" s="31"/>
      <c r="BW1362" s="31"/>
      <c r="BX1362" s="31"/>
      <c r="BY1362" s="31"/>
      <c r="BZ1362" s="31"/>
      <c r="CA1362" s="31"/>
      <c r="CB1362" s="31"/>
      <c r="CC1362" s="31"/>
      <c r="CD1362" s="20" t="s">
        <v>28</v>
      </c>
      <c r="CE1362" s="20"/>
      <c r="CF1362" s="20"/>
      <c r="CG1362" s="20"/>
      <c r="CH1362" s="20"/>
      <c r="CI1362" s="20"/>
      <c r="CJ1362" s="20"/>
      <c r="CK1362" s="20"/>
      <c r="CL1362" s="25"/>
      <c r="CM1362" s="29"/>
      <c r="CN1362" s="71"/>
      <c r="CO1362" s="8">
        <v>4</v>
      </c>
      <c r="CP1362" s="1">
        <f t="shared" ca="1" si="1855"/>
        <v>0.68159678688986236</v>
      </c>
      <c r="CQ1362" s="1">
        <f t="shared" ca="1" si="1855"/>
        <v>0.68981432575513402</v>
      </c>
      <c r="CR1362" s="1">
        <f t="shared" ca="1" si="1855"/>
        <v>0.68912620950577896</v>
      </c>
      <c r="CS1362" s="1">
        <f t="shared" ca="1" si="1855"/>
        <v>0.67460374543056889</v>
      </c>
      <c r="CT1362" s="31"/>
      <c r="CU1362" s="31"/>
      <c r="CV1362" s="31"/>
      <c r="CW1362" s="31"/>
      <c r="CX1362" s="31"/>
      <c r="CY1362" s="31"/>
      <c r="CZ1362" s="29"/>
      <c r="DA1362" s="20"/>
      <c r="DB1362" s="20"/>
      <c r="DC1362" s="20"/>
      <c r="DD1362" s="20"/>
      <c r="DE1362" s="20"/>
      <c r="DF1362" s="20"/>
      <c r="DG1362" s="20"/>
      <c r="DH1362" s="20"/>
      <c r="DI1362" s="25"/>
    </row>
    <row r="1363" spans="1:113" x14ac:dyDescent="0.2">
      <c r="A1363" s="73"/>
      <c r="B1363" s="24">
        <v>20</v>
      </c>
      <c r="C1363" s="1">
        <f>学習データ!C1346*$B$20</f>
        <v>0</v>
      </c>
      <c r="D1363" s="1">
        <f>学習データ!D1346*$B$20</f>
        <v>0</v>
      </c>
      <c r="E1363" s="1">
        <f>学習データ!E1346*$B$20</f>
        <v>0</v>
      </c>
      <c r="F1363" s="1">
        <f>学習データ!F1346*$B$20</f>
        <v>0</v>
      </c>
      <c r="G1363" s="1">
        <f>学習データ!G1346*$B$20</f>
        <v>0</v>
      </c>
      <c r="H1363" s="1">
        <f>学習データ!H1346*$B$20</f>
        <v>0</v>
      </c>
      <c r="I1363" s="1">
        <f>学習データ!I1346*$B$20</f>
        <v>0</v>
      </c>
      <c r="J1363" s="1">
        <f>学習データ!J1346*$B$20</f>
        <v>0.38431372549019605</v>
      </c>
      <c r="K1363" s="1">
        <f>学習データ!K1346*$B$20</f>
        <v>0.94901960784313721</v>
      </c>
      <c r="L1363" s="1">
        <f>学習データ!L1346*$B$20</f>
        <v>0.72549019607843135</v>
      </c>
      <c r="M1363" s="1">
        <f>学習データ!M1346*$B$20</f>
        <v>0</v>
      </c>
      <c r="N1363" s="1">
        <f>学習データ!N1346*$B$20</f>
        <v>0</v>
      </c>
      <c r="O1363" s="1">
        <f>学習データ!O1346*$B$20</f>
        <v>0</v>
      </c>
      <c r="P1363" s="1">
        <f>学習データ!P1346*$B$20</f>
        <v>0</v>
      </c>
      <c r="Q1363" s="1">
        <f>学習データ!Q1346*$B$20</f>
        <v>0</v>
      </c>
      <c r="R1363" s="1">
        <f>学習データ!R1346*$B$20</f>
        <v>0</v>
      </c>
      <c r="S1363" s="1">
        <f>学習データ!S1346*$B$20</f>
        <v>0</v>
      </c>
      <c r="T1363" s="1">
        <f>学習データ!T1346*$B$20</f>
        <v>0.42745098039215684</v>
      </c>
      <c r="U1363" s="1">
        <f>学習データ!U1346*$B$20</f>
        <v>0.95686274509803915</v>
      </c>
      <c r="V1363" s="1">
        <f>学習データ!V1346*$B$20</f>
        <v>0.9882352941176471</v>
      </c>
      <c r="W1363" s="1">
        <f>学習データ!W1346*$B$20</f>
        <v>0.68627450980392157</v>
      </c>
      <c r="X1363" s="1">
        <f>学習データ!X1346*$B$20</f>
        <v>6.6666666666666666E-2</v>
      </c>
      <c r="Y1363" s="1">
        <f>学習データ!Y1346*$B$20</f>
        <v>0</v>
      </c>
      <c r="Z1363" s="1">
        <f>学習データ!Z1346*$B$20</f>
        <v>0</v>
      </c>
      <c r="AA1363" s="1">
        <f>学習データ!AA1346*$B$20</f>
        <v>0</v>
      </c>
      <c r="AB1363" s="1">
        <f>学習データ!AB1346*$B$20</f>
        <v>0</v>
      </c>
      <c r="AC1363" s="1">
        <f>学習データ!AC1346*$B$20</f>
        <v>0</v>
      </c>
      <c r="AD1363" s="1">
        <f>学習データ!AD1346*$B$20</f>
        <v>0</v>
      </c>
      <c r="AE1363" s="20"/>
      <c r="AF1363" s="8">
        <v>2</v>
      </c>
      <c r="AG1363" s="1">
        <f>IF(学習データ!AG1327=2,1,0)</f>
        <v>0</v>
      </c>
      <c r="AH1363" s="35"/>
      <c r="AI1363" s="29"/>
      <c r="AJ1363" s="31"/>
      <c r="AK1363" s="20"/>
      <c r="AL1363" s="20"/>
      <c r="AM1363" s="20"/>
      <c r="AN1363" s="20"/>
      <c r="AO1363" s="20"/>
      <c r="AP1363" s="20"/>
      <c r="AQ1363" s="20"/>
      <c r="AR1363" s="20"/>
      <c r="AS1363" s="20"/>
      <c r="AT1363" s="20"/>
      <c r="AU1363" s="20"/>
      <c r="AV1363" s="20"/>
      <c r="AW1363" s="20"/>
      <c r="AX1363" s="31"/>
      <c r="AY1363" s="31"/>
      <c r="AZ1363" s="31"/>
      <c r="BA1363" s="31"/>
      <c r="BB1363" s="31"/>
      <c r="BC1363" s="31"/>
      <c r="BD1363" s="31"/>
      <c r="BE1363" s="31"/>
      <c r="BF1363" s="31"/>
      <c r="BG1363" s="31"/>
      <c r="BH1363" s="31"/>
      <c r="BI1363" s="20"/>
      <c r="BJ1363" s="31"/>
      <c r="BK1363" s="31"/>
      <c r="BL1363" s="31"/>
      <c r="BM1363" s="31"/>
      <c r="BN1363" s="31"/>
      <c r="BO1363" s="31"/>
      <c r="BP1363" s="31"/>
      <c r="BQ1363" s="31"/>
      <c r="BR1363" s="31"/>
      <c r="BS1363" s="31"/>
      <c r="BT1363" s="31"/>
      <c r="BU1363" s="31"/>
      <c r="BV1363" s="31"/>
      <c r="BW1363" s="31"/>
      <c r="BX1363" s="31"/>
      <c r="BY1363" s="31"/>
      <c r="BZ1363" s="31"/>
      <c r="CA1363" s="31"/>
      <c r="CB1363" s="31"/>
      <c r="CC1363" s="71">
        <v>3</v>
      </c>
      <c r="CD1363" s="8">
        <v>0</v>
      </c>
      <c r="CE1363" s="8">
        <v>1</v>
      </c>
      <c r="CF1363" s="8">
        <v>2</v>
      </c>
      <c r="CG1363" s="8">
        <v>3</v>
      </c>
      <c r="CH1363" s="8">
        <v>4</v>
      </c>
      <c r="CI1363" s="8">
        <v>5</v>
      </c>
      <c r="CJ1363" s="8">
        <v>6</v>
      </c>
      <c r="CK1363" s="8">
        <v>7</v>
      </c>
      <c r="CL1363" s="25"/>
      <c r="CM1363" s="29"/>
      <c r="CN1363" s="32"/>
      <c r="CO1363" s="31"/>
      <c r="CP1363" s="31"/>
      <c r="CQ1363" s="31"/>
      <c r="CR1363" s="31"/>
      <c r="CS1363" s="31"/>
      <c r="CT1363" s="31"/>
      <c r="CU1363" s="31"/>
      <c r="CV1363" s="31"/>
      <c r="CW1363" s="31"/>
      <c r="CX1363" s="31"/>
      <c r="CY1363" s="31"/>
      <c r="CZ1363" s="29"/>
      <c r="DA1363" s="20"/>
      <c r="DB1363" s="20"/>
      <c r="DC1363" s="20"/>
      <c r="DD1363" s="20"/>
      <c r="DE1363" s="20"/>
      <c r="DF1363" s="20"/>
      <c r="DG1363" s="20"/>
      <c r="DH1363" s="20"/>
      <c r="DI1363" s="25"/>
    </row>
    <row r="1364" spans="1:113" x14ac:dyDescent="0.2">
      <c r="A1364" s="73"/>
      <c r="B1364" s="24">
        <v>21</v>
      </c>
      <c r="C1364" s="1">
        <f>学習データ!C1347*$B$20</f>
        <v>0</v>
      </c>
      <c r="D1364" s="1">
        <f>学習データ!D1347*$B$20</f>
        <v>0</v>
      </c>
      <c r="E1364" s="1">
        <f>学習データ!E1347*$B$20</f>
        <v>0</v>
      </c>
      <c r="F1364" s="1">
        <f>学習データ!F1347*$B$20</f>
        <v>0</v>
      </c>
      <c r="G1364" s="1">
        <f>学習データ!G1347*$B$20</f>
        <v>0</v>
      </c>
      <c r="H1364" s="1">
        <f>学習データ!H1347*$B$20</f>
        <v>0</v>
      </c>
      <c r="I1364" s="1">
        <f>学習データ!I1347*$B$20</f>
        <v>0.29019607843137252</v>
      </c>
      <c r="J1364" s="1">
        <f>学習データ!J1347*$B$20</f>
        <v>0.95686274509803915</v>
      </c>
      <c r="K1364" s="1">
        <f>学習データ!K1347*$B$20</f>
        <v>0.9882352941176471</v>
      </c>
      <c r="L1364" s="1">
        <f>学習データ!L1347*$B$20</f>
        <v>0.62745098039215685</v>
      </c>
      <c r="M1364" s="1">
        <f>学習データ!M1347*$B$20</f>
        <v>0.56862745098039214</v>
      </c>
      <c r="N1364" s="1">
        <f>学習データ!N1347*$B$20</f>
        <v>0.16078431372549018</v>
      </c>
      <c r="O1364" s="1">
        <f>学習データ!O1347*$B$20</f>
        <v>0.16078431372549018</v>
      </c>
      <c r="P1364" s="1">
        <f>学習データ!P1347*$B$20</f>
        <v>0.16078431372549018</v>
      </c>
      <c r="Q1364" s="1">
        <f>学習データ!Q1347*$B$20</f>
        <v>7.4509803921568626E-2</v>
      </c>
      <c r="R1364" s="1">
        <f>学習データ!R1347*$B$20</f>
        <v>0</v>
      </c>
      <c r="S1364" s="1">
        <f>学習データ!S1347*$B$20</f>
        <v>0</v>
      </c>
      <c r="T1364" s="1">
        <f>学習データ!T1347*$B$20</f>
        <v>0</v>
      </c>
      <c r="U1364" s="1">
        <f>学習データ!U1347*$B$20</f>
        <v>0.47843137254901957</v>
      </c>
      <c r="V1364" s="1">
        <f>学習データ!V1347*$B$20</f>
        <v>0.9882352941176471</v>
      </c>
      <c r="W1364" s="1">
        <f>学習データ!W1347*$B$20</f>
        <v>0.9882352941176471</v>
      </c>
      <c r="X1364" s="1">
        <f>学習データ!X1347*$B$20</f>
        <v>0.66666666666666663</v>
      </c>
      <c r="Y1364" s="1">
        <f>学習データ!Y1347*$B$20</f>
        <v>0</v>
      </c>
      <c r="Z1364" s="1">
        <f>学習データ!Z1347*$B$20</f>
        <v>0</v>
      </c>
      <c r="AA1364" s="1">
        <f>学習データ!AA1347*$B$20</f>
        <v>0</v>
      </c>
      <c r="AB1364" s="1">
        <f>学習データ!AB1347*$B$20</f>
        <v>0</v>
      </c>
      <c r="AC1364" s="1">
        <f>学習データ!AC1347*$B$20</f>
        <v>0</v>
      </c>
      <c r="AD1364" s="1">
        <f>学習データ!AD1347*$B$20</f>
        <v>0</v>
      </c>
      <c r="AE1364" s="20"/>
      <c r="AF1364" s="8">
        <v>3</v>
      </c>
      <c r="AG1364" s="1">
        <f>IF(学習データ!AG1327=3,1,0)</f>
        <v>0</v>
      </c>
      <c r="AH1364" s="35"/>
      <c r="AI1364" s="29"/>
      <c r="AJ1364" s="31"/>
      <c r="AK1364" s="20"/>
      <c r="AL1364" s="20"/>
      <c r="AM1364" s="20"/>
      <c r="AN1364" s="20"/>
      <c r="AO1364" s="20"/>
      <c r="AP1364" s="20"/>
      <c r="AQ1364" s="20"/>
      <c r="AR1364" s="20"/>
      <c r="AS1364" s="20"/>
      <c r="AT1364" s="20"/>
      <c r="AU1364" s="20"/>
      <c r="AV1364" s="20"/>
      <c r="AW1364" s="20"/>
      <c r="AX1364" s="31"/>
      <c r="AY1364" s="31"/>
      <c r="AZ1364" s="31"/>
      <c r="BA1364" s="31"/>
      <c r="BB1364" s="31"/>
      <c r="BC1364" s="31"/>
      <c r="BD1364" s="31"/>
      <c r="BE1364" s="31"/>
      <c r="BF1364" s="31"/>
      <c r="BG1364" s="31"/>
      <c r="BH1364" s="31"/>
      <c r="BI1364" s="20"/>
      <c r="BJ1364" s="31"/>
      <c r="BK1364" s="31"/>
      <c r="BL1364" s="31"/>
      <c r="BM1364" s="31"/>
      <c r="BN1364" s="31"/>
      <c r="BO1364" s="31"/>
      <c r="BP1364" s="31"/>
      <c r="BQ1364" s="31"/>
      <c r="BR1364" s="31"/>
      <c r="BS1364" s="31"/>
      <c r="BT1364" s="31"/>
      <c r="BU1364" s="31"/>
      <c r="BV1364" s="31"/>
      <c r="BW1364" s="31"/>
      <c r="BX1364" s="31"/>
      <c r="BY1364" s="31"/>
      <c r="BZ1364" s="31"/>
      <c r="CA1364" s="31"/>
      <c r="CB1364" s="31"/>
      <c r="CC1364" s="71"/>
      <c r="CD1364" s="8">
        <v>1</v>
      </c>
      <c r="CE1364" s="1">
        <f t="shared" ref="CE1364:CE1370" ca="1" si="1856">MAX(OFFSET(BO1344,$BN1343,BN$23,2,2))*$CD$20</f>
        <v>0.45758674972675339</v>
      </c>
      <c r="CF1364" s="1">
        <f t="shared" ref="CF1364:CF1370" ca="1" si="1857">MAX(OFFSET(BP1344,$BN1343,BO$23,2,2))*$CD$20</f>
        <v>0.5673215726261378</v>
      </c>
      <c r="CG1364" s="1">
        <f t="shared" ref="CG1364:CG1370" ca="1" si="1858">MAX(OFFSET(BQ1344,$BN1343,BP$23,2,2))*$CD$20</f>
        <v>0.69182320088298532</v>
      </c>
      <c r="CH1364" s="1">
        <f t="shared" ref="CH1364:CH1370" ca="1" si="1859">MAX(OFFSET(BR1344,$BN1343,BQ$23,2,2))*$CD$20</f>
        <v>0.71482286414228535</v>
      </c>
      <c r="CI1364" s="1">
        <f t="shared" ref="CI1364:CI1370" ca="1" si="1860">MAX(OFFSET(BS1344,$BN1343,BR$23,2,2))*$CD$20</f>
        <v>0.68746168840099886</v>
      </c>
      <c r="CJ1364" s="1">
        <f t="shared" ref="CJ1364:CJ1370" ca="1" si="1861">MAX(OFFSET(BT1344,$BN1343,BS$23,2,2))*$CD$20</f>
        <v>0.60882253717572421</v>
      </c>
      <c r="CK1364" s="1">
        <f t="shared" ref="CK1364:CK1370" ca="1" si="1862">MAX(OFFSET(BU1344,$BN1343,BT$23,2,2))*$CD$20</f>
        <v>0.45758674972675339</v>
      </c>
      <c r="CL1364" s="25"/>
      <c r="CM1364" s="29"/>
      <c r="CN1364" s="31"/>
      <c r="CO1364" s="31"/>
      <c r="CP1364" s="31"/>
      <c r="CQ1364" s="31"/>
      <c r="CR1364" s="31"/>
      <c r="CS1364" s="31"/>
      <c r="CT1364" s="31"/>
      <c r="CU1364" s="31"/>
      <c r="CV1364" s="31"/>
      <c r="CW1364" s="31"/>
      <c r="CX1364" s="31"/>
      <c r="CY1364" s="31"/>
      <c r="CZ1364" s="29"/>
      <c r="DA1364" s="20"/>
      <c r="DB1364" s="20"/>
      <c r="DC1364" s="20"/>
      <c r="DD1364" s="20"/>
      <c r="DE1364" s="20"/>
      <c r="DF1364" s="20"/>
      <c r="DG1364" s="20"/>
      <c r="DH1364" s="20"/>
      <c r="DI1364" s="25"/>
    </row>
    <row r="1365" spans="1:113" x14ac:dyDescent="0.2">
      <c r="A1365" s="73"/>
      <c r="B1365" s="24">
        <v>22</v>
      </c>
      <c r="C1365" s="1">
        <f>学習データ!C1348*$B$20</f>
        <v>0</v>
      </c>
      <c r="D1365" s="1">
        <f>学習データ!D1348*$B$20</f>
        <v>0</v>
      </c>
      <c r="E1365" s="1">
        <f>学習データ!E1348*$B$20</f>
        <v>0</v>
      </c>
      <c r="F1365" s="1">
        <f>学習データ!F1348*$B$20</f>
        <v>0</v>
      </c>
      <c r="G1365" s="1">
        <f>学習データ!G1348*$B$20</f>
        <v>0</v>
      </c>
      <c r="H1365" s="1">
        <f>学習データ!H1348*$B$20</f>
        <v>0</v>
      </c>
      <c r="I1365" s="1">
        <f>学習データ!I1348*$B$20</f>
        <v>0.15294117647058825</v>
      </c>
      <c r="J1365" s="1">
        <f>学習データ!J1348*$B$20</f>
        <v>0.87058823529411766</v>
      </c>
      <c r="K1365" s="1">
        <f>学習データ!K1348*$B$20</f>
        <v>0.9882352941176471</v>
      </c>
      <c r="L1365" s="1">
        <f>学習データ!L1348*$B$20</f>
        <v>0.9882352941176471</v>
      </c>
      <c r="M1365" s="1">
        <f>学習データ!M1348*$B$20</f>
        <v>0.9882352941176471</v>
      </c>
      <c r="N1365" s="1">
        <f>学習データ!N1348*$B$20</f>
        <v>0.9882352941176471</v>
      </c>
      <c r="O1365" s="1">
        <f>学習データ!O1348*$B$20</f>
        <v>0.9882352941176471</v>
      </c>
      <c r="P1365" s="1">
        <f>学習データ!P1348*$B$20</f>
        <v>0.9882352941176471</v>
      </c>
      <c r="Q1365" s="1">
        <f>学習データ!Q1348*$B$20</f>
        <v>0.79607843137254897</v>
      </c>
      <c r="R1365" s="1">
        <f>学習データ!R1348*$B$20</f>
        <v>0.63137254901960782</v>
      </c>
      <c r="S1365" s="1">
        <f>学習データ!S1348*$B$20</f>
        <v>0.62745098039215685</v>
      </c>
      <c r="T1365" s="1">
        <f>学習データ!T1348*$B$20</f>
        <v>0.62745098039215685</v>
      </c>
      <c r="U1365" s="1">
        <f>学習データ!U1348*$B$20</f>
        <v>0.74117647058823533</v>
      </c>
      <c r="V1365" s="1">
        <f>学習データ!V1348*$B$20</f>
        <v>0.9882352941176471</v>
      </c>
      <c r="W1365" s="1">
        <f>学習データ!W1348*$B$20</f>
        <v>0.9882352941176471</v>
      </c>
      <c r="X1365" s="1">
        <f>学習データ!X1348*$B$20</f>
        <v>0.83137254901960778</v>
      </c>
      <c r="Y1365" s="1">
        <f>学習データ!Y1348*$B$20</f>
        <v>0</v>
      </c>
      <c r="Z1365" s="1">
        <f>学習データ!Z1348*$B$20</f>
        <v>0</v>
      </c>
      <c r="AA1365" s="1">
        <f>学習データ!AA1348*$B$20</f>
        <v>0</v>
      </c>
      <c r="AB1365" s="1">
        <f>学習データ!AB1348*$B$20</f>
        <v>0</v>
      </c>
      <c r="AC1365" s="1">
        <f>学習データ!AC1348*$B$20</f>
        <v>0</v>
      </c>
      <c r="AD1365" s="1">
        <f>学習データ!AD1348*$B$20</f>
        <v>0</v>
      </c>
      <c r="AE1365" s="20"/>
      <c r="AF1365" s="8">
        <v>4</v>
      </c>
      <c r="AG1365" s="1">
        <f>IF(学習データ!AG1327=4,1,0)</f>
        <v>0</v>
      </c>
      <c r="AH1365" s="35"/>
      <c r="AI1365" s="29"/>
      <c r="AJ1365" s="31"/>
      <c r="AK1365" s="20"/>
      <c r="AL1365" s="20"/>
      <c r="AM1365" s="20"/>
      <c r="AN1365" s="20"/>
      <c r="AO1365" s="20"/>
      <c r="AP1365" s="20"/>
      <c r="AQ1365" s="20"/>
      <c r="AR1365" s="20"/>
      <c r="AS1365" s="20"/>
      <c r="AT1365" s="20"/>
      <c r="AU1365" s="20"/>
      <c r="AV1365" s="20"/>
      <c r="AW1365" s="20"/>
      <c r="AX1365" s="31"/>
      <c r="AY1365" s="31"/>
      <c r="AZ1365" s="31"/>
      <c r="BA1365" s="31"/>
      <c r="BB1365" s="31"/>
      <c r="BC1365" s="31"/>
      <c r="BD1365" s="31"/>
      <c r="BE1365" s="31"/>
      <c r="BF1365" s="31"/>
      <c r="BG1365" s="31"/>
      <c r="BH1365" s="31"/>
      <c r="BI1365" s="20"/>
      <c r="BJ1365" s="31"/>
      <c r="BK1365" s="31"/>
      <c r="BL1365" s="31"/>
      <c r="BM1365" s="31"/>
      <c r="BN1365" s="31"/>
      <c r="BO1365" s="31"/>
      <c r="BP1365" s="31"/>
      <c r="BQ1365" s="31"/>
      <c r="BR1365" s="31"/>
      <c r="BS1365" s="31"/>
      <c r="BT1365" s="31"/>
      <c r="BU1365" s="31"/>
      <c r="BV1365" s="31"/>
      <c r="BW1365" s="31"/>
      <c r="BX1365" s="31"/>
      <c r="BY1365" s="31"/>
      <c r="BZ1365" s="31"/>
      <c r="CA1365" s="31"/>
      <c r="CB1365" s="31"/>
      <c r="CC1365" s="71"/>
      <c r="CD1365" s="8">
        <v>2</v>
      </c>
      <c r="CE1365" s="1">
        <f t="shared" ca="1" si="1856"/>
        <v>0.45758674972675339</v>
      </c>
      <c r="CF1365" s="1">
        <f t="shared" ca="1" si="1857"/>
        <v>0.76129394501230407</v>
      </c>
      <c r="CG1365" s="1">
        <f t="shared" ca="1" si="1858"/>
        <v>0.7924515704614109</v>
      </c>
      <c r="CH1365" s="1">
        <f t="shared" ca="1" si="1859"/>
        <v>0.77067599063767245</v>
      </c>
      <c r="CI1365" s="1">
        <f t="shared" ca="1" si="1860"/>
        <v>0.7209936860732894</v>
      </c>
      <c r="CJ1365" s="1">
        <f t="shared" ca="1" si="1861"/>
        <v>0.58331867951860383</v>
      </c>
      <c r="CK1365" s="1">
        <f t="shared" ca="1" si="1862"/>
        <v>0.45758674972675339</v>
      </c>
      <c r="CL1365" s="25"/>
      <c r="CM1365" s="29"/>
      <c r="CN1365" s="31"/>
      <c r="CO1365" s="31"/>
      <c r="CP1365" s="31"/>
      <c r="CQ1365" s="31"/>
      <c r="CR1365" s="31"/>
      <c r="CS1365" s="31"/>
      <c r="CT1365" s="20"/>
      <c r="CU1365" s="20"/>
      <c r="CV1365" s="20"/>
      <c r="CW1365" s="20"/>
      <c r="CX1365" s="20"/>
      <c r="CY1365" s="20"/>
      <c r="CZ1365" s="29"/>
      <c r="DA1365" s="20"/>
      <c r="DB1365" s="20"/>
      <c r="DC1365" s="20"/>
      <c r="DD1365" s="20"/>
      <c r="DE1365" s="20"/>
      <c r="DF1365" s="20"/>
      <c r="DG1365" s="20"/>
      <c r="DH1365" s="20"/>
      <c r="DI1365" s="25"/>
    </row>
    <row r="1366" spans="1:113" x14ac:dyDescent="0.2">
      <c r="A1366" s="73"/>
      <c r="B1366" s="24">
        <v>23</v>
      </c>
      <c r="C1366" s="1">
        <f>学習データ!C1349*$B$20</f>
        <v>0</v>
      </c>
      <c r="D1366" s="1">
        <f>学習データ!D1349*$B$20</f>
        <v>0</v>
      </c>
      <c r="E1366" s="1">
        <f>学習データ!E1349*$B$20</f>
        <v>0</v>
      </c>
      <c r="F1366" s="1">
        <f>学習データ!F1349*$B$20</f>
        <v>0</v>
      </c>
      <c r="G1366" s="1">
        <f>学習データ!G1349*$B$20</f>
        <v>0</v>
      </c>
      <c r="H1366" s="1">
        <f>学習データ!H1349*$B$20</f>
        <v>0</v>
      </c>
      <c r="I1366" s="1">
        <f>学習データ!I1349*$B$20</f>
        <v>0</v>
      </c>
      <c r="J1366" s="1">
        <f>学習データ!J1349*$B$20</f>
        <v>0.34901960784313724</v>
      </c>
      <c r="K1366" s="1">
        <f>学習データ!K1349*$B$20</f>
        <v>0.93333333333333335</v>
      </c>
      <c r="L1366" s="1">
        <f>学習データ!L1349*$B$20</f>
        <v>0.96470588235294119</v>
      </c>
      <c r="M1366" s="1">
        <f>学習データ!M1349*$B$20</f>
        <v>0.93333333333333335</v>
      </c>
      <c r="N1366" s="1">
        <f>学習データ!N1349*$B$20</f>
        <v>0.93333333333333335</v>
      </c>
      <c r="O1366" s="1">
        <f>学習データ!O1349*$B$20</f>
        <v>0.96862745098039216</v>
      </c>
      <c r="P1366" s="1">
        <f>学習データ!P1349*$B$20</f>
        <v>0.9882352941176471</v>
      </c>
      <c r="Q1366" s="1">
        <f>学習データ!Q1349*$B$20</f>
        <v>0.9882352941176471</v>
      </c>
      <c r="R1366" s="1">
        <f>学習データ!R1349*$B$20</f>
        <v>0.99215686274509807</v>
      </c>
      <c r="S1366" s="1">
        <f>学習データ!S1349*$B$20</f>
        <v>0.9882352941176471</v>
      </c>
      <c r="T1366" s="1">
        <f>学習データ!T1349*$B$20</f>
        <v>0.9882352941176471</v>
      </c>
      <c r="U1366" s="1">
        <f>学習データ!U1349*$B$20</f>
        <v>0.9882352941176471</v>
      </c>
      <c r="V1366" s="1">
        <f>学習データ!V1349*$B$20</f>
        <v>0.9882352941176471</v>
      </c>
      <c r="W1366" s="1">
        <f>学習データ!W1349*$B$20</f>
        <v>0.97647058823529409</v>
      </c>
      <c r="X1366" s="1">
        <f>学習データ!X1349*$B$20</f>
        <v>0.50980392156862742</v>
      </c>
      <c r="Y1366" s="1">
        <f>学習データ!Y1349*$B$20</f>
        <v>0</v>
      </c>
      <c r="Z1366" s="1">
        <f>学習データ!Z1349*$B$20</f>
        <v>0</v>
      </c>
      <c r="AA1366" s="1">
        <f>学習データ!AA1349*$B$20</f>
        <v>0</v>
      </c>
      <c r="AB1366" s="1">
        <f>学習データ!AB1349*$B$20</f>
        <v>0</v>
      </c>
      <c r="AC1366" s="1">
        <f>学習データ!AC1349*$B$20</f>
        <v>0</v>
      </c>
      <c r="AD1366" s="1">
        <f>学習データ!AD1349*$B$20</f>
        <v>0</v>
      </c>
      <c r="AE1366" s="20"/>
      <c r="AF1366" s="8">
        <v>5</v>
      </c>
      <c r="AG1366" s="1">
        <f>IF(学習データ!AG1327=5,1,0)</f>
        <v>1</v>
      </c>
      <c r="AH1366" s="35"/>
      <c r="AI1366" s="29"/>
      <c r="AJ1366" s="31"/>
      <c r="AK1366" s="20"/>
      <c r="AL1366" s="20"/>
      <c r="AM1366" s="20"/>
      <c r="AN1366" s="20"/>
      <c r="AO1366" s="20"/>
      <c r="AP1366" s="20"/>
      <c r="AQ1366" s="20"/>
      <c r="AR1366" s="20"/>
      <c r="AS1366" s="20"/>
      <c r="AT1366" s="20"/>
      <c r="AU1366" s="20"/>
      <c r="AV1366" s="20"/>
      <c r="AW1366" s="20"/>
      <c r="AX1366" s="31"/>
      <c r="AY1366" s="31"/>
      <c r="AZ1366" s="31"/>
      <c r="BA1366" s="31"/>
      <c r="BB1366" s="31"/>
      <c r="BC1366" s="31"/>
      <c r="BD1366" s="31"/>
      <c r="BE1366" s="31"/>
      <c r="BF1366" s="31"/>
      <c r="BG1366" s="31"/>
      <c r="BH1366" s="31"/>
      <c r="BI1366" s="20"/>
      <c r="BJ1366" s="31"/>
      <c r="BK1366" s="31"/>
      <c r="BL1366" s="31"/>
      <c r="BM1366" s="31"/>
      <c r="BN1366" s="31"/>
      <c r="BO1366" s="31"/>
      <c r="BP1366" s="31"/>
      <c r="BQ1366" s="31"/>
      <c r="BR1366" s="31"/>
      <c r="BS1366" s="31"/>
      <c r="BT1366" s="31"/>
      <c r="BU1366" s="31"/>
      <c r="BV1366" s="31"/>
      <c r="BW1366" s="31"/>
      <c r="BX1366" s="31"/>
      <c r="BY1366" s="31"/>
      <c r="BZ1366" s="31"/>
      <c r="CA1366" s="31"/>
      <c r="CB1366" s="31"/>
      <c r="CC1366" s="71"/>
      <c r="CD1366" s="8">
        <v>3</v>
      </c>
      <c r="CE1366" s="1">
        <f t="shared" ca="1" si="1856"/>
        <v>0.45758674972675339</v>
      </c>
      <c r="CF1366" s="1">
        <f t="shared" ca="1" si="1857"/>
        <v>0.64481041949963225</v>
      </c>
      <c r="CG1366" s="1">
        <f t="shared" ca="1" si="1858"/>
        <v>0.81357710229498792</v>
      </c>
      <c r="CH1366" s="1">
        <f t="shared" ca="1" si="1859"/>
        <v>0.72852770512443343</v>
      </c>
      <c r="CI1366" s="1">
        <f t="shared" ca="1" si="1860"/>
        <v>0.46267158129552755</v>
      </c>
      <c r="CJ1366" s="1">
        <f t="shared" ca="1" si="1861"/>
        <v>0.45758674972675339</v>
      </c>
      <c r="CK1366" s="1">
        <f t="shared" ca="1" si="1862"/>
        <v>0.45758674972675339</v>
      </c>
      <c r="CL1366" s="25"/>
      <c r="CM1366" s="29"/>
      <c r="CN1366" s="31"/>
      <c r="CO1366" s="31"/>
      <c r="CP1366" s="31"/>
      <c r="CQ1366" s="31"/>
      <c r="CR1366" s="31"/>
      <c r="CS1366" s="31"/>
      <c r="CT1366" s="20"/>
      <c r="CU1366" s="20"/>
      <c r="CV1366" s="20"/>
      <c r="CW1366" s="20"/>
      <c r="CX1366" s="20"/>
      <c r="CY1366" s="20"/>
      <c r="CZ1366" s="29"/>
      <c r="DA1366" s="20"/>
      <c r="DB1366" s="20"/>
      <c r="DC1366" s="20"/>
      <c r="DD1366" s="20"/>
      <c r="DE1366" s="20"/>
      <c r="DF1366" s="20"/>
      <c r="DG1366" s="20"/>
      <c r="DH1366" s="20"/>
      <c r="DI1366" s="25"/>
    </row>
    <row r="1367" spans="1:113" x14ac:dyDescent="0.2">
      <c r="A1367" s="73"/>
      <c r="B1367" s="24">
        <v>24</v>
      </c>
      <c r="C1367" s="1">
        <f>学習データ!C1350*$B$20</f>
        <v>0</v>
      </c>
      <c r="D1367" s="1">
        <f>学習データ!D1350*$B$20</f>
        <v>0</v>
      </c>
      <c r="E1367" s="1">
        <f>学習データ!E1350*$B$20</f>
        <v>0</v>
      </c>
      <c r="F1367" s="1">
        <f>学習データ!F1350*$B$20</f>
        <v>0</v>
      </c>
      <c r="G1367" s="1">
        <f>学習データ!G1350*$B$20</f>
        <v>0</v>
      </c>
      <c r="H1367" s="1">
        <f>学習データ!H1350*$B$20</f>
        <v>0</v>
      </c>
      <c r="I1367" s="1">
        <f>学習データ!I1350*$B$20</f>
        <v>0</v>
      </c>
      <c r="J1367" s="1">
        <f>学習データ!J1350*$B$20</f>
        <v>0</v>
      </c>
      <c r="K1367" s="1">
        <f>学習データ!K1350*$B$20</f>
        <v>0</v>
      </c>
      <c r="L1367" s="1">
        <f>学習データ!L1350*$B$20</f>
        <v>0.24705882352941178</v>
      </c>
      <c r="M1367" s="1">
        <f>学習データ!M1350*$B$20</f>
        <v>0</v>
      </c>
      <c r="N1367" s="1">
        <f>学習データ!N1350*$B$20</f>
        <v>0</v>
      </c>
      <c r="O1367" s="1">
        <f>学習データ!O1350*$B$20</f>
        <v>0.29803921568627451</v>
      </c>
      <c r="P1367" s="1">
        <f>学習データ!P1350*$B$20</f>
        <v>0.46666666666666667</v>
      </c>
      <c r="Q1367" s="1">
        <f>学習データ!Q1350*$B$20</f>
        <v>0.46666666666666667</v>
      </c>
      <c r="R1367" s="1">
        <f>学習データ!R1350*$B$20</f>
        <v>0.99215686274509807</v>
      </c>
      <c r="S1367" s="1">
        <f>学習データ!S1350*$B$20</f>
        <v>0.9882352941176471</v>
      </c>
      <c r="T1367" s="1">
        <f>学習データ!T1350*$B$20</f>
        <v>0.9882352941176471</v>
      </c>
      <c r="U1367" s="1">
        <f>学習データ!U1350*$B$20</f>
        <v>0.9882352941176471</v>
      </c>
      <c r="V1367" s="1">
        <f>学習データ!V1350*$B$20</f>
        <v>0.5725490196078431</v>
      </c>
      <c r="W1367" s="1">
        <f>学習データ!W1350*$B$20</f>
        <v>0.36862745098039218</v>
      </c>
      <c r="X1367" s="1">
        <f>学習データ!X1350*$B$20</f>
        <v>0</v>
      </c>
      <c r="Y1367" s="1">
        <f>学習データ!Y1350*$B$20</f>
        <v>0</v>
      </c>
      <c r="Z1367" s="1">
        <f>学習データ!Z1350*$B$20</f>
        <v>0</v>
      </c>
      <c r="AA1367" s="1">
        <f>学習データ!AA1350*$B$20</f>
        <v>0</v>
      </c>
      <c r="AB1367" s="1">
        <f>学習データ!AB1350*$B$20</f>
        <v>0</v>
      </c>
      <c r="AC1367" s="1">
        <f>学習データ!AC1350*$B$20</f>
        <v>0</v>
      </c>
      <c r="AD1367" s="1">
        <f>学習データ!AD1350*$B$20</f>
        <v>0</v>
      </c>
      <c r="AE1367" s="20"/>
      <c r="AF1367" s="8">
        <v>6</v>
      </c>
      <c r="AG1367" s="1">
        <f>IF(学習データ!AG1327=6,1,0)</f>
        <v>0</v>
      </c>
      <c r="AH1367" s="35"/>
      <c r="AI1367" s="29"/>
      <c r="AJ1367" s="31"/>
      <c r="AK1367" s="20"/>
      <c r="AL1367" s="20"/>
      <c r="AM1367" s="20"/>
      <c r="AN1367" s="20"/>
      <c r="AO1367" s="20"/>
      <c r="AP1367" s="20"/>
      <c r="AQ1367" s="20"/>
      <c r="AR1367" s="20"/>
      <c r="AS1367" s="20"/>
      <c r="AT1367" s="20"/>
      <c r="AU1367" s="20"/>
      <c r="AV1367" s="20"/>
      <c r="AW1367" s="20"/>
      <c r="AX1367" s="31"/>
      <c r="AY1367" s="31"/>
      <c r="AZ1367" s="31"/>
      <c r="BA1367" s="31"/>
      <c r="BB1367" s="31"/>
      <c r="BC1367" s="31"/>
      <c r="BD1367" s="31"/>
      <c r="BE1367" s="31"/>
      <c r="BF1367" s="31"/>
      <c r="BG1367" s="31"/>
      <c r="BH1367" s="31"/>
      <c r="BI1367" s="20"/>
      <c r="BJ1367" s="31"/>
      <c r="BK1367" s="31"/>
      <c r="BL1367" s="31"/>
      <c r="BM1367" s="31"/>
      <c r="BN1367" s="31"/>
      <c r="BO1367" s="31"/>
      <c r="BP1367" s="31"/>
      <c r="BQ1367" s="31"/>
      <c r="BR1367" s="31"/>
      <c r="BS1367" s="31"/>
      <c r="BT1367" s="31"/>
      <c r="BU1367" s="31"/>
      <c r="BV1367" s="31"/>
      <c r="BW1367" s="31"/>
      <c r="BX1367" s="31"/>
      <c r="BY1367" s="31"/>
      <c r="BZ1367" s="31"/>
      <c r="CA1367" s="31"/>
      <c r="CB1367" s="31"/>
      <c r="CC1367" s="71"/>
      <c r="CD1367" s="8">
        <v>4</v>
      </c>
      <c r="CE1367" s="1">
        <f t="shared" ca="1" si="1856"/>
        <v>0.45758674972675339</v>
      </c>
      <c r="CF1367" s="1">
        <f t="shared" ca="1" si="1857"/>
        <v>0.47442299443617153</v>
      </c>
      <c r="CG1367" s="1">
        <f t="shared" ca="1" si="1858"/>
        <v>0.69160027009114611</v>
      </c>
      <c r="CH1367" s="1">
        <f t="shared" ca="1" si="1859"/>
        <v>0.83354517003683704</v>
      </c>
      <c r="CI1367" s="1">
        <f t="shared" ca="1" si="1860"/>
        <v>0.70593705433558029</v>
      </c>
      <c r="CJ1367" s="1">
        <f t="shared" ca="1" si="1861"/>
        <v>0.46094962766904674</v>
      </c>
      <c r="CK1367" s="1">
        <f t="shared" ca="1" si="1862"/>
        <v>0.45758674972675339</v>
      </c>
      <c r="CL1367" s="25"/>
      <c r="CM1367" s="29"/>
      <c r="CN1367" s="31"/>
      <c r="CO1367" s="31"/>
      <c r="CP1367" s="31"/>
      <c r="CQ1367" s="31"/>
      <c r="CR1367" s="31"/>
      <c r="CS1367" s="31"/>
      <c r="CT1367" s="20"/>
      <c r="CU1367" s="20"/>
      <c r="CV1367" s="20"/>
      <c r="CW1367" s="20"/>
      <c r="CX1367" s="20"/>
      <c r="CY1367" s="20"/>
      <c r="CZ1367" s="29"/>
      <c r="DA1367" s="20"/>
      <c r="DB1367" s="20"/>
      <c r="DC1367" s="20"/>
      <c r="DD1367" s="20"/>
      <c r="DE1367" s="20"/>
      <c r="DF1367" s="20"/>
      <c r="DG1367" s="20"/>
      <c r="DH1367" s="20"/>
      <c r="DI1367" s="25"/>
    </row>
    <row r="1368" spans="1:113" x14ac:dyDescent="0.2">
      <c r="A1368" s="73"/>
      <c r="B1368" s="24">
        <v>25</v>
      </c>
      <c r="C1368" s="1">
        <f>学習データ!C1351*$B$20</f>
        <v>0</v>
      </c>
      <c r="D1368" s="1">
        <f>学習データ!D1351*$B$20</f>
        <v>0</v>
      </c>
      <c r="E1368" s="1">
        <f>学習データ!E1351*$B$20</f>
        <v>0</v>
      </c>
      <c r="F1368" s="1">
        <f>学習データ!F1351*$B$20</f>
        <v>0</v>
      </c>
      <c r="G1368" s="1">
        <f>学習データ!G1351*$B$20</f>
        <v>0</v>
      </c>
      <c r="H1368" s="1">
        <f>学習データ!H1351*$B$20</f>
        <v>0</v>
      </c>
      <c r="I1368" s="1">
        <f>学習データ!I1351*$B$20</f>
        <v>0</v>
      </c>
      <c r="J1368" s="1">
        <f>学習データ!J1351*$B$20</f>
        <v>0</v>
      </c>
      <c r="K1368" s="1">
        <f>学習データ!K1351*$B$20</f>
        <v>0</v>
      </c>
      <c r="L1368" s="1">
        <f>学習データ!L1351*$B$20</f>
        <v>0</v>
      </c>
      <c r="M1368" s="1">
        <f>学習データ!M1351*$B$20</f>
        <v>0</v>
      </c>
      <c r="N1368" s="1">
        <f>学習データ!N1351*$B$20</f>
        <v>0</v>
      </c>
      <c r="O1368" s="1">
        <f>学習データ!O1351*$B$20</f>
        <v>0</v>
      </c>
      <c r="P1368" s="1">
        <f>学習データ!P1351*$B$20</f>
        <v>0</v>
      </c>
      <c r="Q1368" s="1">
        <f>学習データ!Q1351*$B$20</f>
        <v>0</v>
      </c>
      <c r="R1368" s="1">
        <f>学習データ!R1351*$B$20</f>
        <v>0</v>
      </c>
      <c r="S1368" s="1">
        <f>学習データ!S1351*$B$20</f>
        <v>0</v>
      </c>
      <c r="T1368" s="1">
        <f>学習データ!T1351*$B$20</f>
        <v>0</v>
      </c>
      <c r="U1368" s="1">
        <f>学習データ!U1351*$B$20</f>
        <v>0</v>
      </c>
      <c r="V1368" s="1">
        <f>学習データ!V1351*$B$20</f>
        <v>0</v>
      </c>
      <c r="W1368" s="1">
        <f>学習データ!W1351*$B$20</f>
        <v>0</v>
      </c>
      <c r="X1368" s="1">
        <f>学習データ!X1351*$B$20</f>
        <v>0</v>
      </c>
      <c r="Y1368" s="1">
        <f>学習データ!Y1351*$B$20</f>
        <v>0</v>
      </c>
      <c r="Z1368" s="1">
        <f>学習データ!Z1351*$B$20</f>
        <v>0</v>
      </c>
      <c r="AA1368" s="1">
        <f>学習データ!AA1351*$B$20</f>
        <v>0</v>
      </c>
      <c r="AB1368" s="1">
        <f>学習データ!AB1351*$B$20</f>
        <v>0</v>
      </c>
      <c r="AC1368" s="1">
        <f>学習データ!AC1351*$B$20</f>
        <v>0</v>
      </c>
      <c r="AD1368" s="1">
        <f>学習データ!AD1351*$B$20</f>
        <v>0</v>
      </c>
      <c r="AE1368" s="20"/>
      <c r="AF1368" s="8">
        <v>7</v>
      </c>
      <c r="AG1368" s="1">
        <f>IF(学習データ!AG1327=7,1,0)</f>
        <v>0</v>
      </c>
      <c r="AH1368" s="35"/>
      <c r="AI1368" s="29"/>
      <c r="AJ1368" s="20"/>
      <c r="AK1368" s="20"/>
      <c r="AL1368" s="20"/>
      <c r="AM1368" s="20"/>
      <c r="AN1368" s="20"/>
      <c r="AO1368" s="20"/>
      <c r="AP1368" s="20"/>
      <c r="AQ1368" s="20"/>
      <c r="AR1368" s="20"/>
      <c r="AS1368" s="20"/>
      <c r="AT1368" s="20"/>
      <c r="AU1368" s="20"/>
      <c r="AV1368" s="20"/>
      <c r="AW1368" s="20"/>
      <c r="AX1368" s="20"/>
      <c r="AY1368" s="20"/>
      <c r="AZ1368" s="20"/>
      <c r="BA1368" s="20"/>
      <c r="BB1368" s="20"/>
      <c r="BC1368" s="20"/>
      <c r="BD1368" s="20"/>
      <c r="BE1368" s="20"/>
      <c r="BF1368" s="20"/>
      <c r="BG1368" s="20"/>
      <c r="BH1368" s="20"/>
      <c r="BI1368" s="20"/>
      <c r="BJ1368" s="20"/>
      <c r="BK1368" s="20"/>
      <c r="BL1368" s="20"/>
      <c r="BM1368" s="20"/>
      <c r="BN1368" s="20"/>
      <c r="BO1368" s="20"/>
      <c r="BP1368" s="20"/>
      <c r="BQ1368" s="20"/>
      <c r="BR1368" s="20"/>
      <c r="BS1368" s="20"/>
      <c r="BT1368" s="20"/>
      <c r="BU1368" s="20"/>
      <c r="BV1368" s="20"/>
      <c r="BW1368" s="20"/>
      <c r="BX1368" s="20"/>
      <c r="BY1368" s="20"/>
      <c r="BZ1368" s="20"/>
      <c r="CA1368" s="20"/>
      <c r="CB1368" s="20"/>
      <c r="CC1368" s="71"/>
      <c r="CD1368" s="8">
        <v>5</v>
      </c>
      <c r="CE1368" s="1">
        <f t="shared" ca="1" si="1856"/>
        <v>0.47215016006054206</v>
      </c>
      <c r="CF1368" s="1">
        <f t="shared" ca="1" si="1857"/>
        <v>0.77894586350652217</v>
      </c>
      <c r="CG1368" s="1">
        <f t="shared" ca="1" si="1858"/>
        <v>0.80546470510454293</v>
      </c>
      <c r="CH1368" s="1">
        <f t="shared" ca="1" si="1859"/>
        <v>0.71356971797717983</v>
      </c>
      <c r="CI1368" s="1">
        <f t="shared" ca="1" si="1860"/>
        <v>0.82475675176614005</v>
      </c>
      <c r="CJ1368" s="1">
        <f t="shared" ca="1" si="1861"/>
        <v>0.6156496604198084</v>
      </c>
      <c r="CK1368" s="1">
        <f t="shared" ca="1" si="1862"/>
        <v>0.45758674972675339</v>
      </c>
      <c r="CL1368" s="25"/>
      <c r="CM1368" s="29"/>
      <c r="CN1368" s="31"/>
      <c r="CO1368" s="31"/>
      <c r="CP1368" s="31"/>
      <c r="CQ1368" s="31"/>
      <c r="CR1368" s="31"/>
      <c r="CS1368" s="31"/>
      <c r="CT1368" s="20"/>
      <c r="CU1368" s="20"/>
      <c r="CV1368" s="20"/>
      <c r="CW1368" s="20"/>
      <c r="CX1368" s="20"/>
      <c r="CY1368" s="20"/>
      <c r="CZ1368" s="29"/>
      <c r="DA1368" s="20"/>
      <c r="DB1368" s="20"/>
      <c r="DC1368" s="20"/>
      <c r="DD1368" s="20"/>
      <c r="DE1368" s="20"/>
      <c r="DF1368" s="20"/>
      <c r="DG1368" s="20"/>
      <c r="DH1368" s="20"/>
      <c r="DI1368" s="25"/>
    </row>
    <row r="1369" spans="1:113" x14ac:dyDescent="0.2">
      <c r="A1369" s="73"/>
      <c r="B1369" s="24">
        <v>26</v>
      </c>
      <c r="C1369" s="1">
        <f>学習データ!C1352*$B$20</f>
        <v>0</v>
      </c>
      <c r="D1369" s="1">
        <f>学習データ!D1352*$B$20</f>
        <v>0</v>
      </c>
      <c r="E1369" s="1">
        <f>学習データ!E1352*$B$20</f>
        <v>0</v>
      </c>
      <c r="F1369" s="1">
        <f>学習データ!F1352*$B$20</f>
        <v>0</v>
      </c>
      <c r="G1369" s="1">
        <f>学習データ!G1352*$B$20</f>
        <v>0</v>
      </c>
      <c r="H1369" s="1">
        <f>学習データ!H1352*$B$20</f>
        <v>0</v>
      </c>
      <c r="I1369" s="1">
        <f>学習データ!I1352*$B$20</f>
        <v>0</v>
      </c>
      <c r="J1369" s="1">
        <f>学習データ!J1352*$B$20</f>
        <v>0</v>
      </c>
      <c r="K1369" s="1">
        <f>学習データ!K1352*$B$20</f>
        <v>0</v>
      </c>
      <c r="L1369" s="1">
        <f>学習データ!L1352*$B$20</f>
        <v>0</v>
      </c>
      <c r="M1369" s="1">
        <f>学習データ!M1352*$B$20</f>
        <v>0</v>
      </c>
      <c r="N1369" s="1">
        <f>学習データ!N1352*$B$20</f>
        <v>0</v>
      </c>
      <c r="O1369" s="1">
        <f>学習データ!O1352*$B$20</f>
        <v>0</v>
      </c>
      <c r="P1369" s="1">
        <f>学習データ!P1352*$B$20</f>
        <v>0</v>
      </c>
      <c r="Q1369" s="1">
        <f>学習データ!Q1352*$B$20</f>
        <v>0</v>
      </c>
      <c r="R1369" s="1">
        <f>学習データ!R1352*$B$20</f>
        <v>0</v>
      </c>
      <c r="S1369" s="1">
        <f>学習データ!S1352*$B$20</f>
        <v>0</v>
      </c>
      <c r="T1369" s="1">
        <f>学習データ!T1352*$B$20</f>
        <v>0</v>
      </c>
      <c r="U1369" s="1">
        <f>学習データ!U1352*$B$20</f>
        <v>0</v>
      </c>
      <c r="V1369" s="1">
        <f>学習データ!V1352*$B$20</f>
        <v>0</v>
      </c>
      <c r="W1369" s="1">
        <f>学習データ!W1352*$B$20</f>
        <v>0</v>
      </c>
      <c r="X1369" s="1">
        <f>学習データ!X1352*$B$20</f>
        <v>0</v>
      </c>
      <c r="Y1369" s="1">
        <f>学習データ!Y1352*$B$20</f>
        <v>0</v>
      </c>
      <c r="Z1369" s="1">
        <f>学習データ!Z1352*$B$20</f>
        <v>0</v>
      </c>
      <c r="AA1369" s="1">
        <f>学習データ!AA1352*$B$20</f>
        <v>0</v>
      </c>
      <c r="AB1369" s="1">
        <f>学習データ!AB1352*$B$20</f>
        <v>0</v>
      </c>
      <c r="AC1369" s="1">
        <f>学習データ!AC1352*$B$20</f>
        <v>0</v>
      </c>
      <c r="AD1369" s="1">
        <f>学習データ!AD1352*$B$20</f>
        <v>0</v>
      </c>
      <c r="AE1369" s="20"/>
      <c r="AF1369" s="8">
        <v>8</v>
      </c>
      <c r="AG1369" s="1">
        <f>IF(学習データ!AG1327=8,1,0)</f>
        <v>0</v>
      </c>
      <c r="AH1369" s="35"/>
      <c r="AI1369" s="29"/>
      <c r="AJ1369" s="20"/>
      <c r="AK1369" s="20"/>
      <c r="AL1369" s="20"/>
      <c r="AM1369" s="20"/>
      <c r="AN1369" s="20"/>
      <c r="AO1369" s="20"/>
      <c r="AP1369" s="20"/>
      <c r="AQ1369" s="20"/>
      <c r="AR1369" s="20"/>
      <c r="AS1369" s="20"/>
      <c r="AT1369" s="20"/>
      <c r="AU1369" s="20"/>
      <c r="AV1369" s="20"/>
      <c r="AW1369" s="20"/>
      <c r="AX1369" s="20"/>
      <c r="AY1369" s="20"/>
      <c r="AZ1369" s="20"/>
      <c r="BA1369" s="20"/>
      <c r="BB1369" s="20"/>
      <c r="BC1369" s="20"/>
      <c r="BD1369" s="20"/>
      <c r="BE1369" s="20"/>
      <c r="BF1369" s="20"/>
      <c r="BG1369" s="20"/>
      <c r="BH1369" s="20"/>
      <c r="BI1369" s="20"/>
      <c r="BJ1369" s="20"/>
      <c r="BK1369" s="20"/>
      <c r="BL1369" s="20"/>
      <c r="BM1369" s="20"/>
      <c r="BN1369" s="20"/>
      <c r="BO1369" s="20"/>
      <c r="BP1369" s="20"/>
      <c r="BQ1369" s="20"/>
      <c r="BR1369" s="20"/>
      <c r="BS1369" s="20"/>
      <c r="BT1369" s="20"/>
      <c r="BU1369" s="20"/>
      <c r="BV1369" s="20"/>
      <c r="BW1369" s="20"/>
      <c r="BX1369" s="20"/>
      <c r="BY1369" s="20"/>
      <c r="BZ1369" s="20"/>
      <c r="CA1369" s="20"/>
      <c r="CB1369" s="20"/>
      <c r="CC1369" s="71"/>
      <c r="CD1369" s="8">
        <v>6</v>
      </c>
      <c r="CE1369" s="1">
        <f t="shared" ca="1" si="1856"/>
        <v>0.46608053509765379</v>
      </c>
      <c r="CF1369" s="1">
        <f t="shared" ca="1" si="1857"/>
        <v>0.70325826095048738</v>
      </c>
      <c r="CG1369" s="1">
        <f t="shared" ca="1" si="1858"/>
        <v>0.78683471691396867</v>
      </c>
      <c r="CH1369" s="1">
        <f t="shared" ca="1" si="1859"/>
        <v>0.80468540083639162</v>
      </c>
      <c r="CI1369" s="1">
        <f t="shared" ca="1" si="1860"/>
        <v>0.80876535527120619</v>
      </c>
      <c r="CJ1369" s="1">
        <f t="shared" ca="1" si="1861"/>
        <v>0.64613755184121235</v>
      </c>
      <c r="CK1369" s="1">
        <f t="shared" ca="1" si="1862"/>
        <v>0.45758674972675339</v>
      </c>
      <c r="CL1369" s="25"/>
      <c r="CM1369" s="29"/>
      <c r="CN1369" s="31"/>
      <c r="CO1369" s="31"/>
      <c r="CP1369" s="31"/>
      <c r="CQ1369" s="31"/>
      <c r="CR1369" s="31"/>
      <c r="CS1369" s="31"/>
      <c r="CT1369" s="20"/>
      <c r="CU1369" s="20"/>
      <c r="CV1369" s="20"/>
      <c r="CW1369" s="20"/>
      <c r="CX1369" s="20"/>
      <c r="CY1369" s="20"/>
      <c r="CZ1369" s="29"/>
      <c r="DA1369" s="20"/>
      <c r="DB1369" s="20"/>
      <c r="DC1369" s="20"/>
      <c r="DD1369" s="20"/>
      <c r="DE1369" s="20"/>
      <c r="DF1369" s="20"/>
      <c r="DG1369" s="20"/>
      <c r="DH1369" s="20"/>
      <c r="DI1369" s="25"/>
    </row>
    <row r="1370" spans="1:113" x14ac:dyDescent="0.2">
      <c r="A1370" s="73"/>
      <c r="B1370" s="24">
        <v>27</v>
      </c>
      <c r="C1370" s="1">
        <f>学習データ!C1353*$B$20</f>
        <v>0</v>
      </c>
      <c r="D1370" s="1">
        <f>学習データ!D1353*$B$20</f>
        <v>0</v>
      </c>
      <c r="E1370" s="1">
        <f>学習データ!E1353*$B$20</f>
        <v>0</v>
      </c>
      <c r="F1370" s="1">
        <f>学習データ!F1353*$B$20</f>
        <v>0</v>
      </c>
      <c r="G1370" s="1">
        <f>学習データ!G1353*$B$20</f>
        <v>0</v>
      </c>
      <c r="H1370" s="1">
        <f>学習データ!H1353*$B$20</f>
        <v>0</v>
      </c>
      <c r="I1370" s="1">
        <f>学習データ!I1353*$B$20</f>
        <v>0</v>
      </c>
      <c r="J1370" s="1">
        <f>学習データ!J1353*$B$20</f>
        <v>0</v>
      </c>
      <c r="K1370" s="1">
        <f>学習データ!K1353*$B$20</f>
        <v>0</v>
      </c>
      <c r="L1370" s="1">
        <f>学習データ!L1353*$B$20</f>
        <v>0</v>
      </c>
      <c r="M1370" s="1">
        <f>学習データ!M1353*$B$20</f>
        <v>0</v>
      </c>
      <c r="N1370" s="1">
        <f>学習データ!N1353*$B$20</f>
        <v>0</v>
      </c>
      <c r="O1370" s="1">
        <f>学習データ!O1353*$B$20</f>
        <v>0</v>
      </c>
      <c r="P1370" s="1">
        <f>学習データ!P1353*$B$20</f>
        <v>0</v>
      </c>
      <c r="Q1370" s="1">
        <f>学習データ!Q1353*$B$20</f>
        <v>0</v>
      </c>
      <c r="R1370" s="1">
        <f>学習データ!R1353*$B$20</f>
        <v>0</v>
      </c>
      <c r="S1370" s="1">
        <f>学習データ!S1353*$B$20</f>
        <v>0</v>
      </c>
      <c r="T1370" s="1">
        <f>学習データ!T1353*$B$20</f>
        <v>0</v>
      </c>
      <c r="U1370" s="1">
        <f>学習データ!U1353*$B$20</f>
        <v>0</v>
      </c>
      <c r="V1370" s="1">
        <f>学習データ!V1353*$B$20</f>
        <v>0</v>
      </c>
      <c r="W1370" s="1">
        <f>学習データ!W1353*$B$20</f>
        <v>0</v>
      </c>
      <c r="X1370" s="1">
        <f>学習データ!X1353*$B$20</f>
        <v>0</v>
      </c>
      <c r="Y1370" s="1">
        <f>学習データ!Y1353*$B$20</f>
        <v>0</v>
      </c>
      <c r="Z1370" s="1">
        <f>学習データ!Z1353*$B$20</f>
        <v>0</v>
      </c>
      <c r="AA1370" s="1">
        <f>学習データ!AA1353*$B$20</f>
        <v>0</v>
      </c>
      <c r="AB1370" s="1">
        <f>学習データ!AB1353*$B$20</f>
        <v>0</v>
      </c>
      <c r="AC1370" s="1">
        <f>学習データ!AC1353*$B$20</f>
        <v>0</v>
      </c>
      <c r="AD1370" s="1">
        <f>学習データ!AD1353*$B$20</f>
        <v>0</v>
      </c>
      <c r="AE1370" s="20"/>
      <c r="AF1370" s="8">
        <v>9</v>
      </c>
      <c r="AG1370" s="1">
        <f>IF(学習データ!AG1327=9,1,0)</f>
        <v>0</v>
      </c>
      <c r="AH1370" s="35"/>
      <c r="AI1370" s="29"/>
      <c r="AJ1370" s="20"/>
      <c r="AK1370" s="20"/>
      <c r="AL1370" s="20"/>
      <c r="AM1370" s="20"/>
      <c r="AN1370" s="20"/>
      <c r="AO1370" s="20"/>
      <c r="AP1370" s="20"/>
      <c r="AQ1370" s="20"/>
      <c r="AR1370" s="20"/>
      <c r="AS1370" s="20"/>
      <c r="AT1370" s="20"/>
      <c r="AU1370" s="20"/>
      <c r="AV1370" s="20"/>
      <c r="AW1370" s="20"/>
      <c r="AX1370" s="20"/>
      <c r="AY1370" s="20"/>
      <c r="AZ1370" s="20"/>
      <c r="BA1370" s="20"/>
      <c r="BB1370" s="20"/>
      <c r="BC1370" s="20"/>
      <c r="BD1370" s="20"/>
      <c r="BE1370" s="20"/>
      <c r="BF1370" s="20"/>
      <c r="BG1370" s="20"/>
      <c r="BH1370" s="20"/>
      <c r="BI1370" s="20"/>
      <c r="BJ1370" s="20"/>
      <c r="BK1370" s="20"/>
      <c r="BL1370" s="20"/>
      <c r="BM1370" s="20"/>
      <c r="BN1370" s="20"/>
      <c r="BO1370" s="20"/>
      <c r="BP1370" s="20"/>
      <c r="BQ1370" s="20"/>
      <c r="BR1370" s="20"/>
      <c r="BS1370" s="20"/>
      <c r="BT1370" s="20"/>
      <c r="BU1370" s="20"/>
      <c r="BV1370" s="20"/>
      <c r="BW1370" s="20"/>
      <c r="BX1370" s="20"/>
      <c r="BY1370" s="20"/>
      <c r="BZ1370" s="20"/>
      <c r="CA1370" s="20"/>
      <c r="CB1370" s="20"/>
      <c r="CC1370" s="71"/>
      <c r="CD1370" s="8">
        <v>7</v>
      </c>
      <c r="CE1370" s="1">
        <f t="shared" ca="1" si="1856"/>
        <v>0.45758674972675339</v>
      </c>
      <c r="CF1370" s="1">
        <f t="shared" ca="1" si="1857"/>
        <v>0.45758674972675339</v>
      </c>
      <c r="CG1370" s="1">
        <f t="shared" ca="1" si="1858"/>
        <v>0.45758674972675339</v>
      </c>
      <c r="CH1370" s="1">
        <f t="shared" ca="1" si="1859"/>
        <v>0.45758674972675339</v>
      </c>
      <c r="CI1370" s="1">
        <f t="shared" ca="1" si="1860"/>
        <v>0.45758674972675339</v>
      </c>
      <c r="CJ1370" s="1">
        <f t="shared" ca="1" si="1861"/>
        <v>0.45758674972675339</v>
      </c>
      <c r="CK1370" s="1">
        <f t="shared" ca="1" si="1862"/>
        <v>0.45758674972675339</v>
      </c>
      <c r="CL1370" s="25"/>
      <c r="CM1370" s="29"/>
      <c r="CN1370" s="31"/>
      <c r="CO1370" s="31"/>
      <c r="CP1370" s="31"/>
      <c r="CQ1370" s="31"/>
      <c r="CR1370" s="31"/>
      <c r="CS1370" s="31"/>
      <c r="CT1370" s="20"/>
      <c r="CU1370" s="20"/>
      <c r="CV1370" s="20"/>
      <c r="CW1370" s="20"/>
      <c r="CX1370" s="20"/>
      <c r="CY1370" s="20"/>
      <c r="CZ1370" s="29"/>
      <c r="DA1370" s="20"/>
      <c r="DB1370" s="20"/>
      <c r="DC1370" s="20"/>
      <c r="DD1370" s="20"/>
      <c r="DE1370" s="20"/>
      <c r="DF1370" s="20"/>
      <c r="DG1370" s="20"/>
      <c r="DH1370" s="20"/>
      <c r="DI1370" s="25"/>
    </row>
    <row r="1371" spans="1:113" ht="13.8" thickBot="1" x14ac:dyDescent="0.25">
      <c r="A1371" s="74"/>
      <c r="B1371" s="26">
        <v>28</v>
      </c>
      <c r="C1371" s="7">
        <f>学習データ!C1354*$B$20</f>
        <v>0</v>
      </c>
      <c r="D1371" s="7">
        <f>学習データ!D1354*$B$20</f>
        <v>0</v>
      </c>
      <c r="E1371" s="7">
        <f>学習データ!E1354*$B$20</f>
        <v>0</v>
      </c>
      <c r="F1371" s="7">
        <f>学習データ!F1354*$B$20</f>
        <v>0</v>
      </c>
      <c r="G1371" s="7">
        <f>学習データ!G1354*$B$20</f>
        <v>0</v>
      </c>
      <c r="H1371" s="7">
        <f>学習データ!H1354*$B$20</f>
        <v>0</v>
      </c>
      <c r="I1371" s="7">
        <f>学習データ!I1354*$B$20</f>
        <v>0</v>
      </c>
      <c r="J1371" s="7">
        <f>学習データ!J1354*$B$20</f>
        <v>0</v>
      </c>
      <c r="K1371" s="7">
        <f>学習データ!K1354*$B$20</f>
        <v>0</v>
      </c>
      <c r="L1371" s="7">
        <f>学習データ!L1354*$B$20</f>
        <v>0</v>
      </c>
      <c r="M1371" s="7">
        <f>学習データ!M1354*$B$20</f>
        <v>0</v>
      </c>
      <c r="N1371" s="7">
        <f>学習データ!N1354*$B$20</f>
        <v>0</v>
      </c>
      <c r="O1371" s="7">
        <f>学習データ!O1354*$B$20</f>
        <v>0</v>
      </c>
      <c r="P1371" s="7">
        <f>学習データ!P1354*$B$20</f>
        <v>0</v>
      </c>
      <c r="Q1371" s="7">
        <f>学習データ!Q1354*$B$20</f>
        <v>0</v>
      </c>
      <c r="R1371" s="7">
        <f>学習データ!R1354*$B$20</f>
        <v>0</v>
      </c>
      <c r="S1371" s="7">
        <f>学習データ!S1354*$B$20</f>
        <v>0</v>
      </c>
      <c r="T1371" s="7">
        <f>学習データ!T1354*$B$20</f>
        <v>0</v>
      </c>
      <c r="U1371" s="7">
        <f>学習データ!U1354*$B$20</f>
        <v>0</v>
      </c>
      <c r="V1371" s="7">
        <f>学習データ!V1354*$B$20</f>
        <v>0</v>
      </c>
      <c r="W1371" s="7">
        <f>学習データ!W1354*$B$20</f>
        <v>0</v>
      </c>
      <c r="X1371" s="7">
        <f>学習データ!X1354*$B$20</f>
        <v>0</v>
      </c>
      <c r="Y1371" s="7">
        <f>学習データ!Y1354*$B$20</f>
        <v>0</v>
      </c>
      <c r="Z1371" s="7">
        <f>学習データ!Z1354*$B$20</f>
        <v>0</v>
      </c>
      <c r="AA1371" s="7">
        <f>学習データ!AA1354*$B$20</f>
        <v>0</v>
      </c>
      <c r="AB1371" s="7">
        <f>学習データ!AB1354*$B$20</f>
        <v>0</v>
      </c>
      <c r="AC1371" s="7">
        <f>学習データ!AC1354*$B$20</f>
        <v>0</v>
      </c>
      <c r="AD1371" s="7">
        <f>学習データ!AD1354*$B$20</f>
        <v>0</v>
      </c>
      <c r="AE1371" s="27"/>
      <c r="AF1371" s="27"/>
      <c r="AG1371" s="27"/>
      <c r="AH1371" s="36"/>
      <c r="AI1371" s="30"/>
      <c r="AJ1371" s="27"/>
      <c r="AK1371" s="27"/>
      <c r="AL1371" s="27"/>
      <c r="AM1371" s="27"/>
      <c r="AN1371" s="27"/>
      <c r="AO1371" s="27"/>
      <c r="AP1371" s="27"/>
      <c r="AQ1371" s="27"/>
      <c r="AR1371" s="27"/>
      <c r="AS1371" s="27"/>
      <c r="AT1371" s="27"/>
      <c r="AU1371" s="27"/>
      <c r="AV1371" s="27"/>
      <c r="AW1371" s="27"/>
      <c r="AX1371" s="27"/>
      <c r="AY1371" s="27"/>
      <c r="AZ1371" s="27"/>
      <c r="BA1371" s="27"/>
      <c r="BB1371" s="27"/>
      <c r="BC1371" s="27"/>
      <c r="BD1371" s="27"/>
      <c r="BE1371" s="27"/>
      <c r="BF1371" s="27"/>
      <c r="BG1371" s="27"/>
      <c r="BH1371" s="27"/>
      <c r="BI1371" s="27"/>
      <c r="BJ1371" s="27"/>
      <c r="BK1371" s="27"/>
      <c r="BL1371" s="27"/>
      <c r="BM1371" s="27"/>
      <c r="BN1371" s="27"/>
      <c r="BO1371" s="27"/>
      <c r="BP1371" s="27"/>
      <c r="BQ1371" s="27"/>
      <c r="BR1371" s="27"/>
      <c r="BS1371" s="27"/>
      <c r="BT1371" s="27"/>
      <c r="BU1371" s="27"/>
      <c r="BV1371" s="27"/>
      <c r="BW1371" s="27"/>
      <c r="BX1371" s="27"/>
      <c r="BY1371" s="27"/>
      <c r="BZ1371" s="27"/>
      <c r="CA1371" s="27"/>
      <c r="CB1371" s="27"/>
      <c r="CC1371" s="27"/>
      <c r="CD1371" s="27"/>
      <c r="CE1371" s="27"/>
      <c r="CF1371" s="27"/>
      <c r="CG1371" s="27"/>
      <c r="CH1371" s="27"/>
      <c r="CI1371" s="27"/>
      <c r="CJ1371" s="27"/>
      <c r="CK1371" s="27"/>
      <c r="CL1371" s="28"/>
      <c r="CM1371" s="30"/>
      <c r="CN1371" s="37"/>
      <c r="CO1371" s="37"/>
      <c r="CP1371" s="37"/>
      <c r="CQ1371" s="37"/>
      <c r="CR1371" s="37"/>
      <c r="CS1371" s="37"/>
      <c r="CT1371" s="27"/>
      <c r="CU1371" s="27"/>
      <c r="CV1371" s="27"/>
      <c r="CW1371" s="27"/>
      <c r="CX1371" s="27"/>
      <c r="CY1371" s="27"/>
      <c r="CZ1371" s="30"/>
      <c r="DA1371" s="27"/>
      <c r="DB1371" s="27"/>
      <c r="DC1371" s="27"/>
      <c r="DD1371" s="27"/>
      <c r="DE1371" s="27"/>
      <c r="DF1371" s="27"/>
      <c r="DG1371" s="27"/>
      <c r="DH1371" s="27"/>
      <c r="DI1371" s="28"/>
    </row>
    <row r="1372" spans="1:113" x14ac:dyDescent="0.2">
      <c r="A1372" s="72">
        <v>46</v>
      </c>
      <c r="B1372" s="21" t="s">
        <v>13</v>
      </c>
      <c r="C1372" s="22"/>
      <c r="D1372" s="22"/>
      <c r="E1372" s="22"/>
      <c r="F1372" s="22"/>
      <c r="G1372" s="22"/>
      <c r="H1372" s="22"/>
      <c r="I1372" s="22"/>
      <c r="J1372" s="22"/>
      <c r="K1372" s="22"/>
      <c r="L1372" s="22"/>
      <c r="M1372" s="22"/>
      <c r="N1372" s="22"/>
      <c r="O1372" s="22"/>
      <c r="P1372" s="22"/>
      <c r="Q1372" s="22"/>
      <c r="R1372" s="22"/>
      <c r="S1372" s="22"/>
      <c r="T1372" s="22"/>
      <c r="U1372" s="22"/>
      <c r="V1372" s="22"/>
      <c r="W1372" s="22"/>
      <c r="X1372" s="22"/>
      <c r="Y1372" s="22"/>
      <c r="Z1372" s="22"/>
      <c r="AA1372" s="22"/>
      <c r="AB1372" s="22"/>
      <c r="AC1372" s="22"/>
      <c r="AD1372" s="22"/>
      <c r="AE1372" s="22"/>
      <c r="AF1372" s="22"/>
      <c r="AG1372" s="22"/>
      <c r="AH1372" s="34"/>
      <c r="AI1372" s="21"/>
      <c r="AJ1372" s="22" t="s">
        <v>10</v>
      </c>
      <c r="AK1372" s="22"/>
      <c r="AL1372" s="22"/>
      <c r="AM1372" s="22"/>
      <c r="AN1372" s="22"/>
      <c r="AO1372" s="22"/>
      <c r="AP1372" s="22" t="s">
        <v>14</v>
      </c>
      <c r="AQ1372" s="22"/>
      <c r="AR1372" s="22"/>
      <c r="AS1372" s="22"/>
      <c r="AT1372" s="22"/>
      <c r="AU1372" s="22"/>
      <c r="AV1372" s="22"/>
      <c r="AW1372" s="22"/>
      <c r="AX1372" s="22"/>
      <c r="AY1372" s="22" t="s">
        <v>15</v>
      </c>
      <c r="AZ1372" s="22"/>
      <c r="BA1372" s="22"/>
      <c r="BB1372" s="22"/>
      <c r="BC1372" s="22"/>
      <c r="BD1372" s="22"/>
      <c r="BE1372" s="22" t="s">
        <v>14</v>
      </c>
      <c r="BF1372" s="22"/>
      <c r="BG1372" s="22"/>
      <c r="BH1372" s="22"/>
      <c r="BI1372" s="22"/>
      <c r="BJ1372" s="22"/>
      <c r="BK1372" s="22"/>
      <c r="BL1372" s="22"/>
      <c r="BM1372" s="43"/>
      <c r="BN1372" s="22" t="s">
        <v>16</v>
      </c>
      <c r="BO1372" s="22"/>
      <c r="BP1372" s="22"/>
      <c r="BQ1372" s="22"/>
      <c r="BR1372" s="22"/>
      <c r="BS1372" s="22"/>
      <c r="BT1372" s="22" t="s">
        <v>14</v>
      </c>
      <c r="BU1372" s="22"/>
      <c r="BV1372" s="22"/>
      <c r="BW1372" s="22"/>
      <c r="BX1372" s="22"/>
      <c r="BY1372" s="22"/>
      <c r="BZ1372" s="22"/>
      <c r="CA1372" s="22"/>
      <c r="CB1372" s="43"/>
      <c r="CC1372" s="43"/>
      <c r="CD1372" s="22" t="s">
        <v>26</v>
      </c>
      <c r="CE1372" s="22"/>
      <c r="CF1372" s="22"/>
      <c r="CG1372" s="22"/>
      <c r="CH1372" s="22"/>
      <c r="CI1372" s="22"/>
      <c r="CJ1372" s="22"/>
      <c r="CK1372" s="22"/>
      <c r="CL1372" s="23"/>
      <c r="CM1372" s="21"/>
      <c r="CN1372" s="22"/>
      <c r="CO1372" s="22"/>
      <c r="CP1372" s="22"/>
      <c r="CQ1372" s="22"/>
      <c r="CR1372" s="22"/>
      <c r="CS1372" s="22"/>
      <c r="CT1372" s="22"/>
      <c r="CU1372" s="22"/>
      <c r="CV1372" s="22"/>
      <c r="CW1372" s="22"/>
      <c r="CX1372" s="22"/>
      <c r="CY1372" s="22"/>
      <c r="CZ1372" s="21"/>
      <c r="DA1372" s="22"/>
      <c r="DB1372" s="22"/>
      <c r="DC1372" s="22"/>
      <c r="DD1372" s="22"/>
      <c r="DE1372" s="22"/>
      <c r="DF1372" s="22"/>
      <c r="DG1372" s="22"/>
      <c r="DH1372" s="22"/>
      <c r="DI1372" s="23"/>
    </row>
    <row r="1373" spans="1:113" x14ac:dyDescent="0.2">
      <c r="A1373" s="73"/>
      <c r="B1373" s="24">
        <v>0</v>
      </c>
      <c r="C1373" s="8">
        <v>1</v>
      </c>
      <c r="D1373" s="8">
        <v>2</v>
      </c>
      <c r="E1373" s="8">
        <v>3</v>
      </c>
      <c r="F1373" s="8">
        <v>4</v>
      </c>
      <c r="G1373" s="8">
        <v>5</v>
      </c>
      <c r="H1373" s="8">
        <v>6</v>
      </c>
      <c r="I1373" s="8">
        <v>7</v>
      </c>
      <c r="J1373" s="8">
        <v>8</v>
      </c>
      <c r="K1373" s="8">
        <v>9</v>
      </c>
      <c r="L1373" s="8">
        <v>10</v>
      </c>
      <c r="M1373" s="8">
        <v>11</v>
      </c>
      <c r="N1373" s="8">
        <v>12</v>
      </c>
      <c r="O1373" s="8">
        <v>13</v>
      </c>
      <c r="P1373" s="8">
        <v>14</v>
      </c>
      <c r="Q1373" s="8">
        <v>15</v>
      </c>
      <c r="R1373" s="8">
        <v>16</v>
      </c>
      <c r="S1373" s="8">
        <v>17</v>
      </c>
      <c r="T1373" s="8">
        <v>18</v>
      </c>
      <c r="U1373" s="8">
        <v>19</v>
      </c>
      <c r="V1373" s="8">
        <v>20</v>
      </c>
      <c r="W1373" s="8">
        <v>21</v>
      </c>
      <c r="X1373" s="8">
        <v>22</v>
      </c>
      <c r="Y1373" s="8">
        <v>23</v>
      </c>
      <c r="Z1373" s="8">
        <v>24</v>
      </c>
      <c r="AA1373" s="8">
        <v>25</v>
      </c>
      <c r="AB1373" s="8">
        <v>26</v>
      </c>
      <c r="AC1373" s="8">
        <v>27</v>
      </c>
      <c r="AD1373" s="8">
        <v>28</v>
      </c>
      <c r="AE1373" s="20"/>
      <c r="AF1373" s="20"/>
      <c r="AG1373" s="20"/>
      <c r="AH1373" s="35"/>
      <c r="AI1373" s="29"/>
      <c r="AJ1373" s="8">
        <v>0</v>
      </c>
      <c r="AK1373" s="8">
        <v>1</v>
      </c>
      <c r="AL1373" s="8">
        <v>2</v>
      </c>
      <c r="AM1373" s="8">
        <v>3</v>
      </c>
      <c r="AN1373" s="8">
        <v>4</v>
      </c>
      <c r="AO1373" s="8">
        <v>5</v>
      </c>
      <c r="AP1373" s="8">
        <v>6</v>
      </c>
      <c r="AQ1373" s="8">
        <v>7</v>
      </c>
      <c r="AR1373" s="8">
        <v>8</v>
      </c>
      <c r="AS1373" s="8">
        <v>9</v>
      </c>
      <c r="AT1373" s="8">
        <v>10</v>
      </c>
      <c r="AU1373" s="8">
        <v>11</v>
      </c>
      <c r="AV1373" s="8">
        <v>12</v>
      </c>
      <c r="AW1373" s="8">
        <v>13</v>
      </c>
      <c r="AX1373" s="31"/>
      <c r="AY1373" s="8">
        <v>0</v>
      </c>
      <c r="AZ1373" s="8">
        <v>1</v>
      </c>
      <c r="BA1373" s="8">
        <v>2</v>
      </c>
      <c r="BB1373" s="8">
        <v>3</v>
      </c>
      <c r="BC1373" s="8">
        <v>4</v>
      </c>
      <c r="BD1373" s="8">
        <v>5</v>
      </c>
      <c r="BE1373" s="8">
        <v>6</v>
      </c>
      <c r="BF1373" s="8">
        <v>7</v>
      </c>
      <c r="BG1373" s="8">
        <v>8</v>
      </c>
      <c r="BH1373" s="8">
        <v>9</v>
      </c>
      <c r="BI1373" s="8">
        <v>10</v>
      </c>
      <c r="BJ1373" s="8">
        <v>11</v>
      </c>
      <c r="BK1373" s="8">
        <v>12</v>
      </c>
      <c r="BL1373" s="8">
        <v>13</v>
      </c>
      <c r="BM1373" s="31"/>
      <c r="BN1373" s="8">
        <v>0</v>
      </c>
      <c r="BO1373" s="8">
        <v>1</v>
      </c>
      <c r="BP1373" s="8">
        <v>2</v>
      </c>
      <c r="BQ1373" s="8">
        <v>3</v>
      </c>
      <c r="BR1373" s="8">
        <v>4</v>
      </c>
      <c r="BS1373" s="8">
        <v>5</v>
      </c>
      <c r="BT1373" s="8">
        <v>6</v>
      </c>
      <c r="BU1373" s="8">
        <v>7</v>
      </c>
      <c r="BV1373" s="8">
        <v>8</v>
      </c>
      <c r="BW1373" s="8">
        <v>9</v>
      </c>
      <c r="BX1373" s="8">
        <v>10</v>
      </c>
      <c r="BY1373" s="8">
        <v>11</v>
      </c>
      <c r="BZ1373" s="8">
        <v>12</v>
      </c>
      <c r="CA1373" s="8">
        <v>13</v>
      </c>
      <c r="CB1373" s="31"/>
      <c r="CC1373" s="71">
        <v>1</v>
      </c>
      <c r="CD1373" s="8">
        <v>0</v>
      </c>
      <c r="CE1373" s="8">
        <v>1</v>
      </c>
      <c r="CF1373" s="8">
        <v>2</v>
      </c>
      <c r="CG1373" s="8">
        <v>3</v>
      </c>
      <c r="CH1373" s="8">
        <v>4</v>
      </c>
      <c r="CI1373" s="8">
        <v>5</v>
      </c>
      <c r="CJ1373" s="8">
        <v>6</v>
      </c>
      <c r="CK1373" s="8">
        <v>7</v>
      </c>
      <c r="CL1373" s="35"/>
      <c r="CM1373" s="29"/>
      <c r="CN1373" s="31"/>
      <c r="CO1373" s="31"/>
      <c r="CP1373" s="31"/>
      <c r="CQ1373" s="31"/>
      <c r="CR1373" s="31"/>
      <c r="CS1373" s="31"/>
      <c r="CU1373" s="20" t="s">
        <v>7</v>
      </c>
      <c r="CZ1373" s="29"/>
      <c r="DA1373" s="8"/>
      <c r="DB1373" s="8" t="s">
        <v>1</v>
      </c>
      <c r="DC1373" s="20"/>
      <c r="DD1373" s="8"/>
      <c r="DE1373" s="8" t="s">
        <v>9</v>
      </c>
      <c r="DF1373" s="20"/>
      <c r="DG1373" s="20"/>
      <c r="DH1373" s="20"/>
      <c r="DI1373" s="25"/>
    </row>
    <row r="1374" spans="1:113" x14ac:dyDescent="0.2">
      <c r="A1374" s="73"/>
      <c r="B1374" s="24">
        <v>1</v>
      </c>
      <c r="C1374" s="1">
        <f>学習データ!C1357*$B$20</f>
        <v>0</v>
      </c>
      <c r="D1374" s="1">
        <f>学習データ!D1357*$B$20</f>
        <v>0</v>
      </c>
      <c r="E1374" s="1">
        <f>学習データ!E1357*$B$20</f>
        <v>0</v>
      </c>
      <c r="F1374" s="1">
        <f>学習データ!F1357*$B$20</f>
        <v>0</v>
      </c>
      <c r="G1374" s="1">
        <f>学習データ!G1357*$B$20</f>
        <v>0</v>
      </c>
      <c r="H1374" s="1">
        <f>学習データ!H1357*$B$20</f>
        <v>0</v>
      </c>
      <c r="I1374" s="1">
        <f>学習データ!I1357*$B$20</f>
        <v>0</v>
      </c>
      <c r="J1374" s="1">
        <f>学習データ!J1357*$B$20</f>
        <v>0</v>
      </c>
      <c r="K1374" s="1">
        <f>学習データ!K1357*$B$20</f>
        <v>0</v>
      </c>
      <c r="L1374" s="1">
        <f>学習データ!L1357*$B$20</f>
        <v>0</v>
      </c>
      <c r="M1374" s="1">
        <f>学習データ!M1357*$B$20</f>
        <v>0</v>
      </c>
      <c r="N1374" s="1">
        <f>学習データ!N1357*$B$20</f>
        <v>0</v>
      </c>
      <c r="O1374" s="1">
        <f>学習データ!O1357*$B$20</f>
        <v>0</v>
      </c>
      <c r="P1374" s="1">
        <f>学習データ!P1357*$B$20</f>
        <v>0</v>
      </c>
      <c r="Q1374" s="1">
        <f>学習データ!Q1357*$B$20</f>
        <v>0</v>
      </c>
      <c r="R1374" s="1">
        <f>学習データ!R1357*$B$20</f>
        <v>0</v>
      </c>
      <c r="S1374" s="1">
        <f>学習データ!S1357*$B$20</f>
        <v>0</v>
      </c>
      <c r="T1374" s="1">
        <f>学習データ!T1357*$B$20</f>
        <v>0</v>
      </c>
      <c r="U1374" s="1">
        <f>学習データ!U1357*$B$20</f>
        <v>0</v>
      </c>
      <c r="V1374" s="1">
        <f>学習データ!V1357*$B$20</f>
        <v>0</v>
      </c>
      <c r="W1374" s="1">
        <f>学習データ!W1357*$B$20</f>
        <v>0</v>
      </c>
      <c r="X1374" s="1">
        <f>学習データ!X1357*$B$20</f>
        <v>0</v>
      </c>
      <c r="Y1374" s="1">
        <f>学習データ!Y1357*$B$20</f>
        <v>0</v>
      </c>
      <c r="Z1374" s="1">
        <f>学習データ!Z1357*$B$20</f>
        <v>0</v>
      </c>
      <c r="AA1374" s="1">
        <f>学習データ!AA1357*$B$20</f>
        <v>0</v>
      </c>
      <c r="AB1374" s="1">
        <f>学習データ!AB1357*$B$20</f>
        <v>0</v>
      </c>
      <c r="AC1374" s="1">
        <f>学習データ!AC1357*$B$20</f>
        <v>0</v>
      </c>
      <c r="AD1374" s="1">
        <f>学習データ!AD1357*$B$20</f>
        <v>0</v>
      </c>
      <c r="AE1374" s="20"/>
      <c r="AF1374" s="20"/>
      <c r="AG1374" s="20"/>
      <c r="AH1374" s="35"/>
      <c r="AI1374" s="29"/>
      <c r="AJ1374" s="8">
        <v>1</v>
      </c>
      <c r="AK1374" s="1">
        <f t="shared" ref="AK1374:AW1386" ca="1" si="1863">1/(1+EXP(-SUMPRODUCT($AK$3:$AO$7,OFFSET(C1374,$B1373,B$23,5,5))+$AP$3))</f>
        <v>1.6788045291365097E-2</v>
      </c>
      <c r="AL1374" s="1">
        <f t="shared" ca="1" si="1863"/>
        <v>1.6788045291365097E-2</v>
      </c>
      <c r="AM1374" s="1">
        <f t="shared" ca="1" si="1863"/>
        <v>1.6788045291365097E-2</v>
      </c>
      <c r="AN1374" s="1">
        <f t="shared" ca="1" si="1863"/>
        <v>1.6788045291365097E-2</v>
      </c>
      <c r="AO1374" s="1">
        <f t="shared" ca="1" si="1863"/>
        <v>1.6788045291365097E-2</v>
      </c>
      <c r="AP1374" s="1">
        <f t="shared" ca="1" si="1863"/>
        <v>1.6788045291365097E-2</v>
      </c>
      <c r="AQ1374" s="1">
        <f t="shared" ca="1" si="1863"/>
        <v>1.6788045291365097E-2</v>
      </c>
      <c r="AR1374" s="1">
        <f t="shared" ca="1" si="1863"/>
        <v>1.6788045291365097E-2</v>
      </c>
      <c r="AS1374" s="1">
        <f t="shared" ca="1" si="1863"/>
        <v>1.6788045291365097E-2</v>
      </c>
      <c r="AT1374" s="1">
        <f t="shared" ca="1" si="1863"/>
        <v>1.6788045291365097E-2</v>
      </c>
      <c r="AU1374" s="1">
        <f t="shared" ca="1" si="1863"/>
        <v>1.6788045291365097E-2</v>
      </c>
      <c r="AV1374" s="1">
        <f t="shared" ca="1" si="1863"/>
        <v>1.6788045291365097E-2</v>
      </c>
      <c r="AW1374" s="1">
        <f t="shared" ca="1" si="1863"/>
        <v>1.6788045291365097E-2</v>
      </c>
      <c r="AX1374" s="31"/>
      <c r="AY1374" s="8">
        <v>1</v>
      </c>
      <c r="AZ1374" s="1">
        <f t="shared" ref="AZ1374:BL1386" ca="1" si="1864">1/(1+EXP(-SUMPRODUCT($AK$8:$AO$12,OFFSET(C1374,$B1373,B$23,5,5))+$AP$8))</f>
        <v>0.36026230090474776</v>
      </c>
      <c r="BA1374" s="1">
        <f t="shared" ca="1" si="1864"/>
        <v>0.36026230090474776</v>
      </c>
      <c r="BB1374" s="1">
        <f t="shared" ca="1" si="1864"/>
        <v>0.36026230090474776</v>
      </c>
      <c r="BC1374" s="1">
        <f t="shared" ca="1" si="1864"/>
        <v>0.36026230090474776</v>
      </c>
      <c r="BD1374" s="1">
        <f t="shared" ca="1" si="1864"/>
        <v>0.36026230090474776</v>
      </c>
      <c r="BE1374" s="1">
        <f t="shared" ca="1" si="1864"/>
        <v>0.36026230090474776</v>
      </c>
      <c r="BF1374" s="1">
        <f t="shared" ca="1" si="1864"/>
        <v>0.36026230090474776</v>
      </c>
      <c r="BG1374" s="1">
        <f t="shared" ca="1" si="1864"/>
        <v>0.36026230090474776</v>
      </c>
      <c r="BH1374" s="1">
        <f t="shared" ca="1" si="1864"/>
        <v>0.36026230090474776</v>
      </c>
      <c r="BI1374" s="1">
        <f t="shared" ca="1" si="1864"/>
        <v>0.36026230090474776</v>
      </c>
      <c r="BJ1374" s="1">
        <f t="shared" ca="1" si="1864"/>
        <v>0.36026230090474776</v>
      </c>
      <c r="BK1374" s="1">
        <f t="shared" ca="1" si="1864"/>
        <v>0.36026230090474776</v>
      </c>
      <c r="BL1374" s="1">
        <f t="shared" ca="1" si="1864"/>
        <v>0.36026230090474776</v>
      </c>
      <c r="BM1374" s="31"/>
      <c r="BN1374" s="8">
        <v>1</v>
      </c>
      <c r="BO1374" s="1">
        <f t="shared" ref="BO1374:CA1386" ca="1" si="1865">1/(1+EXP(-SUMPRODUCT($AK$13:$AO$17,OFFSET(C1374,$B1373,B$23,5,5))+$AP$13))</f>
        <v>0.45758674972675339</v>
      </c>
      <c r="BP1374" s="1">
        <f t="shared" ca="1" si="1865"/>
        <v>0.45758674972675339</v>
      </c>
      <c r="BQ1374" s="1">
        <f t="shared" ca="1" si="1865"/>
        <v>0.45758674972675339</v>
      </c>
      <c r="BR1374" s="1">
        <f t="shared" ca="1" si="1865"/>
        <v>0.45758674972675339</v>
      </c>
      <c r="BS1374" s="1">
        <f t="shared" ca="1" si="1865"/>
        <v>0.45758674972675339</v>
      </c>
      <c r="BT1374" s="1">
        <f t="shared" ca="1" si="1865"/>
        <v>0.45758674972675339</v>
      </c>
      <c r="BU1374" s="1">
        <f t="shared" ca="1" si="1865"/>
        <v>0.45758674972675339</v>
      </c>
      <c r="BV1374" s="1">
        <f t="shared" ca="1" si="1865"/>
        <v>0.45758674972675339</v>
      </c>
      <c r="BW1374" s="1">
        <f t="shared" ca="1" si="1865"/>
        <v>0.45758674972675339</v>
      </c>
      <c r="BX1374" s="1">
        <f t="shared" ca="1" si="1865"/>
        <v>0.45758674972675339</v>
      </c>
      <c r="BY1374" s="1">
        <f t="shared" ca="1" si="1865"/>
        <v>0.45758674972675339</v>
      </c>
      <c r="BZ1374" s="1">
        <f t="shared" ca="1" si="1865"/>
        <v>0.45758674972675339</v>
      </c>
      <c r="CA1374" s="1">
        <f t="shared" ca="1" si="1865"/>
        <v>0.45758674972675339</v>
      </c>
      <c r="CB1374" s="31"/>
      <c r="CC1374" s="71"/>
      <c r="CD1374" s="8">
        <v>1</v>
      </c>
      <c r="CE1374" s="1">
        <f t="shared" ref="CE1374:CE1380" ca="1" si="1866">MAX(OFFSET(AK1374,$AJ1373,AJ$23,2,2))*$CD$20</f>
        <v>1.6788045291365097E-2</v>
      </c>
      <c r="CF1374" s="1">
        <f t="shared" ref="CF1374:CF1380" ca="1" si="1867">MAX(OFFSET(AL1374,$AJ1373,AK$23,2,2))*$CD$20</f>
        <v>1.6788045291365097E-2</v>
      </c>
      <c r="CG1374" s="1">
        <f t="shared" ref="CG1374:CG1380" ca="1" si="1868">MAX(OFFSET(AM1374,$AJ1373,AL$23,2,2))*$CD$20</f>
        <v>1.6788045291365097E-2</v>
      </c>
      <c r="CH1374" s="1">
        <f t="shared" ref="CH1374:CH1380" ca="1" si="1869">MAX(OFFSET(AN1374,$AJ1373,AM$23,2,2))*$CD$20</f>
        <v>1.6788045291365097E-2</v>
      </c>
      <c r="CI1374" s="1">
        <f t="shared" ref="CI1374:CI1380" ca="1" si="1870">MAX(OFFSET(AO1374,$AJ1373,AN$23,2,2))*$CD$20</f>
        <v>1.6788045291365097E-2</v>
      </c>
      <c r="CJ1374" s="1">
        <f t="shared" ref="CJ1374:CJ1380" ca="1" si="1871">MAX(OFFSET(AP1374,$AJ1373,AO$23,2,2))*$CD$20</f>
        <v>1.6788045291365097E-2</v>
      </c>
      <c r="CK1374" s="1">
        <f t="shared" ref="CK1374:CK1380" ca="1" si="1872">MAX(OFFSET(AQ1374,$AJ1373,AP$23,2,2))*$CD$20</f>
        <v>1.6788045291365097E-2</v>
      </c>
      <c r="CL1374" s="35"/>
      <c r="CM1374" s="29"/>
      <c r="CN1374" s="31" t="s">
        <v>17</v>
      </c>
      <c r="CO1374" s="31"/>
      <c r="CP1374" s="31"/>
      <c r="CQ1374" s="31"/>
      <c r="CR1374" s="31"/>
      <c r="CS1374" s="31"/>
      <c r="CU1374" t="s">
        <v>18</v>
      </c>
      <c r="CZ1374" s="29"/>
      <c r="DA1374" s="8">
        <v>0</v>
      </c>
      <c r="DB1374" s="1"/>
      <c r="DC1374" s="20"/>
      <c r="DD1374" s="8">
        <v>0</v>
      </c>
      <c r="DE1374" s="1"/>
      <c r="DF1374" s="20"/>
      <c r="DG1374" s="33" t="s">
        <v>11</v>
      </c>
      <c r="DH1374" s="1">
        <f t="shared" ref="DH1374" ca="1" si="1873">SUM(DE1374:DE1383)</f>
        <v>5.138578514510514E-2</v>
      </c>
      <c r="DI1374" s="25"/>
    </row>
    <row r="1375" spans="1:113" x14ac:dyDescent="0.2">
      <c r="A1375" s="73"/>
      <c r="B1375" s="24">
        <v>2</v>
      </c>
      <c r="C1375" s="1">
        <f>学習データ!C1358*$B$20</f>
        <v>0</v>
      </c>
      <c r="D1375" s="1">
        <f>学習データ!D1358*$B$20</f>
        <v>0</v>
      </c>
      <c r="E1375" s="1">
        <f>学習データ!E1358*$B$20</f>
        <v>0</v>
      </c>
      <c r="F1375" s="1">
        <f>学習データ!F1358*$B$20</f>
        <v>0</v>
      </c>
      <c r="G1375" s="1">
        <f>学習データ!G1358*$B$20</f>
        <v>0</v>
      </c>
      <c r="H1375" s="1">
        <f>学習データ!H1358*$B$20</f>
        <v>0</v>
      </c>
      <c r="I1375" s="1">
        <f>学習データ!I1358*$B$20</f>
        <v>0</v>
      </c>
      <c r="J1375" s="1">
        <f>学習データ!J1358*$B$20</f>
        <v>0</v>
      </c>
      <c r="K1375" s="1">
        <f>学習データ!K1358*$B$20</f>
        <v>0</v>
      </c>
      <c r="L1375" s="1">
        <f>学習データ!L1358*$B$20</f>
        <v>0</v>
      </c>
      <c r="M1375" s="1">
        <f>学習データ!M1358*$B$20</f>
        <v>0</v>
      </c>
      <c r="N1375" s="1">
        <f>学習データ!N1358*$B$20</f>
        <v>0</v>
      </c>
      <c r="O1375" s="1">
        <f>学習データ!O1358*$B$20</f>
        <v>0</v>
      </c>
      <c r="P1375" s="1">
        <f>学習データ!P1358*$B$20</f>
        <v>0</v>
      </c>
      <c r="Q1375" s="1">
        <f>学習データ!Q1358*$B$20</f>
        <v>0</v>
      </c>
      <c r="R1375" s="1">
        <f>学習データ!R1358*$B$20</f>
        <v>0</v>
      </c>
      <c r="S1375" s="1">
        <f>学習データ!S1358*$B$20</f>
        <v>0</v>
      </c>
      <c r="T1375" s="1">
        <f>学習データ!T1358*$B$20</f>
        <v>0</v>
      </c>
      <c r="U1375" s="1">
        <f>学習データ!U1358*$B$20</f>
        <v>0</v>
      </c>
      <c r="V1375" s="1">
        <f>学習データ!V1358*$B$20</f>
        <v>0</v>
      </c>
      <c r="W1375" s="1">
        <f>学習データ!W1358*$B$20</f>
        <v>0</v>
      </c>
      <c r="X1375" s="1">
        <f>学習データ!X1358*$B$20</f>
        <v>0</v>
      </c>
      <c r="Y1375" s="1">
        <f>学習データ!Y1358*$B$20</f>
        <v>0</v>
      </c>
      <c r="Z1375" s="1">
        <f>学習データ!Z1358*$B$20</f>
        <v>0</v>
      </c>
      <c r="AA1375" s="1">
        <f>学習データ!AA1358*$B$20</f>
        <v>0</v>
      </c>
      <c r="AB1375" s="1">
        <f>学習データ!AB1358*$B$20</f>
        <v>0</v>
      </c>
      <c r="AC1375" s="1">
        <f>学習データ!AC1358*$B$20</f>
        <v>0</v>
      </c>
      <c r="AD1375" s="1">
        <f>学習データ!AD1358*$B$20</f>
        <v>0</v>
      </c>
      <c r="AE1375" s="20"/>
      <c r="AF1375" s="20"/>
      <c r="AG1375" s="20"/>
      <c r="AH1375" s="35"/>
      <c r="AI1375" s="29"/>
      <c r="AJ1375" s="8">
        <v>2</v>
      </c>
      <c r="AK1375" s="1">
        <f t="shared" ca="1" si="1863"/>
        <v>1.6788045291365097E-2</v>
      </c>
      <c r="AL1375" s="1">
        <f t="shared" ca="1" si="1863"/>
        <v>1.6788045291365097E-2</v>
      </c>
      <c r="AM1375" s="1">
        <f t="shared" ca="1" si="1863"/>
        <v>1.6788045291365097E-2</v>
      </c>
      <c r="AN1375" s="1">
        <f t="shared" ca="1" si="1863"/>
        <v>1.6788045291365097E-2</v>
      </c>
      <c r="AO1375" s="1">
        <f t="shared" ca="1" si="1863"/>
        <v>1.6788045291365097E-2</v>
      </c>
      <c r="AP1375" s="1">
        <f t="shared" ca="1" si="1863"/>
        <v>1.6788045291365097E-2</v>
      </c>
      <c r="AQ1375" s="1">
        <f t="shared" ca="1" si="1863"/>
        <v>1.6788045291365097E-2</v>
      </c>
      <c r="AR1375" s="1">
        <f t="shared" ca="1" si="1863"/>
        <v>1.6788045291365097E-2</v>
      </c>
      <c r="AS1375" s="1">
        <f t="shared" ca="1" si="1863"/>
        <v>1.6788045291365097E-2</v>
      </c>
      <c r="AT1375" s="1">
        <f t="shared" ca="1" si="1863"/>
        <v>1.6788045291365097E-2</v>
      </c>
      <c r="AU1375" s="1">
        <f t="shared" ca="1" si="1863"/>
        <v>1.6788045291365097E-2</v>
      </c>
      <c r="AV1375" s="1">
        <f t="shared" ca="1" si="1863"/>
        <v>1.6788045291365097E-2</v>
      </c>
      <c r="AW1375" s="1">
        <f t="shared" ca="1" si="1863"/>
        <v>1.6788045291365097E-2</v>
      </c>
      <c r="AX1375" s="31"/>
      <c r="AY1375" s="8">
        <v>2</v>
      </c>
      <c r="AZ1375" s="1">
        <f t="shared" ca="1" si="1864"/>
        <v>0.36026230090474776</v>
      </c>
      <c r="BA1375" s="1">
        <f t="shared" ca="1" si="1864"/>
        <v>0.36026230090474776</v>
      </c>
      <c r="BB1375" s="1">
        <f t="shared" ca="1" si="1864"/>
        <v>0.36026230090474776</v>
      </c>
      <c r="BC1375" s="1">
        <f t="shared" ca="1" si="1864"/>
        <v>0.36026230090474776</v>
      </c>
      <c r="BD1375" s="1">
        <f t="shared" ca="1" si="1864"/>
        <v>0.36026230090474776</v>
      </c>
      <c r="BE1375" s="1">
        <f t="shared" ca="1" si="1864"/>
        <v>0.36026230090474776</v>
      </c>
      <c r="BF1375" s="1">
        <f t="shared" ca="1" si="1864"/>
        <v>0.36026230090474776</v>
      </c>
      <c r="BG1375" s="1">
        <f t="shared" ca="1" si="1864"/>
        <v>0.36026230090474776</v>
      </c>
      <c r="BH1375" s="1">
        <f t="shared" ca="1" si="1864"/>
        <v>0.36026230090474776</v>
      </c>
      <c r="BI1375" s="1">
        <f t="shared" ca="1" si="1864"/>
        <v>0.36026230090474776</v>
      </c>
      <c r="BJ1375" s="1">
        <f t="shared" ca="1" si="1864"/>
        <v>0.36026230090474776</v>
      </c>
      <c r="BK1375" s="1">
        <f t="shared" ca="1" si="1864"/>
        <v>0.36026230090474776</v>
      </c>
      <c r="BL1375" s="1">
        <f t="shared" ca="1" si="1864"/>
        <v>0.36026230090474776</v>
      </c>
      <c r="BM1375" s="31"/>
      <c r="BN1375" s="8">
        <v>2</v>
      </c>
      <c r="BO1375" s="1">
        <f t="shared" ca="1" si="1865"/>
        <v>0.45758674972675339</v>
      </c>
      <c r="BP1375" s="1">
        <f t="shared" ca="1" si="1865"/>
        <v>0.45758674972675339</v>
      </c>
      <c r="BQ1375" s="1">
        <f t="shared" ca="1" si="1865"/>
        <v>0.45758674972675339</v>
      </c>
      <c r="BR1375" s="1">
        <f t="shared" ca="1" si="1865"/>
        <v>0.45758674972675339</v>
      </c>
      <c r="BS1375" s="1">
        <f t="shared" ca="1" si="1865"/>
        <v>0.45758674972675339</v>
      </c>
      <c r="BT1375" s="1">
        <f t="shared" ca="1" si="1865"/>
        <v>0.45758674972675339</v>
      </c>
      <c r="BU1375" s="1">
        <f t="shared" ca="1" si="1865"/>
        <v>0.45758674972675339</v>
      </c>
      <c r="BV1375" s="1">
        <f t="shared" ca="1" si="1865"/>
        <v>0.45758674972675339</v>
      </c>
      <c r="BW1375" s="1">
        <f t="shared" ca="1" si="1865"/>
        <v>0.45758674972675339</v>
      </c>
      <c r="BX1375" s="1">
        <f t="shared" ca="1" si="1865"/>
        <v>0.45758674972675339</v>
      </c>
      <c r="BY1375" s="1">
        <f t="shared" ca="1" si="1865"/>
        <v>0.45758674972675339</v>
      </c>
      <c r="BZ1375" s="1">
        <f t="shared" ca="1" si="1865"/>
        <v>0.45758674972675339</v>
      </c>
      <c r="CA1375" s="1">
        <f t="shared" ca="1" si="1865"/>
        <v>0.45758674972675339</v>
      </c>
      <c r="CB1375" s="31"/>
      <c r="CC1375" s="71"/>
      <c r="CD1375" s="8">
        <v>2</v>
      </c>
      <c r="CE1375" s="1">
        <f t="shared" ca="1" si="1866"/>
        <v>0.17227728528599093</v>
      </c>
      <c r="CF1375" s="1">
        <f t="shared" ca="1" si="1867"/>
        <v>0.30395205267068282</v>
      </c>
      <c r="CG1375" s="1">
        <f t="shared" ca="1" si="1868"/>
        <v>0.32195200592327744</v>
      </c>
      <c r="CH1375" s="1">
        <f t="shared" ca="1" si="1869"/>
        <v>0.95253208524692046</v>
      </c>
      <c r="CI1375" s="1">
        <f t="shared" ca="1" si="1870"/>
        <v>1.9789942604037665E-2</v>
      </c>
      <c r="CJ1375" s="1">
        <f t="shared" ca="1" si="1871"/>
        <v>1.6788045291365097E-2</v>
      </c>
      <c r="CK1375" s="1">
        <f t="shared" ca="1" si="1872"/>
        <v>1.6788045291365097E-2</v>
      </c>
      <c r="CL1375" s="35"/>
      <c r="CM1375" s="29"/>
      <c r="CN1375" s="31"/>
      <c r="CO1375" s="31"/>
      <c r="CP1375" s="31"/>
      <c r="CQ1375" s="20"/>
      <c r="CR1375" s="31"/>
      <c r="CS1375" s="31"/>
      <c r="CZ1375" s="29"/>
      <c r="DA1375" s="8">
        <v>1</v>
      </c>
      <c r="DB1375" s="1"/>
      <c r="DC1375" s="20"/>
      <c r="DD1375" s="8">
        <v>1</v>
      </c>
      <c r="DE1375" s="1"/>
      <c r="DF1375" s="20"/>
      <c r="DG1375" s="20"/>
      <c r="DH1375" s="20"/>
      <c r="DI1375" s="25"/>
    </row>
    <row r="1376" spans="1:113" x14ac:dyDescent="0.2">
      <c r="A1376" s="73"/>
      <c r="B1376" s="24">
        <v>3</v>
      </c>
      <c r="C1376" s="1">
        <f>学習データ!C1359*$B$20</f>
        <v>0</v>
      </c>
      <c r="D1376" s="1">
        <f>学習データ!D1359*$B$20</f>
        <v>0</v>
      </c>
      <c r="E1376" s="1">
        <f>学習データ!E1359*$B$20</f>
        <v>0</v>
      </c>
      <c r="F1376" s="1">
        <f>学習データ!F1359*$B$20</f>
        <v>0</v>
      </c>
      <c r="G1376" s="1">
        <f>学習データ!G1359*$B$20</f>
        <v>0</v>
      </c>
      <c r="H1376" s="1">
        <f>学習データ!H1359*$B$20</f>
        <v>0</v>
      </c>
      <c r="I1376" s="1">
        <f>学習データ!I1359*$B$20</f>
        <v>0</v>
      </c>
      <c r="J1376" s="1">
        <f>学習データ!J1359*$B$20</f>
        <v>0</v>
      </c>
      <c r="K1376" s="1">
        <f>学習データ!K1359*$B$20</f>
        <v>0</v>
      </c>
      <c r="L1376" s="1">
        <f>学習データ!L1359*$B$20</f>
        <v>0</v>
      </c>
      <c r="M1376" s="1">
        <f>学習データ!M1359*$B$20</f>
        <v>0</v>
      </c>
      <c r="N1376" s="1">
        <f>学習データ!N1359*$B$20</f>
        <v>0</v>
      </c>
      <c r="O1376" s="1">
        <f>学習データ!O1359*$B$20</f>
        <v>0</v>
      </c>
      <c r="P1376" s="1">
        <f>学習データ!P1359*$B$20</f>
        <v>0</v>
      </c>
      <c r="Q1376" s="1">
        <f>学習データ!Q1359*$B$20</f>
        <v>0</v>
      </c>
      <c r="R1376" s="1">
        <f>学習データ!R1359*$B$20</f>
        <v>0</v>
      </c>
      <c r="S1376" s="1">
        <f>学習データ!S1359*$B$20</f>
        <v>0</v>
      </c>
      <c r="T1376" s="1">
        <f>学習データ!T1359*$B$20</f>
        <v>0</v>
      </c>
      <c r="U1376" s="1">
        <f>学習データ!U1359*$B$20</f>
        <v>0</v>
      </c>
      <c r="V1376" s="1">
        <f>学習データ!V1359*$B$20</f>
        <v>0</v>
      </c>
      <c r="W1376" s="1">
        <f>学習データ!W1359*$B$20</f>
        <v>0</v>
      </c>
      <c r="X1376" s="1">
        <f>学習データ!X1359*$B$20</f>
        <v>0</v>
      </c>
      <c r="Y1376" s="1">
        <f>学習データ!Y1359*$B$20</f>
        <v>0</v>
      </c>
      <c r="Z1376" s="1">
        <f>学習データ!Z1359*$B$20</f>
        <v>0</v>
      </c>
      <c r="AA1376" s="1">
        <f>学習データ!AA1359*$B$20</f>
        <v>0</v>
      </c>
      <c r="AB1376" s="1">
        <f>学習データ!AB1359*$B$20</f>
        <v>0</v>
      </c>
      <c r="AC1376" s="1">
        <f>学習データ!AC1359*$B$20</f>
        <v>0</v>
      </c>
      <c r="AD1376" s="1">
        <f>学習データ!AD1359*$B$20</f>
        <v>0</v>
      </c>
      <c r="AE1376" s="20"/>
      <c r="AF1376" s="20"/>
      <c r="AG1376" s="20"/>
      <c r="AH1376" s="35"/>
      <c r="AI1376" s="29"/>
      <c r="AJ1376" s="8">
        <v>3</v>
      </c>
      <c r="AK1376" s="1">
        <f t="shared" ca="1" si="1863"/>
        <v>1.6788045291365097E-2</v>
      </c>
      <c r="AL1376" s="1">
        <f t="shared" ca="1" si="1863"/>
        <v>1.6788045291365097E-2</v>
      </c>
      <c r="AM1376" s="1">
        <f t="shared" ca="1" si="1863"/>
        <v>2.3093707833144312E-2</v>
      </c>
      <c r="AN1376" s="1">
        <f t="shared" ca="1" si="1863"/>
        <v>0.26327029587643708</v>
      </c>
      <c r="AO1376" s="1">
        <f t="shared" ca="1" si="1863"/>
        <v>0.31475411112789253</v>
      </c>
      <c r="AP1376" s="1">
        <f t="shared" ca="1" si="1863"/>
        <v>0.32195200592327744</v>
      </c>
      <c r="AQ1376" s="1">
        <f t="shared" ca="1" si="1863"/>
        <v>0.18287771781272769</v>
      </c>
      <c r="AR1376" s="1">
        <f t="shared" ca="1" si="1863"/>
        <v>1.6987917710243935E-2</v>
      </c>
      <c r="AS1376" s="1">
        <f t="shared" ca="1" si="1863"/>
        <v>1.6788045291365097E-2</v>
      </c>
      <c r="AT1376" s="1">
        <f t="shared" ca="1" si="1863"/>
        <v>1.6788045291365097E-2</v>
      </c>
      <c r="AU1376" s="1">
        <f t="shared" ca="1" si="1863"/>
        <v>1.6788045291365097E-2</v>
      </c>
      <c r="AV1376" s="1">
        <f t="shared" ca="1" si="1863"/>
        <v>1.6788045291365097E-2</v>
      </c>
      <c r="AW1376" s="1">
        <f t="shared" ca="1" si="1863"/>
        <v>1.6788045291365097E-2</v>
      </c>
      <c r="AX1376" s="31"/>
      <c r="AY1376" s="8">
        <v>3</v>
      </c>
      <c r="AZ1376" s="1">
        <f t="shared" ca="1" si="1864"/>
        <v>0.36026230090474776</v>
      </c>
      <c r="BA1376" s="1">
        <f t="shared" ca="1" si="1864"/>
        <v>0.36026230090474776</v>
      </c>
      <c r="BB1376" s="1">
        <f t="shared" ca="1" si="1864"/>
        <v>0.36026230090474776</v>
      </c>
      <c r="BC1376" s="1">
        <f t="shared" ca="1" si="1864"/>
        <v>0.36600300616147913</v>
      </c>
      <c r="BD1376" s="1">
        <f t="shared" ca="1" si="1864"/>
        <v>0.46942810023038173</v>
      </c>
      <c r="BE1376" s="1">
        <f t="shared" ca="1" si="1864"/>
        <v>0.64146628596450406</v>
      </c>
      <c r="BF1376" s="1">
        <f t="shared" ca="1" si="1864"/>
        <v>0.60847501960838302</v>
      </c>
      <c r="BG1376" s="1">
        <f t="shared" ca="1" si="1864"/>
        <v>0.42302291186057722</v>
      </c>
      <c r="BH1376" s="1">
        <f t="shared" ca="1" si="1864"/>
        <v>0.36228338435284696</v>
      </c>
      <c r="BI1376" s="1">
        <f t="shared" ca="1" si="1864"/>
        <v>0.36026230090474776</v>
      </c>
      <c r="BJ1376" s="1">
        <f t="shared" ca="1" si="1864"/>
        <v>0.36026230090474776</v>
      </c>
      <c r="BK1376" s="1">
        <f t="shared" ca="1" si="1864"/>
        <v>0.36026230090474776</v>
      </c>
      <c r="BL1376" s="1">
        <f t="shared" ca="1" si="1864"/>
        <v>0.36026230090474776</v>
      </c>
      <c r="BM1376" s="31"/>
      <c r="BN1376" s="8">
        <v>3</v>
      </c>
      <c r="BO1376" s="1">
        <f t="shared" ca="1" si="1865"/>
        <v>0.45758674972675339</v>
      </c>
      <c r="BP1376" s="1">
        <f t="shared" ca="1" si="1865"/>
        <v>0.45758674972675339</v>
      </c>
      <c r="BQ1376" s="1">
        <f t="shared" ca="1" si="1865"/>
        <v>0.46289335557142097</v>
      </c>
      <c r="BR1376" s="1">
        <f t="shared" ca="1" si="1865"/>
        <v>0.51387390071436412</v>
      </c>
      <c r="BS1376" s="1">
        <f t="shared" ca="1" si="1865"/>
        <v>0.56940672637547929</v>
      </c>
      <c r="BT1376" s="1">
        <f t="shared" ca="1" si="1865"/>
        <v>0.61573102351308207</v>
      </c>
      <c r="BU1376" s="1">
        <f t="shared" ca="1" si="1865"/>
        <v>0.60387316507540412</v>
      </c>
      <c r="BV1376" s="1">
        <f t="shared" ca="1" si="1865"/>
        <v>0.51803750693866923</v>
      </c>
      <c r="BW1376" s="1">
        <f t="shared" ca="1" si="1865"/>
        <v>0.47116101088801682</v>
      </c>
      <c r="BX1376" s="1">
        <f t="shared" ca="1" si="1865"/>
        <v>0.45758674972675339</v>
      </c>
      <c r="BY1376" s="1">
        <f t="shared" ca="1" si="1865"/>
        <v>0.45758674972675339</v>
      </c>
      <c r="BZ1376" s="1">
        <f t="shared" ca="1" si="1865"/>
        <v>0.45758674972675339</v>
      </c>
      <c r="CA1376" s="1">
        <f t="shared" ca="1" si="1865"/>
        <v>0.45758674972675339</v>
      </c>
      <c r="CB1376" s="31"/>
      <c r="CC1376" s="71"/>
      <c r="CD1376" s="8">
        <v>3</v>
      </c>
      <c r="CE1376" s="1">
        <f t="shared" ca="1" si="1866"/>
        <v>0.25306876493952896</v>
      </c>
      <c r="CF1376" s="1">
        <f t="shared" ca="1" si="1867"/>
        <v>0.38095029730589142</v>
      </c>
      <c r="CG1376" s="1">
        <f t="shared" ca="1" si="1868"/>
        <v>0.45420615274047821</v>
      </c>
      <c r="CH1376" s="1">
        <f t="shared" ca="1" si="1869"/>
        <v>0.71782261822793736</v>
      </c>
      <c r="CI1376" s="1">
        <f t="shared" ca="1" si="1870"/>
        <v>0.52309240660702627</v>
      </c>
      <c r="CJ1376" s="1">
        <f t="shared" ca="1" si="1871"/>
        <v>1.6788045291365097E-2</v>
      </c>
      <c r="CK1376" s="1">
        <f t="shared" ca="1" si="1872"/>
        <v>1.6788045291365097E-2</v>
      </c>
      <c r="CL1376" s="35"/>
      <c r="CM1376" s="29"/>
      <c r="CN1376" s="71">
        <v>1</v>
      </c>
      <c r="CO1376" s="8">
        <v>0</v>
      </c>
      <c r="CP1376" s="8">
        <v>1</v>
      </c>
      <c r="CQ1376" s="8">
        <v>2</v>
      </c>
      <c r="CR1376" s="8">
        <v>3</v>
      </c>
      <c r="CS1376" s="8">
        <v>4</v>
      </c>
      <c r="CU1376" s="8"/>
      <c r="CV1376" s="8">
        <v>0</v>
      </c>
      <c r="CW1376" s="8">
        <v>1</v>
      </c>
      <c r="CX1376" s="8">
        <v>2</v>
      </c>
      <c r="CZ1376" s="29"/>
      <c r="DA1376" s="8">
        <v>2</v>
      </c>
      <c r="DB1376" s="1">
        <f ca="1">1/(1+EXP(-SUMPRODUCT($DC$6:$DD$11,CW1377:CX1382)+$DE$6))</f>
        <v>0.91440355303200216</v>
      </c>
      <c r="DC1376" s="20"/>
      <c r="DD1376" s="8">
        <v>2</v>
      </c>
      <c r="DE1376" s="1">
        <f t="shared" ref="DE1376" ca="1" si="1874">(AG1393-DB1376)^2</f>
        <v>7.3267517335452665E-3</v>
      </c>
      <c r="DF1376" s="20"/>
      <c r="DG1376" s="20"/>
      <c r="DH1376" s="20"/>
      <c r="DI1376" s="25"/>
    </row>
    <row r="1377" spans="1:113" x14ac:dyDescent="0.2">
      <c r="A1377" s="73"/>
      <c r="B1377" s="24">
        <v>4</v>
      </c>
      <c r="C1377" s="1">
        <f>学習データ!C1360*$B$20</f>
        <v>0</v>
      </c>
      <c r="D1377" s="1">
        <f>学習データ!D1360*$B$20</f>
        <v>0</v>
      </c>
      <c r="E1377" s="1">
        <f>学習データ!E1360*$B$20</f>
        <v>0</v>
      </c>
      <c r="F1377" s="1">
        <f>学習データ!F1360*$B$20</f>
        <v>0</v>
      </c>
      <c r="G1377" s="1">
        <f>学習データ!G1360*$B$20</f>
        <v>0</v>
      </c>
      <c r="H1377" s="1">
        <f>学習データ!H1360*$B$20</f>
        <v>0</v>
      </c>
      <c r="I1377" s="1">
        <f>学習データ!I1360*$B$20</f>
        <v>0</v>
      </c>
      <c r="J1377" s="1">
        <f>学習データ!J1360*$B$20</f>
        <v>0</v>
      </c>
      <c r="K1377" s="1">
        <f>学習データ!K1360*$B$20</f>
        <v>0</v>
      </c>
      <c r="L1377" s="1">
        <f>学習データ!L1360*$B$20</f>
        <v>0</v>
      </c>
      <c r="M1377" s="1">
        <f>学習データ!M1360*$B$20</f>
        <v>0</v>
      </c>
      <c r="N1377" s="1">
        <f>学習データ!N1360*$B$20</f>
        <v>0</v>
      </c>
      <c r="O1377" s="1">
        <f>学習データ!O1360*$B$20</f>
        <v>0</v>
      </c>
      <c r="P1377" s="1">
        <f>学習データ!P1360*$B$20</f>
        <v>0</v>
      </c>
      <c r="Q1377" s="1">
        <f>学習データ!Q1360*$B$20</f>
        <v>0</v>
      </c>
      <c r="R1377" s="1">
        <f>学習データ!R1360*$B$20</f>
        <v>0</v>
      </c>
      <c r="S1377" s="1">
        <f>学習データ!S1360*$B$20</f>
        <v>0</v>
      </c>
      <c r="T1377" s="1">
        <f>学習データ!T1360*$B$20</f>
        <v>0</v>
      </c>
      <c r="U1377" s="1">
        <f>学習データ!U1360*$B$20</f>
        <v>0</v>
      </c>
      <c r="V1377" s="1">
        <f>学習データ!V1360*$B$20</f>
        <v>0</v>
      </c>
      <c r="W1377" s="1">
        <f>学習データ!W1360*$B$20</f>
        <v>0</v>
      </c>
      <c r="X1377" s="1">
        <f>学習データ!X1360*$B$20</f>
        <v>0</v>
      </c>
      <c r="Y1377" s="1">
        <f>学習データ!Y1360*$B$20</f>
        <v>0</v>
      </c>
      <c r="Z1377" s="1">
        <f>学習データ!Z1360*$B$20</f>
        <v>0</v>
      </c>
      <c r="AA1377" s="1">
        <f>学習データ!AA1360*$B$20</f>
        <v>0</v>
      </c>
      <c r="AB1377" s="1">
        <f>学習データ!AB1360*$B$20</f>
        <v>0</v>
      </c>
      <c r="AC1377" s="1">
        <f>学習データ!AC1360*$B$20</f>
        <v>0</v>
      </c>
      <c r="AD1377" s="1">
        <f>学習データ!AD1360*$B$20</f>
        <v>0</v>
      </c>
      <c r="AE1377" s="20"/>
      <c r="AF1377" s="20"/>
      <c r="AG1377" s="20"/>
      <c r="AH1377" s="35"/>
      <c r="AI1377" s="29"/>
      <c r="AJ1377" s="8">
        <v>4</v>
      </c>
      <c r="AK1377" s="1">
        <f t="shared" ca="1" si="1863"/>
        <v>1.6788045291365097E-2</v>
      </c>
      <c r="AL1377" s="1">
        <f t="shared" ca="1" si="1863"/>
        <v>0.17227728528599093</v>
      </c>
      <c r="AM1377" s="1">
        <f t="shared" ca="1" si="1863"/>
        <v>0.30395205267068282</v>
      </c>
      <c r="AN1377" s="1">
        <f t="shared" ca="1" si="1863"/>
        <v>9.6286736783516499E-2</v>
      </c>
      <c r="AO1377" s="1">
        <f t="shared" ca="1" si="1863"/>
        <v>7.2172689565222409E-2</v>
      </c>
      <c r="AP1377" s="1">
        <f t="shared" ca="1" si="1863"/>
        <v>0.32085915038480389</v>
      </c>
      <c r="AQ1377" s="1">
        <f t="shared" ca="1" si="1863"/>
        <v>0.95253208524692046</v>
      </c>
      <c r="AR1377" s="1">
        <f t="shared" ca="1" si="1863"/>
        <v>0.40330876937724314</v>
      </c>
      <c r="AS1377" s="1">
        <f t="shared" ca="1" si="1863"/>
        <v>1.9789942604037665E-2</v>
      </c>
      <c r="AT1377" s="1">
        <f t="shared" ca="1" si="1863"/>
        <v>1.6788045291365097E-2</v>
      </c>
      <c r="AU1377" s="1">
        <f t="shared" ca="1" si="1863"/>
        <v>1.6788045291365097E-2</v>
      </c>
      <c r="AV1377" s="1">
        <f t="shared" ca="1" si="1863"/>
        <v>1.6788045291365097E-2</v>
      </c>
      <c r="AW1377" s="1">
        <f t="shared" ca="1" si="1863"/>
        <v>1.6788045291365097E-2</v>
      </c>
      <c r="AX1377" s="31"/>
      <c r="AY1377" s="8">
        <v>4</v>
      </c>
      <c r="AZ1377" s="1">
        <f t="shared" ca="1" si="1864"/>
        <v>0.36026230090474776</v>
      </c>
      <c r="BA1377" s="1">
        <f t="shared" ca="1" si="1864"/>
        <v>0.3686651328161501</v>
      </c>
      <c r="BB1377" s="1">
        <f t="shared" ca="1" si="1864"/>
        <v>0.55392156575703866</v>
      </c>
      <c r="BC1377" s="1">
        <f t="shared" ca="1" si="1864"/>
        <v>0.87554288759939058</v>
      </c>
      <c r="BD1377" s="1">
        <f t="shared" ca="1" si="1864"/>
        <v>0.94480439728758581</v>
      </c>
      <c r="BE1377" s="1">
        <f t="shared" ca="1" si="1864"/>
        <v>0.93207285918158367</v>
      </c>
      <c r="BF1377" s="1">
        <f t="shared" ca="1" si="1864"/>
        <v>0.95083544484749616</v>
      </c>
      <c r="BG1377" s="1">
        <f t="shared" ca="1" si="1864"/>
        <v>0.86617998891895231</v>
      </c>
      <c r="BH1377" s="1">
        <f t="shared" ca="1" si="1864"/>
        <v>0.46825871623583809</v>
      </c>
      <c r="BI1377" s="1">
        <f t="shared" ca="1" si="1864"/>
        <v>0.36026230090474776</v>
      </c>
      <c r="BJ1377" s="1">
        <f t="shared" ca="1" si="1864"/>
        <v>0.36026230090474776</v>
      </c>
      <c r="BK1377" s="1">
        <f t="shared" ca="1" si="1864"/>
        <v>0.36026230090474776</v>
      </c>
      <c r="BL1377" s="1">
        <f t="shared" ca="1" si="1864"/>
        <v>0.36026230090474776</v>
      </c>
      <c r="BM1377" s="31"/>
      <c r="BN1377" s="8">
        <v>4</v>
      </c>
      <c r="BO1377" s="1">
        <f t="shared" ca="1" si="1865"/>
        <v>0.45758674972675339</v>
      </c>
      <c r="BP1377" s="1">
        <f t="shared" ca="1" si="1865"/>
        <v>0.5013065217614433</v>
      </c>
      <c r="BQ1377" s="1">
        <f t="shared" ca="1" si="1865"/>
        <v>0.58500579839981415</v>
      </c>
      <c r="BR1377" s="1">
        <f t="shared" ca="1" si="1865"/>
        <v>0.68891251773737439</v>
      </c>
      <c r="BS1377" s="1">
        <f t="shared" ca="1" si="1865"/>
        <v>0.73445896721299186</v>
      </c>
      <c r="BT1377" s="1">
        <f t="shared" ca="1" si="1865"/>
        <v>0.7586212955273467</v>
      </c>
      <c r="BU1377" s="1">
        <f t="shared" ca="1" si="1865"/>
        <v>0.79679710342624122</v>
      </c>
      <c r="BV1377" s="1">
        <f t="shared" ca="1" si="1865"/>
        <v>0.68913752922227411</v>
      </c>
      <c r="BW1377" s="1">
        <f t="shared" ca="1" si="1865"/>
        <v>0.5421869436553769</v>
      </c>
      <c r="BX1377" s="1">
        <f t="shared" ca="1" si="1865"/>
        <v>0.45758674972675339</v>
      </c>
      <c r="BY1377" s="1">
        <f t="shared" ca="1" si="1865"/>
        <v>0.45758674972675339</v>
      </c>
      <c r="BZ1377" s="1">
        <f t="shared" ca="1" si="1865"/>
        <v>0.45758674972675339</v>
      </c>
      <c r="CA1377" s="1">
        <f t="shared" ca="1" si="1865"/>
        <v>0.45758674972675339</v>
      </c>
      <c r="CB1377" s="31"/>
      <c r="CC1377" s="71"/>
      <c r="CD1377" s="8">
        <v>4</v>
      </c>
      <c r="CE1377" s="1">
        <f t="shared" ca="1" si="1866"/>
        <v>1.6788045291365097E-2</v>
      </c>
      <c r="CF1377" s="1">
        <f t="shared" ca="1" si="1867"/>
        <v>3.8617065504770787E-2</v>
      </c>
      <c r="CG1377" s="1">
        <f t="shared" ca="1" si="1868"/>
        <v>0.31133224337735949</v>
      </c>
      <c r="CH1377" s="1">
        <f t="shared" ca="1" si="1869"/>
        <v>0.91390582072304705</v>
      </c>
      <c r="CI1377" s="1">
        <f t="shared" ca="1" si="1870"/>
        <v>0.95932981131384665</v>
      </c>
      <c r="CJ1377" s="1">
        <f t="shared" ca="1" si="1871"/>
        <v>0.34235891020716713</v>
      </c>
      <c r="CK1377" s="1">
        <f t="shared" ca="1" si="1872"/>
        <v>1.6788045291365097E-2</v>
      </c>
      <c r="CL1377" s="35"/>
      <c r="CM1377" s="29"/>
      <c r="CN1377" s="71"/>
      <c r="CO1377" s="8">
        <v>1</v>
      </c>
      <c r="CP1377" s="1">
        <f t="shared" ref="CP1377:CS1380" ca="1" si="1875">1/(1+EXP(-SUMPRODUCT($CO$6:$CR$9,CE1374:CH1377)+$CS$6))</f>
        <v>1.3780926933675781E-4</v>
      </c>
      <c r="CQ1377" s="1">
        <f t="shared" ca="1" si="1875"/>
        <v>4.1681756198178163E-4</v>
      </c>
      <c r="CR1377" s="1">
        <f t="shared" ca="1" si="1875"/>
        <v>2.7803519920446577E-3</v>
      </c>
      <c r="CS1377" s="1">
        <f t="shared" ca="1" si="1875"/>
        <v>2.5954334047168922E-3</v>
      </c>
      <c r="CU1377" s="71">
        <v>1</v>
      </c>
      <c r="CV1377" s="8">
        <v>1</v>
      </c>
      <c r="CW1377" s="1">
        <f t="shared" ref="CW1377" ca="1" si="1876">MAX(CP1377:CQ1378)</f>
        <v>5.5761643180789536E-2</v>
      </c>
      <c r="CX1377" s="1">
        <f t="shared" ref="CX1377" ca="1" si="1877">MAX(CR1377:CS1378)</f>
        <v>0.84907009521709953</v>
      </c>
      <c r="CZ1377" s="29"/>
      <c r="DA1377" s="8">
        <v>3</v>
      </c>
      <c r="DB1377" s="1"/>
      <c r="DC1377" s="20"/>
      <c r="DD1377" s="8">
        <v>3</v>
      </c>
      <c r="DE1377" s="1"/>
      <c r="DF1377" s="20"/>
      <c r="DG1377" s="20"/>
      <c r="DH1377" s="20"/>
      <c r="DI1377" s="25"/>
    </row>
    <row r="1378" spans="1:113" x14ac:dyDescent="0.2">
      <c r="A1378" s="73"/>
      <c r="B1378" s="24">
        <v>5</v>
      </c>
      <c r="C1378" s="1">
        <f>学習データ!C1361*$B$20</f>
        <v>0</v>
      </c>
      <c r="D1378" s="1">
        <f>学習データ!D1361*$B$20</f>
        <v>0</v>
      </c>
      <c r="E1378" s="1">
        <f>学習データ!E1361*$B$20</f>
        <v>0</v>
      </c>
      <c r="F1378" s="1">
        <f>学習データ!F1361*$B$20</f>
        <v>0</v>
      </c>
      <c r="G1378" s="1">
        <f>学習データ!G1361*$B$20</f>
        <v>0</v>
      </c>
      <c r="H1378" s="1">
        <f>学習データ!H1361*$B$20</f>
        <v>0</v>
      </c>
      <c r="I1378" s="1">
        <f>学習データ!I1361*$B$20</f>
        <v>0</v>
      </c>
      <c r="J1378" s="1">
        <f>学習データ!J1361*$B$20</f>
        <v>0</v>
      </c>
      <c r="K1378" s="1">
        <f>学習データ!K1361*$B$20</f>
        <v>0</v>
      </c>
      <c r="L1378" s="1">
        <f>学習データ!L1361*$B$20</f>
        <v>0</v>
      </c>
      <c r="M1378" s="1">
        <f>学習データ!M1361*$B$20</f>
        <v>0</v>
      </c>
      <c r="N1378" s="1">
        <f>学習データ!N1361*$B$20</f>
        <v>0</v>
      </c>
      <c r="O1378" s="1">
        <f>学習データ!O1361*$B$20</f>
        <v>0</v>
      </c>
      <c r="P1378" s="1">
        <f>学習データ!P1361*$B$20</f>
        <v>0</v>
      </c>
      <c r="Q1378" s="1">
        <f>学習データ!Q1361*$B$20</f>
        <v>0</v>
      </c>
      <c r="R1378" s="1">
        <f>学習データ!R1361*$B$20</f>
        <v>0</v>
      </c>
      <c r="S1378" s="1">
        <f>学習データ!S1361*$B$20</f>
        <v>0</v>
      </c>
      <c r="T1378" s="1">
        <f>学習データ!T1361*$B$20</f>
        <v>0</v>
      </c>
      <c r="U1378" s="1">
        <f>学習データ!U1361*$B$20</f>
        <v>0</v>
      </c>
      <c r="V1378" s="1">
        <f>学習データ!V1361*$B$20</f>
        <v>0</v>
      </c>
      <c r="W1378" s="1">
        <f>学習データ!W1361*$B$20</f>
        <v>0</v>
      </c>
      <c r="X1378" s="1">
        <f>学習データ!X1361*$B$20</f>
        <v>0</v>
      </c>
      <c r="Y1378" s="1">
        <f>学習データ!Y1361*$B$20</f>
        <v>0</v>
      </c>
      <c r="Z1378" s="1">
        <f>学習データ!Z1361*$B$20</f>
        <v>0</v>
      </c>
      <c r="AA1378" s="1">
        <f>学習データ!AA1361*$B$20</f>
        <v>0</v>
      </c>
      <c r="AB1378" s="1">
        <f>学習データ!AB1361*$B$20</f>
        <v>0</v>
      </c>
      <c r="AC1378" s="1">
        <f>学習データ!AC1361*$B$20</f>
        <v>0</v>
      </c>
      <c r="AD1378" s="1">
        <f>学習データ!AD1361*$B$20</f>
        <v>0</v>
      </c>
      <c r="AE1378" s="20"/>
      <c r="AF1378" s="20"/>
      <c r="AG1378" s="20"/>
      <c r="AH1378" s="35"/>
      <c r="AI1378" s="29"/>
      <c r="AJ1378" s="8">
        <v>5</v>
      </c>
      <c r="AK1378" s="1">
        <f t="shared" ca="1" si="1863"/>
        <v>1.6788045291365097E-2</v>
      </c>
      <c r="AL1378" s="1">
        <f t="shared" ca="1" si="1863"/>
        <v>0.25306876493952896</v>
      </c>
      <c r="AM1378" s="1">
        <f t="shared" ca="1" si="1863"/>
        <v>2.3335181039250984E-2</v>
      </c>
      <c r="AN1378" s="1">
        <f t="shared" ca="1" si="1863"/>
        <v>0.38095029730589142</v>
      </c>
      <c r="AO1378" s="1">
        <f t="shared" ca="1" si="1863"/>
        <v>0.45420615274047821</v>
      </c>
      <c r="AP1378" s="1">
        <f t="shared" ca="1" si="1863"/>
        <v>0.16503975720537575</v>
      </c>
      <c r="AQ1378" s="1">
        <f t="shared" ca="1" si="1863"/>
        <v>0.71782261822793736</v>
      </c>
      <c r="AR1378" s="1">
        <f t="shared" ca="1" si="1863"/>
        <v>0.65289885734481723</v>
      </c>
      <c r="AS1378" s="1">
        <f t="shared" ca="1" si="1863"/>
        <v>0.29529514757669156</v>
      </c>
      <c r="AT1378" s="1">
        <f t="shared" ca="1" si="1863"/>
        <v>1.6788045291365097E-2</v>
      </c>
      <c r="AU1378" s="1">
        <f t="shared" ca="1" si="1863"/>
        <v>1.6788045291365097E-2</v>
      </c>
      <c r="AV1378" s="1">
        <f t="shared" ca="1" si="1863"/>
        <v>1.6788045291365097E-2</v>
      </c>
      <c r="AW1378" s="1">
        <f t="shared" ca="1" si="1863"/>
        <v>1.6788045291365097E-2</v>
      </c>
      <c r="AX1378" s="31"/>
      <c r="AY1378" s="8">
        <v>5</v>
      </c>
      <c r="AZ1378" s="1">
        <f t="shared" ca="1" si="1864"/>
        <v>0.36026230090474776</v>
      </c>
      <c r="BA1378" s="1">
        <f t="shared" ca="1" si="1864"/>
        <v>0.56136223438125521</v>
      </c>
      <c r="BB1378" s="1">
        <f t="shared" ca="1" si="1864"/>
        <v>0.91069872851131017</v>
      </c>
      <c r="BC1378" s="1">
        <f t="shared" ca="1" si="1864"/>
        <v>0.8525693349162019</v>
      </c>
      <c r="BD1378" s="1">
        <f t="shared" ca="1" si="1864"/>
        <v>0.88571083235136583</v>
      </c>
      <c r="BE1378" s="1">
        <f t="shared" ca="1" si="1864"/>
        <v>0.86688953326142792</v>
      </c>
      <c r="BF1378" s="1">
        <f t="shared" ca="1" si="1864"/>
        <v>0.9498991781133389</v>
      </c>
      <c r="BG1378" s="1">
        <f t="shared" ca="1" si="1864"/>
        <v>0.96568397647646609</v>
      </c>
      <c r="BH1378" s="1">
        <f t="shared" ca="1" si="1864"/>
        <v>0.68073072627682873</v>
      </c>
      <c r="BI1378" s="1">
        <f t="shared" ca="1" si="1864"/>
        <v>0.36026230090474776</v>
      </c>
      <c r="BJ1378" s="1">
        <f t="shared" ca="1" si="1864"/>
        <v>0.36026230090474776</v>
      </c>
      <c r="BK1378" s="1">
        <f t="shared" ca="1" si="1864"/>
        <v>0.36026230090474776</v>
      </c>
      <c r="BL1378" s="1">
        <f t="shared" ca="1" si="1864"/>
        <v>0.36026230090474776</v>
      </c>
      <c r="BM1378" s="31"/>
      <c r="BN1378" s="8">
        <v>5</v>
      </c>
      <c r="BO1378" s="1">
        <f t="shared" ca="1" si="1865"/>
        <v>0.45758674972675339</v>
      </c>
      <c r="BP1378" s="1">
        <f t="shared" ca="1" si="1865"/>
        <v>0.5873859692927037</v>
      </c>
      <c r="BQ1378" s="1">
        <f t="shared" ca="1" si="1865"/>
        <v>0.68398041662687015</v>
      </c>
      <c r="BR1378" s="1">
        <f t="shared" ca="1" si="1865"/>
        <v>0.73384637331368885</v>
      </c>
      <c r="BS1378" s="1">
        <f t="shared" ca="1" si="1865"/>
        <v>0.69100369622710744</v>
      </c>
      <c r="BT1378" s="1">
        <f t="shared" ca="1" si="1865"/>
        <v>0.66807339876659488</v>
      </c>
      <c r="BU1378" s="1">
        <f t="shared" ca="1" si="1865"/>
        <v>0.77729717249074415</v>
      </c>
      <c r="BV1378" s="1">
        <f t="shared" ca="1" si="1865"/>
        <v>0.75853869017390307</v>
      </c>
      <c r="BW1378" s="1">
        <f t="shared" ca="1" si="1865"/>
        <v>0.65712797945950041</v>
      </c>
      <c r="BX1378" s="1">
        <f t="shared" ca="1" si="1865"/>
        <v>0.45758674972675339</v>
      </c>
      <c r="BY1378" s="1">
        <f t="shared" ca="1" si="1865"/>
        <v>0.45758674972675339</v>
      </c>
      <c r="BZ1378" s="1">
        <f t="shared" ca="1" si="1865"/>
        <v>0.45758674972675339</v>
      </c>
      <c r="CA1378" s="1">
        <f t="shared" ca="1" si="1865"/>
        <v>0.45758674972675339</v>
      </c>
      <c r="CB1378" s="31"/>
      <c r="CC1378" s="71"/>
      <c r="CD1378" s="8">
        <v>5</v>
      </c>
      <c r="CE1378" s="1">
        <f t="shared" ca="1" si="1866"/>
        <v>1.6788045291365097E-2</v>
      </c>
      <c r="CF1378" s="1">
        <f t="shared" ca="1" si="1867"/>
        <v>6.7593357983906824E-2</v>
      </c>
      <c r="CG1378" s="1">
        <f t="shared" ca="1" si="1868"/>
        <v>0.94527229856254502</v>
      </c>
      <c r="CH1378" s="1">
        <f t="shared" ca="1" si="1869"/>
        <v>0.74851293607329838</v>
      </c>
      <c r="CI1378" s="1">
        <f t="shared" ca="1" si="1870"/>
        <v>6.2586661828056805E-2</v>
      </c>
      <c r="CJ1378" s="1">
        <f t="shared" ca="1" si="1871"/>
        <v>0.11047942200142669</v>
      </c>
      <c r="CK1378" s="1">
        <f t="shared" ca="1" si="1872"/>
        <v>2.7281510612924428E-2</v>
      </c>
      <c r="CL1378" s="35"/>
      <c r="CM1378" s="29"/>
      <c r="CN1378" s="71"/>
      <c r="CO1378" s="8">
        <v>2</v>
      </c>
      <c r="CP1378" s="1">
        <f t="shared" ca="1" si="1875"/>
        <v>1.6726838120313013E-3</v>
      </c>
      <c r="CQ1378" s="1">
        <f t="shared" ca="1" si="1875"/>
        <v>5.5761643180789536E-2</v>
      </c>
      <c r="CR1378" s="1">
        <f t="shared" ca="1" si="1875"/>
        <v>0.84907009521709953</v>
      </c>
      <c r="CS1378" s="1">
        <f t="shared" ca="1" si="1875"/>
        <v>1.22603527543245E-4</v>
      </c>
      <c r="CU1378" s="71"/>
      <c r="CV1378" s="8">
        <v>2</v>
      </c>
      <c r="CW1378" s="1">
        <f t="shared" ref="CW1378" ca="1" si="1878">MAX(CP1379:CQ1380)</f>
        <v>9.6863003444533895E-3</v>
      </c>
      <c r="CX1378" s="1">
        <f t="shared" ref="CX1378" ca="1" si="1879">MAX(CR1379:CS1380)</f>
        <v>0.19788045414623992</v>
      </c>
      <c r="CZ1378" s="29"/>
      <c r="DA1378" s="8">
        <v>4</v>
      </c>
      <c r="DB1378" s="1"/>
      <c r="DC1378" s="20"/>
      <c r="DD1378" s="8">
        <v>4</v>
      </c>
      <c r="DE1378" s="1"/>
      <c r="DF1378" s="20"/>
      <c r="DG1378" s="20"/>
      <c r="DH1378" s="20"/>
      <c r="DI1378" s="25"/>
    </row>
    <row r="1379" spans="1:113" x14ac:dyDescent="0.2">
      <c r="A1379" s="73"/>
      <c r="B1379" s="24">
        <v>6</v>
      </c>
      <c r="C1379" s="1">
        <f>学習データ!C1362*$B$20</f>
        <v>0</v>
      </c>
      <c r="D1379" s="1">
        <f>学習データ!D1362*$B$20</f>
        <v>0</v>
      </c>
      <c r="E1379" s="1">
        <f>学習データ!E1362*$B$20</f>
        <v>0</v>
      </c>
      <c r="F1379" s="1">
        <f>学習データ!F1362*$B$20</f>
        <v>0</v>
      </c>
      <c r="G1379" s="1">
        <f>学習データ!G1362*$B$20</f>
        <v>0</v>
      </c>
      <c r="H1379" s="1">
        <f>学習データ!H1362*$B$20</f>
        <v>0</v>
      </c>
      <c r="I1379" s="1">
        <f>学習データ!I1362*$B$20</f>
        <v>0</v>
      </c>
      <c r="J1379" s="1">
        <f>学習データ!J1362*$B$20</f>
        <v>0</v>
      </c>
      <c r="K1379" s="1">
        <f>学習データ!K1362*$B$20</f>
        <v>0</v>
      </c>
      <c r="L1379" s="1">
        <f>学習データ!L1362*$B$20</f>
        <v>0</v>
      </c>
      <c r="M1379" s="1">
        <f>学習データ!M1362*$B$20</f>
        <v>0</v>
      </c>
      <c r="N1379" s="1">
        <f>学習データ!N1362*$B$20</f>
        <v>0</v>
      </c>
      <c r="O1379" s="1">
        <f>学習データ!O1362*$B$20</f>
        <v>0</v>
      </c>
      <c r="P1379" s="1">
        <f>学習データ!P1362*$B$20</f>
        <v>0</v>
      </c>
      <c r="Q1379" s="1">
        <f>学習データ!Q1362*$B$20</f>
        <v>0</v>
      </c>
      <c r="R1379" s="1">
        <f>学習データ!R1362*$B$20</f>
        <v>0</v>
      </c>
      <c r="S1379" s="1">
        <f>学習データ!S1362*$B$20</f>
        <v>0</v>
      </c>
      <c r="T1379" s="1">
        <f>学習データ!T1362*$B$20</f>
        <v>0</v>
      </c>
      <c r="U1379" s="1">
        <f>学習データ!U1362*$B$20</f>
        <v>0</v>
      </c>
      <c r="V1379" s="1">
        <f>学習データ!V1362*$B$20</f>
        <v>0</v>
      </c>
      <c r="W1379" s="1">
        <f>学習データ!W1362*$B$20</f>
        <v>0</v>
      </c>
      <c r="X1379" s="1">
        <f>学習データ!X1362*$B$20</f>
        <v>0</v>
      </c>
      <c r="Y1379" s="1">
        <f>学習データ!Y1362*$B$20</f>
        <v>0</v>
      </c>
      <c r="Z1379" s="1">
        <f>学習データ!Z1362*$B$20</f>
        <v>0</v>
      </c>
      <c r="AA1379" s="1">
        <f>学習データ!AA1362*$B$20</f>
        <v>0</v>
      </c>
      <c r="AB1379" s="1">
        <f>学習データ!AB1362*$B$20</f>
        <v>0</v>
      </c>
      <c r="AC1379" s="1">
        <f>学習データ!AC1362*$B$20</f>
        <v>0</v>
      </c>
      <c r="AD1379" s="1">
        <f>学習データ!AD1362*$B$20</f>
        <v>0</v>
      </c>
      <c r="AE1379" s="20"/>
      <c r="AF1379" s="20"/>
      <c r="AG1379" s="20"/>
      <c r="AH1379" s="35"/>
      <c r="AI1379" s="29"/>
      <c r="AJ1379" s="8">
        <v>6</v>
      </c>
      <c r="AK1379" s="1">
        <f t="shared" ca="1" si="1863"/>
        <v>1.6788045291365097E-2</v>
      </c>
      <c r="AL1379" s="1">
        <f t="shared" ca="1" si="1863"/>
        <v>1.7626074752851301E-2</v>
      </c>
      <c r="AM1379" s="1">
        <f t="shared" ca="1" si="1863"/>
        <v>0.34286244474235661</v>
      </c>
      <c r="AN1379" s="1">
        <f t="shared" ca="1" si="1863"/>
        <v>9.9899880684145403E-2</v>
      </c>
      <c r="AO1379" s="1">
        <f t="shared" ca="1" si="1863"/>
        <v>3.816136755574049E-2</v>
      </c>
      <c r="AP1379" s="1">
        <f t="shared" ca="1" si="1863"/>
        <v>2.5875172867866728E-2</v>
      </c>
      <c r="AQ1379" s="1">
        <f t="shared" ca="1" si="1863"/>
        <v>0.31159139796807284</v>
      </c>
      <c r="AR1379" s="1">
        <f t="shared" ca="1" si="1863"/>
        <v>0.11412120200627497</v>
      </c>
      <c r="AS1379" s="1">
        <f t="shared" ca="1" si="1863"/>
        <v>0.52309240660702627</v>
      </c>
      <c r="AT1379" s="1">
        <f t="shared" ca="1" si="1863"/>
        <v>1.6788045291365097E-2</v>
      </c>
      <c r="AU1379" s="1">
        <f t="shared" ca="1" si="1863"/>
        <v>1.6788045291365097E-2</v>
      </c>
      <c r="AV1379" s="1">
        <f t="shared" ca="1" si="1863"/>
        <v>1.6788045291365097E-2</v>
      </c>
      <c r="AW1379" s="1">
        <f t="shared" ca="1" si="1863"/>
        <v>1.6788045291365097E-2</v>
      </c>
      <c r="AX1379" s="31"/>
      <c r="AY1379" s="8">
        <v>6</v>
      </c>
      <c r="AZ1379" s="1">
        <f t="shared" ca="1" si="1864"/>
        <v>0.36026230090474776</v>
      </c>
      <c r="BA1379" s="1">
        <f t="shared" ca="1" si="1864"/>
        <v>0.72677282522312292</v>
      </c>
      <c r="BB1379" s="1">
        <f t="shared" ca="1" si="1864"/>
        <v>0.84886434121940213</v>
      </c>
      <c r="BC1379" s="1">
        <f t="shared" ca="1" si="1864"/>
        <v>0.85025694126619378</v>
      </c>
      <c r="BD1379" s="1">
        <f t="shared" ca="1" si="1864"/>
        <v>0.54691940104709813</v>
      </c>
      <c r="BE1379" s="1">
        <f t="shared" ca="1" si="1864"/>
        <v>0.37729713201326515</v>
      </c>
      <c r="BF1379" s="1">
        <f t="shared" ca="1" si="1864"/>
        <v>0.72981034764817299</v>
      </c>
      <c r="BG1379" s="1">
        <f t="shared" ca="1" si="1864"/>
        <v>0.96633438246434011</v>
      </c>
      <c r="BH1379" s="1">
        <f t="shared" ca="1" si="1864"/>
        <v>0.73558335662447705</v>
      </c>
      <c r="BI1379" s="1">
        <f t="shared" ca="1" si="1864"/>
        <v>0.36026230090474776</v>
      </c>
      <c r="BJ1379" s="1">
        <f t="shared" ca="1" si="1864"/>
        <v>0.36026230090474776</v>
      </c>
      <c r="BK1379" s="1">
        <f t="shared" ca="1" si="1864"/>
        <v>0.36026230090474776</v>
      </c>
      <c r="BL1379" s="1">
        <f t="shared" ca="1" si="1864"/>
        <v>0.36026230090474776</v>
      </c>
      <c r="BM1379" s="31"/>
      <c r="BN1379" s="8">
        <v>6</v>
      </c>
      <c r="BO1379" s="1">
        <f t="shared" ca="1" si="1865"/>
        <v>0.45758674972675339</v>
      </c>
      <c r="BP1379" s="1">
        <f t="shared" ca="1" si="1865"/>
        <v>0.6170350912067839</v>
      </c>
      <c r="BQ1379" s="1">
        <f t="shared" ca="1" si="1865"/>
        <v>0.61644718781010799</v>
      </c>
      <c r="BR1379" s="1">
        <f t="shared" ca="1" si="1865"/>
        <v>0.65002300275721503</v>
      </c>
      <c r="BS1379" s="1">
        <f t="shared" ca="1" si="1865"/>
        <v>0.53433121485466628</v>
      </c>
      <c r="BT1379" s="1">
        <f t="shared" ca="1" si="1865"/>
        <v>0.48193235178668664</v>
      </c>
      <c r="BU1379" s="1">
        <f t="shared" ca="1" si="1865"/>
        <v>0.66088206892661105</v>
      </c>
      <c r="BV1379" s="1">
        <f t="shared" ca="1" si="1865"/>
        <v>0.69868494659830049</v>
      </c>
      <c r="BW1379" s="1">
        <f t="shared" ca="1" si="1865"/>
        <v>0.69442521329390172</v>
      </c>
      <c r="BX1379" s="1">
        <f t="shared" ca="1" si="1865"/>
        <v>0.45758674972675339</v>
      </c>
      <c r="BY1379" s="1">
        <f t="shared" ca="1" si="1865"/>
        <v>0.45758674972675339</v>
      </c>
      <c r="BZ1379" s="1">
        <f t="shared" ca="1" si="1865"/>
        <v>0.45758674972675339</v>
      </c>
      <c r="CA1379" s="1">
        <f t="shared" ca="1" si="1865"/>
        <v>0.45758674972675339</v>
      </c>
      <c r="CB1379" s="31"/>
      <c r="CC1379" s="71"/>
      <c r="CD1379" s="8">
        <v>6</v>
      </c>
      <c r="CE1379" s="1">
        <f t="shared" ca="1" si="1866"/>
        <v>1.6788045291365097E-2</v>
      </c>
      <c r="CF1379" s="1">
        <f t="shared" ca="1" si="1867"/>
        <v>1.6788045291365097E-2</v>
      </c>
      <c r="CG1379" s="1">
        <f t="shared" ca="1" si="1868"/>
        <v>0.19814866186630797</v>
      </c>
      <c r="CH1379" s="1">
        <f t="shared" ca="1" si="1869"/>
        <v>0.15086601945174238</v>
      </c>
      <c r="CI1379" s="1">
        <f t="shared" ca="1" si="1870"/>
        <v>1.6788045291365097E-2</v>
      </c>
      <c r="CJ1379" s="1">
        <f t="shared" ca="1" si="1871"/>
        <v>1.6788045291365097E-2</v>
      </c>
      <c r="CK1379" s="1">
        <f t="shared" ca="1" si="1872"/>
        <v>1.6788045291365097E-2</v>
      </c>
      <c r="CL1379" s="35"/>
      <c r="CM1379" s="29"/>
      <c r="CN1379" s="71"/>
      <c r="CO1379" s="8">
        <v>3</v>
      </c>
      <c r="CP1379" s="1">
        <f t="shared" ca="1" si="1875"/>
        <v>3.2955474247866106E-3</v>
      </c>
      <c r="CQ1379" s="1">
        <f t="shared" ca="1" si="1875"/>
        <v>9.6863003444533895E-3</v>
      </c>
      <c r="CR1379" s="1">
        <f t="shared" ca="1" si="1875"/>
        <v>5.3906614754157187E-2</v>
      </c>
      <c r="CS1379" s="1">
        <f t="shared" ca="1" si="1875"/>
        <v>6.5351026440305417E-3</v>
      </c>
      <c r="CU1379" s="71">
        <v>2</v>
      </c>
      <c r="CV1379" s="8">
        <v>1</v>
      </c>
      <c r="CW1379" s="1">
        <f t="shared" ref="CW1379" ca="1" si="1880">MAX(CP1383:CQ1384)</f>
        <v>0.87892253185571123</v>
      </c>
      <c r="CX1379" s="1">
        <f t="shared" ref="CX1379" ca="1" si="1881">MAX(CR1383:CS1384)</f>
        <v>0.8729134310685972</v>
      </c>
      <c r="CZ1379" s="29"/>
      <c r="DA1379" s="8">
        <v>5</v>
      </c>
      <c r="DB1379" s="1">
        <f ca="1">1/(1+EXP(-SUMPRODUCT($DC$12:$DD$17,CW1377:CX1382)+$DE$12))</f>
        <v>0.20990243784091664</v>
      </c>
      <c r="DC1379" s="20"/>
      <c r="DD1379" s="8">
        <v>5</v>
      </c>
      <c r="DE1379" s="1">
        <f t="shared" ref="DE1379" ca="1" si="1882">(AG1396-DB1379)^2</f>
        <v>4.4059033411559874E-2</v>
      </c>
      <c r="DF1379" s="20"/>
      <c r="DG1379" s="20"/>
      <c r="DH1379" s="20"/>
      <c r="DI1379" s="25"/>
    </row>
    <row r="1380" spans="1:113" x14ac:dyDescent="0.2">
      <c r="A1380" s="73"/>
      <c r="B1380" s="24">
        <v>7</v>
      </c>
      <c r="C1380" s="1">
        <f>学習データ!C1363*$B$20</f>
        <v>0</v>
      </c>
      <c r="D1380" s="1">
        <f>学習データ!D1363*$B$20</f>
        <v>0</v>
      </c>
      <c r="E1380" s="1">
        <f>学習データ!E1363*$B$20</f>
        <v>0</v>
      </c>
      <c r="F1380" s="1">
        <f>学習データ!F1363*$B$20</f>
        <v>0</v>
      </c>
      <c r="G1380" s="1">
        <f>学習データ!G1363*$B$20</f>
        <v>0</v>
      </c>
      <c r="H1380" s="1">
        <f>学習データ!H1363*$B$20</f>
        <v>0</v>
      </c>
      <c r="I1380" s="1">
        <f>学習データ!I1363*$B$20</f>
        <v>0</v>
      </c>
      <c r="J1380" s="1">
        <f>学習データ!J1363*$B$20</f>
        <v>0</v>
      </c>
      <c r="K1380" s="1">
        <f>学習データ!K1363*$B$20</f>
        <v>0</v>
      </c>
      <c r="L1380" s="1">
        <f>学習データ!L1363*$B$20</f>
        <v>0</v>
      </c>
      <c r="M1380" s="1">
        <f>学習データ!M1363*$B$20</f>
        <v>0</v>
      </c>
      <c r="N1380" s="1">
        <f>学習データ!N1363*$B$20</f>
        <v>0</v>
      </c>
      <c r="O1380" s="1">
        <f>学習データ!O1363*$B$20</f>
        <v>0</v>
      </c>
      <c r="P1380" s="1">
        <f>学習データ!P1363*$B$20</f>
        <v>0</v>
      </c>
      <c r="Q1380" s="1">
        <f>学習データ!Q1363*$B$20</f>
        <v>0</v>
      </c>
      <c r="R1380" s="1">
        <f>学習データ!R1363*$B$20</f>
        <v>0</v>
      </c>
      <c r="S1380" s="1">
        <f>学習データ!S1363*$B$20</f>
        <v>0</v>
      </c>
      <c r="T1380" s="1">
        <f>学習データ!T1363*$B$20</f>
        <v>0</v>
      </c>
      <c r="U1380" s="1">
        <f>学習データ!U1363*$B$20</f>
        <v>0</v>
      </c>
      <c r="V1380" s="1">
        <f>学習データ!V1363*$B$20</f>
        <v>0</v>
      </c>
      <c r="W1380" s="1">
        <f>学習データ!W1363*$B$20</f>
        <v>0</v>
      </c>
      <c r="X1380" s="1">
        <f>学習データ!X1363*$B$20</f>
        <v>0</v>
      </c>
      <c r="Y1380" s="1">
        <f>学習データ!Y1363*$B$20</f>
        <v>0</v>
      </c>
      <c r="Z1380" s="1">
        <f>学習データ!Z1363*$B$20</f>
        <v>0</v>
      </c>
      <c r="AA1380" s="1">
        <f>学習データ!AA1363*$B$20</f>
        <v>0</v>
      </c>
      <c r="AB1380" s="1">
        <f>学習データ!AB1363*$B$20</f>
        <v>0</v>
      </c>
      <c r="AC1380" s="1">
        <f>学習データ!AC1363*$B$20</f>
        <v>0</v>
      </c>
      <c r="AD1380" s="1">
        <f>学習データ!AD1363*$B$20</f>
        <v>0</v>
      </c>
      <c r="AE1380" s="20"/>
      <c r="AF1380" s="20"/>
      <c r="AG1380" s="20"/>
      <c r="AH1380" s="35"/>
      <c r="AI1380" s="29"/>
      <c r="AJ1380" s="8">
        <v>7</v>
      </c>
      <c r="AK1380" s="1">
        <f t="shared" ca="1" si="1863"/>
        <v>1.6788045291365097E-2</v>
      </c>
      <c r="AL1380" s="1">
        <f t="shared" ca="1" si="1863"/>
        <v>1.6788045291365097E-2</v>
      </c>
      <c r="AM1380" s="1">
        <f t="shared" ca="1" si="1863"/>
        <v>3.4796265628601455E-2</v>
      </c>
      <c r="AN1380" s="1">
        <f t="shared" ca="1" si="1863"/>
        <v>3.8617065504770787E-2</v>
      </c>
      <c r="AO1380" s="1">
        <f t="shared" ca="1" si="1863"/>
        <v>5.228338220640745E-2</v>
      </c>
      <c r="AP1380" s="1">
        <f t="shared" ca="1" si="1863"/>
        <v>0.31133224337735949</v>
      </c>
      <c r="AQ1380" s="1">
        <f t="shared" ca="1" si="1863"/>
        <v>0.32889870909806113</v>
      </c>
      <c r="AR1380" s="1">
        <f t="shared" ca="1" si="1863"/>
        <v>0.91390582072304705</v>
      </c>
      <c r="AS1380" s="1">
        <f t="shared" ca="1" si="1863"/>
        <v>0.95932981131384665</v>
      </c>
      <c r="AT1380" s="1">
        <f t="shared" ca="1" si="1863"/>
        <v>0.2959302082790255</v>
      </c>
      <c r="AU1380" s="1">
        <f t="shared" ca="1" si="1863"/>
        <v>0.10724791475968645</v>
      </c>
      <c r="AV1380" s="1">
        <f t="shared" ca="1" si="1863"/>
        <v>1.6788045291365097E-2</v>
      </c>
      <c r="AW1380" s="1">
        <f t="shared" ca="1" si="1863"/>
        <v>1.6788045291365097E-2</v>
      </c>
      <c r="AX1380" s="31"/>
      <c r="AY1380" s="8">
        <v>7</v>
      </c>
      <c r="AZ1380" s="1">
        <f t="shared" ca="1" si="1864"/>
        <v>0.36026230090474776</v>
      </c>
      <c r="BA1380" s="1">
        <f t="shared" ca="1" si="1864"/>
        <v>0.49369265212770241</v>
      </c>
      <c r="BB1380" s="1">
        <f t="shared" ca="1" si="1864"/>
        <v>0.57752592706919792</v>
      </c>
      <c r="BC1380" s="1">
        <f t="shared" ca="1" si="1864"/>
        <v>0.4911040497275645</v>
      </c>
      <c r="BD1380" s="1">
        <f t="shared" ca="1" si="1864"/>
        <v>0.36036730377605403</v>
      </c>
      <c r="BE1380" s="1">
        <f t="shared" ca="1" si="1864"/>
        <v>0.43432400269823634</v>
      </c>
      <c r="BF1380" s="1">
        <f t="shared" ca="1" si="1864"/>
        <v>0.88065478101694972</v>
      </c>
      <c r="BG1380" s="1">
        <f t="shared" ca="1" si="1864"/>
        <v>0.97483286714180672</v>
      </c>
      <c r="BH1380" s="1">
        <f t="shared" ca="1" si="1864"/>
        <v>0.92431891075889883</v>
      </c>
      <c r="BI1380" s="1">
        <f t="shared" ca="1" si="1864"/>
        <v>0.60099090660965682</v>
      </c>
      <c r="BJ1380" s="1">
        <f t="shared" ca="1" si="1864"/>
        <v>0.4567800950835576</v>
      </c>
      <c r="BK1380" s="1">
        <f t="shared" ca="1" si="1864"/>
        <v>0.385906920068665</v>
      </c>
      <c r="BL1380" s="1">
        <f t="shared" ca="1" si="1864"/>
        <v>0.36026230090474776</v>
      </c>
      <c r="BM1380" s="31"/>
      <c r="BN1380" s="8">
        <v>7</v>
      </c>
      <c r="BO1380" s="1">
        <f t="shared" ca="1" si="1865"/>
        <v>0.45758674972675339</v>
      </c>
      <c r="BP1380" s="1">
        <f t="shared" ca="1" si="1865"/>
        <v>0.50491566880439698</v>
      </c>
      <c r="BQ1380" s="1">
        <f t="shared" ca="1" si="1865"/>
        <v>0.50855616380197544</v>
      </c>
      <c r="BR1380" s="1">
        <f t="shared" ca="1" si="1865"/>
        <v>0.52357692653766319</v>
      </c>
      <c r="BS1380" s="1">
        <f t="shared" ca="1" si="1865"/>
        <v>0.47685855957842066</v>
      </c>
      <c r="BT1380" s="1">
        <f t="shared" ca="1" si="1865"/>
        <v>0.54441654398672434</v>
      </c>
      <c r="BU1380" s="1">
        <f t="shared" ca="1" si="1865"/>
        <v>0.74103521729418198</v>
      </c>
      <c r="BV1380" s="1">
        <f t="shared" ca="1" si="1865"/>
        <v>0.78035570989746805</v>
      </c>
      <c r="BW1380" s="1">
        <f t="shared" ca="1" si="1865"/>
        <v>0.80734795890893907</v>
      </c>
      <c r="BX1380" s="1">
        <f t="shared" ca="1" si="1865"/>
        <v>0.61965973125534446</v>
      </c>
      <c r="BY1380" s="1">
        <f t="shared" ca="1" si="1865"/>
        <v>0.56287884211021277</v>
      </c>
      <c r="BZ1380" s="1">
        <f t="shared" ca="1" si="1865"/>
        <v>0.49771869670774183</v>
      </c>
      <c r="CA1380" s="1">
        <f t="shared" ca="1" si="1865"/>
        <v>0.46703749916836412</v>
      </c>
      <c r="CB1380" s="31"/>
      <c r="CC1380" s="71"/>
      <c r="CD1380" s="8">
        <v>7</v>
      </c>
      <c r="CE1380" s="1">
        <f t="shared" ca="1" si="1866"/>
        <v>1.6788045291365097E-2</v>
      </c>
      <c r="CF1380" s="1">
        <f t="shared" ca="1" si="1867"/>
        <v>1.6788045291365097E-2</v>
      </c>
      <c r="CG1380" s="1">
        <f t="shared" ca="1" si="1868"/>
        <v>1.6788045291365097E-2</v>
      </c>
      <c r="CH1380" s="1">
        <f t="shared" ca="1" si="1869"/>
        <v>1.6788045291365097E-2</v>
      </c>
      <c r="CI1380" s="1">
        <f t="shared" ca="1" si="1870"/>
        <v>1.6788045291365097E-2</v>
      </c>
      <c r="CJ1380" s="1">
        <f t="shared" ca="1" si="1871"/>
        <v>1.6788045291365097E-2</v>
      </c>
      <c r="CK1380" s="1">
        <f t="shared" ca="1" si="1872"/>
        <v>1.6788045291365097E-2</v>
      </c>
      <c r="CL1380" s="35"/>
      <c r="CM1380" s="29"/>
      <c r="CN1380" s="71"/>
      <c r="CO1380" s="8">
        <v>4</v>
      </c>
      <c r="CP1380" s="1">
        <f t="shared" ca="1" si="1875"/>
        <v>1.2015394515002373E-4</v>
      </c>
      <c r="CQ1380" s="1">
        <f t="shared" ca="1" si="1875"/>
        <v>1.1366970070549971E-3</v>
      </c>
      <c r="CR1380" s="1">
        <f t="shared" ca="1" si="1875"/>
        <v>0.14351829290085519</v>
      </c>
      <c r="CS1380" s="1">
        <f t="shared" ca="1" si="1875"/>
        <v>0.19788045414623992</v>
      </c>
      <c r="CU1380" s="71"/>
      <c r="CV1380" s="8">
        <v>2</v>
      </c>
      <c r="CW1380" s="1">
        <f t="shared" ref="CW1380" ca="1" si="1883">MAX(CP1385:CQ1386)</f>
        <v>0.84360744815217903</v>
      </c>
      <c r="CX1380" s="1">
        <f t="shared" ref="CX1380" ca="1" si="1884">MAX(CR1385:CS1386)</f>
        <v>0.82802801109928759</v>
      </c>
      <c r="CZ1380" s="29"/>
      <c r="DA1380" s="8">
        <v>6</v>
      </c>
      <c r="DB1380" s="1"/>
      <c r="DC1380" s="20"/>
      <c r="DD1380" s="8">
        <v>6</v>
      </c>
      <c r="DE1380" s="1"/>
      <c r="DF1380" s="20"/>
      <c r="DG1380" s="20"/>
      <c r="DH1380" s="20"/>
      <c r="DI1380" s="25"/>
    </row>
    <row r="1381" spans="1:113" x14ac:dyDescent="0.2">
      <c r="A1381" s="73"/>
      <c r="B1381" s="24">
        <v>8</v>
      </c>
      <c r="C1381" s="1">
        <f>学習データ!C1364*$B$20</f>
        <v>0</v>
      </c>
      <c r="D1381" s="1">
        <f>学習データ!D1364*$B$20</f>
        <v>0</v>
      </c>
      <c r="E1381" s="1">
        <f>学習データ!E1364*$B$20</f>
        <v>0</v>
      </c>
      <c r="F1381" s="1">
        <f>学習データ!F1364*$B$20</f>
        <v>0</v>
      </c>
      <c r="G1381" s="1">
        <f>学習データ!G1364*$B$20</f>
        <v>0</v>
      </c>
      <c r="H1381" s="1">
        <f>学習データ!H1364*$B$20</f>
        <v>0</v>
      </c>
      <c r="I1381" s="1">
        <f>学習データ!I1364*$B$20</f>
        <v>0</v>
      </c>
      <c r="J1381" s="1">
        <f>学習データ!J1364*$B$20</f>
        <v>0</v>
      </c>
      <c r="K1381" s="1">
        <f>学習データ!K1364*$B$20</f>
        <v>0</v>
      </c>
      <c r="L1381" s="1">
        <f>学習データ!L1364*$B$20</f>
        <v>0</v>
      </c>
      <c r="M1381" s="1">
        <f>学習データ!M1364*$B$20</f>
        <v>1.9607843137254902E-2</v>
      </c>
      <c r="N1381" s="1">
        <f>学習データ!N1364*$B$20</f>
        <v>0.28627450980392155</v>
      </c>
      <c r="O1381" s="1">
        <f>学習データ!O1364*$B$20</f>
        <v>0.45098039215686275</v>
      </c>
      <c r="P1381" s="1">
        <f>学習データ!P1364*$B$20</f>
        <v>0.62745098039215685</v>
      </c>
      <c r="Q1381" s="1">
        <f>学習データ!Q1364*$B$20</f>
        <v>0.45098039215686275</v>
      </c>
      <c r="R1381" s="1">
        <f>学習データ!R1364*$B$20</f>
        <v>0.45098039215686275</v>
      </c>
      <c r="S1381" s="1">
        <f>学習データ!S1364*$B$20</f>
        <v>3.9215686274509803E-2</v>
      </c>
      <c r="T1381" s="1">
        <f>学習データ!T1364*$B$20</f>
        <v>0</v>
      </c>
      <c r="U1381" s="1">
        <f>学習データ!U1364*$B$20</f>
        <v>0</v>
      </c>
      <c r="V1381" s="1">
        <f>学習データ!V1364*$B$20</f>
        <v>0</v>
      </c>
      <c r="W1381" s="1">
        <f>学習データ!W1364*$B$20</f>
        <v>0</v>
      </c>
      <c r="X1381" s="1">
        <f>学習データ!X1364*$B$20</f>
        <v>0</v>
      </c>
      <c r="Y1381" s="1">
        <f>学習データ!Y1364*$B$20</f>
        <v>0</v>
      </c>
      <c r="Z1381" s="1">
        <f>学習データ!Z1364*$B$20</f>
        <v>0</v>
      </c>
      <c r="AA1381" s="1">
        <f>学習データ!AA1364*$B$20</f>
        <v>0</v>
      </c>
      <c r="AB1381" s="1">
        <f>学習データ!AB1364*$B$20</f>
        <v>0</v>
      </c>
      <c r="AC1381" s="1">
        <f>学習データ!AC1364*$B$20</f>
        <v>0</v>
      </c>
      <c r="AD1381" s="1">
        <f>学習データ!AD1364*$B$20</f>
        <v>0</v>
      </c>
      <c r="AE1381" s="20"/>
      <c r="AF1381" s="20"/>
      <c r="AG1381" s="20"/>
      <c r="AH1381" s="35"/>
      <c r="AI1381" s="29"/>
      <c r="AJ1381" s="8">
        <v>8</v>
      </c>
      <c r="AK1381" s="1">
        <f t="shared" ca="1" si="1863"/>
        <v>1.6788045291365097E-2</v>
      </c>
      <c r="AL1381" s="1">
        <f t="shared" ca="1" si="1863"/>
        <v>1.6788045291365097E-2</v>
      </c>
      <c r="AM1381" s="1">
        <f t="shared" ca="1" si="1863"/>
        <v>1.6788045291365097E-2</v>
      </c>
      <c r="AN1381" s="1">
        <f t="shared" ca="1" si="1863"/>
        <v>3.1323789174927966E-2</v>
      </c>
      <c r="AO1381" s="1">
        <f t="shared" ca="1" si="1863"/>
        <v>0.24075623463400816</v>
      </c>
      <c r="AP1381" s="1">
        <f t="shared" ca="1" si="1863"/>
        <v>0.18483987670371069</v>
      </c>
      <c r="AQ1381" s="1">
        <f t="shared" ca="1" si="1863"/>
        <v>0.68142909728158929</v>
      </c>
      <c r="AR1381" s="1">
        <f t="shared" ca="1" si="1863"/>
        <v>0.5491549067740642</v>
      </c>
      <c r="AS1381" s="1">
        <f t="shared" ca="1" si="1863"/>
        <v>0.7155868536465243</v>
      </c>
      <c r="AT1381" s="1">
        <f t="shared" ca="1" si="1863"/>
        <v>0.4819899044145961</v>
      </c>
      <c r="AU1381" s="1">
        <f t="shared" ca="1" si="1863"/>
        <v>0.34235891020716713</v>
      </c>
      <c r="AV1381" s="1">
        <f t="shared" ca="1" si="1863"/>
        <v>0.19777422099332592</v>
      </c>
      <c r="AW1381" s="1">
        <f t="shared" ca="1" si="1863"/>
        <v>1.6788045291365097E-2</v>
      </c>
      <c r="AX1381" s="31"/>
      <c r="AY1381" s="8">
        <v>8</v>
      </c>
      <c r="AZ1381" s="1">
        <f t="shared" ca="1" si="1864"/>
        <v>0.36026230090474776</v>
      </c>
      <c r="BA1381" s="1">
        <f t="shared" ca="1" si="1864"/>
        <v>0.36026230090474776</v>
      </c>
      <c r="BB1381" s="1">
        <f t="shared" ca="1" si="1864"/>
        <v>0.36026230090474776</v>
      </c>
      <c r="BC1381" s="1">
        <f t="shared" ca="1" si="1864"/>
        <v>0.36120822258521085</v>
      </c>
      <c r="BD1381" s="1">
        <f t="shared" ca="1" si="1864"/>
        <v>0.54562391079187811</v>
      </c>
      <c r="BE1381" s="1">
        <f t="shared" ca="1" si="1864"/>
        <v>0.92602296372255988</v>
      </c>
      <c r="BF1381" s="1">
        <f t="shared" ca="1" si="1864"/>
        <v>0.96974026803005819</v>
      </c>
      <c r="BG1381" s="1">
        <f t="shared" ca="1" si="1864"/>
        <v>0.98100272635861163</v>
      </c>
      <c r="BH1381" s="1">
        <f t="shared" ca="1" si="1864"/>
        <v>0.95070382865212599</v>
      </c>
      <c r="BI1381" s="1">
        <f t="shared" ca="1" si="1864"/>
        <v>0.94412120857103099</v>
      </c>
      <c r="BJ1381" s="1">
        <f t="shared" ca="1" si="1864"/>
        <v>0.91720734246057389</v>
      </c>
      <c r="BK1381" s="1">
        <f t="shared" ca="1" si="1864"/>
        <v>0.62596071535540698</v>
      </c>
      <c r="BL1381" s="1">
        <f t="shared" ca="1" si="1864"/>
        <v>0.4065456006553258</v>
      </c>
      <c r="BM1381" s="31"/>
      <c r="BN1381" s="8">
        <v>8</v>
      </c>
      <c r="BO1381" s="1">
        <f t="shared" ca="1" si="1865"/>
        <v>0.45758674972675339</v>
      </c>
      <c r="BP1381" s="1">
        <f t="shared" ca="1" si="1865"/>
        <v>0.45758674972675339</v>
      </c>
      <c r="BQ1381" s="1">
        <f t="shared" ca="1" si="1865"/>
        <v>0.45758674972675339</v>
      </c>
      <c r="BR1381" s="1">
        <f t="shared" ca="1" si="1865"/>
        <v>0.46828480919460591</v>
      </c>
      <c r="BS1381" s="1">
        <f t="shared" ca="1" si="1865"/>
        <v>0.57269789114055614</v>
      </c>
      <c r="BT1381" s="1">
        <f t="shared" ca="1" si="1865"/>
        <v>0.72024044435877399</v>
      </c>
      <c r="BU1381" s="1">
        <f t="shared" ca="1" si="1865"/>
        <v>0.82407146099610473</v>
      </c>
      <c r="BV1381" s="1">
        <f t="shared" ca="1" si="1865"/>
        <v>0.81548869234407395</v>
      </c>
      <c r="BW1381" s="1">
        <f t="shared" ca="1" si="1865"/>
        <v>0.8114379831693509</v>
      </c>
      <c r="BX1381" s="1">
        <f t="shared" ca="1" si="1865"/>
        <v>0.75425679648311872</v>
      </c>
      <c r="BY1381" s="1">
        <f t="shared" ca="1" si="1865"/>
        <v>0.7111096540241465</v>
      </c>
      <c r="BZ1381" s="1">
        <f t="shared" ca="1" si="1865"/>
        <v>0.59326807369965984</v>
      </c>
      <c r="CA1381" s="1">
        <f t="shared" ca="1" si="1865"/>
        <v>0.49211997604338037</v>
      </c>
      <c r="CB1381" s="31"/>
      <c r="CC1381" s="32"/>
      <c r="CD1381" s="44"/>
      <c r="CE1381" s="44"/>
      <c r="CF1381" s="44"/>
      <c r="CG1381" s="44"/>
      <c r="CH1381" s="44"/>
      <c r="CI1381" s="44"/>
      <c r="CJ1381" s="44"/>
      <c r="CK1381" s="44"/>
      <c r="CL1381" s="35"/>
      <c r="CM1381" s="29"/>
      <c r="CN1381" s="32"/>
      <c r="CT1381" s="31"/>
      <c r="CU1381" s="71">
        <v>3</v>
      </c>
      <c r="CV1381" s="8">
        <v>1</v>
      </c>
      <c r="CW1381" s="1">
        <f t="shared" ref="CW1381" ca="1" si="1885">MAX(CP1389:CQ1390)</f>
        <v>0.74419021892572035</v>
      </c>
      <c r="CX1381" s="1">
        <f t="shared" ref="CX1381" ca="1" si="1886">MAX(CR1389:CS1390)</f>
        <v>0.72349102184335345</v>
      </c>
      <c r="CY1381" s="31"/>
      <c r="CZ1381" s="29"/>
      <c r="DA1381" s="8">
        <v>7</v>
      </c>
      <c r="DB1381" s="1"/>
      <c r="DC1381" s="20"/>
      <c r="DD1381" s="8">
        <v>7</v>
      </c>
      <c r="DE1381" s="1"/>
      <c r="DF1381" s="20"/>
      <c r="DG1381" s="20"/>
      <c r="DH1381" s="20"/>
      <c r="DI1381" s="25"/>
    </row>
    <row r="1382" spans="1:113" x14ac:dyDescent="0.2">
      <c r="A1382" s="73"/>
      <c r="B1382" s="24">
        <v>9</v>
      </c>
      <c r="C1382" s="1">
        <f>学習データ!C1365*$B$20</f>
        <v>0</v>
      </c>
      <c r="D1382" s="1">
        <f>学習データ!D1365*$B$20</f>
        <v>0</v>
      </c>
      <c r="E1382" s="1">
        <f>学習データ!E1365*$B$20</f>
        <v>0</v>
      </c>
      <c r="F1382" s="1">
        <f>学習データ!F1365*$B$20</f>
        <v>0</v>
      </c>
      <c r="G1382" s="1">
        <f>学習データ!G1365*$B$20</f>
        <v>0</v>
      </c>
      <c r="H1382" s="1">
        <f>学習データ!H1365*$B$20</f>
        <v>0</v>
      </c>
      <c r="I1382" s="1">
        <f>学習データ!I1365*$B$20</f>
        <v>0</v>
      </c>
      <c r="J1382" s="1">
        <f>学習データ!J1365*$B$20</f>
        <v>0</v>
      </c>
      <c r="K1382" s="1">
        <f>学習データ!K1365*$B$20</f>
        <v>0.10588235294117647</v>
      </c>
      <c r="L1382" s="1">
        <f>学習データ!L1365*$B$20</f>
        <v>0.49411764705882355</v>
      </c>
      <c r="M1382" s="1">
        <f>学習データ!M1365*$B$20</f>
        <v>0.95686274509803915</v>
      </c>
      <c r="N1382" s="1">
        <f>学習データ!N1365*$B$20</f>
        <v>0.99607843137254903</v>
      </c>
      <c r="O1382" s="1">
        <f>学習データ!O1365*$B$20</f>
        <v>0.99607843137254903</v>
      </c>
      <c r="P1382" s="1">
        <f>学習データ!P1365*$B$20</f>
        <v>0.99607843137254903</v>
      </c>
      <c r="Q1382" s="1">
        <f>学習データ!Q1365*$B$20</f>
        <v>0.99607843137254903</v>
      </c>
      <c r="R1382" s="1">
        <f>学習データ!R1365*$B$20</f>
        <v>0.99607843137254903</v>
      </c>
      <c r="S1382" s="1">
        <f>学習データ!S1365*$B$20</f>
        <v>0.75686274509803919</v>
      </c>
      <c r="T1382" s="1">
        <f>学習データ!T1365*$B$20</f>
        <v>5.8823529411764705E-2</v>
      </c>
      <c r="U1382" s="1">
        <f>学習データ!U1365*$B$20</f>
        <v>0</v>
      </c>
      <c r="V1382" s="1">
        <f>学習データ!V1365*$B$20</f>
        <v>0</v>
      </c>
      <c r="W1382" s="1">
        <f>学習データ!W1365*$B$20</f>
        <v>0</v>
      </c>
      <c r="X1382" s="1">
        <f>学習データ!X1365*$B$20</f>
        <v>0</v>
      </c>
      <c r="Y1382" s="1">
        <f>学習データ!Y1365*$B$20</f>
        <v>0</v>
      </c>
      <c r="Z1382" s="1">
        <f>学習データ!Z1365*$B$20</f>
        <v>0</v>
      </c>
      <c r="AA1382" s="1">
        <f>学習データ!AA1365*$B$20</f>
        <v>0</v>
      </c>
      <c r="AB1382" s="1">
        <f>学習データ!AB1365*$B$20</f>
        <v>0</v>
      </c>
      <c r="AC1382" s="1">
        <f>学習データ!AC1365*$B$20</f>
        <v>0</v>
      </c>
      <c r="AD1382" s="1">
        <f>学習データ!AD1365*$B$20</f>
        <v>0</v>
      </c>
      <c r="AE1382" s="20"/>
      <c r="AF1382" s="20"/>
      <c r="AG1382" s="20"/>
      <c r="AH1382" s="35"/>
      <c r="AI1382" s="29"/>
      <c r="AJ1382" s="8">
        <v>9</v>
      </c>
      <c r="AK1382" s="1">
        <f t="shared" ca="1" si="1863"/>
        <v>1.6788045291365097E-2</v>
      </c>
      <c r="AL1382" s="1">
        <f t="shared" ca="1" si="1863"/>
        <v>1.6788045291365097E-2</v>
      </c>
      <c r="AM1382" s="1">
        <f t="shared" ca="1" si="1863"/>
        <v>1.6788045291365097E-2</v>
      </c>
      <c r="AN1382" s="1">
        <f t="shared" ca="1" si="1863"/>
        <v>6.7593357983906824E-2</v>
      </c>
      <c r="AO1382" s="1">
        <f t="shared" ca="1" si="1863"/>
        <v>0.26225278168478749</v>
      </c>
      <c r="AP1382" s="1">
        <f t="shared" ca="1" si="1863"/>
        <v>0.94527229856254502</v>
      </c>
      <c r="AQ1382" s="1">
        <f t="shared" ca="1" si="1863"/>
        <v>0.18733671662735321</v>
      </c>
      <c r="AR1382" s="1">
        <f t="shared" ca="1" si="1863"/>
        <v>0.74851293607329838</v>
      </c>
      <c r="AS1382" s="1">
        <f t="shared" ca="1" si="1863"/>
        <v>6.2586661828056805E-2</v>
      </c>
      <c r="AT1382" s="1">
        <f t="shared" ca="1" si="1863"/>
        <v>6.2586661828056805E-2</v>
      </c>
      <c r="AU1382" s="1">
        <f t="shared" ca="1" si="1863"/>
        <v>0.11047942200142669</v>
      </c>
      <c r="AV1382" s="1">
        <f t="shared" ca="1" si="1863"/>
        <v>7.2435935027934231E-2</v>
      </c>
      <c r="AW1382" s="1">
        <f t="shared" ca="1" si="1863"/>
        <v>2.7281510612924428E-2</v>
      </c>
      <c r="AX1382" s="31"/>
      <c r="AY1382" s="8">
        <v>9</v>
      </c>
      <c r="AZ1382" s="1">
        <f t="shared" ca="1" si="1864"/>
        <v>0.36026230090474776</v>
      </c>
      <c r="BA1382" s="1">
        <f t="shared" ca="1" si="1864"/>
        <v>0.36026230090474776</v>
      </c>
      <c r="BB1382" s="1">
        <f t="shared" ca="1" si="1864"/>
        <v>0.36026230090474776</v>
      </c>
      <c r="BC1382" s="1">
        <f t="shared" ca="1" si="1864"/>
        <v>0.40158390201883415</v>
      </c>
      <c r="BD1382" s="1">
        <f t="shared" ca="1" si="1864"/>
        <v>0.86780856652167404</v>
      </c>
      <c r="BE1382" s="1">
        <f t="shared" ca="1" si="1864"/>
        <v>0.9189119026358189</v>
      </c>
      <c r="BF1382" s="1">
        <f t="shared" ca="1" si="1864"/>
        <v>0.99174346290862836</v>
      </c>
      <c r="BG1382" s="1">
        <f t="shared" ca="1" si="1864"/>
        <v>0.91013110736972469</v>
      </c>
      <c r="BH1382" s="1">
        <f t="shared" ca="1" si="1864"/>
        <v>0.81943901607758407</v>
      </c>
      <c r="BI1382" s="1">
        <f t="shared" ca="1" si="1864"/>
        <v>0.78618762732804759</v>
      </c>
      <c r="BJ1382" s="1">
        <f t="shared" ca="1" si="1864"/>
        <v>0.78030675763268742</v>
      </c>
      <c r="BK1382" s="1">
        <f t="shared" ca="1" si="1864"/>
        <v>0.66043695872579156</v>
      </c>
      <c r="BL1382" s="1">
        <f t="shared" ca="1" si="1864"/>
        <v>0.42458891104333601</v>
      </c>
      <c r="BM1382" s="31"/>
      <c r="BN1382" s="8">
        <v>9</v>
      </c>
      <c r="BO1382" s="1">
        <f t="shared" ca="1" si="1865"/>
        <v>0.45758674972675339</v>
      </c>
      <c r="BP1382" s="1">
        <f t="shared" ca="1" si="1865"/>
        <v>0.45758674972675339</v>
      </c>
      <c r="BQ1382" s="1">
        <f t="shared" ca="1" si="1865"/>
        <v>0.45758674972675339</v>
      </c>
      <c r="BR1382" s="1">
        <f t="shared" ca="1" si="1865"/>
        <v>0.50020453472881721</v>
      </c>
      <c r="BS1382" s="1">
        <f t="shared" ca="1" si="1865"/>
        <v>0.70545953082952806</v>
      </c>
      <c r="BT1382" s="1">
        <f t="shared" ca="1" si="1865"/>
        <v>0.78534213475764902</v>
      </c>
      <c r="BU1382" s="1">
        <f t="shared" ca="1" si="1865"/>
        <v>0.83402684342528388</v>
      </c>
      <c r="BV1382" s="1">
        <f t="shared" ca="1" si="1865"/>
        <v>0.74928406523169211</v>
      </c>
      <c r="BW1382" s="1">
        <f t="shared" ca="1" si="1865"/>
        <v>0.63306038388253949</v>
      </c>
      <c r="BX1382" s="1">
        <f t="shared" ca="1" si="1865"/>
        <v>0.61594515290665042</v>
      </c>
      <c r="BY1382" s="1">
        <f t="shared" ca="1" si="1865"/>
        <v>0.60718247074828469</v>
      </c>
      <c r="BZ1382" s="1">
        <f t="shared" ca="1" si="1865"/>
        <v>0.57162267067973316</v>
      </c>
      <c r="CA1382" s="1">
        <f t="shared" ca="1" si="1865"/>
        <v>0.49417743680874582</v>
      </c>
      <c r="CB1382" s="31"/>
      <c r="CC1382" s="31"/>
      <c r="CD1382" s="20" t="s">
        <v>27</v>
      </c>
      <c r="CE1382" s="20"/>
      <c r="CF1382" s="20"/>
      <c r="CG1382" s="20"/>
      <c r="CH1382" s="20"/>
      <c r="CI1382" s="20"/>
      <c r="CJ1382" s="20"/>
      <c r="CK1382" s="20"/>
      <c r="CL1382" s="35"/>
      <c r="CM1382" s="29"/>
      <c r="CN1382" s="71">
        <v>2</v>
      </c>
      <c r="CO1382" s="8">
        <v>0</v>
      </c>
      <c r="CP1382" s="8">
        <v>1</v>
      </c>
      <c r="CQ1382" s="8">
        <v>2</v>
      </c>
      <c r="CR1382" s="8">
        <v>3</v>
      </c>
      <c r="CS1382" s="8">
        <v>4</v>
      </c>
      <c r="CT1382" s="31"/>
      <c r="CU1382" s="71"/>
      <c r="CV1382" s="8">
        <v>2</v>
      </c>
      <c r="CW1382" s="1">
        <f t="shared" ref="CW1382" ca="1" si="1887">MAX(CP1391:CQ1392)</f>
        <v>0.71261354140957245</v>
      </c>
      <c r="CX1382" s="1">
        <f t="shared" ref="CX1382" ca="1" si="1888">MAX(CR1391:CS1392)</f>
        <v>0.69399198971919673</v>
      </c>
      <c r="CY1382" s="31"/>
      <c r="CZ1382" s="29"/>
      <c r="DA1382" s="8">
        <v>8</v>
      </c>
      <c r="DB1382" s="1"/>
      <c r="DC1382" s="20"/>
      <c r="DD1382" s="8">
        <v>8</v>
      </c>
      <c r="DE1382" s="1"/>
      <c r="DF1382" s="20"/>
      <c r="DG1382" s="20"/>
      <c r="DH1382" s="20"/>
      <c r="DI1382" s="25"/>
    </row>
    <row r="1383" spans="1:113" x14ac:dyDescent="0.2">
      <c r="A1383" s="73"/>
      <c r="B1383" s="24">
        <v>10</v>
      </c>
      <c r="C1383" s="1">
        <f>学習データ!C1366*$B$20</f>
        <v>0</v>
      </c>
      <c r="D1383" s="1">
        <f>学習データ!D1366*$B$20</f>
        <v>0</v>
      </c>
      <c r="E1383" s="1">
        <f>学習データ!E1366*$B$20</f>
        <v>0</v>
      </c>
      <c r="F1383" s="1">
        <f>学習データ!F1366*$B$20</f>
        <v>0</v>
      </c>
      <c r="G1383" s="1">
        <f>学習データ!G1366*$B$20</f>
        <v>0</v>
      </c>
      <c r="H1383" s="1">
        <f>学習データ!H1366*$B$20</f>
        <v>0</v>
      </c>
      <c r="I1383" s="1">
        <f>学習データ!I1366*$B$20</f>
        <v>9.8039215686274508E-2</v>
      </c>
      <c r="J1383" s="1">
        <f>学習データ!J1366*$B$20</f>
        <v>0.50980392156862742</v>
      </c>
      <c r="K1383" s="1">
        <f>学習データ!K1366*$B$20</f>
        <v>0.89803921568627454</v>
      </c>
      <c r="L1383" s="1">
        <f>学習データ!L1366*$B$20</f>
        <v>0.99607843137254903</v>
      </c>
      <c r="M1383" s="1">
        <f>学習データ!M1366*$B$20</f>
        <v>0.99607843137254903</v>
      </c>
      <c r="N1383" s="1">
        <f>学習データ!N1366*$B$20</f>
        <v>0.93725490196078431</v>
      </c>
      <c r="O1383" s="1">
        <f>学習データ!O1366*$B$20</f>
        <v>0.67843137254901964</v>
      </c>
      <c r="P1383" s="1">
        <f>学習データ!P1366*$B$20</f>
        <v>0.65098039215686276</v>
      </c>
      <c r="Q1383" s="1">
        <f>学習データ!Q1366*$B$20</f>
        <v>0.52549019607843139</v>
      </c>
      <c r="R1383" s="1">
        <f>学習データ!R1366*$B$20</f>
        <v>0.92941176470588238</v>
      </c>
      <c r="S1383" s="1">
        <f>学習データ!S1366*$B$20</f>
        <v>0.99607843137254903</v>
      </c>
      <c r="T1383" s="1">
        <f>学習データ!T1366*$B$20</f>
        <v>0.3411764705882353</v>
      </c>
      <c r="U1383" s="1">
        <f>学習データ!U1366*$B$20</f>
        <v>0</v>
      </c>
      <c r="V1383" s="1">
        <f>学習データ!V1366*$B$20</f>
        <v>0</v>
      </c>
      <c r="W1383" s="1">
        <f>学習データ!W1366*$B$20</f>
        <v>0</v>
      </c>
      <c r="X1383" s="1">
        <f>学習データ!X1366*$B$20</f>
        <v>0</v>
      </c>
      <c r="Y1383" s="1">
        <f>学習データ!Y1366*$B$20</f>
        <v>0</v>
      </c>
      <c r="Z1383" s="1">
        <f>学習データ!Z1366*$B$20</f>
        <v>0</v>
      </c>
      <c r="AA1383" s="1">
        <f>学習データ!AA1366*$B$20</f>
        <v>0</v>
      </c>
      <c r="AB1383" s="1">
        <f>学習データ!AB1366*$B$20</f>
        <v>0</v>
      </c>
      <c r="AC1383" s="1">
        <f>学習データ!AC1366*$B$20</f>
        <v>0</v>
      </c>
      <c r="AD1383" s="1">
        <f>学習データ!AD1366*$B$20</f>
        <v>0</v>
      </c>
      <c r="AE1383" s="20"/>
      <c r="AF1383" s="20"/>
      <c r="AG1383" s="20"/>
      <c r="AH1383" s="35"/>
      <c r="AI1383" s="29"/>
      <c r="AJ1383" s="8">
        <v>10</v>
      </c>
      <c r="AK1383" s="1">
        <f t="shared" ca="1" si="1863"/>
        <v>1.6788045291365097E-2</v>
      </c>
      <c r="AL1383" s="1">
        <f t="shared" ca="1" si="1863"/>
        <v>1.6788045291365097E-2</v>
      </c>
      <c r="AM1383" s="1">
        <f t="shared" ca="1" si="1863"/>
        <v>1.6788045291365097E-2</v>
      </c>
      <c r="AN1383" s="1">
        <f t="shared" ca="1" si="1863"/>
        <v>1.6988093422706168E-2</v>
      </c>
      <c r="AO1383" s="1">
        <f t="shared" ca="1" si="1863"/>
        <v>7.2972440239377115E-2</v>
      </c>
      <c r="AP1383" s="1">
        <f t="shared" ca="1" si="1863"/>
        <v>0.62538822375387881</v>
      </c>
      <c r="AQ1383" s="1">
        <f t="shared" ca="1" si="1863"/>
        <v>0.31538179243464576</v>
      </c>
      <c r="AR1383" s="1">
        <f t="shared" ca="1" si="1863"/>
        <v>0.22518805750015594</v>
      </c>
      <c r="AS1383" s="1">
        <f t="shared" ca="1" si="1863"/>
        <v>2.5449825355519116E-2</v>
      </c>
      <c r="AT1383" s="1">
        <f t="shared" ca="1" si="1863"/>
        <v>1.6788045291365097E-2</v>
      </c>
      <c r="AU1383" s="1">
        <f t="shared" ca="1" si="1863"/>
        <v>1.6788045291365097E-2</v>
      </c>
      <c r="AV1383" s="1">
        <f t="shared" ca="1" si="1863"/>
        <v>1.6788045291365097E-2</v>
      </c>
      <c r="AW1383" s="1">
        <f t="shared" ca="1" si="1863"/>
        <v>1.6788045291365097E-2</v>
      </c>
      <c r="AX1383" s="31"/>
      <c r="AY1383" s="8">
        <v>10</v>
      </c>
      <c r="AZ1383" s="1">
        <f t="shared" ca="1" si="1864"/>
        <v>0.36026230090474776</v>
      </c>
      <c r="BA1383" s="1">
        <f t="shared" ca="1" si="1864"/>
        <v>0.36026230090474776</v>
      </c>
      <c r="BB1383" s="1">
        <f t="shared" ca="1" si="1864"/>
        <v>0.36026230090474776</v>
      </c>
      <c r="BC1383" s="1">
        <f t="shared" ca="1" si="1864"/>
        <v>0.3975389014594039</v>
      </c>
      <c r="BD1383" s="1">
        <f t="shared" ca="1" si="1864"/>
        <v>0.92245746867102196</v>
      </c>
      <c r="BE1383" s="1">
        <f t="shared" ca="1" si="1864"/>
        <v>0.98148526111637713</v>
      </c>
      <c r="BF1383" s="1">
        <f t="shared" ca="1" si="1864"/>
        <v>0.93834891188420111</v>
      </c>
      <c r="BG1383" s="1">
        <f t="shared" ca="1" si="1864"/>
        <v>0.75976583957332167</v>
      </c>
      <c r="BH1383" s="1">
        <f t="shared" ca="1" si="1864"/>
        <v>0.37769476583697548</v>
      </c>
      <c r="BI1383" s="1">
        <f t="shared" ca="1" si="1864"/>
        <v>0.36026230090474776</v>
      </c>
      <c r="BJ1383" s="1">
        <f t="shared" ca="1" si="1864"/>
        <v>0.36026230090474776</v>
      </c>
      <c r="BK1383" s="1">
        <f t="shared" ca="1" si="1864"/>
        <v>0.36026230090474776</v>
      </c>
      <c r="BL1383" s="1">
        <f t="shared" ca="1" si="1864"/>
        <v>0.36026230090474776</v>
      </c>
      <c r="BM1383" s="31"/>
      <c r="BN1383" s="8">
        <v>10</v>
      </c>
      <c r="BO1383" s="1">
        <f t="shared" ca="1" si="1865"/>
        <v>0.45758674972675339</v>
      </c>
      <c r="BP1383" s="1">
        <f t="shared" ca="1" si="1865"/>
        <v>0.45758674972675339</v>
      </c>
      <c r="BQ1383" s="1">
        <f t="shared" ca="1" si="1865"/>
        <v>0.45758674972675339</v>
      </c>
      <c r="BR1383" s="1">
        <f t="shared" ca="1" si="1865"/>
        <v>0.49357818407911352</v>
      </c>
      <c r="BS1383" s="1">
        <f t="shared" ca="1" si="1865"/>
        <v>0.6960802453745063</v>
      </c>
      <c r="BT1383" s="1">
        <f t="shared" ca="1" si="1865"/>
        <v>0.80512282358096698</v>
      </c>
      <c r="BU1383" s="1">
        <f t="shared" ca="1" si="1865"/>
        <v>0.73187242869845626</v>
      </c>
      <c r="BV1383" s="1">
        <f t="shared" ca="1" si="1865"/>
        <v>0.64766692657534664</v>
      </c>
      <c r="BW1383" s="1">
        <f t="shared" ca="1" si="1865"/>
        <v>0.47986693617912624</v>
      </c>
      <c r="BX1383" s="1">
        <f t="shared" ca="1" si="1865"/>
        <v>0.45758674972675339</v>
      </c>
      <c r="BY1383" s="1">
        <f t="shared" ca="1" si="1865"/>
        <v>0.45758674972675339</v>
      </c>
      <c r="BZ1383" s="1">
        <f t="shared" ca="1" si="1865"/>
        <v>0.45758674972675339</v>
      </c>
      <c r="CA1383" s="1">
        <f t="shared" ca="1" si="1865"/>
        <v>0.45758674972675339</v>
      </c>
      <c r="CB1383" s="31"/>
      <c r="CC1383" s="71">
        <v>2</v>
      </c>
      <c r="CD1383" s="8">
        <v>0</v>
      </c>
      <c r="CE1383" s="8">
        <v>1</v>
      </c>
      <c r="CF1383" s="8">
        <v>2</v>
      </c>
      <c r="CG1383" s="8">
        <v>3</v>
      </c>
      <c r="CH1383" s="8">
        <v>4</v>
      </c>
      <c r="CI1383" s="8">
        <v>5</v>
      </c>
      <c r="CJ1383" s="8">
        <v>6</v>
      </c>
      <c r="CK1383" s="8">
        <v>7</v>
      </c>
      <c r="CL1383" s="35"/>
      <c r="CM1383" s="29"/>
      <c r="CN1383" s="71"/>
      <c r="CO1383" s="8">
        <v>1</v>
      </c>
      <c r="CP1383" s="1">
        <f t="shared" ref="CP1383:CS1386" ca="1" si="1889">1/(1+EXP(-SUMPRODUCT($CO$10:$CR$13,CE1384:CH1387)+$CS$10))</f>
        <v>0.73791968364612426</v>
      </c>
      <c r="CQ1383" s="1">
        <f t="shared" ca="1" si="1889"/>
        <v>0.79827427401260953</v>
      </c>
      <c r="CR1383" s="1">
        <f t="shared" ca="1" si="1889"/>
        <v>0.80280694207517211</v>
      </c>
      <c r="CS1383" s="1">
        <f t="shared" ca="1" si="1889"/>
        <v>0.79383595384791394</v>
      </c>
      <c r="CT1383" s="31"/>
      <c r="CU1383" s="31"/>
      <c r="CV1383" s="31"/>
      <c r="CW1383" s="31"/>
      <c r="CX1383" s="31"/>
      <c r="CY1383" s="31"/>
      <c r="CZ1383" s="29"/>
      <c r="DA1383" s="8">
        <v>9</v>
      </c>
      <c r="DB1383" s="1"/>
      <c r="DC1383" s="20"/>
      <c r="DD1383" s="8">
        <v>9</v>
      </c>
      <c r="DE1383" s="1"/>
      <c r="DF1383" s="20"/>
      <c r="DG1383" s="20"/>
      <c r="DH1383" s="20"/>
      <c r="DI1383" s="25"/>
    </row>
    <row r="1384" spans="1:113" x14ac:dyDescent="0.2">
      <c r="A1384" s="73"/>
      <c r="B1384" s="24">
        <v>11</v>
      </c>
      <c r="C1384" s="1">
        <f>学習データ!C1367*$B$20</f>
        <v>0</v>
      </c>
      <c r="D1384" s="1">
        <f>学習データ!D1367*$B$20</f>
        <v>0</v>
      </c>
      <c r="E1384" s="1">
        <f>学習データ!E1367*$B$20</f>
        <v>0</v>
      </c>
      <c r="F1384" s="1">
        <f>学習データ!F1367*$B$20</f>
        <v>0</v>
      </c>
      <c r="G1384" s="1">
        <f>学習データ!G1367*$B$20</f>
        <v>0</v>
      </c>
      <c r="H1384" s="1">
        <f>学習データ!H1367*$B$20</f>
        <v>9.0196078431372548E-2</v>
      </c>
      <c r="I1384" s="1">
        <f>学習データ!I1367*$B$20</f>
        <v>0.80784313725490198</v>
      </c>
      <c r="J1384" s="1">
        <f>学習データ!J1367*$B$20</f>
        <v>0.99607843137254903</v>
      </c>
      <c r="K1384" s="1">
        <f>学習データ!K1367*$B$20</f>
        <v>0.97254901960784312</v>
      </c>
      <c r="L1384" s="1">
        <f>学習データ!L1367*$B$20</f>
        <v>0.81960784313725488</v>
      </c>
      <c r="M1384" s="1">
        <f>学習データ!M1367*$B$20</f>
        <v>0.50980392156862742</v>
      </c>
      <c r="N1384" s="1">
        <f>学習データ!N1367*$B$20</f>
        <v>8.6274509803921567E-2</v>
      </c>
      <c r="O1384" s="1">
        <f>学習データ!O1367*$B$20</f>
        <v>0</v>
      </c>
      <c r="P1384" s="1">
        <f>学習データ!P1367*$B$20</f>
        <v>0</v>
      </c>
      <c r="Q1384" s="1">
        <f>学習データ!Q1367*$B$20</f>
        <v>0</v>
      </c>
      <c r="R1384" s="1">
        <f>学習データ!R1367*$B$20</f>
        <v>0.78823529411764703</v>
      </c>
      <c r="S1384" s="1">
        <f>学習データ!S1367*$B$20</f>
        <v>0.99607843137254903</v>
      </c>
      <c r="T1384" s="1">
        <f>学習データ!T1367*$B$20</f>
        <v>0.71764705882352942</v>
      </c>
      <c r="U1384" s="1">
        <f>学習データ!U1367*$B$20</f>
        <v>0</v>
      </c>
      <c r="V1384" s="1">
        <f>学習データ!V1367*$B$20</f>
        <v>0</v>
      </c>
      <c r="W1384" s="1">
        <f>学習データ!W1367*$B$20</f>
        <v>0</v>
      </c>
      <c r="X1384" s="1">
        <f>学習データ!X1367*$B$20</f>
        <v>0</v>
      </c>
      <c r="Y1384" s="1">
        <f>学習データ!Y1367*$B$20</f>
        <v>0</v>
      </c>
      <c r="Z1384" s="1">
        <f>学習データ!Z1367*$B$20</f>
        <v>0</v>
      </c>
      <c r="AA1384" s="1">
        <f>学習データ!AA1367*$B$20</f>
        <v>0</v>
      </c>
      <c r="AB1384" s="1">
        <f>学習データ!AB1367*$B$20</f>
        <v>0</v>
      </c>
      <c r="AC1384" s="1">
        <f>学習データ!AC1367*$B$20</f>
        <v>0</v>
      </c>
      <c r="AD1384" s="1">
        <f>学習データ!AD1367*$B$20</f>
        <v>0</v>
      </c>
      <c r="AE1384" s="20"/>
      <c r="AF1384" s="20"/>
      <c r="AG1384" s="20"/>
      <c r="AH1384" s="35"/>
      <c r="AI1384" s="29"/>
      <c r="AJ1384" s="8">
        <v>11</v>
      </c>
      <c r="AK1384" s="1">
        <f t="shared" ca="1" si="1863"/>
        <v>1.6788045291365097E-2</v>
      </c>
      <c r="AL1384" s="1">
        <f t="shared" ca="1" si="1863"/>
        <v>1.6788045291365097E-2</v>
      </c>
      <c r="AM1384" s="1">
        <f t="shared" ca="1" si="1863"/>
        <v>1.6788045291365097E-2</v>
      </c>
      <c r="AN1384" s="1">
        <f t="shared" ca="1" si="1863"/>
        <v>1.6788045291365097E-2</v>
      </c>
      <c r="AO1384" s="1">
        <f t="shared" ca="1" si="1863"/>
        <v>1.6788048728277324E-2</v>
      </c>
      <c r="AP1384" s="1">
        <f t="shared" ca="1" si="1863"/>
        <v>0.19814866186630797</v>
      </c>
      <c r="AQ1384" s="1">
        <f t="shared" ca="1" si="1863"/>
        <v>0.15086601945174238</v>
      </c>
      <c r="AR1384" s="1">
        <f t="shared" ca="1" si="1863"/>
        <v>4.1028655036975968E-2</v>
      </c>
      <c r="AS1384" s="1">
        <f t="shared" ca="1" si="1863"/>
        <v>1.6788045291365097E-2</v>
      </c>
      <c r="AT1384" s="1">
        <f t="shared" ca="1" si="1863"/>
        <v>1.6788045291365097E-2</v>
      </c>
      <c r="AU1384" s="1">
        <f t="shared" ca="1" si="1863"/>
        <v>1.6788045291365097E-2</v>
      </c>
      <c r="AV1384" s="1">
        <f t="shared" ca="1" si="1863"/>
        <v>1.6788045291365097E-2</v>
      </c>
      <c r="AW1384" s="1">
        <f t="shared" ca="1" si="1863"/>
        <v>1.6788045291365097E-2</v>
      </c>
      <c r="AX1384" s="31"/>
      <c r="AY1384" s="8">
        <v>11</v>
      </c>
      <c r="AZ1384" s="1">
        <f t="shared" ca="1" si="1864"/>
        <v>0.36026230090474776</v>
      </c>
      <c r="BA1384" s="1">
        <f t="shared" ca="1" si="1864"/>
        <v>0.36026230090474776</v>
      </c>
      <c r="BB1384" s="1">
        <f t="shared" ca="1" si="1864"/>
        <v>0.36026230090474776</v>
      </c>
      <c r="BC1384" s="1">
        <f t="shared" ca="1" si="1864"/>
        <v>0.36656205604754533</v>
      </c>
      <c r="BD1384" s="1">
        <f t="shared" ca="1" si="1864"/>
        <v>0.66218340820579857</v>
      </c>
      <c r="BE1384" s="1">
        <f t="shared" ca="1" si="1864"/>
        <v>0.80296422681921076</v>
      </c>
      <c r="BF1384" s="1">
        <f t="shared" ca="1" si="1864"/>
        <v>0.79171789153648198</v>
      </c>
      <c r="BG1384" s="1">
        <f t="shared" ca="1" si="1864"/>
        <v>0.48694708627142536</v>
      </c>
      <c r="BH1384" s="1">
        <f t="shared" ca="1" si="1864"/>
        <v>0.36026230090474776</v>
      </c>
      <c r="BI1384" s="1">
        <f t="shared" ca="1" si="1864"/>
        <v>0.36026230090474776</v>
      </c>
      <c r="BJ1384" s="1">
        <f t="shared" ca="1" si="1864"/>
        <v>0.36026230090474776</v>
      </c>
      <c r="BK1384" s="1">
        <f t="shared" ca="1" si="1864"/>
        <v>0.36026230090474776</v>
      </c>
      <c r="BL1384" s="1">
        <f t="shared" ca="1" si="1864"/>
        <v>0.36026230090474776</v>
      </c>
      <c r="BM1384" s="31"/>
      <c r="BN1384" s="8">
        <v>11</v>
      </c>
      <c r="BO1384" s="1">
        <f t="shared" ca="1" si="1865"/>
        <v>0.45758674972675339</v>
      </c>
      <c r="BP1384" s="1">
        <f t="shared" ca="1" si="1865"/>
        <v>0.45758674972675339</v>
      </c>
      <c r="BQ1384" s="1">
        <f t="shared" ca="1" si="1865"/>
        <v>0.45758674972675339</v>
      </c>
      <c r="BR1384" s="1">
        <f t="shared" ca="1" si="1865"/>
        <v>0.47221904676746201</v>
      </c>
      <c r="BS1384" s="1">
        <f t="shared" ca="1" si="1865"/>
        <v>0.55971045983973644</v>
      </c>
      <c r="BT1384" s="1">
        <f t="shared" ca="1" si="1865"/>
        <v>0.63165267500812849</v>
      </c>
      <c r="BU1384" s="1">
        <f t="shared" ca="1" si="1865"/>
        <v>0.60952578511273536</v>
      </c>
      <c r="BV1384" s="1">
        <f t="shared" ca="1" si="1865"/>
        <v>0.53064350534120552</v>
      </c>
      <c r="BW1384" s="1">
        <f t="shared" ca="1" si="1865"/>
        <v>0.45758674972675339</v>
      </c>
      <c r="BX1384" s="1">
        <f t="shared" ca="1" si="1865"/>
        <v>0.45758674972675339</v>
      </c>
      <c r="BY1384" s="1">
        <f t="shared" ca="1" si="1865"/>
        <v>0.45758674972675339</v>
      </c>
      <c r="BZ1384" s="1">
        <f t="shared" ca="1" si="1865"/>
        <v>0.45758674972675339</v>
      </c>
      <c r="CA1384" s="1">
        <f t="shared" ca="1" si="1865"/>
        <v>0.45758674972675339</v>
      </c>
      <c r="CB1384" s="31"/>
      <c r="CC1384" s="71"/>
      <c r="CD1384" s="8">
        <v>1</v>
      </c>
      <c r="CE1384" s="1">
        <f t="shared" ref="CE1384:CE1390" ca="1" si="1890">MAX(OFFSET(AZ1374,$AY1373,AY$23,2,2))*$CD$20</f>
        <v>0.36026230090474776</v>
      </c>
      <c r="CF1384" s="1">
        <f t="shared" ref="CF1384:CF1390" ca="1" si="1891">MAX(OFFSET(BA1374,$AY1373,AZ$23,2,2))*$CD$20</f>
        <v>0.36026230090474776</v>
      </c>
      <c r="CG1384" s="1">
        <f t="shared" ref="CG1384:CG1390" ca="1" si="1892">MAX(OFFSET(BB1374,$AY1373,BA$23,2,2))*$CD$20</f>
        <v>0.36026230090474776</v>
      </c>
      <c r="CH1384" s="1">
        <f t="shared" ref="CH1384:CH1390" ca="1" si="1893">MAX(OFFSET(BC1374,$AY1373,BB$23,2,2))*$CD$20</f>
        <v>0.36026230090474776</v>
      </c>
      <c r="CI1384" s="1">
        <f t="shared" ref="CI1384:CI1390" ca="1" si="1894">MAX(OFFSET(BD1374,$AY1373,BC$23,2,2))*$CD$20</f>
        <v>0.36026230090474776</v>
      </c>
      <c r="CJ1384" s="1">
        <f t="shared" ref="CJ1384:CJ1390" ca="1" si="1895">MAX(OFFSET(BE1374,$AY1373,BD$23,2,2))*$CD$20</f>
        <v>0.36026230090474776</v>
      </c>
      <c r="CK1384" s="1">
        <f t="shared" ref="CK1384:CK1390" ca="1" si="1896">MAX(OFFSET(BF1374,$AY1373,BE$23,2,2))*$CD$20</f>
        <v>0.36026230090474776</v>
      </c>
      <c r="CL1384" s="35"/>
      <c r="CM1384" s="29"/>
      <c r="CN1384" s="71"/>
      <c r="CO1384" s="8">
        <v>2</v>
      </c>
      <c r="CP1384" s="1">
        <f t="shared" ca="1" si="1889"/>
        <v>0.80004519328833457</v>
      </c>
      <c r="CQ1384" s="1">
        <f t="shared" ca="1" si="1889"/>
        <v>0.87892253185571123</v>
      </c>
      <c r="CR1384" s="1">
        <f t="shared" ca="1" si="1889"/>
        <v>0.8729134310685972</v>
      </c>
      <c r="CS1384" s="1">
        <f t="shared" ca="1" si="1889"/>
        <v>0.78564341013535144</v>
      </c>
      <c r="CT1384" s="31"/>
      <c r="CU1384" s="31"/>
      <c r="CV1384" s="31"/>
      <c r="CW1384" s="31"/>
      <c r="CX1384" s="31"/>
      <c r="CY1384" s="31"/>
      <c r="CZ1384" s="29"/>
      <c r="DA1384" s="20"/>
      <c r="DB1384" s="20"/>
      <c r="DC1384" s="20"/>
      <c r="DD1384" s="20"/>
      <c r="DE1384" s="20"/>
      <c r="DF1384" s="20"/>
      <c r="DG1384" s="20"/>
      <c r="DH1384" s="20"/>
      <c r="DI1384" s="25"/>
    </row>
    <row r="1385" spans="1:113" x14ac:dyDescent="0.2">
      <c r="A1385" s="73"/>
      <c r="B1385" s="24">
        <v>12</v>
      </c>
      <c r="C1385" s="1">
        <f>学習データ!C1368*$B$20</f>
        <v>0</v>
      </c>
      <c r="D1385" s="1">
        <f>学習データ!D1368*$B$20</f>
        <v>0</v>
      </c>
      <c r="E1385" s="1">
        <f>学習データ!E1368*$B$20</f>
        <v>0</v>
      </c>
      <c r="F1385" s="1">
        <f>学習データ!F1368*$B$20</f>
        <v>0</v>
      </c>
      <c r="G1385" s="1">
        <f>学習データ!G1368*$B$20</f>
        <v>0</v>
      </c>
      <c r="H1385" s="1">
        <f>学習データ!H1368*$B$20</f>
        <v>0.57647058823529407</v>
      </c>
      <c r="I1385" s="1">
        <f>学習データ!I1368*$B$20</f>
        <v>0.99607843137254903</v>
      </c>
      <c r="J1385" s="1">
        <f>学習データ!J1368*$B$20</f>
        <v>0.63921568627450975</v>
      </c>
      <c r="K1385" s="1">
        <f>学習データ!K1368*$B$20</f>
        <v>0.15294117647058825</v>
      </c>
      <c r="L1385" s="1">
        <f>学習データ!L1368*$B$20</f>
        <v>0</v>
      </c>
      <c r="M1385" s="1">
        <f>学習データ!M1368*$B$20</f>
        <v>0</v>
      </c>
      <c r="N1385" s="1">
        <f>学習データ!N1368*$B$20</f>
        <v>0</v>
      </c>
      <c r="O1385" s="1">
        <f>学習データ!O1368*$B$20</f>
        <v>0</v>
      </c>
      <c r="P1385" s="1">
        <f>学習データ!P1368*$B$20</f>
        <v>0</v>
      </c>
      <c r="Q1385" s="1">
        <f>学習データ!Q1368*$B$20</f>
        <v>0</v>
      </c>
      <c r="R1385" s="1">
        <f>学習データ!R1368*$B$20</f>
        <v>0.52549019607843139</v>
      </c>
      <c r="S1385" s="1">
        <f>学習データ!S1368*$B$20</f>
        <v>0.99607843137254903</v>
      </c>
      <c r="T1385" s="1">
        <f>学習データ!T1368*$B$20</f>
        <v>0.76470588235294112</v>
      </c>
      <c r="U1385" s="1">
        <f>学習データ!U1368*$B$20</f>
        <v>0</v>
      </c>
      <c r="V1385" s="1">
        <f>学習データ!V1368*$B$20</f>
        <v>0</v>
      </c>
      <c r="W1385" s="1">
        <f>学習データ!W1368*$B$20</f>
        <v>0</v>
      </c>
      <c r="X1385" s="1">
        <f>学習データ!X1368*$B$20</f>
        <v>0</v>
      </c>
      <c r="Y1385" s="1">
        <f>学習データ!Y1368*$B$20</f>
        <v>0</v>
      </c>
      <c r="Z1385" s="1">
        <f>学習データ!Z1368*$B$20</f>
        <v>0</v>
      </c>
      <c r="AA1385" s="1">
        <f>学習データ!AA1368*$B$20</f>
        <v>0</v>
      </c>
      <c r="AB1385" s="1">
        <f>学習データ!AB1368*$B$20</f>
        <v>0</v>
      </c>
      <c r="AC1385" s="1">
        <f>学習データ!AC1368*$B$20</f>
        <v>0</v>
      </c>
      <c r="AD1385" s="1">
        <f>学習データ!AD1368*$B$20</f>
        <v>0</v>
      </c>
      <c r="AE1385" s="20"/>
      <c r="AF1385" s="20"/>
      <c r="AG1385" s="20"/>
      <c r="AH1385" s="35"/>
      <c r="AI1385" s="29"/>
      <c r="AJ1385" s="8">
        <v>12</v>
      </c>
      <c r="AK1385" s="1">
        <f t="shared" ca="1" si="1863"/>
        <v>1.6788045291365097E-2</v>
      </c>
      <c r="AL1385" s="1">
        <f t="shared" ca="1" si="1863"/>
        <v>1.6788045291365097E-2</v>
      </c>
      <c r="AM1385" s="1">
        <f t="shared" ca="1" si="1863"/>
        <v>1.6788045291365097E-2</v>
      </c>
      <c r="AN1385" s="1">
        <f t="shared" ca="1" si="1863"/>
        <v>1.6788045291365097E-2</v>
      </c>
      <c r="AO1385" s="1">
        <f t="shared" ca="1" si="1863"/>
        <v>1.6788045291365097E-2</v>
      </c>
      <c r="AP1385" s="1">
        <f t="shared" ca="1" si="1863"/>
        <v>1.6845110314607798E-2</v>
      </c>
      <c r="AQ1385" s="1">
        <f t="shared" ca="1" si="1863"/>
        <v>2.4538962686278653E-2</v>
      </c>
      <c r="AR1385" s="1">
        <f t="shared" ca="1" si="1863"/>
        <v>1.6788045291365097E-2</v>
      </c>
      <c r="AS1385" s="1">
        <f t="shared" ca="1" si="1863"/>
        <v>1.6788045291365097E-2</v>
      </c>
      <c r="AT1385" s="1">
        <f t="shared" ca="1" si="1863"/>
        <v>1.6788045291365097E-2</v>
      </c>
      <c r="AU1385" s="1">
        <f t="shared" ca="1" si="1863"/>
        <v>1.6788045291365097E-2</v>
      </c>
      <c r="AV1385" s="1">
        <f t="shared" ca="1" si="1863"/>
        <v>1.6788045291365097E-2</v>
      </c>
      <c r="AW1385" s="1">
        <f t="shared" ca="1" si="1863"/>
        <v>1.6788045291365097E-2</v>
      </c>
      <c r="AX1385" s="31"/>
      <c r="AY1385" s="8">
        <v>12</v>
      </c>
      <c r="AZ1385" s="1">
        <f t="shared" ca="1" si="1864"/>
        <v>0.36026230090474776</v>
      </c>
      <c r="BA1385" s="1">
        <f t="shared" ca="1" si="1864"/>
        <v>0.36026230090474776</v>
      </c>
      <c r="BB1385" s="1">
        <f t="shared" ca="1" si="1864"/>
        <v>0.36026230090474776</v>
      </c>
      <c r="BC1385" s="1">
        <f t="shared" ca="1" si="1864"/>
        <v>0.36028287068276765</v>
      </c>
      <c r="BD1385" s="1">
        <f t="shared" ca="1" si="1864"/>
        <v>0.38966212658225952</v>
      </c>
      <c r="BE1385" s="1">
        <f t="shared" ca="1" si="1864"/>
        <v>0.44690605731534816</v>
      </c>
      <c r="BF1385" s="1">
        <f t="shared" ca="1" si="1864"/>
        <v>0.37340330352466422</v>
      </c>
      <c r="BG1385" s="1">
        <f t="shared" ca="1" si="1864"/>
        <v>0.36026230090474776</v>
      </c>
      <c r="BH1385" s="1">
        <f t="shared" ca="1" si="1864"/>
        <v>0.36026230090474776</v>
      </c>
      <c r="BI1385" s="1">
        <f t="shared" ca="1" si="1864"/>
        <v>0.36026230090474776</v>
      </c>
      <c r="BJ1385" s="1">
        <f t="shared" ca="1" si="1864"/>
        <v>0.36026230090474776</v>
      </c>
      <c r="BK1385" s="1">
        <f t="shared" ca="1" si="1864"/>
        <v>0.36026230090474776</v>
      </c>
      <c r="BL1385" s="1">
        <f t="shared" ca="1" si="1864"/>
        <v>0.36026230090474776</v>
      </c>
      <c r="BM1385" s="31"/>
      <c r="BN1385" s="8">
        <v>12</v>
      </c>
      <c r="BO1385" s="1">
        <f t="shared" ca="1" si="1865"/>
        <v>0.45758674972675339</v>
      </c>
      <c r="BP1385" s="1">
        <f t="shared" ca="1" si="1865"/>
        <v>0.45758674972675339</v>
      </c>
      <c r="BQ1385" s="1">
        <f t="shared" ca="1" si="1865"/>
        <v>0.45758674972675339</v>
      </c>
      <c r="BR1385" s="1">
        <f t="shared" ca="1" si="1865"/>
        <v>0.45767253551029757</v>
      </c>
      <c r="BS1385" s="1">
        <f t="shared" ca="1" si="1865"/>
        <v>0.46839560989564194</v>
      </c>
      <c r="BT1385" s="1">
        <f t="shared" ca="1" si="1865"/>
        <v>0.46911511616888257</v>
      </c>
      <c r="BU1385" s="1">
        <f t="shared" ca="1" si="1865"/>
        <v>0.47807830147630842</v>
      </c>
      <c r="BV1385" s="1">
        <f t="shared" ca="1" si="1865"/>
        <v>0.45758674972675339</v>
      </c>
      <c r="BW1385" s="1">
        <f t="shared" ca="1" si="1865"/>
        <v>0.45758674972675339</v>
      </c>
      <c r="BX1385" s="1">
        <f t="shared" ca="1" si="1865"/>
        <v>0.45758674972675339</v>
      </c>
      <c r="BY1385" s="1">
        <f t="shared" ca="1" si="1865"/>
        <v>0.45758674972675339</v>
      </c>
      <c r="BZ1385" s="1">
        <f t="shared" ca="1" si="1865"/>
        <v>0.45758674972675339</v>
      </c>
      <c r="CA1385" s="1">
        <f t="shared" ca="1" si="1865"/>
        <v>0.45758674972675339</v>
      </c>
      <c r="CB1385" s="31"/>
      <c r="CC1385" s="71"/>
      <c r="CD1385" s="8">
        <v>2</v>
      </c>
      <c r="CE1385" s="1">
        <f t="shared" ca="1" si="1890"/>
        <v>0.3686651328161501</v>
      </c>
      <c r="CF1385" s="1">
        <f t="shared" ca="1" si="1891"/>
        <v>0.87554288759939058</v>
      </c>
      <c r="CG1385" s="1">
        <f t="shared" ca="1" si="1892"/>
        <v>0.94480439728758581</v>
      </c>
      <c r="CH1385" s="1">
        <f t="shared" ca="1" si="1893"/>
        <v>0.95083544484749616</v>
      </c>
      <c r="CI1385" s="1">
        <f t="shared" ca="1" si="1894"/>
        <v>0.46825871623583809</v>
      </c>
      <c r="CJ1385" s="1">
        <f t="shared" ca="1" si="1895"/>
        <v>0.36026230090474776</v>
      </c>
      <c r="CK1385" s="1">
        <f t="shared" ca="1" si="1896"/>
        <v>0.36026230090474776</v>
      </c>
      <c r="CL1385" s="35"/>
      <c r="CM1385" s="29"/>
      <c r="CN1385" s="71"/>
      <c r="CO1385" s="8">
        <v>3</v>
      </c>
      <c r="CP1385" s="1">
        <f t="shared" ca="1" si="1889"/>
        <v>0.78896150585447067</v>
      </c>
      <c r="CQ1385" s="1">
        <f t="shared" ca="1" si="1889"/>
        <v>0.84360744815217903</v>
      </c>
      <c r="CR1385" s="1">
        <f t="shared" ca="1" si="1889"/>
        <v>0.82802801109928759</v>
      </c>
      <c r="CS1385" s="1">
        <f t="shared" ca="1" si="1889"/>
        <v>0.72363941378103591</v>
      </c>
      <c r="CT1385" s="31"/>
      <c r="CU1385" s="31"/>
      <c r="CV1385" s="31"/>
      <c r="CW1385" s="31"/>
      <c r="CX1385" s="31"/>
      <c r="CY1385" s="31"/>
      <c r="CZ1385" s="29"/>
      <c r="DA1385" s="20"/>
      <c r="DB1385" s="20"/>
      <c r="DC1385" s="20"/>
      <c r="DD1385" s="20"/>
      <c r="DE1385" s="20"/>
      <c r="DF1385" s="20"/>
      <c r="DG1385" s="20"/>
      <c r="DH1385" s="20"/>
      <c r="DI1385" s="25"/>
    </row>
    <row r="1386" spans="1:113" x14ac:dyDescent="0.2">
      <c r="A1386" s="73"/>
      <c r="B1386" s="24">
        <v>13</v>
      </c>
      <c r="C1386" s="1">
        <f>学習データ!C1369*$B$20</f>
        <v>0</v>
      </c>
      <c r="D1386" s="1">
        <f>学習データ!D1369*$B$20</f>
        <v>0</v>
      </c>
      <c r="E1386" s="1">
        <f>学習データ!E1369*$B$20</f>
        <v>0</v>
      </c>
      <c r="F1386" s="1">
        <f>学習データ!F1369*$B$20</f>
        <v>0</v>
      </c>
      <c r="G1386" s="1">
        <f>学習データ!G1369*$B$20</f>
        <v>0</v>
      </c>
      <c r="H1386" s="1">
        <f>学習データ!H1369*$B$20</f>
        <v>0.90196078431372551</v>
      </c>
      <c r="I1386" s="1">
        <f>学習データ!I1369*$B$20</f>
        <v>0.89411764705882346</v>
      </c>
      <c r="J1386" s="1">
        <f>学習データ!J1369*$B$20</f>
        <v>8.2352941176470587E-2</v>
      </c>
      <c r="K1386" s="1">
        <f>学習データ!K1369*$B$20</f>
        <v>0</v>
      </c>
      <c r="L1386" s="1">
        <f>学習データ!L1369*$B$20</f>
        <v>0</v>
      </c>
      <c r="M1386" s="1">
        <f>学習データ!M1369*$B$20</f>
        <v>0</v>
      </c>
      <c r="N1386" s="1">
        <f>学習データ!N1369*$B$20</f>
        <v>0</v>
      </c>
      <c r="O1386" s="1">
        <f>学習データ!O1369*$B$20</f>
        <v>0</v>
      </c>
      <c r="P1386" s="1">
        <f>学習データ!P1369*$B$20</f>
        <v>0</v>
      </c>
      <c r="Q1386" s="1">
        <f>学習データ!Q1369*$B$20</f>
        <v>0</v>
      </c>
      <c r="R1386" s="1">
        <f>学習データ!R1369*$B$20</f>
        <v>0.36470588235294116</v>
      </c>
      <c r="S1386" s="1">
        <f>学習データ!S1369*$B$20</f>
        <v>0.99607843137254903</v>
      </c>
      <c r="T1386" s="1">
        <f>学習データ!T1369*$B$20</f>
        <v>0.76470588235294112</v>
      </c>
      <c r="U1386" s="1">
        <f>学習データ!U1369*$B$20</f>
        <v>0</v>
      </c>
      <c r="V1386" s="1">
        <f>学習データ!V1369*$B$20</f>
        <v>0</v>
      </c>
      <c r="W1386" s="1">
        <f>学習データ!W1369*$B$20</f>
        <v>0</v>
      </c>
      <c r="X1386" s="1">
        <f>学習データ!X1369*$B$20</f>
        <v>0</v>
      </c>
      <c r="Y1386" s="1">
        <f>学習データ!Y1369*$B$20</f>
        <v>0</v>
      </c>
      <c r="Z1386" s="1">
        <f>学習データ!Z1369*$B$20</f>
        <v>0</v>
      </c>
      <c r="AA1386" s="1">
        <f>学習データ!AA1369*$B$20</f>
        <v>0</v>
      </c>
      <c r="AB1386" s="1">
        <f>学習データ!AB1369*$B$20</f>
        <v>0</v>
      </c>
      <c r="AC1386" s="1">
        <f>学習データ!AC1369*$B$20</f>
        <v>0</v>
      </c>
      <c r="AD1386" s="1">
        <f>学習データ!AD1369*$B$20</f>
        <v>0</v>
      </c>
      <c r="AE1386" s="20"/>
      <c r="AF1386" s="20"/>
      <c r="AG1386" s="20"/>
      <c r="AH1386" s="35"/>
      <c r="AI1386" s="29"/>
      <c r="AJ1386" s="8">
        <v>13</v>
      </c>
      <c r="AK1386" s="1">
        <f t="shared" ca="1" si="1863"/>
        <v>1.6788045291365097E-2</v>
      </c>
      <c r="AL1386" s="1">
        <f t="shared" ca="1" si="1863"/>
        <v>1.6788045291365097E-2</v>
      </c>
      <c r="AM1386" s="1">
        <f t="shared" ca="1" si="1863"/>
        <v>1.6788045291365097E-2</v>
      </c>
      <c r="AN1386" s="1">
        <f t="shared" ca="1" si="1863"/>
        <v>1.6788045291365097E-2</v>
      </c>
      <c r="AO1386" s="1">
        <f t="shared" ca="1" si="1863"/>
        <v>1.6788045291365097E-2</v>
      </c>
      <c r="AP1386" s="1">
        <f t="shared" ca="1" si="1863"/>
        <v>1.6788045291365097E-2</v>
      </c>
      <c r="AQ1386" s="1">
        <f t="shared" ca="1" si="1863"/>
        <v>1.6788045291365097E-2</v>
      </c>
      <c r="AR1386" s="1">
        <f t="shared" ca="1" si="1863"/>
        <v>1.6788045291365097E-2</v>
      </c>
      <c r="AS1386" s="1">
        <f t="shared" ca="1" si="1863"/>
        <v>1.6788045291365097E-2</v>
      </c>
      <c r="AT1386" s="1">
        <f t="shared" ca="1" si="1863"/>
        <v>1.6788045291365097E-2</v>
      </c>
      <c r="AU1386" s="1">
        <f t="shared" ca="1" si="1863"/>
        <v>1.6788045291365097E-2</v>
      </c>
      <c r="AV1386" s="1">
        <f t="shared" ca="1" si="1863"/>
        <v>1.6788045291365097E-2</v>
      </c>
      <c r="AW1386" s="1">
        <f t="shared" ca="1" si="1863"/>
        <v>1.6788045291365097E-2</v>
      </c>
      <c r="AX1386" s="31"/>
      <c r="AY1386" s="8">
        <v>13</v>
      </c>
      <c r="AZ1386" s="1">
        <f t="shared" ca="1" si="1864"/>
        <v>0.36026230090474776</v>
      </c>
      <c r="BA1386" s="1">
        <f t="shared" ca="1" si="1864"/>
        <v>0.36026230090474776</v>
      </c>
      <c r="BB1386" s="1">
        <f t="shared" ca="1" si="1864"/>
        <v>0.36026230090474776</v>
      </c>
      <c r="BC1386" s="1">
        <f t="shared" ca="1" si="1864"/>
        <v>0.36026230090474776</v>
      </c>
      <c r="BD1386" s="1">
        <f t="shared" ca="1" si="1864"/>
        <v>0.36026230090474776</v>
      </c>
      <c r="BE1386" s="1">
        <f t="shared" ca="1" si="1864"/>
        <v>0.36026230090474776</v>
      </c>
      <c r="BF1386" s="1">
        <f t="shared" ca="1" si="1864"/>
        <v>0.36026230090474776</v>
      </c>
      <c r="BG1386" s="1">
        <f t="shared" ca="1" si="1864"/>
        <v>0.36026230090474776</v>
      </c>
      <c r="BH1386" s="1">
        <f t="shared" ca="1" si="1864"/>
        <v>0.36026230090474776</v>
      </c>
      <c r="BI1386" s="1">
        <f t="shared" ca="1" si="1864"/>
        <v>0.36026230090474776</v>
      </c>
      <c r="BJ1386" s="1">
        <f t="shared" ca="1" si="1864"/>
        <v>0.36026230090474776</v>
      </c>
      <c r="BK1386" s="1">
        <f t="shared" ca="1" si="1864"/>
        <v>0.36026230090474776</v>
      </c>
      <c r="BL1386" s="1">
        <f t="shared" ca="1" si="1864"/>
        <v>0.36026230090474776</v>
      </c>
      <c r="BM1386" s="31"/>
      <c r="BN1386" s="8">
        <v>13</v>
      </c>
      <c r="BO1386" s="1">
        <f t="shared" ca="1" si="1865"/>
        <v>0.45758674972675339</v>
      </c>
      <c r="BP1386" s="1">
        <f t="shared" ca="1" si="1865"/>
        <v>0.45758674972675339</v>
      </c>
      <c r="BQ1386" s="1">
        <f t="shared" ca="1" si="1865"/>
        <v>0.45758674972675339</v>
      </c>
      <c r="BR1386" s="1">
        <f t="shared" ca="1" si="1865"/>
        <v>0.45758674972675339</v>
      </c>
      <c r="BS1386" s="1">
        <f t="shared" ca="1" si="1865"/>
        <v>0.45758674972675339</v>
      </c>
      <c r="BT1386" s="1">
        <f t="shared" ca="1" si="1865"/>
        <v>0.45758674972675339</v>
      </c>
      <c r="BU1386" s="1">
        <f t="shared" ca="1" si="1865"/>
        <v>0.45758674972675339</v>
      </c>
      <c r="BV1386" s="1">
        <f t="shared" ca="1" si="1865"/>
        <v>0.45758674972675339</v>
      </c>
      <c r="BW1386" s="1">
        <f t="shared" ca="1" si="1865"/>
        <v>0.45758674972675339</v>
      </c>
      <c r="BX1386" s="1">
        <f t="shared" ca="1" si="1865"/>
        <v>0.45758674972675339</v>
      </c>
      <c r="BY1386" s="1">
        <f t="shared" ca="1" si="1865"/>
        <v>0.45758674972675339</v>
      </c>
      <c r="BZ1386" s="1">
        <f t="shared" ca="1" si="1865"/>
        <v>0.45758674972675339</v>
      </c>
      <c r="CA1386" s="1">
        <f t="shared" ca="1" si="1865"/>
        <v>0.45758674972675339</v>
      </c>
      <c r="CB1386" s="31"/>
      <c r="CC1386" s="71"/>
      <c r="CD1386" s="8">
        <v>3</v>
      </c>
      <c r="CE1386" s="1">
        <f t="shared" ca="1" si="1890"/>
        <v>0.72677282522312292</v>
      </c>
      <c r="CF1386" s="1">
        <f t="shared" ca="1" si="1891"/>
        <v>0.91069872851131017</v>
      </c>
      <c r="CG1386" s="1">
        <f t="shared" ca="1" si="1892"/>
        <v>0.88571083235136583</v>
      </c>
      <c r="CH1386" s="1">
        <f t="shared" ca="1" si="1893"/>
        <v>0.96633438246434011</v>
      </c>
      <c r="CI1386" s="1">
        <f t="shared" ca="1" si="1894"/>
        <v>0.73558335662447705</v>
      </c>
      <c r="CJ1386" s="1">
        <f t="shared" ca="1" si="1895"/>
        <v>0.36026230090474776</v>
      </c>
      <c r="CK1386" s="1">
        <f t="shared" ca="1" si="1896"/>
        <v>0.36026230090474776</v>
      </c>
      <c r="CL1386" s="25"/>
      <c r="CM1386" s="29"/>
      <c r="CN1386" s="71"/>
      <c r="CO1386" s="8">
        <v>4</v>
      </c>
      <c r="CP1386" s="1">
        <f t="shared" ca="1" si="1889"/>
        <v>0.69295990448731082</v>
      </c>
      <c r="CQ1386" s="1">
        <f t="shared" ca="1" si="1889"/>
        <v>0.75813572022806119</v>
      </c>
      <c r="CR1386" s="1">
        <f t="shared" ca="1" si="1889"/>
        <v>0.76450010806271151</v>
      </c>
      <c r="CS1386" s="1">
        <f t="shared" ca="1" si="1889"/>
        <v>0.75931359932408782</v>
      </c>
      <c r="CT1386" s="31"/>
      <c r="CU1386" s="31"/>
      <c r="CV1386" s="31"/>
      <c r="CW1386" s="31"/>
      <c r="CX1386" s="31"/>
      <c r="CY1386" s="31"/>
      <c r="CZ1386" s="29"/>
      <c r="DA1386" s="20"/>
      <c r="DB1386" s="20"/>
      <c r="DC1386" s="20"/>
      <c r="DD1386" s="20"/>
      <c r="DE1386" s="20"/>
      <c r="DF1386" s="20"/>
      <c r="DG1386" s="20"/>
      <c r="DH1386" s="20"/>
      <c r="DI1386" s="25"/>
    </row>
    <row r="1387" spans="1:113" x14ac:dyDescent="0.2">
      <c r="A1387" s="73"/>
      <c r="B1387" s="24">
        <v>14</v>
      </c>
      <c r="C1387" s="1">
        <f>学習データ!C1370*$B$20</f>
        <v>0</v>
      </c>
      <c r="D1387" s="1">
        <f>学習データ!D1370*$B$20</f>
        <v>0</v>
      </c>
      <c r="E1387" s="1">
        <f>学習データ!E1370*$B$20</f>
        <v>0</v>
      </c>
      <c r="F1387" s="1">
        <f>学習データ!F1370*$B$20</f>
        <v>0</v>
      </c>
      <c r="G1387" s="1">
        <f>学習データ!G1370*$B$20</f>
        <v>0</v>
      </c>
      <c r="H1387" s="1">
        <f>学習データ!H1370*$B$20</f>
        <v>0.50980392156862742</v>
      </c>
      <c r="I1387" s="1">
        <f>学習データ!I1370*$B$20</f>
        <v>0.66666666666666663</v>
      </c>
      <c r="J1387" s="1">
        <f>学習データ!J1370*$B$20</f>
        <v>5.4901960784313725E-2</v>
      </c>
      <c r="K1387" s="1">
        <f>学習データ!K1370*$B$20</f>
        <v>0</v>
      </c>
      <c r="L1387" s="1">
        <f>学習データ!L1370*$B$20</f>
        <v>0</v>
      </c>
      <c r="M1387" s="1">
        <f>学習データ!M1370*$B$20</f>
        <v>0</v>
      </c>
      <c r="N1387" s="1">
        <f>学習データ!N1370*$B$20</f>
        <v>0</v>
      </c>
      <c r="O1387" s="1">
        <f>学習データ!O1370*$B$20</f>
        <v>0</v>
      </c>
      <c r="P1387" s="1">
        <f>学習データ!P1370*$B$20</f>
        <v>0</v>
      </c>
      <c r="Q1387" s="1">
        <f>学習データ!Q1370*$B$20</f>
        <v>0</v>
      </c>
      <c r="R1387" s="1">
        <f>学習データ!R1370*$B$20</f>
        <v>0.5725490196078431</v>
      </c>
      <c r="S1387" s="1">
        <f>学習データ!S1370*$B$20</f>
        <v>0.99607843137254903</v>
      </c>
      <c r="T1387" s="1">
        <f>学習データ!T1370*$B$20</f>
        <v>0.76470588235294112</v>
      </c>
      <c r="U1387" s="1">
        <f>学習データ!U1370*$B$20</f>
        <v>0</v>
      </c>
      <c r="V1387" s="1">
        <f>学習データ!V1370*$B$20</f>
        <v>0</v>
      </c>
      <c r="W1387" s="1">
        <f>学習データ!W1370*$B$20</f>
        <v>0</v>
      </c>
      <c r="X1387" s="1">
        <f>学習データ!X1370*$B$20</f>
        <v>0</v>
      </c>
      <c r="Y1387" s="1">
        <f>学習データ!Y1370*$B$20</f>
        <v>0</v>
      </c>
      <c r="Z1387" s="1">
        <f>学習データ!Z1370*$B$20</f>
        <v>0</v>
      </c>
      <c r="AA1387" s="1">
        <f>学習データ!AA1370*$B$20</f>
        <v>0</v>
      </c>
      <c r="AB1387" s="1">
        <f>学習データ!AB1370*$B$20</f>
        <v>0</v>
      </c>
      <c r="AC1387" s="1">
        <f>学習データ!AC1370*$B$20</f>
        <v>0</v>
      </c>
      <c r="AD1387" s="1">
        <f>学習データ!AD1370*$B$20</f>
        <v>0</v>
      </c>
      <c r="AE1387" s="20"/>
      <c r="AF1387" s="20"/>
      <c r="AG1387" s="20"/>
      <c r="AH1387" s="35"/>
      <c r="AI1387" s="29"/>
      <c r="AJ1387" s="31"/>
      <c r="AK1387" s="20"/>
      <c r="AL1387" s="20"/>
      <c r="AM1387" s="20"/>
      <c r="AN1387" s="20"/>
      <c r="AO1387" s="20"/>
      <c r="AP1387" s="20"/>
      <c r="AQ1387" s="20"/>
      <c r="AR1387" s="20"/>
      <c r="AS1387" s="20"/>
      <c r="AT1387" s="20"/>
      <c r="AU1387" s="20"/>
      <c r="AV1387" s="20"/>
      <c r="AW1387" s="20"/>
      <c r="AX1387" s="31"/>
      <c r="AY1387" s="31"/>
      <c r="AZ1387" s="31"/>
      <c r="BA1387" s="31"/>
      <c r="BB1387" s="31"/>
      <c r="BC1387" s="31"/>
      <c r="BD1387" s="31"/>
      <c r="BE1387" s="31"/>
      <c r="BF1387" s="31"/>
      <c r="BG1387" s="31"/>
      <c r="BH1387" s="31"/>
      <c r="BI1387" s="20"/>
      <c r="BJ1387" s="31"/>
      <c r="BK1387" s="31"/>
      <c r="BL1387" s="31"/>
      <c r="BM1387" s="31"/>
      <c r="BN1387" s="31"/>
      <c r="BO1387" s="31"/>
      <c r="BP1387" s="31"/>
      <c r="BQ1387" s="31"/>
      <c r="BR1387" s="31"/>
      <c r="BS1387" s="31"/>
      <c r="BT1387" s="31"/>
      <c r="BU1387" s="31"/>
      <c r="BV1387" s="31"/>
      <c r="BW1387" s="31"/>
      <c r="BX1387" s="31"/>
      <c r="BY1387" s="31"/>
      <c r="BZ1387" s="31"/>
      <c r="CA1387" s="31"/>
      <c r="CB1387" s="31"/>
      <c r="CC1387" s="71"/>
      <c r="CD1387" s="8">
        <v>4</v>
      </c>
      <c r="CE1387" s="1">
        <f t="shared" ca="1" si="1890"/>
        <v>0.49369265212770241</v>
      </c>
      <c r="CF1387" s="1">
        <f t="shared" ca="1" si="1891"/>
        <v>0.57752592706919792</v>
      </c>
      <c r="CG1387" s="1">
        <f t="shared" ca="1" si="1892"/>
        <v>0.92602296372255988</v>
      </c>
      <c r="CH1387" s="1">
        <f t="shared" ca="1" si="1893"/>
        <v>0.98100272635861163</v>
      </c>
      <c r="CI1387" s="1">
        <f t="shared" ca="1" si="1894"/>
        <v>0.95070382865212599</v>
      </c>
      <c r="CJ1387" s="1">
        <f t="shared" ca="1" si="1895"/>
        <v>0.91720734246057389</v>
      </c>
      <c r="CK1387" s="1">
        <f t="shared" ca="1" si="1896"/>
        <v>0.4065456006553258</v>
      </c>
      <c r="CL1387" s="25"/>
      <c r="CM1387" s="29"/>
      <c r="CN1387" s="32"/>
      <c r="CT1387" s="31"/>
      <c r="CU1387" s="31"/>
      <c r="CV1387" s="31"/>
      <c r="CW1387" s="31"/>
      <c r="CX1387" s="31"/>
      <c r="CY1387" s="31"/>
      <c r="CZ1387" s="29"/>
      <c r="DA1387" s="20"/>
      <c r="DB1387" s="20"/>
      <c r="DC1387" s="20"/>
      <c r="DD1387" s="20"/>
      <c r="DE1387" s="20"/>
      <c r="DF1387" s="20"/>
      <c r="DG1387" s="20"/>
      <c r="DH1387" s="20"/>
      <c r="DI1387" s="25"/>
    </row>
    <row r="1388" spans="1:113" x14ac:dyDescent="0.2">
      <c r="A1388" s="73"/>
      <c r="B1388" s="24">
        <v>15</v>
      </c>
      <c r="C1388" s="1">
        <f>学習データ!C1371*$B$20</f>
        <v>0</v>
      </c>
      <c r="D1388" s="1">
        <f>学習データ!D1371*$B$20</f>
        <v>0</v>
      </c>
      <c r="E1388" s="1">
        <f>学習データ!E1371*$B$20</f>
        <v>0</v>
      </c>
      <c r="F1388" s="1">
        <f>学習データ!F1371*$B$20</f>
        <v>0</v>
      </c>
      <c r="G1388" s="1">
        <f>学習データ!G1371*$B$20</f>
        <v>0</v>
      </c>
      <c r="H1388" s="1">
        <f>学習データ!H1371*$B$20</f>
        <v>0</v>
      </c>
      <c r="I1388" s="1">
        <f>学習データ!I1371*$B$20</f>
        <v>0</v>
      </c>
      <c r="J1388" s="1">
        <f>学習データ!J1371*$B$20</f>
        <v>0</v>
      </c>
      <c r="K1388" s="1">
        <f>学習データ!K1371*$B$20</f>
        <v>0</v>
      </c>
      <c r="L1388" s="1">
        <f>学習データ!L1371*$B$20</f>
        <v>0</v>
      </c>
      <c r="M1388" s="1">
        <f>学習データ!M1371*$B$20</f>
        <v>0</v>
      </c>
      <c r="N1388" s="1">
        <f>学習データ!N1371*$B$20</f>
        <v>0</v>
      </c>
      <c r="O1388" s="1">
        <f>学習データ!O1371*$B$20</f>
        <v>0</v>
      </c>
      <c r="P1388" s="1">
        <f>学習データ!P1371*$B$20</f>
        <v>0</v>
      </c>
      <c r="Q1388" s="1">
        <f>学習データ!Q1371*$B$20</f>
        <v>0</v>
      </c>
      <c r="R1388" s="1">
        <f>学習データ!R1371*$B$20</f>
        <v>0.78823529411764703</v>
      </c>
      <c r="S1388" s="1">
        <f>学習データ!S1371*$B$20</f>
        <v>0.99607843137254903</v>
      </c>
      <c r="T1388" s="1">
        <f>学習データ!T1371*$B$20</f>
        <v>0.6705882352941176</v>
      </c>
      <c r="U1388" s="1">
        <f>学習データ!U1371*$B$20</f>
        <v>0</v>
      </c>
      <c r="V1388" s="1">
        <f>学習データ!V1371*$B$20</f>
        <v>0</v>
      </c>
      <c r="W1388" s="1">
        <f>学習データ!W1371*$B$20</f>
        <v>0</v>
      </c>
      <c r="X1388" s="1">
        <f>学習データ!X1371*$B$20</f>
        <v>0</v>
      </c>
      <c r="Y1388" s="1">
        <f>学習データ!Y1371*$B$20</f>
        <v>0</v>
      </c>
      <c r="Z1388" s="1">
        <f>学習データ!Z1371*$B$20</f>
        <v>0</v>
      </c>
      <c r="AA1388" s="1">
        <f>学習データ!AA1371*$B$20</f>
        <v>0</v>
      </c>
      <c r="AB1388" s="1">
        <f>学習データ!AB1371*$B$20</f>
        <v>0</v>
      </c>
      <c r="AC1388" s="1">
        <f>学習データ!AC1371*$B$20</f>
        <v>0</v>
      </c>
      <c r="AD1388" s="1">
        <f>学習データ!AD1371*$B$20</f>
        <v>0</v>
      </c>
      <c r="AE1388" s="20"/>
      <c r="AF1388" s="20"/>
      <c r="AG1388" s="20"/>
      <c r="AH1388" s="35"/>
      <c r="AI1388" s="29"/>
      <c r="AJ1388" s="31"/>
      <c r="AK1388" s="20"/>
      <c r="AL1388" s="20"/>
      <c r="AM1388" s="20"/>
      <c r="AN1388" s="20"/>
      <c r="AO1388" s="20"/>
      <c r="AP1388" s="20"/>
      <c r="AQ1388" s="20"/>
      <c r="AR1388" s="20"/>
      <c r="AS1388" s="20"/>
      <c r="AT1388" s="20"/>
      <c r="AU1388" s="20"/>
      <c r="AV1388" s="20"/>
      <c r="AW1388" s="20"/>
      <c r="AX1388" s="31"/>
      <c r="AY1388" s="31"/>
      <c r="AZ1388" s="31"/>
      <c r="BA1388" s="31"/>
      <c r="BB1388" s="31"/>
      <c r="BC1388" s="31"/>
      <c r="BD1388" s="31"/>
      <c r="BE1388" s="31"/>
      <c r="BF1388" s="31"/>
      <c r="BG1388" s="31"/>
      <c r="BH1388" s="31"/>
      <c r="BI1388" s="20"/>
      <c r="BJ1388" s="31"/>
      <c r="BK1388" s="31"/>
      <c r="BL1388" s="31"/>
      <c r="BM1388" s="31"/>
      <c r="BN1388" s="31"/>
      <c r="BO1388" s="31"/>
      <c r="BP1388" s="31"/>
      <c r="BQ1388" s="31"/>
      <c r="BR1388" s="31"/>
      <c r="BS1388" s="31"/>
      <c r="BT1388" s="31"/>
      <c r="BU1388" s="31"/>
      <c r="BV1388" s="31"/>
      <c r="BW1388" s="31"/>
      <c r="BX1388" s="31"/>
      <c r="BY1388" s="31"/>
      <c r="BZ1388" s="31"/>
      <c r="CA1388" s="31"/>
      <c r="CB1388" s="31"/>
      <c r="CC1388" s="71"/>
      <c r="CD1388" s="8">
        <v>5</v>
      </c>
      <c r="CE1388" s="1">
        <f t="shared" ca="1" si="1890"/>
        <v>0.36026230090474776</v>
      </c>
      <c r="CF1388" s="1">
        <f t="shared" ca="1" si="1891"/>
        <v>0.40158390201883415</v>
      </c>
      <c r="CG1388" s="1">
        <f t="shared" ca="1" si="1892"/>
        <v>0.98148526111637713</v>
      </c>
      <c r="CH1388" s="1">
        <f t="shared" ca="1" si="1893"/>
        <v>0.99174346290862836</v>
      </c>
      <c r="CI1388" s="1">
        <f t="shared" ca="1" si="1894"/>
        <v>0.81943901607758407</v>
      </c>
      <c r="CJ1388" s="1">
        <f t="shared" ca="1" si="1895"/>
        <v>0.78030675763268742</v>
      </c>
      <c r="CK1388" s="1">
        <f t="shared" ca="1" si="1896"/>
        <v>0.42458891104333601</v>
      </c>
      <c r="CL1388" s="25"/>
      <c r="CM1388" s="29"/>
      <c r="CN1388" s="71">
        <v>3</v>
      </c>
      <c r="CO1388" s="8">
        <v>0</v>
      </c>
      <c r="CP1388" s="8">
        <v>1</v>
      </c>
      <c r="CQ1388" s="8">
        <v>2</v>
      </c>
      <c r="CR1388" s="8">
        <v>3</v>
      </c>
      <c r="CS1388" s="8">
        <v>4</v>
      </c>
      <c r="CT1388" s="31"/>
      <c r="CU1388" s="31"/>
      <c r="CV1388" s="31"/>
      <c r="CW1388" s="31"/>
      <c r="CX1388" s="31"/>
      <c r="CY1388" s="31"/>
      <c r="CZ1388" s="29"/>
      <c r="DA1388" s="20"/>
      <c r="DB1388" s="20"/>
      <c r="DC1388" s="20"/>
      <c r="DD1388" s="20"/>
      <c r="DE1388" s="20"/>
      <c r="DF1388" s="20"/>
      <c r="DG1388" s="20"/>
      <c r="DH1388" s="20"/>
      <c r="DI1388" s="25"/>
    </row>
    <row r="1389" spans="1:113" x14ac:dyDescent="0.2">
      <c r="A1389" s="73"/>
      <c r="B1389" s="24">
        <v>16</v>
      </c>
      <c r="C1389" s="1">
        <f>学習データ!C1372*$B$20</f>
        <v>0</v>
      </c>
      <c r="D1389" s="1">
        <f>学習データ!D1372*$B$20</f>
        <v>0</v>
      </c>
      <c r="E1389" s="1">
        <f>学習データ!E1372*$B$20</f>
        <v>0</v>
      </c>
      <c r="F1389" s="1">
        <f>学習データ!F1372*$B$20</f>
        <v>0</v>
      </c>
      <c r="G1389" s="1">
        <f>学習データ!G1372*$B$20</f>
        <v>0</v>
      </c>
      <c r="H1389" s="1">
        <f>学習データ!H1372*$B$20</f>
        <v>0</v>
      </c>
      <c r="I1389" s="1">
        <f>学習データ!I1372*$B$20</f>
        <v>0</v>
      </c>
      <c r="J1389" s="1">
        <f>学習データ!J1372*$B$20</f>
        <v>0</v>
      </c>
      <c r="K1389" s="1">
        <f>学習データ!K1372*$B$20</f>
        <v>0</v>
      </c>
      <c r="L1389" s="1">
        <f>学習データ!L1372*$B$20</f>
        <v>0</v>
      </c>
      <c r="M1389" s="1">
        <f>学習データ!M1372*$B$20</f>
        <v>0</v>
      </c>
      <c r="N1389" s="1">
        <f>学習データ!N1372*$B$20</f>
        <v>0</v>
      </c>
      <c r="O1389" s="1">
        <f>学習データ!O1372*$B$20</f>
        <v>0</v>
      </c>
      <c r="P1389" s="1">
        <f>学習データ!P1372*$B$20</f>
        <v>0.1803921568627451</v>
      </c>
      <c r="Q1389" s="1">
        <f>学習データ!Q1372*$B$20</f>
        <v>0.45490196078431372</v>
      </c>
      <c r="R1389" s="1">
        <f>学習データ!R1372*$B$20</f>
        <v>0.95294117647058818</v>
      </c>
      <c r="S1389" s="1">
        <f>学習データ!S1372*$B$20</f>
        <v>0.99607843137254903</v>
      </c>
      <c r="T1389" s="1">
        <f>学習データ!T1372*$B$20</f>
        <v>0.85882352941176465</v>
      </c>
      <c r="U1389" s="1">
        <f>学習データ!U1372*$B$20</f>
        <v>0.78823529411764703</v>
      </c>
      <c r="V1389" s="1">
        <f>学習データ!V1372*$B$20</f>
        <v>0.74117647058823533</v>
      </c>
      <c r="W1389" s="1">
        <f>学習データ!W1372*$B$20</f>
        <v>0.36470588235294116</v>
      </c>
      <c r="X1389" s="1">
        <f>学習データ!X1372*$B$20</f>
        <v>0.36470588235294116</v>
      </c>
      <c r="Y1389" s="1">
        <f>学習データ!Y1372*$B$20</f>
        <v>0.16470588235294117</v>
      </c>
      <c r="Z1389" s="1">
        <f>学習データ!Z1372*$B$20</f>
        <v>0</v>
      </c>
      <c r="AA1389" s="1">
        <f>学習データ!AA1372*$B$20</f>
        <v>0</v>
      </c>
      <c r="AB1389" s="1">
        <f>学習データ!AB1372*$B$20</f>
        <v>0</v>
      </c>
      <c r="AC1389" s="1">
        <f>学習データ!AC1372*$B$20</f>
        <v>0</v>
      </c>
      <c r="AD1389" s="1">
        <f>学習データ!AD1372*$B$20</f>
        <v>0</v>
      </c>
      <c r="AE1389" s="20"/>
      <c r="AF1389" s="20"/>
      <c r="AG1389" s="20"/>
      <c r="AH1389" s="35"/>
      <c r="AI1389" s="29"/>
      <c r="AJ1389" s="31"/>
      <c r="AK1389" s="20"/>
      <c r="AL1389" s="20"/>
      <c r="AM1389" s="20"/>
      <c r="AN1389" s="20"/>
      <c r="AO1389" s="20"/>
      <c r="AP1389" s="20"/>
      <c r="AQ1389" s="20"/>
      <c r="AR1389" s="20"/>
      <c r="AS1389" s="20"/>
      <c r="AT1389" s="20"/>
      <c r="AU1389" s="20"/>
      <c r="AV1389" s="20"/>
      <c r="AW1389" s="20"/>
      <c r="AX1389" s="31"/>
      <c r="AY1389" s="31"/>
      <c r="AZ1389" s="31"/>
      <c r="BA1389" s="31"/>
      <c r="BB1389" s="31"/>
      <c r="BC1389" s="31"/>
      <c r="BD1389" s="31"/>
      <c r="BE1389" s="31"/>
      <c r="BF1389" s="31"/>
      <c r="BG1389" s="31"/>
      <c r="BH1389" s="31"/>
      <c r="BI1389" s="20"/>
      <c r="BJ1389" s="31"/>
      <c r="BK1389" s="31"/>
      <c r="BL1389" s="31"/>
      <c r="BM1389" s="31"/>
      <c r="BN1389" s="31"/>
      <c r="BO1389" s="31"/>
      <c r="BP1389" s="31"/>
      <c r="BQ1389" s="31"/>
      <c r="BR1389" s="31"/>
      <c r="BS1389" s="31"/>
      <c r="BT1389" s="31"/>
      <c r="BU1389" s="31"/>
      <c r="BV1389" s="31"/>
      <c r="BW1389" s="31"/>
      <c r="BX1389" s="31"/>
      <c r="BY1389" s="31"/>
      <c r="BZ1389" s="31"/>
      <c r="CA1389" s="31"/>
      <c r="CB1389" s="31"/>
      <c r="CC1389" s="71"/>
      <c r="CD1389" s="8">
        <v>6</v>
      </c>
      <c r="CE1389" s="1">
        <f t="shared" ca="1" si="1890"/>
        <v>0.36026230090474776</v>
      </c>
      <c r="CF1389" s="1">
        <f t="shared" ca="1" si="1891"/>
        <v>0.36656205604754533</v>
      </c>
      <c r="CG1389" s="1">
        <f t="shared" ca="1" si="1892"/>
        <v>0.80296422681921076</v>
      </c>
      <c r="CH1389" s="1">
        <f t="shared" ca="1" si="1893"/>
        <v>0.79171789153648198</v>
      </c>
      <c r="CI1389" s="1">
        <f t="shared" ca="1" si="1894"/>
        <v>0.36026230090474776</v>
      </c>
      <c r="CJ1389" s="1">
        <f t="shared" ca="1" si="1895"/>
        <v>0.36026230090474776</v>
      </c>
      <c r="CK1389" s="1">
        <f t="shared" ca="1" si="1896"/>
        <v>0.36026230090474776</v>
      </c>
      <c r="CL1389" s="25"/>
      <c r="CM1389" s="29"/>
      <c r="CN1389" s="71"/>
      <c r="CO1389" s="8">
        <v>1</v>
      </c>
      <c r="CP1389" s="1">
        <f t="shared" ref="CP1389:CS1392" ca="1" si="1897">1/(1+EXP(-SUMPRODUCT($CO$14:$CR$17,CE1394:CH1397)+$CS$14))</f>
        <v>0.72145902820767349</v>
      </c>
      <c r="CQ1389" s="1">
        <f t="shared" ca="1" si="1897"/>
        <v>0.73440877576766439</v>
      </c>
      <c r="CR1389" s="1">
        <f t="shared" ca="1" si="1897"/>
        <v>0.72349102184335345</v>
      </c>
      <c r="CS1389" s="1">
        <f t="shared" ca="1" si="1897"/>
        <v>0.69707937386517582</v>
      </c>
      <c r="CT1389" s="31"/>
      <c r="CU1389" s="31"/>
      <c r="CV1389" s="31"/>
      <c r="CW1389" s="31"/>
      <c r="CX1389" s="31"/>
      <c r="CY1389" s="31"/>
      <c r="CZ1389" s="29"/>
      <c r="DA1389" s="20"/>
      <c r="DB1389" s="20"/>
      <c r="DC1389" s="20"/>
      <c r="DD1389" s="20"/>
      <c r="DE1389" s="20"/>
      <c r="DF1389" s="20"/>
      <c r="DG1389" s="20"/>
      <c r="DH1389" s="20"/>
      <c r="DI1389" s="25"/>
    </row>
    <row r="1390" spans="1:113" x14ac:dyDescent="0.2">
      <c r="A1390" s="73"/>
      <c r="B1390" s="24">
        <v>17</v>
      </c>
      <c r="C1390" s="1">
        <f>学習データ!C1373*$B$20</f>
        <v>0</v>
      </c>
      <c r="D1390" s="1">
        <f>学習データ!D1373*$B$20</f>
        <v>0</v>
      </c>
      <c r="E1390" s="1">
        <f>学習データ!E1373*$B$20</f>
        <v>0</v>
      </c>
      <c r="F1390" s="1">
        <f>学習データ!F1373*$B$20</f>
        <v>0</v>
      </c>
      <c r="G1390" s="1">
        <f>学習データ!G1373*$B$20</f>
        <v>0</v>
      </c>
      <c r="H1390" s="1">
        <f>学習データ!H1373*$B$20</f>
        <v>0</v>
      </c>
      <c r="I1390" s="1">
        <f>学習データ!I1373*$B$20</f>
        <v>0</v>
      </c>
      <c r="J1390" s="1">
        <f>学習データ!J1373*$B$20</f>
        <v>0</v>
      </c>
      <c r="K1390" s="1">
        <f>学習データ!K1373*$B$20</f>
        <v>0</v>
      </c>
      <c r="L1390" s="1">
        <f>学習データ!L1373*$B$20</f>
        <v>0</v>
      </c>
      <c r="M1390" s="1">
        <f>学習データ!M1373*$B$20</f>
        <v>0</v>
      </c>
      <c r="N1390" s="1">
        <f>学習データ!N1373*$B$20</f>
        <v>1.9607843137254902E-2</v>
      </c>
      <c r="O1390" s="1">
        <f>学習データ!O1373*$B$20</f>
        <v>0.38039215686274508</v>
      </c>
      <c r="P1390" s="1">
        <f>学習データ!P1373*$B$20</f>
        <v>0.96862745098039216</v>
      </c>
      <c r="Q1390" s="1">
        <f>学習データ!Q1373*$B$20</f>
        <v>0.99607843137254903</v>
      </c>
      <c r="R1390" s="1">
        <f>学習データ!R1373*$B$20</f>
        <v>0.99607843137254903</v>
      </c>
      <c r="S1390" s="1">
        <f>学習データ!S1373*$B$20</f>
        <v>0.99607843137254903</v>
      </c>
      <c r="T1390" s="1">
        <f>学習データ!T1373*$B$20</f>
        <v>0.99607843137254903</v>
      </c>
      <c r="U1390" s="1">
        <f>学習データ!U1373*$B$20</f>
        <v>0.99607843137254903</v>
      </c>
      <c r="V1390" s="1">
        <f>学習データ!V1373*$B$20</f>
        <v>0.99607843137254903</v>
      </c>
      <c r="W1390" s="1">
        <f>学習データ!W1373*$B$20</f>
        <v>0.99607843137254903</v>
      </c>
      <c r="X1390" s="1">
        <f>学習データ!X1373*$B$20</f>
        <v>0.99607843137254903</v>
      </c>
      <c r="Y1390" s="1">
        <f>学習データ!Y1373*$B$20</f>
        <v>0.96470588235294119</v>
      </c>
      <c r="Z1390" s="1">
        <f>学習データ!Z1373*$B$20</f>
        <v>0.93725490196078431</v>
      </c>
      <c r="AA1390" s="1">
        <f>学習データ!AA1373*$B$20</f>
        <v>0.5725490196078431</v>
      </c>
      <c r="AB1390" s="1">
        <f>学習データ!AB1373*$B$20</f>
        <v>0</v>
      </c>
      <c r="AC1390" s="1">
        <f>学習データ!AC1373*$B$20</f>
        <v>0</v>
      </c>
      <c r="AD1390" s="1">
        <f>学習データ!AD1373*$B$20</f>
        <v>0</v>
      </c>
      <c r="AE1390" s="20"/>
      <c r="AF1390" s="8"/>
      <c r="AG1390" s="8" t="s">
        <v>3</v>
      </c>
      <c r="AH1390" s="35"/>
      <c r="AI1390" s="29"/>
      <c r="AJ1390" s="31"/>
      <c r="AK1390" s="20"/>
      <c r="AL1390" s="20"/>
      <c r="AM1390" s="20"/>
      <c r="AN1390" s="20"/>
      <c r="AO1390" s="20"/>
      <c r="AP1390" s="20"/>
      <c r="AQ1390" s="20"/>
      <c r="AR1390" s="20"/>
      <c r="AS1390" s="20"/>
      <c r="AT1390" s="20"/>
      <c r="AU1390" s="20"/>
      <c r="AV1390" s="20"/>
      <c r="AW1390" s="20"/>
      <c r="AX1390" s="31"/>
      <c r="AY1390" s="31"/>
      <c r="AZ1390" s="31"/>
      <c r="BA1390" s="31"/>
      <c r="BB1390" s="31"/>
      <c r="BC1390" s="31"/>
      <c r="BD1390" s="31"/>
      <c r="BE1390" s="31"/>
      <c r="BF1390" s="31"/>
      <c r="BG1390" s="31"/>
      <c r="BH1390" s="31"/>
      <c r="BI1390" s="20"/>
      <c r="BJ1390" s="31"/>
      <c r="BK1390" s="31"/>
      <c r="BL1390" s="31"/>
      <c r="BM1390" s="31"/>
      <c r="BN1390" s="31"/>
      <c r="BO1390" s="31"/>
      <c r="BP1390" s="31"/>
      <c r="BQ1390" s="31"/>
      <c r="BR1390" s="31"/>
      <c r="BS1390" s="31"/>
      <c r="BT1390" s="31"/>
      <c r="BU1390" s="31"/>
      <c r="BV1390" s="31"/>
      <c r="BW1390" s="31"/>
      <c r="BX1390" s="31"/>
      <c r="BY1390" s="31"/>
      <c r="BZ1390" s="31"/>
      <c r="CA1390" s="31"/>
      <c r="CB1390" s="31"/>
      <c r="CC1390" s="71"/>
      <c r="CD1390" s="8">
        <v>7</v>
      </c>
      <c r="CE1390" s="1">
        <f t="shared" ca="1" si="1890"/>
        <v>0.36026230090474776</v>
      </c>
      <c r="CF1390" s="1">
        <f t="shared" ca="1" si="1891"/>
        <v>0.36026230090474776</v>
      </c>
      <c r="CG1390" s="1">
        <f t="shared" ca="1" si="1892"/>
        <v>0.36026230090474776</v>
      </c>
      <c r="CH1390" s="1">
        <f t="shared" ca="1" si="1893"/>
        <v>0.36026230090474776</v>
      </c>
      <c r="CI1390" s="1">
        <f t="shared" ca="1" si="1894"/>
        <v>0.36026230090474776</v>
      </c>
      <c r="CJ1390" s="1">
        <f t="shared" ca="1" si="1895"/>
        <v>0.36026230090474776</v>
      </c>
      <c r="CK1390" s="1">
        <f t="shared" ca="1" si="1896"/>
        <v>0.36026230090474776</v>
      </c>
      <c r="CL1390" s="25"/>
      <c r="CM1390" s="29"/>
      <c r="CN1390" s="71"/>
      <c r="CO1390" s="8">
        <v>2</v>
      </c>
      <c r="CP1390" s="1">
        <f t="shared" ca="1" si="1897"/>
        <v>0.73896712496278494</v>
      </c>
      <c r="CQ1390" s="1">
        <f t="shared" ca="1" si="1897"/>
        <v>0.74419021892572035</v>
      </c>
      <c r="CR1390" s="1">
        <f t="shared" ca="1" si="1897"/>
        <v>0.7190797621232714</v>
      </c>
      <c r="CS1390" s="1">
        <f t="shared" ca="1" si="1897"/>
        <v>0.69697331628835468</v>
      </c>
      <c r="CT1390" s="31"/>
      <c r="CU1390" s="31"/>
      <c r="CV1390" s="31"/>
      <c r="CW1390" s="31"/>
      <c r="CX1390" s="31"/>
      <c r="CY1390" s="31"/>
      <c r="CZ1390" s="29"/>
      <c r="DA1390" s="20"/>
      <c r="DB1390" s="20"/>
      <c r="DC1390" s="20"/>
      <c r="DD1390" s="20"/>
      <c r="DE1390" s="20"/>
      <c r="DF1390" s="20"/>
      <c r="DG1390" s="20"/>
      <c r="DH1390" s="20"/>
      <c r="DI1390" s="25"/>
    </row>
    <row r="1391" spans="1:113" x14ac:dyDescent="0.2">
      <c r="A1391" s="73"/>
      <c r="B1391" s="24">
        <v>18</v>
      </c>
      <c r="C1391" s="1">
        <f>学習データ!C1374*$B$20</f>
        <v>0</v>
      </c>
      <c r="D1391" s="1">
        <f>学習データ!D1374*$B$20</f>
        <v>0</v>
      </c>
      <c r="E1391" s="1">
        <f>学習データ!E1374*$B$20</f>
        <v>0</v>
      </c>
      <c r="F1391" s="1">
        <f>学習データ!F1374*$B$20</f>
        <v>0</v>
      </c>
      <c r="G1391" s="1">
        <f>学習データ!G1374*$B$20</f>
        <v>0</v>
      </c>
      <c r="H1391" s="1">
        <f>学習データ!H1374*$B$20</f>
        <v>0</v>
      </c>
      <c r="I1391" s="1">
        <f>学習データ!I1374*$B$20</f>
        <v>0</v>
      </c>
      <c r="J1391" s="1">
        <f>学習データ!J1374*$B$20</f>
        <v>0</v>
      </c>
      <c r="K1391" s="1">
        <f>学習データ!K1374*$B$20</f>
        <v>0</v>
      </c>
      <c r="L1391" s="1">
        <f>学習データ!L1374*$B$20</f>
        <v>0</v>
      </c>
      <c r="M1391" s="1">
        <f>学習データ!M1374*$B$20</f>
        <v>1.1764705882352941E-2</v>
      </c>
      <c r="N1391" s="1">
        <f>学習データ!N1374*$B$20</f>
        <v>0.56470588235294117</v>
      </c>
      <c r="O1391" s="1">
        <f>学習データ!O1374*$B$20</f>
        <v>0.99607843137254903</v>
      </c>
      <c r="P1391" s="1">
        <f>学習データ!P1374*$B$20</f>
        <v>0.98431372549019602</v>
      </c>
      <c r="Q1391" s="1">
        <f>学習データ!Q1374*$B$20</f>
        <v>0.9137254901960784</v>
      </c>
      <c r="R1391" s="1">
        <f>学習データ!R1374*$B$20</f>
        <v>0.99607843137254903</v>
      </c>
      <c r="S1391" s="1">
        <f>学習データ!S1374*$B$20</f>
        <v>0.6588235294117647</v>
      </c>
      <c r="T1391" s="1">
        <f>学習データ!T1374*$B$20</f>
        <v>0.3411764705882353</v>
      </c>
      <c r="U1391" s="1">
        <f>学習データ!U1374*$B$20</f>
        <v>0.3411764705882353</v>
      </c>
      <c r="V1391" s="1">
        <f>学習データ!V1374*$B$20</f>
        <v>0.3411764705882353</v>
      </c>
      <c r="W1391" s="1">
        <f>学習データ!W1374*$B$20</f>
        <v>0.45098039215686275</v>
      </c>
      <c r="X1391" s="1">
        <f>学習データ!X1374*$B$20</f>
        <v>0.76470588235294112</v>
      </c>
      <c r="Y1391" s="1">
        <f>学習データ!Y1374*$B$20</f>
        <v>0.76470588235294112</v>
      </c>
      <c r="Z1391" s="1">
        <f>学習データ!Z1374*$B$20</f>
        <v>0.46666666666666667</v>
      </c>
      <c r="AA1391" s="1">
        <f>学習データ!AA1374*$B$20</f>
        <v>0.3411764705882353</v>
      </c>
      <c r="AB1391" s="1">
        <f>学習データ!AB1374*$B$20</f>
        <v>0</v>
      </c>
      <c r="AC1391" s="1">
        <f>学習データ!AC1374*$B$20</f>
        <v>0</v>
      </c>
      <c r="AD1391" s="1">
        <f>学習データ!AD1374*$B$20</f>
        <v>0</v>
      </c>
      <c r="AE1391" s="20"/>
      <c r="AF1391" s="8">
        <v>0</v>
      </c>
      <c r="AG1391" s="1">
        <f>IF(学習データ!AG1357=0,1,0)</f>
        <v>0</v>
      </c>
      <c r="AH1391" s="35"/>
      <c r="AI1391" s="29"/>
      <c r="AJ1391" s="31"/>
      <c r="AK1391" s="20"/>
      <c r="AL1391" s="20"/>
      <c r="AM1391" s="20"/>
      <c r="AN1391" s="20"/>
      <c r="AO1391" s="20"/>
      <c r="AP1391" s="20"/>
      <c r="AQ1391" s="20"/>
      <c r="AR1391" s="20"/>
      <c r="AS1391" s="20"/>
      <c r="AT1391" s="20"/>
      <c r="AU1391" s="20"/>
      <c r="AV1391" s="20"/>
      <c r="AW1391" s="20"/>
      <c r="AX1391" s="31"/>
      <c r="AY1391" s="31"/>
      <c r="AZ1391" s="31"/>
      <c r="BA1391" s="31"/>
      <c r="BB1391" s="31"/>
      <c r="BC1391" s="31"/>
      <c r="BD1391" s="31"/>
      <c r="BE1391" s="31"/>
      <c r="BF1391" s="31"/>
      <c r="BG1391" s="31"/>
      <c r="BH1391" s="31"/>
      <c r="BI1391" s="20"/>
      <c r="BJ1391" s="31"/>
      <c r="BK1391" s="31"/>
      <c r="BL1391" s="31"/>
      <c r="BM1391" s="31"/>
      <c r="BN1391" s="31"/>
      <c r="BO1391" s="31"/>
      <c r="BP1391" s="31"/>
      <c r="BQ1391" s="31"/>
      <c r="BR1391" s="31"/>
      <c r="BS1391" s="31"/>
      <c r="BT1391" s="31"/>
      <c r="BU1391" s="31"/>
      <c r="BV1391" s="31"/>
      <c r="BW1391" s="31"/>
      <c r="BX1391" s="31"/>
      <c r="BY1391" s="31"/>
      <c r="BZ1391" s="31"/>
      <c r="CA1391" s="31"/>
      <c r="CB1391" s="31"/>
      <c r="CC1391" s="31"/>
      <c r="CD1391" s="45"/>
      <c r="CE1391" s="45"/>
      <c r="CF1391" s="45"/>
      <c r="CG1391" s="45"/>
      <c r="CH1391" s="45"/>
      <c r="CI1391" s="45"/>
      <c r="CJ1391" s="45"/>
      <c r="CK1391" s="45"/>
      <c r="CL1391" s="25"/>
      <c r="CM1391" s="29"/>
      <c r="CN1391" s="71"/>
      <c r="CO1391" s="8">
        <v>3</v>
      </c>
      <c r="CP1391" s="1">
        <f t="shared" ca="1" si="1897"/>
        <v>0.71150789521046154</v>
      </c>
      <c r="CQ1391" s="1">
        <f t="shared" ca="1" si="1897"/>
        <v>0.71261354140957245</v>
      </c>
      <c r="CR1391" s="1">
        <f t="shared" ca="1" si="1897"/>
        <v>0.69399198971919673</v>
      </c>
      <c r="CS1391" s="1">
        <f t="shared" ca="1" si="1897"/>
        <v>0.67932027621155167</v>
      </c>
      <c r="CT1391" s="31"/>
      <c r="CU1391" s="31"/>
      <c r="CV1391" s="31"/>
      <c r="CW1391" s="31"/>
      <c r="CX1391" s="31"/>
      <c r="CY1391" s="31"/>
      <c r="CZ1391" s="29"/>
      <c r="DA1391" s="20"/>
      <c r="DB1391" s="20"/>
      <c r="DC1391" s="20"/>
      <c r="DD1391" s="20"/>
      <c r="DE1391" s="20"/>
      <c r="DF1391" s="20"/>
      <c r="DG1391" s="20"/>
      <c r="DH1391" s="20"/>
      <c r="DI1391" s="25"/>
    </row>
    <row r="1392" spans="1:113" x14ac:dyDescent="0.2">
      <c r="A1392" s="73"/>
      <c r="B1392" s="24">
        <v>19</v>
      </c>
      <c r="C1392" s="1">
        <f>学習データ!C1375*$B$20</f>
        <v>0</v>
      </c>
      <c r="D1392" s="1">
        <f>学習データ!D1375*$B$20</f>
        <v>0</v>
      </c>
      <c r="E1392" s="1">
        <f>学習データ!E1375*$B$20</f>
        <v>0</v>
      </c>
      <c r="F1392" s="1">
        <f>学習データ!F1375*$B$20</f>
        <v>0</v>
      </c>
      <c r="G1392" s="1">
        <f>学習データ!G1375*$B$20</f>
        <v>0</v>
      </c>
      <c r="H1392" s="1">
        <f>学習データ!H1375*$B$20</f>
        <v>0</v>
      </c>
      <c r="I1392" s="1">
        <f>学習データ!I1375*$B$20</f>
        <v>0</v>
      </c>
      <c r="J1392" s="1">
        <f>学習データ!J1375*$B$20</f>
        <v>0</v>
      </c>
      <c r="K1392" s="1">
        <f>学習データ!K1375*$B$20</f>
        <v>0</v>
      </c>
      <c r="L1392" s="1">
        <f>学習データ!L1375*$B$20</f>
        <v>0</v>
      </c>
      <c r="M1392" s="1">
        <f>学習データ!M1375*$B$20</f>
        <v>0.20784313725490194</v>
      </c>
      <c r="N1392" s="1">
        <f>学習データ!N1375*$B$20</f>
        <v>0.99607843137254903</v>
      </c>
      <c r="O1392" s="1">
        <f>学習データ!O1375*$B$20</f>
        <v>0.8666666666666667</v>
      </c>
      <c r="P1392" s="1">
        <f>学習データ!P1375*$B$20</f>
        <v>0.23921568627450979</v>
      </c>
      <c r="Q1392" s="1">
        <f>学習データ!Q1375*$B$20</f>
        <v>0.77647058823529413</v>
      </c>
      <c r="R1392" s="1">
        <f>学習データ!R1375*$B$20</f>
        <v>0.99607843137254903</v>
      </c>
      <c r="S1392" s="1">
        <f>学習データ!S1375*$B$20</f>
        <v>0.49019607843137253</v>
      </c>
      <c r="T1392" s="1">
        <f>学習データ!T1375*$B$20</f>
        <v>0</v>
      </c>
      <c r="U1392" s="1">
        <f>学習データ!U1375*$B$20</f>
        <v>0</v>
      </c>
      <c r="V1392" s="1">
        <f>学習データ!V1375*$B$20</f>
        <v>0</v>
      </c>
      <c r="W1392" s="1">
        <f>学習データ!W1375*$B$20</f>
        <v>0</v>
      </c>
      <c r="X1392" s="1">
        <f>学習データ!X1375*$B$20</f>
        <v>0</v>
      </c>
      <c r="Y1392" s="1">
        <f>学習データ!Y1375*$B$20</f>
        <v>0</v>
      </c>
      <c r="Z1392" s="1">
        <f>学習データ!Z1375*$B$20</f>
        <v>0</v>
      </c>
      <c r="AA1392" s="1">
        <f>学習データ!AA1375*$B$20</f>
        <v>0</v>
      </c>
      <c r="AB1392" s="1">
        <f>学習データ!AB1375*$B$20</f>
        <v>0</v>
      </c>
      <c r="AC1392" s="1">
        <f>学習データ!AC1375*$B$20</f>
        <v>0</v>
      </c>
      <c r="AD1392" s="1">
        <f>学習データ!AD1375*$B$20</f>
        <v>0</v>
      </c>
      <c r="AE1392" s="20"/>
      <c r="AF1392" s="8">
        <v>1</v>
      </c>
      <c r="AG1392" s="1">
        <f>IF(学習データ!AG1357=1,1,0)</f>
        <v>0</v>
      </c>
      <c r="AH1392" s="35"/>
      <c r="AI1392" s="29"/>
      <c r="AJ1392" s="31"/>
      <c r="AK1392" s="20"/>
      <c r="AL1392" s="20"/>
      <c r="AM1392" s="20"/>
      <c r="AN1392" s="20"/>
      <c r="AO1392" s="20"/>
      <c r="AP1392" s="20"/>
      <c r="AQ1392" s="20"/>
      <c r="AR1392" s="20"/>
      <c r="AS1392" s="20"/>
      <c r="AT1392" s="20"/>
      <c r="AU1392" s="20"/>
      <c r="AV1392" s="20"/>
      <c r="AW1392" s="20"/>
      <c r="AX1392" s="31"/>
      <c r="AY1392" s="31"/>
      <c r="AZ1392" s="31"/>
      <c r="BA1392" s="31"/>
      <c r="BB1392" s="31"/>
      <c r="BC1392" s="31"/>
      <c r="BD1392" s="31"/>
      <c r="BE1392" s="31"/>
      <c r="BF1392" s="31"/>
      <c r="BG1392" s="31"/>
      <c r="BH1392" s="31"/>
      <c r="BI1392" s="20"/>
      <c r="BJ1392" s="31"/>
      <c r="BK1392" s="31"/>
      <c r="BL1392" s="31"/>
      <c r="BM1392" s="31"/>
      <c r="BN1392" s="31"/>
      <c r="BO1392" s="31"/>
      <c r="BP1392" s="31"/>
      <c r="BQ1392" s="31"/>
      <c r="BR1392" s="31"/>
      <c r="BS1392" s="31"/>
      <c r="BT1392" s="31"/>
      <c r="BU1392" s="31"/>
      <c r="BV1392" s="31"/>
      <c r="BW1392" s="31"/>
      <c r="BX1392" s="31"/>
      <c r="BY1392" s="31"/>
      <c r="BZ1392" s="31"/>
      <c r="CA1392" s="31"/>
      <c r="CB1392" s="31"/>
      <c r="CC1392" s="31"/>
      <c r="CD1392" s="20" t="s">
        <v>28</v>
      </c>
      <c r="CE1392" s="20"/>
      <c r="CF1392" s="20"/>
      <c r="CG1392" s="20"/>
      <c r="CH1392" s="20"/>
      <c r="CI1392" s="20"/>
      <c r="CJ1392" s="20"/>
      <c r="CK1392" s="20"/>
      <c r="CL1392" s="25"/>
      <c r="CM1392" s="29"/>
      <c r="CN1392" s="71"/>
      <c r="CO1392" s="8">
        <v>4</v>
      </c>
      <c r="CP1392" s="1">
        <f t="shared" ca="1" si="1897"/>
        <v>0.67956130155800032</v>
      </c>
      <c r="CQ1392" s="1">
        <f t="shared" ca="1" si="1897"/>
        <v>0.68267556827996168</v>
      </c>
      <c r="CR1392" s="1">
        <f t="shared" ca="1" si="1897"/>
        <v>0.68210996269466739</v>
      </c>
      <c r="CS1392" s="1">
        <f t="shared" ca="1" si="1897"/>
        <v>0.67538897934652131</v>
      </c>
      <c r="CT1392" s="31"/>
      <c r="CU1392" s="31"/>
      <c r="CV1392" s="31"/>
      <c r="CW1392" s="31"/>
      <c r="CX1392" s="31"/>
      <c r="CY1392" s="31"/>
      <c r="CZ1392" s="29"/>
      <c r="DA1392" s="20"/>
      <c r="DB1392" s="20"/>
      <c r="DC1392" s="20"/>
      <c r="DD1392" s="20"/>
      <c r="DE1392" s="20"/>
      <c r="DF1392" s="20"/>
      <c r="DG1392" s="20"/>
      <c r="DH1392" s="20"/>
      <c r="DI1392" s="25"/>
    </row>
    <row r="1393" spans="1:113" x14ac:dyDescent="0.2">
      <c r="A1393" s="73"/>
      <c r="B1393" s="24">
        <v>20</v>
      </c>
      <c r="C1393" s="1">
        <f>学習データ!C1376*$B$20</f>
        <v>0</v>
      </c>
      <c r="D1393" s="1">
        <f>学習データ!D1376*$B$20</f>
        <v>0</v>
      </c>
      <c r="E1393" s="1">
        <f>学習データ!E1376*$B$20</f>
        <v>0</v>
      </c>
      <c r="F1393" s="1">
        <f>学習データ!F1376*$B$20</f>
        <v>0</v>
      </c>
      <c r="G1393" s="1">
        <f>学習データ!G1376*$B$20</f>
        <v>0</v>
      </c>
      <c r="H1393" s="1">
        <f>学習データ!H1376*$B$20</f>
        <v>0</v>
      </c>
      <c r="I1393" s="1">
        <f>学習データ!I1376*$B$20</f>
        <v>0</v>
      </c>
      <c r="J1393" s="1">
        <f>学習データ!J1376*$B$20</f>
        <v>0</v>
      </c>
      <c r="K1393" s="1">
        <f>学習データ!K1376*$B$20</f>
        <v>0</v>
      </c>
      <c r="L1393" s="1">
        <f>学習データ!L1376*$B$20</f>
        <v>0</v>
      </c>
      <c r="M1393" s="1">
        <f>学習データ!M1376*$B$20</f>
        <v>0.47058823529411764</v>
      </c>
      <c r="N1393" s="1">
        <f>学習データ!N1376*$B$20</f>
        <v>0.99607843137254903</v>
      </c>
      <c r="O1393" s="1">
        <f>学習データ!O1376*$B$20</f>
        <v>0.65490196078431373</v>
      </c>
      <c r="P1393" s="1">
        <f>学習データ!P1376*$B$20</f>
        <v>0.10980392156862745</v>
      </c>
      <c r="Q1393" s="1">
        <f>学習データ!Q1376*$B$20</f>
        <v>0.99607843137254903</v>
      </c>
      <c r="R1393" s="1">
        <f>学習データ!R1376*$B$20</f>
        <v>0.80392156862745101</v>
      </c>
      <c r="S1393" s="1">
        <f>学習データ!S1376*$B$20</f>
        <v>4.7058823529411764E-2</v>
      </c>
      <c r="T1393" s="1">
        <f>学習データ!T1376*$B$20</f>
        <v>0</v>
      </c>
      <c r="U1393" s="1">
        <f>学習データ!U1376*$B$20</f>
        <v>0</v>
      </c>
      <c r="V1393" s="1">
        <f>学習データ!V1376*$B$20</f>
        <v>0</v>
      </c>
      <c r="W1393" s="1">
        <f>学習データ!W1376*$B$20</f>
        <v>0</v>
      </c>
      <c r="X1393" s="1">
        <f>学習データ!X1376*$B$20</f>
        <v>0</v>
      </c>
      <c r="Y1393" s="1">
        <f>学習データ!Y1376*$B$20</f>
        <v>0</v>
      </c>
      <c r="Z1393" s="1">
        <f>学習データ!Z1376*$B$20</f>
        <v>0</v>
      </c>
      <c r="AA1393" s="1">
        <f>学習データ!AA1376*$B$20</f>
        <v>0</v>
      </c>
      <c r="AB1393" s="1">
        <f>学習データ!AB1376*$B$20</f>
        <v>0</v>
      </c>
      <c r="AC1393" s="1">
        <f>学習データ!AC1376*$B$20</f>
        <v>0</v>
      </c>
      <c r="AD1393" s="1">
        <f>学習データ!AD1376*$B$20</f>
        <v>0</v>
      </c>
      <c r="AE1393" s="20"/>
      <c r="AF1393" s="8">
        <v>2</v>
      </c>
      <c r="AG1393" s="1">
        <f>IF(学習データ!AG1357=2,1,0)</f>
        <v>1</v>
      </c>
      <c r="AH1393" s="35"/>
      <c r="AI1393" s="29"/>
      <c r="AJ1393" s="31"/>
      <c r="AK1393" s="20"/>
      <c r="AL1393" s="20"/>
      <c r="AM1393" s="20"/>
      <c r="AN1393" s="20"/>
      <c r="AO1393" s="20"/>
      <c r="AP1393" s="20"/>
      <c r="AQ1393" s="20"/>
      <c r="AR1393" s="20"/>
      <c r="AS1393" s="20"/>
      <c r="AT1393" s="20"/>
      <c r="AU1393" s="20"/>
      <c r="AV1393" s="20"/>
      <c r="AW1393" s="20"/>
      <c r="AX1393" s="31"/>
      <c r="AY1393" s="31"/>
      <c r="AZ1393" s="31"/>
      <c r="BA1393" s="31"/>
      <c r="BB1393" s="31"/>
      <c r="BC1393" s="31"/>
      <c r="BD1393" s="31"/>
      <c r="BE1393" s="31"/>
      <c r="BF1393" s="31"/>
      <c r="BG1393" s="31"/>
      <c r="BH1393" s="31"/>
      <c r="BI1393" s="20"/>
      <c r="BJ1393" s="31"/>
      <c r="BK1393" s="31"/>
      <c r="BL1393" s="31"/>
      <c r="BM1393" s="31"/>
      <c r="BN1393" s="31"/>
      <c r="BO1393" s="31"/>
      <c r="BP1393" s="31"/>
      <c r="BQ1393" s="31"/>
      <c r="BR1393" s="31"/>
      <c r="BS1393" s="31"/>
      <c r="BT1393" s="31"/>
      <c r="BU1393" s="31"/>
      <c r="BV1393" s="31"/>
      <c r="BW1393" s="31"/>
      <c r="BX1393" s="31"/>
      <c r="BY1393" s="31"/>
      <c r="BZ1393" s="31"/>
      <c r="CA1393" s="31"/>
      <c r="CB1393" s="31"/>
      <c r="CC1393" s="71">
        <v>3</v>
      </c>
      <c r="CD1393" s="8">
        <v>0</v>
      </c>
      <c r="CE1393" s="8">
        <v>1</v>
      </c>
      <c r="CF1393" s="8">
        <v>2</v>
      </c>
      <c r="CG1393" s="8">
        <v>3</v>
      </c>
      <c r="CH1393" s="8">
        <v>4</v>
      </c>
      <c r="CI1393" s="8">
        <v>5</v>
      </c>
      <c r="CJ1393" s="8">
        <v>6</v>
      </c>
      <c r="CK1393" s="8">
        <v>7</v>
      </c>
      <c r="CL1393" s="25"/>
      <c r="CM1393" s="29"/>
      <c r="CN1393" s="32"/>
      <c r="CO1393" s="31"/>
      <c r="CP1393" s="31"/>
      <c r="CQ1393" s="31"/>
      <c r="CR1393" s="31"/>
      <c r="CS1393" s="31"/>
      <c r="CT1393" s="31"/>
      <c r="CU1393" s="31"/>
      <c r="CV1393" s="31"/>
      <c r="CW1393" s="31"/>
      <c r="CX1393" s="31"/>
      <c r="CY1393" s="31"/>
      <c r="CZ1393" s="29"/>
      <c r="DA1393" s="20"/>
      <c r="DB1393" s="20"/>
      <c r="DC1393" s="20"/>
      <c r="DD1393" s="20"/>
      <c r="DE1393" s="20"/>
      <c r="DF1393" s="20"/>
      <c r="DG1393" s="20"/>
      <c r="DH1393" s="20"/>
      <c r="DI1393" s="25"/>
    </row>
    <row r="1394" spans="1:113" x14ac:dyDescent="0.2">
      <c r="A1394" s="73"/>
      <c r="B1394" s="24">
        <v>21</v>
      </c>
      <c r="C1394" s="1">
        <f>学習データ!C1377*$B$20</f>
        <v>0</v>
      </c>
      <c r="D1394" s="1">
        <f>学習データ!D1377*$B$20</f>
        <v>0</v>
      </c>
      <c r="E1394" s="1">
        <f>学習データ!E1377*$B$20</f>
        <v>0</v>
      </c>
      <c r="F1394" s="1">
        <f>学習データ!F1377*$B$20</f>
        <v>0</v>
      </c>
      <c r="G1394" s="1">
        <f>学習データ!G1377*$B$20</f>
        <v>0</v>
      </c>
      <c r="H1394" s="1">
        <f>学習データ!H1377*$B$20</f>
        <v>0</v>
      </c>
      <c r="I1394" s="1">
        <f>学習データ!I1377*$B$20</f>
        <v>0</v>
      </c>
      <c r="J1394" s="1">
        <f>学習データ!J1377*$B$20</f>
        <v>0</v>
      </c>
      <c r="K1394" s="1">
        <f>学習データ!K1377*$B$20</f>
        <v>0</v>
      </c>
      <c r="L1394" s="1">
        <f>学習データ!L1377*$B$20</f>
        <v>0</v>
      </c>
      <c r="M1394" s="1">
        <f>学習データ!M1377*$B$20</f>
        <v>0.47058823529411764</v>
      </c>
      <c r="N1394" s="1">
        <f>学習データ!N1377*$B$20</f>
        <v>0.99607843137254903</v>
      </c>
      <c r="O1394" s="1">
        <f>学習データ!O1377*$B$20</f>
        <v>0.8901960784313725</v>
      </c>
      <c r="P1394" s="1">
        <f>学習データ!P1377*$B$20</f>
        <v>0.83529411764705885</v>
      </c>
      <c r="Q1394" s="1">
        <f>学習データ!Q1377*$B$20</f>
        <v>1</v>
      </c>
      <c r="R1394" s="1">
        <f>学習データ!R1377*$B$20</f>
        <v>0.34509803921568627</v>
      </c>
      <c r="S1394" s="1">
        <f>学習データ!S1377*$B$20</f>
        <v>0</v>
      </c>
      <c r="T1394" s="1">
        <f>学習データ!T1377*$B$20</f>
        <v>0</v>
      </c>
      <c r="U1394" s="1">
        <f>学習データ!U1377*$B$20</f>
        <v>0</v>
      </c>
      <c r="V1394" s="1">
        <f>学習データ!V1377*$B$20</f>
        <v>0</v>
      </c>
      <c r="W1394" s="1">
        <f>学習データ!W1377*$B$20</f>
        <v>0</v>
      </c>
      <c r="X1394" s="1">
        <f>学習データ!X1377*$B$20</f>
        <v>0</v>
      </c>
      <c r="Y1394" s="1">
        <f>学習データ!Y1377*$B$20</f>
        <v>0</v>
      </c>
      <c r="Z1394" s="1">
        <f>学習データ!Z1377*$B$20</f>
        <v>0</v>
      </c>
      <c r="AA1394" s="1">
        <f>学習データ!AA1377*$B$20</f>
        <v>0</v>
      </c>
      <c r="AB1394" s="1">
        <f>学習データ!AB1377*$B$20</f>
        <v>0</v>
      </c>
      <c r="AC1394" s="1">
        <f>学習データ!AC1377*$B$20</f>
        <v>0</v>
      </c>
      <c r="AD1394" s="1">
        <f>学習データ!AD1377*$B$20</f>
        <v>0</v>
      </c>
      <c r="AE1394" s="20"/>
      <c r="AF1394" s="8">
        <v>3</v>
      </c>
      <c r="AG1394" s="1">
        <f>IF(学習データ!AG1357=3,1,0)</f>
        <v>0</v>
      </c>
      <c r="AH1394" s="35"/>
      <c r="AI1394" s="29"/>
      <c r="AJ1394" s="31"/>
      <c r="AK1394" s="20"/>
      <c r="AL1394" s="20"/>
      <c r="AM1394" s="20"/>
      <c r="AN1394" s="20"/>
      <c r="AO1394" s="20"/>
      <c r="AP1394" s="20"/>
      <c r="AQ1394" s="20"/>
      <c r="AR1394" s="20"/>
      <c r="AS1394" s="20"/>
      <c r="AT1394" s="20"/>
      <c r="AU1394" s="20"/>
      <c r="AV1394" s="20"/>
      <c r="AW1394" s="20"/>
      <c r="AX1394" s="31"/>
      <c r="AY1394" s="31"/>
      <c r="AZ1394" s="31"/>
      <c r="BA1394" s="31"/>
      <c r="BB1394" s="31"/>
      <c r="BC1394" s="31"/>
      <c r="BD1394" s="31"/>
      <c r="BE1394" s="31"/>
      <c r="BF1394" s="31"/>
      <c r="BG1394" s="31"/>
      <c r="BH1394" s="31"/>
      <c r="BI1394" s="20"/>
      <c r="BJ1394" s="31"/>
      <c r="BK1394" s="31"/>
      <c r="BL1394" s="31"/>
      <c r="BM1394" s="31"/>
      <c r="BN1394" s="31"/>
      <c r="BO1394" s="31"/>
      <c r="BP1394" s="31"/>
      <c r="BQ1394" s="31"/>
      <c r="BR1394" s="31"/>
      <c r="BS1394" s="31"/>
      <c r="BT1394" s="31"/>
      <c r="BU1394" s="31"/>
      <c r="BV1394" s="31"/>
      <c r="BW1394" s="31"/>
      <c r="BX1394" s="31"/>
      <c r="BY1394" s="31"/>
      <c r="BZ1394" s="31"/>
      <c r="CA1394" s="31"/>
      <c r="CB1394" s="31"/>
      <c r="CC1394" s="71"/>
      <c r="CD1394" s="8">
        <v>1</v>
      </c>
      <c r="CE1394" s="1">
        <f t="shared" ref="CE1394:CE1400" ca="1" si="1898">MAX(OFFSET(BO1374,$BN1373,BN$23,2,2))*$CD$20</f>
        <v>0.45758674972675339</v>
      </c>
      <c r="CF1394" s="1">
        <f t="shared" ref="CF1394:CF1400" ca="1" si="1899">MAX(OFFSET(BP1374,$BN1373,BO$23,2,2))*$CD$20</f>
        <v>0.45758674972675339</v>
      </c>
      <c r="CG1394" s="1">
        <f t="shared" ref="CG1394:CG1400" ca="1" si="1900">MAX(OFFSET(BQ1374,$BN1373,BP$23,2,2))*$CD$20</f>
        <v>0.45758674972675339</v>
      </c>
      <c r="CH1394" s="1">
        <f t="shared" ref="CH1394:CH1400" ca="1" si="1901">MAX(OFFSET(BR1374,$BN1373,BQ$23,2,2))*$CD$20</f>
        <v>0.45758674972675339</v>
      </c>
      <c r="CI1394" s="1">
        <f t="shared" ref="CI1394:CI1400" ca="1" si="1902">MAX(OFFSET(BS1374,$BN1373,BR$23,2,2))*$CD$20</f>
        <v>0.45758674972675339</v>
      </c>
      <c r="CJ1394" s="1">
        <f t="shared" ref="CJ1394:CJ1400" ca="1" si="1903">MAX(OFFSET(BT1374,$BN1373,BS$23,2,2))*$CD$20</f>
        <v>0.45758674972675339</v>
      </c>
      <c r="CK1394" s="1">
        <f t="shared" ref="CK1394:CK1400" ca="1" si="1904">MAX(OFFSET(BU1374,$BN1373,BT$23,2,2))*$CD$20</f>
        <v>0.45758674972675339</v>
      </c>
      <c r="CL1394" s="25"/>
      <c r="CM1394" s="29"/>
      <c r="CN1394" s="31"/>
      <c r="CO1394" s="31"/>
      <c r="CP1394" s="31"/>
      <c r="CQ1394" s="31"/>
      <c r="CR1394" s="31"/>
      <c r="CS1394" s="31"/>
      <c r="CT1394" s="31"/>
      <c r="CU1394" s="31"/>
      <c r="CV1394" s="31"/>
      <c r="CW1394" s="31"/>
      <c r="CX1394" s="31"/>
      <c r="CY1394" s="31"/>
      <c r="CZ1394" s="29"/>
      <c r="DA1394" s="20"/>
      <c r="DB1394" s="20"/>
      <c r="DC1394" s="20"/>
      <c r="DD1394" s="20"/>
      <c r="DE1394" s="20"/>
      <c r="DF1394" s="20"/>
      <c r="DG1394" s="20"/>
      <c r="DH1394" s="20"/>
      <c r="DI1394" s="25"/>
    </row>
    <row r="1395" spans="1:113" x14ac:dyDescent="0.2">
      <c r="A1395" s="73"/>
      <c r="B1395" s="24">
        <v>22</v>
      </c>
      <c r="C1395" s="1">
        <f>学習データ!C1378*$B$20</f>
        <v>0</v>
      </c>
      <c r="D1395" s="1">
        <f>学習データ!D1378*$B$20</f>
        <v>0</v>
      </c>
      <c r="E1395" s="1">
        <f>学習データ!E1378*$B$20</f>
        <v>0</v>
      </c>
      <c r="F1395" s="1">
        <f>学習データ!F1378*$B$20</f>
        <v>0</v>
      </c>
      <c r="G1395" s="1">
        <f>学習データ!G1378*$B$20</f>
        <v>0</v>
      </c>
      <c r="H1395" s="1">
        <f>学習データ!H1378*$B$20</f>
        <v>0</v>
      </c>
      <c r="I1395" s="1">
        <f>学習データ!I1378*$B$20</f>
        <v>0</v>
      </c>
      <c r="J1395" s="1">
        <f>学習データ!J1378*$B$20</f>
        <v>0</v>
      </c>
      <c r="K1395" s="1">
        <f>学習データ!K1378*$B$20</f>
        <v>0</v>
      </c>
      <c r="L1395" s="1">
        <f>学習データ!L1378*$B$20</f>
        <v>0</v>
      </c>
      <c r="M1395" s="1">
        <f>学習データ!M1378*$B$20</f>
        <v>0.29803921568627451</v>
      </c>
      <c r="N1395" s="1">
        <f>学習データ!N1378*$B$20</f>
        <v>0.99607843137254903</v>
      </c>
      <c r="O1395" s="1">
        <f>学習データ!O1378*$B$20</f>
        <v>0.99607843137254903</v>
      </c>
      <c r="P1395" s="1">
        <f>学習データ!P1378*$B$20</f>
        <v>0.97254901960784312</v>
      </c>
      <c r="Q1395" s="1">
        <f>学習データ!Q1378*$B$20</f>
        <v>0.50196078431372548</v>
      </c>
      <c r="R1395" s="1">
        <f>学習データ!R1378*$B$20</f>
        <v>3.5294117647058823E-2</v>
      </c>
      <c r="S1395" s="1">
        <f>学習データ!S1378*$B$20</f>
        <v>0</v>
      </c>
      <c r="T1395" s="1">
        <f>学習データ!T1378*$B$20</f>
        <v>0</v>
      </c>
      <c r="U1395" s="1">
        <f>学習データ!U1378*$B$20</f>
        <v>0</v>
      </c>
      <c r="V1395" s="1">
        <f>学習データ!V1378*$B$20</f>
        <v>0</v>
      </c>
      <c r="W1395" s="1">
        <f>学習データ!W1378*$B$20</f>
        <v>0</v>
      </c>
      <c r="X1395" s="1">
        <f>学習データ!X1378*$B$20</f>
        <v>0</v>
      </c>
      <c r="Y1395" s="1">
        <f>学習データ!Y1378*$B$20</f>
        <v>0</v>
      </c>
      <c r="Z1395" s="1">
        <f>学習データ!Z1378*$B$20</f>
        <v>0</v>
      </c>
      <c r="AA1395" s="1">
        <f>学習データ!AA1378*$B$20</f>
        <v>0</v>
      </c>
      <c r="AB1395" s="1">
        <f>学習データ!AB1378*$B$20</f>
        <v>0</v>
      </c>
      <c r="AC1395" s="1">
        <f>学習データ!AC1378*$B$20</f>
        <v>0</v>
      </c>
      <c r="AD1395" s="1">
        <f>学習データ!AD1378*$B$20</f>
        <v>0</v>
      </c>
      <c r="AE1395" s="20"/>
      <c r="AF1395" s="8">
        <v>4</v>
      </c>
      <c r="AG1395" s="1">
        <f>IF(学習データ!AG1357=4,1,0)</f>
        <v>0</v>
      </c>
      <c r="AH1395" s="35"/>
      <c r="AI1395" s="29"/>
      <c r="AJ1395" s="31"/>
      <c r="AK1395" s="20"/>
      <c r="AL1395" s="20"/>
      <c r="AM1395" s="20"/>
      <c r="AN1395" s="20"/>
      <c r="AO1395" s="20"/>
      <c r="AP1395" s="20"/>
      <c r="AQ1395" s="20"/>
      <c r="AR1395" s="20"/>
      <c r="AS1395" s="20"/>
      <c r="AT1395" s="20"/>
      <c r="AU1395" s="20"/>
      <c r="AV1395" s="20"/>
      <c r="AW1395" s="20"/>
      <c r="AX1395" s="31"/>
      <c r="AY1395" s="31"/>
      <c r="AZ1395" s="31"/>
      <c r="BA1395" s="31"/>
      <c r="BB1395" s="31"/>
      <c r="BC1395" s="31"/>
      <c r="BD1395" s="31"/>
      <c r="BE1395" s="31"/>
      <c r="BF1395" s="31"/>
      <c r="BG1395" s="31"/>
      <c r="BH1395" s="31"/>
      <c r="BI1395" s="20"/>
      <c r="BJ1395" s="31"/>
      <c r="BK1395" s="31"/>
      <c r="BL1395" s="31"/>
      <c r="BM1395" s="31"/>
      <c r="BN1395" s="31"/>
      <c r="BO1395" s="31"/>
      <c r="BP1395" s="31"/>
      <c r="BQ1395" s="31"/>
      <c r="BR1395" s="31"/>
      <c r="BS1395" s="31"/>
      <c r="BT1395" s="31"/>
      <c r="BU1395" s="31"/>
      <c r="BV1395" s="31"/>
      <c r="BW1395" s="31"/>
      <c r="BX1395" s="31"/>
      <c r="BY1395" s="31"/>
      <c r="BZ1395" s="31"/>
      <c r="CA1395" s="31"/>
      <c r="CB1395" s="31"/>
      <c r="CC1395" s="71"/>
      <c r="CD1395" s="8">
        <v>2</v>
      </c>
      <c r="CE1395" s="1">
        <f t="shared" ca="1" si="1898"/>
        <v>0.5013065217614433</v>
      </c>
      <c r="CF1395" s="1">
        <f t="shared" ca="1" si="1899"/>
        <v>0.68891251773737439</v>
      </c>
      <c r="CG1395" s="1">
        <f t="shared" ca="1" si="1900"/>
        <v>0.7586212955273467</v>
      </c>
      <c r="CH1395" s="1">
        <f t="shared" ca="1" si="1901"/>
        <v>0.79679710342624122</v>
      </c>
      <c r="CI1395" s="1">
        <f t="shared" ca="1" si="1902"/>
        <v>0.5421869436553769</v>
      </c>
      <c r="CJ1395" s="1">
        <f t="shared" ca="1" si="1903"/>
        <v>0.45758674972675339</v>
      </c>
      <c r="CK1395" s="1">
        <f t="shared" ca="1" si="1904"/>
        <v>0.45758674972675339</v>
      </c>
      <c r="CL1395" s="25"/>
      <c r="CM1395" s="29"/>
      <c r="CN1395" s="31"/>
      <c r="CO1395" s="31"/>
      <c r="CP1395" s="31"/>
      <c r="CQ1395" s="31"/>
      <c r="CR1395" s="31"/>
      <c r="CS1395" s="31"/>
      <c r="CT1395" s="20"/>
      <c r="CU1395" s="20"/>
      <c r="CV1395" s="20"/>
      <c r="CW1395" s="20"/>
      <c r="CX1395" s="20"/>
      <c r="CY1395" s="20"/>
      <c r="CZ1395" s="29"/>
      <c r="DA1395" s="20"/>
      <c r="DB1395" s="20"/>
      <c r="DC1395" s="20"/>
      <c r="DD1395" s="20"/>
      <c r="DE1395" s="20"/>
      <c r="DF1395" s="20"/>
      <c r="DG1395" s="20"/>
      <c r="DH1395" s="20"/>
      <c r="DI1395" s="25"/>
    </row>
    <row r="1396" spans="1:113" x14ac:dyDescent="0.2">
      <c r="A1396" s="73"/>
      <c r="B1396" s="24">
        <v>23</v>
      </c>
      <c r="C1396" s="1">
        <f>学習データ!C1379*$B$20</f>
        <v>0</v>
      </c>
      <c r="D1396" s="1">
        <f>学習データ!D1379*$B$20</f>
        <v>0</v>
      </c>
      <c r="E1396" s="1">
        <f>学習データ!E1379*$B$20</f>
        <v>0</v>
      </c>
      <c r="F1396" s="1">
        <f>学習データ!F1379*$B$20</f>
        <v>0</v>
      </c>
      <c r="G1396" s="1">
        <f>学習データ!G1379*$B$20</f>
        <v>0</v>
      </c>
      <c r="H1396" s="1">
        <f>学習データ!H1379*$B$20</f>
        <v>0</v>
      </c>
      <c r="I1396" s="1">
        <f>学習データ!I1379*$B$20</f>
        <v>0</v>
      </c>
      <c r="J1396" s="1">
        <f>学習データ!J1379*$B$20</f>
        <v>0</v>
      </c>
      <c r="K1396" s="1">
        <f>学習データ!K1379*$B$20</f>
        <v>0</v>
      </c>
      <c r="L1396" s="1">
        <f>学習データ!L1379*$B$20</f>
        <v>0</v>
      </c>
      <c r="M1396" s="1">
        <f>学習データ!M1379*$B$20</f>
        <v>3.9215686274509803E-3</v>
      </c>
      <c r="N1396" s="1">
        <f>学習データ!N1379*$B$20</f>
        <v>0.28235294117647058</v>
      </c>
      <c r="O1396" s="1">
        <f>学習データ!O1379*$B$20</f>
        <v>0.44705882352941173</v>
      </c>
      <c r="P1396" s="1">
        <f>学習データ!P1379*$B$20</f>
        <v>5.0980392156862744E-2</v>
      </c>
      <c r="Q1396" s="1">
        <f>学習データ!Q1379*$B$20</f>
        <v>0</v>
      </c>
      <c r="R1396" s="1">
        <f>学習データ!R1379*$B$20</f>
        <v>0</v>
      </c>
      <c r="S1396" s="1">
        <f>学習データ!S1379*$B$20</f>
        <v>0</v>
      </c>
      <c r="T1396" s="1">
        <f>学習データ!T1379*$B$20</f>
        <v>0</v>
      </c>
      <c r="U1396" s="1">
        <f>学習データ!U1379*$B$20</f>
        <v>0</v>
      </c>
      <c r="V1396" s="1">
        <f>学習データ!V1379*$B$20</f>
        <v>0</v>
      </c>
      <c r="W1396" s="1">
        <f>学習データ!W1379*$B$20</f>
        <v>0</v>
      </c>
      <c r="X1396" s="1">
        <f>学習データ!X1379*$B$20</f>
        <v>0</v>
      </c>
      <c r="Y1396" s="1">
        <f>学習データ!Y1379*$B$20</f>
        <v>0</v>
      </c>
      <c r="Z1396" s="1">
        <f>学習データ!Z1379*$B$20</f>
        <v>0</v>
      </c>
      <c r="AA1396" s="1">
        <f>学習データ!AA1379*$B$20</f>
        <v>0</v>
      </c>
      <c r="AB1396" s="1">
        <f>学習データ!AB1379*$B$20</f>
        <v>0</v>
      </c>
      <c r="AC1396" s="1">
        <f>学習データ!AC1379*$B$20</f>
        <v>0</v>
      </c>
      <c r="AD1396" s="1">
        <f>学習データ!AD1379*$B$20</f>
        <v>0</v>
      </c>
      <c r="AE1396" s="20"/>
      <c r="AF1396" s="8">
        <v>5</v>
      </c>
      <c r="AG1396" s="1">
        <f>IF(学習データ!AG1357=5,1,0)</f>
        <v>0</v>
      </c>
      <c r="AH1396" s="35"/>
      <c r="AI1396" s="29"/>
      <c r="AJ1396" s="31"/>
      <c r="AK1396" s="20"/>
      <c r="AL1396" s="20"/>
      <c r="AM1396" s="20"/>
      <c r="AN1396" s="20"/>
      <c r="AO1396" s="20"/>
      <c r="AP1396" s="20"/>
      <c r="AQ1396" s="20"/>
      <c r="AR1396" s="20"/>
      <c r="AS1396" s="20"/>
      <c r="AT1396" s="20"/>
      <c r="AU1396" s="20"/>
      <c r="AV1396" s="20"/>
      <c r="AW1396" s="20"/>
      <c r="AX1396" s="31"/>
      <c r="AY1396" s="31"/>
      <c r="AZ1396" s="31"/>
      <c r="BA1396" s="31"/>
      <c r="BB1396" s="31"/>
      <c r="BC1396" s="31"/>
      <c r="BD1396" s="31"/>
      <c r="BE1396" s="31"/>
      <c r="BF1396" s="31"/>
      <c r="BG1396" s="31"/>
      <c r="BH1396" s="31"/>
      <c r="BI1396" s="20"/>
      <c r="BJ1396" s="31"/>
      <c r="BK1396" s="31"/>
      <c r="BL1396" s="31"/>
      <c r="BM1396" s="31"/>
      <c r="BN1396" s="31"/>
      <c r="BO1396" s="31"/>
      <c r="BP1396" s="31"/>
      <c r="BQ1396" s="31"/>
      <c r="BR1396" s="31"/>
      <c r="BS1396" s="31"/>
      <c r="BT1396" s="31"/>
      <c r="BU1396" s="31"/>
      <c r="BV1396" s="31"/>
      <c r="BW1396" s="31"/>
      <c r="BX1396" s="31"/>
      <c r="BY1396" s="31"/>
      <c r="BZ1396" s="31"/>
      <c r="CA1396" s="31"/>
      <c r="CB1396" s="31"/>
      <c r="CC1396" s="71"/>
      <c r="CD1396" s="8">
        <v>3</v>
      </c>
      <c r="CE1396" s="1">
        <f t="shared" ca="1" si="1898"/>
        <v>0.6170350912067839</v>
      </c>
      <c r="CF1396" s="1">
        <f t="shared" ca="1" si="1899"/>
        <v>0.73384637331368885</v>
      </c>
      <c r="CG1396" s="1">
        <f t="shared" ca="1" si="1900"/>
        <v>0.69100369622710744</v>
      </c>
      <c r="CH1396" s="1">
        <f t="shared" ca="1" si="1901"/>
        <v>0.77729717249074415</v>
      </c>
      <c r="CI1396" s="1">
        <f t="shared" ca="1" si="1902"/>
        <v>0.69442521329390172</v>
      </c>
      <c r="CJ1396" s="1">
        <f t="shared" ca="1" si="1903"/>
        <v>0.45758674972675339</v>
      </c>
      <c r="CK1396" s="1">
        <f t="shared" ca="1" si="1904"/>
        <v>0.45758674972675339</v>
      </c>
      <c r="CL1396" s="25"/>
      <c r="CM1396" s="29"/>
      <c r="CN1396" s="31"/>
      <c r="CO1396" s="31"/>
      <c r="CP1396" s="31"/>
      <c r="CQ1396" s="31"/>
      <c r="CR1396" s="31"/>
      <c r="CS1396" s="31"/>
      <c r="CT1396" s="20"/>
      <c r="CU1396" s="20"/>
      <c r="CV1396" s="20"/>
      <c r="CW1396" s="20"/>
      <c r="CX1396" s="20"/>
      <c r="CY1396" s="20"/>
      <c r="CZ1396" s="29"/>
      <c r="DA1396" s="20"/>
      <c r="DB1396" s="20"/>
      <c r="DC1396" s="20"/>
      <c r="DD1396" s="20"/>
      <c r="DE1396" s="20"/>
      <c r="DF1396" s="20"/>
      <c r="DG1396" s="20"/>
      <c r="DH1396" s="20"/>
      <c r="DI1396" s="25"/>
    </row>
    <row r="1397" spans="1:113" x14ac:dyDescent="0.2">
      <c r="A1397" s="73"/>
      <c r="B1397" s="24">
        <v>24</v>
      </c>
      <c r="C1397" s="1">
        <f>学習データ!C1380*$B$20</f>
        <v>0</v>
      </c>
      <c r="D1397" s="1">
        <f>学習データ!D1380*$B$20</f>
        <v>0</v>
      </c>
      <c r="E1397" s="1">
        <f>学習データ!E1380*$B$20</f>
        <v>0</v>
      </c>
      <c r="F1397" s="1">
        <f>学習データ!F1380*$B$20</f>
        <v>0</v>
      </c>
      <c r="G1397" s="1">
        <f>学習データ!G1380*$B$20</f>
        <v>0</v>
      </c>
      <c r="H1397" s="1">
        <f>学習データ!H1380*$B$20</f>
        <v>0</v>
      </c>
      <c r="I1397" s="1">
        <f>学習データ!I1380*$B$20</f>
        <v>0</v>
      </c>
      <c r="J1397" s="1">
        <f>学習データ!J1380*$B$20</f>
        <v>0</v>
      </c>
      <c r="K1397" s="1">
        <f>学習データ!K1380*$B$20</f>
        <v>0</v>
      </c>
      <c r="L1397" s="1">
        <f>学習データ!L1380*$B$20</f>
        <v>0</v>
      </c>
      <c r="M1397" s="1">
        <f>学習データ!M1380*$B$20</f>
        <v>0</v>
      </c>
      <c r="N1397" s="1">
        <f>学習データ!N1380*$B$20</f>
        <v>0</v>
      </c>
      <c r="O1397" s="1">
        <f>学習データ!O1380*$B$20</f>
        <v>0</v>
      </c>
      <c r="P1397" s="1">
        <f>学習データ!P1380*$B$20</f>
        <v>0</v>
      </c>
      <c r="Q1397" s="1">
        <f>学習データ!Q1380*$B$20</f>
        <v>0</v>
      </c>
      <c r="R1397" s="1">
        <f>学習データ!R1380*$B$20</f>
        <v>0</v>
      </c>
      <c r="S1397" s="1">
        <f>学習データ!S1380*$B$20</f>
        <v>0</v>
      </c>
      <c r="T1397" s="1">
        <f>学習データ!T1380*$B$20</f>
        <v>0</v>
      </c>
      <c r="U1397" s="1">
        <f>学習データ!U1380*$B$20</f>
        <v>0</v>
      </c>
      <c r="V1397" s="1">
        <f>学習データ!V1380*$B$20</f>
        <v>0</v>
      </c>
      <c r="W1397" s="1">
        <f>学習データ!W1380*$B$20</f>
        <v>0</v>
      </c>
      <c r="X1397" s="1">
        <f>学習データ!X1380*$B$20</f>
        <v>0</v>
      </c>
      <c r="Y1397" s="1">
        <f>学習データ!Y1380*$B$20</f>
        <v>0</v>
      </c>
      <c r="Z1397" s="1">
        <f>学習データ!Z1380*$B$20</f>
        <v>0</v>
      </c>
      <c r="AA1397" s="1">
        <f>学習データ!AA1380*$B$20</f>
        <v>0</v>
      </c>
      <c r="AB1397" s="1">
        <f>学習データ!AB1380*$B$20</f>
        <v>0</v>
      </c>
      <c r="AC1397" s="1">
        <f>学習データ!AC1380*$B$20</f>
        <v>0</v>
      </c>
      <c r="AD1397" s="1">
        <f>学習データ!AD1380*$B$20</f>
        <v>0</v>
      </c>
      <c r="AE1397" s="20"/>
      <c r="AF1397" s="8">
        <v>6</v>
      </c>
      <c r="AG1397" s="1">
        <f>IF(学習データ!AG1357=6,1,0)</f>
        <v>0</v>
      </c>
      <c r="AH1397" s="35"/>
      <c r="AI1397" s="29"/>
      <c r="AJ1397" s="31"/>
      <c r="AK1397" s="20"/>
      <c r="AL1397" s="20"/>
      <c r="AM1397" s="20"/>
      <c r="AN1397" s="20"/>
      <c r="AO1397" s="20"/>
      <c r="AP1397" s="20"/>
      <c r="AQ1397" s="20"/>
      <c r="AR1397" s="20"/>
      <c r="AS1397" s="20"/>
      <c r="AT1397" s="20"/>
      <c r="AU1397" s="20"/>
      <c r="AV1397" s="20"/>
      <c r="AW1397" s="20"/>
      <c r="AX1397" s="31"/>
      <c r="AY1397" s="31"/>
      <c r="AZ1397" s="31"/>
      <c r="BA1397" s="31"/>
      <c r="BB1397" s="31"/>
      <c r="BC1397" s="31"/>
      <c r="BD1397" s="31"/>
      <c r="BE1397" s="31"/>
      <c r="BF1397" s="31"/>
      <c r="BG1397" s="31"/>
      <c r="BH1397" s="31"/>
      <c r="BI1397" s="20"/>
      <c r="BJ1397" s="31"/>
      <c r="BK1397" s="31"/>
      <c r="BL1397" s="31"/>
      <c r="BM1397" s="31"/>
      <c r="BN1397" s="31"/>
      <c r="BO1397" s="31"/>
      <c r="BP1397" s="31"/>
      <c r="BQ1397" s="31"/>
      <c r="BR1397" s="31"/>
      <c r="BS1397" s="31"/>
      <c r="BT1397" s="31"/>
      <c r="BU1397" s="31"/>
      <c r="BV1397" s="31"/>
      <c r="BW1397" s="31"/>
      <c r="BX1397" s="31"/>
      <c r="BY1397" s="31"/>
      <c r="BZ1397" s="31"/>
      <c r="CA1397" s="31"/>
      <c r="CB1397" s="31"/>
      <c r="CC1397" s="71"/>
      <c r="CD1397" s="8">
        <v>4</v>
      </c>
      <c r="CE1397" s="1">
        <f t="shared" ca="1" si="1898"/>
        <v>0.50491566880439698</v>
      </c>
      <c r="CF1397" s="1">
        <f t="shared" ca="1" si="1899"/>
        <v>0.52357692653766319</v>
      </c>
      <c r="CG1397" s="1">
        <f t="shared" ca="1" si="1900"/>
        <v>0.72024044435877399</v>
      </c>
      <c r="CH1397" s="1">
        <f t="shared" ca="1" si="1901"/>
        <v>0.82407146099610473</v>
      </c>
      <c r="CI1397" s="1">
        <f t="shared" ca="1" si="1902"/>
        <v>0.8114379831693509</v>
      </c>
      <c r="CJ1397" s="1">
        <f t="shared" ca="1" si="1903"/>
        <v>0.7111096540241465</v>
      </c>
      <c r="CK1397" s="1">
        <f t="shared" ca="1" si="1904"/>
        <v>0.49211997604338037</v>
      </c>
      <c r="CL1397" s="25"/>
      <c r="CM1397" s="29"/>
      <c r="CN1397" s="31"/>
      <c r="CO1397" s="31"/>
      <c r="CP1397" s="31"/>
      <c r="CQ1397" s="31"/>
      <c r="CR1397" s="31"/>
      <c r="CS1397" s="31"/>
      <c r="CT1397" s="20"/>
      <c r="CU1397" s="20"/>
      <c r="CV1397" s="20"/>
      <c r="CW1397" s="20"/>
      <c r="CX1397" s="20"/>
      <c r="CY1397" s="20"/>
      <c r="CZ1397" s="29"/>
      <c r="DA1397" s="20"/>
      <c r="DB1397" s="20"/>
      <c r="DC1397" s="20"/>
      <c r="DD1397" s="20"/>
      <c r="DE1397" s="20"/>
      <c r="DF1397" s="20"/>
      <c r="DG1397" s="20"/>
      <c r="DH1397" s="20"/>
      <c r="DI1397" s="25"/>
    </row>
    <row r="1398" spans="1:113" x14ac:dyDescent="0.2">
      <c r="A1398" s="73"/>
      <c r="B1398" s="24">
        <v>25</v>
      </c>
      <c r="C1398" s="1">
        <f>学習データ!C1381*$B$20</f>
        <v>0</v>
      </c>
      <c r="D1398" s="1">
        <f>学習データ!D1381*$B$20</f>
        <v>0</v>
      </c>
      <c r="E1398" s="1">
        <f>学習データ!E1381*$B$20</f>
        <v>0</v>
      </c>
      <c r="F1398" s="1">
        <f>学習データ!F1381*$B$20</f>
        <v>0</v>
      </c>
      <c r="G1398" s="1">
        <f>学習データ!G1381*$B$20</f>
        <v>0</v>
      </c>
      <c r="H1398" s="1">
        <f>学習データ!H1381*$B$20</f>
        <v>0</v>
      </c>
      <c r="I1398" s="1">
        <f>学習データ!I1381*$B$20</f>
        <v>0</v>
      </c>
      <c r="J1398" s="1">
        <f>学習データ!J1381*$B$20</f>
        <v>0</v>
      </c>
      <c r="K1398" s="1">
        <f>学習データ!K1381*$B$20</f>
        <v>0</v>
      </c>
      <c r="L1398" s="1">
        <f>学習データ!L1381*$B$20</f>
        <v>0</v>
      </c>
      <c r="M1398" s="1">
        <f>学習データ!M1381*$B$20</f>
        <v>0</v>
      </c>
      <c r="N1398" s="1">
        <f>学習データ!N1381*$B$20</f>
        <v>0</v>
      </c>
      <c r="O1398" s="1">
        <f>学習データ!O1381*$B$20</f>
        <v>0</v>
      </c>
      <c r="P1398" s="1">
        <f>学習データ!P1381*$B$20</f>
        <v>0</v>
      </c>
      <c r="Q1398" s="1">
        <f>学習データ!Q1381*$B$20</f>
        <v>0</v>
      </c>
      <c r="R1398" s="1">
        <f>学習データ!R1381*$B$20</f>
        <v>0</v>
      </c>
      <c r="S1398" s="1">
        <f>学習データ!S1381*$B$20</f>
        <v>0</v>
      </c>
      <c r="T1398" s="1">
        <f>学習データ!T1381*$B$20</f>
        <v>0</v>
      </c>
      <c r="U1398" s="1">
        <f>学習データ!U1381*$B$20</f>
        <v>0</v>
      </c>
      <c r="V1398" s="1">
        <f>学習データ!V1381*$B$20</f>
        <v>0</v>
      </c>
      <c r="W1398" s="1">
        <f>学習データ!W1381*$B$20</f>
        <v>0</v>
      </c>
      <c r="X1398" s="1">
        <f>学習データ!X1381*$B$20</f>
        <v>0</v>
      </c>
      <c r="Y1398" s="1">
        <f>学習データ!Y1381*$B$20</f>
        <v>0</v>
      </c>
      <c r="Z1398" s="1">
        <f>学習データ!Z1381*$B$20</f>
        <v>0</v>
      </c>
      <c r="AA1398" s="1">
        <f>学習データ!AA1381*$B$20</f>
        <v>0</v>
      </c>
      <c r="AB1398" s="1">
        <f>学習データ!AB1381*$B$20</f>
        <v>0</v>
      </c>
      <c r="AC1398" s="1">
        <f>学習データ!AC1381*$B$20</f>
        <v>0</v>
      </c>
      <c r="AD1398" s="1">
        <f>学習データ!AD1381*$B$20</f>
        <v>0</v>
      </c>
      <c r="AE1398" s="20"/>
      <c r="AF1398" s="8">
        <v>7</v>
      </c>
      <c r="AG1398" s="1">
        <f>IF(学習データ!AG1357=7,1,0)</f>
        <v>0</v>
      </c>
      <c r="AH1398" s="35"/>
      <c r="AI1398" s="29"/>
      <c r="AJ1398" s="20"/>
      <c r="AK1398" s="20"/>
      <c r="AL1398" s="20"/>
      <c r="AM1398" s="20"/>
      <c r="AN1398" s="20"/>
      <c r="AO1398" s="20"/>
      <c r="AP1398" s="20"/>
      <c r="AQ1398" s="20"/>
      <c r="AR1398" s="20"/>
      <c r="AS1398" s="20"/>
      <c r="AT1398" s="20"/>
      <c r="AU1398" s="20"/>
      <c r="AV1398" s="20"/>
      <c r="AW1398" s="20"/>
      <c r="AX1398" s="20"/>
      <c r="AY1398" s="20"/>
      <c r="AZ1398" s="20"/>
      <c r="BA1398" s="20"/>
      <c r="BB1398" s="20"/>
      <c r="BC1398" s="20"/>
      <c r="BD1398" s="20"/>
      <c r="BE1398" s="20"/>
      <c r="BF1398" s="20"/>
      <c r="BG1398" s="20"/>
      <c r="BH1398" s="20"/>
      <c r="BI1398" s="20"/>
      <c r="BJ1398" s="20"/>
      <c r="BK1398" s="20"/>
      <c r="BL1398" s="20"/>
      <c r="BM1398" s="20"/>
      <c r="BN1398" s="20"/>
      <c r="BO1398" s="20"/>
      <c r="BP1398" s="20"/>
      <c r="BQ1398" s="20"/>
      <c r="BR1398" s="20"/>
      <c r="BS1398" s="20"/>
      <c r="BT1398" s="20"/>
      <c r="BU1398" s="20"/>
      <c r="BV1398" s="20"/>
      <c r="BW1398" s="20"/>
      <c r="BX1398" s="20"/>
      <c r="BY1398" s="20"/>
      <c r="BZ1398" s="20"/>
      <c r="CA1398" s="20"/>
      <c r="CB1398" s="20"/>
      <c r="CC1398" s="71"/>
      <c r="CD1398" s="8">
        <v>5</v>
      </c>
      <c r="CE1398" s="1">
        <f t="shared" ca="1" si="1898"/>
        <v>0.45758674972675339</v>
      </c>
      <c r="CF1398" s="1">
        <f t="shared" ca="1" si="1899"/>
        <v>0.50020453472881721</v>
      </c>
      <c r="CG1398" s="1">
        <f t="shared" ca="1" si="1900"/>
        <v>0.80512282358096698</v>
      </c>
      <c r="CH1398" s="1">
        <f t="shared" ca="1" si="1901"/>
        <v>0.83402684342528388</v>
      </c>
      <c r="CI1398" s="1">
        <f t="shared" ca="1" si="1902"/>
        <v>0.63306038388253949</v>
      </c>
      <c r="CJ1398" s="1">
        <f t="shared" ca="1" si="1903"/>
        <v>0.60718247074828469</v>
      </c>
      <c r="CK1398" s="1">
        <f t="shared" ca="1" si="1904"/>
        <v>0.49417743680874582</v>
      </c>
      <c r="CL1398" s="25"/>
      <c r="CM1398" s="29"/>
      <c r="CN1398" s="31"/>
      <c r="CO1398" s="31"/>
      <c r="CP1398" s="31"/>
      <c r="CQ1398" s="31"/>
      <c r="CR1398" s="31"/>
      <c r="CS1398" s="31"/>
      <c r="CT1398" s="20"/>
      <c r="CU1398" s="20"/>
      <c r="CV1398" s="20"/>
      <c r="CW1398" s="20"/>
      <c r="CX1398" s="20"/>
      <c r="CY1398" s="20"/>
      <c r="CZ1398" s="29"/>
      <c r="DA1398" s="20"/>
      <c r="DB1398" s="20"/>
      <c r="DC1398" s="20"/>
      <c r="DD1398" s="20"/>
      <c r="DE1398" s="20"/>
      <c r="DF1398" s="20"/>
      <c r="DG1398" s="20"/>
      <c r="DH1398" s="20"/>
      <c r="DI1398" s="25"/>
    </row>
    <row r="1399" spans="1:113" x14ac:dyDescent="0.2">
      <c r="A1399" s="73"/>
      <c r="B1399" s="24">
        <v>26</v>
      </c>
      <c r="C1399" s="1">
        <f>学習データ!C1382*$B$20</f>
        <v>0</v>
      </c>
      <c r="D1399" s="1">
        <f>学習データ!D1382*$B$20</f>
        <v>0</v>
      </c>
      <c r="E1399" s="1">
        <f>学習データ!E1382*$B$20</f>
        <v>0</v>
      </c>
      <c r="F1399" s="1">
        <f>学習データ!F1382*$B$20</f>
        <v>0</v>
      </c>
      <c r="G1399" s="1">
        <f>学習データ!G1382*$B$20</f>
        <v>0</v>
      </c>
      <c r="H1399" s="1">
        <f>学習データ!H1382*$B$20</f>
        <v>0</v>
      </c>
      <c r="I1399" s="1">
        <f>学習データ!I1382*$B$20</f>
        <v>0</v>
      </c>
      <c r="J1399" s="1">
        <f>学習データ!J1382*$B$20</f>
        <v>0</v>
      </c>
      <c r="K1399" s="1">
        <f>学習データ!K1382*$B$20</f>
        <v>0</v>
      </c>
      <c r="L1399" s="1">
        <f>学習データ!L1382*$B$20</f>
        <v>0</v>
      </c>
      <c r="M1399" s="1">
        <f>学習データ!M1382*$B$20</f>
        <v>0</v>
      </c>
      <c r="N1399" s="1">
        <f>学習データ!N1382*$B$20</f>
        <v>0</v>
      </c>
      <c r="O1399" s="1">
        <f>学習データ!O1382*$B$20</f>
        <v>0</v>
      </c>
      <c r="P1399" s="1">
        <f>学習データ!P1382*$B$20</f>
        <v>0</v>
      </c>
      <c r="Q1399" s="1">
        <f>学習データ!Q1382*$B$20</f>
        <v>0</v>
      </c>
      <c r="R1399" s="1">
        <f>学習データ!R1382*$B$20</f>
        <v>0</v>
      </c>
      <c r="S1399" s="1">
        <f>学習データ!S1382*$B$20</f>
        <v>0</v>
      </c>
      <c r="T1399" s="1">
        <f>学習データ!T1382*$B$20</f>
        <v>0</v>
      </c>
      <c r="U1399" s="1">
        <f>学習データ!U1382*$B$20</f>
        <v>0</v>
      </c>
      <c r="V1399" s="1">
        <f>学習データ!V1382*$B$20</f>
        <v>0</v>
      </c>
      <c r="W1399" s="1">
        <f>学習データ!W1382*$B$20</f>
        <v>0</v>
      </c>
      <c r="X1399" s="1">
        <f>学習データ!X1382*$B$20</f>
        <v>0</v>
      </c>
      <c r="Y1399" s="1">
        <f>学習データ!Y1382*$B$20</f>
        <v>0</v>
      </c>
      <c r="Z1399" s="1">
        <f>学習データ!Z1382*$B$20</f>
        <v>0</v>
      </c>
      <c r="AA1399" s="1">
        <f>学習データ!AA1382*$B$20</f>
        <v>0</v>
      </c>
      <c r="AB1399" s="1">
        <f>学習データ!AB1382*$B$20</f>
        <v>0</v>
      </c>
      <c r="AC1399" s="1">
        <f>学習データ!AC1382*$B$20</f>
        <v>0</v>
      </c>
      <c r="AD1399" s="1">
        <f>学習データ!AD1382*$B$20</f>
        <v>0</v>
      </c>
      <c r="AE1399" s="20"/>
      <c r="AF1399" s="8">
        <v>8</v>
      </c>
      <c r="AG1399" s="1">
        <f>IF(学習データ!AG1357=8,1,0)</f>
        <v>0</v>
      </c>
      <c r="AH1399" s="35"/>
      <c r="AI1399" s="29"/>
      <c r="AJ1399" s="20"/>
      <c r="AK1399" s="20"/>
      <c r="AL1399" s="20"/>
      <c r="AM1399" s="20"/>
      <c r="AN1399" s="20"/>
      <c r="AO1399" s="20"/>
      <c r="AP1399" s="20"/>
      <c r="AQ1399" s="20"/>
      <c r="AR1399" s="20"/>
      <c r="AS1399" s="20"/>
      <c r="AT1399" s="20"/>
      <c r="AU1399" s="20"/>
      <c r="AV1399" s="20"/>
      <c r="AW1399" s="20"/>
      <c r="AX1399" s="20"/>
      <c r="AY1399" s="20"/>
      <c r="AZ1399" s="20"/>
      <c r="BA1399" s="20"/>
      <c r="BB1399" s="20"/>
      <c r="BC1399" s="20"/>
      <c r="BD1399" s="20"/>
      <c r="BE1399" s="20"/>
      <c r="BF1399" s="20"/>
      <c r="BG1399" s="20"/>
      <c r="BH1399" s="20"/>
      <c r="BI1399" s="20"/>
      <c r="BJ1399" s="20"/>
      <c r="BK1399" s="20"/>
      <c r="BL1399" s="20"/>
      <c r="BM1399" s="20"/>
      <c r="BN1399" s="20"/>
      <c r="BO1399" s="20"/>
      <c r="BP1399" s="20"/>
      <c r="BQ1399" s="20"/>
      <c r="BR1399" s="20"/>
      <c r="BS1399" s="20"/>
      <c r="BT1399" s="20"/>
      <c r="BU1399" s="20"/>
      <c r="BV1399" s="20"/>
      <c r="BW1399" s="20"/>
      <c r="BX1399" s="20"/>
      <c r="BY1399" s="20"/>
      <c r="BZ1399" s="20"/>
      <c r="CA1399" s="20"/>
      <c r="CB1399" s="20"/>
      <c r="CC1399" s="71"/>
      <c r="CD1399" s="8">
        <v>6</v>
      </c>
      <c r="CE1399" s="1">
        <f t="shared" ca="1" si="1898"/>
        <v>0.45758674972675339</v>
      </c>
      <c r="CF1399" s="1">
        <f t="shared" ca="1" si="1899"/>
        <v>0.47221904676746201</v>
      </c>
      <c r="CG1399" s="1">
        <f t="shared" ca="1" si="1900"/>
        <v>0.63165267500812849</v>
      </c>
      <c r="CH1399" s="1">
        <f t="shared" ca="1" si="1901"/>
        <v>0.60952578511273536</v>
      </c>
      <c r="CI1399" s="1">
        <f t="shared" ca="1" si="1902"/>
        <v>0.45758674972675339</v>
      </c>
      <c r="CJ1399" s="1">
        <f t="shared" ca="1" si="1903"/>
        <v>0.45758674972675339</v>
      </c>
      <c r="CK1399" s="1">
        <f t="shared" ca="1" si="1904"/>
        <v>0.45758674972675339</v>
      </c>
      <c r="CL1399" s="25"/>
      <c r="CM1399" s="29"/>
      <c r="CN1399" s="31"/>
      <c r="CO1399" s="31"/>
      <c r="CP1399" s="31"/>
      <c r="CQ1399" s="31"/>
      <c r="CR1399" s="31"/>
      <c r="CS1399" s="31"/>
      <c r="CT1399" s="20"/>
      <c r="CU1399" s="20"/>
      <c r="CV1399" s="20"/>
      <c r="CW1399" s="20"/>
      <c r="CX1399" s="20"/>
      <c r="CY1399" s="20"/>
      <c r="CZ1399" s="29"/>
      <c r="DA1399" s="20"/>
      <c r="DB1399" s="20"/>
      <c r="DC1399" s="20"/>
      <c r="DD1399" s="20"/>
      <c r="DE1399" s="20"/>
      <c r="DF1399" s="20"/>
      <c r="DG1399" s="20"/>
      <c r="DH1399" s="20"/>
      <c r="DI1399" s="25"/>
    </row>
    <row r="1400" spans="1:113" x14ac:dyDescent="0.2">
      <c r="A1400" s="73"/>
      <c r="B1400" s="24">
        <v>27</v>
      </c>
      <c r="C1400" s="1">
        <f>学習データ!C1383*$B$20</f>
        <v>0</v>
      </c>
      <c r="D1400" s="1">
        <f>学習データ!D1383*$B$20</f>
        <v>0</v>
      </c>
      <c r="E1400" s="1">
        <f>学習データ!E1383*$B$20</f>
        <v>0</v>
      </c>
      <c r="F1400" s="1">
        <f>学習データ!F1383*$B$20</f>
        <v>0</v>
      </c>
      <c r="G1400" s="1">
        <f>学習データ!G1383*$B$20</f>
        <v>0</v>
      </c>
      <c r="H1400" s="1">
        <f>学習データ!H1383*$B$20</f>
        <v>0</v>
      </c>
      <c r="I1400" s="1">
        <f>学習データ!I1383*$B$20</f>
        <v>0</v>
      </c>
      <c r="J1400" s="1">
        <f>学習データ!J1383*$B$20</f>
        <v>0</v>
      </c>
      <c r="K1400" s="1">
        <f>学習データ!K1383*$B$20</f>
        <v>0</v>
      </c>
      <c r="L1400" s="1">
        <f>学習データ!L1383*$B$20</f>
        <v>0</v>
      </c>
      <c r="M1400" s="1">
        <f>学習データ!M1383*$B$20</f>
        <v>0</v>
      </c>
      <c r="N1400" s="1">
        <f>学習データ!N1383*$B$20</f>
        <v>0</v>
      </c>
      <c r="O1400" s="1">
        <f>学習データ!O1383*$B$20</f>
        <v>0</v>
      </c>
      <c r="P1400" s="1">
        <f>学習データ!P1383*$B$20</f>
        <v>0</v>
      </c>
      <c r="Q1400" s="1">
        <f>学習データ!Q1383*$B$20</f>
        <v>0</v>
      </c>
      <c r="R1400" s="1">
        <f>学習データ!R1383*$B$20</f>
        <v>0</v>
      </c>
      <c r="S1400" s="1">
        <f>学習データ!S1383*$B$20</f>
        <v>0</v>
      </c>
      <c r="T1400" s="1">
        <f>学習データ!T1383*$B$20</f>
        <v>0</v>
      </c>
      <c r="U1400" s="1">
        <f>学習データ!U1383*$B$20</f>
        <v>0</v>
      </c>
      <c r="V1400" s="1">
        <f>学習データ!V1383*$B$20</f>
        <v>0</v>
      </c>
      <c r="W1400" s="1">
        <f>学習データ!W1383*$B$20</f>
        <v>0</v>
      </c>
      <c r="X1400" s="1">
        <f>学習データ!X1383*$B$20</f>
        <v>0</v>
      </c>
      <c r="Y1400" s="1">
        <f>学習データ!Y1383*$B$20</f>
        <v>0</v>
      </c>
      <c r="Z1400" s="1">
        <f>学習データ!Z1383*$B$20</f>
        <v>0</v>
      </c>
      <c r="AA1400" s="1">
        <f>学習データ!AA1383*$B$20</f>
        <v>0</v>
      </c>
      <c r="AB1400" s="1">
        <f>学習データ!AB1383*$B$20</f>
        <v>0</v>
      </c>
      <c r="AC1400" s="1">
        <f>学習データ!AC1383*$B$20</f>
        <v>0</v>
      </c>
      <c r="AD1400" s="1">
        <f>学習データ!AD1383*$B$20</f>
        <v>0</v>
      </c>
      <c r="AE1400" s="20"/>
      <c r="AF1400" s="8">
        <v>9</v>
      </c>
      <c r="AG1400" s="1">
        <f>IF(学習データ!AG1357=9,1,0)</f>
        <v>0</v>
      </c>
      <c r="AH1400" s="35"/>
      <c r="AI1400" s="29"/>
      <c r="AJ1400" s="20"/>
      <c r="AK1400" s="20"/>
      <c r="AL1400" s="20"/>
      <c r="AM1400" s="20"/>
      <c r="AN1400" s="20"/>
      <c r="AO1400" s="20"/>
      <c r="AP1400" s="20"/>
      <c r="AQ1400" s="20"/>
      <c r="AR1400" s="20"/>
      <c r="AS1400" s="20"/>
      <c r="AT1400" s="20"/>
      <c r="AU1400" s="20"/>
      <c r="AV1400" s="20"/>
      <c r="AW1400" s="20"/>
      <c r="AX1400" s="20"/>
      <c r="AY1400" s="20"/>
      <c r="AZ1400" s="20"/>
      <c r="BA1400" s="20"/>
      <c r="BB1400" s="20"/>
      <c r="BC1400" s="20"/>
      <c r="BD1400" s="20"/>
      <c r="BE1400" s="20"/>
      <c r="BF1400" s="20"/>
      <c r="BG1400" s="20"/>
      <c r="BH1400" s="20"/>
      <c r="BI1400" s="20"/>
      <c r="BJ1400" s="20"/>
      <c r="BK1400" s="20"/>
      <c r="BL1400" s="20"/>
      <c r="BM1400" s="20"/>
      <c r="BN1400" s="20"/>
      <c r="BO1400" s="20"/>
      <c r="BP1400" s="20"/>
      <c r="BQ1400" s="20"/>
      <c r="BR1400" s="20"/>
      <c r="BS1400" s="20"/>
      <c r="BT1400" s="20"/>
      <c r="BU1400" s="20"/>
      <c r="BV1400" s="20"/>
      <c r="BW1400" s="20"/>
      <c r="BX1400" s="20"/>
      <c r="BY1400" s="20"/>
      <c r="BZ1400" s="20"/>
      <c r="CA1400" s="20"/>
      <c r="CB1400" s="20"/>
      <c r="CC1400" s="71"/>
      <c r="CD1400" s="8">
        <v>7</v>
      </c>
      <c r="CE1400" s="1">
        <f t="shared" ca="1" si="1898"/>
        <v>0.45758674972675339</v>
      </c>
      <c r="CF1400" s="1">
        <f t="shared" ca="1" si="1899"/>
        <v>0.45758674972675339</v>
      </c>
      <c r="CG1400" s="1">
        <f t="shared" ca="1" si="1900"/>
        <v>0.45758674972675339</v>
      </c>
      <c r="CH1400" s="1">
        <f t="shared" ca="1" si="1901"/>
        <v>0.45758674972675339</v>
      </c>
      <c r="CI1400" s="1">
        <f t="shared" ca="1" si="1902"/>
        <v>0.45758674972675339</v>
      </c>
      <c r="CJ1400" s="1">
        <f t="shared" ca="1" si="1903"/>
        <v>0.45758674972675339</v>
      </c>
      <c r="CK1400" s="1">
        <f t="shared" ca="1" si="1904"/>
        <v>0.45758674972675339</v>
      </c>
      <c r="CL1400" s="25"/>
      <c r="CM1400" s="29"/>
      <c r="CN1400" s="31"/>
      <c r="CO1400" s="31"/>
      <c r="CP1400" s="31"/>
      <c r="CQ1400" s="31"/>
      <c r="CR1400" s="31"/>
      <c r="CS1400" s="31"/>
      <c r="CT1400" s="20"/>
      <c r="CU1400" s="20"/>
      <c r="CV1400" s="20"/>
      <c r="CW1400" s="20"/>
      <c r="CX1400" s="20"/>
      <c r="CY1400" s="20"/>
      <c r="CZ1400" s="29"/>
      <c r="DA1400" s="20"/>
      <c r="DB1400" s="20"/>
      <c r="DC1400" s="20"/>
      <c r="DD1400" s="20"/>
      <c r="DE1400" s="20"/>
      <c r="DF1400" s="20"/>
      <c r="DG1400" s="20"/>
      <c r="DH1400" s="20"/>
      <c r="DI1400" s="25"/>
    </row>
    <row r="1401" spans="1:113" ht="13.8" thickBot="1" x14ac:dyDescent="0.25">
      <c r="A1401" s="74"/>
      <c r="B1401" s="26">
        <v>28</v>
      </c>
      <c r="C1401" s="7">
        <f>学習データ!C1384*$B$20</f>
        <v>0</v>
      </c>
      <c r="D1401" s="7">
        <f>学習データ!D1384*$B$20</f>
        <v>0</v>
      </c>
      <c r="E1401" s="7">
        <f>学習データ!E1384*$B$20</f>
        <v>0</v>
      </c>
      <c r="F1401" s="7">
        <f>学習データ!F1384*$B$20</f>
        <v>0</v>
      </c>
      <c r="G1401" s="7">
        <f>学習データ!G1384*$B$20</f>
        <v>0</v>
      </c>
      <c r="H1401" s="7">
        <f>学習データ!H1384*$B$20</f>
        <v>0</v>
      </c>
      <c r="I1401" s="7">
        <f>学習データ!I1384*$B$20</f>
        <v>0</v>
      </c>
      <c r="J1401" s="7">
        <f>学習データ!J1384*$B$20</f>
        <v>0</v>
      </c>
      <c r="K1401" s="7">
        <f>学習データ!K1384*$B$20</f>
        <v>0</v>
      </c>
      <c r="L1401" s="7">
        <f>学習データ!L1384*$B$20</f>
        <v>0</v>
      </c>
      <c r="M1401" s="7">
        <f>学習データ!M1384*$B$20</f>
        <v>0</v>
      </c>
      <c r="N1401" s="7">
        <f>学習データ!N1384*$B$20</f>
        <v>0</v>
      </c>
      <c r="O1401" s="7">
        <f>学習データ!O1384*$B$20</f>
        <v>0</v>
      </c>
      <c r="P1401" s="7">
        <f>学習データ!P1384*$B$20</f>
        <v>0</v>
      </c>
      <c r="Q1401" s="7">
        <f>学習データ!Q1384*$B$20</f>
        <v>0</v>
      </c>
      <c r="R1401" s="7">
        <f>学習データ!R1384*$B$20</f>
        <v>0</v>
      </c>
      <c r="S1401" s="7">
        <f>学習データ!S1384*$B$20</f>
        <v>0</v>
      </c>
      <c r="T1401" s="7">
        <f>学習データ!T1384*$B$20</f>
        <v>0</v>
      </c>
      <c r="U1401" s="7">
        <f>学習データ!U1384*$B$20</f>
        <v>0</v>
      </c>
      <c r="V1401" s="7">
        <f>学習データ!V1384*$B$20</f>
        <v>0</v>
      </c>
      <c r="W1401" s="7">
        <f>学習データ!W1384*$B$20</f>
        <v>0</v>
      </c>
      <c r="X1401" s="7">
        <f>学習データ!X1384*$B$20</f>
        <v>0</v>
      </c>
      <c r="Y1401" s="7">
        <f>学習データ!Y1384*$B$20</f>
        <v>0</v>
      </c>
      <c r="Z1401" s="7">
        <f>学習データ!Z1384*$B$20</f>
        <v>0</v>
      </c>
      <c r="AA1401" s="7">
        <f>学習データ!AA1384*$B$20</f>
        <v>0</v>
      </c>
      <c r="AB1401" s="7">
        <f>学習データ!AB1384*$B$20</f>
        <v>0</v>
      </c>
      <c r="AC1401" s="7">
        <f>学習データ!AC1384*$B$20</f>
        <v>0</v>
      </c>
      <c r="AD1401" s="7">
        <f>学習データ!AD1384*$B$20</f>
        <v>0</v>
      </c>
      <c r="AE1401" s="27"/>
      <c r="AF1401" s="27"/>
      <c r="AG1401" s="27"/>
      <c r="AH1401" s="36"/>
      <c r="AI1401" s="30"/>
      <c r="AJ1401" s="27"/>
      <c r="AK1401" s="27"/>
      <c r="AL1401" s="27"/>
      <c r="AM1401" s="27"/>
      <c r="AN1401" s="27"/>
      <c r="AO1401" s="27"/>
      <c r="AP1401" s="27"/>
      <c r="AQ1401" s="27"/>
      <c r="AR1401" s="27"/>
      <c r="AS1401" s="27"/>
      <c r="AT1401" s="27"/>
      <c r="AU1401" s="27"/>
      <c r="AV1401" s="27"/>
      <c r="AW1401" s="27"/>
      <c r="AX1401" s="27"/>
      <c r="AY1401" s="27"/>
      <c r="AZ1401" s="27"/>
      <c r="BA1401" s="27"/>
      <c r="BB1401" s="27"/>
      <c r="BC1401" s="27"/>
      <c r="BD1401" s="27"/>
      <c r="BE1401" s="27"/>
      <c r="BF1401" s="27"/>
      <c r="BG1401" s="27"/>
      <c r="BH1401" s="27"/>
      <c r="BI1401" s="27"/>
      <c r="BJ1401" s="27"/>
      <c r="BK1401" s="27"/>
      <c r="BL1401" s="27"/>
      <c r="BM1401" s="27"/>
      <c r="BN1401" s="27"/>
      <c r="BO1401" s="27"/>
      <c r="BP1401" s="27"/>
      <c r="BQ1401" s="27"/>
      <c r="BR1401" s="27"/>
      <c r="BS1401" s="27"/>
      <c r="BT1401" s="27"/>
      <c r="BU1401" s="27"/>
      <c r="BV1401" s="27"/>
      <c r="BW1401" s="27"/>
      <c r="BX1401" s="27"/>
      <c r="BY1401" s="27"/>
      <c r="BZ1401" s="27"/>
      <c r="CA1401" s="27"/>
      <c r="CB1401" s="27"/>
      <c r="CC1401" s="27"/>
      <c r="CD1401" s="27"/>
      <c r="CE1401" s="27"/>
      <c r="CF1401" s="27"/>
      <c r="CG1401" s="27"/>
      <c r="CH1401" s="27"/>
      <c r="CI1401" s="27"/>
      <c r="CJ1401" s="27"/>
      <c r="CK1401" s="27"/>
      <c r="CL1401" s="28"/>
      <c r="CM1401" s="30"/>
      <c r="CN1401" s="37"/>
      <c r="CO1401" s="37"/>
      <c r="CP1401" s="37"/>
      <c r="CQ1401" s="37"/>
      <c r="CR1401" s="37"/>
      <c r="CS1401" s="37"/>
      <c r="CT1401" s="27"/>
      <c r="CU1401" s="27"/>
      <c r="CV1401" s="27"/>
      <c r="CW1401" s="27"/>
      <c r="CX1401" s="27"/>
      <c r="CY1401" s="27"/>
      <c r="CZ1401" s="30"/>
      <c r="DA1401" s="27"/>
      <c r="DB1401" s="27"/>
      <c r="DC1401" s="27"/>
      <c r="DD1401" s="27"/>
      <c r="DE1401" s="27"/>
      <c r="DF1401" s="27"/>
      <c r="DG1401" s="27"/>
      <c r="DH1401" s="27"/>
      <c r="DI1401" s="28"/>
    </row>
    <row r="1402" spans="1:113" x14ac:dyDescent="0.2">
      <c r="A1402" s="72">
        <v>47</v>
      </c>
      <c r="B1402" s="21" t="s">
        <v>13</v>
      </c>
      <c r="C1402" s="22"/>
      <c r="D1402" s="22"/>
      <c r="E1402" s="22"/>
      <c r="F1402" s="22"/>
      <c r="G1402" s="22"/>
      <c r="H1402" s="22"/>
      <c r="I1402" s="22"/>
      <c r="J1402" s="22"/>
      <c r="K1402" s="22"/>
      <c r="L1402" s="22"/>
      <c r="M1402" s="22"/>
      <c r="N1402" s="22"/>
      <c r="O1402" s="22"/>
      <c r="P1402" s="22"/>
      <c r="Q1402" s="22"/>
      <c r="R1402" s="22"/>
      <c r="S1402" s="22"/>
      <c r="T1402" s="22"/>
      <c r="U1402" s="22"/>
      <c r="V1402" s="22"/>
      <c r="W1402" s="22"/>
      <c r="X1402" s="22"/>
      <c r="Y1402" s="22"/>
      <c r="Z1402" s="22"/>
      <c r="AA1402" s="22"/>
      <c r="AB1402" s="22"/>
      <c r="AC1402" s="22"/>
      <c r="AD1402" s="22"/>
      <c r="AE1402" s="22"/>
      <c r="AF1402" s="22"/>
      <c r="AG1402" s="22"/>
      <c r="AH1402" s="34"/>
      <c r="AI1402" s="21"/>
      <c r="AJ1402" s="22" t="s">
        <v>10</v>
      </c>
      <c r="AK1402" s="22"/>
      <c r="AL1402" s="22"/>
      <c r="AM1402" s="22"/>
      <c r="AN1402" s="22"/>
      <c r="AO1402" s="22"/>
      <c r="AP1402" s="22" t="s">
        <v>14</v>
      </c>
      <c r="AQ1402" s="22"/>
      <c r="AR1402" s="22"/>
      <c r="AS1402" s="22"/>
      <c r="AT1402" s="22"/>
      <c r="AU1402" s="22"/>
      <c r="AV1402" s="22"/>
      <c r="AW1402" s="22"/>
      <c r="AX1402" s="22"/>
      <c r="AY1402" s="22" t="s">
        <v>15</v>
      </c>
      <c r="AZ1402" s="22"/>
      <c r="BA1402" s="22"/>
      <c r="BB1402" s="22"/>
      <c r="BC1402" s="22"/>
      <c r="BD1402" s="22"/>
      <c r="BE1402" s="22" t="s">
        <v>14</v>
      </c>
      <c r="BF1402" s="22"/>
      <c r="BG1402" s="22"/>
      <c r="BH1402" s="22"/>
      <c r="BI1402" s="22"/>
      <c r="BJ1402" s="22"/>
      <c r="BK1402" s="22"/>
      <c r="BL1402" s="22"/>
      <c r="BM1402" s="43"/>
      <c r="BN1402" s="22" t="s">
        <v>16</v>
      </c>
      <c r="BO1402" s="22"/>
      <c r="BP1402" s="22"/>
      <c r="BQ1402" s="22"/>
      <c r="BR1402" s="22"/>
      <c r="BS1402" s="22"/>
      <c r="BT1402" s="22" t="s">
        <v>14</v>
      </c>
      <c r="BU1402" s="22"/>
      <c r="BV1402" s="22"/>
      <c r="BW1402" s="22"/>
      <c r="BX1402" s="22"/>
      <c r="BY1402" s="22"/>
      <c r="BZ1402" s="22"/>
      <c r="CA1402" s="22"/>
      <c r="CB1402" s="43"/>
      <c r="CC1402" s="43"/>
      <c r="CD1402" s="22" t="s">
        <v>26</v>
      </c>
      <c r="CE1402" s="22"/>
      <c r="CF1402" s="22"/>
      <c r="CG1402" s="22"/>
      <c r="CH1402" s="22"/>
      <c r="CI1402" s="22"/>
      <c r="CJ1402" s="22"/>
      <c r="CK1402" s="22"/>
      <c r="CL1402" s="23"/>
      <c r="CM1402" s="21"/>
      <c r="CN1402" s="22"/>
      <c r="CO1402" s="22"/>
      <c r="CP1402" s="22"/>
      <c r="CQ1402" s="22"/>
      <c r="CR1402" s="22"/>
      <c r="CS1402" s="22"/>
      <c r="CT1402" s="22"/>
      <c r="CU1402" s="22"/>
      <c r="CV1402" s="22"/>
      <c r="CW1402" s="22"/>
      <c r="CX1402" s="22"/>
      <c r="CY1402" s="22"/>
      <c r="CZ1402" s="21"/>
      <c r="DA1402" s="22"/>
      <c r="DB1402" s="22"/>
      <c r="DC1402" s="22"/>
      <c r="DD1402" s="22"/>
      <c r="DE1402" s="22"/>
      <c r="DF1402" s="22"/>
      <c r="DG1402" s="22"/>
      <c r="DH1402" s="22"/>
      <c r="DI1402" s="23"/>
    </row>
    <row r="1403" spans="1:113" x14ac:dyDescent="0.2">
      <c r="A1403" s="73"/>
      <c r="B1403" s="24">
        <v>0</v>
      </c>
      <c r="C1403" s="8">
        <v>1</v>
      </c>
      <c r="D1403" s="8">
        <v>2</v>
      </c>
      <c r="E1403" s="8">
        <v>3</v>
      </c>
      <c r="F1403" s="8">
        <v>4</v>
      </c>
      <c r="G1403" s="8">
        <v>5</v>
      </c>
      <c r="H1403" s="8">
        <v>6</v>
      </c>
      <c r="I1403" s="8">
        <v>7</v>
      </c>
      <c r="J1403" s="8">
        <v>8</v>
      </c>
      <c r="K1403" s="8">
        <v>9</v>
      </c>
      <c r="L1403" s="8">
        <v>10</v>
      </c>
      <c r="M1403" s="8">
        <v>11</v>
      </c>
      <c r="N1403" s="8">
        <v>12</v>
      </c>
      <c r="O1403" s="8">
        <v>13</v>
      </c>
      <c r="P1403" s="8">
        <v>14</v>
      </c>
      <c r="Q1403" s="8">
        <v>15</v>
      </c>
      <c r="R1403" s="8">
        <v>16</v>
      </c>
      <c r="S1403" s="8">
        <v>17</v>
      </c>
      <c r="T1403" s="8">
        <v>18</v>
      </c>
      <c r="U1403" s="8">
        <v>19</v>
      </c>
      <c r="V1403" s="8">
        <v>20</v>
      </c>
      <c r="W1403" s="8">
        <v>21</v>
      </c>
      <c r="X1403" s="8">
        <v>22</v>
      </c>
      <c r="Y1403" s="8">
        <v>23</v>
      </c>
      <c r="Z1403" s="8">
        <v>24</v>
      </c>
      <c r="AA1403" s="8">
        <v>25</v>
      </c>
      <c r="AB1403" s="8">
        <v>26</v>
      </c>
      <c r="AC1403" s="8">
        <v>27</v>
      </c>
      <c r="AD1403" s="8">
        <v>28</v>
      </c>
      <c r="AE1403" s="20"/>
      <c r="AF1403" s="20"/>
      <c r="AG1403" s="20"/>
      <c r="AH1403" s="35"/>
      <c r="AI1403" s="29"/>
      <c r="AJ1403" s="8">
        <v>0</v>
      </c>
      <c r="AK1403" s="8">
        <v>1</v>
      </c>
      <c r="AL1403" s="8">
        <v>2</v>
      </c>
      <c r="AM1403" s="8">
        <v>3</v>
      </c>
      <c r="AN1403" s="8">
        <v>4</v>
      </c>
      <c r="AO1403" s="8">
        <v>5</v>
      </c>
      <c r="AP1403" s="8">
        <v>6</v>
      </c>
      <c r="AQ1403" s="8">
        <v>7</v>
      </c>
      <c r="AR1403" s="8">
        <v>8</v>
      </c>
      <c r="AS1403" s="8">
        <v>9</v>
      </c>
      <c r="AT1403" s="8">
        <v>10</v>
      </c>
      <c r="AU1403" s="8">
        <v>11</v>
      </c>
      <c r="AV1403" s="8">
        <v>12</v>
      </c>
      <c r="AW1403" s="8">
        <v>13</v>
      </c>
      <c r="AX1403" s="31"/>
      <c r="AY1403" s="8">
        <v>0</v>
      </c>
      <c r="AZ1403" s="8">
        <v>1</v>
      </c>
      <c r="BA1403" s="8">
        <v>2</v>
      </c>
      <c r="BB1403" s="8">
        <v>3</v>
      </c>
      <c r="BC1403" s="8">
        <v>4</v>
      </c>
      <c r="BD1403" s="8">
        <v>5</v>
      </c>
      <c r="BE1403" s="8">
        <v>6</v>
      </c>
      <c r="BF1403" s="8">
        <v>7</v>
      </c>
      <c r="BG1403" s="8">
        <v>8</v>
      </c>
      <c r="BH1403" s="8">
        <v>9</v>
      </c>
      <c r="BI1403" s="8">
        <v>10</v>
      </c>
      <c r="BJ1403" s="8">
        <v>11</v>
      </c>
      <c r="BK1403" s="8">
        <v>12</v>
      </c>
      <c r="BL1403" s="8">
        <v>13</v>
      </c>
      <c r="BM1403" s="31"/>
      <c r="BN1403" s="8">
        <v>0</v>
      </c>
      <c r="BO1403" s="8">
        <v>1</v>
      </c>
      <c r="BP1403" s="8">
        <v>2</v>
      </c>
      <c r="BQ1403" s="8">
        <v>3</v>
      </c>
      <c r="BR1403" s="8">
        <v>4</v>
      </c>
      <c r="BS1403" s="8">
        <v>5</v>
      </c>
      <c r="BT1403" s="8">
        <v>6</v>
      </c>
      <c r="BU1403" s="8">
        <v>7</v>
      </c>
      <c r="BV1403" s="8">
        <v>8</v>
      </c>
      <c r="BW1403" s="8">
        <v>9</v>
      </c>
      <c r="BX1403" s="8">
        <v>10</v>
      </c>
      <c r="BY1403" s="8">
        <v>11</v>
      </c>
      <c r="BZ1403" s="8">
        <v>12</v>
      </c>
      <c r="CA1403" s="8">
        <v>13</v>
      </c>
      <c r="CB1403" s="31"/>
      <c r="CC1403" s="71">
        <v>1</v>
      </c>
      <c r="CD1403" s="8">
        <v>0</v>
      </c>
      <c r="CE1403" s="8">
        <v>1</v>
      </c>
      <c r="CF1403" s="8">
        <v>2</v>
      </c>
      <c r="CG1403" s="8">
        <v>3</v>
      </c>
      <c r="CH1403" s="8">
        <v>4</v>
      </c>
      <c r="CI1403" s="8">
        <v>5</v>
      </c>
      <c r="CJ1403" s="8">
        <v>6</v>
      </c>
      <c r="CK1403" s="8">
        <v>7</v>
      </c>
      <c r="CL1403" s="35"/>
      <c r="CM1403" s="29"/>
      <c r="CN1403" s="31"/>
      <c r="CO1403" s="31"/>
      <c r="CP1403" s="31"/>
      <c r="CQ1403" s="31"/>
      <c r="CR1403" s="31"/>
      <c r="CS1403" s="31"/>
      <c r="CU1403" s="20" t="s">
        <v>7</v>
      </c>
      <c r="CZ1403" s="29"/>
      <c r="DA1403" s="8"/>
      <c r="DB1403" s="8" t="s">
        <v>1</v>
      </c>
      <c r="DC1403" s="20"/>
      <c r="DD1403" s="8"/>
      <c r="DE1403" s="8" t="s">
        <v>9</v>
      </c>
      <c r="DF1403" s="20"/>
      <c r="DG1403" s="20"/>
      <c r="DH1403" s="20"/>
      <c r="DI1403" s="25"/>
    </row>
    <row r="1404" spans="1:113" x14ac:dyDescent="0.2">
      <c r="A1404" s="73"/>
      <c r="B1404" s="24">
        <v>1</v>
      </c>
      <c r="C1404" s="1">
        <f>学習データ!C1387*$B$20</f>
        <v>0</v>
      </c>
      <c r="D1404" s="1">
        <f>学習データ!D1387*$B$20</f>
        <v>0</v>
      </c>
      <c r="E1404" s="1">
        <f>学習データ!E1387*$B$20</f>
        <v>0</v>
      </c>
      <c r="F1404" s="1">
        <f>学習データ!F1387*$B$20</f>
        <v>0</v>
      </c>
      <c r="G1404" s="1">
        <f>学習データ!G1387*$B$20</f>
        <v>0</v>
      </c>
      <c r="H1404" s="1">
        <f>学習データ!H1387*$B$20</f>
        <v>0</v>
      </c>
      <c r="I1404" s="1">
        <f>学習データ!I1387*$B$20</f>
        <v>0</v>
      </c>
      <c r="J1404" s="1">
        <f>学習データ!J1387*$B$20</f>
        <v>0</v>
      </c>
      <c r="K1404" s="1">
        <f>学習データ!K1387*$B$20</f>
        <v>0</v>
      </c>
      <c r="L1404" s="1">
        <f>学習データ!L1387*$B$20</f>
        <v>0</v>
      </c>
      <c r="M1404" s="1">
        <f>学習データ!M1387*$B$20</f>
        <v>0</v>
      </c>
      <c r="N1404" s="1">
        <f>学習データ!N1387*$B$20</f>
        <v>0</v>
      </c>
      <c r="O1404" s="1">
        <f>学習データ!O1387*$B$20</f>
        <v>0</v>
      </c>
      <c r="P1404" s="1">
        <f>学習データ!P1387*$B$20</f>
        <v>0</v>
      </c>
      <c r="Q1404" s="1">
        <f>学習データ!Q1387*$B$20</f>
        <v>0</v>
      </c>
      <c r="R1404" s="1">
        <f>学習データ!R1387*$B$20</f>
        <v>0</v>
      </c>
      <c r="S1404" s="1">
        <f>学習データ!S1387*$B$20</f>
        <v>0</v>
      </c>
      <c r="T1404" s="1">
        <f>学習データ!T1387*$B$20</f>
        <v>0</v>
      </c>
      <c r="U1404" s="1">
        <f>学習データ!U1387*$B$20</f>
        <v>0</v>
      </c>
      <c r="V1404" s="1">
        <f>学習データ!V1387*$B$20</f>
        <v>0</v>
      </c>
      <c r="W1404" s="1">
        <f>学習データ!W1387*$B$20</f>
        <v>0</v>
      </c>
      <c r="X1404" s="1">
        <f>学習データ!X1387*$B$20</f>
        <v>0</v>
      </c>
      <c r="Y1404" s="1">
        <f>学習データ!Y1387*$B$20</f>
        <v>0</v>
      </c>
      <c r="Z1404" s="1">
        <f>学習データ!Z1387*$B$20</f>
        <v>0</v>
      </c>
      <c r="AA1404" s="1">
        <f>学習データ!AA1387*$B$20</f>
        <v>0</v>
      </c>
      <c r="AB1404" s="1">
        <f>学習データ!AB1387*$B$20</f>
        <v>0</v>
      </c>
      <c r="AC1404" s="1">
        <f>学習データ!AC1387*$B$20</f>
        <v>0</v>
      </c>
      <c r="AD1404" s="1">
        <f>学習データ!AD1387*$B$20</f>
        <v>0</v>
      </c>
      <c r="AE1404" s="20"/>
      <c r="AF1404" s="20"/>
      <c r="AG1404" s="20"/>
      <c r="AH1404" s="35"/>
      <c r="AI1404" s="29"/>
      <c r="AJ1404" s="8">
        <v>1</v>
      </c>
      <c r="AK1404" s="1">
        <f t="shared" ref="AK1404:AW1416" ca="1" si="1905">1/(1+EXP(-SUMPRODUCT($AK$3:$AO$7,OFFSET(C1404,$B1403,B$23,5,5))+$AP$3))</f>
        <v>1.6788045291365097E-2</v>
      </c>
      <c r="AL1404" s="1">
        <f t="shared" ca="1" si="1905"/>
        <v>1.6788045291365097E-2</v>
      </c>
      <c r="AM1404" s="1">
        <f t="shared" ca="1" si="1905"/>
        <v>1.6788045291365097E-2</v>
      </c>
      <c r="AN1404" s="1">
        <f t="shared" ca="1" si="1905"/>
        <v>1.6788045291365097E-2</v>
      </c>
      <c r="AO1404" s="1">
        <f t="shared" ca="1" si="1905"/>
        <v>1.6788045291365097E-2</v>
      </c>
      <c r="AP1404" s="1">
        <f t="shared" ca="1" si="1905"/>
        <v>1.6788045291365097E-2</v>
      </c>
      <c r="AQ1404" s="1">
        <f t="shared" ca="1" si="1905"/>
        <v>1.6788045291365097E-2</v>
      </c>
      <c r="AR1404" s="1">
        <f t="shared" ca="1" si="1905"/>
        <v>1.6788045291365097E-2</v>
      </c>
      <c r="AS1404" s="1">
        <f t="shared" ca="1" si="1905"/>
        <v>1.6788045291365097E-2</v>
      </c>
      <c r="AT1404" s="1">
        <f t="shared" ca="1" si="1905"/>
        <v>1.6788045291365097E-2</v>
      </c>
      <c r="AU1404" s="1">
        <f t="shared" ca="1" si="1905"/>
        <v>1.6788045291365097E-2</v>
      </c>
      <c r="AV1404" s="1">
        <f t="shared" ca="1" si="1905"/>
        <v>1.6788045291365097E-2</v>
      </c>
      <c r="AW1404" s="1">
        <f t="shared" ca="1" si="1905"/>
        <v>1.6788045291365097E-2</v>
      </c>
      <c r="AX1404" s="31"/>
      <c r="AY1404" s="8">
        <v>1</v>
      </c>
      <c r="AZ1404" s="1">
        <f t="shared" ref="AZ1404:BL1416" ca="1" si="1906">1/(1+EXP(-SUMPRODUCT($AK$8:$AO$12,OFFSET(C1404,$B1403,B$23,5,5))+$AP$8))</f>
        <v>0.36026230090474776</v>
      </c>
      <c r="BA1404" s="1">
        <f t="shared" ca="1" si="1906"/>
        <v>0.36026230090474776</v>
      </c>
      <c r="BB1404" s="1">
        <f t="shared" ca="1" si="1906"/>
        <v>0.36026230090474776</v>
      </c>
      <c r="BC1404" s="1">
        <f t="shared" ca="1" si="1906"/>
        <v>0.36026230090474776</v>
      </c>
      <c r="BD1404" s="1">
        <f t="shared" ca="1" si="1906"/>
        <v>0.36026230090474776</v>
      </c>
      <c r="BE1404" s="1">
        <f t="shared" ca="1" si="1906"/>
        <v>0.36026230090474776</v>
      </c>
      <c r="BF1404" s="1">
        <f t="shared" ca="1" si="1906"/>
        <v>0.36026230090474776</v>
      </c>
      <c r="BG1404" s="1">
        <f t="shared" ca="1" si="1906"/>
        <v>0.36026230090474776</v>
      </c>
      <c r="BH1404" s="1">
        <f t="shared" ca="1" si="1906"/>
        <v>0.36026230090474776</v>
      </c>
      <c r="BI1404" s="1">
        <f t="shared" ca="1" si="1906"/>
        <v>0.36026230090474776</v>
      </c>
      <c r="BJ1404" s="1">
        <f t="shared" ca="1" si="1906"/>
        <v>0.36026230090474776</v>
      </c>
      <c r="BK1404" s="1">
        <f t="shared" ca="1" si="1906"/>
        <v>0.36026230090474776</v>
      </c>
      <c r="BL1404" s="1">
        <f t="shared" ca="1" si="1906"/>
        <v>0.36026230090474776</v>
      </c>
      <c r="BM1404" s="31"/>
      <c r="BN1404" s="8">
        <v>1</v>
      </c>
      <c r="BO1404" s="1">
        <f t="shared" ref="BO1404:CA1416" ca="1" si="1907">1/(1+EXP(-SUMPRODUCT($AK$13:$AO$17,OFFSET(C1404,$B1403,B$23,5,5))+$AP$13))</f>
        <v>0.45758674972675339</v>
      </c>
      <c r="BP1404" s="1">
        <f t="shared" ca="1" si="1907"/>
        <v>0.45758674972675339</v>
      </c>
      <c r="BQ1404" s="1">
        <f t="shared" ca="1" si="1907"/>
        <v>0.45758674972675339</v>
      </c>
      <c r="BR1404" s="1">
        <f t="shared" ca="1" si="1907"/>
        <v>0.45758674972675339</v>
      </c>
      <c r="BS1404" s="1">
        <f t="shared" ca="1" si="1907"/>
        <v>0.45758674972675339</v>
      </c>
      <c r="BT1404" s="1">
        <f t="shared" ca="1" si="1907"/>
        <v>0.45758674972675339</v>
      </c>
      <c r="BU1404" s="1">
        <f t="shared" ca="1" si="1907"/>
        <v>0.45758674972675339</v>
      </c>
      <c r="BV1404" s="1">
        <f t="shared" ca="1" si="1907"/>
        <v>0.45758674972675339</v>
      </c>
      <c r="BW1404" s="1">
        <f t="shared" ca="1" si="1907"/>
        <v>0.45758674972675339</v>
      </c>
      <c r="BX1404" s="1">
        <f t="shared" ca="1" si="1907"/>
        <v>0.45758674972675339</v>
      </c>
      <c r="BY1404" s="1">
        <f t="shared" ca="1" si="1907"/>
        <v>0.45758674972675339</v>
      </c>
      <c r="BZ1404" s="1">
        <f t="shared" ca="1" si="1907"/>
        <v>0.45758674972675339</v>
      </c>
      <c r="CA1404" s="1">
        <f t="shared" ca="1" si="1907"/>
        <v>0.45758674972675339</v>
      </c>
      <c r="CB1404" s="31"/>
      <c r="CC1404" s="71"/>
      <c r="CD1404" s="8">
        <v>1</v>
      </c>
      <c r="CE1404" s="1">
        <f t="shared" ref="CE1404:CE1410" ca="1" si="1908">MAX(OFFSET(AK1404,$AJ1403,AJ$23,2,2))*$CD$20</f>
        <v>1.6788045291365097E-2</v>
      </c>
      <c r="CF1404" s="1">
        <f t="shared" ref="CF1404:CF1410" ca="1" si="1909">MAX(OFFSET(AL1404,$AJ1403,AK$23,2,2))*$CD$20</f>
        <v>1.6788045291365097E-2</v>
      </c>
      <c r="CG1404" s="1">
        <f t="shared" ref="CG1404:CG1410" ca="1" si="1910">MAX(OFFSET(AM1404,$AJ1403,AL$23,2,2))*$CD$20</f>
        <v>1.6788045291365097E-2</v>
      </c>
      <c r="CH1404" s="1">
        <f t="shared" ref="CH1404:CH1410" ca="1" si="1911">MAX(OFFSET(AN1404,$AJ1403,AM$23,2,2))*$CD$20</f>
        <v>1.6788045291365097E-2</v>
      </c>
      <c r="CI1404" s="1">
        <f t="shared" ref="CI1404:CI1410" ca="1" si="1912">MAX(OFFSET(AO1404,$AJ1403,AN$23,2,2))*$CD$20</f>
        <v>1.6788045291365097E-2</v>
      </c>
      <c r="CJ1404" s="1">
        <f t="shared" ref="CJ1404:CJ1410" ca="1" si="1913">MAX(OFFSET(AP1404,$AJ1403,AO$23,2,2))*$CD$20</f>
        <v>1.6788045291365097E-2</v>
      </c>
      <c r="CK1404" s="1">
        <f t="shared" ref="CK1404:CK1410" ca="1" si="1914">MAX(OFFSET(AQ1404,$AJ1403,AP$23,2,2))*$CD$20</f>
        <v>1.6788045291365097E-2</v>
      </c>
      <c r="CL1404" s="35"/>
      <c r="CM1404" s="29"/>
      <c r="CN1404" s="31" t="s">
        <v>17</v>
      </c>
      <c r="CO1404" s="31"/>
      <c r="CP1404" s="31"/>
      <c r="CQ1404" s="31"/>
      <c r="CR1404" s="31"/>
      <c r="CS1404" s="31"/>
      <c r="CU1404" t="s">
        <v>18</v>
      </c>
      <c r="CZ1404" s="29"/>
      <c r="DA1404" s="8">
        <v>0</v>
      </c>
      <c r="DB1404" s="1"/>
      <c r="DC1404" s="20"/>
      <c r="DD1404" s="8">
        <v>0</v>
      </c>
      <c r="DE1404" s="1"/>
      <c r="DF1404" s="20"/>
      <c r="DG1404" s="33" t="s">
        <v>11</v>
      </c>
      <c r="DH1404" s="1">
        <f t="shared" ref="DH1404" ca="1" si="1915">SUM(DE1404:DE1413)</f>
        <v>9.5433503845864326E-2</v>
      </c>
      <c r="DI1404" s="25"/>
    </row>
    <row r="1405" spans="1:113" x14ac:dyDescent="0.2">
      <c r="A1405" s="73"/>
      <c r="B1405" s="24">
        <v>2</v>
      </c>
      <c r="C1405" s="1">
        <f>学習データ!C1388*$B$20</f>
        <v>0</v>
      </c>
      <c r="D1405" s="1">
        <f>学習データ!D1388*$B$20</f>
        <v>0</v>
      </c>
      <c r="E1405" s="1">
        <f>学習データ!E1388*$B$20</f>
        <v>0</v>
      </c>
      <c r="F1405" s="1">
        <f>学習データ!F1388*$B$20</f>
        <v>0</v>
      </c>
      <c r="G1405" s="1">
        <f>学習データ!G1388*$B$20</f>
        <v>0</v>
      </c>
      <c r="H1405" s="1">
        <f>学習データ!H1388*$B$20</f>
        <v>0</v>
      </c>
      <c r="I1405" s="1">
        <f>学習データ!I1388*$B$20</f>
        <v>0</v>
      </c>
      <c r="J1405" s="1">
        <f>学習データ!J1388*$B$20</f>
        <v>0</v>
      </c>
      <c r="K1405" s="1">
        <f>学習データ!K1388*$B$20</f>
        <v>0</v>
      </c>
      <c r="L1405" s="1">
        <f>学習データ!L1388*$B$20</f>
        <v>0</v>
      </c>
      <c r="M1405" s="1">
        <f>学習データ!M1388*$B$20</f>
        <v>0</v>
      </c>
      <c r="N1405" s="1">
        <f>学習データ!N1388*$B$20</f>
        <v>0</v>
      </c>
      <c r="O1405" s="1">
        <f>学習データ!O1388*$B$20</f>
        <v>0</v>
      </c>
      <c r="P1405" s="1">
        <f>学習データ!P1388*$B$20</f>
        <v>0</v>
      </c>
      <c r="Q1405" s="1">
        <f>学習データ!Q1388*$B$20</f>
        <v>0</v>
      </c>
      <c r="R1405" s="1">
        <f>学習データ!R1388*$B$20</f>
        <v>0</v>
      </c>
      <c r="S1405" s="1">
        <f>学習データ!S1388*$B$20</f>
        <v>0</v>
      </c>
      <c r="T1405" s="1">
        <f>学習データ!T1388*$B$20</f>
        <v>0</v>
      </c>
      <c r="U1405" s="1">
        <f>学習データ!U1388*$B$20</f>
        <v>0</v>
      </c>
      <c r="V1405" s="1">
        <f>学習データ!V1388*$B$20</f>
        <v>0</v>
      </c>
      <c r="W1405" s="1">
        <f>学習データ!W1388*$B$20</f>
        <v>0</v>
      </c>
      <c r="X1405" s="1">
        <f>学習データ!X1388*$B$20</f>
        <v>0</v>
      </c>
      <c r="Y1405" s="1">
        <f>学習データ!Y1388*$B$20</f>
        <v>0</v>
      </c>
      <c r="Z1405" s="1">
        <f>学習データ!Z1388*$B$20</f>
        <v>0</v>
      </c>
      <c r="AA1405" s="1">
        <f>学習データ!AA1388*$B$20</f>
        <v>0</v>
      </c>
      <c r="AB1405" s="1">
        <f>学習データ!AB1388*$B$20</f>
        <v>0</v>
      </c>
      <c r="AC1405" s="1">
        <f>学習データ!AC1388*$B$20</f>
        <v>0</v>
      </c>
      <c r="AD1405" s="1">
        <f>学習データ!AD1388*$B$20</f>
        <v>0</v>
      </c>
      <c r="AE1405" s="20"/>
      <c r="AF1405" s="20"/>
      <c r="AG1405" s="20"/>
      <c r="AH1405" s="35"/>
      <c r="AI1405" s="29"/>
      <c r="AJ1405" s="8">
        <v>2</v>
      </c>
      <c r="AK1405" s="1">
        <f t="shared" ca="1" si="1905"/>
        <v>1.6788045291365097E-2</v>
      </c>
      <c r="AL1405" s="1">
        <f t="shared" ca="1" si="1905"/>
        <v>1.6788045291365097E-2</v>
      </c>
      <c r="AM1405" s="1">
        <f t="shared" ca="1" si="1905"/>
        <v>1.6788045291365097E-2</v>
      </c>
      <c r="AN1405" s="1">
        <f t="shared" ca="1" si="1905"/>
        <v>1.6788045291365097E-2</v>
      </c>
      <c r="AO1405" s="1">
        <f t="shared" ca="1" si="1905"/>
        <v>1.6788045291365097E-2</v>
      </c>
      <c r="AP1405" s="1">
        <f t="shared" ca="1" si="1905"/>
        <v>1.6788045291365097E-2</v>
      </c>
      <c r="AQ1405" s="1">
        <f t="shared" ca="1" si="1905"/>
        <v>1.6788045291365097E-2</v>
      </c>
      <c r="AR1405" s="1">
        <f t="shared" ca="1" si="1905"/>
        <v>1.6788045291365097E-2</v>
      </c>
      <c r="AS1405" s="1">
        <f t="shared" ca="1" si="1905"/>
        <v>1.6788045291365097E-2</v>
      </c>
      <c r="AT1405" s="1">
        <f t="shared" ca="1" si="1905"/>
        <v>1.6788045291365097E-2</v>
      </c>
      <c r="AU1405" s="1">
        <f t="shared" ca="1" si="1905"/>
        <v>1.6788045291365097E-2</v>
      </c>
      <c r="AV1405" s="1">
        <f t="shared" ca="1" si="1905"/>
        <v>1.6788045291365097E-2</v>
      </c>
      <c r="AW1405" s="1">
        <f t="shared" ca="1" si="1905"/>
        <v>1.6788045291365097E-2</v>
      </c>
      <c r="AX1405" s="31"/>
      <c r="AY1405" s="8">
        <v>2</v>
      </c>
      <c r="AZ1405" s="1">
        <f t="shared" ca="1" si="1906"/>
        <v>0.36026230090474776</v>
      </c>
      <c r="BA1405" s="1">
        <f t="shared" ca="1" si="1906"/>
        <v>0.36026230090474776</v>
      </c>
      <c r="BB1405" s="1">
        <f t="shared" ca="1" si="1906"/>
        <v>0.36026230090474776</v>
      </c>
      <c r="BC1405" s="1">
        <f t="shared" ca="1" si="1906"/>
        <v>0.36026230090474776</v>
      </c>
      <c r="BD1405" s="1">
        <f t="shared" ca="1" si="1906"/>
        <v>0.36026230090474776</v>
      </c>
      <c r="BE1405" s="1">
        <f t="shared" ca="1" si="1906"/>
        <v>0.36026230090474776</v>
      </c>
      <c r="BF1405" s="1">
        <f t="shared" ca="1" si="1906"/>
        <v>0.36026230090474776</v>
      </c>
      <c r="BG1405" s="1">
        <f t="shared" ca="1" si="1906"/>
        <v>0.36026230090474776</v>
      </c>
      <c r="BH1405" s="1">
        <f t="shared" ca="1" si="1906"/>
        <v>0.36026230090474776</v>
      </c>
      <c r="BI1405" s="1">
        <f t="shared" ca="1" si="1906"/>
        <v>0.36026230090474776</v>
      </c>
      <c r="BJ1405" s="1">
        <f t="shared" ca="1" si="1906"/>
        <v>0.36026230090474776</v>
      </c>
      <c r="BK1405" s="1">
        <f t="shared" ca="1" si="1906"/>
        <v>0.36026230090474776</v>
      </c>
      <c r="BL1405" s="1">
        <f t="shared" ca="1" si="1906"/>
        <v>0.36026230090474776</v>
      </c>
      <c r="BM1405" s="31"/>
      <c r="BN1405" s="8">
        <v>2</v>
      </c>
      <c r="BO1405" s="1">
        <f t="shared" ca="1" si="1907"/>
        <v>0.45758674972675339</v>
      </c>
      <c r="BP1405" s="1">
        <f t="shared" ca="1" si="1907"/>
        <v>0.45758674972675339</v>
      </c>
      <c r="BQ1405" s="1">
        <f t="shared" ca="1" si="1907"/>
        <v>0.45758674972675339</v>
      </c>
      <c r="BR1405" s="1">
        <f t="shared" ca="1" si="1907"/>
        <v>0.45758674972675339</v>
      </c>
      <c r="BS1405" s="1">
        <f t="shared" ca="1" si="1907"/>
        <v>0.45758674972675339</v>
      </c>
      <c r="BT1405" s="1">
        <f t="shared" ca="1" si="1907"/>
        <v>0.45758674972675339</v>
      </c>
      <c r="BU1405" s="1">
        <f t="shared" ca="1" si="1907"/>
        <v>0.45758674972675339</v>
      </c>
      <c r="BV1405" s="1">
        <f t="shared" ca="1" si="1907"/>
        <v>0.45758674972675339</v>
      </c>
      <c r="BW1405" s="1">
        <f t="shared" ca="1" si="1907"/>
        <v>0.45758674972675339</v>
      </c>
      <c r="BX1405" s="1">
        <f t="shared" ca="1" si="1907"/>
        <v>0.45758674972675339</v>
      </c>
      <c r="BY1405" s="1">
        <f t="shared" ca="1" si="1907"/>
        <v>0.45758674972675339</v>
      </c>
      <c r="BZ1405" s="1">
        <f t="shared" ca="1" si="1907"/>
        <v>0.45758674972675339</v>
      </c>
      <c r="CA1405" s="1">
        <f t="shared" ca="1" si="1907"/>
        <v>0.45758674972675339</v>
      </c>
      <c r="CB1405" s="31"/>
      <c r="CC1405" s="71"/>
      <c r="CD1405" s="8">
        <v>2</v>
      </c>
      <c r="CE1405" s="1">
        <f t="shared" ca="1" si="1908"/>
        <v>1.6788045291365097E-2</v>
      </c>
      <c r="CF1405" s="1">
        <f t="shared" ca="1" si="1909"/>
        <v>1.6788045291365097E-2</v>
      </c>
      <c r="CG1405" s="1">
        <f t="shared" ca="1" si="1910"/>
        <v>0.32198507003933508</v>
      </c>
      <c r="CH1405" s="1">
        <f t="shared" ca="1" si="1911"/>
        <v>0.31485174935946869</v>
      </c>
      <c r="CI1405" s="1">
        <f t="shared" ca="1" si="1912"/>
        <v>0.37854177943026218</v>
      </c>
      <c r="CJ1405" s="1">
        <f t="shared" ca="1" si="1913"/>
        <v>0.51958413042858231</v>
      </c>
      <c r="CK1405" s="1">
        <f t="shared" ca="1" si="1914"/>
        <v>1.6788045291365097E-2</v>
      </c>
      <c r="CL1405" s="35"/>
      <c r="CM1405" s="29"/>
      <c r="CN1405" s="31"/>
      <c r="CO1405" s="31"/>
      <c r="CP1405" s="31"/>
      <c r="CQ1405" s="20"/>
      <c r="CR1405" s="31"/>
      <c r="CS1405" s="31"/>
      <c r="CZ1405" s="29"/>
      <c r="DA1405" s="8">
        <v>1</v>
      </c>
      <c r="DB1405" s="1"/>
      <c r="DC1405" s="20"/>
      <c r="DD1405" s="8">
        <v>1</v>
      </c>
      <c r="DE1405" s="1"/>
      <c r="DF1405" s="20"/>
      <c r="DG1405" s="20"/>
      <c r="DH1405" s="20"/>
      <c r="DI1405" s="25"/>
    </row>
    <row r="1406" spans="1:113" x14ac:dyDescent="0.2">
      <c r="A1406" s="73"/>
      <c r="B1406" s="24">
        <v>3</v>
      </c>
      <c r="C1406" s="1">
        <f>学習データ!C1389*$B$20</f>
        <v>0</v>
      </c>
      <c r="D1406" s="1">
        <f>学習データ!D1389*$B$20</f>
        <v>0</v>
      </c>
      <c r="E1406" s="1">
        <f>学習データ!E1389*$B$20</f>
        <v>0</v>
      </c>
      <c r="F1406" s="1">
        <f>学習データ!F1389*$B$20</f>
        <v>0</v>
      </c>
      <c r="G1406" s="1">
        <f>学習データ!G1389*$B$20</f>
        <v>0</v>
      </c>
      <c r="H1406" s="1">
        <f>学習データ!H1389*$B$20</f>
        <v>0</v>
      </c>
      <c r="I1406" s="1">
        <f>学習データ!I1389*$B$20</f>
        <v>0</v>
      </c>
      <c r="J1406" s="1">
        <f>学習データ!J1389*$B$20</f>
        <v>0</v>
      </c>
      <c r="K1406" s="1">
        <f>学習データ!K1389*$B$20</f>
        <v>0</v>
      </c>
      <c r="L1406" s="1">
        <f>学習データ!L1389*$B$20</f>
        <v>0</v>
      </c>
      <c r="M1406" s="1">
        <f>学習データ!M1389*$B$20</f>
        <v>0</v>
      </c>
      <c r="N1406" s="1">
        <f>学習データ!N1389*$B$20</f>
        <v>0</v>
      </c>
      <c r="O1406" s="1">
        <f>学習データ!O1389*$B$20</f>
        <v>0</v>
      </c>
      <c r="P1406" s="1">
        <f>学習データ!P1389*$B$20</f>
        <v>0</v>
      </c>
      <c r="Q1406" s="1">
        <f>学習データ!Q1389*$B$20</f>
        <v>0</v>
      </c>
      <c r="R1406" s="1">
        <f>学習データ!R1389*$B$20</f>
        <v>0</v>
      </c>
      <c r="S1406" s="1">
        <f>学習データ!S1389*$B$20</f>
        <v>0</v>
      </c>
      <c r="T1406" s="1">
        <f>学習データ!T1389*$B$20</f>
        <v>0</v>
      </c>
      <c r="U1406" s="1">
        <f>学習データ!U1389*$B$20</f>
        <v>0</v>
      </c>
      <c r="V1406" s="1">
        <f>学習データ!V1389*$B$20</f>
        <v>0</v>
      </c>
      <c r="W1406" s="1">
        <f>学習データ!W1389*$B$20</f>
        <v>0</v>
      </c>
      <c r="X1406" s="1">
        <f>学習データ!X1389*$B$20</f>
        <v>0</v>
      </c>
      <c r="Y1406" s="1">
        <f>学習データ!Y1389*$B$20</f>
        <v>0</v>
      </c>
      <c r="Z1406" s="1">
        <f>学習データ!Z1389*$B$20</f>
        <v>0</v>
      </c>
      <c r="AA1406" s="1">
        <f>学習データ!AA1389*$B$20</f>
        <v>0</v>
      </c>
      <c r="AB1406" s="1">
        <f>学習データ!AB1389*$B$20</f>
        <v>0</v>
      </c>
      <c r="AC1406" s="1">
        <f>学習データ!AC1389*$B$20</f>
        <v>0</v>
      </c>
      <c r="AD1406" s="1">
        <f>学習データ!AD1389*$B$20</f>
        <v>0</v>
      </c>
      <c r="AE1406" s="20"/>
      <c r="AF1406" s="20"/>
      <c r="AG1406" s="20"/>
      <c r="AH1406" s="35"/>
      <c r="AI1406" s="29"/>
      <c r="AJ1406" s="8">
        <v>3</v>
      </c>
      <c r="AK1406" s="1">
        <f t="shared" ca="1" si="1905"/>
        <v>1.6788045291365097E-2</v>
      </c>
      <c r="AL1406" s="1">
        <f t="shared" ca="1" si="1905"/>
        <v>1.6788045291365097E-2</v>
      </c>
      <c r="AM1406" s="1">
        <f t="shared" ca="1" si="1905"/>
        <v>1.6788045291365097E-2</v>
      </c>
      <c r="AN1406" s="1">
        <f t="shared" ca="1" si="1905"/>
        <v>1.6788045291365097E-2</v>
      </c>
      <c r="AO1406" s="1">
        <f t="shared" ca="1" si="1905"/>
        <v>1.6788045291365097E-2</v>
      </c>
      <c r="AP1406" s="1">
        <f t="shared" ca="1" si="1905"/>
        <v>0.22607423873803434</v>
      </c>
      <c r="AQ1406" s="1">
        <f t="shared" ca="1" si="1905"/>
        <v>0.30509876517425777</v>
      </c>
      <c r="AR1406" s="1">
        <f t="shared" ca="1" si="1905"/>
        <v>0.31485174935946869</v>
      </c>
      <c r="AS1406" s="1">
        <f t="shared" ca="1" si="1905"/>
        <v>0.31365195058382289</v>
      </c>
      <c r="AT1406" s="1">
        <f t="shared" ca="1" si="1905"/>
        <v>0.32233369344516349</v>
      </c>
      <c r="AU1406" s="1">
        <f t="shared" ca="1" si="1905"/>
        <v>1.6788045291365097E-2</v>
      </c>
      <c r="AV1406" s="1">
        <f t="shared" ca="1" si="1905"/>
        <v>1.6788045291365097E-2</v>
      </c>
      <c r="AW1406" s="1">
        <f t="shared" ca="1" si="1905"/>
        <v>1.6788045291365097E-2</v>
      </c>
      <c r="AX1406" s="31"/>
      <c r="AY1406" s="8">
        <v>3</v>
      </c>
      <c r="AZ1406" s="1">
        <f t="shared" ca="1" si="1906"/>
        <v>0.36026230090474776</v>
      </c>
      <c r="BA1406" s="1">
        <f t="shared" ca="1" si="1906"/>
        <v>0.36026230090474776</v>
      </c>
      <c r="BB1406" s="1">
        <f t="shared" ca="1" si="1906"/>
        <v>0.36026230090474776</v>
      </c>
      <c r="BC1406" s="1">
        <f t="shared" ca="1" si="1906"/>
        <v>0.36026230090474776</v>
      </c>
      <c r="BD1406" s="1">
        <f t="shared" ca="1" si="1906"/>
        <v>0.36026230090474776</v>
      </c>
      <c r="BE1406" s="1">
        <f t="shared" ca="1" si="1906"/>
        <v>0.36648228547040268</v>
      </c>
      <c r="BF1406" s="1">
        <f t="shared" ca="1" si="1906"/>
        <v>0.41582078249717741</v>
      </c>
      <c r="BG1406" s="1">
        <f t="shared" ca="1" si="1906"/>
        <v>0.523887301064764</v>
      </c>
      <c r="BH1406" s="1">
        <f t="shared" ca="1" si="1906"/>
        <v>0.64864234640922602</v>
      </c>
      <c r="BI1406" s="1">
        <f t="shared" ca="1" si="1906"/>
        <v>0.73475253138221741</v>
      </c>
      <c r="BJ1406" s="1">
        <f t="shared" ca="1" si="1906"/>
        <v>0.61766781373009949</v>
      </c>
      <c r="BK1406" s="1">
        <f t="shared" ca="1" si="1906"/>
        <v>0.38462077462006777</v>
      </c>
      <c r="BL1406" s="1">
        <f t="shared" ca="1" si="1906"/>
        <v>0.36026230090474776</v>
      </c>
      <c r="BM1406" s="31"/>
      <c r="BN1406" s="8">
        <v>3</v>
      </c>
      <c r="BO1406" s="1">
        <f t="shared" ca="1" si="1907"/>
        <v>0.45758674972675339</v>
      </c>
      <c r="BP1406" s="1">
        <f t="shared" ca="1" si="1907"/>
        <v>0.45758674972675339</v>
      </c>
      <c r="BQ1406" s="1">
        <f t="shared" ca="1" si="1907"/>
        <v>0.45758674972675339</v>
      </c>
      <c r="BR1406" s="1">
        <f t="shared" ca="1" si="1907"/>
        <v>0.45758674972675339</v>
      </c>
      <c r="BS1406" s="1">
        <f t="shared" ca="1" si="1907"/>
        <v>0.45758674972675339</v>
      </c>
      <c r="BT1406" s="1">
        <f t="shared" ca="1" si="1907"/>
        <v>0.50672247925736158</v>
      </c>
      <c r="BU1406" s="1">
        <f t="shared" ca="1" si="1907"/>
        <v>0.55230031892796572</v>
      </c>
      <c r="BV1406" s="1">
        <f t="shared" ca="1" si="1907"/>
        <v>0.59472247505854603</v>
      </c>
      <c r="BW1406" s="1">
        <f t="shared" ca="1" si="1907"/>
        <v>0.61848543257740785</v>
      </c>
      <c r="BX1406" s="1">
        <f t="shared" ca="1" si="1907"/>
        <v>0.64592059225376697</v>
      </c>
      <c r="BY1406" s="1">
        <f t="shared" ca="1" si="1907"/>
        <v>0.55925500540209117</v>
      </c>
      <c r="BZ1406" s="1">
        <f t="shared" ca="1" si="1907"/>
        <v>0.49169625561150981</v>
      </c>
      <c r="CA1406" s="1">
        <f t="shared" ca="1" si="1907"/>
        <v>0.45758674972675339</v>
      </c>
      <c r="CB1406" s="31"/>
      <c r="CC1406" s="71"/>
      <c r="CD1406" s="8">
        <v>3</v>
      </c>
      <c r="CE1406" s="1">
        <f t="shared" ca="1" si="1908"/>
        <v>1.6788045291365097E-2</v>
      </c>
      <c r="CF1406" s="1">
        <f t="shared" ca="1" si="1909"/>
        <v>0.20243453166955411</v>
      </c>
      <c r="CG1406" s="1">
        <f t="shared" ca="1" si="1910"/>
        <v>0.8873627853576006</v>
      </c>
      <c r="CH1406" s="1">
        <f t="shared" ca="1" si="1911"/>
        <v>0.9818456188004806</v>
      </c>
      <c r="CI1406" s="1">
        <f t="shared" ca="1" si="1912"/>
        <v>0.25493725466613171</v>
      </c>
      <c r="CJ1406" s="1">
        <f t="shared" ca="1" si="1913"/>
        <v>5.8920098162532943E-2</v>
      </c>
      <c r="CK1406" s="1">
        <f t="shared" ca="1" si="1914"/>
        <v>1.6788045291365097E-2</v>
      </c>
      <c r="CL1406" s="35"/>
      <c r="CM1406" s="29"/>
      <c r="CN1406" s="71">
        <v>1</v>
      </c>
      <c r="CO1406" s="8">
        <v>0</v>
      </c>
      <c r="CP1406" s="8">
        <v>1</v>
      </c>
      <c r="CQ1406" s="8">
        <v>2</v>
      </c>
      <c r="CR1406" s="8">
        <v>3</v>
      </c>
      <c r="CS1406" s="8">
        <v>4</v>
      </c>
      <c r="CU1406" s="8"/>
      <c r="CV1406" s="8">
        <v>0</v>
      </c>
      <c r="CW1406" s="8">
        <v>1</v>
      </c>
      <c r="CX1406" s="8">
        <v>2</v>
      </c>
      <c r="CZ1406" s="29"/>
      <c r="DA1406" s="8">
        <v>2</v>
      </c>
      <c r="DB1406" s="1">
        <f ca="1">1/(1+EXP(-SUMPRODUCT($DC$6:$DD$11,CW1407:CX1412)+$DE$6))</f>
        <v>0.1381467532026312</v>
      </c>
      <c r="DC1406" s="20"/>
      <c r="DD1406" s="8">
        <v>2</v>
      </c>
      <c r="DE1406" s="1">
        <f t="shared" ref="DE1406" ca="1" si="1916">(AG1423-DB1406)^2</f>
        <v>1.9084525420428693E-2</v>
      </c>
      <c r="DF1406" s="20"/>
      <c r="DG1406" s="20"/>
      <c r="DH1406" s="20"/>
      <c r="DI1406" s="25"/>
    </row>
    <row r="1407" spans="1:113" x14ac:dyDescent="0.2">
      <c r="A1407" s="73"/>
      <c r="B1407" s="24">
        <v>4</v>
      </c>
      <c r="C1407" s="1">
        <f>学習データ!C1390*$B$20</f>
        <v>0</v>
      </c>
      <c r="D1407" s="1">
        <f>学習データ!D1390*$B$20</f>
        <v>0</v>
      </c>
      <c r="E1407" s="1">
        <f>学習データ!E1390*$B$20</f>
        <v>0</v>
      </c>
      <c r="F1407" s="1">
        <f>学習データ!F1390*$B$20</f>
        <v>0</v>
      </c>
      <c r="G1407" s="1">
        <f>学習データ!G1390*$B$20</f>
        <v>0</v>
      </c>
      <c r="H1407" s="1">
        <f>学習データ!H1390*$B$20</f>
        <v>0</v>
      </c>
      <c r="I1407" s="1">
        <f>学習データ!I1390*$B$20</f>
        <v>0</v>
      </c>
      <c r="J1407" s="1">
        <f>学習データ!J1390*$B$20</f>
        <v>0</v>
      </c>
      <c r="K1407" s="1">
        <f>学習データ!K1390*$B$20</f>
        <v>0</v>
      </c>
      <c r="L1407" s="1">
        <f>学習データ!L1390*$B$20</f>
        <v>0</v>
      </c>
      <c r="M1407" s="1">
        <f>学習データ!M1390*$B$20</f>
        <v>0</v>
      </c>
      <c r="N1407" s="1">
        <f>学習データ!N1390*$B$20</f>
        <v>0</v>
      </c>
      <c r="O1407" s="1">
        <f>学習データ!O1390*$B$20</f>
        <v>0</v>
      </c>
      <c r="P1407" s="1">
        <f>学習データ!P1390*$B$20</f>
        <v>0</v>
      </c>
      <c r="Q1407" s="1">
        <f>学習データ!Q1390*$B$20</f>
        <v>0</v>
      </c>
      <c r="R1407" s="1">
        <f>学習データ!R1390*$B$20</f>
        <v>0</v>
      </c>
      <c r="S1407" s="1">
        <f>学習データ!S1390*$B$20</f>
        <v>0</v>
      </c>
      <c r="T1407" s="1">
        <f>学習データ!T1390*$B$20</f>
        <v>0</v>
      </c>
      <c r="U1407" s="1">
        <f>学習データ!U1390*$B$20</f>
        <v>0</v>
      </c>
      <c r="V1407" s="1">
        <f>学習データ!V1390*$B$20</f>
        <v>0</v>
      </c>
      <c r="W1407" s="1">
        <f>学習データ!W1390*$B$20</f>
        <v>0</v>
      </c>
      <c r="X1407" s="1">
        <f>学習データ!X1390*$B$20</f>
        <v>0</v>
      </c>
      <c r="Y1407" s="1">
        <f>学習データ!Y1390*$B$20</f>
        <v>0</v>
      </c>
      <c r="Z1407" s="1">
        <f>学習データ!Z1390*$B$20</f>
        <v>0</v>
      </c>
      <c r="AA1407" s="1">
        <f>学習データ!AA1390*$B$20</f>
        <v>0</v>
      </c>
      <c r="AB1407" s="1">
        <f>学習データ!AB1390*$B$20</f>
        <v>0</v>
      </c>
      <c r="AC1407" s="1">
        <f>学習データ!AC1390*$B$20</f>
        <v>0</v>
      </c>
      <c r="AD1407" s="1">
        <f>学習データ!AD1390*$B$20</f>
        <v>0</v>
      </c>
      <c r="AE1407" s="20"/>
      <c r="AF1407" s="20"/>
      <c r="AG1407" s="20"/>
      <c r="AH1407" s="35"/>
      <c r="AI1407" s="29"/>
      <c r="AJ1407" s="8">
        <v>4</v>
      </c>
      <c r="AK1407" s="1">
        <f t="shared" ca="1" si="1905"/>
        <v>1.6788045291365097E-2</v>
      </c>
      <c r="AL1407" s="1">
        <f t="shared" ca="1" si="1905"/>
        <v>1.6788045291365097E-2</v>
      </c>
      <c r="AM1407" s="1">
        <f t="shared" ca="1" si="1905"/>
        <v>1.6788045291365097E-2</v>
      </c>
      <c r="AN1407" s="1">
        <f t="shared" ca="1" si="1905"/>
        <v>1.6788045291365097E-2</v>
      </c>
      <c r="AO1407" s="1">
        <f t="shared" ca="1" si="1905"/>
        <v>0.23461808802985726</v>
      </c>
      <c r="AP1407" s="1">
        <f t="shared" ca="1" si="1905"/>
        <v>0.32198507003933508</v>
      </c>
      <c r="AQ1407" s="1">
        <f t="shared" ca="1" si="1905"/>
        <v>0.12818696669489954</v>
      </c>
      <c r="AR1407" s="1">
        <f t="shared" ca="1" si="1905"/>
        <v>0.27234903188948945</v>
      </c>
      <c r="AS1407" s="1">
        <f t="shared" ca="1" si="1905"/>
        <v>0.36427756533330741</v>
      </c>
      <c r="AT1407" s="1">
        <f t="shared" ca="1" si="1905"/>
        <v>0.37854177943026218</v>
      </c>
      <c r="AU1407" s="1">
        <f t="shared" ca="1" si="1905"/>
        <v>0.51958413042858231</v>
      </c>
      <c r="AV1407" s="1">
        <f t="shared" ca="1" si="1905"/>
        <v>1.6788045291365097E-2</v>
      </c>
      <c r="AW1407" s="1">
        <f t="shared" ca="1" si="1905"/>
        <v>1.6788045291365097E-2</v>
      </c>
      <c r="AX1407" s="31"/>
      <c r="AY1407" s="8">
        <v>4</v>
      </c>
      <c r="AZ1407" s="1">
        <f t="shared" ca="1" si="1906"/>
        <v>0.36026230090474776</v>
      </c>
      <c r="BA1407" s="1">
        <f t="shared" ca="1" si="1906"/>
        <v>0.36026230090474776</v>
      </c>
      <c r="BB1407" s="1">
        <f t="shared" ca="1" si="1906"/>
        <v>0.36026230090474776</v>
      </c>
      <c r="BC1407" s="1">
        <f t="shared" ca="1" si="1906"/>
        <v>0.36026230090474776</v>
      </c>
      <c r="BD1407" s="1">
        <f t="shared" ca="1" si="1906"/>
        <v>0.36141806589662784</v>
      </c>
      <c r="BE1407" s="1">
        <f t="shared" ca="1" si="1906"/>
        <v>0.62731725903423652</v>
      </c>
      <c r="BF1407" s="1">
        <f t="shared" ca="1" si="1906"/>
        <v>0.93903207862821703</v>
      </c>
      <c r="BG1407" s="1">
        <f t="shared" ca="1" si="1906"/>
        <v>0.96454944835094958</v>
      </c>
      <c r="BH1407" s="1">
        <f t="shared" ca="1" si="1906"/>
        <v>0.95317609572551809</v>
      </c>
      <c r="BI1407" s="1">
        <f t="shared" ca="1" si="1906"/>
        <v>0.92873310016011601</v>
      </c>
      <c r="BJ1407" s="1">
        <f t="shared" ca="1" si="1906"/>
        <v>0.68026568671488374</v>
      </c>
      <c r="BK1407" s="1">
        <f t="shared" ca="1" si="1906"/>
        <v>0.54361657268256225</v>
      </c>
      <c r="BL1407" s="1">
        <f t="shared" ca="1" si="1906"/>
        <v>0.36026230090474776</v>
      </c>
      <c r="BM1407" s="31"/>
      <c r="BN1407" s="8">
        <v>4</v>
      </c>
      <c r="BO1407" s="1">
        <f t="shared" ca="1" si="1907"/>
        <v>0.45758674972675339</v>
      </c>
      <c r="BP1407" s="1">
        <f t="shared" ca="1" si="1907"/>
        <v>0.45758674972675339</v>
      </c>
      <c r="BQ1407" s="1">
        <f t="shared" ca="1" si="1907"/>
        <v>0.45758674972675339</v>
      </c>
      <c r="BR1407" s="1">
        <f t="shared" ca="1" si="1907"/>
        <v>0.45758674972675339</v>
      </c>
      <c r="BS1407" s="1">
        <f t="shared" ca="1" si="1907"/>
        <v>0.50604959375376335</v>
      </c>
      <c r="BT1407" s="1">
        <f t="shared" ca="1" si="1907"/>
        <v>0.6356320130821137</v>
      </c>
      <c r="BU1407" s="1">
        <f t="shared" ca="1" si="1907"/>
        <v>0.73222219220798823</v>
      </c>
      <c r="BV1407" s="1">
        <f t="shared" ca="1" si="1907"/>
        <v>0.79049607865992388</v>
      </c>
      <c r="BW1407" s="1">
        <f t="shared" ca="1" si="1907"/>
        <v>0.77083116981412303</v>
      </c>
      <c r="BX1407" s="1">
        <f t="shared" ca="1" si="1907"/>
        <v>0.75887043035264123</v>
      </c>
      <c r="BY1407" s="1">
        <f t="shared" ca="1" si="1907"/>
        <v>0.62384743773626472</v>
      </c>
      <c r="BZ1407" s="1">
        <f t="shared" ca="1" si="1907"/>
        <v>0.53417637027223241</v>
      </c>
      <c r="CA1407" s="1">
        <f t="shared" ca="1" si="1907"/>
        <v>0.45758674972675339</v>
      </c>
      <c r="CB1407" s="31"/>
      <c r="CC1407" s="71"/>
      <c r="CD1407" s="8">
        <v>4</v>
      </c>
      <c r="CE1407" s="1">
        <f t="shared" ca="1" si="1908"/>
        <v>0.77266909302727937</v>
      </c>
      <c r="CF1407" s="1">
        <f t="shared" ca="1" si="1909"/>
        <v>3.1989452602906664E-2</v>
      </c>
      <c r="CG1407" s="1">
        <f t="shared" ca="1" si="1910"/>
        <v>0.44569927884561233</v>
      </c>
      <c r="CH1407" s="1">
        <f t="shared" ca="1" si="1911"/>
        <v>0.96093698250762383</v>
      </c>
      <c r="CI1407" s="1">
        <f t="shared" ca="1" si="1912"/>
        <v>0.5841217779781458</v>
      </c>
      <c r="CJ1407" s="1">
        <f t="shared" ca="1" si="1913"/>
        <v>1.6788045291365097E-2</v>
      </c>
      <c r="CK1407" s="1">
        <f t="shared" ca="1" si="1914"/>
        <v>1.6788045291365097E-2</v>
      </c>
      <c r="CL1407" s="35"/>
      <c r="CM1407" s="29"/>
      <c r="CN1407" s="71"/>
      <c r="CO1407" s="8">
        <v>1</v>
      </c>
      <c r="CP1407" s="1">
        <f t="shared" ref="CP1407:CS1410" ca="1" si="1917">1/(1+EXP(-SUMPRODUCT($CO$6:$CR$9,CE1404:CH1407)+$CS$6))</f>
        <v>1.7730605542736738E-4</v>
      </c>
      <c r="CQ1407" s="1">
        <f t="shared" ca="1" si="1917"/>
        <v>6.8216334524968242E-4</v>
      </c>
      <c r="CR1407" s="1">
        <f t="shared" ca="1" si="1917"/>
        <v>2.9448376762626358E-3</v>
      </c>
      <c r="CS1407" s="1">
        <f t="shared" ca="1" si="1917"/>
        <v>7.0964080183375953E-4</v>
      </c>
      <c r="CU1407" s="71">
        <v>1</v>
      </c>
      <c r="CV1407" s="8">
        <v>1</v>
      </c>
      <c r="CW1407" s="1">
        <f t="shared" ref="CW1407" ca="1" si="1918">MAX(CP1407:CQ1408)</f>
        <v>3.1726413860133945E-2</v>
      </c>
      <c r="CX1407" s="1">
        <f t="shared" ref="CX1407" ca="1" si="1919">MAX(CR1407:CS1408)</f>
        <v>9.3866075113634862E-3</v>
      </c>
      <c r="CZ1407" s="29"/>
      <c r="DA1407" s="8">
        <v>3</v>
      </c>
      <c r="DB1407" s="1"/>
      <c r="DC1407" s="20"/>
      <c r="DD1407" s="8">
        <v>3</v>
      </c>
      <c r="DE1407" s="1"/>
      <c r="DF1407" s="20"/>
      <c r="DG1407" s="20"/>
      <c r="DH1407" s="20"/>
      <c r="DI1407" s="25"/>
    </row>
    <row r="1408" spans="1:113" x14ac:dyDescent="0.2">
      <c r="A1408" s="73"/>
      <c r="B1408" s="24">
        <v>5</v>
      </c>
      <c r="C1408" s="1">
        <f>学習データ!C1391*$B$20</f>
        <v>0</v>
      </c>
      <c r="D1408" s="1">
        <f>学習データ!D1391*$B$20</f>
        <v>0</v>
      </c>
      <c r="E1408" s="1">
        <f>学習データ!E1391*$B$20</f>
        <v>0</v>
      </c>
      <c r="F1408" s="1">
        <f>学習データ!F1391*$B$20</f>
        <v>0</v>
      </c>
      <c r="G1408" s="1">
        <f>学習データ!G1391*$B$20</f>
        <v>0</v>
      </c>
      <c r="H1408" s="1">
        <f>学習データ!H1391*$B$20</f>
        <v>0</v>
      </c>
      <c r="I1408" s="1">
        <f>学習データ!I1391*$B$20</f>
        <v>0</v>
      </c>
      <c r="J1408" s="1">
        <f>学習データ!J1391*$B$20</f>
        <v>0</v>
      </c>
      <c r="K1408" s="1">
        <f>学習データ!K1391*$B$20</f>
        <v>0</v>
      </c>
      <c r="L1408" s="1">
        <f>学習データ!L1391*$B$20</f>
        <v>0</v>
      </c>
      <c r="M1408" s="1">
        <f>学習データ!M1391*$B$20</f>
        <v>0</v>
      </c>
      <c r="N1408" s="1">
        <f>学習データ!N1391*$B$20</f>
        <v>0</v>
      </c>
      <c r="O1408" s="1">
        <f>学習データ!O1391*$B$20</f>
        <v>0</v>
      </c>
      <c r="P1408" s="1">
        <f>学習データ!P1391*$B$20</f>
        <v>0</v>
      </c>
      <c r="Q1408" s="1">
        <f>学習データ!Q1391*$B$20</f>
        <v>0</v>
      </c>
      <c r="R1408" s="1">
        <f>学習データ!R1391*$B$20</f>
        <v>0</v>
      </c>
      <c r="S1408" s="1">
        <f>学習データ!S1391*$B$20</f>
        <v>0</v>
      </c>
      <c r="T1408" s="1">
        <f>学習データ!T1391*$B$20</f>
        <v>0</v>
      </c>
      <c r="U1408" s="1">
        <f>学習データ!U1391*$B$20</f>
        <v>0</v>
      </c>
      <c r="V1408" s="1">
        <f>学習データ!V1391*$B$20</f>
        <v>0</v>
      </c>
      <c r="W1408" s="1">
        <f>学習データ!W1391*$B$20</f>
        <v>0</v>
      </c>
      <c r="X1408" s="1">
        <f>学習データ!X1391*$B$20</f>
        <v>0</v>
      </c>
      <c r="Y1408" s="1">
        <f>学習データ!Y1391*$B$20</f>
        <v>0</v>
      </c>
      <c r="Z1408" s="1">
        <f>学習データ!Z1391*$B$20</f>
        <v>0</v>
      </c>
      <c r="AA1408" s="1">
        <f>学習データ!AA1391*$B$20</f>
        <v>0</v>
      </c>
      <c r="AB1408" s="1">
        <f>学習データ!AB1391*$B$20</f>
        <v>0</v>
      </c>
      <c r="AC1408" s="1">
        <f>学習データ!AC1391*$B$20</f>
        <v>0</v>
      </c>
      <c r="AD1408" s="1">
        <f>学習データ!AD1391*$B$20</f>
        <v>0</v>
      </c>
      <c r="AE1408" s="20"/>
      <c r="AF1408" s="20"/>
      <c r="AG1408" s="20"/>
      <c r="AH1408" s="35"/>
      <c r="AI1408" s="29"/>
      <c r="AJ1408" s="8">
        <v>5</v>
      </c>
      <c r="AK1408" s="1">
        <f t="shared" ca="1" si="1905"/>
        <v>1.6788045291365097E-2</v>
      </c>
      <c r="AL1408" s="1">
        <f t="shared" ca="1" si="1905"/>
        <v>1.6788045291365097E-2</v>
      </c>
      <c r="AM1408" s="1">
        <f t="shared" ca="1" si="1905"/>
        <v>1.6788045291365097E-2</v>
      </c>
      <c r="AN1408" s="1">
        <f t="shared" ca="1" si="1905"/>
        <v>0.20243453166955411</v>
      </c>
      <c r="AO1408" s="1">
        <f t="shared" ca="1" si="1905"/>
        <v>0.32233369344516349</v>
      </c>
      <c r="AP1408" s="1">
        <f t="shared" ca="1" si="1905"/>
        <v>0.16136027516211932</v>
      </c>
      <c r="AQ1408" s="1">
        <f t="shared" ca="1" si="1905"/>
        <v>0.65959682115103691</v>
      </c>
      <c r="AR1408" s="1">
        <f t="shared" ca="1" si="1905"/>
        <v>0.61571966589536908</v>
      </c>
      <c r="AS1408" s="1">
        <f t="shared" ca="1" si="1905"/>
        <v>0.25493725466613171</v>
      </c>
      <c r="AT1408" s="1">
        <f t="shared" ca="1" si="1905"/>
        <v>9.8349753566235126E-2</v>
      </c>
      <c r="AU1408" s="1">
        <f t="shared" ca="1" si="1905"/>
        <v>5.8920098162532943E-2</v>
      </c>
      <c r="AV1408" s="1">
        <f t="shared" ca="1" si="1905"/>
        <v>3.8657931590680365E-2</v>
      </c>
      <c r="AW1408" s="1">
        <f t="shared" ca="1" si="1905"/>
        <v>1.6788045291365097E-2</v>
      </c>
      <c r="AX1408" s="31"/>
      <c r="AY1408" s="8">
        <v>5</v>
      </c>
      <c r="AZ1408" s="1">
        <f t="shared" ca="1" si="1906"/>
        <v>0.36026230090474776</v>
      </c>
      <c r="BA1408" s="1">
        <f t="shared" ca="1" si="1906"/>
        <v>0.36026230090474776</v>
      </c>
      <c r="BB1408" s="1">
        <f t="shared" ca="1" si="1906"/>
        <v>0.36026230090474776</v>
      </c>
      <c r="BC1408" s="1">
        <f t="shared" ca="1" si="1906"/>
        <v>0.37680630273357002</v>
      </c>
      <c r="BD1408" s="1">
        <f t="shared" ca="1" si="1906"/>
        <v>0.69012976179368302</v>
      </c>
      <c r="BE1408" s="1">
        <f t="shared" ca="1" si="1906"/>
        <v>0.94642202045782642</v>
      </c>
      <c r="BF1408" s="1">
        <f t="shared" ca="1" si="1906"/>
        <v>0.94229149622227948</v>
      </c>
      <c r="BG1408" s="1">
        <f t="shared" ca="1" si="1906"/>
        <v>0.92741140019474355</v>
      </c>
      <c r="BH1408" s="1">
        <f t="shared" ca="1" si="1906"/>
        <v>0.86575216674729472</v>
      </c>
      <c r="BI1408" s="1">
        <f t="shared" ca="1" si="1906"/>
        <v>0.83089329085858321</v>
      </c>
      <c r="BJ1408" s="1">
        <f t="shared" ca="1" si="1906"/>
        <v>0.68581935255297199</v>
      </c>
      <c r="BK1408" s="1">
        <f t="shared" ca="1" si="1906"/>
        <v>0.40644976745842748</v>
      </c>
      <c r="BL1408" s="1">
        <f t="shared" ca="1" si="1906"/>
        <v>0.36026230090474776</v>
      </c>
      <c r="BM1408" s="31"/>
      <c r="BN1408" s="8">
        <v>5</v>
      </c>
      <c r="BO1408" s="1">
        <f t="shared" ca="1" si="1907"/>
        <v>0.45758674972675339</v>
      </c>
      <c r="BP1408" s="1">
        <f t="shared" ca="1" si="1907"/>
        <v>0.45758674972675339</v>
      </c>
      <c r="BQ1408" s="1">
        <f t="shared" ca="1" si="1907"/>
        <v>0.45758674972675339</v>
      </c>
      <c r="BR1408" s="1">
        <f t="shared" ca="1" si="1907"/>
        <v>0.50654852138711326</v>
      </c>
      <c r="BS1408" s="1">
        <f t="shared" ca="1" si="1907"/>
        <v>0.6453487971779639</v>
      </c>
      <c r="BT1408" s="1">
        <f t="shared" ca="1" si="1907"/>
        <v>0.76799625330035182</v>
      </c>
      <c r="BU1408" s="1">
        <f t="shared" ca="1" si="1907"/>
        <v>0.77922962544609942</v>
      </c>
      <c r="BV1408" s="1">
        <f t="shared" ca="1" si="1907"/>
        <v>0.76135298859525813</v>
      </c>
      <c r="BW1408" s="1">
        <f t="shared" ca="1" si="1907"/>
        <v>0.6785895414310088</v>
      </c>
      <c r="BX1408" s="1">
        <f t="shared" ca="1" si="1907"/>
        <v>0.62460916466103034</v>
      </c>
      <c r="BY1408" s="1">
        <f t="shared" ca="1" si="1907"/>
        <v>0.56442227288065494</v>
      </c>
      <c r="BZ1408" s="1">
        <f t="shared" ca="1" si="1907"/>
        <v>0.50516256006278037</v>
      </c>
      <c r="CA1408" s="1">
        <f t="shared" ca="1" si="1907"/>
        <v>0.45758674972675339</v>
      </c>
      <c r="CB1408" s="31"/>
      <c r="CC1408" s="71"/>
      <c r="CD1408" s="8">
        <v>5</v>
      </c>
      <c r="CE1408" s="1">
        <f t="shared" ca="1" si="1908"/>
        <v>0.24203691182077469</v>
      </c>
      <c r="CF1408" s="1">
        <f t="shared" ca="1" si="1909"/>
        <v>0.98379753603332731</v>
      </c>
      <c r="CG1408" s="1">
        <f t="shared" ca="1" si="1910"/>
        <v>0.77284690268407086</v>
      </c>
      <c r="CH1408" s="1">
        <f t="shared" ca="1" si="1911"/>
        <v>0.33706318088507625</v>
      </c>
      <c r="CI1408" s="1">
        <f t="shared" ca="1" si="1912"/>
        <v>0.47334691013433333</v>
      </c>
      <c r="CJ1408" s="1">
        <f t="shared" ca="1" si="1913"/>
        <v>1.7474765112215379E-2</v>
      </c>
      <c r="CK1408" s="1">
        <f t="shared" ca="1" si="1914"/>
        <v>1.6788045291365097E-2</v>
      </c>
      <c r="CL1408" s="35"/>
      <c r="CM1408" s="29"/>
      <c r="CN1408" s="71"/>
      <c r="CO1408" s="8">
        <v>2</v>
      </c>
      <c r="CP1408" s="1">
        <f t="shared" ca="1" si="1917"/>
        <v>4.2799765822630065E-3</v>
      </c>
      <c r="CQ1408" s="1">
        <f t="shared" ca="1" si="1917"/>
        <v>3.1726413860133945E-2</v>
      </c>
      <c r="CR1408" s="1">
        <f t="shared" ca="1" si="1917"/>
        <v>4.4935748141167239E-3</v>
      </c>
      <c r="CS1408" s="1">
        <f t="shared" ca="1" si="1917"/>
        <v>9.3866075113634862E-3</v>
      </c>
      <c r="CU1408" s="71"/>
      <c r="CV1408" s="8">
        <v>2</v>
      </c>
      <c r="CW1408" s="1">
        <f t="shared" ref="CW1408" ca="1" si="1920">MAX(CP1409:CQ1410)</f>
        <v>0.41848411311525163</v>
      </c>
      <c r="CX1408" s="1">
        <f t="shared" ref="CX1408" ca="1" si="1921">MAX(CR1409:CS1410)</f>
        <v>0.54458238897975519</v>
      </c>
      <c r="CZ1408" s="29"/>
      <c r="DA1408" s="8">
        <v>4</v>
      </c>
      <c r="DB1408" s="1"/>
      <c r="DC1408" s="20"/>
      <c r="DD1408" s="8">
        <v>4</v>
      </c>
      <c r="DE1408" s="1"/>
      <c r="DF1408" s="20"/>
      <c r="DG1408" s="20"/>
      <c r="DH1408" s="20"/>
      <c r="DI1408" s="25"/>
    </row>
    <row r="1409" spans="1:113" x14ac:dyDescent="0.2">
      <c r="A1409" s="73"/>
      <c r="B1409" s="24">
        <v>6</v>
      </c>
      <c r="C1409" s="1">
        <f>学習データ!C1392*$B$20</f>
        <v>0</v>
      </c>
      <c r="D1409" s="1">
        <f>学習データ!D1392*$B$20</f>
        <v>0</v>
      </c>
      <c r="E1409" s="1">
        <f>学習データ!E1392*$B$20</f>
        <v>0</v>
      </c>
      <c r="F1409" s="1">
        <f>学習データ!F1392*$B$20</f>
        <v>0</v>
      </c>
      <c r="G1409" s="1">
        <f>学習データ!G1392*$B$20</f>
        <v>0</v>
      </c>
      <c r="H1409" s="1">
        <f>学習データ!H1392*$B$20</f>
        <v>0</v>
      </c>
      <c r="I1409" s="1">
        <f>学習データ!I1392*$B$20</f>
        <v>0</v>
      </c>
      <c r="J1409" s="1">
        <f>学習データ!J1392*$B$20</f>
        <v>0</v>
      </c>
      <c r="K1409" s="1">
        <f>学習データ!K1392*$B$20</f>
        <v>0</v>
      </c>
      <c r="L1409" s="1">
        <f>学習データ!L1392*$B$20</f>
        <v>0</v>
      </c>
      <c r="M1409" s="1">
        <f>学習データ!M1392*$B$20</f>
        <v>0</v>
      </c>
      <c r="N1409" s="1">
        <f>学習データ!N1392*$B$20</f>
        <v>0</v>
      </c>
      <c r="O1409" s="1">
        <f>学習データ!O1392*$B$20</f>
        <v>0</v>
      </c>
      <c r="P1409" s="1">
        <f>学習データ!P1392*$B$20</f>
        <v>0</v>
      </c>
      <c r="Q1409" s="1">
        <f>学習データ!Q1392*$B$20</f>
        <v>0</v>
      </c>
      <c r="R1409" s="1">
        <f>学習データ!R1392*$B$20</f>
        <v>0</v>
      </c>
      <c r="S1409" s="1">
        <f>学習データ!S1392*$B$20</f>
        <v>0</v>
      </c>
      <c r="T1409" s="1">
        <f>学習データ!T1392*$B$20</f>
        <v>0</v>
      </c>
      <c r="U1409" s="1">
        <f>学習データ!U1392*$B$20</f>
        <v>0</v>
      </c>
      <c r="V1409" s="1">
        <f>学習データ!V1392*$B$20</f>
        <v>0</v>
      </c>
      <c r="W1409" s="1">
        <f>学習データ!W1392*$B$20</f>
        <v>0</v>
      </c>
      <c r="X1409" s="1">
        <f>学習データ!X1392*$B$20</f>
        <v>0</v>
      </c>
      <c r="Y1409" s="1">
        <f>学習データ!Y1392*$B$20</f>
        <v>0</v>
      </c>
      <c r="Z1409" s="1">
        <f>学習データ!Z1392*$B$20</f>
        <v>0</v>
      </c>
      <c r="AA1409" s="1">
        <f>学習データ!AA1392*$B$20</f>
        <v>0</v>
      </c>
      <c r="AB1409" s="1">
        <f>学習データ!AB1392*$B$20</f>
        <v>0</v>
      </c>
      <c r="AC1409" s="1">
        <f>学習データ!AC1392*$B$20</f>
        <v>0</v>
      </c>
      <c r="AD1409" s="1">
        <f>学習データ!AD1392*$B$20</f>
        <v>0</v>
      </c>
      <c r="AE1409" s="20"/>
      <c r="AF1409" s="20"/>
      <c r="AG1409" s="20"/>
      <c r="AH1409" s="35"/>
      <c r="AI1409" s="29"/>
      <c r="AJ1409" s="8">
        <v>6</v>
      </c>
      <c r="AK1409" s="1">
        <f t="shared" ca="1" si="1905"/>
        <v>1.6788045291365097E-2</v>
      </c>
      <c r="AL1409" s="1">
        <f t="shared" ca="1" si="1905"/>
        <v>1.6788045291365097E-2</v>
      </c>
      <c r="AM1409" s="1">
        <f t="shared" ca="1" si="1905"/>
        <v>1.6788045291365097E-2</v>
      </c>
      <c r="AN1409" s="1">
        <f t="shared" ca="1" si="1905"/>
        <v>7.9913564434755696E-2</v>
      </c>
      <c r="AO1409" s="1">
        <f t="shared" ca="1" si="1905"/>
        <v>0.11058031374772574</v>
      </c>
      <c r="AP1409" s="1">
        <f t="shared" ca="1" si="1905"/>
        <v>0.8873627853576006</v>
      </c>
      <c r="AQ1409" s="1">
        <f t="shared" ca="1" si="1905"/>
        <v>0.9818456188004806</v>
      </c>
      <c r="AR1409" s="1">
        <f t="shared" ca="1" si="1905"/>
        <v>0.69985529946771796</v>
      </c>
      <c r="AS1409" s="1">
        <f t="shared" ca="1" si="1905"/>
        <v>2.4962005535509434E-2</v>
      </c>
      <c r="AT1409" s="1">
        <f t="shared" ca="1" si="1905"/>
        <v>1.6788045291365097E-2</v>
      </c>
      <c r="AU1409" s="1">
        <f t="shared" ca="1" si="1905"/>
        <v>1.6788045291365097E-2</v>
      </c>
      <c r="AV1409" s="1">
        <f t="shared" ca="1" si="1905"/>
        <v>1.6788045291365097E-2</v>
      </c>
      <c r="AW1409" s="1">
        <f t="shared" ca="1" si="1905"/>
        <v>1.6788045291365097E-2</v>
      </c>
      <c r="AX1409" s="31"/>
      <c r="AY1409" s="8">
        <v>6</v>
      </c>
      <c r="AZ1409" s="1">
        <f t="shared" ca="1" si="1906"/>
        <v>0.36026230090474776</v>
      </c>
      <c r="BA1409" s="1">
        <f t="shared" ca="1" si="1906"/>
        <v>0.36026230090474776</v>
      </c>
      <c r="BB1409" s="1">
        <f t="shared" ca="1" si="1906"/>
        <v>0.36026230090474776</v>
      </c>
      <c r="BC1409" s="1">
        <f t="shared" ca="1" si="1906"/>
        <v>0.43510409349134155</v>
      </c>
      <c r="BD1409" s="1">
        <f t="shared" ca="1" si="1906"/>
        <v>0.93362438869711328</v>
      </c>
      <c r="BE1409" s="1">
        <f t="shared" ca="1" si="1906"/>
        <v>0.98891065179073689</v>
      </c>
      <c r="BF1409" s="1">
        <f t="shared" ca="1" si="1906"/>
        <v>0.98985183533918808</v>
      </c>
      <c r="BG1409" s="1">
        <f t="shared" ca="1" si="1906"/>
        <v>0.91698211531948925</v>
      </c>
      <c r="BH1409" s="1">
        <f t="shared" ca="1" si="1906"/>
        <v>0.50918254129262674</v>
      </c>
      <c r="BI1409" s="1">
        <f t="shared" ca="1" si="1906"/>
        <v>0.36371996938254264</v>
      </c>
      <c r="BJ1409" s="1">
        <f t="shared" ca="1" si="1906"/>
        <v>0.36026230090474776</v>
      </c>
      <c r="BK1409" s="1">
        <f t="shared" ca="1" si="1906"/>
        <v>0.36026230090474776</v>
      </c>
      <c r="BL1409" s="1">
        <f t="shared" ca="1" si="1906"/>
        <v>0.36026230090474776</v>
      </c>
      <c r="BM1409" s="31"/>
      <c r="BN1409" s="8">
        <v>6</v>
      </c>
      <c r="BO1409" s="1">
        <f t="shared" ca="1" si="1907"/>
        <v>0.45758674972675339</v>
      </c>
      <c r="BP1409" s="1">
        <f t="shared" ca="1" si="1907"/>
        <v>0.45758674972675339</v>
      </c>
      <c r="BQ1409" s="1">
        <f t="shared" ca="1" si="1907"/>
        <v>0.45758674972675339</v>
      </c>
      <c r="BR1409" s="1">
        <f t="shared" ca="1" si="1907"/>
        <v>0.53731450258113012</v>
      </c>
      <c r="BS1409" s="1">
        <f t="shared" ca="1" si="1907"/>
        <v>0.73628234061980036</v>
      </c>
      <c r="BT1409" s="1">
        <f t="shared" ca="1" si="1907"/>
        <v>0.83615736269646423</v>
      </c>
      <c r="BU1409" s="1">
        <f t="shared" ca="1" si="1907"/>
        <v>0.85549283206357585</v>
      </c>
      <c r="BV1409" s="1">
        <f t="shared" ca="1" si="1907"/>
        <v>0.75398358892754402</v>
      </c>
      <c r="BW1409" s="1">
        <f t="shared" ca="1" si="1907"/>
        <v>0.57235641593968667</v>
      </c>
      <c r="BX1409" s="1">
        <f t="shared" ca="1" si="1907"/>
        <v>0.47269884119218686</v>
      </c>
      <c r="BY1409" s="1">
        <f t="shared" ca="1" si="1907"/>
        <v>0.45758674972675339</v>
      </c>
      <c r="BZ1409" s="1">
        <f t="shared" ca="1" si="1907"/>
        <v>0.45758674972675339</v>
      </c>
      <c r="CA1409" s="1">
        <f t="shared" ca="1" si="1907"/>
        <v>0.45758674972675339</v>
      </c>
      <c r="CB1409" s="31"/>
      <c r="CC1409" s="71"/>
      <c r="CD1409" s="8">
        <v>6</v>
      </c>
      <c r="CE1409" s="1">
        <f t="shared" ca="1" si="1908"/>
        <v>1.6788045291365097E-2</v>
      </c>
      <c r="CF1409" s="1">
        <f t="shared" ca="1" si="1909"/>
        <v>3.1203173775843574E-2</v>
      </c>
      <c r="CG1409" s="1">
        <f t="shared" ca="1" si="1910"/>
        <v>0.40580092603761198</v>
      </c>
      <c r="CH1409" s="1">
        <f t="shared" ca="1" si="1911"/>
        <v>0.33311087959888519</v>
      </c>
      <c r="CI1409" s="1">
        <f t="shared" ca="1" si="1912"/>
        <v>4.1216309320038967E-2</v>
      </c>
      <c r="CJ1409" s="1">
        <f t="shared" ca="1" si="1913"/>
        <v>1.6788045291365097E-2</v>
      </c>
      <c r="CK1409" s="1">
        <f t="shared" ca="1" si="1914"/>
        <v>1.6788045291365097E-2</v>
      </c>
      <c r="CL1409" s="35"/>
      <c r="CM1409" s="29"/>
      <c r="CN1409" s="71"/>
      <c r="CO1409" s="8">
        <v>3</v>
      </c>
      <c r="CP1409" s="1">
        <f t="shared" ca="1" si="1917"/>
        <v>6.741207233560265E-4</v>
      </c>
      <c r="CQ1409" s="1">
        <f t="shared" ca="1" si="1917"/>
        <v>0.41848411311525163</v>
      </c>
      <c r="CR1409" s="1">
        <f t="shared" ca="1" si="1917"/>
        <v>0.54458238897975519</v>
      </c>
      <c r="CS1409" s="1">
        <f t="shared" ca="1" si="1917"/>
        <v>7.0270851334727877E-4</v>
      </c>
      <c r="CU1409" s="71">
        <v>2</v>
      </c>
      <c r="CV1409" s="8">
        <v>1</v>
      </c>
      <c r="CW1409" s="1">
        <f t="shared" ref="CW1409" ca="1" si="1922">MAX(CP1413:CQ1414)</f>
        <v>0.83798159789937021</v>
      </c>
      <c r="CX1409" s="1">
        <f t="shared" ref="CX1409" ca="1" si="1923">MAX(CR1413:CS1414)</f>
        <v>0.87305002448766278</v>
      </c>
      <c r="CZ1409" s="29"/>
      <c r="DA1409" s="8">
        <v>5</v>
      </c>
      <c r="DB1409" s="1">
        <f ca="1">1/(1+EXP(-SUMPRODUCT($DC$12:$DD$17,CW1407:CX1412)+$DE$12))</f>
        <v>0.72368681098174914</v>
      </c>
      <c r="DC1409" s="20"/>
      <c r="DD1409" s="8">
        <v>5</v>
      </c>
      <c r="DE1409" s="1">
        <f t="shared" ref="DE1409" ca="1" si="1924">(AG1426-DB1409)^2</f>
        <v>7.6348978425435629E-2</v>
      </c>
      <c r="DF1409" s="20"/>
      <c r="DG1409" s="20"/>
      <c r="DH1409" s="20"/>
      <c r="DI1409" s="25"/>
    </row>
    <row r="1410" spans="1:113" x14ac:dyDescent="0.2">
      <c r="A1410" s="73"/>
      <c r="B1410" s="24">
        <v>7</v>
      </c>
      <c r="C1410" s="1">
        <f>学習データ!C1393*$B$20</f>
        <v>0</v>
      </c>
      <c r="D1410" s="1">
        <f>学習データ!D1393*$B$20</f>
        <v>0</v>
      </c>
      <c r="E1410" s="1">
        <f>学習データ!E1393*$B$20</f>
        <v>0</v>
      </c>
      <c r="F1410" s="1">
        <f>学習データ!F1393*$B$20</f>
        <v>0</v>
      </c>
      <c r="G1410" s="1">
        <f>学習データ!G1393*$B$20</f>
        <v>0</v>
      </c>
      <c r="H1410" s="1">
        <f>学習データ!H1393*$B$20</f>
        <v>0</v>
      </c>
      <c r="I1410" s="1">
        <f>学習データ!I1393*$B$20</f>
        <v>0</v>
      </c>
      <c r="J1410" s="1">
        <f>学習データ!J1393*$B$20</f>
        <v>0</v>
      </c>
      <c r="K1410" s="1">
        <f>学習データ!K1393*$B$20</f>
        <v>0</v>
      </c>
      <c r="L1410" s="1">
        <f>学習データ!L1393*$B$20</f>
        <v>0</v>
      </c>
      <c r="M1410" s="1">
        <f>学習データ!M1393*$B$20</f>
        <v>0</v>
      </c>
      <c r="N1410" s="1">
        <f>学習データ!N1393*$B$20</f>
        <v>0</v>
      </c>
      <c r="O1410" s="1">
        <f>学習データ!O1393*$B$20</f>
        <v>0</v>
      </c>
      <c r="P1410" s="1">
        <f>学習データ!P1393*$B$20</f>
        <v>0</v>
      </c>
      <c r="Q1410" s="1">
        <f>学習データ!Q1393*$B$20</f>
        <v>0</v>
      </c>
      <c r="R1410" s="1">
        <f>学習データ!R1393*$B$20</f>
        <v>0</v>
      </c>
      <c r="S1410" s="1">
        <f>学習データ!S1393*$B$20</f>
        <v>0</v>
      </c>
      <c r="T1410" s="1">
        <f>学習データ!T1393*$B$20</f>
        <v>0</v>
      </c>
      <c r="U1410" s="1">
        <f>学習データ!U1393*$B$20</f>
        <v>0</v>
      </c>
      <c r="V1410" s="1">
        <f>学習データ!V1393*$B$20</f>
        <v>0</v>
      </c>
      <c r="W1410" s="1">
        <f>学習データ!W1393*$B$20</f>
        <v>0</v>
      </c>
      <c r="X1410" s="1">
        <f>学習データ!X1393*$B$20</f>
        <v>0</v>
      </c>
      <c r="Y1410" s="1">
        <f>学習データ!Y1393*$B$20</f>
        <v>0</v>
      </c>
      <c r="Z1410" s="1">
        <f>学習データ!Z1393*$B$20</f>
        <v>0</v>
      </c>
      <c r="AA1410" s="1">
        <f>学習データ!AA1393*$B$20</f>
        <v>0</v>
      </c>
      <c r="AB1410" s="1">
        <f>学習データ!AB1393*$B$20</f>
        <v>0</v>
      </c>
      <c r="AC1410" s="1">
        <f>学習データ!AC1393*$B$20</f>
        <v>0</v>
      </c>
      <c r="AD1410" s="1">
        <f>学習データ!AD1393*$B$20</f>
        <v>0</v>
      </c>
      <c r="AE1410" s="20"/>
      <c r="AF1410" s="20"/>
      <c r="AG1410" s="20"/>
      <c r="AH1410" s="35"/>
      <c r="AI1410" s="29"/>
      <c r="AJ1410" s="8">
        <v>7</v>
      </c>
      <c r="AK1410" s="1">
        <f t="shared" ca="1" si="1905"/>
        <v>0.21956098493818885</v>
      </c>
      <c r="AL1410" s="1">
        <f t="shared" ca="1" si="1905"/>
        <v>1.7462050616693089E-2</v>
      </c>
      <c r="AM1410" s="1">
        <f t="shared" ca="1" si="1905"/>
        <v>1.6788045291365097E-2</v>
      </c>
      <c r="AN1410" s="1">
        <f t="shared" ca="1" si="1905"/>
        <v>1.6788045291365097E-2</v>
      </c>
      <c r="AO1410" s="1">
        <f t="shared" ca="1" si="1905"/>
        <v>1.678850928077024E-2</v>
      </c>
      <c r="AP1410" s="1">
        <f t="shared" ca="1" si="1905"/>
        <v>0.44569927884561233</v>
      </c>
      <c r="AQ1410" s="1">
        <f t="shared" ca="1" si="1905"/>
        <v>0.4707448174213022</v>
      </c>
      <c r="AR1410" s="1">
        <f t="shared" ca="1" si="1905"/>
        <v>0.96093698250762383</v>
      </c>
      <c r="AS1410" s="1">
        <f t="shared" ca="1" si="1905"/>
        <v>0.5841217779781458</v>
      </c>
      <c r="AT1410" s="1">
        <f t="shared" ca="1" si="1905"/>
        <v>1.6788045291365097E-2</v>
      </c>
      <c r="AU1410" s="1">
        <f t="shared" ca="1" si="1905"/>
        <v>1.6788045291365097E-2</v>
      </c>
      <c r="AV1410" s="1">
        <f t="shared" ca="1" si="1905"/>
        <v>1.6788045291365097E-2</v>
      </c>
      <c r="AW1410" s="1">
        <f t="shared" ca="1" si="1905"/>
        <v>1.6788045291365097E-2</v>
      </c>
      <c r="AX1410" s="31"/>
      <c r="AY1410" s="8">
        <v>7</v>
      </c>
      <c r="AZ1410" s="1">
        <f t="shared" ca="1" si="1906"/>
        <v>0.44900179686701558</v>
      </c>
      <c r="BA1410" s="1">
        <f t="shared" ca="1" si="1906"/>
        <v>0.50642275422406824</v>
      </c>
      <c r="BB1410" s="1">
        <f t="shared" ca="1" si="1906"/>
        <v>0.37771332600678242</v>
      </c>
      <c r="BC1410" s="1">
        <f t="shared" ca="1" si="1906"/>
        <v>0.3806546190390897</v>
      </c>
      <c r="BD1410" s="1">
        <f t="shared" ca="1" si="1906"/>
        <v>0.78687817421289141</v>
      </c>
      <c r="BE1410" s="1">
        <f t="shared" ca="1" si="1906"/>
        <v>0.92163939652090265</v>
      </c>
      <c r="BF1410" s="1">
        <f t="shared" ca="1" si="1906"/>
        <v>0.92115835997717566</v>
      </c>
      <c r="BG1410" s="1">
        <f t="shared" ca="1" si="1906"/>
        <v>0.95606958533762609</v>
      </c>
      <c r="BH1410" s="1">
        <f t="shared" ca="1" si="1906"/>
        <v>0.89620233065004928</v>
      </c>
      <c r="BI1410" s="1">
        <f t="shared" ca="1" si="1906"/>
        <v>0.48608180658213934</v>
      </c>
      <c r="BJ1410" s="1">
        <f t="shared" ca="1" si="1906"/>
        <v>0.36077364427488634</v>
      </c>
      <c r="BK1410" s="1">
        <f t="shared" ca="1" si="1906"/>
        <v>0.36026230090474776</v>
      </c>
      <c r="BL1410" s="1">
        <f t="shared" ca="1" si="1906"/>
        <v>0.36026230090474776</v>
      </c>
      <c r="BM1410" s="31"/>
      <c r="BN1410" s="8">
        <v>7</v>
      </c>
      <c r="BO1410" s="1">
        <f t="shared" ca="1" si="1907"/>
        <v>0.52795783886426795</v>
      </c>
      <c r="BP1410" s="1">
        <f t="shared" ca="1" si="1907"/>
        <v>0.50970291729712713</v>
      </c>
      <c r="BQ1410" s="1">
        <f t="shared" ca="1" si="1907"/>
        <v>0.48291246062965654</v>
      </c>
      <c r="BR1410" s="1">
        <f t="shared" ca="1" si="1907"/>
        <v>0.50716675756252216</v>
      </c>
      <c r="BS1410" s="1">
        <f t="shared" ca="1" si="1907"/>
        <v>0.5931178104824707</v>
      </c>
      <c r="BT1410" s="1">
        <f t="shared" ca="1" si="1907"/>
        <v>0.73337365016975697</v>
      </c>
      <c r="BU1410" s="1">
        <f t="shared" ca="1" si="1907"/>
        <v>0.76135456958491476</v>
      </c>
      <c r="BV1410" s="1">
        <f t="shared" ca="1" si="1907"/>
        <v>0.80042217585495368</v>
      </c>
      <c r="BW1410" s="1">
        <f t="shared" ca="1" si="1907"/>
        <v>0.7120001998847727</v>
      </c>
      <c r="BX1410" s="1">
        <f t="shared" ca="1" si="1907"/>
        <v>0.54499434116675549</v>
      </c>
      <c r="BY1410" s="1">
        <f t="shared" ca="1" si="1907"/>
        <v>0.45873869211886042</v>
      </c>
      <c r="BZ1410" s="1">
        <f t="shared" ca="1" si="1907"/>
        <v>0.45758674972675339</v>
      </c>
      <c r="CA1410" s="1">
        <f t="shared" ca="1" si="1907"/>
        <v>0.45758674972675339</v>
      </c>
      <c r="CB1410" s="31"/>
      <c r="CC1410" s="71"/>
      <c r="CD1410" s="8">
        <v>7</v>
      </c>
      <c r="CE1410" s="1">
        <f t="shared" ca="1" si="1908"/>
        <v>1.6788045291365097E-2</v>
      </c>
      <c r="CF1410" s="1">
        <f t="shared" ca="1" si="1909"/>
        <v>1.6788045291365097E-2</v>
      </c>
      <c r="CG1410" s="1">
        <f t="shared" ca="1" si="1910"/>
        <v>1.6788045291365097E-2</v>
      </c>
      <c r="CH1410" s="1">
        <f t="shared" ca="1" si="1911"/>
        <v>1.6788045291365097E-2</v>
      </c>
      <c r="CI1410" s="1">
        <f t="shared" ca="1" si="1912"/>
        <v>1.6788045291365097E-2</v>
      </c>
      <c r="CJ1410" s="1">
        <f t="shared" ca="1" si="1913"/>
        <v>1.6788045291365097E-2</v>
      </c>
      <c r="CK1410" s="1">
        <f t="shared" ca="1" si="1914"/>
        <v>1.6788045291365097E-2</v>
      </c>
      <c r="CL1410" s="35"/>
      <c r="CM1410" s="29"/>
      <c r="CN1410" s="71"/>
      <c r="CO1410" s="8">
        <v>4</v>
      </c>
      <c r="CP1410" s="1">
        <f t="shared" ca="1" si="1917"/>
        <v>1.2778153244799169E-4</v>
      </c>
      <c r="CQ1410" s="1">
        <f t="shared" ca="1" si="1917"/>
        <v>3.762243935898503E-3</v>
      </c>
      <c r="CR1410" s="1">
        <f t="shared" ca="1" si="1917"/>
        <v>0.20528284615404663</v>
      </c>
      <c r="CS1410" s="1">
        <f t="shared" ca="1" si="1917"/>
        <v>1.0183933117996502E-2</v>
      </c>
      <c r="CU1410" s="71"/>
      <c r="CV1410" s="8">
        <v>2</v>
      </c>
      <c r="CW1410" s="1">
        <f t="shared" ref="CW1410" ca="1" si="1925">MAX(CP1415:CQ1416)</f>
        <v>0.86682974446344951</v>
      </c>
      <c r="CX1410" s="1">
        <f t="shared" ref="CX1410" ca="1" si="1926">MAX(CR1415:CS1416)</f>
        <v>0.84720859485129529</v>
      </c>
      <c r="CZ1410" s="29"/>
      <c r="DA1410" s="8">
        <v>6</v>
      </c>
      <c r="DB1410" s="1"/>
      <c r="DC1410" s="20"/>
      <c r="DD1410" s="8">
        <v>6</v>
      </c>
      <c r="DE1410" s="1"/>
      <c r="DF1410" s="20"/>
      <c r="DG1410" s="20"/>
      <c r="DH1410" s="20"/>
      <c r="DI1410" s="25"/>
    </row>
    <row r="1411" spans="1:113" x14ac:dyDescent="0.2">
      <c r="A1411" s="73"/>
      <c r="B1411" s="24">
        <v>8</v>
      </c>
      <c r="C1411" s="1">
        <f>学習データ!C1394*$B$20</f>
        <v>0</v>
      </c>
      <c r="D1411" s="1">
        <f>学習データ!D1394*$B$20</f>
        <v>0</v>
      </c>
      <c r="E1411" s="1">
        <f>学習データ!E1394*$B$20</f>
        <v>0</v>
      </c>
      <c r="F1411" s="1">
        <f>学習データ!F1394*$B$20</f>
        <v>0</v>
      </c>
      <c r="G1411" s="1">
        <f>学習データ!G1394*$B$20</f>
        <v>0</v>
      </c>
      <c r="H1411" s="1">
        <f>学習データ!H1394*$B$20</f>
        <v>0</v>
      </c>
      <c r="I1411" s="1">
        <f>学習データ!I1394*$B$20</f>
        <v>0</v>
      </c>
      <c r="J1411" s="1">
        <f>学習データ!J1394*$B$20</f>
        <v>0</v>
      </c>
      <c r="K1411" s="1">
        <f>学習データ!K1394*$B$20</f>
        <v>0</v>
      </c>
      <c r="L1411" s="1">
        <f>学習データ!L1394*$B$20</f>
        <v>0</v>
      </c>
      <c r="M1411" s="1">
        <f>学習データ!M1394*$B$20</f>
        <v>0</v>
      </c>
      <c r="N1411" s="1">
        <f>学習データ!N1394*$B$20</f>
        <v>0</v>
      </c>
      <c r="O1411" s="1">
        <f>学習データ!O1394*$B$20</f>
        <v>0</v>
      </c>
      <c r="P1411" s="1">
        <f>学習データ!P1394*$B$20</f>
        <v>0</v>
      </c>
      <c r="Q1411" s="1">
        <f>学習データ!Q1394*$B$20</f>
        <v>6.2745098039215685E-2</v>
      </c>
      <c r="R1411" s="1">
        <f>学習データ!R1394*$B$20</f>
        <v>8.6274509803921567E-2</v>
      </c>
      <c r="S1411" s="1">
        <f>学習データ!S1394*$B$20</f>
        <v>8.6274509803921567E-2</v>
      </c>
      <c r="T1411" s="1">
        <f>学習データ!T1394*$B$20</f>
        <v>0.43137254901960786</v>
      </c>
      <c r="U1411" s="1">
        <f>学習データ!U1394*$B$20</f>
        <v>0.50196078431372548</v>
      </c>
      <c r="V1411" s="1">
        <f>学習データ!V1394*$B$20</f>
        <v>0.49803921568627452</v>
      </c>
      <c r="W1411" s="1">
        <f>学習データ!W1394*$B$20</f>
        <v>0.52941176470588236</v>
      </c>
      <c r="X1411" s="1">
        <f>学習データ!X1394*$B$20</f>
        <v>0.90980392156862744</v>
      </c>
      <c r="Y1411" s="1">
        <f>学習データ!Y1394*$B$20</f>
        <v>0.73725490196078436</v>
      </c>
      <c r="Z1411" s="1">
        <f>学習データ!Z1394*$B$20</f>
        <v>0</v>
      </c>
      <c r="AA1411" s="1">
        <f>学習データ!AA1394*$B$20</f>
        <v>0</v>
      </c>
      <c r="AB1411" s="1">
        <f>学習データ!AB1394*$B$20</f>
        <v>0</v>
      </c>
      <c r="AC1411" s="1">
        <f>学習データ!AC1394*$B$20</f>
        <v>0</v>
      </c>
      <c r="AD1411" s="1">
        <f>学習データ!AD1394*$B$20</f>
        <v>0</v>
      </c>
      <c r="AE1411" s="20"/>
      <c r="AF1411" s="20"/>
      <c r="AG1411" s="20"/>
      <c r="AH1411" s="35"/>
      <c r="AI1411" s="29"/>
      <c r="AJ1411" s="8">
        <v>8</v>
      </c>
      <c r="AK1411" s="1">
        <f t="shared" ca="1" si="1905"/>
        <v>7.2881199336489857E-2</v>
      </c>
      <c r="AL1411" s="1">
        <f t="shared" ca="1" si="1905"/>
        <v>0.77266909302727937</v>
      </c>
      <c r="AM1411" s="1">
        <f t="shared" ca="1" si="1905"/>
        <v>3.1989452602906664E-2</v>
      </c>
      <c r="AN1411" s="1">
        <f t="shared" ca="1" si="1905"/>
        <v>1.6788045291365097E-2</v>
      </c>
      <c r="AO1411" s="1">
        <f t="shared" ca="1" si="1905"/>
        <v>1.6788045291365097E-2</v>
      </c>
      <c r="AP1411" s="1">
        <f t="shared" ca="1" si="1905"/>
        <v>2.6309353911591022E-2</v>
      </c>
      <c r="AQ1411" s="1">
        <f t="shared" ca="1" si="1905"/>
        <v>0.1239230521611944</v>
      </c>
      <c r="AR1411" s="1">
        <f t="shared" ca="1" si="1905"/>
        <v>0.35857799684438291</v>
      </c>
      <c r="AS1411" s="1">
        <f t="shared" ca="1" si="1905"/>
        <v>0.18012377868433396</v>
      </c>
      <c r="AT1411" s="1">
        <f t="shared" ca="1" si="1905"/>
        <v>0.39159309549225235</v>
      </c>
      <c r="AU1411" s="1">
        <f t="shared" ca="1" si="1905"/>
        <v>1.6788045291365097E-2</v>
      </c>
      <c r="AV1411" s="1">
        <f t="shared" ca="1" si="1905"/>
        <v>1.6788045291365097E-2</v>
      </c>
      <c r="AW1411" s="1">
        <f t="shared" ca="1" si="1905"/>
        <v>1.6788045291365097E-2</v>
      </c>
      <c r="AX1411" s="31"/>
      <c r="AY1411" s="8">
        <v>8</v>
      </c>
      <c r="AZ1411" s="1">
        <f t="shared" ca="1" si="1906"/>
        <v>0.72017379694643269</v>
      </c>
      <c r="BA1411" s="1">
        <f t="shared" ca="1" si="1906"/>
        <v>0.83894311095084617</v>
      </c>
      <c r="BB1411" s="1">
        <f t="shared" ca="1" si="1906"/>
        <v>0.61653766480591632</v>
      </c>
      <c r="BC1411" s="1">
        <f t="shared" ca="1" si="1906"/>
        <v>0.37474967052860908</v>
      </c>
      <c r="BD1411" s="1">
        <f t="shared" ca="1" si="1906"/>
        <v>0.4924430495185767</v>
      </c>
      <c r="BE1411" s="1">
        <f t="shared" ca="1" si="1906"/>
        <v>0.55536887711401794</v>
      </c>
      <c r="BF1411" s="1">
        <f t="shared" ca="1" si="1906"/>
        <v>0.58486199628784297</v>
      </c>
      <c r="BG1411" s="1">
        <f t="shared" ca="1" si="1906"/>
        <v>0.88192085315097746</v>
      </c>
      <c r="BH1411" s="1">
        <f t="shared" ca="1" si="1906"/>
        <v>0.96101566837505137</v>
      </c>
      <c r="BI1411" s="1">
        <f t="shared" ca="1" si="1906"/>
        <v>0.67272299561235849</v>
      </c>
      <c r="BJ1411" s="1">
        <f t="shared" ca="1" si="1906"/>
        <v>0.36564245789876193</v>
      </c>
      <c r="BK1411" s="1">
        <f t="shared" ca="1" si="1906"/>
        <v>0.36026230090474776</v>
      </c>
      <c r="BL1411" s="1">
        <f t="shared" ca="1" si="1906"/>
        <v>0.36026230090474776</v>
      </c>
      <c r="BM1411" s="31"/>
      <c r="BN1411" s="8">
        <v>8</v>
      </c>
      <c r="BO1411" s="1">
        <f t="shared" ca="1" si="1907"/>
        <v>0.61313651775814415</v>
      </c>
      <c r="BP1411" s="1">
        <f t="shared" ca="1" si="1907"/>
        <v>0.65895306350091609</v>
      </c>
      <c r="BQ1411" s="1">
        <f t="shared" ca="1" si="1907"/>
        <v>0.59926628162691631</v>
      </c>
      <c r="BR1411" s="1">
        <f t="shared" ca="1" si="1907"/>
        <v>0.48700267287918503</v>
      </c>
      <c r="BS1411" s="1">
        <f t="shared" ca="1" si="1907"/>
        <v>0.4740299903453829</v>
      </c>
      <c r="BT1411" s="1">
        <f t="shared" ca="1" si="1907"/>
        <v>0.51635365788608023</v>
      </c>
      <c r="BU1411" s="1">
        <f t="shared" ca="1" si="1907"/>
        <v>0.55884619937312752</v>
      </c>
      <c r="BV1411" s="1">
        <f t="shared" ca="1" si="1907"/>
        <v>0.72005787900006524</v>
      </c>
      <c r="BW1411" s="1">
        <f t="shared" ca="1" si="1907"/>
        <v>0.73597073536836843</v>
      </c>
      <c r="BX1411" s="1">
        <f t="shared" ca="1" si="1907"/>
        <v>0.65795377663990851</v>
      </c>
      <c r="BY1411" s="1">
        <f t="shared" ca="1" si="1907"/>
        <v>0.4605048222102141</v>
      </c>
      <c r="BZ1411" s="1">
        <f t="shared" ca="1" si="1907"/>
        <v>0.45758674972675339</v>
      </c>
      <c r="CA1411" s="1">
        <f t="shared" ca="1" si="1907"/>
        <v>0.45758674972675339</v>
      </c>
      <c r="CB1411" s="31"/>
      <c r="CC1411" s="32"/>
      <c r="CD1411" s="44"/>
      <c r="CE1411" s="44"/>
      <c r="CF1411" s="44"/>
      <c r="CG1411" s="44"/>
      <c r="CH1411" s="44"/>
      <c r="CI1411" s="44"/>
      <c r="CJ1411" s="44"/>
      <c r="CK1411" s="44"/>
      <c r="CL1411" s="35"/>
      <c r="CM1411" s="29"/>
      <c r="CN1411" s="32"/>
      <c r="CT1411" s="31"/>
      <c r="CU1411" s="71">
        <v>3</v>
      </c>
      <c r="CV1411" s="8">
        <v>1</v>
      </c>
      <c r="CW1411" s="1">
        <f t="shared" ref="CW1411" ca="1" si="1927">MAX(CP1419:CQ1420)</f>
        <v>0.73945621407944817</v>
      </c>
      <c r="CX1411" s="1">
        <f t="shared" ref="CX1411" ca="1" si="1928">MAX(CR1419:CS1420)</f>
        <v>0.71811104746586552</v>
      </c>
      <c r="CY1411" s="31"/>
      <c r="CZ1411" s="29"/>
      <c r="DA1411" s="8">
        <v>7</v>
      </c>
      <c r="DB1411" s="1"/>
      <c r="DC1411" s="20"/>
      <c r="DD1411" s="8">
        <v>7</v>
      </c>
      <c r="DE1411" s="1"/>
      <c r="DF1411" s="20"/>
      <c r="DG1411" s="20"/>
      <c r="DH1411" s="20"/>
      <c r="DI1411" s="25"/>
    </row>
    <row r="1412" spans="1:113" x14ac:dyDescent="0.2">
      <c r="A1412" s="73"/>
      <c r="B1412" s="24">
        <v>9</v>
      </c>
      <c r="C1412" s="1">
        <f>学習データ!C1395*$B$20</f>
        <v>0</v>
      </c>
      <c r="D1412" s="1">
        <f>学習データ!D1395*$B$20</f>
        <v>0</v>
      </c>
      <c r="E1412" s="1">
        <f>学習データ!E1395*$B$20</f>
        <v>0</v>
      </c>
      <c r="F1412" s="1">
        <f>学習データ!F1395*$B$20</f>
        <v>0</v>
      </c>
      <c r="G1412" s="1">
        <f>学習データ!G1395*$B$20</f>
        <v>0</v>
      </c>
      <c r="H1412" s="1">
        <f>学習データ!H1395*$B$20</f>
        <v>0</v>
      </c>
      <c r="I1412" s="1">
        <f>学習データ!I1395*$B$20</f>
        <v>0</v>
      </c>
      <c r="J1412" s="1">
        <f>学習データ!J1395*$B$20</f>
        <v>0</v>
      </c>
      <c r="K1412" s="1">
        <f>学習データ!K1395*$B$20</f>
        <v>0</v>
      </c>
      <c r="L1412" s="1">
        <f>学習データ!L1395*$B$20</f>
        <v>0</v>
      </c>
      <c r="M1412" s="1">
        <f>学習データ!M1395*$B$20</f>
        <v>0</v>
      </c>
      <c r="N1412" s="1">
        <f>学習データ!N1395*$B$20</f>
        <v>0</v>
      </c>
      <c r="O1412" s="1">
        <f>学習データ!O1395*$B$20</f>
        <v>0</v>
      </c>
      <c r="P1412" s="1">
        <f>学習データ!P1395*$B$20</f>
        <v>0.21568627450980393</v>
      </c>
      <c r="Q1412" s="1">
        <f>学習データ!Q1395*$B$20</f>
        <v>0.90980392156862744</v>
      </c>
      <c r="R1412" s="1">
        <f>学習データ!R1395*$B$20</f>
        <v>0.9882352941176471</v>
      </c>
      <c r="S1412" s="1">
        <f>学習データ!S1395*$B$20</f>
        <v>0.9882352941176471</v>
      </c>
      <c r="T1412" s="1">
        <f>学習データ!T1395*$B$20</f>
        <v>0.9882352941176471</v>
      </c>
      <c r="U1412" s="1">
        <f>学習データ!U1395*$B$20</f>
        <v>0.99215686274509807</v>
      </c>
      <c r="V1412" s="1">
        <f>学習データ!V1395*$B$20</f>
        <v>0.9882352941176471</v>
      </c>
      <c r="W1412" s="1">
        <f>学習データ!W1395*$B$20</f>
        <v>0.9882352941176471</v>
      </c>
      <c r="X1412" s="1">
        <f>学習データ!X1395*$B$20</f>
        <v>0.9882352941176471</v>
      </c>
      <c r="Y1412" s="1">
        <f>学習データ!Y1395*$B$20</f>
        <v>0.9882352941176471</v>
      </c>
      <c r="Z1412" s="1">
        <f>学習データ!Z1395*$B$20</f>
        <v>0</v>
      </c>
      <c r="AA1412" s="1">
        <f>学習データ!AA1395*$B$20</f>
        <v>0</v>
      </c>
      <c r="AB1412" s="1">
        <f>学習データ!AB1395*$B$20</f>
        <v>0</v>
      </c>
      <c r="AC1412" s="1">
        <f>学習データ!AC1395*$B$20</f>
        <v>0</v>
      </c>
      <c r="AD1412" s="1">
        <f>学習データ!AD1395*$B$20</f>
        <v>0</v>
      </c>
      <c r="AE1412" s="20"/>
      <c r="AF1412" s="20"/>
      <c r="AG1412" s="20"/>
      <c r="AH1412" s="35"/>
      <c r="AI1412" s="29"/>
      <c r="AJ1412" s="8">
        <v>9</v>
      </c>
      <c r="AK1412" s="1">
        <f t="shared" ca="1" si="1905"/>
        <v>1.6788045291365097E-2</v>
      </c>
      <c r="AL1412" s="1">
        <f t="shared" ca="1" si="1905"/>
        <v>0.24203691182077469</v>
      </c>
      <c r="AM1412" s="1">
        <f t="shared" ca="1" si="1905"/>
        <v>0.98379753603332731</v>
      </c>
      <c r="AN1412" s="1">
        <f t="shared" ca="1" si="1905"/>
        <v>0.6323765009678618</v>
      </c>
      <c r="AO1412" s="1">
        <f t="shared" ca="1" si="1905"/>
        <v>0.10265174734389496</v>
      </c>
      <c r="AP1412" s="1">
        <f t="shared" ca="1" si="1905"/>
        <v>0.14850417740556779</v>
      </c>
      <c r="AQ1412" s="1">
        <f t="shared" ca="1" si="1905"/>
        <v>0.31403848101326176</v>
      </c>
      <c r="AR1412" s="1">
        <f t="shared" ca="1" si="1905"/>
        <v>2.1156971107070058E-2</v>
      </c>
      <c r="AS1412" s="1">
        <f t="shared" ca="1" si="1905"/>
        <v>0.47334691013433333</v>
      </c>
      <c r="AT1412" s="1">
        <f t="shared" ca="1" si="1905"/>
        <v>0.11697809105378976</v>
      </c>
      <c r="AU1412" s="1">
        <f t="shared" ca="1" si="1905"/>
        <v>1.7474765112215379E-2</v>
      </c>
      <c r="AV1412" s="1">
        <f t="shared" ca="1" si="1905"/>
        <v>1.6788045291365097E-2</v>
      </c>
      <c r="AW1412" s="1">
        <f t="shared" ca="1" si="1905"/>
        <v>1.6788045291365097E-2</v>
      </c>
      <c r="AX1412" s="31"/>
      <c r="AY1412" s="8">
        <v>9</v>
      </c>
      <c r="AZ1412" s="1">
        <f t="shared" ca="1" si="1906"/>
        <v>0.51327054472005407</v>
      </c>
      <c r="BA1412" s="1">
        <f t="shared" ca="1" si="1906"/>
        <v>0.87772144561246357</v>
      </c>
      <c r="BB1412" s="1">
        <f t="shared" ca="1" si="1906"/>
        <v>0.95413854820824928</v>
      </c>
      <c r="BC1412" s="1">
        <f t="shared" ca="1" si="1906"/>
        <v>0.78675098246049013</v>
      </c>
      <c r="BD1412" s="1">
        <f t="shared" ca="1" si="1906"/>
        <v>0.44323222009291419</v>
      </c>
      <c r="BE1412" s="1">
        <f t="shared" ca="1" si="1906"/>
        <v>0.3802757418157004</v>
      </c>
      <c r="BF1412" s="1">
        <f t="shared" ca="1" si="1906"/>
        <v>0.51355586397143926</v>
      </c>
      <c r="BG1412" s="1">
        <f t="shared" ca="1" si="1906"/>
        <v>0.93004402231164551</v>
      </c>
      <c r="BH1412" s="1">
        <f t="shared" ca="1" si="1906"/>
        <v>0.90427458356853718</v>
      </c>
      <c r="BI1412" s="1">
        <f t="shared" ca="1" si="1906"/>
        <v>0.70152438627263236</v>
      </c>
      <c r="BJ1412" s="1">
        <f t="shared" ca="1" si="1906"/>
        <v>0.36241138582118448</v>
      </c>
      <c r="BK1412" s="1">
        <f t="shared" ca="1" si="1906"/>
        <v>0.36026230090474776</v>
      </c>
      <c r="BL1412" s="1">
        <f t="shared" ca="1" si="1906"/>
        <v>0.36026230090474776</v>
      </c>
      <c r="BM1412" s="31"/>
      <c r="BN1412" s="8">
        <v>9</v>
      </c>
      <c r="BO1412" s="1">
        <f t="shared" ca="1" si="1907"/>
        <v>0.53470101404973902</v>
      </c>
      <c r="BP1412" s="1">
        <f t="shared" ca="1" si="1907"/>
        <v>0.67649578801063681</v>
      </c>
      <c r="BQ1412" s="1">
        <f t="shared" ca="1" si="1907"/>
        <v>0.78475657381506247</v>
      </c>
      <c r="BR1412" s="1">
        <f t="shared" ca="1" si="1907"/>
        <v>0.69457064794445333</v>
      </c>
      <c r="BS1412" s="1">
        <f t="shared" ca="1" si="1907"/>
        <v>0.56761352716043922</v>
      </c>
      <c r="BT1412" s="1">
        <f t="shared" ca="1" si="1907"/>
        <v>0.53518627605994828</v>
      </c>
      <c r="BU1412" s="1">
        <f t="shared" ca="1" si="1907"/>
        <v>0.59935033514910063</v>
      </c>
      <c r="BV1412" s="1">
        <f t="shared" ca="1" si="1907"/>
        <v>0.72709939741763197</v>
      </c>
      <c r="BW1412" s="1">
        <f t="shared" ca="1" si="1907"/>
        <v>0.67126130737762946</v>
      </c>
      <c r="BX1412" s="1">
        <f t="shared" ca="1" si="1907"/>
        <v>0.63700173245051772</v>
      </c>
      <c r="BY1412" s="1">
        <f t="shared" ca="1" si="1907"/>
        <v>0.45984165486674472</v>
      </c>
      <c r="BZ1412" s="1">
        <f t="shared" ca="1" si="1907"/>
        <v>0.45758674972675339</v>
      </c>
      <c r="CA1412" s="1">
        <f t="shared" ca="1" si="1907"/>
        <v>0.45758674972675339</v>
      </c>
      <c r="CB1412" s="31"/>
      <c r="CC1412" s="31"/>
      <c r="CD1412" s="20" t="s">
        <v>27</v>
      </c>
      <c r="CE1412" s="20"/>
      <c r="CF1412" s="20"/>
      <c r="CG1412" s="20"/>
      <c r="CH1412" s="20"/>
      <c r="CI1412" s="20"/>
      <c r="CJ1412" s="20"/>
      <c r="CK1412" s="20"/>
      <c r="CL1412" s="35"/>
      <c r="CM1412" s="29"/>
      <c r="CN1412" s="71">
        <v>2</v>
      </c>
      <c r="CO1412" s="8">
        <v>0</v>
      </c>
      <c r="CP1412" s="8">
        <v>1</v>
      </c>
      <c r="CQ1412" s="8">
        <v>2</v>
      </c>
      <c r="CR1412" s="8">
        <v>3</v>
      </c>
      <c r="CS1412" s="8">
        <v>4</v>
      </c>
      <c r="CT1412" s="31"/>
      <c r="CU1412" s="71"/>
      <c r="CV1412" s="8">
        <v>2</v>
      </c>
      <c r="CW1412" s="1">
        <f t="shared" ref="CW1412" ca="1" si="1929">MAX(CP1421:CQ1422)</f>
        <v>0.72563485574623232</v>
      </c>
      <c r="CX1412" s="1">
        <f t="shared" ref="CX1412" ca="1" si="1930">MAX(CR1421:CS1422)</f>
        <v>0.70178383770499231</v>
      </c>
      <c r="CY1412" s="31"/>
      <c r="CZ1412" s="29"/>
      <c r="DA1412" s="8">
        <v>8</v>
      </c>
      <c r="DB1412" s="1"/>
      <c r="DC1412" s="20"/>
      <c r="DD1412" s="8">
        <v>8</v>
      </c>
      <c r="DE1412" s="1"/>
      <c r="DF1412" s="20"/>
      <c r="DG1412" s="20"/>
      <c r="DH1412" s="20"/>
      <c r="DI1412" s="25"/>
    </row>
    <row r="1413" spans="1:113" x14ac:dyDescent="0.2">
      <c r="A1413" s="73"/>
      <c r="B1413" s="24">
        <v>10</v>
      </c>
      <c r="C1413" s="1">
        <f>学習データ!C1396*$B$20</f>
        <v>0</v>
      </c>
      <c r="D1413" s="1">
        <f>学習データ!D1396*$B$20</f>
        <v>0</v>
      </c>
      <c r="E1413" s="1">
        <f>学習データ!E1396*$B$20</f>
        <v>0</v>
      </c>
      <c r="F1413" s="1">
        <f>学習データ!F1396*$B$20</f>
        <v>0</v>
      </c>
      <c r="G1413" s="1">
        <f>学習データ!G1396*$B$20</f>
        <v>0</v>
      </c>
      <c r="H1413" s="1">
        <f>学習データ!H1396*$B$20</f>
        <v>0</v>
      </c>
      <c r="I1413" s="1">
        <f>学習データ!I1396*$B$20</f>
        <v>0</v>
      </c>
      <c r="J1413" s="1">
        <f>学習データ!J1396*$B$20</f>
        <v>0</v>
      </c>
      <c r="K1413" s="1">
        <f>学習データ!K1396*$B$20</f>
        <v>0</v>
      </c>
      <c r="L1413" s="1">
        <f>学習データ!L1396*$B$20</f>
        <v>0</v>
      </c>
      <c r="M1413" s="1">
        <f>学習データ!M1396*$B$20</f>
        <v>0</v>
      </c>
      <c r="N1413" s="1">
        <f>学習データ!N1396*$B$20</f>
        <v>0</v>
      </c>
      <c r="O1413" s="1">
        <f>学習データ!O1396*$B$20</f>
        <v>0</v>
      </c>
      <c r="P1413" s="1">
        <f>学習データ!P1396*$B$20</f>
        <v>0.75294117647058822</v>
      </c>
      <c r="Q1413" s="1">
        <f>学習データ!Q1396*$B$20</f>
        <v>0.9882352941176471</v>
      </c>
      <c r="R1413" s="1">
        <f>学習データ!R1396*$B$20</f>
        <v>0.9882352941176471</v>
      </c>
      <c r="S1413" s="1">
        <f>学習データ!S1396*$B$20</f>
        <v>0.9882352941176471</v>
      </c>
      <c r="T1413" s="1">
        <f>学習データ!T1396*$B$20</f>
        <v>0.9882352941176471</v>
      </c>
      <c r="U1413" s="1">
        <f>学習データ!U1396*$B$20</f>
        <v>0.99215686274509807</v>
      </c>
      <c r="V1413" s="1">
        <f>学習データ!V1396*$B$20</f>
        <v>0.67843137254901964</v>
      </c>
      <c r="W1413" s="1">
        <f>学習データ!W1396*$B$20</f>
        <v>0.57647058823529407</v>
      </c>
      <c r="X1413" s="1">
        <f>学習データ!X1396*$B$20</f>
        <v>0.30196078431372547</v>
      </c>
      <c r="Y1413" s="1">
        <f>学習データ!Y1396*$B$20</f>
        <v>0.16470588235294117</v>
      </c>
      <c r="Z1413" s="1">
        <f>学習データ!Z1396*$B$20</f>
        <v>0</v>
      </c>
      <c r="AA1413" s="1">
        <f>学習データ!AA1396*$B$20</f>
        <v>0</v>
      </c>
      <c r="AB1413" s="1">
        <f>学習データ!AB1396*$B$20</f>
        <v>0</v>
      </c>
      <c r="AC1413" s="1">
        <f>学習データ!AC1396*$B$20</f>
        <v>0</v>
      </c>
      <c r="AD1413" s="1">
        <f>学習データ!AD1396*$B$20</f>
        <v>0</v>
      </c>
      <c r="AE1413" s="20"/>
      <c r="AF1413" s="20"/>
      <c r="AG1413" s="20"/>
      <c r="AH1413" s="35"/>
      <c r="AI1413" s="29"/>
      <c r="AJ1413" s="8">
        <v>10</v>
      </c>
      <c r="AK1413" s="1">
        <f t="shared" ca="1" si="1905"/>
        <v>1.6788045291365097E-2</v>
      </c>
      <c r="AL1413" s="1">
        <f t="shared" ca="1" si="1905"/>
        <v>1.678821314797424E-2</v>
      </c>
      <c r="AM1413" s="1">
        <f t="shared" ca="1" si="1905"/>
        <v>3.4559382060121123E-2</v>
      </c>
      <c r="AN1413" s="1">
        <f t="shared" ca="1" si="1905"/>
        <v>0.74136057842680469</v>
      </c>
      <c r="AO1413" s="1">
        <f t="shared" ca="1" si="1905"/>
        <v>0.77284690268407086</v>
      </c>
      <c r="AP1413" s="1">
        <f t="shared" ca="1" si="1905"/>
        <v>0.33175880575727318</v>
      </c>
      <c r="AQ1413" s="1">
        <f t="shared" ca="1" si="1905"/>
        <v>8.9357951060344984E-2</v>
      </c>
      <c r="AR1413" s="1">
        <f t="shared" ca="1" si="1905"/>
        <v>0.33706318088507625</v>
      </c>
      <c r="AS1413" s="1">
        <f t="shared" ca="1" si="1905"/>
        <v>0.44462845314581273</v>
      </c>
      <c r="AT1413" s="1">
        <f t="shared" ca="1" si="1905"/>
        <v>4.1084984465491602E-2</v>
      </c>
      <c r="AU1413" s="1">
        <f t="shared" ca="1" si="1905"/>
        <v>1.6788045291365097E-2</v>
      </c>
      <c r="AV1413" s="1">
        <f t="shared" ca="1" si="1905"/>
        <v>1.6788045291365097E-2</v>
      </c>
      <c r="AW1413" s="1">
        <f t="shared" ca="1" si="1905"/>
        <v>1.6788045291365097E-2</v>
      </c>
      <c r="AX1413" s="31"/>
      <c r="AY1413" s="8">
        <v>10</v>
      </c>
      <c r="AZ1413" s="1">
        <f t="shared" ca="1" si="1906"/>
        <v>0.3678329136534696</v>
      </c>
      <c r="BA1413" s="1">
        <f t="shared" ca="1" si="1906"/>
        <v>0.56305784293284922</v>
      </c>
      <c r="BB1413" s="1">
        <f t="shared" ca="1" si="1906"/>
        <v>0.86971841361362989</v>
      </c>
      <c r="BC1413" s="1">
        <f t="shared" ca="1" si="1906"/>
        <v>0.96215770839103743</v>
      </c>
      <c r="BD1413" s="1">
        <f t="shared" ca="1" si="1906"/>
        <v>0.96198950249110005</v>
      </c>
      <c r="BE1413" s="1">
        <f t="shared" ca="1" si="1906"/>
        <v>0.93465437131337992</v>
      </c>
      <c r="BF1413" s="1">
        <f t="shared" ca="1" si="1906"/>
        <v>0.94063805455661242</v>
      </c>
      <c r="BG1413" s="1">
        <f t="shared" ca="1" si="1906"/>
        <v>0.90240859598440037</v>
      </c>
      <c r="BH1413" s="1">
        <f t="shared" ca="1" si="1906"/>
        <v>0.78635918918579195</v>
      </c>
      <c r="BI1413" s="1">
        <f t="shared" ca="1" si="1906"/>
        <v>0.50155437241364087</v>
      </c>
      <c r="BJ1413" s="1">
        <f t="shared" ca="1" si="1906"/>
        <v>0.36026230090474776</v>
      </c>
      <c r="BK1413" s="1">
        <f t="shared" ca="1" si="1906"/>
        <v>0.36026230090474776</v>
      </c>
      <c r="BL1413" s="1">
        <f t="shared" ca="1" si="1906"/>
        <v>0.36026230090474776</v>
      </c>
      <c r="BM1413" s="31"/>
      <c r="BN1413" s="8">
        <v>10</v>
      </c>
      <c r="BO1413" s="1">
        <f t="shared" ca="1" si="1907"/>
        <v>0.46809225216388034</v>
      </c>
      <c r="BP1413" s="1">
        <f t="shared" ca="1" si="1907"/>
        <v>0.52258951409363541</v>
      </c>
      <c r="BQ1413" s="1">
        <f t="shared" ca="1" si="1907"/>
        <v>0.66845440017785906</v>
      </c>
      <c r="BR1413" s="1">
        <f t="shared" ca="1" si="1907"/>
        <v>0.78907565607633157</v>
      </c>
      <c r="BS1413" s="1">
        <f t="shared" ca="1" si="1907"/>
        <v>0.76943903859229978</v>
      </c>
      <c r="BT1413" s="1">
        <f t="shared" ca="1" si="1907"/>
        <v>0.74664513164996293</v>
      </c>
      <c r="BU1413" s="1">
        <f t="shared" ca="1" si="1907"/>
        <v>0.75235223052359212</v>
      </c>
      <c r="BV1413" s="1">
        <f t="shared" ca="1" si="1907"/>
        <v>0.70644189029942051</v>
      </c>
      <c r="BW1413" s="1">
        <f t="shared" ca="1" si="1907"/>
        <v>0.6544718355324356</v>
      </c>
      <c r="BX1413" s="1">
        <f t="shared" ca="1" si="1907"/>
        <v>0.52619714892236158</v>
      </c>
      <c r="BY1413" s="1">
        <f t="shared" ca="1" si="1907"/>
        <v>0.45758674972675339</v>
      </c>
      <c r="BZ1413" s="1">
        <f t="shared" ca="1" si="1907"/>
        <v>0.45758674972675339</v>
      </c>
      <c r="CA1413" s="1">
        <f t="shared" ca="1" si="1907"/>
        <v>0.45758674972675339</v>
      </c>
      <c r="CB1413" s="31"/>
      <c r="CC1413" s="71">
        <v>2</v>
      </c>
      <c r="CD1413" s="8">
        <v>0</v>
      </c>
      <c r="CE1413" s="8">
        <v>1</v>
      </c>
      <c r="CF1413" s="8">
        <v>2</v>
      </c>
      <c r="CG1413" s="8">
        <v>3</v>
      </c>
      <c r="CH1413" s="8">
        <v>4</v>
      </c>
      <c r="CI1413" s="8">
        <v>5</v>
      </c>
      <c r="CJ1413" s="8">
        <v>6</v>
      </c>
      <c r="CK1413" s="8">
        <v>7</v>
      </c>
      <c r="CL1413" s="35"/>
      <c r="CM1413" s="29"/>
      <c r="CN1413" s="71"/>
      <c r="CO1413" s="8">
        <v>1</v>
      </c>
      <c r="CP1413" s="1">
        <f t="shared" ref="CP1413:CS1416" ca="1" si="1931">1/(1+EXP(-SUMPRODUCT($CO$10:$CR$13,CE1414:CH1417)+$CS$10))</f>
        <v>0.74512447928529579</v>
      </c>
      <c r="CQ1413" s="1">
        <f t="shared" ca="1" si="1931"/>
        <v>0.7961265301519943</v>
      </c>
      <c r="CR1413" s="1">
        <f t="shared" ca="1" si="1931"/>
        <v>0.80067986301287541</v>
      </c>
      <c r="CS1413" s="1">
        <f t="shared" ca="1" si="1931"/>
        <v>0.75942028973483466</v>
      </c>
      <c r="CT1413" s="31"/>
      <c r="CU1413" s="31"/>
      <c r="CV1413" s="31"/>
      <c r="CW1413" s="31"/>
      <c r="CX1413" s="31"/>
      <c r="CY1413" s="31"/>
      <c r="CZ1413" s="29"/>
      <c r="DA1413" s="8">
        <v>9</v>
      </c>
      <c r="DB1413" s="1"/>
      <c r="DC1413" s="20"/>
      <c r="DD1413" s="8">
        <v>9</v>
      </c>
      <c r="DE1413" s="1"/>
      <c r="DF1413" s="20"/>
      <c r="DG1413" s="20"/>
      <c r="DH1413" s="20"/>
      <c r="DI1413" s="25"/>
    </row>
    <row r="1414" spans="1:113" x14ac:dyDescent="0.2">
      <c r="A1414" s="73"/>
      <c r="B1414" s="24">
        <v>11</v>
      </c>
      <c r="C1414" s="1">
        <f>学習データ!C1397*$B$20</f>
        <v>0</v>
      </c>
      <c r="D1414" s="1">
        <f>学習データ!D1397*$B$20</f>
        <v>0</v>
      </c>
      <c r="E1414" s="1">
        <f>学習データ!E1397*$B$20</f>
        <v>0</v>
      </c>
      <c r="F1414" s="1">
        <f>学習データ!F1397*$B$20</f>
        <v>0</v>
      </c>
      <c r="G1414" s="1">
        <f>学習データ!G1397*$B$20</f>
        <v>0</v>
      </c>
      <c r="H1414" s="1">
        <f>学習データ!H1397*$B$20</f>
        <v>0</v>
      </c>
      <c r="I1414" s="1">
        <f>学習データ!I1397*$B$20</f>
        <v>0</v>
      </c>
      <c r="J1414" s="1">
        <f>学習データ!J1397*$B$20</f>
        <v>0</v>
      </c>
      <c r="K1414" s="1">
        <f>学習データ!K1397*$B$20</f>
        <v>0</v>
      </c>
      <c r="L1414" s="1">
        <f>学習データ!L1397*$B$20</f>
        <v>0</v>
      </c>
      <c r="M1414" s="1">
        <f>学習データ!M1397*$B$20</f>
        <v>0</v>
      </c>
      <c r="N1414" s="1">
        <f>学習データ!N1397*$B$20</f>
        <v>0.21568627450980393</v>
      </c>
      <c r="O1414" s="1">
        <f>学習データ!O1397*$B$20</f>
        <v>0.92549019607843142</v>
      </c>
      <c r="P1414" s="1">
        <f>学習データ!P1397*$B$20</f>
        <v>0.99607843137254903</v>
      </c>
      <c r="Q1414" s="1">
        <f>学習データ!Q1397*$B$20</f>
        <v>0.99215686274509807</v>
      </c>
      <c r="R1414" s="1">
        <f>学習データ!R1397*$B$20</f>
        <v>0.80784313725490198</v>
      </c>
      <c r="S1414" s="1">
        <f>学習データ!S1397*$B$20</f>
        <v>0.41568627450980389</v>
      </c>
      <c r="T1414" s="1">
        <f>学習データ!T1397*$B$20</f>
        <v>0.24313725490196078</v>
      </c>
      <c r="U1414" s="1">
        <f>学習データ!U1397*$B$20</f>
        <v>0</v>
      </c>
      <c r="V1414" s="1">
        <f>学習データ!V1397*$B$20</f>
        <v>0</v>
      </c>
      <c r="W1414" s="1">
        <f>学習データ!W1397*$B$20</f>
        <v>0</v>
      </c>
      <c r="X1414" s="1">
        <f>学習データ!X1397*$B$20</f>
        <v>0</v>
      </c>
      <c r="Y1414" s="1">
        <f>学習データ!Y1397*$B$20</f>
        <v>0</v>
      </c>
      <c r="Z1414" s="1">
        <f>学習データ!Z1397*$B$20</f>
        <v>0</v>
      </c>
      <c r="AA1414" s="1">
        <f>学習データ!AA1397*$B$20</f>
        <v>0</v>
      </c>
      <c r="AB1414" s="1">
        <f>学習データ!AB1397*$B$20</f>
        <v>0</v>
      </c>
      <c r="AC1414" s="1">
        <f>学習データ!AC1397*$B$20</f>
        <v>0</v>
      </c>
      <c r="AD1414" s="1">
        <f>学習データ!AD1397*$B$20</f>
        <v>0</v>
      </c>
      <c r="AE1414" s="20"/>
      <c r="AF1414" s="20"/>
      <c r="AG1414" s="20"/>
      <c r="AH1414" s="35"/>
      <c r="AI1414" s="29"/>
      <c r="AJ1414" s="8">
        <v>11</v>
      </c>
      <c r="AK1414" s="1">
        <f t="shared" ca="1" si="1905"/>
        <v>1.6788045291365097E-2</v>
      </c>
      <c r="AL1414" s="1">
        <f t="shared" ca="1" si="1905"/>
        <v>1.6788045291365097E-2</v>
      </c>
      <c r="AM1414" s="1">
        <f t="shared" ca="1" si="1905"/>
        <v>1.6788045291365097E-2</v>
      </c>
      <c r="AN1414" s="1">
        <f t="shared" ca="1" si="1905"/>
        <v>3.1203173775843574E-2</v>
      </c>
      <c r="AO1414" s="1">
        <f t="shared" ca="1" si="1905"/>
        <v>0.15443833863189019</v>
      </c>
      <c r="AP1414" s="1">
        <f t="shared" ca="1" si="1905"/>
        <v>0.40580092603761198</v>
      </c>
      <c r="AQ1414" s="1">
        <f t="shared" ca="1" si="1905"/>
        <v>0.33311087959888519</v>
      </c>
      <c r="AR1414" s="1">
        <f t="shared" ca="1" si="1905"/>
        <v>0.11621905277387792</v>
      </c>
      <c r="AS1414" s="1">
        <f t="shared" ca="1" si="1905"/>
        <v>4.1216309320038967E-2</v>
      </c>
      <c r="AT1414" s="1">
        <f t="shared" ca="1" si="1905"/>
        <v>1.6788045291365097E-2</v>
      </c>
      <c r="AU1414" s="1">
        <f t="shared" ca="1" si="1905"/>
        <v>1.6788045291365097E-2</v>
      </c>
      <c r="AV1414" s="1">
        <f t="shared" ca="1" si="1905"/>
        <v>1.6788045291365097E-2</v>
      </c>
      <c r="AW1414" s="1">
        <f t="shared" ca="1" si="1905"/>
        <v>1.6788045291365097E-2</v>
      </c>
      <c r="AX1414" s="31"/>
      <c r="AY1414" s="8">
        <v>11</v>
      </c>
      <c r="AZ1414" s="1">
        <f t="shared" ca="1" si="1906"/>
        <v>0.36026230090474776</v>
      </c>
      <c r="BA1414" s="1">
        <f t="shared" ca="1" si="1906"/>
        <v>0.36316767412026274</v>
      </c>
      <c r="BB1414" s="1">
        <f t="shared" ca="1" si="1906"/>
        <v>0.54375732323731552</v>
      </c>
      <c r="BC1414" s="1">
        <f t="shared" ca="1" si="1906"/>
        <v>0.74875257711044807</v>
      </c>
      <c r="BD1414" s="1">
        <f t="shared" ca="1" si="1906"/>
        <v>0.8569284162412244</v>
      </c>
      <c r="BE1414" s="1">
        <f t="shared" ca="1" si="1906"/>
        <v>0.87495111233518852</v>
      </c>
      <c r="BF1414" s="1">
        <f t="shared" ca="1" si="1906"/>
        <v>0.86028090312569172</v>
      </c>
      <c r="BG1414" s="1">
        <f t="shared" ca="1" si="1906"/>
        <v>0.81650320637161611</v>
      </c>
      <c r="BH1414" s="1">
        <f t="shared" ca="1" si="1906"/>
        <v>0.49415135308767338</v>
      </c>
      <c r="BI1414" s="1">
        <f t="shared" ca="1" si="1906"/>
        <v>0.36026230090474776</v>
      </c>
      <c r="BJ1414" s="1">
        <f t="shared" ca="1" si="1906"/>
        <v>0.36026230090474776</v>
      </c>
      <c r="BK1414" s="1">
        <f t="shared" ca="1" si="1906"/>
        <v>0.36026230090474776</v>
      </c>
      <c r="BL1414" s="1">
        <f t="shared" ca="1" si="1906"/>
        <v>0.36026230090474776</v>
      </c>
      <c r="BM1414" s="31"/>
      <c r="BN1414" s="8">
        <v>11</v>
      </c>
      <c r="BO1414" s="1">
        <f t="shared" ca="1" si="1907"/>
        <v>0.45758674972675339</v>
      </c>
      <c r="BP1414" s="1">
        <f t="shared" ca="1" si="1907"/>
        <v>0.46970501740230503</v>
      </c>
      <c r="BQ1414" s="1">
        <f t="shared" ca="1" si="1907"/>
        <v>0.49451221085966535</v>
      </c>
      <c r="BR1414" s="1">
        <f t="shared" ca="1" si="1907"/>
        <v>0.59311302460366933</v>
      </c>
      <c r="BS1414" s="1">
        <f t="shared" ca="1" si="1907"/>
        <v>0.67875224680241353</v>
      </c>
      <c r="BT1414" s="1">
        <f t="shared" ca="1" si="1907"/>
        <v>0.70910430992272144</v>
      </c>
      <c r="BU1414" s="1">
        <f t="shared" ca="1" si="1907"/>
        <v>0.67097886681076424</v>
      </c>
      <c r="BV1414" s="1">
        <f t="shared" ca="1" si="1907"/>
        <v>0.60831676812634461</v>
      </c>
      <c r="BW1414" s="1">
        <f t="shared" ca="1" si="1907"/>
        <v>0.53773262544001699</v>
      </c>
      <c r="BX1414" s="1">
        <f t="shared" ca="1" si="1907"/>
        <v>0.45758674972675339</v>
      </c>
      <c r="BY1414" s="1">
        <f t="shared" ca="1" si="1907"/>
        <v>0.45758674972675339</v>
      </c>
      <c r="BZ1414" s="1">
        <f t="shared" ca="1" si="1907"/>
        <v>0.45758674972675339</v>
      </c>
      <c r="CA1414" s="1">
        <f t="shared" ca="1" si="1907"/>
        <v>0.45758674972675339</v>
      </c>
      <c r="CB1414" s="31"/>
      <c r="CC1414" s="71"/>
      <c r="CD1414" s="8">
        <v>1</v>
      </c>
      <c r="CE1414" s="1">
        <f t="shared" ref="CE1414:CE1420" ca="1" si="1932">MAX(OFFSET(AZ1404,$AY1403,AY$23,2,2))*$CD$20</f>
        <v>0.36026230090474776</v>
      </c>
      <c r="CF1414" s="1">
        <f t="shared" ref="CF1414:CF1420" ca="1" si="1933">MAX(OFFSET(BA1404,$AY1403,AZ$23,2,2))*$CD$20</f>
        <v>0.36026230090474776</v>
      </c>
      <c r="CG1414" s="1">
        <f t="shared" ref="CG1414:CG1420" ca="1" si="1934">MAX(OFFSET(BB1404,$AY1403,BA$23,2,2))*$CD$20</f>
        <v>0.36026230090474776</v>
      </c>
      <c r="CH1414" s="1">
        <f t="shared" ref="CH1414:CH1420" ca="1" si="1935">MAX(OFFSET(BC1404,$AY1403,BB$23,2,2))*$CD$20</f>
        <v>0.36026230090474776</v>
      </c>
      <c r="CI1414" s="1">
        <f t="shared" ref="CI1414:CI1420" ca="1" si="1936">MAX(OFFSET(BD1404,$AY1403,BC$23,2,2))*$CD$20</f>
        <v>0.36026230090474776</v>
      </c>
      <c r="CJ1414" s="1">
        <f t="shared" ref="CJ1414:CJ1420" ca="1" si="1937">MAX(OFFSET(BE1404,$AY1403,BD$23,2,2))*$CD$20</f>
        <v>0.36026230090474776</v>
      </c>
      <c r="CK1414" s="1">
        <f t="shared" ref="CK1414:CK1420" ca="1" si="1938">MAX(OFFSET(BF1404,$AY1403,BE$23,2,2))*$CD$20</f>
        <v>0.36026230090474776</v>
      </c>
      <c r="CL1414" s="35"/>
      <c r="CM1414" s="29"/>
      <c r="CN1414" s="71"/>
      <c r="CO1414" s="8">
        <v>2</v>
      </c>
      <c r="CP1414" s="1">
        <f t="shared" ca="1" si="1931"/>
        <v>0.80195007971369647</v>
      </c>
      <c r="CQ1414" s="1">
        <f t="shared" ca="1" si="1931"/>
        <v>0.83798159789937021</v>
      </c>
      <c r="CR1414" s="1">
        <f t="shared" ca="1" si="1931"/>
        <v>0.87305002448766278</v>
      </c>
      <c r="CS1414" s="1">
        <f t="shared" ca="1" si="1931"/>
        <v>0.8380545792761761</v>
      </c>
      <c r="CT1414" s="31"/>
      <c r="CU1414" s="31"/>
      <c r="CV1414" s="31"/>
      <c r="CW1414" s="31"/>
      <c r="CX1414" s="31"/>
      <c r="CY1414" s="31"/>
      <c r="CZ1414" s="29"/>
      <c r="DA1414" s="20"/>
      <c r="DB1414" s="20"/>
      <c r="DC1414" s="20"/>
      <c r="DD1414" s="20"/>
      <c r="DE1414" s="20"/>
      <c r="DF1414" s="20"/>
      <c r="DG1414" s="20"/>
      <c r="DH1414" s="20"/>
      <c r="DI1414" s="25"/>
    </row>
    <row r="1415" spans="1:113" x14ac:dyDescent="0.2">
      <c r="A1415" s="73"/>
      <c r="B1415" s="24">
        <v>12</v>
      </c>
      <c r="C1415" s="1">
        <f>学習データ!C1398*$B$20</f>
        <v>0</v>
      </c>
      <c r="D1415" s="1">
        <f>学習データ!D1398*$B$20</f>
        <v>0</v>
      </c>
      <c r="E1415" s="1">
        <f>学習データ!E1398*$B$20</f>
        <v>0</v>
      </c>
      <c r="F1415" s="1">
        <f>学習データ!F1398*$B$20</f>
        <v>0</v>
      </c>
      <c r="G1415" s="1">
        <f>学習データ!G1398*$B$20</f>
        <v>0</v>
      </c>
      <c r="H1415" s="1">
        <f>学習データ!H1398*$B$20</f>
        <v>0</v>
      </c>
      <c r="I1415" s="1">
        <f>学習データ!I1398*$B$20</f>
        <v>0</v>
      </c>
      <c r="J1415" s="1">
        <f>学習データ!J1398*$B$20</f>
        <v>0</v>
      </c>
      <c r="K1415" s="1">
        <f>学習データ!K1398*$B$20</f>
        <v>0</v>
      </c>
      <c r="L1415" s="1">
        <f>学習データ!L1398*$B$20</f>
        <v>0</v>
      </c>
      <c r="M1415" s="1">
        <f>学習データ!M1398*$B$20</f>
        <v>0.20392156862745098</v>
      </c>
      <c r="N1415" s="1">
        <f>学習データ!N1398*$B$20</f>
        <v>0.90980392156862744</v>
      </c>
      <c r="O1415" s="1">
        <f>学習データ!O1398*$B$20</f>
        <v>0.9882352941176471</v>
      </c>
      <c r="P1415" s="1">
        <f>学習データ!P1398*$B$20</f>
        <v>0.93725490196078431</v>
      </c>
      <c r="Q1415" s="1">
        <f>学習データ!Q1398*$B$20</f>
        <v>0.34901960784313724</v>
      </c>
      <c r="R1415" s="1">
        <f>学習データ!R1398*$B$20</f>
        <v>1.9607843137254902E-2</v>
      </c>
      <c r="S1415" s="1">
        <f>学習データ!S1398*$B$20</f>
        <v>0</v>
      </c>
      <c r="T1415" s="1">
        <f>学習データ!T1398*$B$20</f>
        <v>0</v>
      </c>
      <c r="U1415" s="1">
        <f>学習データ!U1398*$B$20</f>
        <v>0</v>
      </c>
      <c r="V1415" s="1">
        <f>学習データ!V1398*$B$20</f>
        <v>0</v>
      </c>
      <c r="W1415" s="1">
        <f>学習データ!W1398*$B$20</f>
        <v>0</v>
      </c>
      <c r="X1415" s="1">
        <f>学習データ!X1398*$B$20</f>
        <v>0</v>
      </c>
      <c r="Y1415" s="1">
        <f>学習データ!Y1398*$B$20</f>
        <v>0</v>
      </c>
      <c r="Z1415" s="1">
        <f>学習データ!Z1398*$B$20</f>
        <v>0</v>
      </c>
      <c r="AA1415" s="1">
        <f>学習データ!AA1398*$B$20</f>
        <v>0</v>
      </c>
      <c r="AB1415" s="1">
        <f>学習データ!AB1398*$B$20</f>
        <v>0</v>
      </c>
      <c r="AC1415" s="1">
        <f>学習データ!AC1398*$B$20</f>
        <v>0</v>
      </c>
      <c r="AD1415" s="1">
        <f>学習データ!AD1398*$B$20</f>
        <v>0</v>
      </c>
      <c r="AE1415" s="20"/>
      <c r="AF1415" s="20"/>
      <c r="AG1415" s="20"/>
      <c r="AH1415" s="35"/>
      <c r="AI1415" s="29"/>
      <c r="AJ1415" s="8">
        <v>12</v>
      </c>
      <c r="AK1415" s="1">
        <f t="shared" ca="1" si="1905"/>
        <v>1.6788045291365097E-2</v>
      </c>
      <c r="AL1415" s="1">
        <f t="shared" ca="1" si="1905"/>
        <v>1.6788045291365097E-2</v>
      </c>
      <c r="AM1415" s="1">
        <f t="shared" ca="1" si="1905"/>
        <v>1.6788045291365097E-2</v>
      </c>
      <c r="AN1415" s="1">
        <f t="shared" ca="1" si="1905"/>
        <v>1.6788045291365097E-2</v>
      </c>
      <c r="AO1415" s="1">
        <f t="shared" ca="1" si="1905"/>
        <v>1.6788237127624502E-2</v>
      </c>
      <c r="AP1415" s="1">
        <f t="shared" ca="1" si="1905"/>
        <v>1.8496727140980367E-2</v>
      </c>
      <c r="AQ1415" s="1">
        <f t="shared" ca="1" si="1905"/>
        <v>2.5536562495258479E-2</v>
      </c>
      <c r="AR1415" s="1">
        <f t="shared" ca="1" si="1905"/>
        <v>2.5534610419947087E-2</v>
      </c>
      <c r="AS1415" s="1">
        <f t="shared" ca="1" si="1905"/>
        <v>1.6788045291365097E-2</v>
      </c>
      <c r="AT1415" s="1">
        <f t="shared" ca="1" si="1905"/>
        <v>1.6788045291365097E-2</v>
      </c>
      <c r="AU1415" s="1">
        <f t="shared" ca="1" si="1905"/>
        <v>1.6788045291365097E-2</v>
      </c>
      <c r="AV1415" s="1">
        <f t="shared" ca="1" si="1905"/>
        <v>1.6788045291365097E-2</v>
      </c>
      <c r="AW1415" s="1">
        <f t="shared" ca="1" si="1905"/>
        <v>1.6788045291365097E-2</v>
      </c>
      <c r="AX1415" s="31"/>
      <c r="AY1415" s="8">
        <v>12</v>
      </c>
      <c r="AZ1415" s="1">
        <f t="shared" ca="1" si="1906"/>
        <v>0.36026230090474776</v>
      </c>
      <c r="BA1415" s="1">
        <f t="shared" ca="1" si="1906"/>
        <v>0.36026230090474776</v>
      </c>
      <c r="BB1415" s="1">
        <f t="shared" ca="1" si="1906"/>
        <v>0.36026230090474776</v>
      </c>
      <c r="BC1415" s="1">
        <f t="shared" ca="1" si="1906"/>
        <v>0.36667564994327734</v>
      </c>
      <c r="BD1415" s="1">
        <f t="shared" ca="1" si="1906"/>
        <v>0.43013540326586719</v>
      </c>
      <c r="BE1415" s="1">
        <f t="shared" ca="1" si="1906"/>
        <v>0.51975479488180887</v>
      </c>
      <c r="BF1415" s="1">
        <f t="shared" ca="1" si="1906"/>
        <v>0.48354646585846128</v>
      </c>
      <c r="BG1415" s="1">
        <f t="shared" ca="1" si="1906"/>
        <v>0.37610958968339481</v>
      </c>
      <c r="BH1415" s="1">
        <f t="shared" ca="1" si="1906"/>
        <v>0.36026230090474776</v>
      </c>
      <c r="BI1415" s="1">
        <f t="shared" ca="1" si="1906"/>
        <v>0.36026230090474776</v>
      </c>
      <c r="BJ1415" s="1">
        <f t="shared" ca="1" si="1906"/>
        <v>0.36026230090474776</v>
      </c>
      <c r="BK1415" s="1">
        <f t="shared" ca="1" si="1906"/>
        <v>0.36026230090474776</v>
      </c>
      <c r="BL1415" s="1">
        <f t="shared" ca="1" si="1906"/>
        <v>0.36026230090474776</v>
      </c>
      <c r="BM1415" s="31"/>
      <c r="BN1415" s="8">
        <v>12</v>
      </c>
      <c r="BO1415" s="1">
        <f t="shared" ca="1" si="1907"/>
        <v>0.45758674972675339</v>
      </c>
      <c r="BP1415" s="1">
        <f t="shared" ca="1" si="1907"/>
        <v>0.45758674972675339</v>
      </c>
      <c r="BQ1415" s="1">
        <f t="shared" ca="1" si="1907"/>
        <v>0.45758674972675339</v>
      </c>
      <c r="BR1415" s="1">
        <f t="shared" ca="1" si="1907"/>
        <v>0.46029755080424078</v>
      </c>
      <c r="BS1415" s="1">
        <f t="shared" ca="1" si="1907"/>
        <v>0.472705232675184</v>
      </c>
      <c r="BT1415" s="1">
        <f t="shared" ca="1" si="1907"/>
        <v>0.49364847891057184</v>
      </c>
      <c r="BU1415" s="1">
        <f t="shared" ca="1" si="1907"/>
        <v>0.49740083066087581</v>
      </c>
      <c r="BV1415" s="1">
        <f t="shared" ca="1" si="1907"/>
        <v>0.48086718470605738</v>
      </c>
      <c r="BW1415" s="1">
        <f t="shared" ca="1" si="1907"/>
        <v>0.45758674972675339</v>
      </c>
      <c r="BX1415" s="1">
        <f t="shared" ca="1" si="1907"/>
        <v>0.45758674972675339</v>
      </c>
      <c r="BY1415" s="1">
        <f t="shared" ca="1" si="1907"/>
        <v>0.45758674972675339</v>
      </c>
      <c r="BZ1415" s="1">
        <f t="shared" ca="1" si="1907"/>
        <v>0.45758674972675339</v>
      </c>
      <c r="CA1415" s="1">
        <f t="shared" ca="1" si="1907"/>
        <v>0.45758674972675339</v>
      </c>
      <c r="CB1415" s="31"/>
      <c r="CC1415" s="71"/>
      <c r="CD1415" s="8">
        <v>2</v>
      </c>
      <c r="CE1415" s="1">
        <f t="shared" ca="1" si="1932"/>
        <v>0.36026230090474776</v>
      </c>
      <c r="CF1415" s="1">
        <f t="shared" ca="1" si="1933"/>
        <v>0.36026230090474776</v>
      </c>
      <c r="CG1415" s="1">
        <f t="shared" ca="1" si="1934"/>
        <v>0.62731725903423652</v>
      </c>
      <c r="CH1415" s="1">
        <f t="shared" ca="1" si="1935"/>
        <v>0.96454944835094958</v>
      </c>
      <c r="CI1415" s="1">
        <f t="shared" ca="1" si="1936"/>
        <v>0.95317609572551809</v>
      </c>
      <c r="CJ1415" s="1">
        <f t="shared" ca="1" si="1937"/>
        <v>0.68026568671488374</v>
      </c>
      <c r="CK1415" s="1">
        <f t="shared" ca="1" si="1938"/>
        <v>0.36026230090474776</v>
      </c>
      <c r="CL1415" s="35"/>
      <c r="CM1415" s="29"/>
      <c r="CN1415" s="71"/>
      <c r="CO1415" s="8">
        <v>3</v>
      </c>
      <c r="CP1415" s="1">
        <f t="shared" ca="1" si="1931"/>
        <v>0.77614662456263839</v>
      </c>
      <c r="CQ1415" s="1">
        <f t="shared" ca="1" si="1931"/>
        <v>0.86682974446344951</v>
      </c>
      <c r="CR1415" s="1">
        <f t="shared" ca="1" si="1931"/>
        <v>0.84720859485129529</v>
      </c>
      <c r="CS1415" s="1">
        <f t="shared" ca="1" si="1931"/>
        <v>0.7666998512027513</v>
      </c>
      <c r="CT1415" s="31"/>
      <c r="CU1415" s="31"/>
      <c r="CV1415" s="31"/>
      <c r="CW1415" s="31"/>
      <c r="CX1415" s="31"/>
      <c r="CY1415" s="31"/>
      <c r="CZ1415" s="29"/>
      <c r="DA1415" s="20"/>
      <c r="DB1415" s="20"/>
      <c r="DC1415" s="20"/>
      <c r="DD1415" s="20"/>
      <c r="DE1415" s="20"/>
      <c r="DF1415" s="20"/>
      <c r="DG1415" s="20"/>
      <c r="DH1415" s="20"/>
      <c r="DI1415" s="25"/>
    </row>
    <row r="1416" spans="1:113" x14ac:dyDescent="0.2">
      <c r="A1416" s="73"/>
      <c r="B1416" s="24">
        <v>13</v>
      </c>
      <c r="C1416" s="1">
        <f>学習データ!C1399*$B$20</f>
        <v>0</v>
      </c>
      <c r="D1416" s="1">
        <f>学習データ!D1399*$B$20</f>
        <v>0</v>
      </c>
      <c r="E1416" s="1">
        <f>学習データ!E1399*$B$20</f>
        <v>0</v>
      </c>
      <c r="F1416" s="1">
        <f>学習データ!F1399*$B$20</f>
        <v>0</v>
      </c>
      <c r="G1416" s="1">
        <f>学習データ!G1399*$B$20</f>
        <v>0</v>
      </c>
      <c r="H1416" s="1">
        <f>学習データ!H1399*$B$20</f>
        <v>0</v>
      </c>
      <c r="I1416" s="1">
        <f>学習データ!I1399*$B$20</f>
        <v>0</v>
      </c>
      <c r="J1416" s="1">
        <f>学習データ!J1399*$B$20</f>
        <v>0</v>
      </c>
      <c r="K1416" s="1">
        <f>学習データ!K1399*$B$20</f>
        <v>0</v>
      </c>
      <c r="L1416" s="1">
        <f>学習データ!L1399*$B$20</f>
        <v>0</v>
      </c>
      <c r="M1416" s="1">
        <f>学習データ!M1399*$B$20</f>
        <v>0.8784313725490196</v>
      </c>
      <c r="N1416" s="1">
        <f>学習データ!N1399*$B$20</f>
        <v>0.9882352941176471</v>
      </c>
      <c r="O1416" s="1">
        <f>学習データ!O1399*$B$20</f>
        <v>0.9882352941176471</v>
      </c>
      <c r="P1416" s="1">
        <f>学習データ!P1399*$B$20</f>
        <v>0.90980392156862744</v>
      </c>
      <c r="Q1416" s="1">
        <f>学習データ!Q1399*$B$20</f>
        <v>0.49803921568627452</v>
      </c>
      <c r="R1416" s="1">
        <f>学習データ!R1399*$B$20</f>
        <v>0.49803921568627452</v>
      </c>
      <c r="S1416" s="1">
        <f>学習データ!S1399*$B$20</f>
        <v>0.22352941176470587</v>
      </c>
      <c r="T1416" s="1">
        <f>学習データ!T1399*$B$20</f>
        <v>1.5686274509803921E-2</v>
      </c>
      <c r="U1416" s="1">
        <f>学習データ!U1399*$B$20</f>
        <v>0</v>
      </c>
      <c r="V1416" s="1">
        <f>学習データ!V1399*$B$20</f>
        <v>0</v>
      </c>
      <c r="W1416" s="1">
        <f>学習データ!W1399*$B$20</f>
        <v>0</v>
      </c>
      <c r="X1416" s="1">
        <f>学習データ!X1399*$B$20</f>
        <v>0</v>
      </c>
      <c r="Y1416" s="1">
        <f>学習データ!Y1399*$B$20</f>
        <v>0</v>
      </c>
      <c r="Z1416" s="1">
        <f>学習データ!Z1399*$B$20</f>
        <v>0</v>
      </c>
      <c r="AA1416" s="1">
        <f>学習データ!AA1399*$B$20</f>
        <v>0</v>
      </c>
      <c r="AB1416" s="1">
        <f>学習データ!AB1399*$B$20</f>
        <v>0</v>
      </c>
      <c r="AC1416" s="1">
        <f>学習データ!AC1399*$B$20</f>
        <v>0</v>
      </c>
      <c r="AD1416" s="1">
        <f>学習データ!AD1399*$B$20</f>
        <v>0</v>
      </c>
      <c r="AE1416" s="20"/>
      <c r="AF1416" s="20"/>
      <c r="AG1416" s="20"/>
      <c r="AH1416" s="35"/>
      <c r="AI1416" s="29"/>
      <c r="AJ1416" s="8">
        <v>13</v>
      </c>
      <c r="AK1416" s="1">
        <f t="shared" ca="1" si="1905"/>
        <v>1.6788045291365097E-2</v>
      </c>
      <c r="AL1416" s="1">
        <f t="shared" ca="1" si="1905"/>
        <v>1.6788045291365097E-2</v>
      </c>
      <c r="AM1416" s="1">
        <f t="shared" ca="1" si="1905"/>
        <v>1.6788045291365097E-2</v>
      </c>
      <c r="AN1416" s="1">
        <f t="shared" ca="1" si="1905"/>
        <v>1.6788045291365097E-2</v>
      </c>
      <c r="AO1416" s="1">
        <f t="shared" ca="1" si="1905"/>
        <v>1.6788045291365097E-2</v>
      </c>
      <c r="AP1416" s="1">
        <f t="shared" ca="1" si="1905"/>
        <v>1.6788045291365097E-2</v>
      </c>
      <c r="AQ1416" s="1">
        <f t="shared" ca="1" si="1905"/>
        <v>1.6788045291365097E-2</v>
      </c>
      <c r="AR1416" s="1">
        <f t="shared" ca="1" si="1905"/>
        <v>1.6788045291365097E-2</v>
      </c>
      <c r="AS1416" s="1">
        <f t="shared" ca="1" si="1905"/>
        <v>1.6788045291365097E-2</v>
      </c>
      <c r="AT1416" s="1">
        <f t="shared" ca="1" si="1905"/>
        <v>1.6788045291365097E-2</v>
      </c>
      <c r="AU1416" s="1">
        <f t="shared" ca="1" si="1905"/>
        <v>1.6788045291365097E-2</v>
      </c>
      <c r="AV1416" s="1">
        <f t="shared" ca="1" si="1905"/>
        <v>1.6788045291365097E-2</v>
      </c>
      <c r="AW1416" s="1">
        <f t="shared" ca="1" si="1905"/>
        <v>1.6788045291365097E-2</v>
      </c>
      <c r="AX1416" s="31"/>
      <c r="AY1416" s="8">
        <v>13</v>
      </c>
      <c r="AZ1416" s="1">
        <f t="shared" ca="1" si="1906"/>
        <v>0.36026230090474776</v>
      </c>
      <c r="BA1416" s="1">
        <f t="shared" ca="1" si="1906"/>
        <v>0.36026230090474776</v>
      </c>
      <c r="BB1416" s="1">
        <f t="shared" ca="1" si="1906"/>
        <v>0.36026230090474776</v>
      </c>
      <c r="BC1416" s="1">
        <f t="shared" ca="1" si="1906"/>
        <v>0.36026230090474776</v>
      </c>
      <c r="BD1416" s="1">
        <f t="shared" ca="1" si="1906"/>
        <v>0.36026230090474776</v>
      </c>
      <c r="BE1416" s="1">
        <f t="shared" ca="1" si="1906"/>
        <v>0.36026230090474776</v>
      </c>
      <c r="BF1416" s="1">
        <f t="shared" ca="1" si="1906"/>
        <v>0.36026230090474776</v>
      </c>
      <c r="BG1416" s="1">
        <f t="shared" ca="1" si="1906"/>
        <v>0.36026230090474776</v>
      </c>
      <c r="BH1416" s="1">
        <f t="shared" ca="1" si="1906"/>
        <v>0.36026230090474776</v>
      </c>
      <c r="BI1416" s="1">
        <f t="shared" ca="1" si="1906"/>
        <v>0.36026230090474776</v>
      </c>
      <c r="BJ1416" s="1">
        <f t="shared" ca="1" si="1906"/>
        <v>0.36026230090474776</v>
      </c>
      <c r="BK1416" s="1">
        <f t="shared" ca="1" si="1906"/>
        <v>0.36026230090474776</v>
      </c>
      <c r="BL1416" s="1">
        <f t="shared" ca="1" si="1906"/>
        <v>0.36026230090474776</v>
      </c>
      <c r="BM1416" s="31"/>
      <c r="BN1416" s="8">
        <v>13</v>
      </c>
      <c r="BO1416" s="1">
        <f t="shared" ca="1" si="1907"/>
        <v>0.45758674972675339</v>
      </c>
      <c r="BP1416" s="1">
        <f t="shared" ca="1" si="1907"/>
        <v>0.45758674972675339</v>
      </c>
      <c r="BQ1416" s="1">
        <f t="shared" ca="1" si="1907"/>
        <v>0.45758674972675339</v>
      </c>
      <c r="BR1416" s="1">
        <f t="shared" ca="1" si="1907"/>
        <v>0.45758674972675339</v>
      </c>
      <c r="BS1416" s="1">
        <f t="shared" ca="1" si="1907"/>
        <v>0.45758674972675339</v>
      </c>
      <c r="BT1416" s="1">
        <f t="shared" ca="1" si="1907"/>
        <v>0.45758674972675339</v>
      </c>
      <c r="BU1416" s="1">
        <f t="shared" ca="1" si="1907"/>
        <v>0.45758674972675339</v>
      </c>
      <c r="BV1416" s="1">
        <f t="shared" ca="1" si="1907"/>
        <v>0.45758674972675339</v>
      </c>
      <c r="BW1416" s="1">
        <f t="shared" ca="1" si="1907"/>
        <v>0.45758674972675339</v>
      </c>
      <c r="BX1416" s="1">
        <f t="shared" ca="1" si="1907"/>
        <v>0.45758674972675339</v>
      </c>
      <c r="BY1416" s="1">
        <f t="shared" ca="1" si="1907"/>
        <v>0.45758674972675339</v>
      </c>
      <c r="BZ1416" s="1">
        <f t="shared" ca="1" si="1907"/>
        <v>0.45758674972675339</v>
      </c>
      <c r="CA1416" s="1">
        <f t="shared" ca="1" si="1907"/>
        <v>0.45758674972675339</v>
      </c>
      <c r="CB1416" s="31"/>
      <c r="CC1416" s="71"/>
      <c r="CD1416" s="8">
        <v>3</v>
      </c>
      <c r="CE1416" s="1">
        <f t="shared" ca="1" si="1932"/>
        <v>0.36026230090474776</v>
      </c>
      <c r="CF1416" s="1">
        <f t="shared" ca="1" si="1933"/>
        <v>0.43510409349134155</v>
      </c>
      <c r="CG1416" s="1">
        <f t="shared" ca="1" si="1934"/>
        <v>0.98891065179073689</v>
      </c>
      <c r="CH1416" s="1">
        <f t="shared" ca="1" si="1935"/>
        <v>0.98985183533918808</v>
      </c>
      <c r="CI1416" s="1">
        <f t="shared" ca="1" si="1936"/>
        <v>0.86575216674729472</v>
      </c>
      <c r="CJ1416" s="1">
        <f t="shared" ca="1" si="1937"/>
        <v>0.68581935255297199</v>
      </c>
      <c r="CK1416" s="1">
        <f t="shared" ca="1" si="1938"/>
        <v>0.36026230090474776</v>
      </c>
      <c r="CL1416" s="25"/>
      <c r="CM1416" s="29"/>
      <c r="CN1416" s="71"/>
      <c r="CO1416" s="8">
        <v>4</v>
      </c>
      <c r="CP1416" s="1">
        <f t="shared" ca="1" si="1931"/>
        <v>0.70139513053980507</v>
      </c>
      <c r="CQ1416" s="1">
        <f t="shared" ca="1" si="1931"/>
        <v>0.7579312726562577</v>
      </c>
      <c r="CR1416" s="1">
        <f t="shared" ca="1" si="1931"/>
        <v>0.76120499567099353</v>
      </c>
      <c r="CS1416" s="1">
        <f t="shared" ca="1" si="1931"/>
        <v>0.76108134316085252</v>
      </c>
      <c r="CT1416" s="31"/>
      <c r="CU1416" s="31"/>
      <c r="CV1416" s="31"/>
      <c r="CW1416" s="31"/>
      <c r="CX1416" s="31"/>
      <c r="CY1416" s="31"/>
      <c r="CZ1416" s="29"/>
      <c r="DA1416" s="20"/>
      <c r="DB1416" s="20"/>
      <c r="DC1416" s="20"/>
      <c r="DD1416" s="20"/>
      <c r="DE1416" s="20"/>
      <c r="DF1416" s="20"/>
      <c r="DG1416" s="20"/>
      <c r="DH1416" s="20"/>
      <c r="DI1416" s="25"/>
    </row>
    <row r="1417" spans="1:113" x14ac:dyDescent="0.2">
      <c r="A1417" s="73"/>
      <c r="B1417" s="24">
        <v>14</v>
      </c>
      <c r="C1417" s="1">
        <f>学習データ!C1400*$B$20</f>
        <v>0</v>
      </c>
      <c r="D1417" s="1">
        <f>学習データ!D1400*$B$20</f>
        <v>0</v>
      </c>
      <c r="E1417" s="1">
        <f>学習データ!E1400*$B$20</f>
        <v>0</v>
      </c>
      <c r="F1417" s="1">
        <f>学習データ!F1400*$B$20</f>
        <v>0</v>
      </c>
      <c r="G1417" s="1">
        <f>学習データ!G1400*$B$20</f>
        <v>0</v>
      </c>
      <c r="H1417" s="1">
        <f>学習データ!H1400*$B$20</f>
        <v>0</v>
      </c>
      <c r="I1417" s="1">
        <f>学習データ!I1400*$B$20</f>
        <v>0</v>
      </c>
      <c r="J1417" s="1">
        <f>学習データ!J1400*$B$20</f>
        <v>0</v>
      </c>
      <c r="K1417" s="1">
        <f>学習データ!K1400*$B$20</f>
        <v>0</v>
      </c>
      <c r="L1417" s="1">
        <f>学習データ!L1400*$B$20</f>
        <v>0</v>
      </c>
      <c r="M1417" s="1">
        <f>学習データ!M1400*$B$20</f>
        <v>0.73725490196078436</v>
      </c>
      <c r="N1417" s="1">
        <f>学習データ!N1400*$B$20</f>
        <v>0.9882352941176471</v>
      </c>
      <c r="O1417" s="1">
        <f>学習データ!O1400*$B$20</f>
        <v>0.9882352941176471</v>
      </c>
      <c r="P1417" s="1">
        <f>学習データ!P1400*$B$20</f>
        <v>0.99215686274509807</v>
      </c>
      <c r="Q1417" s="1">
        <f>学習データ!Q1400*$B$20</f>
        <v>0.9882352941176471</v>
      </c>
      <c r="R1417" s="1">
        <f>学習データ!R1400*$B$20</f>
        <v>0.9882352941176471</v>
      </c>
      <c r="S1417" s="1">
        <f>学習データ!S1400*$B$20</f>
        <v>0.9882352941176471</v>
      </c>
      <c r="T1417" s="1">
        <f>学習データ!T1400*$B$20</f>
        <v>0.71372549019607845</v>
      </c>
      <c r="U1417" s="1">
        <f>学習データ!U1400*$B$20</f>
        <v>0.10588235294117647</v>
      </c>
      <c r="V1417" s="1">
        <f>学習データ!V1400*$B$20</f>
        <v>0</v>
      </c>
      <c r="W1417" s="1">
        <f>学習データ!W1400*$B$20</f>
        <v>0</v>
      </c>
      <c r="X1417" s="1">
        <f>学習データ!X1400*$B$20</f>
        <v>0</v>
      </c>
      <c r="Y1417" s="1">
        <f>学習データ!Y1400*$B$20</f>
        <v>0</v>
      </c>
      <c r="Z1417" s="1">
        <f>学習データ!Z1400*$B$20</f>
        <v>0</v>
      </c>
      <c r="AA1417" s="1">
        <f>学習データ!AA1400*$B$20</f>
        <v>0</v>
      </c>
      <c r="AB1417" s="1">
        <f>学習データ!AB1400*$B$20</f>
        <v>0</v>
      </c>
      <c r="AC1417" s="1">
        <f>学習データ!AC1400*$B$20</f>
        <v>0</v>
      </c>
      <c r="AD1417" s="1">
        <f>学習データ!AD1400*$B$20</f>
        <v>0</v>
      </c>
      <c r="AE1417" s="20"/>
      <c r="AF1417" s="20"/>
      <c r="AG1417" s="20"/>
      <c r="AH1417" s="35"/>
      <c r="AI1417" s="29"/>
      <c r="AJ1417" s="31"/>
      <c r="AK1417" s="20"/>
      <c r="AL1417" s="20"/>
      <c r="AM1417" s="20"/>
      <c r="AN1417" s="20"/>
      <c r="AO1417" s="20"/>
      <c r="AP1417" s="20"/>
      <c r="AQ1417" s="20"/>
      <c r="AR1417" s="20"/>
      <c r="AS1417" s="20"/>
      <c r="AT1417" s="20"/>
      <c r="AU1417" s="20"/>
      <c r="AV1417" s="20"/>
      <c r="AW1417" s="20"/>
      <c r="AX1417" s="31"/>
      <c r="AY1417" s="31"/>
      <c r="AZ1417" s="31"/>
      <c r="BA1417" s="31"/>
      <c r="BB1417" s="31"/>
      <c r="BC1417" s="31"/>
      <c r="BD1417" s="31"/>
      <c r="BE1417" s="31"/>
      <c r="BF1417" s="31"/>
      <c r="BG1417" s="31"/>
      <c r="BH1417" s="31"/>
      <c r="BI1417" s="20"/>
      <c r="BJ1417" s="31"/>
      <c r="BK1417" s="31"/>
      <c r="BL1417" s="31"/>
      <c r="BM1417" s="31"/>
      <c r="BN1417" s="31"/>
      <c r="BO1417" s="31"/>
      <c r="BP1417" s="31"/>
      <c r="BQ1417" s="31"/>
      <c r="BR1417" s="31"/>
      <c r="BS1417" s="31"/>
      <c r="BT1417" s="31"/>
      <c r="BU1417" s="31"/>
      <c r="BV1417" s="31"/>
      <c r="BW1417" s="31"/>
      <c r="BX1417" s="31"/>
      <c r="BY1417" s="31"/>
      <c r="BZ1417" s="31"/>
      <c r="CA1417" s="31"/>
      <c r="CB1417" s="31"/>
      <c r="CC1417" s="71"/>
      <c r="CD1417" s="8">
        <v>4</v>
      </c>
      <c r="CE1417" s="1">
        <f t="shared" ca="1" si="1932"/>
        <v>0.83894311095084617</v>
      </c>
      <c r="CF1417" s="1">
        <f t="shared" ca="1" si="1933"/>
        <v>0.61653766480591632</v>
      </c>
      <c r="CG1417" s="1">
        <f t="shared" ca="1" si="1934"/>
        <v>0.92163939652090265</v>
      </c>
      <c r="CH1417" s="1">
        <f t="shared" ca="1" si="1935"/>
        <v>0.95606958533762609</v>
      </c>
      <c r="CI1417" s="1">
        <f t="shared" ca="1" si="1936"/>
        <v>0.96101566837505137</v>
      </c>
      <c r="CJ1417" s="1">
        <f t="shared" ca="1" si="1937"/>
        <v>0.36564245789876193</v>
      </c>
      <c r="CK1417" s="1">
        <f t="shared" ca="1" si="1938"/>
        <v>0.36026230090474776</v>
      </c>
      <c r="CL1417" s="25"/>
      <c r="CM1417" s="29"/>
      <c r="CN1417" s="32"/>
      <c r="CT1417" s="31"/>
      <c r="CU1417" s="31"/>
      <c r="CV1417" s="31"/>
      <c r="CW1417" s="31"/>
      <c r="CX1417" s="31"/>
      <c r="CY1417" s="31"/>
      <c r="CZ1417" s="29"/>
      <c r="DA1417" s="20"/>
      <c r="DB1417" s="20"/>
      <c r="DC1417" s="20"/>
      <c r="DD1417" s="20"/>
      <c r="DE1417" s="20"/>
      <c r="DF1417" s="20"/>
      <c r="DG1417" s="20"/>
      <c r="DH1417" s="20"/>
      <c r="DI1417" s="25"/>
    </row>
    <row r="1418" spans="1:113" x14ac:dyDescent="0.2">
      <c r="A1418" s="73"/>
      <c r="B1418" s="24">
        <v>15</v>
      </c>
      <c r="C1418" s="1">
        <f>学習データ!C1401*$B$20</f>
        <v>0</v>
      </c>
      <c r="D1418" s="1">
        <f>学習データ!D1401*$B$20</f>
        <v>0</v>
      </c>
      <c r="E1418" s="1">
        <f>学習データ!E1401*$B$20</f>
        <v>0</v>
      </c>
      <c r="F1418" s="1">
        <f>学習データ!F1401*$B$20</f>
        <v>0</v>
      </c>
      <c r="G1418" s="1">
        <f>学習データ!G1401*$B$20</f>
        <v>0</v>
      </c>
      <c r="H1418" s="1">
        <f>学習データ!H1401*$B$20</f>
        <v>0</v>
      </c>
      <c r="I1418" s="1">
        <f>学習データ!I1401*$B$20</f>
        <v>0</v>
      </c>
      <c r="J1418" s="1">
        <f>学習データ!J1401*$B$20</f>
        <v>0</v>
      </c>
      <c r="K1418" s="1">
        <f>学習データ!K1401*$B$20</f>
        <v>0</v>
      </c>
      <c r="L1418" s="1">
        <f>学習データ!L1401*$B$20</f>
        <v>0</v>
      </c>
      <c r="M1418" s="1">
        <f>学習データ!M1401*$B$20</f>
        <v>0.52941176470588236</v>
      </c>
      <c r="N1418" s="1">
        <f>学習データ!N1401*$B$20</f>
        <v>0.57647058823529407</v>
      </c>
      <c r="O1418" s="1">
        <f>学習データ!O1401*$B$20</f>
        <v>0.57647058823529407</v>
      </c>
      <c r="P1418" s="1">
        <f>学習データ!P1401*$B$20</f>
        <v>0.57647058823529407</v>
      </c>
      <c r="Q1418" s="1">
        <f>学習データ!Q1401*$B$20</f>
        <v>0.57647058823529407</v>
      </c>
      <c r="R1418" s="1">
        <f>学習データ!R1401*$B$20</f>
        <v>0.78431372549019607</v>
      </c>
      <c r="S1418" s="1">
        <f>学習データ!S1401*$B$20</f>
        <v>0.9882352941176471</v>
      </c>
      <c r="T1418" s="1">
        <f>学習データ!T1401*$B$20</f>
        <v>0.9882352941176471</v>
      </c>
      <c r="U1418" s="1">
        <f>学習データ!U1401*$B$20</f>
        <v>0.76078431372549016</v>
      </c>
      <c r="V1418" s="1">
        <f>学習データ!V1401*$B$20</f>
        <v>0</v>
      </c>
      <c r="W1418" s="1">
        <f>学習データ!W1401*$B$20</f>
        <v>0</v>
      </c>
      <c r="X1418" s="1">
        <f>学習データ!X1401*$B$20</f>
        <v>0</v>
      </c>
      <c r="Y1418" s="1">
        <f>学習データ!Y1401*$B$20</f>
        <v>0</v>
      </c>
      <c r="Z1418" s="1">
        <f>学習データ!Z1401*$B$20</f>
        <v>0</v>
      </c>
      <c r="AA1418" s="1">
        <f>学習データ!AA1401*$B$20</f>
        <v>0</v>
      </c>
      <c r="AB1418" s="1">
        <f>学習データ!AB1401*$B$20</f>
        <v>0</v>
      </c>
      <c r="AC1418" s="1">
        <f>学習データ!AC1401*$B$20</f>
        <v>0</v>
      </c>
      <c r="AD1418" s="1">
        <f>学習データ!AD1401*$B$20</f>
        <v>0</v>
      </c>
      <c r="AE1418" s="20"/>
      <c r="AF1418" s="20"/>
      <c r="AG1418" s="20"/>
      <c r="AH1418" s="35"/>
      <c r="AI1418" s="29"/>
      <c r="AJ1418" s="31"/>
      <c r="AK1418" s="20"/>
      <c r="AL1418" s="20"/>
      <c r="AM1418" s="20"/>
      <c r="AN1418" s="20"/>
      <c r="AO1418" s="20"/>
      <c r="AP1418" s="20"/>
      <c r="AQ1418" s="20"/>
      <c r="AR1418" s="20"/>
      <c r="AS1418" s="20"/>
      <c r="AT1418" s="20"/>
      <c r="AU1418" s="20"/>
      <c r="AV1418" s="20"/>
      <c r="AW1418" s="20"/>
      <c r="AX1418" s="31"/>
      <c r="AY1418" s="31"/>
      <c r="AZ1418" s="31"/>
      <c r="BA1418" s="31"/>
      <c r="BB1418" s="31"/>
      <c r="BC1418" s="31"/>
      <c r="BD1418" s="31"/>
      <c r="BE1418" s="31"/>
      <c r="BF1418" s="31"/>
      <c r="BG1418" s="31"/>
      <c r="BH1418" s="31"/>
      <c r="BI1418" s="20"/>
      <c r="BJ1418" s="31"/>
      <c r="BK1418" s="31"/>
      <c r="BL1418" s="31"/>
      <c r="BM1418" s="31"/>
      <c r="BN1418" s="31"/>
      <c r="BO1418" s="31"/>
      <c r="BP1418" s="31"/>
      <c r="BQ1418" s="31"/>
      <c r="BR1418" s="31"/>
      <c r="BS1418" s="31"/>
      <c r="BT1418" s="31"/>
      <c r="BU1418" s="31"/>
      <c r="BV1418" s="31"/>
      <c r="BW1418" s="31"/>
      <c r="BX1418" s="31"/>
      <c r="BY1418" s="31"/>
      <c r="BZ1418" s="31"/>
      <c r="CA1418" s="31"/>
      <c r="CB1418" s="31"/>
      <c r="CC1418" s="71"/>
      <c r="CD1418" s="8">
        <v>5</v>
      </c>
      <c r="CE1418" s="1">
        <f t="shared" ca="1" si="1932"/>
        <v>0.87772144561246357</v>
      </c>
      <c r="CF1418" s="1">
        <f t="shared" ca="1" si="1933"/>
        <v>0.96215770839103743</v>
      </c>
      <c r="CG1418" s="1">
        <f t="shared" ca="1" si="1934"/>
        <v>0.96198950249110005</v>
      </c>
      <c r="CH1418" s="1">
        <f t="shared" ca="1" si="1935"/>
        <v>0.94063805455661242</v>
      </c>
      <c r="CI1418" s="1">
        <f t="shared" ca="1" si="1936"/>
        <v>0.90427458356853718</v>
      </c>
      <c r="CJ1418" s="1">
        <f t="shared" ca="1" si="1937"/>
        <v>0.36241138582118448</v>
      </c>
      <c r="CK1418" s="1">
        <f t="shared" ca="1" si="1938"/>
        <v>0.36026230090474776</v>
      </c>
      <c r="CL1418" s="25"/>
      <c r="CM1418" s="29"/>
      <c r="CN1418" s="71">
        <v>3</v>
      </c>
      <c r="CO1418" s="8">
        <v>0</v>
      </c>
      <c r="CP1418" s="8">
        <v>1</v>
      </c>
      <c r="CQ1418" s="8">
        <v>2</v>
      </c>
      <c r="CR1418" s="8">
        <v>3</v>
      </c>
      <c r="CS1418" s="8">
        <v>4</v>
      </c>
      <c r="CT1418" s="31"/>
      <c r="CU1418" s="31"/>
      <c r="CV1418" s="31"/>
      <c r="CW1418" s="31"/>
      <c r="CX1418" s="31"/>
      <c r="CY1418" s="31"/>
      <c r="CZ1418" s="29"/>
      <c r="DA1418" s="20"/>
      <c r="DB1418" s="20"/>
      <c r="DC1418" s="20"/>
      <c r="DD1418" s="20"/>
      <c r="DE1418" s="20"/>
      <c r="DF1418" s="20"/>
      <c r="DG1418" s="20"/>
      <c r="DH1418" s="20"/>
      <c r="DI1418" s="25"/>
    </row>
    <row r="1419" spans="1:113" x14ac:dyDescent="0.2">
      <c r="A1419" s="73"/>
      <c r="B1419" s="24">
        <v>16</v>
      </c>
      <c r="C1419" s="1">
        <f>学習データ!C1402*$B$20</f>
        <v>0</v>
      </c>
      <c r="D1419" s="1">
        <f>学習データ!D1402*$B$20</f>
        <v>0</v>
      </c>
      <c r="E1419" s="1">
        <f>学習データ!E1402*$B$20</f>
        <v>0</v>
      </c>
      <c r="F1419" s="1">
        <f>学習データ!F1402*$B$20</f>
        <v>0.3411764705882353</v>
      </c>
      <c r="G1419" s="1">
        <f>学習データ!G1402*$B$20</f>
        <v>0.44313725490196076</v>
      </c>
      <c r="H1419" s="1">
        <f>学習データ!H1402*$B$20</f>
        <v>1.5686274509803921E-2</v>
      </c>
      <c r="I1419" s="1">
        <f>学習データ!I1402*$B$20</f>
        <v>0</v>
      </c>
      <c r="J1419" s="1">
        <f>学習データ!J1402*$B$20</f>
        <v>0</v>
      </c>
      <c r="K1419" s="1">
        <f>学習データ!K1402*$B$20</f>
        <v>0</v>
      </c>
      <c r="L1419" s="1">
        <f>学習データ!L1402*$B$20</f>
        <v>0</v>
      </c>
      <c r="M1419" s="1">
        <f>学習データ!M1402*$B$20</f>
        <v>0</v>
      </c>
      <c r="N1419" s="1">
        <f>学習データ!N1402*$B$20</f>
        <v>0</v>
      </c>
      <c r="O1419" s="1">
        <f>学習データ!O1402*$B$20</f>
        <v>0</v>
      </c>
      <c r="P1419" s="1">
        <f>学習データ!P1402*$B$20</f>
        <v>0</v>
      </c>
      <c r="Q1419" s="1">
        <f>学習データ!Q1402*$B$20</f>
        <v>0</v>
      </c>
      <c r="R1419" s="1">
        <f>学習データ!R1402*$B$20</f>
        <v>0</v>
      </c>
      <c r="S1419" s="1">
        <f>学習データ!S1402*$B$20</f>
        <v>0.27843137254901962</v>
      </c>
      <c r="T1419" s="1">
        <f>学習データ!T1402*$B$20</f>
        <v>0.76078431372549016</v>
      </c>
      <c r="U1419" s="1">
        <f>学習データ!U1402*$B$20</f>
        <v>1</v>
      </c>
      <c r="V1419" s="1">
        <f>学習データ!V1402*$B$20</f>
        <v>0.37254901960784315</v>
      </c>
      <c r="W1419" s="1">
        <f>学習データ!W1402*$B$20</f>
        <v>1.5686274509803921E-2</v>
      </c>
      <c r="X1419" s="1">
        <f>学習データ!X1402*$B$20</f>
        <v>0</v>
      </c>
      <c r="Y1419" s="1">
        <f>学習データ!Y1402*$B$20</f>
        <v>0</v>
      </c>
      <c r="Z1419" s="1">
        <f>学習データ!Z1402*$B$20</f>
        <v>0</v>
      </c>
      <c r="AA1419" s="1">
        <f>学習データ!AA1402*$B$20</f>
        <v>0</v>
      </c>
      <c r="AB1419" s="1">
        <f>学習データ!AB1402*$B$20</f>
        <v>0</v>
      </c>
      <c r="AC1419" s="1">
        <f>学習データ!AC1402*$B$20</f>
        <v>0</v>
      </c>
      <c r="AD1419" s="1">
        <f>学習データ!AD1402*$B$20</f>
        <v>0</v>
      </c>
      <c r="AE1419" s="20"/>
      <c r="AF1419" s="20"/>
      <c r="AG1419" s="20"/>
      <c r="AH1419" s="35"/>
      <c r="AI1419" s="29"/>
      <c r="AJ1419" s="31"/>
      <c r="AK1419" s="20"/>
      <c r="AL1419" s="20"/>
      <c r="AM1419" s="20"/>
      <c r="AN1419" s="20"/>
      <c r="AO1419" s="20"/>
      <c r="AP1419" s="20"/>
      <c r="AQ1419" s="20"/>
      <c r="AR1419" s="20"/>
      <c r="AS1419" s="20"/>
      <c r="AT1419" s="20"/>
      <c r="AU1419" s="20"/>
      <c r="AV1419" s="20"/>
      <c r="AW1419" s="20"/>
      <c r="AX1419" s="31"/>
      <c r="AY1419" s="31"/>
      <c r="AZ1419" s="31"/>
      <c r="BA1419" s="31"/>
      <c r="BB1419" s="31"/>
      <c r="BC1419" s="31"/>
      <c r="BD1419" s="31"/>
      <c r="BE1419" s="31"/>
      <c r="BF1419" s="31"/>
      <c r="BG1419" s="31"/>
      <c r="BH1419" s="31"/>
      <c r="BI1419" s="20"/>
      <c r="BJ1419" s="31"/>
      <c r="BK1419" s="31"/>
      <c r="BL1419" s="31"/>
      <c r="BM1419" s="31"/>
      <c r="BN1419" s="31"/>
      <c r="BO1419" s="31"/>
      <c r="BP1419" s="31"/>
      <c r="BQ1419" s="31"/>
      <c r="BR1419" s="31"/>
      <c r="BS1419" s="31"/>
      <c r="BT1419" s="31"/>
      <c r="BU1419" s="31"/>
      <c r="BV1419" s="31"/>
      <c r="BW1419" s="31"/>
      <c r="BX1419" s="31"/>
      <c r="BY1419" s="31"/>
      <c r="BZ1419" s="31"/>
      <c r="CA1419" s="31"/>
      <c r="CB1419" s="31"/>
      <c r="CC1419" s="71"/>
      <c r="CD1419" s="8">
        <v>6</v>
      </c>
      <c r="CE1419" s="1">
        <f t="shared" ca="1" si="1932"/>
        <v>0.36316767412026274</v>
      </c>
      <c r="CF1419" s="1">
        <f t="shared" ca="1" si="1933"/>
        <v>0.74875257711044807</v>
      </c>
      <c r="CG1419" s="1">
        <f t="shared" ca="1" si="1934"/>
        <v>0.87495111233518852</v>
      </c>
      <c r="CH1419" s="1">
        <f t="shared" ca="1" si="1935"/>
        <v>0.86028090312569172</v>
      </c>
      <c r="CI1419" s="1">
        <f t="shared" ca="1" si="1936"/>
        <v>0.49415135308767338</v>
      </c>
      <c r="CJ1419" s="1">
        <f t="shared" ca="1" si="1937"/>
        <v>0.36026230090474776</v>
      </c>
      <c r="CK1419" s="1">
        <f t="shared" ca="1" si="1938"/>
        <v>0.36026230090474776</v>
      </c>
      <c r="CL1419" s="25"/>
      <c r="CM1419" s="29"/>
      <c r="CN1419" s="71"/>
      <c r="CO1419" s="8">
        <v>1</v>
      </c>
      <c r="CP1419" s="1">
        <f t="shared" ref="CP1419:CS1422" ca="1" si="1939">1/(1+EXP(-SUMPRODUCT($CO$14:$CR$17,CE1424:CH1427)+$CS$14))</f>
        <v>0.72094946135262805</v>
      </c>
      <c r="CQ1419" s="1">
        <f t="shared" ca="1" si="1939"/>
        <v>0.73134198397302119</v>
      </c>
      <c r="CR1419" s="1">
        <f t="shared" ca="1" si="1939"/>
        <v>0.71401630357567736</v>
      </c>
      <c r="CS1419" s="1">
        <f t="shared" ca="1" si="1939"/>
        <v>0.67434146097214365</v>
      </c>
      <c r="CT1419" s="31"/>
      <c r="CU1419" s="31"/>
      <c r="CV1419" s="31"/>
      <c r="CW1419" s="31"/>
      <c r="CX1419" s="31"/>
      <c r="CY1419" s="31"/>
      <c r="CZ1419" s="29"/>
      <c r="DA1419" s="20"/>
      <c r="DB1419" s="20"/>
      <c r="DC1419" s="20"/>
      <c r="DD1419" s="20"/>
      <c r="DE1419" s="20"/>
      <c r="DF1419" s="20"/>
      <c r="DG1419" s="20"/>
      <c r="DH1419" s="20"/>
      <c r="DI1419" s="25"/>
    </row>
    <row r="1420" spans="1:113" x14ac:dyDescent="0.2">
      <c r="A1420" s="73"/>
      <c r="B1420" s="24">
        <v>17</v>
      </c>
      <c r="C1420" s="1">
        <f>学習データ!C1403*$B$20</f>
        <v>0</v>
      </c>
      <c r="D1420" s="1">
        <f>学習データ!D1403*$B$20</f>
        <v>0</v>
      </c>
      <c r="E1420" s="1">
        <f>学習データ!E1403*$B$20</f>
        <v>0</v>
      </c>
      <c r="F1420" s="1">
        <f>学習データ!F1403*$B$20</f>
        <v>0.75294117647058822</v>
      </c>
      <c r="G1420" s="1">
        <f>学習データ!G1403*$B$20</f>
        <v>0.85098039215686272</v>
      </c>
      <c r="H1420" s="1">
        <f>学習データ!H1403*$B$20</f>
        <v>0.18823529411764706</v>
      </c>
      <c r="I1420" s="1">
        <f>学習データ!I1403*$B$20</f>
        <v>0</v>
      </c>
      <c r="J1420" s="1">
        <f>学習データ!J1403*$B$20</f>
        <v>0</v>
      </c>
      <c r="K1420" s="1">
        <f>学習データ!K1403*$B$20</f>
        <v>0</v>
      </c>
      <c r="L1420" s="1">
        <f>学習データ!L1403*$B$20</f>
        <v>0</v>
      </c>
      <c r="M1420" s="1">
        <f>学習データ!M1403*$B$20</f>
        <v>0</v>
      </c>
      <c r="N1420" s="1">
        <f>学習データ!N1403*$B$20</f>
        <v>0</v>
      </c>
      <c r="O1420" s="1">
        <f>学習データ!O1403*$B$20</f>
        <v>0</v>
      </c>
      <c r="P1420" s="1">
        <f>学習データ!P1403*$B$20</f>
        <v>0</v>
      </c>
      <c r="Q1420" s="1">
        <f>学習データ!Q1403*$B$20</f>
        <v>0</v>
      </c>
      <c r="R1420" s="1">
        <f>学習データ!R1403*$B$20</f>
        <v>0</v>
      </c>
      <c r="S1420" s="1">
        <f>学習データ!S1403*$B$20</f>
        <v>0</v>
      </c>
      <c r="T1420" s="1">
        <f>学習データ!T1403*$B$20</f>
        <v>0.1764705882352941</v>
      </c>
      <c r="U1420" s="1">
        <f>学習データ!U1403*$B$20</f>
        <v>0.99215686274509807</v>
      </c>
      <c r="V1420" s="1">
        <f>学習データ!V1403*$B$20</f>
        <v>0.85098039215686272</v>
      </c>
      <c r="W1420" s="1">
        <f>学習データ!W1403*$B$20</f>
        <v>4.7058823529411764E-2</v>
      </c>
      <c r="X1420" s="1">
        <f>学習データ!X1403*$B$20</f>
        <v>0</v>
      </c>
      <c r="Y1420" s="1">
        <f>学習データ!Y1403*$B$20</f>
        <v>0</v>
      </c>
      <c r="Z1420" s="1">
        <f>学習データ!Z1403*$B$20</f>
        <v>0</v>
      </c>
      <c r="AA1420" s="1">
        <f>学習データ!AA1403*$B$20</f>
        <v>0</v>
      </c>
      <c r="AB1420" s="1">
        <f>学習データ!AB1403*$B$20</f>
        <v>0</v>
      </c>
      <c r="AC1420" s="1">
        <f>学習データ!AC1403*$B$20</f>
        <v>0</v>
      </c>
      <c r="AD1420" s="1">
        <f>学習データ!AD1403*$B$20</f>
        <v>0</v>
      </c>
      <c r="AE1420" s="20"/>
      <c r="AF1420" s="8"/>
      <c r="AG1420" s="8" t="s">
        <v>3</v>
      </c>
      <c r="AH1420" s="35"/>
      <c r="AI1420" s="29"/>
      <c r="AJ1420" s="31"/>
      <c r="AK1420" s="20"/>
      <c r="AL1420" s="20"/>
      <c r="AM1420" s="20"/>
      <c r="AN1420" s="20"/>
      <c r="AO1420" s="20"/>
      <c r="AP1420" s="20"/>
      <c r="AQ1420" s="20"/>
      <c r="AR1420" s="20"/>
      <c r="AS1420" s="20"/>
      <c r="AT1420" s="20"/>
      <c r="AU1420" s="20"/>
      <c r="AV1420" s="20"/>
      <c r="AW1420" s="20"/>
      <c r="AX1420" s="31"/>
      <c r="AY1420" s="31"/>
      <c r="AZ1420" s="31"/>
      <c r="BA1420" s="31"/>
      <c r="BB1420" s="31"/>
      <c r="BC1420" s="31"/>
      <c r="BD1420" s="31"/>
      <c r="BE1420" s="31"/>
      <c r="BF1420" s="31"/>
      <c r="BG1420" s="31"/>
      <c r="BH1420" s="31"/>
      <c r="BI1420" s="20"/>
      <c r="BJ1420" s="31"/>
      <c r="BK1420" s="31"/>
      <c r="BL1420" s="31"/>
      <c r="BM1420" s="31"/>
      <c r="BN1420" s="31"/>
      <c r="BO1420" s="31"/>
      <c r="BP1420" s="31"/>
      <c r="BQ1420" s="31"/>
      <c r="BR1420" s="31"/>
      <c r="BS1420" s="31"/>
      <c r="BT1420" s="31"/>
      <c r="BU1420" s="31"/>
      <c r="BV1420" s="31"/>
      <c r="BW1420" s="31"/>
      <c r="BX1420" s="31"/>
      <c r="BY1420" s="31"/>
      <c r="BZ1420" s="31"/>
      <c r="CA1420" s="31"/>
      <c r="CB1420" s="31"/>
      <c r="CC1420" s="71"/>
      <c r="CD1420" s="8">
        <v>7</v>
      </c>
      <c r="CE1420" s="1">
        <f t="shared" ca="1" si="1932"/>
        <v>0.36026230090474776</v>
      </c>
      <c r="CF1420" s="1">
        <f t="shared" ca="1" si="1933"/>
        <v>0.36026230090474776</v>
      </c>
      <c r="CG1420" s="1">
        <f t="shared" ca="1" si="1934"/>
        <v>0.36026230090474776</v>
      </c>
      <c r="CH1420" s="1">
        <f t="shared" ca="1" si="1935"/>
        <v>0.36026230090474776</v>
      </c>
      <c r="CI1420" s="1">
        <f t="shared" ca="1" si="1936"/>
        <v>0.36026230090474776</v>
      </c>
      <c r="CJ1420" s="1">
        <f t="shared" ca="1" si="1937"/>
        <v>0.36026230090474776</v>
      </c>
      <c r="CK1420" s="1">
        <f t="shared" ca="1" si="1938"/>
        <v>0.36026230090474776</v>
      </c>
      <c r="CL1420" s="25"/>
      <c r="CM1420" s="29"/>
      <c r="CN1420" s="71"/>
      <c r="CO1420" s="8">
        <v>2</v>
      </c>
      <c r="CP1420" s="1">
        <f t="shared" ca="1" si="1939"/>
        <v>0.73875879315979254</v>
      </c>
      <c r="CQ1420" s="1">
        <f t="shared" ca="1" si="1939"/>
        <v>0.73945621407944817</v>
      </c>
      <c r="CR1420" s="1">
        <f t="shared" ca="1" si="1939"/>
        <v>0.71811104746586552</v>
      </c>
      <c r="CS1420" s="1">
        <f t="shared" ca="1" si="1939"/>
        <v>0.68207884537637531</v>
      </c>
      <c r="CT1420" s="31"/>
      <c r="CU1420" s="31"/>
      <c r="CV1420" s="31"/>
      <c r="CW1420" s="31"/>
      <c r="CX1420" s="31"/>
      <c r="CY1420" s="31"/>
      <c r="CZ1420" s="29"/>
      <c r="DA1420" s="20"/>
      <c r="DB1420" s="20"/>
      <c r="DC1420" s="20"/>
      <c r="DD1420" s="20"/>
      <c r="DE1420" s="20"/>
      <c r="DF1420" s="20"/>
      <c r="DG1420" s="20"/>
      <c r="DH1420" s="20"/>
      <c r="DI1420" s="25"/>
    </row>
    <row r="1421" spans="1:113" x14ac:dyDescent="0.2">
      <c r="A1421" s="73"/>
      <c r="B1421" s="24">
        <v>18</v>
      </c>
      <c r="C1421" s="1">
        <f>学習データ!C1404*$B$20</f>
        <v>0</v>
      </c>
      <c r="D1421" s="1">
        <f>学習データ!D1404*$B$20</f>
        <v>0</v>
      </c>
      <c r="E1421" s="1">
        <f>学習データ!E1404*$B$20</f>
        <v>0</v>
      </c>
      <c r="F1421" s="1">
        <f>学習データ!F1404*$B$20</f>
        <v>0.71764705882352942</v>
      </c>
      <c r="G1421" s="1">
        <f>学習データ!G1404*$B$20</f>
        <v>0.9882352941176471</v>
      </c>
      <c r="H1421" s="1">
        <f>学習データ!H1404*$B$20</f>
        <v>0.9137254901960784</v>
      </c>
      <c r="I1421" s="1">
        <f>学習データ!I1404*$B$20</f>
        <v>0.16470588235294117</v>
      </c>
      <c r="J1421" s="1">
        <f>学習データ!J1404*$B$20</f>
        <v>0</v>
      </c>
      <c r="K1421" s="1">
        <f>学習データ!K1404*$B$20</f>
        <v>0</v>
      </c>
      <c r="L1421" s="1">
        <f>学習データ!L1404*$B$20</f>
        <v>0</v>
      </c>
      <c r="M1421" s="1">
        <f>学習データ!M1404*$B$20</f>
        <v>0</v>
      </c>
      <c r="N1421" s="1">
        <f>学習データ!N1404*$B$20</f>
        <v>0</v>
      </c>
      <c r="O1421" s="1">
        <f>学習データ!O1404*$B$20</f>
        <v>0</v>
      </c>
      <c r="P1421" s="1">
        <f>学習データ!P1404*$B$20</f>
        <v>0</v>
      </c>
      <c r="Q1421" s="1">
        <f>学習データ!Q1404*$B$20</f>
        <v>0</v>
      </c>
      <c r="R1421" s="1">
        <f>学習データ!R1404*$B$20</f>
        <v>0</v>
      </c>
      <c r="S1421" s="1">
        <f>学習データ!S1404*$B$20</f>
        <v>2.3529411764705882E-2</v>
      </c>
      <c r="T1421" s="1">
        <f>学習データ!T1404*$B$20</f>
        <v>0.77647058823529413</v>
      </c>
      <c r="U1421" s="1">
        <f>学習データ!U1404*$B$20</f>
        <v>0.99215686274509807</v>
      </c>
      <c r="V1421" s="1">
        <f>学習データ!V1404*$B$20</f>
        <v>0.65098039215686276</v>
      </c>
      <c r="W1421" s="1">
        <f>学習データ!W1404*$B$20</f>
        <v>7.8431372549019607E-3</v>
      </c>
      <c r="X1421" s="1">
        <f>学習データ!X1404*$B$20</f>
        <v>0</v>
      </c>
      <c r="Y1421" s="1">
        <f>学習データ!Y1404*$B$20</f>
        <v>0</v>
      </c>
      <c r="Z1421" s="1">
        <f>学習データ!Z1404*$B$20</f>
        <v>0</v>
      </c>
      <c r="AA1421" s="1">
        <f>学習データ!AA1404*$B$20</f>
        <v>0</v>
      </c>
      <c r="AB1421" s="1">
        <f>学習データ!AB1404*$B$20</f>
        <v>0</v>
      </c>
      <c r="AC1421" s="1">
        <f>学習データ!AC1404*$B$20</f>
        <v>0</v>
      </c>
      <c r="AD1421" s="1">
        <f>学習データ!AD1404*$B$20</f>
        <v>0</v>
      </c>
      <c r="AE1421" s="20"/>
      <c r="AF1421" s="8">
        <v>0</v>
      </c>
      <c r="AG1421" s="1">
        <f>IF(学習データ!AG1387=0,1,0)</f>
        <v>0</v>
      </c>
      <c r="AH1421" s="35"/>
      <c r="AI1421" s="29"/>
      <c r="AJ1421" s="31"/>
      <c r="AK1421" s="20"/>
      <c r="AL1421" s="20"/>
      <c r="AM1421" s="20"/>
      <c r="AN1421" s="20"/>
      <c r="AO1421" s="20"/>
      <c r="AP1421" s="20"/>
      <c r="AQ1421" s="20"/>
      <c r="AR1421" s="20"/>
      <c r="AS1421" s="20"/>
      <c r="AT1421" s="20"/>
      <c r="AU1421" s="20"/>
      <c r="AV1421" s="20"/>
      <c r="AW1421" s="20"/>
      <c r="AX1421" s="31"/>
      <c r="AY1421" s="31"/>
      <c r="AZ1421" s="31"/>
      <c r="BA1421" s="31"/>
      <c r="BB1421" s="31"/>
      <c r="BC1421" s="31"/>
      <c r="BD1421" s="31"/>
      <c r="BE1421" s="31"/>
      <c r="BF1421" s="31"/>
      <c r="BG1421" s="31"/>
      <c r="BH1421" s="31"/>
      <c r="BI1421" s="20"/>
      <c r="BJ1421" s="31"/>
      <c r="BK1421" s="31"/>
      <c r="BL1421" s="31"/>
      <c r="BM1421" s="31"/>
      <c r="BN1421" s="31"/>
      <c r="BO1421" s="31"/>
      <c r="BP1421" s="31"/>
      <c r="BQ1421" s="31"/>
      <c r="BR1421" s="31"/>
      <c r="BS1421" s="31"/>
      <c r="BT1421" s="31"/>
      <c r="BU1421" s="31"/>
      <c r="BV1421" s="31"/>
      <c r="BW1421" s="31"/>
      <c r="BX1421" s="31"/>
      <c r="BY1421" s="31"/>
      <c r="BZ1421" s="31"/>
      <c r="CA1421" s="31"/>
      <c r="CB1421" s="31"/>
      <c r="CC1421" s="31"/>
      <c r="CD1421" s="45"/>
      <c r="CE1421" s="45"/>
      <c r="CF1421" s="45"/>
      <c r="CG1421" s="45"/>
      <c r="CH1421" s="45"/>
      <c r="CI1421" s="45"/>
      <c r="CJ1421" s="45"/>
      <c r="CK1421" s="45"/>
      <c r="CL1421" s="25"/>
      <c r="CM1421" s="29"/>
      <c r="CN1421" s="71"/>
      <c r="CO1421" s="8">
        <v>3</v>
      </c>
      <c r="CP1421" s="1">
        <f t="shared" ca="1" si="1939"/>
        <v>0.72563485574623232</v>
      </c>
      <c r="CQ1421" s="1">
        <f t="shared" ca="1" si="1939"/>
        <v>0.7245544873656069</v>
      </c>
      <c r="CR1421" s="1">
        <f t="shared" ca="1" si="1939"/>
        <v>0.70178383770499231</v>
      </c>
      <c r="CS1421" s="1">
        <f t="shared" ca="1" si="1939"/>
        <v>0.67457141773559604</v>
      </c>
      <c r="CT1421" s="31"/>
      <c r="CU1421" s="31"/>
      <c r="CV1421" s="31"/>
      <c r="CW1421" s="31"/>
      <c r="CX1421" s="31"/>
      <c r="CY1421" s="31"/>
      <c r="CZ1421" s="29"/>
      <c r="DA1421" s="20"/>
      <c r="DB1421" s="20"/>
      <c r="DC1421" s="20"/>
      <c r="DD1421" s="20"/>
      <c r="DE1421" s="20"/>
      <c r="DF1421" s="20"/>
      <c r="DG1421" s="20"/>
      <c r="DH1421" s="20"/>
      <c r="DI1421" s="25"/>
    </row>
    <row r="1422" spans="1:113" x14ac:dyDescent="0.2">
      <c r="A1422" s="73"/>
      <c r="B1422" s="24">
        <v>19</v>
      </c>
      <c r="C1422" s="1">
        <f>学習データ!C1405*$B$20</f>
        <v>0</v>
      </c>
      <c r="D1422" s="1">
        <f>学習データ!D1405*$B$20</f>
        <v>0</v>
      </c>
      <c r="E1422" s="1">
        <f>学習データ!E1405*$B$20</f>
        <v>0</v>
      </c>
      <c r="F1422" s="1">
        <f>学習データ!F1405*$B$20</f>
        <v>5.4901960784313725E-2</v>
      </c>
      <c r="G1422" s="1">
        <f>学習データ!G1405*$B$20</f>
        <v>0.47058823529411764</v>
      </c>
      <c r="H1422" s="1">
        <f>学習データ!H1405*$B$20</f>
        <v>0.96862745098039216</v>
      </c>
      <c r="I1422" s="1">
        <f>学習データ!I1405*$B$20</f>
        <v>0.76862745098039209</v>
      </c>
      <c r="J1422" s="1">
        <f>学習データ!J1405*$B$20</f>
        <v>0.49411764705882355</v>
      </c>
      <c r="K1422" s="1">
        <f>学習データ!K1405*$B$20</f>
        <v>0</v>
      </c>
      <c r="L1422" s="1">
        <f>学習データ!L1405*$B$20</f>
        <v>0</v>
      </c>
      <c r="M1422" s="1">
        <f>学習データ!M1405*$B$20</f>
        <v>0</v>
      </c>
      <c r="N1422" s="1">
        <f>学習データ!N1405*$B$20</f>
        <v>0</v>
      </c>
      <c r="O1422" s="1">
        <f>学習データ!O1405*$B$20</f>
        <v>0</v>
      </c>
      <c r="P1422" s="1">
        <f>学習データ!P1405*$B$20</f>
        <v>0</v>
      </c>
      <c r="Q1422" s="1">
        <f>学習データ!Q1405*$B$20</f>
        <v>0</v>
      </c>
      <c r="R1422" s="1">
        <f>学習データ!R1405*$B$20</f>
        <v>0</v>
      </c>
      <c r="S1422" s="1">
        <f>学習データ!S1405*$B$20</f>
        <v>0.52549019607843139</v>
      </c>
      <c r="T1422" s="1">
        <f>学習データ!T1405*$B$20</f>
        <v>0.9882352941176471</v>
      </c>
      <c r="U1422" s="1">
        <f>学習データ!U1405*$B$20</f>
        <v>0.88235294117647056</v>
      </c>
      <c r="V1422" s="1">
        <f>学習データ!V1405*$B$20</f>
        <v>8.2352941176470587E-2</v>
      </c>
      <c r="W1422" s="1">
        <f>学習データ!W1405*$B$20</f>
        <v>0</v>
      </c>
      <c r="X1422" s="1">
        <f>学習データ!X1405*$B$20</f>
        <v>0</v>
      </c>
      <c r="Y1422" s="1">
        <f>学習データ!Y1405*$B$20</f>
        <v>0</v>
      </c>
      <c r="Z1422" s="1">
        <f>学習データ!Z1405*$B$20</f>
        <v>0</v>
      </c>
      <c r="AA1422" s="1">
        <f>学習データ!AA1405*$B$20</f>
        <v>0</v>
      </c>
      <c r="AB1422" s="1">
        <f>学習データ!AB1405*$B$20</f>
        <v>0</v>
      </c>
      <c r="AC1422" s="1">
        <f>学習データ!AC1405*$B$20</f>
        <v>0</v>
      </c>
      <c r="AD1422" s="1">
        <f>学習データ!AD1405*$B$20</f>
        <v>0</v>
      </c>
      <c r="AE1422" s="20"/>
      <c r="AF1422" s="8">
        <v>1</v>
      </c>
      <c r="AG1422" s="1">
        <f>IF(学習データ!AG1387=1,1,0)</f>
        <v>0</v>
      </c>
      <c r="AH1422" s="35"/>
      <c r="AI1422" s="29"/>
      <c r="AJ1422" s="31"/>
      <c r="AK1422" s="20"/>
      <c r="AL1422" s="20"/>
      <c r="AM1422" s="20"/>
      <c r="AN1422" s="20"/>
      <c r="AO1422" s="20"/>
      <c r="AP1422" s="20"/>
      <c r="AQ1422" s="20"/>
      <c r="AR1422" s="20"/>
      <c r="AS1422" s="20"/>
      <c r="AT1422" s="20"/>
      <c r="AU1422" s="20"/>
      <c r="AV1422" s="20"/>
      <c r="AW1422" s="20"/>
      <c r="AX1422" s="31"/>
      <c r="AY1422" s="31"/>
      <c r="AZ1422" s="31"/>
      <c r="BA1422" s="31"/>
      <c r="BB1422" s="31"/>
      <c r="BC1422" s="31"/>
      <c r="BD1422" s="31"/>
      <c r="BE1422" s="31"/>
      <c r="BF1422" s="31"/>
      <c r="BG1422" s="31"/>
      <c r="BH1422" s="31"/>
      <c r="BI1422" s="20"/>
      <c r="BJ1422" s="31"/>
      <c r="BK1422" s="31"/>
      <c r="BL1422" s="31"/>
      <c r="BM1422" s="31"/>
      <c r="BN1422" s="31"/>
      <c r="BO1422" s="31"/>
      <c r="BP1422" s="31"/>
      <c r="BQ1422" s="31"/>
      <c r="BR1422" s="31"/>
      <c r="BS1422" s="31"/>
      <c r="BT1422" s="31"/>
      <c r="BU1422" s="31"/>
      <c r="BV1422" s="31"/>
      <c r="BW1422" s="31"/>
      <c r="BX1422" s="31"/>
      <c r="BY1422" s="31"/>
      <c r="BZ1422" s="31"/>
      <c r="CA1422" s="31"/>
      <c r="CB1422" s="31"/>
      <c r="CC1422" s="31"/>
      <c r="CD1422" s="20" t="s">
        <v>28</v>
      </c>
      <c r="CE1422" s="20"/>
      <c r="CF1422" s="20"/>
      <c r="CG1422" s="20"/>
      <c r="CH1422" s="20"/>
      <c r="CI1422" s="20"/>
      <c r="CJ1422" s="20"/>
      <c r="CK1422" s="20"/>
      <c r="CL1422" s="25"/>
      <c r="CM1422" s="29"/>
      <c r="CN1422" s="71"/>
      <c r="CO1422" s="8">
        <v>4</v>
      </c>
      <c r="CP1422" s="1">
        <f t="shared" ca="1" si="1939"/>
        <v>0.68677537104347119</v>
      </c>
      <c r="CQ1422" s="1">
        <f t="shared" ca="1" si="1939"/>
        <v>0.68538332032503801</v>
      </c>
      <c r="CR1422" s="1">
        <f t="shared" ca="1" si="1939"/>
        <v>0.6776936486074876</v>
      </c>
      <c r="CS1422" s="1">
        <f t="shared" ca="1" si="1939"/>
        <v>0.66413110933166575</v>
      </c>
      <c r="CT1422" s="31"/>
      <c r="CU1422" s="31"/>
      <c r="CV1422" s="31"/>
      <c r="CW1422" s="31"/>
      <c r="CX1422" s="31"/>
      <c r="CY1422" s="31"/>
      <c r="CZ1422" s="29"/>
      <c r="DA1422" s="20"/>
      <c r="DB1422" s="20"/>
      <c r="DC1422" s="20"/>
      <c r="DD1422" s="20"/>
      <c r="DE1422" s="20"/>
      <c r="DF1422" s="20"/>
      <c r="DG1422" s="20"/>
      <c r="DH1422" s="20"/>
      <c r="DI1422" s="25"/>
    </row>
    <row r="1423" spans="1:113" x14ac:dyDescent="0.2">
      <c r="A1423" s="73"/>
      <c r="B1423" s="24">
        <v>20</v>
      </c>
      <c r="C1423" s="1">
        <f>学習データ!C1406*$B$20</f>
        <v>0</v>
      </c>
      <c r="D1423" s="1">
        <f>学習データ!D1406*$B$20</f>
        <v>0</v>
      </c>
      <c r="E1423" s="1">
        <f>学習データ!E1406*$B$20</f>
        <v>0</v>
      </c>
      <c r="F1423" s="1">
        <f>学習データ!F1406*$B$20</f>
        <v>0</v>
      </c>
      <c r="G1423" s="1">
        <f>学習データ!G1406*$B$20</f>
        <v>0</v>
      </c>
      <c r="H1423" s="1">
        <f>学習データ!H1406*$B$20</f>
        <v>0.2196078431372549</v>
      </c>
      <c r="I1423" s="1">
        <f>学習データ!I1406*$B$20</f>
        <v>0.9882352941176471</v>
      </c>
      <c r="J1423" s="1">
        <f>学習データ!J1406*$B$20</f>
        <v>0.9882352941176471</v>
      </c>
      <c r="K1423" s="1">
        <f>学習データ!K1406*$B$20</f>
        <v>0.83137254901960778</v>
      </c>
      <c r="L1423" s="1">
        <f>学習データ!L1406*$B$20</f>
        <v>0.51372549019607838</v>
      </c>
      <c r="M1423" s="1">
        <f>学習データ!M1406*$B$20</f>
        <v>3.5294117647058823E-2</v>
      </c>
      <c r="N1423" s="1">
        <f>学習データ!N1406*$B$20</f>
        <v>0</v>
      </c>
      <c r="O1423" s="1">
        <f>学習データ!O1406*$B$20</f>
        <v>0</v>
      </c>
      <c r="P1423" s="1">
        <f>学習データ!P1406*$B$20</f>
        <v>0</v>
      </c>
      <c r="Q1423" s="1">
        <f>学習データ!Q1406*$B$20</f>
        <v>0</v>
      </c>
      <c r="R1423" s="1">
        <f>学習データ!R1406*$B$20</f>
        <v>0.38431372549019605</v>
      </c>
      <c r="S1423" s="1">
        <f>学習データ!S1406*$B$20</f>
        <v>0.8</v>
      </c>
      <c r="T1423" s="1">
        <f>学習データ!T1406*$B$20</f>
        <v>0.9882352941176471</v>
      </c>
      <c r="U1423" s="1">
        <f>学習データ!U1406*$B$20</f>
        <v>0.72549019607843135</v>
      </c>
      <c r="V1423" s="1">
        <f>学習データ!V1406*$B$20</f>
        <v>0.10588235294117647</v>
      </c>
      <c r="W1423" s="1">
        <f>学習データ!W1406*$B$20</f>
        <v>0</v>
      </c>
      <c r="X1423" s="1">
        <f>学習データ!X1406*$B$20</f>
        <v>0</v>
      </c>
      <c r="Y1423" s="1">
        <f>学習データ!Y1406*$B$20</f>
        <v>0</v>
      </c>
      <c r="Z1423" s="1">
        <f>学習データ!Z1406*$B$20</f>
        <v>0</v>
      </c>
      <c r="AA1423" s="1">
        <f>学習データ!AA1406*$B$20</f>
        <v>0</v>
      </c>
      <c r="AB1423" s="1">
        <f>学習データ!AB1406*$B$20</f>
        <v>0</v>
      </c>
      <c r="AC1423" s="1">
        <f>学習データ!AC1406*$B$20</f>
        <v>0</v>
      </c>
      <c r="AD1423" s="1">
        <f>学習データ!AD1406*$B$20</f>
        <v>0</v>
      </c>
      <c r="AE1423" s="20"/>
      <c r="AF1423" s="8">
        <v>2</v>
      </c>
      <c r="AG1423" s="1">
        <f>IF(学習データ!AG1387=2,1,0)</f>
        <v>0</v>
      </c>
      <c r="AH1423" s="35"/>
      <c r="AI1423" s="29"/>
      <c r="AJ1423" s="31"/>
      <c r="AK1423" s="20"/>
      <c r="AL1423" s="20"/>
      <c r="AM1423" s="20"/>
      <c r="AN1423" s="20"/>
      <c r="AO1423" s="20"/>
      <c r="AP1423" s="20"/>
      <c r="AQ1423" s="20"/>
      <c r="AR1423" s="20"/>
      <c r="AS1423" s="20"/>
      <c r="AT1423" s="20"/>
      <c r="AU1423" s="20"/>
      <c r="AV1423" s="20"/>
      <c r="AW1423" s="20"/>
      <c r="AX1423" s="31"/>
      <c r="AY1423" s="31"/>
      <c r="AZ1423" s="31"/>
      <c r="BA1423" s="31"/>
      <c r="BB1423" s="31"/>
      <c r="BC1423" s="31"/>
      <c r="BD1423" s="31"/>
      <c r="BE1423" s="31"/>
      <c r="BF1423" s="31"/>
      <c r="BG1423" s="31"/>
      <c r="BH1423" s="31"/>
      <c r="BI1423" s="20"/>
      <c r="BJ1423" s="31"/>
      <c r="BK1423" s="31"/>
      <c r="BL1423" s="31"/>
      <c r="BM1423" s="31"/>
      <c r="BN1423" s="31"/>
      <c r="BO1423" s="31"/>
      <c r="BP1423" s="31"/>
      <c r="BQ1423" s="31"/>
      <c r="BR1423" s="31"/>
      <c r="BS1423" s="31"/>
      <c r="BT1423" s="31"/>
      <c r="BU1423" s="31"/>
      <c r="BV1423" s="31"/>
      <c r="BW1423" s="31"/>
      <c r="BX1423" s="31"/>
      <c r="BY1423" s="31"/>
      <c r="BZ1423" s="31"/>
      <c r="CA1423" s="31"/>
      <c r="CB1423" s="31"/>
      <c r="CC1423" s="71">
        <v>3</v>
      </c>
      <c r="CD1423" s="8">
        <v>0</v>
      </c>
      <c r="CE1423" s="8">
        <v>1</v>
      </c>
      <c r="CF1423" s="8">
        <v>2</v>
      </c>
      <c r="CG1423" s="8">
        <v>3</v>
      </c>
      <c r="CH1423" s="8">
        <v>4</v>
      </c>
      <c r="CI1423" s="8">
        <v>5</v>
      </c>
      <c r="CJ1423" s="8">
        <v>6</v>
      </c>
      <c r="CK1423" s="8">
        <v>7</v>
      </c>
      <c r="CL1423" s="25"/>
      <c r="CM1423" s="29"/>
      <c r="CN1423" s="32"/>
      <c r="CO1423" s="31"/>
      <c r="CP1423" s="31"/>
      <c r="CQ1423" s="31"/>
      <c r="CR1423" s="31"/>
      <c r="CS1423" s="31"/>
      <c r="CT1423" s="31"/>
      <c r="CU1423" s="31"/>
      <c r="CV1423" s="31"/>
      <c r="CW1423" s="31"/>
      <c r="CX1423" s="31"/>
      <c r="CY1423" s="31"/>
      <c r="CZ1423" s="29"/>
      <c r="DA1423" s="20"/>
      <c r="DB1423" s="20"/>
      <c r="DC1423" s="20"/>
      <c r="DD1423" s="20"/>
      <c r="DE1423" s="20"/>
      <c r="DF1423" s="20"/>
      <c r="DG1423" s="20"/>
      <c r="DH1423" s="20"/>
      <c r="DI1423" s="25"/>
    </row>
    <row r="1424" spans="1:113" x14ac:dyDescent="0.2">
      <c r="A1424" s="73"/>
      <c r="B1424" s="24">
        <v>21</v>
      </c>
      <c r="C1424" s="1">
        <f>学習データ!C1407*$B$20</f>
        <v>0</v>
      </c>
      <c r="D1424" s="1">
        <f>学習データ!D1407*$B$20</f>
        <v>0</v>
      </c>
      <c r="E1424" s="1">
        <f>学習データ!E1407*$B$20</f>
        <v>0</v>
      </c>
      <c r="F1424" s="1">
        <f>学習データ!F1407*$B$20</f>
        <v>0</v>
      </c>
      <c r="G1424" s="1">
        <f>学習データ!G1407*$B$20</f>
        <v>0</v>
      </c>
      <c r="H1424" s="1">
        <f>学習データ!H1407*$B$20</f>
        <v>0</v>
      </c>
      <c r="I1424" s="1">
        <f>学習データ!I1407*$B$20</f>
        <v>0.55294117647058827</v>
      </c>
      <c r="J1424" s="1">
        <f>学習データ!J1407*$B$20</f>
        <v>0.89803921568627454</v>
      </c>
      <c r="K1424" s="1">
        <f>学習データ!K1407*$B$20</f>
        <v>0.99607843137254903</v>
      </c>
      <c r="L1424" s="1">
        <f>学習データ!L1407*$B$20</f>
        <v>0.99215686274509807</v>
      </c>
      <c r="M1424" s="1">
        <f>学習データ!M1407*$B$20</f>
        <v>0.96078431372549022</v>
      </c>
      <c r="N1424" s="1">
        <f>学習データ!N1407*$B$20</f>
        <v>0.58039215686274503</v>
      </c>
      <c r="O1424" s="1">
        <f>学習データ!O1407*$B$20</f>
        <v>0.58039215686274503</v>
      </c>
      <c r="P1424" s="1">
        <f>学習データ!P1407*$B$20</f>
        <v>0.58039215686274503</v>
      </c>
      <c r="Q1424" s="1">
        <f>学習データ!Q1407*$B$20</f>
        <v>0.71764705882352942</v>
      </c>
      <c r="R1424" s="1">
        <f>学習データ!R1407*$B$20</f>
        <v>0.99215686274509807</v>
      </c>
      <c r="S1424" s="1">
        <f>学習データ!S1407*$B$20</f>
        <v>0.99215686274509807</v>
      </c>
      <c r="T1424" s="1">
        <f>学習データ!T1407*$B$20</f>
        <v>0.68235294117647061</v>
      </c>
      <c r="U1424" s="1">
        <f>学習データ!U1407*$B$20</f>
        <v>0</v>
      </c>
      <c r="V1424" s="1">
        <f>学習データ!V1407*$B$20</f>
        <v>0</v>
      </c>
      <c r="W1424" s="1">
        <f>学習データ!W1407*$B$20</f>
        <v>0</v>
      </c>
      <c r="X1424" s="1">
        <f>学習データ!X1407*$B$20</f>
        <v>0</v>
      </c>
      <c r="Y1424" s="1">
        <f>学習データ!Y1407*$B$20</f>
        <v>0</v>
      </c>
      <c r="Z1424" s="1">
        <f>学習データ!Z1407*$B$20</f>
        <v>0</v>
      </c>
      <c r="AA1424" s="1">
        <f>学習データ!AA1407*$B$20</f>
        <v>0</v>
      </c>
      <c r="AB1424" s="1">
        <f>学習データ!AB1407*$B$20</f>
        <v>0</v>
      </c>
      <c r="AC1424" s="1">
        <f>学習データ!AC1407*$B$20</f>
        <v>0</v>
      </c>
      <c r="AD1424" s="1">
        <f>学習データ!AD1407*$B$20</f>
        <v>0</v>
      </c>
      <c r="AE1424" s="20"/>
      <c r="AF1424" s="8">
        <v>3</v>
      </c>
      <c r="AG1424" s="1">
        <f>IF(学習データ!AG1387=3,1,0)</f>
        <v>0</v>
      </c>
      <c r="AH1424" s="35"/>
      <c r="AI1424" s="29"/>
      <c r="AJ1424" s="31"/>
      <c r="AK1424" s="20"/>
      <c r="AL1424" s="20"/>
      <c r="AM1424" s="20"/>
      <c r="AN1424" s="20"/>
      <c r="AO1424" s="20"/>
      <c r="AP1424" s="20"/>
      <c r="AQ1424" s="20"/>
      <c r="AR1424" s="20"/>
      <c r="AS1424" s="20"/>
      <c r="AT1424" s="20"/>
      <c r="AU1424" s="20"/>
      <c r="AV1424" s="20"/>
      <c r="AW1424" s="20"/>
      <c r="AX1424" s="31"/>
      <c r="AY1424" s="31"/>
      <c r="AZ1424" s="31"/>
      <c r="BA1424" s="31"/>
      <c r="BB1424" s="31"/>
      <c r="BC1424" s="31"/>
      <c r="BD1424" s="31"/>
      <c r="BE1424" s="31"/>
      <c r="BF1424" s="31"/>
      <c r="BG1424" s="31"/>
      <c r="BH1424" s="31"/>
      <c r="BI1424" s="20"/>
      <c r="BJ1424" s="31"/>
      <c r="BK1424" s="31"/>
      <c r="BL1424" s="31"/>
      <c r="BM1424" s="31"/>
      <c r="BN1424" s="31"/>
      <c r="BO1424" s="31"/>
      <c r="BP1424" s="31"/>
      <c r="BQ1424" s="31"/>
      <c r="BR1424" s="31"/>
      <c r="BS1424" s="31"/>
      <c r="BT1424" s="31"/>
      <c r="BU1424" s="31"/>
      <c r="BV1424" s="31"/>
      <c r="BW1424" s="31"/>
      <c r="BX1424" s="31"/>
      <c r="BY1424" s="31"/>
      <c r="BZ1424" s="31"/>
      <c r="CA1424" s="31"/>
      <c r="CB1424" s="31"/>
      <c r="CC1424" s="71"/>
      <c r="CD1424" s="8">
        <v>1</v>
      </c>
      <c r="CE1424" s="1">
        <f t="shared" ref="CE1424:CE1430" ca="1" si="1940">MAX(OFFSET(BO1404,$BN1403,BN$23,2,2))*$CD$20</f>
        <v>0.45758674972675339</v>
      </c>
      <c r="CF1424" s="1">
        <f t="shared" ref="CF1424:CF1430" ca="1" si="1941">MAX(OFFSET(BP1404,$BN1403,BO$23,2,2))*$CD$20</f>
        <v>0.45758674972675339</v>
      </c>
      <c r="CG1424" s="1">
        <f t="shared" ref="CG1424:CG1430" ca="1" si="1942">MAX(OFFSET(BQ1404,$BN1403,BP$23,2,2))*$CD$20</f>
        <v>0.45758674972675339</v>
      </c>
      <c r="CH1424" s="1">
        <f t="shared" ref="CH1424:CH1430" ca="1" si="1943">MAX(OFFSET(BR1404,$BN1403,BQ$23,2,2))*$CD$20</f>
        <v>0.45758674972675339</v>
      </c>
      <c r="CI1424" s="1">
        <f t="shared" ref="CI1424:CI1430" ca="1" si="1944">MAX(OFFSET(BS1404,$BN1403,BR$23,2,2))*$CD$20</f>
        <v>0.45758674972675339</v>
      </c>
      <c r="CJ1424" s="1">
        <f t="shared" ref="CJ1424:CJ1430" ca="1" si="1945">MAX(OFFSET(BT1404,$BN1403,BS$23,2,2))*$CD$20</f>
        <v>0.45758674972675339</v>
      </c>
      <c r="CK1424" s="1">
        <f t="shared" ref="CK1424:CK1430" ca="1" si="1946">MAX(OFFSET(BU1404,$BN1403,BT$23,2,2))*$CD$20</f>
        <v>0.45758674972675339</v>
      </c>
      <c r="CL1424" s="25"/>
      <c r="CM1424" s="29"/>
      <c r="CN1424" s="31"/>
      <c r="CO1424" s="31"/>
      <c r="CP1424" s="31"/>
      <c r="CQ1424" s="31"/>
      <c r="CR1424" s="31"/>
      <c r="CS1424" s="31"/>
      <c r="CT1424" s="31"/>
      <c r="CU1424" s="31"/>
      <c r="CV1424" s="31"/>
      <c r="CW1424" s="31"/>
      <c r="CX1424" s="31"/>
      <c r="CY1424" s="31"/>
      <c r="CZ1424" s="29"/>
      <c r="DA1424" s="20"/>
      <c r="DB1424" s="20"/>
      <c r="DC1424" s="20"/>
      <c r="DD1424" s="20"/>
      <c r="DE1424" s="20"/>
      <c r="DF1424" s="20"/>
      <c r="DG1424" s="20"/>
      <c r="DH1424" s="20"/>
      <c r="DI1424" s="25"/>
    </row>
    <row r="1425" spans="1:113" x14ac:dyDescent="0.2">
      <c r="A1425" s="73"/>
      <c r="B1425" s="24">
        <v>22</v>
      </c>
      <c r="C1425" s="1">
        <f>学習データ!C1408*$B$20</f>
        <v>0</v>
      </c>
      <c r="D1425" s="1">
        <f>学習データ!D1408*$B$20</f>
        <v>0</v>
      </c>
      <c r="E1425" s="1">
        <f>学習データ!E1408*$B$20</f>
        <v>0</v>
      </c>
      <c r="F1425" s="1">
        <f>学習データ!F1408*$B$20</f>
        <v>0</v>
      </c>
      <c r="G1425" s="1">
        <f>学習データ!G1408*$B$20</f>
        <v>0</v>
      </c>
      <c r="H1425" s="1">
        <f>学習データ!H1408*$B$20</f>
        <v>0</v>
      </c>
      <c r="I1425" s="1">
        <f>学習データ!I1408*$B$20</f>
        <v>0</v>
      </c>
      <c r="J1425" s="1">
        <f>学習データ!J1408*$B$20</f>
        <v>0.10588235294117647</v>
      </c>
      <c r="K1425" s="1">
        <f>学習データ!K1408*$B$20</f>
        <v>0.49019607843137253</v>
      </c>
      <c r="L1425" s="1">
        <f>学習データ!L1408*$B$20</f>
        <v>0.90588235294117647</v>
      </c>
      <c r="M1425" s="1">
        <f>学習データ!M1408*$B$20</f>
        <v>0.9882352941176471</v>
      </c>
      <c r="N1425" s="1">
        <f>学習データ!N1408*$B$20</f>
        <v>0.9882352941176471</v>
      </c>
      <c r="O1425" s="1">
        <f>学習データ!O1408*$B$20</f>
        <v>0.9882352941176471</v>
      </c>
      <c r="P1425" s="1">
        <f>学習データ!P1408*$B$20</f>
        <v>0.99215686274509807</v>
      </c>
      <c r="Q1425" s="1">
        <f>学習データ!Q1408*$B$20</f>
        <v>0.9882352941176471</v>
      </c>
      <c r="R1425" s="1">
        <f>学習データ!R1408*$B$20</f>
        <v>0.82352941176470584</v>
      </c>
      <c r="S1425" s="1">
        <f>学習データ!S1408*$B$20</f>
        <v>0.38431372549019605</v>
      </c>
      <c r="T1425" s="1">
        <f>学習データ!T1408*$B$20</f>
        <v>4.3137254901960784E-2</v>
      </c>
      <c r="U1425" s="1">
        <f>学習データ!U1408*$B$20</f>
        <v>0</v>
      </c>
      <c r="V1425" s="1">
        <f>学習データ!V1408*$B$20</f>
        <v>0</v>
      </c>
      <c r="W1425" s="1">
        <f>学習データ!W1408*$B$20</f>
        <v>0</v>
      </c>
      <c r="X1425" s="1">
        <f>学習データ!X1408*$B$20</f>
        <v>0</v>
      </c>
      <c r="Y1425" s="1">
        <f>学習データ!Y1408*$B$20</f>
        <v>0</v>
      </c>
      <c r="Z1425" s="1">
        <f>学習データ!Z1408*$B$20</f>
        <v>0</v>
      </c>
      <c r="AA1425" s="1">
        <f>学習データ!AA1408*$B$20</f>
        <v>0</v>
      </c>
      <c r="AB1425" s="1">
        <f>学習データ!AB1408*$B$20</f>
        <v>0</v>
      </c>
      <c r="AC1425" s="1">
        <f>学習データ!AC1408*$B$20</f>
        <v>0</v>
      </c>
      <c r="AD1425" s="1">
        <f>学習データ!AD1408*$B$20</f>
        <v>0</v>
      </c>
      <c r="AE1425" s="20"/>
      <c r="AF1425" s="8">
        <v>4</v>
      </c>
      <c r="AG1425" s="1">
        <f>IF(学習データ!AG1387=4,1,0)</f>
        <v>0</v>
      </c>
      <c r="AH1425" s="35"/>
      <c r="AI1425" s="29"/>
      <c r="AJ1425" s="31"/>
      <c r="AK1425" s="20"/>
      <c r="AL1425" s="20"/>
      <c r="AM1425" s="20"/>
      <c r="AN1425" s="20"/>
      <c r="AO1425" s="20"/>
      <c r="AP1425" s="20"/>
      <c r="AQ1425" s="20"/>
      <c r="AR1425" s="20"/>
      <c r="AS1425" s="20"/>
      <c r="AT1425" s="20"/>
      <c r="AU1425" s="20"/>
      <c r="AV1425" s="20"/>
      <c r="AW1425" s="20"/>
      <c r="AX1425" s="31"/>
      <c r="AY1425" s="31"/>
      <c r="AZ1425" s="31"/>
      <c r="BA1425" s="31"/>
      <c r="BB1425" s="31"/>
      <c r="BC1425" s="31"/>
      <c r="BD1425" s="31"/>
      <c r="BE1425" s="31"/>
      <c r="BF1425" s="31"/>
      <c r="BG1425" s="31"/>
      <c r="BH1425" s="31"/>
      <c r="BI1425" s="20"/>
      <c r="BJ1425" s="31"/>
      <c r="BK1425" s="31"/>
      <c r="BL1425" s="31"/>
      <c r="BM1425" s="31"/>
      <c r="BN1425" s="31"/>
      <c r="BO1425" s="31"/>
      <c r="BP1425" s="31"/>
      <c r="BQ1425" s="31"/>
      <c r="BR1425" s="31"/>
      <c r="BS1425" s="31"/>
      <c r="BT1425" s="31"/>
      <c r="BU1425" s="31"/>
      <c r="BV1425" s="31"/>
      <c r="BW1425" s="31"/>
      <c r="BX1425" s="31"/>
      <c r="BY1425" s="31"/>
      <c r="BZ1425" s="31"/>
      <c r="CA1425" s="31"/>
      <c r="CB1425" s="31"/>
      <c r="CC1425" s="71"/>
      <c r="CD1425" s="8">
        <v>2</v>
      </c>
      <c r="CE1425" s="1">
        <f t="shared" ca="1" si="1940"/>
        <v>0.45758674972675339</v>
      </c>
      <c r="CF1425" s="1">
        <f t="shared" ca="1" si="1941"/>
        <v>0.45758674972675339</v>
      </c>
      <c r="CG1425" s="1">
        <f t="shared" ca="1" si="1942"/>
        <v>0.6356320130821137</v>
      </c>
      <c r="CH1425" s="1">
        <f t="shared" ca="1" si="1943"/>
        <v>0.79049607865992388</v>
      </c>
      <c r="CI1425" s="1">
        <f t="shared" ca="1" si="1944"/>
        <v>0.77083116981412303</v>
      </c>
      <c r="CJ1425" s="1">
        <f t="shared" ca="1" si="1945"/>
        <v>0.62384743773626472</v>
      </c>
      <c r="CK1425" s="1">
        <f t="shared" ca="1" si="1946"/>
        <v>0.45758674972675339</v>
      </c>
      <c r="CL1425" s="25"/>
      <c r="CM1425" s="29"/>
      <c r="CN1425" s="31"/>
      <c r="CO1425" s="31"/>
      <c r="CP1425" s="31"/>
      <c r="CQ1425" s="31"/>
      <c r="CR1425" s="31"/>
      <c r="CS1425" s="31"/>
      <c r="CT1425" s="20"/>
      <c r="CU1425" s="20"/>
      <c r="CV1425" s="20"/>
      <c r="CW1425" s="20"/>
      <c r="CX1425" s="20"/>
      <c r="CY1425" s="20"/>
      <c r="CZ1425" s="29"/>
      <c r="DA1425" s="20"/>
      <c r="DB1425" s="20"/>
      <c r="DC1425" s="20"/>
      <c r="DD1425" s="20"/>
      <c r="DE1425" s="20"/>
      <c r="DF1425" s="20"/>
      <c r="DG1425" s="20"/>
      <c r="DH1425" s="20"/>
      <c r="DI1425" s="25"/>
    </row>
    <row r="1426" spans="1:113" x14ac:dyDescent="0.2">
      <c r="A1426" s="73"/>
      <c r="B1426" s="24">
        <v>23</v>
      </c>
      <c r="C1426" s="1">
        <f>学習データ!C1409*$B$20</f>
        <v>0</v>
      </c>
      <c r="D1426" s="1">
        <f>学習データ!D1409*$B$20</f>
        <v>0</v>
      </c>
      <c r="E1426" s="1">
        <f>学習データ!E1409*$B$20</f>
        <v>0</v>
      </c>
      <c r="F1426" s="1">
        <f>学習データ!F1409*$B$20</f>
        <v>0</v>
      </c>
      <c r="G1426" s="1">
        <f>学習データ!G1409*$B$20</f>
        <v>0</v>
      </c>
      <c r="H1426" s="1">
        <f>学習データ!H1409*$B$20</f>
        <v>0</v>
      </c>
      <c r="I1426" s="1">
        <f>学習データ!I1409*$B$20</f>
        <v>0</v>
      </c>
      <c r="J1426" s="1">
        <f>学習データ!J1409*$B$20</f>
        <v>0</v>
      </c>
      <c r="K1426" s="1">
        <f>学習データ!K1409*$B$20</f>
        <v>0</v>
      </c>
      <c r="L1426" s="1">
        <f>学習データ!L1409*$B$20</f>
        <v>6.2745098039215685E-2</v>
      </c>
      <c r="M1426" s="1">
        <f>学習データ!M1409*$B$20</f>
        <v>0.11372549019607843</v>
      </c>
      <c r="N1426" s="1">
        <f>学習データ!N1409*$B$20</f>
        <v>0.49411764705882355</v>
      </c>
      <c r="O1426" s="1">
        <f>学習データ!O1409*$B$20</f>
        <v>0.49411764705882355</v>
      </c>
      <c r="P1426" s="1">
        <f>学習データ!P1409*$B$20</f>
        <v>0.49803921568627452</v>
      </c>
      <c r="Q1426" s="1">
        <f>学習データ!Q1409*$B$20</f>
        <v>0.49411764705882355</v>
      </c>
      <c r="R1426" s="1">
        <f>学習データ!R1409*$B$20</f>
        <v>7.4509803921568626E-2</v>
      </c>
      <c r="S1426" s="1">
        <f>学習データ!S1409*$B$20</f>
        <v>0</v>
      </c>
      <c r="T1426" s="1">
        <f>学習データ!T1409*$B$20</f>
        <v>0</v>
      </c>
      <c r="U1426" s="1">
        <f>学習データ!U1409*$B$20</f>
        <v>0</v>
      </c>
      <c r="V1426" s="1">
        <f>学習データ!V1409*$B$20</f>
        <v>0</v>
      </c>
      <c r="W1426" s="1">
        <f>学習データ!W1409*$B$20</f>
        <v>0</v>
      </c>
      <c r="X1426" s="1">
        <f>学習データ!X1409*$B$20</f>
        <v>0</v>
      </c>
      <c r="Y1426" s="1">
        <f>学習データ!Y1409*$B$20</f>
        <v>0</v>
      </c>
      <c r="Z1426" s="1">
        <f>学習データ!Z1409*$B$20</f>
        <v>0</v>
      </c>
      <c r="AA1426" s="1">
        <f>学習データ!AA1409*$B$20</f>
        <v>0</v>
      </c>
      <c r="AB1426" s="1">
        <f>学習データ!AB1409*$B$20</f>
        <v>0</v>
      </c>
      <c r="AC1426" s="1">
        <f>学習データ!AC1409*$B$20</f>
        <v>0</v>
      </c>
      <c r="AD1426" s="1">
        <f>学習データ!AD1409*$B$20</f>
        <v>0</v>
      </c>
      <c r="AE1426" s="20"/>
      <c r="AF1426" s="8">
        <v>5</v>
      </c>
      <c r="AG1426" s="1">
        <f>IF(学習データ!AG1387=5,1,0)</f>
        <v>1</v>
      </c>
      <c r="AH1426" s="35"/>
      <c r="AI1426" s="29"/>
      <c r="AJ1426" s="31"/>
      <c r="AK1426" s="20"/>
      <c r="AL1426" s="20"/>
      <c r="AM1426" s="20"/>
      <c r="AN1426" s="20"/>
      <c r="AO1426" s="20"/>
      <c r="AP1426" s="20"/>
      <c r="AQ1426" s="20"/>
      <c r="AR1426" s="20"/>
      <c r="AS1426" s="20"/>
      <c r="AT1426" s="20"/>
      <c r="AU1426" s="20"/>
      <c r="AV1426" s="20"/>
      <c r="AW1426" s="20"/>
      <c r="AX1426" s="31"/>
      <c r="AY1426" s="31"/>
      <c r="AZ1426" s="31"/>
      <c r="BA1426" s="31"/>
      <c r="BB1426" s="31"/>
      <c r="BC1426" s="31"/>
      <c r="BD1426" s="31"/>
      <c r="BE1426" s="31"/>
      <c r="BF1426" s="31"/>
      <c r="BG1426" s="31"/>
      <c r="BH1426" s="31"/>
      <c r="BI1426" s="20"/>
      <c r="BJ1426" s="31"/>
      <c r="BK1426" s="31"/>
      <c r="BL1426" s="31"/>
      <c r="BM1426" s="31"/>
      <c r="BN1426" s="31"/>
      <c r="BO1426" s="31"/>
      <c r="BP1426" s="31"/>
      <c r="BQ1426" s="31"/>
      <c r="BR1426" s="31"/>
      <c r="BS1426" s="31"/>
      <c r="BT1426" s="31"/>
      <c r="BU1426" s="31"/>
      <c r="BV1426" s="31"/>
      <c r="BW1426" s="31"/>
      <c r="BX1426" s="31"/>
      <c r="BY1426" s="31"/>
      <c r="BZ1426" s="31"/>
      <c r="CA1426" s="31"/>
      <c r="CB1426" s="31"/>
      <c r="CC1426" s="71"/>
      <c r="CD1426" s="8">
        <v>3</v>
      </c>
      <c r="CE1426" s="1">
        <f t="shared" ca="1" si="1940"/>
        <v>0.45758674972675339</v>
      </c>
      <c r="CF1426" s="1">
        <f t="shared" ca="1" si="1941"/>
        <v>0.53731450258113012</v>
      </c>
      <c r="CG1426" s="1">
        <f t="shared" ca="1" si="1942"/>
        <v>0.83615736269646423</v>
      </c>
      <c r="CH1426" s="1">
        <f t="shared" ca="1" si="1943"/>
        <v>0.85549283206357585</v>
      </c>
      <c r="CI1426" s="1">
        <f t="shared" ca="1" si="1944"/>
        <v>0.6785895414310088</v>
      </c>
      <c r="CJ1426" s="1">
        <f t="shared" ca="1" si="1945"/>
        <v>0.56442227288065494</v>
      </c>
      <c r="CK1426" s="1">
        <f t="shared" ca="1" si="1946"/>
        <v>0.45758674972675339</v>
      </c>
      <c r="CL1426" s="25"/>
      <c r="CM1426" s="29"/>
      <c r="CN1426" s="31"/>
      <c r="CO1426" s="31"/>
      <c r="CP1426" s="31"/>
      <c r="CQ1426" s="31"/>
      <c r="CR1426" s="31"/>
      <c r="CS1426" s="31"/>
      <c r="CT1426" s="20"/>
      <c r="CU1426" s="20"/>
      <c r="CV1426" s="20"/>
      <c r="CW1426" s="20"/>
      <c r="CX1426" s="20"/>
      <c r="CY1426" s="20"/>
      <c r="CZ1426" s="29"/>
      <c r="DA1426" s="20"/>
      <c r="DB1426" s="20"/>
      <c r="DC1426" s="20"/>
      <c r="DD1426" s="20"/>
      <c r="DE1426" s="20"/>
      <c r="DF1426" s="20"/>
      <c r="DG1426" s="20"/>
      <c r="DH1426" s="20"/>
      <c r="DI1426" s="25"/>
    </row>
    <row r="1427" spans="1:113" x14ac:dyDescent="0.2">
      <c r="A1427" s="73"/>
      <c r="B1427" s="24">
        <v>24</v>
      </c>
      <c r="C1427" s="1">
        <f>学習データ!C1410*$B$20</f>
        <v>0</v>
      </c>
      <c r="D1427" s="1">
        <f>学習データ!D1410*$B$20</f>
        <v>0</v>
      </c>
      <c r="E1427" s="1">
        <f>学習データ!E1410*$B$20</f>
        <v>0</v>
      </c>
      <c r="F1427" s="1">
        <f>学習データ!F1410*$B$20</f>
        <v>0</v>
      </c>
      <c r="G1427" s="1">
        <f>学習データ!G1410*$B$20</f>
        <v>0</v>
      </c>
      <c r="H1427" s="1">
        <f>学習データ!H1410*$B$20</f>
        <v>0</v>
      </c>
      <c r="I1427" s="1">
        <f>学習データ!I1410*$B$20</f>
        <v>0</v>
      </c>
      <c r="J1427" s="1">
        <f>学習データ!J1410*$B$20</f>
        <v>0</v>
      </c>
      <c r="K1427" s="1">
        <f>学習データ!K1410*$B$20</f>
        <v>0</v>
      </c>
      <c r="L1427" s="1">
        <f>学習データ!L1410*$B$20</f>
        <v>0</v>
      </c>
      <c r="M1427" s="1">
        <f>学習データ!M1410*$B$20</f>
        <v>0</v>
      </c>
      <c r="N1427" s="1">
        <f>学習データ!N1410*$B$20</f>
        <v>0</v>
      </c>
      <c r="O1427" s="1">
        <f>学習データ!O1410*$B$20</f>
        <v>0</v>
      </c>
      <c r="P1427" s="1">
        <f>学習データ!P1410*$B$20</f>
        <v>0</v>
      </c>
      <c r="Q1427" s="1">
        <f>学習データ!Q1410*$B$20</f>
        <v>0</v>
      </c>
      <c r="R1427" s="1">
        <f>学習データ!R1410*$B$20</f>
        <v>0</v>
      </c>
      <c r="S1427" s="1">
        <f>学習データ!S1410*$B$20</f>
        <v>0</v>
      </c>
      <c r="T1427" s="1">
        <f>学習データ!T1410*$B$20</f>
        <v>0</v>
      </c>
      <c r="U1427" s="1">
        <f>学習データ!U1410*$B$20</f>
        <v>0</v>
      </c>
      <c r="V1427" s="1">
        <f>学習データ!V1410*$B$20</f>
        <v>0</v>
      </c>
      <c r="W1427" s="1">
        <f>学習データ!W1410*$B$20</f>
        <v>0</v>
      </c>
      <c r="X1427" s="1">
        <f>学習データ!X1410*$B$20</f>
        <v>0</v>
      </c>
      <c r="Y1427" s="1">
        <f>学習データ!Y1410*$B$20</f>
        <v>0</v>
      </c>
      <c r="Z1427" s="1">
        <f>学習データ!Z1410*$B$20</f>
        <v>0</v>
      </c>
      <c r="AA1427" s="1">
        <f>学習データ!AA1410*$B$20</f>
        <v>0</v>
      </c>
      <c r="AB1427" s="1">
        <f>学習データ!AB1410*$B$20</f>
        <v>0</v>
      </c>
      <c r="AC1427" s="1">
        <f>学習データ!AC1410*$B$20</f>
        <v>0</v>
      </c>
      <c r="AD1427" s="1">
        <f>学習データ!AD1410*$B$20</f>
        <v>0</v>
      </c>
      <c r="AE1427" s="20"/>
      <c r="AF1427" s="8">
        <v>6</v>
      </c>
      <c r="AG1427" s="1">
        <f>IF(学習データ!AG1387=6,1,0)</f>
        <v>0</v>
      </c>
      <c r="AH1427" s="35"/>
      <c r="AI1427" s="29"/>
      <c r="AJ1427" s="31"/>
      <c r="AK1427" s="20"/>
      <c r="AL1427" s="20"/>
      <c r="AM1427" s="20"/>
      <c r="AN1427" s="20"/>
      <c r="AO1427" s="20"/>
      <c r="AP1427" s="20"/>
      <c r="AQ1427" s="20"/>
      <c r="AR1427" s="20"/>
      <c r="AS1427" s="20"/>
      <c r="AT1427" s="20"/>
      <c r="AU1427" s="20"/>
      <c r="AV1427" s="20"/>
      <c r="AW1427" s="20"/>
      <c r="AX1427" s="31"/>
      <c r="AY1427" s="31"/>
      <c r="AZ1427" s="31"/>
      <c r="BA1427" s="31"/>
      <c r="BB1427" s="31"/>
      <c r="BC1427" s="31"/>
      <c r="BD1427" s="31"/>
      <c r="BE1427" s="31"/>
      <c r="BF1427" s="31"/>
      <c r="BG1427" s="31"/>
      <c r="BH1427" s="31"/>
      <c r="BI1427" s="20"/>
      <c r="BJ1427" s="31"/>
      <c r="BK1427" s="31"/>
      <c r="BL1427" s="31"/>
      <c r="BM1427" s="31"/>
      <c r="BN1427" s="31"/>
      <c r="BO1427" s="31"/>
      <c r="BP1427" s="31"/>
      <c r="BQ1427" s="31"/>
      <c r="BR1427" s="31"/>
      <c r="BS1427" s="31"/>
      <c r="BT1427" s="31"/>
      <c r="BU1427" s="31"/>
      <c r="BV1427" s="31"/>
      <c r="BW1427" s="31"/>
      <c r="BX1427" s="31"/>
      <c r="BY1427" s="31"/>
      <c r="BZ1427" s="31"/>
      <c r="CA1427" s="31"/>
      <c r="CB1427" s="31"/>
      <c r="CC1427" s="71"/>
      <c r="CD1427" s="8">
        <v>4</v>
      </c>
      <c r="CE1427" s="1">
        <f t="shared" ca="1" si="1940"/>
        <v>0.65895306350091609</v>
      </c>
      <c r="CF1427" s="1">
        <f t="shared" ca="1" si="1941"/>
        <v>0.59926628162691631</v>
      </c>
      <c r="CG1427" s="1">
        <f t="shared" ca="1" si="1942"/>
        <v>0.73337365016975697</v>
      </c>
      <c r="CH1427" s="1">
        <f t="shared" ca="1" si="1943"/>
        <v>0.80042217585495368</v>
      </c>
      <c r="CI1427" s="1">
        <f t="shared" ca="1" si="1944"/>
        <v>0.73597073536836843</v>
      </c>
      <c r="CJ1427" s="1">
        <f t="shared" ca="1" si="1945"/>
        <v>0.4605048222102141</v>
      </c>
      <c r="CK1427" s="1">
        <f t="shared" ca="1" si="1946"/>
        <v>0.45758674972675339</v>
      </c>
      <c r="CL1427" s="25"/>
      <c r="CM1427" s="29"/>
      <c r="CN1427" s="31"/>
      <c r="CO1427" s="31"/>
      <c r="CP1427" s="31"/>
      <c r="CQ1427" s="31"/>
      <c r="CR1427" s="31"/>
      <c r="CS1427" s="31"/>
      <c r="CT1427" s="20"/>
      <c r="CU1427" s="20"/>
      <c r="CV1427" s="20"/>
      <c r="CW1427" s="20"/>
      <c r="CX1427" s="20"/>
      <c r="CY1427" s="20"/>
      <c r="CZ1427" s="29"/>
      <c r="DA1427" s="20"/>
      <c r="DB1427" s="20"/>
      <c r="DC1427" s="20"/>
      <c r="DD1427" s="20"/>
      <c r="DE1427" s="20"/>
      <c r="DF1427" s="20"/>
      <c r="DG1427" s="20"/>
      <c r="DH1427" s="20"/>
      <c r="DI1427" s="25"/>
    </row>
    <row r="1428" spans="1:113" x14ac:dyDescent="0.2">
      <c r="A1428" s="73"/>
      <c r="B1428" s="24">
        <v>25</v>
      </c>
      <c r="C1428" s="1">
        <f>学習データ!C1411*$B$20</f>
        <v>0</v>
      </c>
      <c r="D1428" s="1">
        <f>学習データ!D1411*$B$20</f>
        <v>0</v>
      </c>
      <c r="E1428" s="1">
        <f>学習データ!E1411*$B$20</f>
        <v>0</v>
      </c>
      <c r="F1428" s="1">
        <f>学習データ!F1411*$B$20</f>
        <v>0</v>
      </c>
      <c r="G1428" s="1">
        <f>学習データ!G1411*$B$20</f>
        <v>0</v>
      </c>
      <c r="H1428" s="1">
        <f>学習データ!H1411*$B$20</f>
        <v>0</v>
      </c>
      <c r="I1428" s="1">
        <f>学習データ!I1411*$B$20</f>
        <v>0</v>
      </c>
      <c r="J1428" s="1">
        <f>学習データ!J1411*$B$20</f>
        <v>0</v>
      </c>
      <c r="K1428" s="1">
        <f>学習データ!K1411*$B$20</f>
        <v>0</v>
      </c>
      <c r="L1428" s="1">
        <f>学習データ!L1411*$B$20</f>
        <v>0</v>
      </c>
      <c r="M1428" s="1">
        <f>学習データ!M1411*$B$20</f>
        <v>0</v>
      </c>
      <c r="N1428" s="1">
        <f>学習データ!N1411*$B$20</f>
        <v>0</v>
      </c>
      <c r="O1428" s="1">
        <f>学習データ!O1411*$B$20</f>
        <v>0</v>
      </c>
      <c r="P1428" s="1">
        <f>学習データ!P1411*$B$20</f>
        <v>0</v>
      </c>
      <c r="Q1428" s="1">
        <f>学習データ!Q1411*$B$20</f>
        <v>0</v>
      </c>
      <c r="R1428" s="1">
        <f>学習データ!R1411*$B$20</f>
        <v>0</v>
      </c>
      <c r="S1428" s="1">
        <f>学習データ!S1411*$B$20</f>
        <v>0</v>
      </c>
      <c r="T1428" s="1">
        <f>学習データ!T1411*$B$20</f>
        <v>0</v>
      </c>
      <c r="U1428" s="1">
        <f>学習データ!U1411*$B$20</f>
        <v>0</v>
      </c>
      <c r="V1428" s="1">
        <f>学習データ!V1411*$B$20</f>
        <v>0</v>
      </c>
      <c r="W1428" s="1">
        <f>学習データ!W1411*$B$20</f>
        <v>0</v>
      </c>
      <c r="X1428" s="1">
        <f>学習データ!X1411*$B$20</f>
        <v>0</v>
      </c>
      <c r="Y1428" s="1">
        <f>学習データ!Y1411*$B$20</f>
        <v>0</v>
      </c>
      <c r="Z1428" s="1">
        <f>学習データ!Z1411*$B$20</f>
        <v>0</v>
      </c>
      <c r="AA1428" s="1">
        <f>学習データ!AA1411*$B$20</f>
        <v>0</v>
      </c>
      <c r="AB1428" s="1">
        <f>学習データ!AB1411*$B$20</f>
        <v>0</v>
      </c>
      <c r="AC1428" s="1">
        <f>学習データ!AC1411*$B$20</f>
        <v>0</v>
      </c>
      <c r="AD1428" s="1">
        <f>学習データ!AD1411*$B$20</f>
        <v>0</v>
      </c>
      <c r="AE1428" s="20"/>
      <c r="AF1428" s="8">
        <v>7</v>
      </c>
      <c r="AG1428" s="1">
        <f>IF(学習データ!AG1387=7,1,0)</f>
        <v>0</v>
      </c>
      <c r="AH1428" s="35"/>
      <c r="AI1428" s="29"/>
      <c r="AJ1428" s="20"/>
      <c r="AK1428" s="20"/>
      <c r="AL1428" s="20"/>
      <c r="AM1428" s="20"/>
      <c r="AN1428" s="20"/>
      <c r="AO1428" s="20"/>
      <c r="AP1428" s="20"/>
      <c r="AQ1428" s="20"/>
      <c r="AR1428" s="20"/>
      <c r="AS1428" s="20"/>
      <c r="AT1428" s="20"/>
      <c r="AU1428" s="20"/>
      <c r="AV1428" s="20"/>
      <c r="AW1428" s="20"/>
      <c r="AX1428" s="20"/>
      <c r="AY1428" s="20"/>
      <c r="AZ1428" s="20"/>
      <c r="BA1428" s="20"/>
      <c r="BB1428" s="20"/>
      <c r="BC1428" s="20"/>
      <c r="BD1428" s="20"/>
      <c r="BE1428" s="20"/>
      <c r="BF1428" s="20"/>
      <c r="BG1428" s="20"/>
      <c r="BH1428" s="20"/>
      <c r="BI1428" s="20"/>
      <c r="BJ1428" s="20"/>
      <c r="BK1428" s="20"/>
      <c r="BL1428" s="20"/>
      <c r="BM1428" s="20"/>
      <c r="BN1428" s="20"/>
      <c r="BO1428" s="20"/>
      <c r="BP1428" s="20"/>
      <c r="BQ1428" s="20"/>
      <c r="BR1428" s="20"/>
      <c r="BS1428" s="20"/>
      <c r="BT1428" s="20"/>
      <c r="BU1428" s="20"/>
      <c r="BV1428" s="20"/>
      <c r="BW1428" s="20"/>
      <c r="BX1428" s="20"/>
      <c r="BY1428" s="20"/>
      <c r="BZ1428" s="20"/>
      <c r="CA1428" s="20"/>
      <c r="CB1428" s="20"/>
      <c r="CC1428" s="71"/>
      <c r="CD1428" s="8">
        <v>5</v>
      </c>
      <c r="CE1428" s="1">
        <f t="shared" ca="1" si="1940"/>
        <v>0.67649578801063681</v>
      </c>
      <c r="CF1428" s="1">
        <f t="shared" ca="1" si="1941"/>
        <v>0.78907565607633157</v>
      </c>
      <c r="CG1428" s="1">
        <f t="shared" ca="1" si="1942"/>
        <v>0.76943903859229978</v>
      </c>
      <c r="CH1428" s="1">
        <f t="shared" ca="1" si="1943"/>
        <v>0.75235223052359212</v>
      </c>
      <c r="CI1428" s="1">
        <f t="shared" ca="1" si="1944"/>
        <v>0.67126130737762946</v>
      </c>
      <c r="CJ1428" s="1">
        <f t="shared" ca="1" si="1945"/>
        <v>0.45984165486674472</v>
      </c>
      <c r="CK1428" s="1">
        <f t="shared" ca="1" si="1946"/>
        <v>0.45758674972675339</v>
      </c>
      <c r="CL1428" s="25"/>
      <c r="CM1428" s="29"/>
      <c r="CN1428" s="31"/>
      <c r="CO1428" s="31"/>
      <c r="CP1428" s="31"/>
      <c r="CQ1428" s="31"/>
      <c r="CR1428" s="31"/>
      <c r="CS1428" s="31"/>
      <c r="CT1428" s="20"/>
      <c r="CU1428" s="20"/>
      <c r="CV1428" s="20"/>
      <c r="CW1428" s="20"/>
      <c r="CX1428" s="20"/>
      <c r="CY1428" s="20"/>
      <c r="CZ1428" s="29"/>
      <c r="DA1428" s="20"/>
      <c r="DB1428" s="20"/>
      <c r="DC1428" s="20"/>
      <c r="DD1428" s="20"/>
      <c r="DE1428" s="20"/>
      <c r="DF1428" s="20"/>
      <c r="DG1428" s="20"/>
      <c r="DH1428" s="20"/>
      <c r="DI1428" s="25"/>
    </row>
    <row r="1429" spans="1:113" x14ac:dyDescent="0.2">
      <c r="A1429" s="73"/>
      <c r="B1429" s="24">
        <v>26</v>
      </c>
      <c r="C1429" s="1">
        <f>学習データ!C1412*$B$20</f>
        <v>0</v>
      </c>
      <c r="D1429" s="1">
        <f>学習データ!D1412*$B$20</f>
        <v>0</v>
      </c>
      <c r="E1429" s="1">
        <f>学習データ!E1412*$B$20</f>
        <v>0</v>
      </c>
      <c r="F1429" s="1">
        <f>学習データ!F1412*$B$20</f>
        <v>0</v>
      </c>
      <c r="G1429" s="1">
        <f>学習データ!G1412*$B$20</f>
        <v>0</v>
      </c>
      <c r="H1429" s="1">
        <f>学習データ!H1412*$B$20</f>
        <v>0</v>
      </c>
      <c r="I1429" s="1">
        <f>学習データ!I1412*$B$20</f>
        <v>0</v>
      </c>
      <c r="J1429" s="1">
        <f>学習データ!J1412*$B$20</f>
        <v>0</v>
      </c>
      <c r="K1429" s="1">
        <f>学習データ!K1412*$B$20</f>
        <v>0</v>
      </c>
      <c r="L1429" s="1">
        <f>学習データ!L1412*$B$20</f>
        <v>0</v>
      </c>
      <c r="M1429" s="1">
        <f>学習データ!M1412*$B$20</f>
        <v>0</v>
      </c>
      <c r="N1429" s="1">
        <f>学習データ!N1412*$B$20</f>
        <v>0</v>
      </c>
      <c r="O1429" s="1">
        <f>学習データ!O1412*$B$20</f>
        <v>0</v>
      </c>
      <c r="P1429" s="1">
        <f>学習データ!P1412*$B$20</f>
        <v>0</v>
      </c>
      <c r="Q1429" s="1">
        <f>学習データ!Q1412*$B$20</f>
        <v>0</v>
      </c>
      <c r="R1429" s="1">
        <f>学習データ!R1412*$B$20</f>
        <v>0</v>
      </c>
      <c r="S1429" s="1">
        <f>学習データ!S1412*$B$20</f>
        <v>0</v>
      </c>
      <c r="T1429" s="1">
        <f>学習データ!T1412*$B$20</f>
        <v>0</v>
      </c>
      <c r="U1429" s="1">
        <f>学習データ!U1412*$B$20</f>
        <v>0</v>
      </c>
      <c r="V1429" s="1">
        <f>学習データ!V1412*$B$20</f>
        <v>0</v>
      </c>
      <c r="W1429" s="1">
        <f>学習データ!W1412*$B$20</f>
        <v>0</v>
      </c>
      <c r="X1429" s="1">
        <f>学習データ!X1412*$B$20</f>
        <v>0</v>
      </c>
      <c r="Y1429" s="1">
        <f>学習データ!Y1412*$B$20</f>
        <v>0</v>
      </c>
      <c r="Z1429" s="1">
        <f>学習データ!Z1412*$B$20</f>
        <v>0</v>
      </c>
      <c r="AA1429" s="1">
        <f>学習データ!AA1412*$B$20</f>
        <v>0</v>
      </c>
      <c r="AB1429" s="1">
        <f>学習データ!AB1412*$B$20</f>
        <v>0</v>
      </c>
      <c r="AC1429" s="1">
        <f>学習データ!AC1412*$B$20</f>
        <v>0</v>
      </c>
      <c r="AD1429" s="1">
        <f>学習データ!AD1412*$B$20</f>
        <v>0</v>
      </c>
      <c r="AE1429" s="20"/>
      <c r="AF1429" s="8">
        <v>8</v>
      </c>
      <c r="AG1429" s="1">
        <f>IF(学習データ!AG1387=8,1,0)</f>
        <v>0</v>
      </c>
      <c r="AH1429" s="35"/>
      <c r="AI1429" s="29"/>
      <c r="AJ1429" s="20"/>
      <c r="AK1429" s="20"/>
      <c r="AL1429" s="20"/>
      <c r="AM1429" s="20"/>
      <c r="AN1429" s="20"/>
      <c r="AO1429" s="20"/>
      <c r="AP1429" s="20"/>
      <c r="AQ1429" s="20"/>
      <c r="AR1429" s="20"/>
      <c r="AS1429" s="20"/>
      <c r="AT1429" s="20"/>
      <c r="AU1429" s="20"/>
      <c r="AV1429" s="20"/>
      <c r="AW1429" s="20"/>
      <c r="AX1429" s="20"/>
      <c r="AY1429" s="20"/>
      <c r="AZ1429" s="20"/>
      <c r="BA1429" s="20"/>
      <c r="BB1429" s="20"/>
      <c r="BC1429" s="20"/>
      <c r="BD1429" s="20"/>
      <c r="BE1429" s="20"/>
      <c r="BF1429" s="20"/>
      <c r="BG1429" s="20"/>
      <c r="BH1429" s="20"/>
      <c r="BI1429" s="20"/>
      <c r="BJ1429" s="20"/>
      <c r="BK1429" s="20"/>
      <c r="BL1429" s="20"/>
      <c r="BM1429" s="20"/>
      <c r="BN1429" s="20"/>
      <c r="BO1429" s="20"/>
      <c r="BP1429" s="20"/>
      <c r="BQ1429" s="20"/>
      <c r="BR1429" s="20"/>
      <c r="BS1429" s="20"/>
      <c r="BT1429" s="20"/>
      <c r="BU1429" s="20"/>
      <c r="BV1429" s="20"/>
      <c r="BW1429" s="20"/>
      <c r="BX1429" s="20"/>
      <c r="BY1429" s="20"/>
      <c r="BZ1429" s="20"/>
      <c r="CA1429" s="20"/>
      <c r="CB1429" s="20"/>
      <c r="CC1429" s="71"/>
      <c r="CD1429" s="8">
        <v>6</v>
      </c>
      <c r="CE1429" s="1">
        <f t="shared" ca="1" si="1940"/>
        <v>0.46970501740230503</v>
      </c>
      <c r="CF1429" s="1">
        <f t="shared" ca="1" si="1941"/>
        <v>0.59311302460366933</v>
      </c>
      <c r="CG1429" s="1">
        <f t="shared" ca="1" si="1942"/>
        <v>0.70910430992272144</v>
      </c>
      <c r="CH1429" s="1">
        <f t="shared" ca="1" si="1943"/>
        <v>0.67097886681076424</v>
      </c>
      <c r="CI1429" s="1">
        <f t="shared" ca="1" si="1944"/>
        <v>0.53773262544001699</v>
      </c>
      <c r="CJ1429" s="1">
        <f t="shared" ca="1" si="1945"/>
        <v>0.45758674972675339</v>
      </c>
      <c r="CK1429" s="1">
        <f t="shared" ca="1" si="1946"/>
        <v>0.45758674972675339</v>
      </c>
      <c r="CL1429" s="25"/>
      <c r="CM1429" s="29"/>
      <c r="CN1429" s="31"/>
      <c r="CO1429" s="31"/>
      <c r="CP1429" s="31"/>
      <c r="CQ1429" s="31"/>
      <c r="CR1429" s="31"/>
      <c r="CS1429" s="31"/>
      <c r="CT1429" s="20"/>
      <c r="CU1429" s="20"/>
      <c r="CV1429" s="20"/>
      <c r="CW1429" s="20"/>
      <c r="CX1429" s="20"/>
      <c r="CY1429" s="20"/>
      <c r="CZ1429" s="29"/>
      <c r="DA1429" s="20"/>
      <c r="DB1429" s="20"/>
      <c r="DC1429" s="20"/>
      <c r="DD1429" s="20"/>
      <c r="DE1429" s="20"/>
      <c r="DF1429" s="20"/>
      <c r="DG1429" s="20"/>
      <c r="DH1429" s="20"/>
      <c r="DI1429" s="25"/>
    </row>
    <row r="1430" spans="1:113" x14ac:dyDescent="0.2">
      <c r="A1430" s="73"/>
      <c r="B1430" s="24">
        <v>27</v>
      </c>
      <c r="C1430" s="1">
        <f>学習データ!C1413*$B$20</f>
        <v>0</v>
      </c>
      <c r="D1430" s="1">
        <f>学習データ!D1413*$B$20</f>
        <v>0</v>
      </c>
      <c r="E1430" s="1">
        <f>学習データ!E1413*$B$20</f>
        <v>0</v>
      </c>
      <c r="F1430" s="1">
        <f>学習データ!F1413*$B$20</f>
        <v>0</v>
      </c>
      <c r="G1430" s="1">
        <f>学習データ!G1413*$B$20</f>
        <v>0</v>
      </c>
      <c r="H1430" s="1">
        <f>学習データ!H1413*$B$20</f>
        <v>0</v>
      </c>
      <c r="I1430" s="1">
        <f>学習データ!I1413*$B$20</f>
        <v>0</v>
      </c>
      <c r="J1430" s="1">
        <f>学習データ!J1413*$B$20</f>
        <v>0</v>
      </c>
      <c r="K1430" s="1">
        <f>学習データ!K1413*$B$20</f>
        <v>0</v>
      </c>
      <c r="L1430" s="1">
        <f>学習データ!L1413*$B$20</f>
        <v>0</v>
      </c>
      <c r="M1430" s="1">
        <f>学習データ!M1413*$B$20</f>
        <v>0</v>
      </c>
      <c r="N1430" s="1">
        <f>学習データ!N1413*$B$20</f>
        <v>0</v>
      </c>
      <c r="O1430" s="1">
        <f>学習データ!O1413*$B$20</f>
        <v>0</v>
      </c>
      <c r="P1430" s="1">
        <f>学習データ!P1413*$B$20</f>
        <v>0</v>
      </c>
      <c r="Q1430" s="1">
        <f>学習データ!Q1413*$B$20</f>
        <v>0</v>
      </c>
      <c r="R1430" s="1">
        <f>学習データ!R1413*$B$20</f>
        <v>0</v>
      </c>
      <c r="S1430" s="1">
        <f>学習データ!S1413*$B$20</f>
        <v>0</v>
      </c>
      <c r="T1430" s="1">
        <f>学習データ!T1413*$B$20</f>
        <v>0</v>
      </c>
      <c r="U1430" s="1">
        <f>学習データ!U1413*$B$20</f>
        <v>0</v>
      </c>
      <c r="V1430" s="1">
        <f>学習データ!V1413*$B$20</f>
        <v>0</v>
      </c>
      <c r="W1430" s="1">
        <f>学習データ!W1413*$B$20</f>
        <v>0</v>
      </c>
      <c r="X1430" s="1">
        <f>学習データ!X1413*$B$20</f>
        <v>0</v>
      </c>
      <c r="Y1430" s="1">
        <f>学習データ!Y1413*$B$20</f>
        <v>0</v>
      </c>
      <c r="Z1430" s="1">
        <f>学習データ!Z1413*$B$20</f>
        <v>0</v>
      </c>
      <c r="AA1430" s="1">
        <f>学習データ!AA1413*$B$20</f>
        <v>0</v>
      </c>
      <c r="AB1430" s="1">
        <f>学習データ!AB1413*$B$20</f>
        <v>0</v>
      </c>
      <c r="AC1430" s="1">
        <f>学習データ!AC1413*$B$20</f>
        <v>0</v>
      </c>
      <c r="AD1430" s="1">
        <f>学習データ!AD1413*$B$20</f>
        <v>0</v>
      </c>
      <c r="AE1430" s="20"/>
      <c r="AF1430" s="8">
        <v>9</v>
      </c>
      <c r="AG1430" s="1">
        <f>IF(学習データ!AG1387=9,1,0)</f>
        <v>0</v>
      </c>
      <c r="AH1430" s="35"/>
      <c r="AI1430" s="29"/>
      <c r="AJ1430" s="20"/>
      <c r="AK1430" s="20"/>
      <c r="AL1430" s="20"/>
      <c r="AM1430" s="20"/>
      <c r="AN1430" s="20"/>
      <c r="AO1430" s="20"/>
      <c r="AP1430" s="20"/>
      <c r="AQ1430" s="20"/>
      <c r="AR1430" s="20"/>
      <c r="AS1430" s="20"/>
      <c r="AT1430" s="20"/>
      <c r="AU1430" s="20"/>
      <c r="AV1430" s="20"/>
      <c r="AW1430" s="20"/>
      <c r="AX1430" s="20"/>
      <c r="AY1430" s="20"/>
      <c r="AZ1430" s="20"/>
      <c r="BA1430" s="20"/>
      <c r="BB1430" s="20"/>
      <c r="BC1430" s="20"/>
      <c r="BD1430" s="20"/>
      <c r="BE1430" s="20"/>
      <c r="BF1430" s="20"/>
      <c r="BG1430" s="20"/>
      <c r="BH1430" s="20"/>
      <c r="BI1430" s="20"/>
      <c r="BJ1430" s="20"/>
      <c r="BK1430" s="20"/>
      <c r="BL1430" s="20"/>
      <c r="BM1430" s="20"/>
      <c r="BN1430" s="20"/>
      <c r="BO1430" s="20"/>
      <c r="BP1430" s="20"/>
      <c r="BQ1430" s="20"/>
      <c r="BR1430" s="20"/>
      <c r="BS1430" s="20"/>
      <c r="BT1430" s="20"/>
      <c r="BU1430" s="20"/>
      <c r="BV1430" s="20"/>
      <c r="BW1430" s="20"/>
      <c r="BX1430" s="20"/>
      <c r="BY1430" s="20"/>
      <c r="BZ1430" s="20"/>
      <c r="CA1430" s="20"/>
      <c r="CB1430" s="20"/>
      <c r="CC1430" s="71"/>
      <c r="CD1430" s="8">
        <v>7</v>
      </c>
      <c r="CE1430" s="1">
        <f t="shared" ca="1" si="1940"/>
        <v>0.45758674972675339</v>
      </c>
      <c r="CF1430" s="1">
        <f t="shared" ca="1" si="1941"/>
        <v>0.45758674972675339</v>
      </c>
      <c r="CG1430" s="1">
        <f t="shared" ca="1" si="1942"/>
        <v>0.45758674972675339</v>
      </c>
      <c r="CH1430" s="1">
        <f t="shared" ca="1" si="1943"/>
        <v>0.45758674972675339</v>
      </c>
      <c r="CI1430" s="1">
        <f t="shared" ca="1" si="1944"/>
        <v>0.45758674972675339</v>
      </c>
      <c r="CJ1430" s="1">
        <f t="shared" ca="1" si="1945"/>
        <v>0.45758674972675339</v>
      </c>
      <c r="CK1430" s="1">
        <f t="shared" ca="1" si="1946"/>
        <v>0.45758674972675339</v>
      </c>
      <c r="CL1430" s="25"/>
      <c r="CM1430" s="29"/>
      <c r="CN1430" s="31"/>
      <c r="CO1430" s="31"/>
      <c r="CP1430" s="31"/>
      <c r="CQ1430" s="31"/>
      <c r="CR1430" s="31"/>
      <c r="CS1430" s="31"/>
      <c r="CT1430" s="20"/>
      <c r="CU1430" s="20"/>
      <c r="CV1430" s="20"/>
      <c r="CW1430" s="20"/>
      <c r="CX1430" s="20"/>
      <c r="CY1430" s="20"/>
      <c r="CZ1430" s="29"/>
      <c r="DA1430" s="20"/>
      <c r="DB1430" s="20"/>
      <c r="DC1430" s="20"/>
      <c r="DD1430" s="20"/>
      <c r="DE1430" s="20"/>
      <c r="DF1430" s="20"/>
      <c r="DG1430" s="20"/>
      <c r="DH1430" s="20"/>
      <c r="DI1430" s="25"/>
    </row>
    <row r="1431" spans="1:113" ht="13.8" thickBot="1" x14ac:dyDescent="0.25">
      <c r="A1431" s="74"/>
      <c r="B1431" s="26">
        <v>28</v>
      </c>
      <c r="C1431" s="7">
        <f>学習データ!C1414*$B$20</f>
        <v>0</v>
      </c>
      <c r="D1431" s="7">
        <f>学習データ!D1414*$B$20</f>
        <v>0</v>
      </c>
      <c r="E1431" s="7">
        <f>学習データ!E1414*$B$20</f>
        <v>0</v>
      </c>
      <c r="F1431" s="7">
        <f>学習データ!F1414*$B$20</f>
        <v>0</v>
      </c>
      <c r="G1431" s="7">
        <f>学習データ!G1414*$B$20</f>
        <v>0</v>
      </c>
      <c r="H1431" s="7">
        <f>学習データ!H1414*$B$20</f>
        <v>0</v>
      </c>
      <c r="I1431" s="7">
        <f>学習データ!I1414*$B$20</f>
        <v>0</v>
      </c>
      <c r="J1431" s="7">
        <f>学習データ!J1414*$B$20</f>
        <v>0</v>
      </c>
      <c r="K1431" s="7">
        <f>学習データ!K1414*$B$20</f>
        <v>0</v>
      </c>
      <c r="L1431" s="7">
        <f>学習データ!L1414*$B$20</f>
        <v>0</v>
      </c>
      <c r="M1431" s="7">
        <f>学習データ!M1414*$B$20</f>
        <v>0</v>
      </c>
      <c r="N1431" s="7">
        <f>学習データ!N1414*$B$20</f>
        <v>0</v>
      </c>
      <c r="O1431" s="7">
        <f>学習データ!O1414*$B$20</f>
        <v>0</v>
      </c>
      <c r="P1431" s="7">
        <f>学習データ!P1414*$B$20</f>
        <v>0</v>
      </c>
      <c r="Q1431" s="7">
        <f>学習データ!Q1414*$B$20</f>
        <v>0</v>
      </c>
      <c r="R1431" s="7">
        <f>学習データ!R1414*$B$20</f>
        <v>0</v>
      </c>
      <c r="S1431" s="7">
        <f>学習データ!S1414*$B$20</f>
        <v>0</v>
      </c>
      <c r="T1431" s="7">
        <f>学習データ!T1414*$B$20</f>
        <v>0</v>
      </c>
      <c r="U1431" s="7">
        <f>学習データ!U1414*$B$20</f>
        <v>0</v>
      </c>
      <c r="V1431" s="7">
        <f>学習データ!V1414*$B$20</f>
        <v>0</v>
      </c>
      <c r="W1431" s="7">
        <f>学習データ!W1414*$B$20</f>
        <v>0</v>
      </c>
      <c r="X1431" s="7">
        <f>学習データ!X1414*$B$20</f>
        <v>0</v>
      </c>
      <c r="Y1431" s="7">
        <f>学習データ!Y1414*$B$20</f>
        <v>0</v>
      </c>
      <c r="Z1431" s="7">
        <f>学習データ!Z1414*$B$20</f>
        <v>0</v>
      </c>
      <c r="AA1431" s="7">
        <f>学習データ!AA1414*$B$20</f>
        <v>0</v>
      </c>
      <c r="AB1431" s="7">
        <f>学習データ!AB1414*$B$20</f>
        <v>0</v>
      </c>
      <c r="AC1431" s="7">
        <f>学習データ!AC1414*$B$20</f>
        <v>0</v>
      </c>
      <c r="AD1431" s="7">
        <f>学習データ!AD1414*$B$20</f>
        <v>0</v>
      </c>
      <c r="AE1431" s="27"/>
      <c r="AF1431" s="27"/>
      <c r="AG1431" s="27"/>
      <c r="AH1431" s="36"/>
      <c r="AI1431" s="30"/>
      <c r="AJ1431" s="27"/>
      <c r="AK1431" s="27"/>
      <c r="AL1431" s="27"/>
      <c r="AM1431" s="27"/>
      <c r="AN1431" s="27"/>
      <c r="AO1431" s="27"/>
      <c r="AP1431" s="27"/>
      <c r="AQ1431" s="27"/>
      <c r="AR1431" s="27"/>
      <c r="AS1431" s="27"/>
      <c r="AT1431" s="27"/>
      <c r="AU1431" s="27"/>
      <c r="AV1431" s="27"/>
      <c r="AW1431" s="27"/>
      <c r="AX1431" s="27"/>
      <c r="AY1431" s="27"/>
      <c r="AZ1431" s="27"/>
      <c r="BA1431" s="27"/>
      <c r="BB1431" s="27"/>
      <c r="BC1431" s="27"/>
      <c r="BD1431" s="27"/>
      <c r="BE1431" s="27"/>
      <c r="BF1431" s="27"/>
      <c r="BG1431" s="27"/>
      <c r="BH1431" s="27"/>
      <c r="BI1431" s="27"/>
      <c r="BJ1431" s="27"/>
      <c r="BK1431" s="27"/>
      <c r="BL1431" s="27"/>
      <c r="BM1431" s="27"/>
      <c r="BN1431" s="27"/>
      <c r="BO1431" s="27"/>
      <c r="BP1431" s="27"/>
      <c r="BQ1431" s="27"/>
      <c r="BR1431" s="27"/>
      <c r="BS1431" s="27"/>
      <c r="BT1431" s="27"/>
      <c r="BU1431" s="27"/>
      <c r="BV1431" s="27"/>
      <c r="BW1431" s="27"/>
      <c r="BX1431" s="27"/>
      <c r="BY1431" s="27"/>
      <c r="BZ1431" s="27"/>
      <c r="CA1431" s="27"/>
      <c r="CB1431" s="27"/>
      <c r="CC1431" s="27"/>
      <c r="CD1431" s="27"/>
      <c r="CE1431" s="27"/>
      <c r="CF1431" s="27"/>
      <c r="CG1431" s="27"/>
      <c r="CH1431" s="27"/>
      <c r="CI1431" s="27"/>
      <c r="CJ1431" s="27"/>
      <c r="CK1431" s="27"/>
      <c r="CL1431" s="28"/>
      <c r="CM1431" s="30"/>
      <c r="CN1431" s="37"/>
      <c r="CO1431" s="37"/>
      <c r="CP1431" s="37"/>
      <c r="CQ1431" s="37"/>
      <c r="CR1431" s="37"/>
      <c r="CS1431" s="37"/>
      <c r="CT1431" s="27"/>
      <c r="CU1431" s="27"/>
      <c r="CV1431" s="27"/>
      <c r="CW1431" s="27"/>
      <c r="CX1431" s="27"/>
      <c r="CY1431" s="27"/>
      <c r="CZ1431" s="30"/>
      <c r="DA1431" s="27"/>
      <c r="DB1431" s="27"/>
      <c r="DC1431" s="27"/>
      <c r="DD1431" s="27"/>
      <c r="DE1431" s="27"/>
      <c r="DF1431" s="27"/>
      <c r="DG1431" s="27"/>
      <c r="DH1431" s="27"/>
      <c r="DI1431" s="28"/>
    </row>
    <row r="1432" spans="1:113" x14ac:dyDescent="0.2">
      <c r="A1432" s="72">
        <v>48</v>
      </c>
      <c r="B1432" s="21" t="s">
        <v>13</v>
      </c>
      <c r="C1432" s="22"/>
      <c r="D1432" s="22"/>
      <c r="E1432" s="22"/>
      <c r="F1432" s="22"/>
      <c r="G1432" s="22"/>
      <c r="H1432" s="22"/>
      <c r="I1432" s="22"/>
      <c r="J1432" s="22"/>
      <c r="K1432" s="22"/>
      <c r="L1432" s="22"/>
      <c r="M1432" s="22"/>
      <c r="N1432" s="22"/>
      <c r="O1432" s="22"/>
      <c r="P1432" s="22"/>
      <c r="Q1432" s="22"/>
      <c r="R1432" s="22"/>
      <c r="S1432" s="22"/>
      <c r="T1432" s="22"/>
      <c r="U1432" s="22"/>
      <c r="V1432" s="22"/>
      <c r="W1432" s="22"/>
      <c r="X1432" s="22"/>
      <c r="Y1432" s="22"/>
      <c r="Z1432" s="22"/>
      <c r="AA1432" s="22"/>
      <c r="AB1432" s="22"/>
      <c r="AC1432" s="22"/>
      <c r="AD1432" s="22"/>
      <c r="AE1432" s="22"/>
      <c r="AF1432" s="22"/>
      <c r="AG1432" s="22"/>
      <c r="AH1432" s="34"/>
      <c r="AI1432" s="21"/>
      <c r="AJ1432" s="22" t="s">
        <v>10</v>
      </c>
      <c r="AK1432" s="22"/>
      <c r="AL1432" s="22"/>
      <c r="AM1432" s="22"/>
      <c r="AN1432" s="22"/>
      <c r="AO1432" s="22"/>
      <c r="AP1432" s="22" t="s">
        <v>14</v>
      </c>
      <c r="AQ1432" s="22"/>
      <c r="AR1432" s="22"/>
      <c r="AS1432" s="22"/>
      <c r="AT1432" s="22"/>
      <c r="AU1432" s="22"/>
      <c r="AV1432" s="22"/>
      <c r="AW1432" s="22"/>
      <c r="AX1432" s="22"/>
      <c r="AY1432" s="22" t="s">
        <v>15</v>
      </c>
      <c r="AZ1432" s="22"/>
      <c r="BA1432" s="22"/>
      <c r="BB1432" s="22"/>
      <c r="BC1432" s="22"/>
      <c r="BD1432" s="22"/>
      <c r="BE1432" s="22" t="s">
        <v>14</v>
      </c>
      <c r="BF1432" s="22"/>
      <c r="BG1432" s="22"/>
      <c r="BH1432" s="22"/>
      <c r="BI1432" s="22"/>
      <c r="BJ1432" s="22"/>
      <c r="BK1432" s="22"/>
      <c r="BL1432" s="22"/>
      <c r="BM1432" s="43"/>
      <c r="BN1432" s="22" t="s">
        <v>16</v>
      </c>
      <c r="BO1432" s="22"/>
      <c r="BP1432" s="22"/>
      <c r="BQ1432" s="22"/>
      <c r="BR1432" s="22"/>
      <c r="BS1432" s="22"/>
      <c r="BT1432" s="22" t="s">
        <v>14</v>
      </c>
      <c r="BU1432" s="22"/>
      <c r="BV1432" s="22"/>
      <c r="BW1432" s="22"/>
      <c r="BX1432" s="22"/>
      <c r="BY1432" s="22"/>
      <c r="BZ1432" s="22"/>
      <c r="CA1432" s="22"/>
      <c r="CB1432" s="43"/>
      <c r="CC1432" s="43"/>
      <c r="CD1432" s="22" t="s">
        <v>26</v>
      </c>
      <c r="CE1432" s="22"/>
      <c r="CF1432" s="22"/>
      <c r="CG1432" s="22"/>
      <c r="CH1432" s="22"/>
      <c r="CI1432" s="22"/>
      <c r="CJ1432" s="22"/>
      <c r="CK1432" s="22"/>
      <c r="CL1432" s="23"/>
      <c r="CM1432" s="21"/>
      <c r="CN1432" s="22"/>
      <c r="CO1432" s="22"/>
      <c r="CP1432" s="22"/>
      <c r="CQ1432" s="22"/>
      <c r="CR1432" s="22"/>
      <c r="CS1432" s="22"/>
      <c r="CT1432" s="22"/>
      <c r="CU1432" s="22"/>
      <c r="CV1432" s="22"/>
      <c r="CW1432" s="22"/>
      <c r="CX1432" s="22"/>
      <c r="CY1432" s="22"/>
      <c r="CZ1432" s="21"/>
      <c r="DA1432" s="22"/>
      <c r="DB1432" s="22"/>
      <c r="DC1432" s="22"/>
      <c r="DD1432" s="22"/>
      <c r="DE1432" s="22"/>
      <c r="DF1432" s="22"/>
      <c r="DG1432" s="22"/>
      <c r="DH1432" s="22"/>
      <c r="DI1432" s="23"/>
    </row>
    <row r="1433" spans="1:113" x14ac:dyDescent="0.2">
      <c r="A1433" s="73"/>
      <c r="B1433" s="24">
        <v>0</v>
      </c>
      <c r="C1433" s="8">
        <v>1</v>
      </c>
      <c r="D1433" s="8">
        <v>2</v>
      </c>
      <c r="E1433" s="8">
        <v>3</v>
      </c>
      <c r="F1433" s="8">
        <v>4</v>
      </c>
      <c r="G1433" s="8">
        <v>5</v>
      </c>
      <c r="H1433" s="8">
        <v>6</v>
      </c>
      <c r="I1433" s="8">
        <v>7</v>
      </c>
      <c r="J1433" s="8">
        <v>8</v>
      </c>
      <c r="K1433" s="8">
        <v>9</v>
      </c>
      <c r="L1433" s="8">
        <v>10</v>
      </c>
      <c r="M1433" s="8">
        <v>11</v>
      </c>
      <c r="N1433" s="8">
        <v>12</v>
      </c>
      <c r="O1433" s="8">
        <v>13</v>
      </c>
      <c r="P1433" s="8">
        <v>14</v>
      </c>
      <c r="Q1433" s="8">
        <v>15</v>
      </c>
      <c r="R1433" s="8">
        <v>16</v>
      </c>
      <c r="S1433" s="8">
        <v>17</v>
      </c>
      <c r="T1433" s="8">
        <v>18</v>
      </c>
      <c r="U1433" s="8">
        <v>19</v>
      </c>
      <c r="V1433" s="8">
        <v>20</v>
      </c>
      <c r="W1433" s="8">
        <v>21</v>
      </c>
      <c r="X1433" s="8">
        <v>22</v>
      </c>
      <c r="Y1433" s="8">
        <v>23</v>
      </c>
      <c r="Z1433" s="8">
        <v>24</v>
      </c>
      <c r="AA1433" s="8">
        <v>25</v>
      </c>
      <c r="AB1433" s="8">
        <v>26</v>
      </c>
      <c r="AC1433" s="8">
        <v>27</v>
      </c>
      <c r="AD1433" s="8">
        <v>28</v>
      </c>
      <c r="AE1433" s="20"/>
      <c r="AF1433" s="20"/>
      <c r="AG1433" s="20"/>
      <c r="AH1433" s="35"/>
      <c r="AI1433" s="29"/>
      <c r="AJ1433" s="8">
        <v>0</v>
      </c>
      <c r="AK1433" s="8">
        <v>1</v>
      </c>
      <c r="AL1433" s="8">
        <v>2</v>
      </c>
      <c r="AM1433" s="8">
        <v>3</v>
      </c>
      <c r="AN1433" s="8">
        <v>4</v>
      </c>
      <c r="AO1433" s="8">
        <v>5</v>
      </c>
      <c r="AP1433" s="8">
        <v>6</v>
      </c>
      <c r="AQ1433" s="8">
        <v>7</v>
      </c>
      <c r="AR1433" s="8">
        <v>8</v>
      </c>
      <c r="AS1433" s="8">
        <v>9</v>
      </c>
      <c r="AT1433" s="8">
        <v>10</v>
      </c>
      <c r="AU1433" s="8">
        <v>11</v>
      </c>
      <c r="AV1433" s="8">
        <v>12</v>
      </c>
      <c r="AW1433" s="8">
        <v>13</v>
      </c>
      <c r="AX1433" s="31"/>
      <c r="AY1433" s="8">
        <v>0</v>
      </c>
      <c r="AZ1433" s="8">
        <v>1</v>
      </c>
      <c r="BA1433" s="8">
        <v>2</v>
      </c>
      <c r="BB1433" s="8">
        <v>3</v>
      </c>
      <c r="BC1433" s="8">
        <v>4</v>
      </c>
      <c r="BD1433" s="8">
        <v>5</v>
      </c>
      <c r="BE1433" s="8">
        <v>6</v>
      </c>
      <c r="BF1433" s="8">
        <v>7</v>
      </c>
      <c r="BG1433" s="8">
        <v>8</v>
      </c>
      <c r="BH1433" s="8">
        <v>9</v>
      </c>
      <c r="BI1433" s="8">
        <v>10</v>
      </c>
      <c r="BJ1433" s="8">
        <v>11</v>
      </c>
      <c r="BK1433" s="8">
        <v>12</v>
      </c>
      <c r="BL1433" s="8">
        <v>13</v>
      </c>
      <c r="BM1433" s="31"/>
      <c r="BN1433" s="8">
        <v>0</v>
      </c>
      <c r="BO1433" s="8">
        <v>1</v>
      </c>
      <c r="BP1433" s="8">
        <v>2</v>
      </c>
      <c r="BQ1433" s="8">
        <v>3</v>
      </c>
      <c r="BR1433" s="8">
        <v>4</v>
      </c>
      <c r="BS1433" s="8">
        <v>5</v>
      </c>
      <c r="BT1433" s="8">
        <v>6</v>
      </c>
      <c r="BU1433" s="8">
        <v>7</v>
      </c>
      <c r="BV1433" s="8">
        <v>8</v>
      </c>
      <c r="BW1433" s="8">
        <v>9</v>
      </c>
      <c r="BX1433" s="8">
        <v>10</v>
      </c>
      <c r="BY1433" s="8">
        <v>11</v>
      </c>
      <c r="BZ1433" s="8">
        <v>12</v>
      </c>
      <c r="CA1433" s="8">
        <v>13</v>
      </c>
      <c r="CB1433" s="31"/>
      <c r="CC1433" s="71">
        <v>1</v>
      </c>
      <c r="CD1433" s="8">
        <v>0</v>
      </c>
      <c r="CE1433" s="8">
        <v>1</v>
      </c>
      <c r="CF1433" s="8">
        <v>2</v>
      </c>
      <c r="CG1433" s="8">
        <v>3</v>
      </c>
      <c r="CH1433" s="8">
        <v>4</v>
      </c>
      <c r="CI1433" s="8">
        <v>5</v>
      </c>
      <c r="CJ1433" s="8">
        <v>6</v>
      </c>
      <c r="CK1433" s="8">
        <v>7</v>
      </c>
      <c r="CL1433" s="35"/>
      <c r="CM1433" s="29"/>
      <c r="CN1433" s="31"/>
      <c r="CO1433" s="31"/>
      <c r="CP1433" s="31"/>
      <c r="CQ1433" s="31"/>
      <c r="CR1433" s="31"/>
      <c r="CS1433" s="31"/>
      <c r="CU1433" s="20" t="s">
        <v>7</v>
      </c>
      <c r="CZ1433" s="29"/>
      <c r="DA1433" s="8"/>
      <c r="DB1433" s="8" t="s">
        <v>1</v>
      </c>
      <c r="DC1433" s="20"/>
      <c r="DD1433" s="8"/>
      <c r="DE1433" s="8" t="s">
        <v>9</v>
      </c>
      <c r="DF1433" s="20"/>
      <c r="DG1433" s="20"/>
      <c r="DH1433" s="20"/>
      <c r="DI1433" s="25"/>
    </row>
    <row r="1434" spans="1:113" x14ac:dyDescent="0.2">
      <c r="A1434" s="73"/>
      <c r="B1434" s="24">
        <v>1</v>
      </c>
      <c r="C1434" s="1">
        <f>学習データ!C1417*$B$20</f>
        <v>0</v>
      </c>
      <c r="D1434" s="1">
        <f>学習データ!D1417*$B$20</f>
        <v>0</v>
      </c>
      <c r="E1434" s="1">
        <f>学習データ!E1417*$B$20</f>
        <v>0</v>
      </c>
      <c r="F1434" s="1">
        <f>学習データ!F1417*$B$20</f>
        <v>0</v>
      </c>
      <c r="G1434" s="1">
        <f>学習データ!G1417*$B$20</f>
        <v>0</v>
      </c>
      <c r="H1434" s="1">
        <f>学習データ!H1417*$B$20</f>
        <v>0</v>
      </c>
      <c r="I1434" s="1">
        <f>学習データ!I1417*$B$20</f>
        <v>0</v>
      </c>
      <c r="J1434" s="1">
        <f>学習データ!J1417*$B$20</f>
        <v>0</v>
      </c>
      <c r="K1434" s="1">
        <f>学習データ!K1417*$B$20</f>
        <v>0</v>
      </c>
      <c r="L1434" s="1">
        <f>学習データ!L1417*$B$20</f>
        <v>0</v>
      </c>
      <c r="M1434" s="1">
        <f>学習データ!M1417*$B$20</f>
        <v>0</v>
      </c>
      <c r="N1434" s="1">
        <f>学習データ!N1417*$B$20</f>
        <v>0</v>
      </c>
      <c r="O1434" s="1">
        <f>学習データ!O1417*$B$20</f>
        <v>0</v>
      </c>
      <c r="P1434" s="1">
        <f>学習データ!P1417*$B$20</f>
        <v>0</v>
      </c>
      <c r="Q1434" s="1">
        <f>学習データ!Q1417*$B$20</f>
        <v>0</v>
      </c>
      <c r="R1434" s="1">
        <f>学習データ!R1417*$B$20</f>
        <v>0</v>
      </c>
      <c r="S1434" s="1">
        <f>学習データ!S1417*$B$20</f>
        <v>0</v>
      </c>
      <c r="T1434" s="1">
        <f>学習データ!T1417*$B$20</f>
        <v>0</v>
      </c>
      <c r="U1434" s="1">
        <f>学習データ!U1417*$B$20</f>
        <v>0</v>
      </c>
      <c r="V1434" s="1">
        <f>学習データ!V1417*$B$20</f>
        <v>0</v>
      </c>
      <c r="W1434" s="1">
        <f>学習データ!W1417*$B$20</f>
        <v>0</v>
      </c>
      <c r="X1434" s="1">
        <f>学習データ!X1417*$B$20</f>
        <v>0</v>
      </c>
      <c r="Y1434" s="1">
        <f>学習データ!Y1417*$B$20</f>
        <v>0</v>
      </c>
      <c r="Z1434" s="1">
        <f>学習データ!Z1417*$B$20</f>
        <v>0</v>
      </c>
      <c r="AA1434" s="1">
        <f>学習データ!AA1417*$B$20</f>
        <v>0</v>
      </c>
      <c r="AB1434" s="1">
        <f>学習データ!AB1417*$B$20</f>
        <v>0</v>
      </c>
      <c r="AC1434" s="1">
        <f>学習データ!AC1417*$B$20</f>
        <v>0</v>
      </c>
      <c r="AD1434" s="1">
        <f>学習データ!AD1417*$B$20</f>
        <v>0</v>
      </c>
      <c r="AE1434" s="20"/>
      <c r="AF1434" s="20"/>
      <c r="AG1434" s="20"/>
      <c r="AH1434" s="35"/>
      <c r="AI1434" s="29"/>
      <c r="AJ1434" s="8">
        <v>1</v>
      </c>
      <c r="AK1434" s="1">
        <f t="shared" ref="AK1434:AW1446" ca="1" si="1947">1/(1+EXP(-SUMPRODUCT($AK$3:$AO$7,OFFSET(C1434,$B1433,B$23,5,5))+$AP$3))</f>
        <v>1.6788045291365097E-2</v>
      </c>
      <c r="AL1434" s="1">
        <f t="shared" ca="1" si="1947"/>
        <v>1.6788045291365097E-2</v>
      </c>
      <c r="AM1434" s="1">
        <f t="shared" ca="1" si="1947"/>
        <v>1.6788045291365097E-2</v>
      </c>
      <c r="AN1434" s="1">
        <f t="shared" ca="1" si="1947"/>
        <v>2.0047092660267534E-2</v>
      </c>
      <c r="AO1434" s="1">
        <f t="shared" ca="1" si="1947"/>
        <v>3.8676709038084942E-2</v>
      </c>
      <c r="AP1434" s="1">
        <f t="shared" ca="1" si="1947"/>
        <v>0.30763413703386044</v>
      </c>
      <c r="AQ1434" s="1">
        <f t="shared" ca="1" si="1947"/>
        <v>0.32699056740213389</v>
      </c>
      <c r="AR1434" s="1">
        <f t="shared" ca="1" si="1947"/>
        <v>0.32707447796626204</v>
      </c>
      <c r="AS1434" s="1">
        <f t="shared" ca="1" si="1947"/>
        <v>2.189385355856904E-2</v>
      </c>
      <c r="AT1434" s="1">
        <f t="shared" ca="1" si="1947"/>
        <v>1.6788045291365097E-2</v>
      </c>
      <c r="AU1434" s="1">
        <f t="shared" ca="1" si="1947"/>
        <v>1.6788045291365097E-2</v>
      </c>
      <c r="AV1434" s="1">
        <f t="shared" ca="1" si="1947"/>
        <v>1.6788045291365097E-2</v>
      </c>
      <c r="AW1434" s="1">
        <f t="shared" ca="1" si="1947"/>
        <v>1.6788045291365097E-2</v>
      </c>
      <c r="AX1434" s="31"/>
      <c r="AY1434" s="8">
        <v>1</v>
      </c>
      <c r="AZ1434" s="1">
        <f t="shared" ref="AZ1434:BL1446" ca="1" si="1948">1/(1+EXP(-SUMPRODUCT($AK$8:$AO$12,OFFSET(C1434,$B1433,B$23,5,5))+$AP$8))</f>
        <v>0.36026230090474776</v>
      </c>
      <c r="BA1434" s="1">
        <f t="shared" ca="1" si="1948"/>
        <v>0.36026230090474776</v>
      </c>
      <c r="BB1434" s="1">
        <f t="shared" ca="1" si="1948"/>
        <v>0.36026230090474776</v>
      </c>
      <c r="BC1434" s="1">
        <f t="shared" ca="1" si="1948"/>
        <v>0.36026230090474776</v>
      </c>
      <c r="BD1434" s="1">
        <f t="shared" ca="1" si="1948"/>
        <v>0.36145322705251809</v>
      </c>
      <c r="BE1434" s="1">
        <f t="shared" ca="1" si="1948"/>
        <v>0.49223084734845424</v>
      </c>
      <c r="BF1434" s="1">
        <f t="shared" ca="1" si="1948"/>
        <v>0.82155189007809959</v>
      </c>
      <c r="BG1434" s="1">
        <f t="shared" ca="1" si="1948"/>
        <v>0.83924162322679374</v>
      </c>
      <c r="BH1434" s="1">
        <f t="shared" ca="1" si="1948"/>
        <v>0.65909206470511617</v>
      </c>
      <c r="BI1434" s="1">
        <f t="shared" ca="1" si="1948"/>
        <v>0.40110481386737379</v>
      </c>
      <c r="BJ1434" s="1">
        <f t="shared" ca="1" si="1948"/>
        <v>0.36026230090474776</v>
      </c>
      <c r="BK1434" s="1">
        <f t="shared" ca="1" si="1948"/>
        <v>0.36026230090474776</v>
      </c>
      <c r="BL1434" s="1">
        <f t="shared" ca="1" si="1948"/>
        <v>0.36026230090474776</v>
      </c>
      <c r="BM1434" s="31"/>
      <c r="BN1434" s="8">
        <v>1</v>
      </c>
      <c r="BO1434" s="1">
        <f t="shared" ref="BO1434:CA1446" ca="1" si="1949">1/(1+EXP(-SUMPRODUCT($AK$13:$AO$17,OFFSET(C1434,$B1433,B$23,5,5))+$AP$13))</f>
        <v>0.45758674972675339</v>
      </c>
      <c r="BP1434" s="1">
        <f t="shared" ca="1" si="1949"/>
        <v>0.45758674972675339</v>
      </c>
      <c r="BQ1434" s="1">
        <f t="shared" ca="1" si="1949"/>
        <v>0.45758674972675339</v>
      </c>
      <c r="BR1434" s="1">
        <f t="shared" ca="1" si="1949"/>
        <v>0.46053375391195994</v>
      </c>
      <c r="BS1434" s="1">
        <f t="shared" ca="1" si="1949"/>
        <v>0.47379987479732383</v>
      </c>
      <c r="BT1434" s="1">
        <f t="shared" ca="1" si="1949"/>
        <v>0.55656277506204632</v>
      </c>
      <c r="BU1434" s="1">
        <f t="shared" ca="1" si="1949"/>
        <v>0.6469320446827721</v>
      </c>
      <c r="BV1434" s="1">
        <f t="shared" ca="1" si="1949"/>
        <v>0.67938083785461045</v>
      </c>
      <c r="BW1434" s="1">
        <f t="shared" ca="1" si="1949"/>
        <v>0.58493157419730024</v>
      </c>
      <c r="BX1434" s="1">
        <f t="shared" ca="1" si="1949"/>
        <v>0.49553056426132752</v>
      </c>
      <c r="BY1434" s="1">
        <f t="shared" ca="1" si="1949"/>
        <v>0.45803922661051888</v>
      </c>
      <c r="BZ1434" s="1">
        <f t="shared" ca="1" si="1949"/>
        <v>0.45758674972675339</v>
      </c>
      <c r="CA1434" s="1">
        <f t="shared" ca="1" si="1949"/>
        <v>0.45758674972675339</v>
      </c>
      <c r="CB1434" s="31"/>
      <c r="CC1434" s="71"/>
      <c r="CD1434" s="8">
        <v>1</v>
      </c>
      <c r="CE1434" s="1">
        <f t="shared" ref="CE1434:CE1440" ca="1" si="1950">MAX(OFFSET(AK1434,$AJ1433,AJ$23,2,2))*$CD$20</f>
        <v>1.6788045291365097E-2</v>
      </c>
      <c r="CF1434" s="1">
        <f t="shared" ref="CF1434:CF1440" ca="1" si="1951">MAX(OFFSET(AL1434,$AJ1433,AK$23,2,2))*$CD$20</f>
        <v>0.29166984235306964</v>
      </c>
      <c r="CG1434" s="1">
        <f t="shared" ref="CG1434:CG1440" ca="1" si="1952">MAX(OFFSET(AM1434,$AJ1433,AL$23,2,2))*$CD$20</f>
        <v>0.30763413703386044</v>
      </c>
      <c r="CH1434" s="1">
        <f t="shared" ref="CH1434:CH1440" ca="1" si="1953">MAX(OFFSET(AN1434,$AJ1433,AM$23,2,2))*$CD$20</f>
        <v>0.97115605138476657</v>
      </c>
      <c r="CI1434" s="1">
        <f t="shared" ref="CI1434:CI1440" ca="1" si="1954">MAX(OFFSET(AO1434,$AJ1433,AN$23,2,2))*$CD$20</f>
        <v>0.97260683229712597</v>
      </c>
      <c r="CJ1434" s="1">
        <f t="shared" ref="CJ1434:CJ1440" ca="1" si="1955">MAX(OFFSET(AP1434,$AJ1433,AO$23,2,2))*$CD$20</f>
        <v>1.6788045291365097E-2</v>
      </c>
      <c r="CK1434" s="1">
        <f t="shared" ref="CK1434:CK1440" ca="1" si="1956">MAX(OFFSET(AQ1434,$AJ1433,AP$23,2,2))*$CD$20</f>
        <v>1.6788045291365097E-2</v>
      </c>
      <c r="CL1434" s="35"/>
      <c r="CM1434" s="29"/>
      <c r="CN1434" s="31" t="s">
        <v>17</v>
      </c>
      <c r="CO1434" s="31"/>
      <c r="CP1434" s="31"/>
      <c r="CQ1434" s="31"/>
      <c r="CR1434" s="31"/>
      <c r="CS1434" s="31"/>
      <c r="CU1434" t="s">
        <v>18</v>
      </c>
      <c r="CZ1434" s="29"/>
      <c r="DA1434" s="8">
        <v>0</v>
      </c>
      <c r="DB1434" s="1"/>
      <c r="DC1434" s="20"/>
      <c r="DD1434" s="8">
        <v>0</v>
      </c>
      <c r="DE1434" s="1"/>
      <c r="DF1434" s="20"/>
      <c r="DG1434" s="33" t="s">
        <v>11</v>
      </c>
      <c r="DH1434" s="1">
        <f t="shared" ref="DH1434" ca="1" si="1957">SUM(DE1434:DE1443)</f>
        <v>0.14691383890727217</v>
      </c>
      <c r="DI1434" s="25"/>
    </row>
    <row r="1435" spans="1:113" x14ac:dyDescent="0.2">
      <c r="A1435" s="73"/>
      <c r="B1435" s="24">
        <v>2</v>
      </c>
      <c r="C1435" s="1">
        <f>学習データ!C1418*$B$20</f>
        <v>0</v>
      </c>
      <c r="D1435" s="1">
        <f>学習データ!D1418*$B$20</f>
        <v>0</v>
      </c>
      <c r="E1435" s="1">
        <f>学習データ!E1418*$B$20</f>
        <v>0</v>
      </c>
      <c r="F1435" s="1">
        <f>学習データ!F1418*$B$20</f>
        <v>0</v>
      </c>
      <c r="G1435" s="1">
        <f>学習データ!G1418*$B$20</f>
        <v>0</v>
      </c>
      <c r="H1435" s="1">
        <f>学習データ!H1418*$B$20</f>
        <v>0</v>
      </c>
      <c r="I1435" s="1">
        <f>学習データ!I1418*$B$20</f>
        <v>0</v>
      </c>
      <c r="J1435" s="1">
        <f>学習データ!J1418*$B$20</f>
        <v>0</v>
      </c>
      <c r="K1435" s="1">
        <f>学習データ!K1418*$B$20</f>
        <v>0</v>
      </c>
      <c r="L1435" s="1">
        <f>学習データ!L1418*$B$20</f>
        <v>0</v>
      </c>
      <c r="M1435" s="1">
        <f>学習データ!M1418*$B$20</f>
        <v>0</v>
      </c>
      <c r="N1435" s="1">
        <f>学習データ!N1418*$B$20</f>
        <v>0</v>
      </c>
      <c r="O1435" s="1">
        <f>学習データ!O1418*$B$20</f>
        <v>0</v>
      </c>
      <c r="P1435" s="1">
        <f>学習データ!P1418*$B$20</f>
        <v>0</v>
      </c>
      <c r="Q1435" s="1">
        <f>学習データ!Q1418*$B$20</f>
        <v>0</v>
      </c>
      <c r="R1435" s="1">
        <f>学習データ!R1418*$B$20</f>
        <v>0</v>
      </c>
      <c r="S1435" s="1">
        <f>学習データ!S1418*$B$20</f>
        <v>0</v>
      </c>
      <c r="T1435" s="1">
        <f>学習データ!T1418*$B$20</f>
        <v>0</v>
      </c>
      <c r="U1435" s="1">
        <f>学習データ!U1418*$B$20</f>
        <v>0</v>
      </c>
      <c r="V1435" s="1">
        <f>学習データ!V1418*$B$20</f>
        <v>0</v>
      </c>
      <c r="W1435" s="1">
        <f>学習データ!W1418*$B$20</f>
        <v>0</v>
      </c>
      <c r="X1435" s="1">
        <f>学習データ!X1418*$B$20</f>
        <v>0</v>
      </c>
      <c r="Y1435" s="1">
        <f>学習データ!Y1418*$B$20</f>
        <v>0</v>
      </c>
      <c r="Z1435" s="1">
        <f>学習データ!Z1418*$B$20</f>
        <v>0</v>
      </c>
      <c r="AA1435" s="1">
        <f>学習データ!AA1418*$B$20</f>
        <v>0</v>
      </c>
      <c r="AB1435" s="1">
        <f>学習データ!AB1418*$B$20</f>
        <v>0</v>
      </c>
      <c r="AC1435" s="1">
        <f>学習データ!AC1418*$B$20</f>
        <v>0</v>
      </c>
      <c r="AD1435" s="1">
        <f>学習データ!AD1418*$B$20</f>
        <v>0</v>
      </c>
      <c r="AE1435" s="20"/>
      <c r="AF1435" s="20"/>
      <c r="AG1435" s="20"/>
      <c r="AH1435" s="35"/>
      <c r="AI1435" s="29"/>
      <c r="AJ1435" s="8">
        <v>2</v>
      </c>
      <c r="AK1435" s="1">
        <f t="shared" ca="1" si="1947"/>
        <v>1.6788045291365097E-2</v>
      </c>
      <c r="AL1435" s="1">
        <f t="shared" ca="1" si="1947"/>
        <v>1.6788045291365097E-2</v>
      </c>
      <c r="AM1435" s="1">
        <f t="shared" ca="1" si="1947"/>
        <v>1.6788045291365097E-2</v>
      </c>
      <c r="AN1435" s="1">
        <f t="shared" ca="1" si="1947"/>
        <v>0.29166984235306964</v>
      </c>
      <c r="AO1435" s="1">
        <f t="shared" ca="1" si="1947"/>
        <v>4.6371267223992617E-2</v>
      </c>
      <c r="AP1435" s="1">
        <f t="shared" ca="1" si="1947"/>
        <v>4.8383391134672826E-2</v>
      </c>
      <c r="AQ1435" s="1">
        <f t="shared" ca="1" si="1947"/>
        <v>0.42707389159664122</v>
      </c>
      <c r="AR1435" s="1">
        <f t="shared" ca="1" si="1947"/>
        <v>0.97115605138476657</v>
      </c>
      <c r="AS1435" s="1">
        <f t="shared" ca="1" si="1947"/>
        <v>0.97260683229712597</v>
      </c>
      <c r="AT1435" s="1">
        <f t="shared" ca="1" si="1947"/>
        <v>0.19308205087946176</v>
      </c>
      <c r="AU1435" s="1">
        <f t="shared" ca="1" si="1947"/>
        <v>1.6788045291365097E-2</v>
      </c>
      <c r="AV1435" s="1">
        <f t="shared" ca="1" si="1947"/>
        <v>1.6788045291365097E-2</v>
      </c>
      <c r="AW1435" s="1">
        <f t="shared" ca="1" si="1947"/>
        <v>1.6788045291365097E-2</v>
      </c>
      <c r="AX1435" s="31"/>
      <c r="AY1435" s="8">
        <v>2</v>
      </c>
      <c r="AZ1435" s="1">
        <f t="shared" ca="1" si="1948"/>
        <v>0.36026230090474776</v>
      </c>
      <c r="BA1435" s="1">
        <f t="shared" ca="1" si="1948"/>
        <v>0.36026230090474776</v>
      </c>
      <c r="BB1435" s="1">
        <f t="shared" ca="1" si="1948"/>
        <v>0.36026230090474776</v>
      </c>
      <c r="BC1435" s="1">
        <f t="shared" ca="1" si="1948"/>
        <v>0.47647334637531324</v>
      </c>
      <c r="BD1435" s="1">
        <f t="shared" ca="1" si="1948"/>
        <v>0.82195097080592605</v>
      </c>
      <c r="BE1435" s="1">
        <f t="shared" ca="1" si="1948"/>
        <v>0.93674153179943054</v>
      </c>
      <c r="BF1435" s="1">
        <f t="shared" ca="1" si="1948"/>
        <v>0.96369901113989875</v>
      </c>
      <c r="BG1435" s="1">
        <f t="shared" ca="1" si="1948"/>
        <v>0.98452884717231648</v>
      </c>
      <c r="BH1435" s="1">
        <f t="shared" ca="1" si="1948"/>
        <v>0.97529804962181321</v>
      </c>
      <c r="BI1435" s="1">
        <f t="shared" ca="1" si="1948"/>
        <v>0.77617697903379212</v>
      </c>
      <c r="BJ1435" s="1">
        <f t="shared" ca="1" si="1948"/>
        <v>0.3851380365699224</v>
      </c>
      <c r="BK1435" s="1">
        <f t="shared" ca="1" si="1948"/>
        <v>0.36026230090474776</v>
      </c>
      <c r="BL1435" s="1">
        <f t="shared" ca="1" si="1948"/>
        <v>0.36026230090474776</v>
      </c>
      <c r="BM1435" s="31"/>
      <c r="BN1435" s="8">
        <v>2</v>
      </c>
      <c r="BO1435" s="1">
        <f t="shared" ca="1" si="1949"/>
        <v>0.45758674972675339</v>
      </c>
      <c r="BP1435" s="1">
        <f t="shared" ca="1" si="1949"/>
        <v>0.45758674972675339</v>
      </c>
      <c r="BQ1435" s="1">
        <f t="shared" ca="1" si="1949"/>
        <v>0.45758674972675339</v>
      </c>
      <c r="BR1435" s="1">
        <f t="shared" ca="1" si="1949"/>
        <v>0.54371124025945161</v>
      </c>
      <c r="BS1435" s="1">
        <f t="shared" ca="1" si="1949"/>
        <v>0.61789019308084103</v>
      </c>
      <c r="BT1435" s="1">
        <f t="shared" ca="1" si="1949"/>
        <v>0.72621862256131009</v>
      </c>
      <c r="BU1435" s="1">
        <f t="shared" ca="1" si="1949"/>
        <v>0.78494186980382141</v>
      </c>
      <c r="BV1435" s="1">
        <f t="shared" ca="1" si="1949"/>
        <v>0.85761928928543019</v>
      </c>
      <c r="BW1435" s="1">
        <f t="shared" ca="1" si="1949"/>
        <v>0.82503631011931944</v>
      </c>
      <c r="BX1435" s="1">
        <f t="shared" ca="1" si="1949"/>
        <v>0.67262321871256603</v>
      </c>
      <c r="BY1435" s="1">
        <f t="shared" ca="1" si="1949"/>
        <v>0.49146483606915942</v>
      </c>
      <c r="BZ1435" s="1">
        <f t="shared" ca="1" si="1949"/>
        <v>0.45758674972675339</v>
      </c>
      <c r="CA1435" s="1">
        <f t="shared" ca="1" si="1949"/>
        <v>0.45758674972675339</v>
      </c>
      <c r="CB1435" s="31"/>
      <c r="CC1435" s="71"/>
      <c r="CD1435" s="8">
        <v>2</v>
      </c>
      <c r="CE1435" s="1">
        <f t="shared" ca="1" si="1950"/>
        <v>1.6788045291365097E-2</v>
      </c>
      <c r="CF1435" s="1">
        <f t="shared" ca="1" si="1951"/>
        <v>1.8866734658297767E-2</v>
      </c>
      <c r="CG1435" s="1">
        <f t="shared" ca="1" si="1952"/>
        <v>0.56493188534693795</v>
      </c>
      <c r="CH1435" s="1">
        <f t="shared" ca="1" si="1953"/>
        <v>0.87737883915123493</v>
      </c>
      <c r="CI1435" s="1">
        <f t="shared" ca="1" si="1954"/>
        <v>0.97722973305840377</v>
      </c>
      <c r="CJ1435" s="1">
        <f t="shared" ca="1" si="1955"/>
        <v>6.9207863416594267E-2</v>
      </c>
      <c r="CK1435" s="1">
        <f t="shared" ca="1" si="1956"/>
        <v>1.6788045291365097E-2</v>
      </c>
      <c r="CL1435" s="35"/>
      <c r="CM1435" s="29"/>
      <c r="CN1435" s="31"/>
      <c r="CO1435" s="31"/>
      <c r="CP1435" s="31"/>
      <c r="CQ1435" s="20"/>
      <c r="CR1435" s="31"/>
      <c r="CS1435" s="31"/>
      <c r="CZ1435" s="29"/>
      <c r="DA1435" s="8">
        <v>1</v>
      </c>
      <c r="DB1435" s="1"/>
      <c r="DC1435" s="20"/>
      <c r="DD1435" s="8">
        <v>1</v>
      </c>
      <c r="DE1435" s="1"/>
      <c r="DF1435" s="20"/>
      <c r="DG1435" s="20"/>
      <c r="DH1435" s="20"/>
      <c r="DI1435" s="25"/>
    </row>
    <row r="1436" spans="1:113" x14ac:dyDescent="0.2">
      <c r="A1436" s="73"/>
      <c r="B1436" s="24">
        <v>3</v>
      </c>
      <c r="C1436" s="1">
        <f>学習データ!C1419*$B$20</f>
        <v>0</v>
      </c>
      <c r="D1436" s="1">
        <f>学習データ!D1419*$B$20</f>
        <v>0</v>
      </c>
      <c r="E1436" s="1">
        <f>学習データ!E1419*$B$20</f>
        <v>0</v>
      </c>
      <c r="F1436" s="1">
        <f>学習データ!F1419*$B$20</f>
        <v>0</v>
      </c>
      <c r="G1436" s="1">
        <f>学習データ!G1419*$B$20</f>
        <v>0</v>
      </c>
      <c r="H1436" s="1">
        <f>学習データ!H1419*$B$20</f>
        <v>0</v>
      </c>
      <c r="I1436" s="1">
        <f>学習データ!I1419*$B$20</f>
        <v>0</v>
      </c>
      <c r="J1436" s="1">
        <f>学習データ!J1419*$B$20</f>
        <v>0</v>
      </c>
      <c r="K1436" s="1">
        <f>学習データ!K1419*$B$20</f>
        <v>0</v>
      </c>
      <c r="L1436" s="1">
        <f>学習データ!L1419*$B$20</f>
        <v>0</v>
      </c>
      <c r="M1436" s="1">
        <f>学習データ!M1419*$B$20</f>
        <v>0</v>
      </c>
      <c r="N1436" s="1">
        <f>学習データ!N1419*$B$20</f>
        <v>0</v>
      </c>
      <c r="O1436" s="1">
        <f>学習データ!O1419*$B$20</f>
        <v>0</v>
      </c>
      <c r="P1436" s="1">
        <f>学習データ!P1419*$B$20</f>
        <v>0</v>
      </c>
      <c r="Q1436" s="1">
        <f>学習データ!Q1419*$B$20</f>
        <v>0</v>
      </c>
      <c r="R1436" s="1">
        <f>学習データ!R1419*$B$20</f>
        <v>0</v>
      </c>
      <c r="S1436" s="1">
        <f>学習データ!S1419*$B$20</f>
        <v>0</v>
      </c>
      <c r="T1436" s="1">
        <f>学習データ!T1419*$B$20</f>
        <v>0</v>
      </c>
      <c r="U1436" s="1">
        <f>学習データ!U1419*$B$20</f>
        <v>0</v>
      </c>
      <c r="V1436" s="1">
        <f>学習データ!V1419*$B$20</f>
        <v>0</v>
      </c>
      <c r="W1436" s="1">
        <f>学習データ!W1419*$B$20</f>
        <v>0</v>
      </c>
      <c r="X1436" s="1">
        <f>学習データ!X1419*$B$20</f>
        <v>0</v>
      </c>
      <c r="Y1436" s="1">
        <f>学習データ!Y1419*$B$20</f>
        <v>0</v>
      </c>
      <c r="Z1436" s="1">
        <f>学習データ!Z1419*$B$20</f>
        <v>0</v>
      </c>
      <c r="AA1436" s="1">
        <f>学習データ!AA1419*$B$20</f>
        <v>0</v>
      </c>
      <c r="AB1436" s="1">
        <f>学習データ!AB1419*$B$20</f>
        <v>0</v>
      </c>
      <c r="AC1436" s="1">
        <f>学習データ!AC1419*$B$20</f>
        <v>0</v>
      </c>
      <c r="AD1436" s="1">
        <f>学習データ!AD1419*$B$20</f>
        <v>0</v>
      </c>
      <c r="AE1436" s="20"/>
      <c r="AF1436" s="20"/>
      <c r="AG1436" s="20"/>
      <c r="AH1436" s="35"/>
      <c r="AI1436" s="29"/>
      <c r="AJ1436" s="8">
        <v>3</v>
      </c>
      <c r="AK1436" s="1">
        <f t="shared" ca="1" si="1947"/>
        <v>1.6788045291365097E-2</v>
      </c>
      <c r="AL1436" s="1">
        <f t="shared" ca="1" si="1947"/>
        <v>1.6788045291365097E-2</v>
      </c>
      <c r="AM1436" s="1">
        <f t="shared" ca="1" si="1947"/>
        <v>1.6788045291365097E-2</v>
      </c>
      <c r="AN1436" s="1">
        <f t="shared" ca="1" si="1947"/>
        <v>1.8866734658297767E-2</v>
      </c>
      <c r="AO1436" s="1">
        <f t="shared" ca="1" si="1947"/>
        <v>0.10685159407820725</v>
      </c>
      <c r="AP1436" s="1">
        <f t="shared" ca="1" si="1947"/>
        <v>0.56493188534693795</v>
      </c>
      <c r="AQ1436" s="1">
        <f t="shared" ca="1" si="1947"/>
        <v>0.36164050818787491</v>
      </c>
      <c r="AR1436" s="1">
        <f t="shared" ca="1" si="1947"/>
        <v>0.87737883915123493</v>
      </c>
      <c r="AS1436" s="1">
        <f t="shared" ca="1" si="1947"/>
        <v>0.97722973305840377</v>
      </c>
      <c r="AT1436" s="1">
        <f t="shared" ca="1" si="1947"/>
        <v>0.75283802719955539</v>
      </c>
      <c r="AU1436" s="1">
        <f t="shared" ca="1" si="1947"/>
        <v>2.1070877028910012E-2</v>
      </c>
      <c r="AV1436" s="1">
        <f t="shared" ca="1" si="1947"/>
        <v>1.6788045291365097E-2</v>
      </c>
      <c r="AW1436" s="1">
        <f t="shared" ca="1" si="1947"/>
        <v>1.6788045291365097E-2</v>
      </c>
      <c r="AX1436" s="31"/>
      <c r="AY1436" s="8">
        <v>3</v>
      </c>
      <c r="AZ1436" s="1">
        <f t="shared" ca="1" si="1948"/>
        <v>0.36026230090474776</v>
      </c>
      <c r="BA1436" s="1">
        <f t="shared" ca="1" si="1948"/>
        <v>0.36026230090474776</v>
      </c>
      <c r="BB1436" s="1">
        <f t="shared" ca="1" si="1948"/>
        <v>0.36026230090474776</v>
      </c>
      <c r="BC1436" s="1">
        <f t="shared" ca="1" si="1948"/>
        <v>0.63102862845747076</v>
      </c>
      <c r="BD1436" s="1">
        <f t="shared" ca="1" si="1948"/>
        <v>0.87009036067284751</v>
      </c>
      <c r="BE1436" s="1">
        <f t="shared" ca="1" si="1948"/>
        <v>0.88747952052588386</v>
      </c>
      <c r="BF1436" s="1">
        <f t="shared" ca="1" si="1948"/>
        <v>0.89189138107493815</v>
      </c>
      <c r="BG1436" s="1">
        <f t="shared" ca="1" si="1948"/>
        <v>0.95662025295591235</v>
      </c>
      <c r="BH1436" s="1">
        <f t="shared" ca="1" si="1948"/>
        <v>0.99338764456633211</v>
      </c>
      <c r="BI1436" s="1">
        <f t="shared" ca="1" si="1948"/>
        <v>0.93097546819553556</v>
      </c>
      <c r="BJ1436" s="1">
        <f t="shared" ca="1" si="1948"/>
        <v>0.56614553986270044</v>
      </c>
      <c r="BK1436" s="1">
        <f t="shared" ca="1" si="1948"/>
        <v>0.36026230090474776</v>
      </c>
      <c r="BL1436" s="1">
        <f t="shared" ca="1" si="1948"/>
        <v>0.36026230090474776</v>
      </c>
      <c r="BM1436" s="31"/>
      <c r="BN1436" s="8">
        <v>3</v>
      </c>
      <c r="BO1436" s="1">
        <f t="shared" ca="1" si="1949"/>
        <v>0.45758674972675339</v>
      </c>
      <c r="BP1436" s="1">
        <f t="shared" ca="1" si="1949"/>
        <v>0.45758674972675339</v>
      </c>
      <c r="BQ1436" s="1">
        <f t="shared" ca="1" si="1949"/>
        <v>0.45758674972675339</v>
      </c>
      <c r="BR1436" s="1">
        <f t="shared" ca="1" si="1949"/>
        <v>0.57589305011239089</v>
      </c>
      <c r="BS1436" s="1">
        <f t="shared" ca="1" si="1949"/>
        <v>0.6576442624891643</v>
      </c>
      <c r="BT1436" s="1">
        <f t="shared" ca="1" si="1949"/>
        <v>0.72888506229673689</v>
      </c>
      <c r="BU1436" s="1">
        <f t="shared" ca="1" si="1949"/>
        <v>0.68831735021797369</v>
      </c>
      <c r="BV1436" s="1">
        <f t="shared" ca="1" si="1949"/>
        <v>0.80146372511653352</v>
      </c>
      <c r="BW1436" s="1">
        <f t="shared" ca="1" si="1949"/>
        <v>0.86993690643493748</v>
      </c>
      <c r="BX1436" s="1">
        <f t="shared" ca="1" si="1949"/>
        <v>0.78363657847353108</v>
      </c>
      <c r="BY1436" s="1">
        <f t="shared" ca="1" si="1949"/>
        <v>0.57261969755849274</v>
      </c>
      <c r="BZ1436" s="1">
        <f t="shared" ca="1" si="1949"/>
        <v>0.45758674972675339</v>
      </c>
      <c r="CA1436" s="1">
        <f t="shared" ca="1" si="1949"/>
        <v>0.45758674972675339</v>
      </c>
      <c r="CB1436" s="31"/>
      <c r="CC1436" s="71"/>
      <c r="CD1436" s="8">
        <v>3</v>
      </c>
      <c r="CE1436" s="1">
        <f t="shared" ca="1" si="1950"/>
        <v>1.9579111793060457E-2</v>
      </c>
      <c r="CF1436" s="1">
        <f t="shared" ca="1" si="1951"/>
        <v>5.74411963132926E-2</v>
      </c>
      <c r="CG1436" s="1">
        <f t="shared" ca="1" si="1952"/>
        <v>6.4699907102453005E-2</v>
      </c>
      <c r="CH1436" s="1">
        <f t="shared" ca="1" si="1953"/>
        <v>0.32564950644845725</v>
      </c>
      <c r="CI1436" s="1">
        <f t="shared" ca="1" si="1954"/>
        <v>0.75253586324810851</v>
      </c>
      <c r="CJ1436" s="1">
        <f t="shared" ca="1" si="1955"/>
        <v>0.45468556065396826</v>
      </c>
      <c r="CK1436" s="1">
        <f t="shared" ca="1" si="1956"/>
        <v>1.6788045291365097E-2</v>
      </c>
      <c r="CL1436" s="35"/>
      <c r="CM1436" s="29"/>
      <c r="CN1436" s="71">
        <v>1</v>
      </c>
      <c r="CO1436" s="8">
        <v>0</v>
      </c>
      <c r="CP1436" s="8">
        <v>1</v>
      </c>
      <c r="CQ1436" s="8">
        <v>2</v>
      </c>
      <c r="CR1436" s="8">
        <v>3</v>
      </c>
      <c r="CS1436" s="8">
        <v>4</v>
      </c>
      <c r="CU1436" s="8"/>
      <c r="CV1436" s="8">
        <v>0</v>
      </c>
      <c r="CW1436" s="8">
        <v>1</v>
      </c>
      <c r="CX1436" s="8">
        <v>2</v>
      </c>
      <c r="CZ1436" s="29"/>
      <c r="DA1436" s="8">
        <v>2</v>
      </c>
      <c r="DB1436" s="1">
        <f ca="1">1/(1+EXP(-SUMPRODUCT($DC$6:$DD$11,CW1437:CX1442)+$DE$6))</f>
        <v>0.94255457732205361</v>
      </c>
      <c r="DC1436" s="20"/>
      <c r="DD1436" s="8">
        <v>2</v>
      </c>
      <c r="DE1436" s="1">
        <f t="shared" ref="DE1436" ca="1" si="1958">(AG1453-DB1436)^2</f>
        <v>3.2999765866479173E-3</v>
      </c>
      <c r="DF1436" s="20"/>
      <c r="DG1436" s="20"/>
      <c r="DH1436" s="20"/>
      <c r="DI1436" s="25"/>
    </row>
    <row r="1437" spans="1:113" x14ac:dyDescent="0.2">
      <c r="A1437" s="73"/>
      <c r="B1437" s="24">
        <v>4</v>
      </c>
      <c r="C1437" s="1">
        <f>学習データ!C1420*$B$20</f>
        <v>0</v>
      </c>
      <c r="D1437" s="1">
        <f>学習データ!D1420*$B$20</f>
        <v>0</v>
      </c>
      <c r="E1437" s="1">
        <f>学習データ!E1420*$B$20</f>
        <v>0</v>
      </c>
      <c r="F1437" s="1">
        <f>学習データ!F1420*$B$20</f>
        <v>0</v>
      </c>
      <c r="G1437" s="1">
        <f>学習データ!G1420*$B$20</f>
        <v>0</v>
      </c>
      <c r="H1437" s="1">
        <f>学習データ!H1420*$B$20</f>
        <v>0</v>
      </c>
      <c r="I1437" s="1">
        <f>学習データ!I1420*$B$20</f>
        <v>0</v>
      </c>
      <c r="J1437" s="1">
        <f>学習データ!J1420*$B$20</f>
        <v>0</v>
      </c>
      <c r="K1437" s="1">
        <f>学習データ!K1420*$B$20</f>
        <v>0</v>
      </c>
      <c r="L1437" s="1">
        <f>学習データ!L1420*$B$20</f>
        <v>0</v>
      </c>
      <c r="M1437" s="1">
        <f>学習データ!M1420*$B$20</f>
        <v>0</v>
      </c>
      <c r="N1437" s="1">
        <f>学習データ!N1420*$B$20</f>
        <v>0</v>
      </c>
      <c r="O1437" s="1">
        <f>学習データ!O1420*$B$20</f>
        <v>0</v>
      </c>
      <c r="P1437" s="1">
        <f>学習データ!P1420*$B$20</f>
        <v>0.26666666666666666</v>
      </c>
      <c r="Q1437" s="1">
        <f>学習データ!Q1420*$B$20</f>
        <v>0.99607843137254903</v>
      </c>
      <c r="R1437" s="1">
        <f>学習データ!R1420*$B$20</f>
        <v>0.99607843137254903</v>
      </c>
      <c r="S1437" s="1">
        <f>学習データ!S1420*$B$20</f>
        <v>0.99607843137254903</v>
      </c>
      <c r="T1437" s="1">
        <f>学習データ!T1420*$B$20</f>
        <v>1</v>
      </c>
      <c r="U1437" s="1">
        <f>学習データ!U1420*$B$20</f>
        <v>0.66274509803921566</v>
      </c>
      <c r="V1437" s="1">
        <f>学習データ!V1420*$B$20</f>
        <v>0.27450980392156865</v>
      </c>
      <c r="W1437" s="1">
        <f>学習データ!W1420*$B$20</f>
        <v>0</v>
      </c>
      <c r="X1437" s="1">
        <f>学習データ!X1420*$B$20</f>
        <v>0</v>
      </c>
      <c r="Y1437" s="1">
        <f>学習データ!Y1420*$B$20</f>
        <v>0</v>
      </c>
      <c r="Z1437" s="1">
        <f>学習データ!Z1420*$B$20</f>
        <v>0</v>
      </c>
      <c r="AA1437" s="1">
        <f>学習データ!AA1420*$B$20</f>
        <v>0</v>
      </c>
      <c r="AB1437" s="1">
        <f>学習データ!AB1420*$B$20</f>
        <v>0</v>
      </c>
      <c r="AC1437" s="1">
        <f>学習データ!AC1420*$B$20</f>
        <v>0</v>
      </c>
      <c r="AD1437" s="1">
        <f>学習データ!AD1420*$B$20</f>
        <v>0</v>
      </c>
      <c r="AE1437" s="20"/>
      <c r="AF1437" s="20"/>
      <c r="AG1437" s="20"/>
      <c r="AH1437" s="35"/>
      <c r="AI1437" s="29"/>
      <c r="AJ1437" s="8">
        <v>4</v>
      </c>
      <c r="AK1437" s="1">
        <f t="shared" ca="1" si="1947"/>
        <v>1.6788045291365097E-2</v>
      </c>
      <c r="AL1437" s="1">
        <f t="shared" ca="1" si="1947"/>
        <v>1.6788045291365097E-2</v>
      </c>
      <c r="AM1437" s="1">
        <f t="shared" ca="1" si="1947"/>
        <v>1.6788045291365097E-2</v>
      </c>
      <c r="AN1437" s="1">
        <f t="shared" ca="1" si="1947"/>
        <v>1.6788045291365097E-2</v>
      </c>
      <c r="AO1437" s="1">
        <f t="shared" ca="1" si="1947"/>
        <v>4.6291206317195348E-2</v>
      </c>
      <c r="AP1437" s="1">
        <f t="shared" ca="1" si="1947"/>
        <v>7.8090305861590534E-2</v>
      </c>
      <c r="AQ1437" s="1">
        <f t="shared" ca="1" si="1947"/>
        <v>2.064756276102676E-2</v>
      </c>
      <c r="AR1437" s="1">
        <f t="shared" ca="1" si="1947"/>
        <v>0.3139732482172764</v>
      </c>
      <c r="AS1437" s="1">
        <f t="shared" ca="1" si="1947"/>
        <v>0.54460780475308257</v>
      </c>
      <c r="AT1437" s="1">
        <f t="shared" ca="1" si="1947"/>
        <v>0.78284333313312582</v>
      </c>
      <c r="AU1437" s="1">
        <f t="shared" ca="1" si="1947"/>
        <v>6.9207863416594267E-2</v>
      </c>
      <c r="AV1437" s="1">
        <f t="shared" ca="1" si="1947"/>
        <v>1.6788045291365097E-2</v>
      </c>
      <c r="AW1437" s="1">
        <f t="shared" ca="1" si="1947"/>
        <v>1.6788045291365097E-2</v>
      </c>
      <c r="AX1437" s="31"/>
      <c r="AY1437" s="8">
        <v>4</v>
      </c>
      <c r="AZ1437" s="1">
        <f t="shared" ca="1" si="1948"/>
        <v>0.36026230090474776</v>
      </c>
      <c r="BA1437" s="1">
        <f t="shared" ca="1" si="1948"/>
        <v>0.36026230090474776</v>
      </c>
      <c r="BB1437" s="1">
        <f t="shared" ca="1" si="1948"/>
        <v>0.36026230090474776</v>
      </c>
      <c r="BC1437" s="1">
        <f t="shared" ca="1" si="1948"/>
        <v>0.47670925559842225</v>
      </c>
      <c r="BD1437" s="1">
        <f t="shared" ca="1" si="1948"/>
        <v>0.68072020327874438</v>
      </c>
      <c r="BE1437" s="1">
        <f t="shared" ca="1" si="1948"/>
        <v>0.65232050598167368</v>
      </c>
      <c r="BF1437" s="1">
        <f t="shared" ca="1" si="1948"/>
        <v>0.46781434268641253</v>
      </c>
      <c r="BG1437" s="1">
        <f t="shared" ca="1" si="1948"/>
        <v>0.66587743941111432</v>
      </c>
      <c r="BH1437" s="1">
        <f t="shared" ca="1" si="1948"/>
        <v>0.9850873599871165</v>
      </c>
      <c r="BI1437" s="1">
        <f t="shared" ca="1" si="1948"/>
        <v>0.97659686391539446</v>
      </c>
      <c r="BJ1437" s="1">
        <f t="shared" ca="1" si="1948"/>
        <v>0.67000182005472708</v>
      </c>
      <c r="BK1437" s="1">
        <f t="shared" ca="1" si="1948"/>
        <v>0.36026230090474776</v>
      </c>
      <c r="BL1437" s="1">
        <f t="shared" ca="1" si="1948"/>
        <v>0.36026230090474776</v>
      </c>
      <c r="BM1437" s="31"/>
      <c r="BN1437" s="8">
        <v>4</v>
      </c>
      <c r="BO1437" s="1">
        <f t="shared" ca="1" si="1949"/>
        <v>0.45758674972675339</v>
      </c>
      <c r="BP1437" s="1">
        <f t="shared" ca="1" si="1949"/>
        <v>0.45758674972675339</v>
      </c>
      <c r="BQ1437" s="1">
        <f t="shared" ca="1" si="1949"/>
        <v>0.45758674972675339</v>
      </c>
      <c r="BR1437" s="1">
        <f t="shared" ca="1" si="1949"/>
        <v>0.51037093991845195</v>
      </c>
      <c r="BS1437" s="1">
        <f t="shared" ca="1" si="1949"/>
        <v>0.52250531080564533</v>
      </c>
      <c r="BT1437" s="1">
        <f t="shared" ca="1" si="1949"/>
        <v>0.57162976097783536</v>
      </c>
      <c r="BU1437" s="1">
        <f t="shared" ca="1" si="1949"/>
        <v>0.49659424049914758</v>
      </c>
      <c r="BV1437" s="1">
        <f t="shared" ca="1" si="1949"/>
        <v>0.64041412336748793</v>
      </c>
      <c r="BW1437" s="1">
        <f t="shared" ca="1" si="1949"/>
        <v>0.81627961840879637</v>
      </c>
      <c r="BX1437" s="1">
        <f t="shared" ca="1" si="1949"/>
        <v>0.81299805863277563</v>
      </c>
      <c r="BY1437" s="1">
        <f t="shared" ca="1" si="1949"/>
        <v>0.63868249361006202</v>
      </c>
      <c r="BZ1437" s="1">
        <f t="shared" ca="1" si="1949"/>
        <v>0.45758674972675339</v>
      </c>
      <c r="CA1437" s="1">
        <f t="shared" ca="1" si="1949"/>
        <v>0.45758674972675339</v>
      </c>
      <c r="CB1437" s="31"/>
      <c r="CC1437" s="71"/>
      <c r="CD1437" s="8">
        <v>4</v>
      </c>
      <c r="CE1437" s="1">
        <f t="shared" ca="1" si="1950"/>
        <v>0.29345088273567271</v>
      </c>
      <c r="CF1437" s="1">
        <f t="shared" ca="1" si="1951"/>
        <v>0.56328351154062917</v>
      </c>
      <c r="CG1437" s="1">
        <f t="shared" ca="1" si="1952"/>
        <v>0.93023838000019266</v>
      </c>
      <c r="CH1437" s="1">
        <f t="shared" ca="1" si="1953"/>
        <v>0.98009885663595664</v>
      </c>
      <c r="CI1437" s="1">
        <f t="shared" ca="1" si="1954"/>
        <v>0.76431922531749474</v>
      </c>
      <c r="CJ1437" s="1">
        <f t="shared" ca="1" si="1955"/>
        <v>3.9870505461629985E-2</v>
      </c>
      <c r="CK1437" s="1">
        <f t="shared" ca="1" si="1956"/>
        <v>1.6788045291365097E-2</v>
      </c>
      <c r="CL1437" s="35"/>
      <c r="CM1437" s="29"/>
      <c r="CN1437" s="71"/>
      <c r="CO1437" s="8">
        <v>1</v>
      </c>
      <c r="CP1437" s="1">
        <f t="shared" ref="CP1437:CS1440" ca="1" si="1959">1/(1+EXP(-SUMPRODUCT($CO$6:$CR$9,CE1434:CH1437)+$CS$6))</f>
        <v>7.3964022689887365E-3</v>
      </c>
      <c r="CQ1437" s="1">
        <f t="shared" ca="1" si="1959"/>
        <v>3.7839418957424695E-2</v>
      </c>
      <c r="CR1437" s="1">
        <f t="shared" ca="1" si="1959"/>
        <v>0.93487613673696235</v>
      </c>
      <c r="CS1437" s="1">
        <f t="shared" ca="1" si="1959"/>
        <v>0.83657072622700168</v>
      </c>
      <c r="CU1437" s="71">
        <v>1</v>
      </c>
      <c r="CV1437" s="8">
        <v>1</v>
      </c>
      <c r="CW1437" s="1">
        <f t="shared" ref="CW1437" ca="1" si="1960">MAX(CP1437:CQ1438)</f>
        <v>9.2149755796285787E-2</v>
      </c>
      <c r="CX1437" s="1">
        <f t="shared" ref="CX1437" ca="1" si="1961">MAX(CR1437:CS1438)</f>
        <v>0.93487613673696235</v>
      </c>
      <c r="CZ1437" s="29"/>
      <c r="DA1437" s="8">
        <v>3</v>
      </c>
      <c r="DB1437" s="1"/>
      <c r="DC1437" s="20"/>
      <c r="DD1437" s="8">
        <v>3</v>
      </c>
      <c r="DE1437" s="1"/>
      <c r="DF1437" s="20"/>
      <c r="DG1437" s="20"/>
      <c r="DH1437" s="20"/>
      <c r="DI1437" s="25"/>
    </row>
    <row r="1438" spans="1:113" x14ac:dyDescent="0.2">
      <c r="A1438" s="73"/>
      <c r="B1438" s="24">
        <v>5</v>
      </c>
      <c r="C1438" s="1">
        <f>学習データ!C1421*$B$20</f>
        <v>0</v>
      </c>
      <c r="D1438" s="1">
        <f>学習データ!D1421*$B$20</f>
        <v>0</v>
      </c>
      <c r="E1438" s="1">
        <f>学習データ!E1421*$B$20</f>
        <v>0</v>
      </c>
      <c r="F1438" s="1">
        <f>学習データ!F1421*$B$20</f>
        <v>0</v>
      </c>
      <c r="G1438" s="1">
        <f>学習データ!G1421*$B$20</f>
        <v>0</v>
      </c>
      <c r="H1438" s="1">
        <f>学習データ!H1421*$B$20</f>
        <v>0</v>
      </c>
      <c r="I1438" s="1">
        <f>学習データ!I1421*$B$20</f>
        <v>0</v>
      </c>
      <c r="J1438" s="1">
        <f>学習データ!J1421*$B$20</f>
        <v>0</v>
      </c>
      <c r="K1438" s="1">
        <f>学習データ!K1421*$B$20</f>
        <v>0</v>
      </c>
      <c r="L1438" s="1">
        <f>学習データ!L1421*$B$20</f>
        <v>0</v>
      </c>
      <c r="M1438" s="1">
        <f>学習データ!M1421*$B$20</f>
        <v>5.8823529411764705E-2</v>
      </c>
      <c r="N1438" s="1">
        <f>学習データ!N1421*$B$20</f>
        <v>6.6666666666666666E-2</v>
      </c>
      <c r="O1438" s="1">
        <f>学習データ!O1421*$B$20</f>
        <v>0.27450980392156865</v>
      </c>
      <c r="P1438" s="1">
        <f>学習データ!P1421*$B$20</f>
        <v>0.90196078431372551</v>
      </c>
      <c r="Q1438" s="1">
        <f>学習データ!Q1421*$B$20</f>
        <v>0.99215686274509807</v>
      </c>
      <c r="R1438" s="1">
        <f>学習データ!R1421*$B$20</f>
        <v>0.99215686274509807</v>
      </c>
      <c r="S1438" s="1">
        <f>学習データ!S1421*$B$20</f>
        <v>0.99215686274509807</v>
      </c>
      <c r="T1438" s="1">
        <f>学習データ!T1421*$B$20</f>
        <v>0.99215686274509807</v>
      </c>
      <c r="U1438" s="1">
        <f>学習データ!U1421*$B$20</f>
        <v>0.99215686274509807</v>
      </c>
      <c r="V1438" s="1">
        <f>学習データ!V1421*$B$20</f>
        <v>0.7803921568627451</v>
      </c>
      <c r="W1438" s="1">
        <f>学習データ!W1421*$B$20</f>
        <v>2.7450980392156862E-2</v>
      </c>
      <c r="X1438" s="1">
        <f>学習データ!X1421*$B$20</f>
        <v>0</v>
      </c>
      <c r="Y1438" s="1">
        <f>学習データ!Y1421*$B$20</f>
        <v>0</v>
      </c>
      <c r="Z1438" s="1">
        <f>学習データ!Z1421*$B$20</f>
        <v>0</v>
      </c>
      <c r="AA1438" s="1">
        <f>学習データ!AA1421*$B$20</f>
        <v>0</v>
      </c>
      <c r="AB1438" s="1">
        <f>学習データ!AB1421*$B$20</f>
        <v>0</v>
      </c>
      <c r="AC1438" s="1">
        <f>学習データ!AC1421*$B$20</f>
        <v>0</v>
      </c>
      <c r="AD1438" s="1">
        <f>学習データ!AD1421*$B$20</f>
        <v>0</v>
      </c>
      <c r="AE1438" s="20"/>
      <c r="AF1438" s="20"/>
      <c r="AG1438" s="20"/>
      <c r="AH1438" s="35"/>
      <c r="AI1438" s="29"/>
      <c r="AJ1438" s="8">
        <v>5</v>
      </c>
      <c r="AK1438" s="1">
        <f t="shared" ca="1" si="1947"/>
        <v>1.6788045291365097E-2</v>
      </c>
      <c r="AL1438" s="1">
        <f t="shared" ca="1" si="1947"/>
        <v>1.6788045291365097E-2</v>
      </c>
      <c r="AM1438" s="1">
        <f t="shared" ca="1" si="1947"/>
        <v>1.6788045291365097E-2</v>
      </c>
      <c r="AN1438" s="1">
        <f t="shared" ca="1" si="1947"/>
        <v>1.6788045291365097E-2</v>
      </c>
      <c r="AO1438" s="1">
        <f t="shared" ca="1" si="1947"/>
        <v>1.6788309066777276E-2</v>
      </c>
      <c r="AP1438" s="1">
        <f t="shared" ca="1" si="1947"/>
        <v>1.7013952621288683E-2</v>
      </c>
      <c r="AQ1438" s="1">
        <f t="shared" ca="1" si="1947"/>
        <v>1.6788045291365097E-2</v>
      </c>
      <c r="AR1438" s="1">
        <f t="shared" ca="1" si="1947"/>
        <v>0.3006107968363822</v>
      </c>
      <c r="AS1438" s="1">
        <f t="shared" ca="1" si="1947"/>
        <v>0.49711141236593848</v>
      </c>
      <c r="AT1438" s="1">
        <f t="shared" ca="1" si="1947"/>
        <v>0.75253586324810851</v>
      </c>
      <c r="AU1438" s="1">
        <f t="shared" ca="1" si="1947"/>
        <v>0.45468556065396826</v>
      </c>
      <c r="AV1438" s="1">
        <f t="shared" ca="1" si="1947"/>
        <v>1.6788045291365097E-2</v>
      </c>
      <c r="AW1438" s="1">
        <f t="shared" ca="1" si="1947"/>
        <v>1.6788045291365097E-2</v>
      </c>
      <c r="AX1438" s="31"/>
      <c r="AY1438" s="8">
        <v>5</v>
      </c>
      <c r="AZ1438" s="1">
        <f t="shared" ca="1" si="1948"/>
        <v>0.36026230090474776</v>
      </c>
      <c r="BA1438" s="1">
        <f t="shared" ca="1" si="1948"/>
        <v>0.36026230090474776</v>
      </c>
      <c r="BB1438" s="1">
        <f t="shared" ca="1" si="1948"/>
        <v>0.36026230090474776</v>
      </c>
      <c r="BC1438" s="1">
        <f t="shared" ca="1" si="1948"/>
        <v>0.36834775614447907</v>
      </c>
      <c r="BD1438" s="1">
        <f t="shared" ca="1" si="1948"/>
        <v>0.36847447128906463</v>
      </c>
      <c r="BE1438" s="1">
        <f t="shared" ca="1" si="1948"/>
        <v>0.36059296166755189</v>
      </c>
      <c r="BF1438" s="1">
        <f t="shared" ca="1" si="1948"/>
        <v>0.36026230090474776</v>
      </c>
      <c r="BG1438" s="1">
        <f t="shared" ca="1" si="1948"/>
        <v>0.56295804386320714</v>
      </c>
      <c r="BH1438" s="1">
        <f t="shared" ca="1" si="1948"/>
        <v>0.98237964446965254</v>
      </c>
      <c r="BI1438" s="1">
        <f t="shared" ca="1" si="1948"/>
        <v>0.98396411330326217</v>
      </c>
      <c r="BJ1438" s="1">
        <f t="shared" ca="1" si="1948"/>
        <v>0.67971092381409204</v>
      </c>
      <c r="BK1438" s="1">
        <f t="shared" ca="1" si="1948"/>
        <v>0.36026230090474776</v>
      </c>
      <c r="BL1438" s="1">
        <f t="shared" ca="1" si="1948"/>
        <v>0.36026230090474776</v>
      </c>
      <c r="BM1438" s="31"/>
      <c r="BN1438" s="8">
        <v>5</v>
      </c>
      <c r="BO1438" s="1">
        <f t="shared" ca="1" si="1949"/>
        <v>0.45758674972675339</v>
      </c>
      <c r="BP1438" s="1">
        <f t="shared" ca="1" si="1949"/>
        <v>0.45758674972675339</v>
      </c>
      <c r="BQ1438" s="1">
        <f t="shared" ca="1" si="1949"/>
        <v>0.45758674972675339</v>
      </c>
      <c r="BR1438" s="1">
        <f t="shared" ca="1" si="1949"/>
        <v>0.45823496391677182</v>
      </c>
      <c r="BS1438" s="1">
        <f t="shared" ca="1" si="1949"/>
        <v>0.46059858171026158</v>
      </c>
      <c r="BT1438" s="1">
        <f t="shared" ca="1" si="1949"/>
        <v>0.45824238337812639</v>
      </c>
      <c r="BU1438" s="1">
        <f t="shared" ca="1" si="1949"/>
        <v>0.45758674972675339</v>
      </c>
      <c r="BV1438" s="1">
        <f t="shared" ca="1" si="1949"/>
        <v>0.62720184020180836</v>
      </c>
      <c r="BW1438" s="1">
        <f t="shared" ca="1" si="1949"/>
        <v>0.79861006020720737</v>
      </c>
      <c r="BX1438" s="1">
        <f t="shared" ca="1" si="1949"/>
        <v>0.82983620225343047</v>
      </c>
      <c r="BY1438" s="1">
        <f t="shared" ca="1" si="1949"/>
        <v>0.66899739421475568</v>
      </c>
      <c r="BZ1438" s="1">
        <f t="shared" ca="1" si="1949"/>
        <v>0.45758674972675339</v>
      </c>
      <c r="CA1438" s="1">
        <f t="shared" ca="1" si="1949"/>
        <v>0.45758674972675339</v>
      </c>
      <c r="CB1438" s="31"/>
      <c r="CC1438" s="71"/>
      <c r="CD1438" s="8">
        <v>5</v>
      </c>
      <c r="CE1438" s="1">
        <f t="shared" ca="1" si="1950"/>
        <v>0.69370143723695143</v>
      </c>
      <c r="CF1438" s="1">
        <f t="shared" ca="1" si="1951"/>
        <v>0.98094672604880662</v>
      </c>
      <c r="CG1438" s="1">
        <f t="shared" ca="1" si="1952"/>
        <v>0.50596228346918082</v>
      </c>
      <c r="CH1438" s="1">
        <f t="shared" ca="1" si="1953"/>
        <v>0.98782212224112376</v>
      </c>
      <c r="CI1438" s="1">
        <f t="shared" ca="1" si="1954"/>
        <v>0.9751234230321677</v>
      </c>
      <c r="CJ1438" s="1">
        <f t="shared" ca="1" si="1955"/>
        <v>1.8530755083991386E-2</v>
      </c>
      <c r="CK1438" s="1">
        <f t="shared" ca="1" si="1956"/>
        <v>1.6788045291365097E-2</v>
      </c>
      <c r="CL1438" s="35"/>
      <c r="CM1438" s="29"/>
      <c r="CN1438" s="71"/>
      <c r="CO1438" s="8">
        <v>2</v>
      </c>
      <c r="CP1438" s="1">
        <f t="shared" ca="1" si="1959"/>
        <v>5.4604753731738558E-3</v>
      </c>
      <c r="CQ1438" s="1">
        <f t="shared" ca="1" si="1959"/>
        <v>9.2149755796285787E-2</v>
      </c>
      <c r="CR1438" s="1">
        <f t="shared" ca="1" si="1959"/>
        <v>0.85820263969839583</v>
      </c>
      <c r="CS1438" s="1">
        <f t="shared" ca="1" si="1959"/>
        <v>0.90576041220316161</v>
      </c>
      <c r="CU1438" s="71"/>
      <c r="CV1438" s="8">
        <v>2</v>
      </c>
      <c r="CW1438" s="1">
        <f t="shared" ref="CW1438" ca="1" si="1962">MAX(CP1439:CQ1440)</f>
        <v>0.19118097908038817</v>
      </c>
      <c r="CX1438" s="1">
        <f t="shared" ref="CX1438" ca="1" si="1963">MAX(CR1439:CS1440)</f>
        <v>0.29953074238218003</v>
      </c>
      <c r="CZ1438" s="29"/>
      <c r="DA1438" s="8">
        <v>4</v>
      </c>
      <c r="DB1438" s="1"/>
      <c r="DC1438" s="20"/>
      <c r="DD1438" s="8">
        <v>4</v>
      </c>
      <c r="DE1438" s="1"/>
      <c r="DF1438" s="20"/>
      <c r="DG1438" s="20"/>
      <c r="DH1438" s="20"/>
      <c r="DI1438" s="25"/>
    </row>
    <row r="1439" spans="1:113" x14ac:dyDescent="0.2">
      <c r="A1439" s="73"/>
      <c r="B1439" s="24">
        <v>6</v>
      </c>
      <c r="C1439" s="1">
        <f>学習データ!C1422*$B$20</f>
        <v>0</v>
      </c>
      <c r="D1439" s="1">
        <f>学習データ!D1422*$B$20</f>
        <v>0</v>
      </c>
      <c r="E1439" s="1">
        <f>学習データ!E1422*$B$20</f>
        <v>0</v>
      </c>
      <c r="F1439" s="1">
        <f>学習データ!F1422*$B$20</f>
        <v>0</v>
      </c>
      <c r="G1439" s="1">
        <f>学習データ!G1422*$B$20</f>
        <v>0</v>
      </c>
      <c r="H1439" s="1">
        <f>学習データ!H1422*$B$20</f>
        <v>0</v>
      </c>
      <c r="I1439" s="1">
        <f>学習データ!I1422*$B$20</f>
        <v>0</v>
      </c>
      <c r="J1439" s="1">
        <f>学習データ!J1422*$B$20</f>
        <v>0</v>
      </c>
      <c r="K1439" s="1">
        <f>学習データ!K1422*$B$20</f>
        <v>0</v>
      </c>
      <c r="L1439" s="1">
        <f>学習データ!L1422*$B$20</f>
        <v>0.23529411764705882</v>
      </c>
      <c r="M1439" s="1">
        <f>学習データ!M1422*$B$20</f>
        <v>0.94117647058823528</v>
      </c>
      <c r="N1439" s="1">
        <f>学習データ!N1422*$B$20</f>
        <v>0.99215686274509807</v>
      </c>
      <c r="O1439" s="1">
        <f>学習データ!O1422*$B$20</f>
        <v>0.99215686274509807</v>
      </c>
      <c r="P1439" s="1">
        <f>学習データ!P1422*$B$20</f>
        <v>0.99215686274509807</v>
      </c>
      <c r="Q1439" s="1">
        <f>学習データ!Q1422*$B$20</f>
        <v>0.99215686274509807</v>
      </c>
      <c r="R1439" s="1">
        <f>学習データ!R1422*$B$20</f>
        <v>0.99215686274509807</v>
      </c>
      <c r="S1439" s="1">
        <f>学習データ!S1422*$B$20</f>
        <v>0.99215686274509807</v>
      </c>
      <c r="T1439" s="1">
        <f>学習データ!T1422*$B$20</f>
        <v>0.99215686274509807</v>
      </c>
      <c r="U1439" s="1">
        <f>学習データ!U1422*$B$20</f>
        <v>0.99215686274509807</v>
      </c>
      <c r="V1439" s="1">
        <f>学習データ!V1422*$B$20</f>
        <v>0.99215686274509807</v>
      </c>
      <c r="W1439" s="1">
        <f>学習データ!W1422*$B$20</f>
        <v>0.65490196078431373</v>
      </c>
      <c r="X1439" s="1">
        <f>学習データ!X1422*$B$20</f>
        <v>2.7450980392156862E-2</v>
      </c>
      <c r="Y1439" s="1">
        <f>学習データ!Y1422*$B$20</f>
        <v>0</v>
      </c>
      <c r="Z1439" s="1">
        <f>学習データ!Z1422*$B$20</f>
        <v>0</v>
      </c>
      <c r="AA1439" s="1">
        <f>学習データ!AA1422*$B$20</f>
        <v>0</v>
      </c>
      <c r="AB1439" s="1">
        <f>学習データ!AB1422*$B$20</f>
        <v>0</v>
      </c>
      <c r="AC1439" s="1">
        <f>学習データ!AC1422*$B$20</f>
        <v>0</v>
      </c>
      <c r="AD1439" s="1">
        <f>学習データ!AD1422*$B$20</f>
        <v>0</v>
      </c>
      <c r="AE1439" s="20"/>
      <c r="AF1439" s="20"/>
      <c r="AG1439" s="20"/>
      <c r="AH1439" s="35"/>
      <c r="AI1439" s="29"/>
      <c r="AJ1439" s="8">
        <v>6</v>
      </c>
      <c r="AK1439" s="1">
        <f t="shared" ca="1" si="1947"/>
        <v>1.6788045291365097E-2</v>
      </c>
      <c r="AL1439" s="1">
        <f t="shared" ca="1" si="1947"/>
        <v>1.9579111793060457E-2</v>
      </c>
      <c r="AM1439" s="1">
        <f t="shared" ca="1" si="1947"/>
        <v>5.74411963132926E-2</v>
      </c>
      <c r="AN1439" s="1">
        <f t="shared" ca="1" si="1947"/>
        <v>5.74411963132926E-2</v>
      </c>
      <c r="AO1439" s="1">
        <f t="shared" ca="1" si="1947"/>
        <v>6.4699907102453005E-2</v>
      </c>
      <c r="AP1439" s="1">
        <f t="shared" ca="1" si="1947"/>
        <v>1.8108303287159202E-2</v>
      </c>
      <c r="AQ1439" s="1">
        <f t="shared" ca="1" si="1947"/>
        <v>0.26869056022777243</v>
      </c>
      <c r="AR1439" s="1">
        <f t="shared" ca="1" si="1947"/>
        <v>0.32564950644845725</v>
      </c>
      <c r="AS1439" s="1">
        <f t="shared" ca="1" si="1947"/>
        <v>0.20897467239089629</v>
      </c>
      <c r="AT1439" s="1">
        <f t="shared" ca="1" si="1947"/>
        <v>0.7450362902687121</v>
      </c>
      <c r="AU1439" s="1">
        <f t="shared" ca="1" si="1947"/>
        <v>6.9513431086208818E-2</v>
      </c>
      <c r="AV1439" s="1">
        <f t="shared" ca="1" si="1947"/>
        <v>1.6788045291365097E-2</v>
      </c>
      <c r="AW1439" s="1">
        <f t="shared" ca="1" si="1947"/>
        <v>1.6788045291365097E-2</v>
      </c>
      <c r="AX1439" s="31"/>
      <c r="AY1439" s="8">
        <v>6</v>
      </c>
      <c r="AZ1439" s="1">
        <f t="shared" ca="1" si="1948"/>
        <v>0.36026230090474776</v>
      </c>
      <c r="BA1439" s="1">
        <f t="shared" ca="1" si="1948"/>
        <v>0.36026230090474776</v>
      </c>
      <c r="BB1439" s="1">
        <f t="shared" ca="1" si="1948"/>
        <v>0.36306796032987537</v>
      </c>
      <c r="BC1439" s="1">
        <f t="shared" ca="1" si="1948"/>
        <v>0.37281977385023951</v>
      </c>
      <c r="BD1439" s="1">
        <f t="shared" ca="1" si="1948"/>
        <v>0.37836505936867015</v>
      </c>
      <c r="BE1439" s="1">
        <f t="shared" ca="1" si="1948"/>
        <v>0.37940082106243928</v>
      </c>
      <c r="BF1439" s="1">
        <f t="shared" ca="1" si="1948"/>
        <v>0.39324258625691355</v>
      </c>
      <c r="BG1439" s="1">
        <f t="shared" ca="1" si="1948"/>
        <v>0.83241393573858458</v>
      </c>
      <c r="BH1439" s="1">
        <f t="shared" ca="1" si="1948"/>
        <v>0.98294232174760687</v>
      </c>
      <c r="BI1439" s="1">
        <f t="shared" ca="1" si="1948"/>
        <v>0.95472501100632778</v>
      </c>
      <c r="BJ1439" s="1">
        <f t="shared" ca="1" si="1948"/>
        <v>0.67734946776303984</v>
      </c>
      <c r="BK1439" s="1">
        <f t="shared" ca="1" si="1948"/>
        <v>0.36026230090474776</v>
      </c>
      <c r="BL1439" s="1">
        <f t="shared" ca="1" si="1948"/>
        <v>0.36026230090474776</v>
      </c>
      <c r="BM1439" s="31"/>
      <c r="BN1439" s="8">
        <v>6</v>
      </c>
      <c r="BO1439" s="1">
        <f t="shared" ca="1" si="1949"/>
        <v>0.45758674972675339</v>
      </c>
      <c r="BP1439" s="1">
        <f t="shared" ca="1" si="1949"/>
        <v>0.46014065600106285</v>
      </c>
      <c r="BQ1439" s="1">
        <f t="shared" ca="1" si="1949"/>
        <v>0.48208306149287644</v>
      </c>
      <c r="BR1439" s="1">
        <f t="shared" ca="1" si="1949"/>
        <v>0.49447589132170694</v>
      </c>
      <c r="BS1439" s="1">
        <f t="shared" ca="1" si="1949"/>
        <v>0.50494966278594922</v>
      </c>
      <c r="BT1439" s="1">
        <f t="shared" ca="1" si="1949"/>
        <v>0.48214278807978866</v>
      </c>
      <c r="BU1439" s="1">
        <f t="shared" ca="1" si="1949"/>
        <v>0.52382285046269927</v>
      </c>
      <c r="BV1439" s="1">
        <f t="shared" ca="1" si="1949"/>
        <v>0.71785032358011402</v>
      </c>
      <c r="BW1439" s="1">
        <f t="shared" ca="1" si="1949"/>
        <v>0.79782488648712557</v>
      </c>
      <c r="BX1439" s="1">
        <f t="shared" ca="1" si="1949"/>
        <v>0.76456016149962958</v>
      </c>
      <c r="BY1439" s="1">
        <f t="shared" ca="1" si="1949"/>
        <v>0.62563185472099514</v>
      </c>
      <c r="BZ1439" s="1">
        <f t="shared" ca="1" si="1949"/>
        <v>0.45758674972675339</v>
      </c>
      <c r="CA1439" s="1">
        <f t="shared" ca="1" si="1949"/>
        <v>0.45758674972675339</v>
      </c>
      <c r="CB1439" s="31"/>
      <c r="CC1439" s="71"/>
      <c r="CD1439" s="8">
        <v>6</v>
      </c>
      <c r="CE1439" s="1">
        <f t="shared" ca="1" si="1950"/>
        <v>3.9560326432369897E-2</v>
      </c>
      <c r="CF1439" s="1">
        <f t="shared" ca="1" si="1951"/>
        <v>0.74467399704746629</v>
      </c>
      <c r="CG1439" s="1">
        <f t="shared" ca="1" si="1952"/>
        <v>0.67115466567284487</v>
      </c>
      <c r="CH1439" s="1">
        <f t="shared" ca="1" si="1953"/>
        <v>9.8349495915218979E-2</v>
      </c>
      <c r="CI1439" s="1">
        <f t="shared" ca="1" si="1954"/>
        <v>0.65607766207174056</v>
      </c>
      <c r="CJ1439" s="1">
        <f t="shared" ca="1" si="1955"/>
        <v>3.3644017585270483E-2</v>
      </c>
      <c r="CK1439" s="1">
        <f t="shared" ca="1" si="1956"/>
        <v>1.6788045291365097E-2</v>
      </c>
      <c r="CL1439" s="35"/>
      <c r="CM1439" s="29"/>
      <c r="CN1439" s="71"/>
      <c r="CO1439" s="8">
        <v>3</v>
      </c>
      <c r="CP1439" s="1">
        <f t="shared" ca="1" si="1959"/>
        <v>2.5881942704813819E-3</v>
      </c>
      <c r="CQ1439" s="1">
        <f t="shared" ca="1" si="1959"/>
        <v>2.8070495043256991E-3</v>
      </c>
      <c r="CR1439" s="1">
        <f t="shared" ca="1" si="1959"/>
        <v>2.57043618011068E-3</v>
      </c>
      <c r="CS1439" s="1">
        <f t="shared" ca="1" si="1959"/>
        <v>0.29953074238218003</v>
      </c>
      <c r="CU1439" s="71">
        <v>2</v>
      </c>
      <c r="CV1439" s="8">
        <v>1</v>
      </c>
      <c r="CW1439" s="1">
        <f t="shared" ref="CW1439" ca="1" si="1964">MAX(CP1443:CQ1444)</f>
        <v>0.87619383756760372</v>
      </c>
      <c r="CX1439" s="1">
        <f t="shared" ref="CX1439" ca="1" si="1965">MAX(CR1443:CS1444)</f>
        <v>0.88378984184891485</v>
      </c>
      <c r="CZ1439" s="29"/>
      <c r="DA1439" s="8">
        <v>5</v>
      </c>
      <c r="DB1439" s="1">
        <f ca="1">1/(1+EXP(-SUMPRODUCT($DC$12:$DD$17,CW1437:CX1442)+$DE$12))</f>
        <v>0.37896419662103209</v>
      </c>
      <c r="DC1439" s="20"/>
      <c r="DD1439" s="8">
        <v>5</v>
      </c>
      <c r="DE1439" s="1">
        <f t="shared" ref="DE1439" ca="1" si="1966">(AG1456-DB1439)^2</f>
        <v>0.14361386232062426</v>
      </c>
      <c r="DF1439" s="20"/>
      <c r="DG1439" s="20"/>
      <c r="DH1439" s="20"/>
      <c r="DI1439" s="25"/>
    </row>
    <row r="1440" spans="1:113" x14ac:dyDescent="0.2">
      <c r="A1440" s="73"/>
      <c r="B1440" s="24">
        <v>7</v>
      </c>
      <c r="C1440" s="1">
        <f>学習データ!C1423*$B$20</f>
        <v>0</v>
      </c>
      <c r="D1440" s="1">
        <f>学習データ!D1423*$B$20</f>
        <v>0</v>
      </c>
      <c r="E1440" s="1">
        <f>学習データ!E1423*$B$20</f>
        <v>0</v>
      </c>
      <c r="F1440" s="1">
        <f>学習データ!F1423*$B$20</f>
        <v>0</v>
      </c>
      <c r="G1440" s="1">
        <f>学習データ!G1423*$B$20</f>
        <v>0</v>
      </c>
      <c r="H1440" s="1">
        <f>学習データ!H1423*$B$20</f>
        <v>0</v>
      </c>
      <c r="I1440" s="1">
        <f>学習データ!I1423*$B$20</f>
        <v>0</v>
      </c>
      <c r="J1440" s="1">
        <f>学習データ!J1423*$B$20</f>
        <v>0</v>
      </c>
      <c r="K1440" s="1">
        <f>学習データ!K1423*$B$20</f>
        <v>0</v>
      </c>
      <c r="L1440" s="1">
        <f>学習データ!L1423*$B$20</f>
        <v>0.54509803921568623</v>
      </c>
      <c r="M1440" s="1">
        <f>学習データ!M1423*$B$20</f>
        <v>0.99215686274509807</v>
      </c>
      <c r="N1440" s="1">
        <f>学習データ!N1423*$B$20</f>
        <v>0.99215686274509807</v>
      </c>
      <c r="O1440" s="1">
        <f>学習データ!O1423*$B$20</f>
        <v>0.24313725490196078</v>
      </c>
      <c r="P1440" s="1">
        <f>学習データ!P1423*$B$20</f>
        <v>0.63529411764705879</v>
      </c>
      <c r="Q1440" s="1">
        <f>学習データ!Q1423*$B$20</f>
        <v>0.2196078431372549</v>
      </c>
      <c r="R1440" s="1">
        <f>学習データ!R1423*$B$20</f>
        <v>0.2196078431372549</v>
      </c>
      <c r="S1440" s="1">
        <f>学習データ!S1423*$B$20</f>
        <v>0.2196078431372549</v>
      </c>
      <c r="T1440" s="1">
        <f>学習データ!T1423*$B$20</f>
        <v>0.76078431372549016</v>
      </c>
      <c r="U1440" s="1">
        <f>学習データ!U1423*$B$20</f>
        <v>0.99215686274509807</v>
      </c>
      <c r="V1440" s="1">
        <f>学習データ!V1423*$B$20</f>
        <v>0.99215686274509807</v>
      </c>
      <c r="W1440" s="1">
        <f>学習データ!W1423*$B$20</f>
        <v>0.99215686274509807</v>
      </c>
      <c r="X1440" s="1">
        <f>学習データ!X1423*$B$20</f>
        <v>5.8823529411764705E-2</v>
      </c>
      <c r="Y1440" s="1">
        <f>学習データ!Y1423*$B$20</f>
        <v>0</v>
      </c>
      <c r="Z1440" s="1">
        <f>学習データ!Z1423*$B$20</f>
        <v>0</v>
      </c>
      <c r="AA1440" s="1">
        <f>学習データ!AA1423*$B$20</f>
        <v>0</v>
      </c>
      <c r="AB1440" s="1">
        <f>学習データ!AB1423*$B$20</f>
        <v>0</v>
      </c>
      <c r="AC1440" s="1">
        <f>学習データ!AC1423*$B$20</f>
        <v>0</v>
      </c>
      <c r="AD1440" s="1">
        <f>学習データ!AD1423*$B$20</f>
        <v>0</v>
      </c>
      <c r="AE1440" s="20"/>
      <c r="AF1440" s="20"/>
      <c r="AG1440" s="20"/>
      <c r="AH1440" s="35"/>
      <c r="AI1440" s="29"/>
      <c r="AJ1440" s="8">
        <v>7</v>
      </c>
      <c r="AK1440" s="1">
        <f t="shared" ca="1" si="1947"/>
        <v>4.435852224822813E-2</v>
      </c>
      <c r="AL1440" s="1">
        <f t="shared" ca="1" si="1947"/>
        <v>0.29345088273567271</v>
      </c>
      <c r="AM1440" s="1">
        <f t="shared" ca="1" si="1947"/>
        <v>0.26907177474890737</v>
      </c>
      <c r="AN1440" s="1">
        <f t="shared" ca="1" si="1947"/>
        <v>0.10279151539779098</v>
      </c>
      <c r="AO1440" s="1">
        <f t="shared" ca="1" si="1947"/>
        <v>0.56347918147740528</v>
      </c>
      <c r="AP1440" s="1">
        <f t="shared" ca="1" si="1947"/>
        <v>0.81437664819259636</v>
      </c>
      <c r="AQ1440" s="1">
        <f t="shared" ca="1" si="1947"/>
        <v>0.58129476650673606</v>
      </c>
      <c r="AR1440" s="1">
        <f t="shared" ca="1" si="1947"/>
        <v>0.39242389710314024</v>
      </c>
      <c r="AS1440" s="1">
        <f t="shared" ca="1" si="1947"/>
        <v>0.55431180589660045</v>
      </c>
      <c r="AT1440" s="1">
        <f t="shared" ca="1" si="1947"/>
        <v>0.6013135593217237</v>
      </c>
      <c r="AU1440" s="1">
        <f t="shared" ca="1" si="1947"/>
        <v>3.9870505461629985E-2</v>
      </c>
      <c r="AV1440" s="1">
        <f t="shared" ca="1" si="1947"/>
        <v>1.6788045291365097E-2</v>
      </c>
      <c r="AW1440" s="1">
        <f t="shared" ca="1" si="1947"/>
        <v>1.6788045291365097E-2</v>
      </c>
      <c r="AX1440" s="31"/>
      <c r="AY1440" s="8">
        <v>7</v>
      </c>
      <c r="AZ1440" s="1">
        <f t="shared" ca="1" si="1948"/>
        <v>0.36026230090474776</v>
      </c>
      <c r="BA1440" s="1">
        <f t="shared" ca="1" si="1948"/>
        <v>0.42782183455739509</v>
      </c>
      <c r="BB1440" s="1">
        <f t="shared" ca="1" si="1948"/>
        <v>0.8113881787251751</v>
      </c>
      <c r="BC1440" s="1">
        <f t="shared" ca="1" si="1948"/>
        <v>0.89575575818802611</v>
      </c>
      <c r="BD1440" s="1">
        <f t="shared" ca="1" si="1948"/>
        <v>0.92303594441525538</v>
      </c>
      <c r="BE1440" s="1">
        <f t="shared" ca="1" si="1948"/>
        <v>0.89992337233214359</v>
      </c>
      <c r="BF1440" s="1">
        <f t="shared" ca="1" si="1948"/>
        <v>0.83805383445677151</v>
      </c>
      <c r="BG1440" s="1">
        <f t="shared" ca="1" si="1948"/>
        <v>0.97017802701168088</v>
      </c>
      <c r="BH1440" s="1">
        <f t="shared" ca="1" si="1948"/>
        <v>0.98614731249194132</v>
      </c>
      <c r="BI1440" s="1">
        <f t="shared" ca="1" si="1948"/>
        <v>0.84303735291232307</v>
      </c>
      <c r="BJ1440" s="1">
        <f t="shared" ca="1" si="1948"/>
        <v>0.47685441365050324</v>
      </c>
      <c r="BK1440" s="1">
        <f t="shared" ca="1" si="1948"/>
        <v>0.36026230090474776</v>
      </c>
      <c r="BL1440" s="1">
        <f t="shared" ca="1" si="1948"/>
        <v>0.36026230090474776</v>
      </c>
      <c r="BM1440" s="31"/>
      <c r="BN1440" s="8">
        <v>7</v>
      </c>
      <c r="BO1440" s="1">
        <f t="shared" ca="1" si="1949"/>
        <v>0.47392512406425197</v>
      </c>
      <c r="BP1440" s="1">
        <f t="shared" ca="1" si="1949"/>
        <v>0.54167234435877976</v>
      </c>
      <c r="BQ1440" s="1">
        <f t="shared" ca="1" si="1949"/>
        <v>0.65983632138950399</v>
      </c>
      <c r="BR1440" s="1">
        <f t="shared" ca="1" si="1949"/>
        <v>0.68768509858723537</v>
      </c>
      <c r="BS1440" s="1">
        <f t="shared" ca="1" si="1949"/>
        <v>0.73589936011030144</v>
      </c>
      <c r="BT1440" s="1">
        <f t="shared" ca="1" si="1949"/>
        <v>0.73090074898850443</v>
      </c>
      <c r="BU1440" s="1">
        <f t="shared" ca="1" si="1949"/>
        <v>0.73894489306653832</v>
      </c>
      <c r="BV1440" s="1">
        <f t="shared" ca="1" si="1949"/>
        <v>0.81017279254209273</v>
      </c>
      <c r="BW1440" s="1">
        <f t="shared" ca="1" si="1949"/>
        <v>0.82011606073345422</v>
      </c>
      <c r="BX1440" s="1">
        <f t="shared" ca="1" si="1949"/>
        <v>0.71106691001512978</v>
      </c>
      <c r="BY1440" s="1">
        <f t="shared" ca="1" si="1949"/>
        <v>0.52304994220153844</v>
      </c>
      <c r="BZ1440" s="1">
        <f t="shared" ca="1" si="1949"/>
        <v>0.45758674972675339</v>
      </c>
      <c r="CA1440" s="1">
        <f t="shared" ca="1" si="1949"/>
        <v>0.45758674972675339</v>
      </c>
      <c r="CB1440" s="31"/>
      <c r="CC1440" s="71"/>
      <c r="CD1440" s="8">
        <v>7</v>
      </c>
      <c r="CE1440" s="1">
        <f t="shared" ca="1" si="1950"/>
        <v>1.6788045291365097E-2</v>
      </c>
      <c r="CF1440" s="1">
        <f t="shared" ca="1" si="1951"/>
        <v>1.6788045291365097E-2</v>
      </c>
      <c r="CG1440" s="1">
        <f t="shared" ca="1" si="1952"/>
        <v>1.6788045291365097E-2</v>
      </c>
      <c r="CH1440" s="1">
        <f t="shared" ca="1" si="1953"/>
        <v>1.6788045291365097E-2</v>
      </c>
      <c r="CI1440" s="1">
        <f t="shared" ca="1" si="1954"/>
        <v>1.6788045291365097E-2</v>
      </c>
      <c r="CJ1440" s="1">
        <f t="shared" ca="1" si="1955"/>
        <v>1.6788045291365097E-2</v>
      </c>
      <c r="CK1440" s="1">
        <f t="shared" ca="1" si="1956"/>
        <v>1.6788045291365097E-2</v>
      </c>
      <c r="CL1440" s="35"/>
      <c r="CM1440" s="29"/>
      <c r="CN1440" s="71"/>
      <c r="CO1440" s="8">
        <v>4</v>
      </c>
      <c r="CP1440" s="1">
        <f t="shared" ca="1" si="1959"/>
        <v>1.2006811150600288E-2</v>
      </c>
      <c r="CQ1440" s="1">
        <f t="shared" ca="1" si="1959"/>
        <v>0.19118097908038817</v>
      </c>
      <c r="CR1440" s="1">
        <f t="shared" ca="1" si="1959"/>
        <v>0.29362225612720139</v>
      </c>
      <c r="CS1440" s="1">
        <f t="shared" ca="1" si="1959"/>
        <v>4.5403269146001804E-2</v>
      </c>
      <c r="CU1440" s="71"/>
      <c r="CV1440" s="8">
        <v>2</v>
      </c>
      <c r="CW1440" s="1">
        <f t="shared" ref="CW1440" ca="1" si="1967">MAX(CP1445:CQ1446)</f>
        <v>0.80145202954170081</v>
      </c>
      <c r="CX1440" s="1">
        <f t="shared" ref="CX1440" ca="1" si="1968">MAX(CR1445:CS1446)</f>
        <v>0.84745530506740185</v>
      </c>
      <c r="CZ1440" s="29"/>
      <c r="DA1440" s="8">
        <v>6</v>
      </c>
      <c r="DB1440" s="1"/>
      <c r="DC1440" s="20"/>
      <c r="DD1440" s="8">
        <v>6</v>
      </c>
      <c r="DE1440" s="1"/>
      <c r="DF1440" s="20"/>
      <c r="DG1440" s="20"/>
      <c r="DH1440" s="20"/>
      <c r="DI1440" s="25"/>
    </row>
    <row r="1441" spans="1:113" x14ac:dyDescent="0.2">
      <c r="A1441" s="73"/>
      <c r="B1441" s="24">
        <v>8</v>
      </c>
      <c r="C1441" s="1">
        <f>学習データ!C1424*$B$20</f>
        <v>0</v>
      </c>
      <c r="D1441" s="1">
        <f>学習データ!D1424*$B$20</f>
        <v>0</v>
      </c>
      <c r="E1441" s="1">
        <f>学習データ!E1424*$B$20</f>
        <v>0</v>
      </c>
      <c r="F1441" s="1">
        <f>学習データ!F1424*$B$20</f>
        <v>0</v>
      </c>
      <c r="G1441" s="1">
        <f>学習データ!G1424*$B$20</f>
        <v>0</v>
      </c>
      <c r="H1441" s="1">
        <f>学習データ!H1424*$B$20</f>
        <v>0</v>
      </c>
      <c r="I1441" s="1">
        <f>学習データ!I1424*$B$20</f>
        <v>0</v>
      </c>
      <c r="J1441" s="1">
        <f>学習データ!J1424*$B$20</f>
        <v>0</v>
      </c>
      <c r="K1441" s="1">
        <f>学習データ!K1424*$B$20</f>
        <v>0</v>
      </c>
      <c r="L1441" s="1">
        <f>学習データ!L1424*$B$20</f>
        <v>0.54509803921568623</v>
      </c>
      <c r="M1441" s="1">
        <f>学習データ!M1424*$B$20</f>
        <v>0.55294117647058827</v>
      </c>
      <c r="N1441" s="1">
        <f>学習データ!N1424*$B$20</f>
        <v>0.50588235294117645</v>
      </c>
      <c r="O1441" s="1">
        <f>学習データ!O1424*$B$20</f>
        <v>1.5686274509803921E-2</v>
      </c>
      <c r="P1441" s="1">
        <f>学習データ!P1424*$B$20</f>
        <v>0</v>
      </c>
      <c r="Q1441" s="1">
        <f>学習データ!Q1424*$B$20</f>
        <v>0</v>
      </c>
      <c r="R1441" s="1">
        <f>学習データ!R1424*$B$20</f>
        <v>0</v>
      </c>
      <c r="S1441" s="1">
        <f>学習データ!S1424*$B$20</f>
        <v>0</v>
      </c>
      <c r="T1441" s="1">
        <f>学習データ!T1424*$B$20</f>
        <v>0.16470588235294117</v>
      </c>
      <c r="U1441" s="1">
        <f>学習データ!U1424*$B$20</f>
        <v>0.99215686274509807</v>
      </c>
      <c r="V1441" s="1">
        <f>学習データ!V1424*$B$20</f>
        <v>0.99215686274509807</v>
      </c>
      <c r="W1441" s="1">
        <f>学習データ!W1424*$B$20</f>
        <v>0.99215686274509807</v>
      </c>
      <c r="X1441" s="1">
        <f>学習データ!X1424*$B$20</f>
        <v>5.8823529411764705E-2</v>
      </c>
      <c r="Y1441" s="1">
        <f>学習データ!Y1424*$B$20</f>
        <v>0</v>
      </c>
      <c r="Z1441" s="1">
        <f>学習データ!Z1424*$B$20</f>
        <v>0</v>
      </c>
      <c r="AA1441" s="1">
        <f>学習データ!AA1424*$B$20</f>
        <v>0</v>
      </c>
      <c r="AB1441" s="1">
        <f>学習データ!AB1424*$B$20</f>
        <v>0</v>
      </c>
      <c r="AC1441" s="1">
        <f>学習データ!AC1424*$B$20</f>
        <v>0</v>
      </c>
      <c r="AD1441" s="1">
        <f>学習データ!AD1424*$B$20</f>
        <v>0</v>
      </c>
      <c r="AE1441" s="20"/>
      <c r="AF1441" s="20"/>
      <c r="AG1441" s="20"/>
      <c r="AH1441" s="35"/>
      <c r="AI1441" s="29"/>
      <c r="AJ1441" s="8">
        <v>8</v>
      </c>
      <c r="AK1441" s="1">
        <f t="shared" ca="1" si="1947"/>
        <v>0.28486138953391843</v>
      </c>
      <c r="AL1441" s="1">
        <f t="shared" ca="1" si="1947"/>
        <v>2.9591073240415079E-2</v>
      </c>
      <c r="AM1441" s="1">
        <f t="shared" ca="1" si="1947"/>
        <v>0.11344712785382684</v>
      </c>
      <c r="AN1441" s="1">
        <f t="shared" ca="1" si="1947"/>
        <v>0.56328351154062917</v>
      </c>
      <c r="AO1441" s="1">
        <f t="shared" ca="1" si="1947"/>
        <v>0.78148344476108</v>
      </c>
      <c r="AP1441" s="1">
        <f t="shared" ca="1" si="1947"/>
        <v>0.93023838000019266</v>
      </c>
      <c r="AQ1441" s="1">
        <f t="shared" ca="1" si="1947"/>
        <v>0.98009885663595664</v>
      </c>
      <c r="AR1441" s="1">
        <f t="shared" ca="1" si="1947"/>
        <v>0.96175918515627756</v>
      </c>
      <c r="AS1441" s="1">
        <f t="shared" ca="1" si="1947"/>
        <v>0.76431922531749474</v>
      </c>
      <c r="AT1441" s="1">
        <f t="shared" ca="1" si="1947"/>
        <v>0.13898062796407679</v>
      </c>
      <c r="AU1441" s="1">
        <f t="shared" ca="1" si="1947"/>
        <v>1.6788045291365097E-2</v>
      </c>
      <c r="AV1441" s="1">
        <f t="shared" ca="1" si="1947"/>
        <v>1.6788045291365097E-2</v>
      </c>
      <c r="AW1441" s="1">
        <f t="shared" ca="1" si="1947"/>
        <v>1.6788045291365097E-2</v>
      </c>
      <c r="AX1441" s="31"/>
      <c r="AY1441" s="8">
        <v>8</v>
      </c>
      <c r="AZ1441" s="1">
        <f t="shared" ca="1" si="1948"/>
        <v>0.48638179337765114</v>
      </c>
      <c r="BA1441" s="1">
        <f t="shared" ca="1" si="1948"/>
        <v>0.8760339939280879</v>
      </c>
      <c r="BB1441" s="1">
        <f t="shared" ca="1" si="1948"/>
        <v>0.88513124037360236</v>
      </c>
      <c r="BC1441" s="1">
        <f t="shared" ca="1" si="1948"/>
        <v>0.88137195071737395</v>
      </c>
      <c r="BD1441" s="1">
        <f t="shared" ca="1" si="1948"/>
        <v>0.88783340457443083</v>
      </c>
      <c r="BE1441" s="1">
        <f t="shared" ca="1" si="1948"/>
        <v>0.96755909292207487</v>
      </c>
      <c r="BF1441" s="1">
        <f t="shared" ca="1" si="1948"/>
        <v>0.98634259406088054</v>
      </c>
      <c r="BG1441" s="1">
        <f t="shared" ca="1" si="1948"/>
        <v>0.99387782219326959</v>
      </c>
      <c r="BH1441" s="1">
        <f t="shared" ca="1" si="1948"/>
        <v>0.97795841286030583</v>
      </c>
      <c r="BI1441" s="1">
        <f t="shared" ca="1" si="1948"/>
        <v>0.71142237711477418</v>
      </c>
      <c r="BJ1441" s="1">
        <f t="shared" ca="1" si="1948"/>
        <v>0.36026230090474776</v>
      </c>
      <c r="BK1441" s="1">
        <f t="shared" ca="1" si="1948"/>
        <v>0.36026230090474776</v>
      </c>
      <c r="BL1441" s="1">
        <f t="shared" ca="1" si="1948"/>
        <v>0.36026230090474776</v>
      </c>
      <c r="BM1441" s="31"/>
      <c r="BN1441" s="8">
        <v>8</v>
      </c>
      <c r="BO1441" s="1">
        <f t="shared" ca="1" si="1949"/>
        <v>0.55364956506200114</v>
      </c>
      <c r="BP1441" s="1">
        <f t="shared" ca="1" si="1949"/>
        <v>0.6644703205188065</v>
      </c>
      <c r="BQ1441" s="1">
        <f t="shared" ca="1" si="1949"/>
        <v>0.72361204335700513</v>
      </c>
      <c r="BR1441" s="1">
        <f t="shared" ca="1" si="1949"/>
        <v>0.71754119163618568</v>
      </c>
      <c r="BS1441" s="1">
        <f t="shared" ca="1" si="1949"/>
        <v>0.75549104109558385</v>
      </c>
      <c r="BT1441" s="1">
        <f t="shared" ca="1" si="1949"/>
        <v>0.81796858370773406</v>
      </c>
      <c r="BU1441" s="1">
        <f t="shared" ca="1" si="1949"/>
        <v>0.88523725767645001</v>
      </c>
      <c r="BV1441" s="1">
        <f t="shared" ca="1" si="1949"/>
        <v>0.88602825872785362</v>
      </c>
      <c r="BW1441" s="1">
        <f t="shared" ca="1" si="1949"/>
        <v>0.81202684855378826</v>
      </c>
      <c r="BX1441" s="1">
        <f t="shared" ca="1" si="1949"/>
        <v>0.6632606738338056</v>
      </c>
      <c r="BY1441" s="1">
        <f t="shared" ca="1" si="1949"/>
        <v>0.45758674972675339</v>
      </c>
      <c r="BZ1441" s="1">
        <f t="shared" ca="1" si="1949"/>
        <v>0.45758674972675339</v>
      </c>
      <c r="CA1441" s="1">
        <f t="shared" ca="1" si="1949"/>
        <v>0.45758674972675339</v>
      </c>
      <c r="CB1441" s="31"/>
      <c r="CC1441" s="32"/>
      <c r="CD1441" s="44"/>
      <c r="CE1441" s="44"/>
      <c r="CF1441" s="44"/>
      <c r="CG1441" s="44"/>
      <c r="CH1441" s="44"/>
      <c r="CI1441" s="44"/>
      <c r="CJ1441" s="44"/>
      <c r="CK1441" s="44"/>
      <c r="CL1441" s="35"/>
      <c r="CM1441" s="29"/>
      <c r="CN1441" s="32"/>
      <c r="CT1441" s="31"/>
      <c r="CU1441" s="71">
        <v>3</v>
      </c>
      <c r="CV1441" s="8">
        <v>1</v>
      </c>
      <c r="CW1441" s="1">
        <f t="shared" ref="CW1441" ca="1" si="1969">MAX(CP1449:CQ1450)</f>
        <v>0.76586046585442236</v>
      </c>
      <c r="CX1441" s="1">
        <f t="shared" ref="CX1441" ca="1" si="1970">MAX(CR1449:CS1450)</f>
        <v>0.75135007114574592</v>
      </c>
      <c r="CY1441" s="31"/>
      <c r="CZ1441" s="29"/>
      <c r="DA1441" s="8">
        <v>7</v>
      </c>
      <c r="DB1441" s="1"/>
      <c r="DC1441" s="20"/>
      <c r="DD1441" s="8">
        <v>7</v>
      </c>
      <c r="DE1441" s="1"/>
      <c r="DF1441" s="20"/>
      <c r="DG1441" s="20"/>
      <c r="DH1441" s="20"/>
      <c r="DI1441" s="25"/>
    </row>
    <row r="1442" spans="1:113" x14ac:dyDescent="0.2">
      <c r="A1442" s="73"/>
      <c r="B1442" s="24">
        <v>9</v>
      </c>
      <c r="C1442" s="1">
        <f>学習データ!C1425*$B$20</f>
        <v>0</v>
      </c>
      <c r="D1442" s="1">
        <f>学習データ!D1425*$B$20</f>
        <v>0</v>
      </c>
      <c r="E1442" s="1">
        <f>学習データ!E1425*$B$20</f>
        <v>0</v>
      </c>
      <c r="F1442" s="1">
        <f>学習データ!F1425*$B$20</f>
        <v>0</v>
      </c>
      <c r="G1442" s="1">
        <f>学習データ!G1425*$B$20</f>
        <v>0</v>
      </c>
      <c r="H1442" s="1">
        <f>学習データ!H1425*$B$20</f>
        <v>0</v>
      </c>
      <c r="I1442" s="1">
        <f>学習データ!I1425*$B$20</f>
        <v>0</v>
      </c>
      <c r="J1442" s="1">
        <f>学習データ!J1425*$B$20</f>
        <v>0</v>
      </c>
      <c r="K1442" s="1">
        <f>学習データ!K1425*$B$20</f>
        <v>0</v>
      </c>
      <c r="L1442" s="1">
        <f>学習データ!L1425*$B$20</f>
        <v>8.6274509803921567E-2</v>
      </c>
      <c r="M1442" s="1">
        <f>学習データ!M1425*$B$20</f>
        <v>1.5686274509803921E-2</v>
      </c>
      <c r="N1442" s="1">
        <f>学習データ!N1425*$B$20</f>
        <v>0</v>
      </c>
      <c r="O1442" s="1">
        <f>学習データ!O1425*$B$20</f>
        <v>0</v>
      </c>
      <c r="P1442" s="1">
        <f>学習データ!P1425*$B$20</f>
        <v>0</v>
      </c>
      <c r="Q1442" s="1">
        <f>学習データ!Q1425*$B$20</f>
        <v>0</v>
      </c>
      <c r="R1442" s="1">
        <f>学習データ!R1425*$B$20</f>
        <v>0</v>
      </c>
      <c r="S1442" s="1">
        <f>学習データ!S1425*$B$20</f>
        <v>0</v>
      </c>
      <c r="T1442" s="1">
        <f>学習データ!T1425*$B$20</f>
        <v>0.16470588235294117</v>
      </c>
      <c r="U1442" s="1">
        <f>学習データ!U1425*$B$20</f>
        <v>0.99215686274509807</v>
      </c>
      <c r="V1442" s="1">
        <f>学習データ!V1425*$B$20</f>
        <v>0.99215686274509807</v>
      </c>
      <c r="W1442" s="1">
        <f>学習データ!W1425*$B$20</f>
        <v>0.99215686274509807</v>
      </c>
      <c r="X1442" s="1">
        <f>学習データ!X1425*$B$20</f>
        <v>0.18431372549019609</v>
      </c>
      <c r="Y1442" s="1">
        <f>学習データ!Y1425*$B$20</f>
        <v>0</v>
      </c>
      <c r="Z1442" s="1">
        <f>学習データ!Z1425*$B$20</f>
        <v>0</v>
      </c>
      <c r="AA1442" s="1">
        <f>学習データ!AA1425*$B$20</f>
        <v>0</v>
      </c>
      <c r="AB1442" s="1">
        <f>学習データ!AB1425*$B$20</f>
        <v>0</v>
      </c>
      <c r="AC1442" s="1">
        <f>学習データ!AC1425*$B$20</f>
        <v>0</v>
      </c>
      <c r="AD1442" s="1">
        <f>学習データ!AD1425*$B$20</f>
        <v>0</v>
      </c>
      <c r="AE1442" s="20"/>
      <c r="AF1442" s="20"/>
      <c r="AG1442" s="20"/>
      <c r="AH1442" s="35"/>
      <c r="AI1442" s="29"/>
      <c r="AJ1442" s="8">
        <v>9</v>
      </c>
      <c r="AK1442" s="1">
        <f t="shared" ca="1" si="1947"/>
        <v>0.28618362515898704</v>
      </c>
      <c r="AL1442" s="1">
        <f t="shared" ca="1" si="1947"/>
        <v>0.66553615408474387</v>
      </c>
      <c r="AM1442" s="1">
        <f t="shared" ca="1" si="1947"/>
        <v>0.86101038498856286</v>
      </c>
      <c r="AN1442" s="1">
        <f t="shared" ca="1" si="1947"/>
        <v>0.52812152379999255</v>
      </c>
      <c r="AO1442" s="1">
        <f t="shared" ca="1" si="1947"/>
        <v>0.50596228346918082</v>
      </c>
      <c r="AP1442" s="1">
        <f t="shared" ca="1" si="1947"/>
        <v>8.8607628187582083E-2</v>
      </c>
      <c r="AQ1442" s="1">
        <f t="shared" ca="1" si="1947"/>
        <v>0.80867735823897302</v>
      </c>
      <c r="AR1442" s="1">
        <f t="shared" ca="1" si="1947"/>
        <v>0.98782212224112376</v>
      </c>
      <c r="AS1442" s="1">
        <f t="shared" ca="1" si="1947"/>
        <v>0.9751234230321677</v>
      </c>
      <c r="AT1442" s="1">
        <f t="shared" ca="1" si="1947"/>
        <v>0.15290294327713982</v>
      </c>
      <c r="AU1442" s="1">
        <f t="shared" ca="1" si="1947"/>
        <v>1.6788045291365097E-2</v>
      </c>
      <c r="AV1442" s="1">
        <f t="shared" ca="1" si="1947"/>
        <v>1.6788045291365097E-2</v>
      </c>
      <c r="AW1442" s="1">
        <f t="shared" ca="1" si="1947"/>
        <v>1.6788045291365097E-2</v>
      </c>
      <c r="AX1442" s="31"/>
      <c r="AY1442" s="8">
        <v>9</v>
      </c>
      <c r="AZ1442" s="1">
        <f t="shared" ca="1" si="1948"/>
        <v>0.61213916212633546</v>
      </c>
      <c r="BA1442" s="1">
        <f t="shared" ca="1" si="1948"/>
        <v>0.9415649727720824</v>
      </c>
      <c r="BB1442" s="1">
        <f t="shared" ca="1" si="1948"/>
        <v>0.91592939516206284</v>
      </c>
      <c r="BC1442" s="1">
        <f t="shared" ca="1" si="1948"/>
        <v>0.74065011958765004</v>
      </c>
      <c r="BD1442" s="1">
        <f t="shared" ca="1" si="1948"/>
        <v>0.76789819903789502</v>
      </c>
      <c r="BE1442" s="1">
        <f t="shared" ca="1" si="1948"/>
        <v>0.9830289614963339</v>
      </c>
      <c r="BF1442" s="1">
        <f t="shared" ca="1" si="1948"/>
        <v>0.99221725682389916</v>
      </c>
      <c r="BG1442" s="1">
        <f t="shared" ca="1" si="1948"/>
        <v>0.99546113088976651</v>
      </c>
      <c r="BH1442" s="1">
        <f t="shared" ca="1" si="1948"/>
        <v>0.98603423919581046</v>
      </c>
      <c r="BI1442" s="1">
        <f t="shared" ca="1" si="1948"/>
        <v>0.77117002662043999</v>
      </c>
      <c r="BJ1442" s="1">
        <f t="shared" ca="1" si="1948"/>
        <v>0.37268162858297349</v>
      </c>
      <c r="BK1442" s="1">
        <f t="shared" ca="1" si="1948"/>
        <v>0.36026230090474776</v>
      </c>
      <c r="BL1442" s="1">
        <f t="shared" ca="1" si="1948"/>
        <v>0.36026230090474776</v>
      </c>
      <c r="BM1442" s="31"/>
      <c r="BN1442" s="8">
        <v>9</v>
      </c>
      <c r="BO1442" s="1">
        <f t="shared" ca="1" si="1949"/>
        <v>0.62719328551001052</v>
      </c>
      <c r="BP1442" s="1">
        <f t="shared" ca="1" si="1949"/>
        <v>0.7427841818662807</v>
      </c>
      <c r="BQ1442" s="1">
        <f t="shared" ca="1" si="1949"/>
        <v>0.76620632111027642</v>
      </c>
      <c r="BR1442" s="1">
        <f t="shared" ca="1" si="1949"/>
        <v>0.66134650550585983</v>
      </c>
      <c r="BS1442" s="1">
        <f t="shared" ca="1" si="1949"/>
        <v>0.70903565488989173</v>
      </c>
      <c r="BT1442" s="1">
        <f t="shared" ca="1" si="1949"/>
        <v>0.79251680843952232</v>
      </c>
      <c r="BU1442" s="1">
        <f t="shared" ca="1" si="1949"/>
        <v>0.8704269258983145</v>
      </c>
      <c r="BV1442" s="1">
        <f t="shared" ca="1" si="1949"/>
        <v>0.9016856931426499</v>
      </c>
      <c r="BW1442" s="1">
        <f t="shared" ca="1" si="1949"/>
        <v>0.84523635490222293</v>
      </c>
      <c r="BX1442" s="1">
        <f t="shared" ca="1" si="1949"/>
        <v>0.69015970482382183</v>
      </c>
      <c r="BY1442" s="1">
        <f t="shared" ca="1" si="1949"/>
        <v>0.47881916760826204</v>
      </c>
      <c r="BZ1442" s="1">
        <f t="shared" ca="1" si="1949"/>
        <v>0.45758674972675339</v>
      </c>
      <c r="CA1442" s="1">
        <f t="shared" ca="1" si="1949"/>
        <v>0.45758674972675339</v>
      </c>
      <c r="CB1442" s="31"/>
      <c r="CC1442" s="31"/>
      <c r="CD1442" s="20" t="s">
        <v>27</v>
      </c>
      <c r="CE1442" s="20"/>
      <c r="CF1442" s="20"/>
      <c r="CG1442" s="20"/>
      <c r="CH1442" s="20"/>
      <c r="CI1442" s="20"/>
      <c r="CJ1442" s="20"/>
      <c r="CK1442" s="20"/>
      <c r="CL1442" s="35"/>
      <c r="CM1442" s="29"/>
      <c r="CN1442" s="71">
        <v>2</v>
      </c>
      <c r="CO1442" s="8">
        <v>0</v>
      </c>
      <c r="CP1442" s="8">
        <v>1</v>
      </c>
      <c r="CQ1442" s="8">
        <v>2</v>
      </c>
      <c r="CR1442" s="8">
        <v>3</v>
      </c>
      <c r="CS1442" s="8">
        <v>4</v>
      </c>
      <c r="CT1442" s="31"/>
      <c r="CU1442" s="71"/>
      <c r="CV1442" s="8">
        <v>2</v>
      </c>
      <c r="CW1442" s="1">
        <f t="shared" ref="CW1442" ca="1" si="1971">MAX(CP1451:CQ1452)</f>
        <v>0.72934958458418397</v>
      </c>
      <c r="CX1442" s="1">
        <f t="shared" ref="CX1442" ca="1" si="1972">MAX(CR1451:CS1452)</f>
        <v>0.72044480041883141</v>
      </c>
      <c r="CY1442" s="31"/>
      <c r="CZ1442" s="29"/>
      <c r="DA1442" s="8">
        <v>8</v>
      </c>
      <c r="DB1442" s="1"/>
      <c r="DC1442" s="20"/>
      <c r="DD1442" s="8">
        <v>8</v>
      </c>
      <c r="DE1442" s="1"/>
      <c r="DF1442" s="20"/>
      <c r="DG1442" s="20"/>
      <c r="DH1442" s="20"/>
      <c r="DI1442" s="25"/>
    </row>
    <row r="1443" spans="1:113" x14ac:dyDescent="0.2">
      <c r="A1443" s="73"/>
      <c r="B1443" s="24">
        <v>10</v>
      </c>
      <c r="C1443" s="1">
        <f>学習データ!C1426*$B$20</f>
        <v>0</v>
      </c>
      <c r="D1443" s="1">
        <f>学習データ!D1426*$B$20</f>
        <v>0</v>
      </c>
      <c r="E1443" s="1">
        <f>学習データ!E1426*$B$20</f>
        <v>0</v>
      </c>
      <c r="F1443" s="1">
        <f>学習データ!F1426*$B$20</f>
        <v>0</v>
      </c>
      <c r="G1443" s="1">
        <f>学習データ!G1426*$B$20</f>
        <v>0</v>
      </c>
      <c r="H1443" s="1">
        <f>学習データ!H1426*$B$20</f>
        <v>0</v>
      </c>
      <c r="I1443" s="1">
        <f>学習データ!I1426*$B$20</f>
        <v>0</v>
      </c>
      <c r="J1443" s="1">
        <f>学習データ!J1426*$B$20</f>
        <v>0</v>
      </c>
      <c r="K1443" s="1">
        <f>学習データ!K1426*$B$20</f>
        <v>0</v>
      </c>
      <c r="L1443" s="1">
        <f>学習データ!L1426*$B$20</f>
        <v>0</v>
      </c>
      <c r="M1443" s="1">
        <f>学習データ!M1426*$B$20</f>
        <v>0</v>
      </c>
      <c r="N1443" s="1">
        <f>学習データ!N1426*$B$20</f>
        <v>0</v>
      </c>
      <c r="O1443" s="1">
        <f>学習データ!O1426*$B$20</f>
        <v>0</v>
      </c>
      <c r="P1443" s="1">
        <f>学習データ!P1426*$B$20</f>
        <v>0</v>
      </c>
      <c r="Q1443" s="1">
        <f>学習データ!Q1426*$B$20</f>
        <v>0</v>
      </c>
      <c r="R1443" s="1">
        <f>学習データ!R1426*$B$20</f>
        <v>0</v>
      </c>
      <c r="S1443" s="1">
        <f>学習データ!S1426*$B$20</f>
        <v>0</v>
      </c>
      <c r="T1443" s="1">
        <f>学習データ!T1426*$B$20</f>
        <v>0.16470588235294117</v>
      </c>
      <c r="U1443" s="1">
        <f>学習データ!U1426*$B$20</f>
        <v>0.99215686274509807</v>
      </c>
      <c r="V1443" s="1">
        <f>学習データ!V1426*$B$20</f>
        <v>0.99215686274509807</v>
      </c>
      <c r="W1443" s="1">
        <f>学習データ!W1426*$B$20</f>
        <v>0.99215686274509807</v>
      </c>
      <c r="X1443" s="1">
        <f>学習データ!X1426*$B$20</f>
        <v>0.70196078431372544</v>
      </c>
      <c r="Y1443" s="1">
        <f>学習データ!Y1426*$B$20</f>
        <v>0</v>
      </c>
      <c r="Z1443" s="1">
        <f>学習データ!Z1426*$B$20</f>
        <v>0</v>
      </c>
      <c r="AA1443" s="1">
        <f>学習データ!AA1426*$B$20</f>
        <v>0</v>
      </c>
      <c r="AB1443" s="1">
        <f>学習データ!AB1426*$B$20</f>
        <v>0</v>
      </c>
      <c r="AC1443" s="1">
        <f>学習データ!AC1426*$B$20</f>
        <v>0</v>
      </c>
      <c r="AD1443" s="1">
        <f>学習データ!AD1426*$B$20</f>
        <v>0</v>
      </c>
      <c r="AE1443" s="20"/>
      <c r="AF1443" s="20"/>
      <c r="AG1443" s="20"/>
      <c r="AH1443" s="35"/>
      <c r="AI1443" s="29"/>
      <c r="AJ1443" s="8">
        <v>10</v>
      </c>
      <c r="AK1443" s="1">
        <f t="shared" ca="1" si="1947"/>
        <v>0.17833715738364958</v>
      </c>
      <c r="AL1443" s="1">
        <f t="shared" ca="1" si="1947"/>
        <v>0.69370143723695143</v>
      </c>
      <c r="AM1443" s="1">
        <f t="shared" ca="1" si="1947"/>
        <v>0.98094672604880662</v>
      </c>
      <c r="AN1443" s="1">
        <f t="shared" ca="1" si="1947"/>
        <v>0.7825252329404605</v>
      </c>
      <c r="AO1443" s="1">
        <f t="shared" ca="1" si="1947"/>
        <v>9.8610041638471119E-2</v>
      </c>
      <c r="AP1443" s="1">
        <f t="shared" ca="1" si="1947"/>
        <v>0.43436776467135668</v>
      </c>
      <c r="AQ1443" s="1">
        <f t="shared" ca="1" si="1947"/>
        <v>0.67309022669750318</v>
      </c>
      <c r="AR1443" s="1">
        <f t="shared" ca="1" si="1947"/>
        <v>0.61468164272007875</v>
      </c>
      <c r="AS1443" s="1">
        <f t="shared" ca="1" si="1947"/>
        <v>0.8134297150466524</v>
      </c>
      <c r="AT1443" s="1">
        <f t="shared" ca="1" si="1947"/>
        <v>0.7377401497632311</v>
      </c>
      <c r="AU1443" s="1">
        <f t="shared" ca="1" si="1947"/>
        <v>1.8530755083991386E-2</v>
      </c>
      <c r="AV1443" s="1">
        <f t="shared" ca="1" si="1947"/>
        <v>1.6788045291365097E-2</v>
      </c>
      <c r="AW1443" s="1">
        <f t="shared" ca="1" si="1947"/>
        <v>1.6788045291365097E-2</v>
      </c>
      <c r="AX1443" s="31"/>
      <c r="AY1443" s="8">
        <v>10</v>
      </c>
      <c r="AZ1443" s="1">
        <f t="shared" ca="1" si="1948"/>
        <v>0.65230125580970588</v>
      </c>
      <c r="BA1443" s="1">
        <f t="shared" ca="1" si="1948"/>
        <v>0.97922350184408979</v>
      </c>
      <c r="BB1443" s="1">
        <f t="shared" ca="1" si="1948"/>
        <v>0.98453340482485951</v>
      </c>
      <c r="BC1443" s="1">
        <f t="shared" ca="1" si="1948"/>
        <v>0.94894636266566545</v>
      </c>
      <c r="BD1443" s="1">
        <f t="shared" ca="1" si="1948"/>
        <v>0.96007407376044862</v>
      </c>
      <c r="BE1443" s="1">
        <f t="shared" ca="1" si="1948"/>
        <v>0.97140695609343175</v>
      </c>
      <c r="BF1443" s="1">
        <f t="shared" ca="1" si="1948"/>
        <v>0.92291689471520377</v>
      </c>
      <c r="BG1443" s="1">
        <f t="shared" ca="1" si="1948"/>
        <v>0.96973076170419048</v>
      </c>
      <c r="BH1443" s="1">
        <f t="shared" ca="1" si="1948"/>
        <v>0.99130177111596729</v>
      </c>
      <c r="BI1443" s="1">
        <f t="shared" ca="1" si="1948"/>
        <v>0.89455245150363205</v>
      </c>
      <c r="BJ1443" s="1">
        <f t="shared" ca="1" si="1948"/>
        <v>0.49391046870030447</v>
      </c>
      <c r="BK1443" s="1">
        <f t="shared" ca="1" si="1948"/>
        <v>0.36026230090474776</v>
      </c>
      <c r="BL1443" s="1">
        <f t="shared" ca="1" si="1948"/>
        <v>0.36026230090474776</v>
      </c>
      <c r="BM1443" s="31"/>
      <c r="BN1443" s="8">
        <v>10</v>
      </c>
      <c r="BO1443" s="1">
        <f t="shared" ca="1" si="1949"/>
        <v>0.63408141218685654</v>
      </c>
      <c r="BP1443" s="1">
        <f t="shared" ca="1" si="1949"/>
        <v>0.78048066127782378</v>
      </c>
      <c r="BQ1443" s="1">
        <f t="shared" ca="1" si="1949"/>
        <v>0.87281632820208987</v>
      </c>
      <c r="BR1443" s="1">
        <f t="shared" ca="1" si="1949"/>
        <v>0.80804179508373464</v>
      </c>
      <c r="BS1443" s="1">
        <f t="shared" ca="1" si="1949"/>
        <v>0.79000303391789828</v>
      </c>
      <c r="BT1443" s="1">
        <f t="shared" ca="1" si="1949"/>
        <v>0.78446502913666027</v>
      </c>
      <c r="BU1443" s="1">
        <f t="shared" ca="1" si="1949"/>
        <v>0.7535791343338839</v>
      </c>
      <c r="BV1443" s="1">
        <f t="shared" ca="1" si="1949"/>
        <v>0.80356884863707134</v>
      </c>
      <c r="BW1443" s="1">
        <f t="shared" ca="1" si="1949"/>
        <v>0.83501732936531059</v>
      </c>
      <c r="BX1443" s="1">
        <f t="shared" ca="1" si="1949"/>
        <v>0.73971225947834174</v>
      </c>
      <c r="BY1443" s="1">
        <f t="shared" ca="1" si="1949"/>
        <v>0.52975830538556012</v>
      </c>
      <c r="BZ1443" s="1">
        <f t="shared" ca="1" si="1949"/>
        <v>0.45758674972675339</v>
      </c>
      <c r="CA1443" s="1">
        <f t="shared" ca="1" si="1949"/>
        <v>0.45758674972675339</v>
      </c>
      <c r="CB1443" s="31"/>
      <c r="CC1443" s="71">
        <v>2</v>
      </c>
      <c r="CD1443" s="8">
        <v>0</v>
      </c>
      <c r="CE1443" s="8">
        <v>1</v>
      </c>
      <c r="CF1443" s="8">
        <v>2</v>
      </c>
      <c r="CG1443" s="8">
        <v>3</v>
      </c>
      <c r="CH1443" s="8">
        <v>4</v>
      </c>
      <c r="CI1443" s="8">
        <v>5</v>
      </c>
      <c r="CJ1443" s="8">
        <v>6</v>
      </c>
      <c r="CK1443" s="8">
        <v>7</v>
      </c>
      <c r="CL1443" s="35"/>
      <c r="CM1443" s="29"/>
      <c r="CN1443" s="71"/>
      <c r="CO1443" s="8">
        <v>1</v>
      </c>
      <c r="CP1443" s="1">
        <f t="shared" ref="CP1443:CS1446" ca="1" si="1973">1/(1+EXP(-SUMPRODUCT($CO$10:$CR$13,CE1444:CH1447)+$CS$10))</f>
        <v>0.80672602767668744</v>
      </c>
      <c r="CQ1443" s="1">
        <f t="shared" ca="1" si="1973"/>
        <v>0.87619383756760372</v>
      </c>
      <c r="CR1443" s="1">
        <f t="shared" ca="1" si="1973"/>
        <v>0.88378984184891485</v>
      </c>
      <c r="CS1443" s="1">
        <f t="shared" ca="1" si="1973"/>
        <v>0.85778323160777548</v>
      </c>
      <c r="CT1443" s="31"/>
      <c r="CU1443" s="31"/>
      <c r="CV1443" s="31"/>
      <c r="CW1443" s="31"/>
      <c r="CX1443" s="31"/>
      <c r="CY1443" s="31"/>
      <c r="CZ1443" s="29"/>
      <c r="DA1443" s="8">
        <v>9</v>
      </c>
      <c r="DB1443" s="1"/>
      <c r="DC1443" s="20"/>
      <c r="DD1443" s="8">
        <v>9</v>
      </c>
      <c r="DE1443" s="1"/>
      <c r="DF1443" s="20"/>
      <c r="DG1443" s="20"/>
      <c r="DH1443" s="20"/>
      <c r="DI1443" s="25"/>
    </row>
    <row r="1444" spans="1:113" x14ac:dyDescent="0.2">
      <c r="A1444" s="73"/>
      <c r="B1444" s="24">
        <v>11</v>
      </c>
      <c r="C1444" s="1">
        <f>学習データ!C1427*$B$20</f>
        <v>0</v>
      </c>
      <c r="D1444" s="1">
        <f>学習データ!D1427*$B$20</f>
        <v>0</v>
      </c>
      <c r="E1444" s="1">
        <f>学習データ!E1427*$B$20</f>
        <v>0</v>
      </c>
      <c r="F1444" s="1">
        <f>学習データ!F1427*$B$20</f>
        <v>0</v>
      </c>
      <c r="G1444" s="1">
        <f>学習データ!G1427*$B$20</f>
        <v>0</v>
      </c>
      <c r="H1444" s="1">
        <f>学習データ!H1427*$B$20</f>
        <v>0</v>
      </c>
      <c r="I1444" s="1">
        <f>学習データ!I1427*$B$20</f>
        <v>0</v>
      </c>
      <c r="J1444" s="1">
        <f>学習データ!J1427*$B$20</f>
        <v>0</v>
      </c>
      <c r="K1444" s="1">
        <f>学習データ!K1427*$B$20</f>
        <v>0</v>
      </c>
      <c r="L1444" s="1">
        <f>学習データ!L1427*$B$20</f>
        <v>0</v>
      </c>
      <c r="M1444" s="1">
        <f>学習データ!M1427*$B$20</f>
        <v>0</v>
      </c>
      <c r="N1444" s="1">
        <f>学習データ!N1427*$B$20</f>
        <v>0</v>
      </c>
      <c r="O1444" s="1">
        <f>学習データ!O1427*$B$20</f>
        <v>0</v>
      </c>
      <c r="P1444" s="1">
        <f>学習データ!P1427*$B$20</f>
        <v>0</v>
      </c>
      <c r="Q1444" s="1">
        <f>学習データ!Q1427*$B$20</f>
        <v>0</v>
      </c>
      <c r="R1444" s="1">
        <f>学習データ!R1427*$B$20</f>
        <v>0</v>
      </c>
      <c r="S1444" s="1">
        <f>学習データ!S1427*$B$20</f>
        <v>0</v>
      </c>
      <c r="T1444" s="1">
        <f>学習データ!T1427*$B$20</f>
        <v>0.16470588235294117</v>
      </c>
      <c r="U1444" s="1">
        <f>学習データ!U1427*$B$20</f>
        <v>0.99215686274509807</v>
      </c>
      <c r="V1444" s="1">
        <f>学習データ!V1427*$B$20</f>
        <v>0.99215686274509807</v>
      </c>
      <c r="W1444" s="1">
        <f>学習データ!W1427*$B$20</f>
        <v>0.99215686274509807</v>
      </c>
      <c r="X1444" s="1">
        <f>学習データ!X1427*$B$20</f>
        <v>0.70196078431372544</v>
      </c>
      <c r="Y1444" s="1">
        <f>学習データ!Y1427*$B$20</f>
        <v>0</v>
      </c>
      <c r="Z1444" s="1">
        <f>学習データ!Z1427*$B$20</f>
        <v>0</v>
      </c>
      <c r="AA1444" s="1">
        <f>学習データ!AA1427*$B$20</f>
        <v>0</v>
      </c>
      <c r="AB1444" s="1">
        <f>学習データ!AB1427*$B$20</f>
        <v>0</v>
      </c>
      <c r="AC1444" s="1">
        <f>学習データ!AC1427*$B$20</f>
        <v>0</v>
      </c>
      <c r="AD1444" s="1">
        <f>学習データ!AD1427*$B$20</f>
        <v>0</v>
      </c>
      <c r="AE1444" s="20"/>
      <c r="AF1444" s="20"/>
      <c r="AG1444" s="20"/>
      <c r="AH1444" s="35"/>
      <c r="AI1444" s="29"/>
      <c r="AJ1444" s="8">
        <v>11</v>
      </c>
      <c r="AK1444" s="1">
        <f t="shared" ca="1" si="1947"/>
        <v>1.6788045291365097E-2</v>
      </c>
      <c r="AL1444" s="1">
        <f t="shared" ca="1" si="1947"/>
        <v>3.9560326432369897E-2</v>
      </c>
      <c r="AM1444" s="1">
        <f t="shared" ca="1" si="1947"/>
        <v>0.74467399704746629</v>
      </c>
      <c r="AN1444" s="1">
        <f t="shared" ca="1" si="1947"/>
        <v>0.74466695342059586</v>
      </c>
      <c r="AO1444" s="1">
        <f t="shared" ca="1" si="1947"/>
        <v>0.67115466567284487</v>
      </c>
      <c r="AP1444" s="1">
        <f t="shared" ca="1" si="1947"/>
        <v>0.31095079439681261</v>
      </c>
      <c r="AQ1444" s="1">
        <f t="shared" ca="1" si="1947"/>
        <v>9.8349495915218979E-2</v>
      </c>
      <c r="AR1444" s="1">
        <f t="shared" ca="1" si="1947"/>
        <v>2.3896634012463773E-2</v>
      </c>
      <c r="AS1444" s="1">
        <f t="shared" ca="1" si="1947"/>
        <v>5.5362738279439536E-2</v>
      </c>
      <c r="AT1444" s="1">
        <f t="shared" ca="1" si="1947"/>
        <v>0.65607766207174056</v>
      </c>
      <c r="AU1444" s="1">
        <f t="shared" ca="1" si="1947"/>
        <v>3.3644017585270483E-2</v>
      </c>
      <c r="AV1444" s="1">
        <f t="shared" ca="1" si="1947"/>
        <v>1.6788045291365097E-2</v>
      </c>
      <c r="AW1444" s="1">
        <f t="shared" ca="1" si="1947"/>
        <v>1.6788045291365097E-2</v>
      </c>
      <c r="AX1444" s="31"/>
      <c r="AY1444" s="8">
        <v>11</v>
      </c>
      <c r="AZ1444" s="1">
        <f t="shared" ca="1" si="1948"/>
        <v>0.46979700897633631</v>
      </c>
      <c r="BA1444" s="1">
        <f t="shared" ca="1" si="1948"/>
        <v>0.87732200226707158</v>
      </c>
      <c r="BB1444" s="1">
        <f t="shared" ca="1" si="1948"/>
        <v>0.95971478832936297</v>
      </c>
      <c r="BC1444" s="1">
        <f t="shared" ca="1" si="1948"/>
        <v>0.94471211938208488</v>
      </c>
      <c r="BD1444" s="1">
        <f t="shared" ca="1" si="1948"/>
        <v>0.92333180391129854</v>
      </c>
      <c r="BE1444" s="1">
        <f t="shared" ca="1" si="1948"/>
        <v>0.87280743543472894</v>
      </c>
      <c r="BF1444" s="1">
        <f t="shared" ca="1" si="1948"/>
        <v>0.65142539008296263</v>
      </c>
      <c r="BG1444" s="1">
        <f t="shared" ca="1" si="1948"/>
        <v>0.56793740488525668</v>
      </c>
      <c r="BH1444" s="1">
        <f t="shared" ca="1" si="1948"/>
        <v>0.87588986694881454</v>
      </c>
      <c r="BI1444" s="1">
        <f t="shared" ca="1" si="1948"/>
        <v>0.78117138468713432</v>
      </c>
      <c r="BJ1444" s="1">
        <f t="shared" ca="1" si="1948"/>
        <v>0.51825393038506784</v>
      </c>
      <c r="BK1444" s="1">
        <f t="shared" ca="1" si="1948"/>
        <v>0.36026230090474776</v>
      </c>
      <c r="BL1444" s="1">
        <f t="shared" ca="1" si="1948"/>
        <v>0.36026230090474776</v>
      </c>
      <c r="BM1444" s="31"/>
      <c r="BN1444" s="8">
        <v>11</v>
      </c>
      <c r="BO1444" s="1">
        <f t="shared" ca="1" si="1949"/>
        <v>0.54211293740362088</v>
      </c>
      <c r="BP1444" s="1">
        <f t="shared" ca="1" si="1949"/>
        <v>0.65724501704939264</v>
      </c>
      <c r="BQ1444" s="1">
        <f t="shared" ca="1" si="1949"/>
        <v>0.79781548213408937</v>
      </c>
      <c r="BR1444" s="1">
        <f t="shared" ca="1" si="1949"/>
        <v>0.79865941613277092</v>
      </c>
      <c r="BS1444" s="1">
        <f t="shared" ca="1" si="1949"/>
        <v>0.73325790277058545</v>
      </c>
      <c r="BT1444" s="1">
        <f t="shared" ca="1" si="1949"/>
        <v>0.6747885272781653</v>
      </c>
      <c r="BU1444" s="1">
        <f t="shared" ca="1" si="1949"/>
        <v>0.57751607738329758</v>
      </c>
      <c r="BV1444" s="1">
        <f t="shared" ca="1" si="1949"/>
        <v>0.56495995421796341</v>
      </c>
      <c r="BW1444" s="1">
        <f t="shared" ca="1" si="1949"/>
        <v>0.63786264248038904</v>
      </c>
      <c r="BX1444" s="1">
        <f t="shared" ca="1" si="1949"/>
        <v>0.66374860180237516</v>
      </c>
      <c r="BY1444" s="1">
        <f t="shared" ca="1" si="1949"/>
        <v>0.52809038619656312</v>
      </c>
      <c r="BZ1444" s="1">
        <f t="shared" ca="1" si="1949"/>
        <v>0.45758674972675339</v>
      </c>
      <c r="CA1444" s="1">
        <f t="shared" ca="1" si="1949"/>
        <v>0.45758674972675339</v>
      </c>
      <c r="CB1444" s="31"/>
      <c r="CC1444" s="71"/>
      <c r="CD1444" s="8">
        <v>1</v>
      </c>
      <c r="CE1444" s="1">
        <f t="shared" ref="CE1444:CE1450" ca="1" si="1974">MAX(OFFSET(AZ1434,$AY1433,AY$23,2,2))*$CD$20</f>
        <v>0.36026230090474776</v>
      </c>
      <c r="CF1444" s="1">
        <f t="shared" ref="CF1444:CF1450" ca="1" si="1975">MAX(OFFSET(BA1434,$AY1433,AZ$23,2,2))*$CD$20</f>
        <v>0.47647334637531324</v>
      </c>
      <c r="CG1444" s="1">
        <f t="shared" ref="CG1444:CG1450" ca="1" si="1976">MAX(OFFSET(BB1434,$AY1433,BA$23,2,2))*$CD$20</f>
        <v>0.93674153179943054</v>
      </c>
      <c r="CH1444" s="1">
        <f t="shared" ref="CH1444:CH1450" ca="1" si="1977">MAX(OFFSET(BC1434,$AY1433,BB$23,2,2))*$CD$20</f>
        <v>0.98452884717231648</v>
      </c>
      <c r="CI1444" s="1">
        <f t="shared" ref="CI1444:CI1450" ca="1" si="1978">MAX(OFFSET(BD1434,$AY1433,BC$23,2,2))*$CD$20</f>
        <v>0.97529804962181321</v>
      </c>
      <c r="CJ1444" s="1">
        <f t="shared" ref="CJ1444:CJ1450" ca="1" si="1979">MAX(OFFSET(BE1434,$AY1433,BD$23,2,2))*$CD$20</f>
        <v>0.3851380365699224</v>
      </c>
      <c r="CK1444" s="1">
        <f t="shared" ref="CK1444:CK1450" ca="1" si="1980">MAX(OFFSET(BF1434,$AY1433,BE$23,2,2))*$CD$20</f>
        <v>0.36026230090474776</v>
      </c>
      <c r="CL1444" s="35"/>
      <c r="CM1444" s="29"/>
      <c r="CN1444" s="71"/>
      <c r="CO1444" s="8">
        <v>2</v>
      </c>
      <c r="CP1444" s="1">
        <f t="shared" ca="1" si="1973"/>
        <v>0.84350701833858521</v>
      </c>
      <c r="CQ1444" s="1">
        <f t="shared" ca="1" si="1973"/>
        <v>0.87339057893892569</v>
      </c>
      <c r="CR1444" s="1">
        <f t="shared" ca="1" si="1973"/>
        <v>0.88140408350235266</v>
      </c>
      <c r="CS1444" s="1">
        <f t="shared" ca="1" si="1973"/>
        <v>0.86025737408594782</v>
      </c>
      <c r="CT1444" s="31"/>
      <c r="CU1444" s="31"/>
      <c r="CV1444" s="31"/>
      <c r="CW1444" s="31"/>
      <c r="CX1444" s="31"/>
      <c r="CY1444" s="31"/>
      <c r="CZ1444" s="29"/>
      <c r="DA1444" s="20"/>
      <c r="DB1444" s="20"/>
      <c r="DC1444" s="20"/>
      <c r="DD1444" s="20"/>
      <c r="DE1444" s="20"/>
      <c r="DF1444" s="20"/>
      <c r="DG1444" s="20"/>
      <c r="DH1444" s="20"/>
      <c r="DI1444" s="25"/>
    </row>
    <row r="1445" spans="1:113" x14ac:dyDescent="0.2">
      <c r="A1445" s="73"/>
      <c r="B1445" s="24">
        <v>12</v>
      </c>
      <c r="C1445" s="1">
        <f>学習データ!C1428*$B$20</f>
        <v>0</v>
      </c>
      <c r="D1445" s="1">
        <f>学習データ!D1428*$B$20</f>
        <v>0</v>
      </c>
      <c r="E1445" s="1">
        <f>学習データ!E1428*$B$20</f>
        <v>0</v>
      </c>
      <c r="F1445" s="1">
        <f>学習データ!F1428*$B$20</f>
        <v>0</v>
      </c>
      <c r="G1445" s="1">
        <f>学習データ!G1428*$B$20</f>
        <v>0</v>
      </c>
      <c r="H1445" s="1">
        <f>学習データ!H1428*$B$20</f>
        <v>0</v>
      </c>
      <c r="I1445" s="1">
        <f>学習データ!I1428*$B$20</f>
        <v>0</v>
      </c>
      <c r="J1445" s="1">
        <f>学習データ!J1428*$B$20</f>
        <v>0</v>
      </c>
      <c r="K1445" s="1">
        <f>学習データ!K1428*$B$20</f>
        <v>0</v>
      </c>
      <c r="L1445" s="1">
        <f>学習データ!L1428*$B$20</f>
        <v>0</v>
      </c>
      <c r="M1445" s="1">
        <f>学習データ!M1428*$B$20</f>
        <v>0</v>
      </c>
      <c r="N1445" s="1">
        <f>学習データ!N1428*$B$20</f>
        <v>0</v>
      </c>
      <c r="O1445" s="1">
        <f>学習データ!O1428*$B$20</f>
        <v>0</v>
      </c>
      <c r="P1445" s="1">
        <f>学習データ!P1428*$B$20</f>
        <v>0</v>
      </c>
      <c r="Q1445" s="1">
        <f>学習データ!Q1428*$B$20</f>
        <v>0</v>
      </c>
      <c r="R1445" s="1">
        <f>学習データ!R1428*$B$20</f>
        <v>0</v>
      </c>
      <c r="S1445" s="1">
        <f>学習データ!S1428*$B$20</f>
        <v>0</v>
      </c>
      <c r="T1445" s="1">
        <f>学習データ!T1428*$B$20</f>
        <v>0.16470588235294117</v>
      </c>
      <c r="U1445" s="1">
        <f>学習データ!U1428*$B$20</f>
        <v>0.99215686274509807</v>
      </c>
      <c r="V1445" s="1">
        <f>学習データ!V1428*$B$20</f>
        <v>0.99215686274509807</v>
      </c>
      <c r="W1445" s="1">
        <f>学習データ!W1428*$B$20</f>
        <v>0.99215686274509807</v>
      </c>
      <c r="X1445" s="1">
        <f>学習データ!X1428*$B$20</f>
        <v>0.30588235294117649</v>
      </c>
      <c r="Y1445" s="1">
        <f>学習データ!Y1428*$B$20</f>
        <v>0</v>
      </c>
      <c r="Z1445" s="1">
        <f>学習データ!Z1428*$B$20</f>
        <v>0</v>
      </c>
      <c r="AA1445" s="1">
        <f>学習データ!AA1428*$B$20</f>
        <v>0</v>
      </c>
      <c r="AB1445" s="1">
        <f>学習データ!AB1428*$B$20</f>
        <v>0</v>
      </c>
      <c r="AC1445" s="1">
        <f>学習データ!AC1428*$B$20</f>
        <v>0</v>
      </c>
      <c r="AD1445" s="1">
        <f>学習データ!AD1428*$B$20</f>
        <v>0</v>
      </c>
      <c r="AE1445" s="20"/>
      <c r="AF1445" s="20"/>
      <c r="AG1445" s="20"/>
      <c r="AH1445" s="35"/>
      <c r="AI1445" s="29"/>
      <c r="AJ1445" s="8">
        <v>12</v>
      </c>
      <c r="AK1445" s="1">
        <f t="shared" ca="1" si="1947"/>
        <v>1.6788045291365097E-2</v>
      </c>
      <c r="AL1445" s="1">
        <f t="shared" ca="1" si="1947"/>
        <v>1.678842896603858E-2</v>
      </c>
      <c r="AM1445" s="1">
        <f t="shared" ca="1" si="1947"/>
        <v>3.325420757195495E-2</v>
      </c>
      <c r="AN1445" s="1">
        <f t="shared" ca="1" si="1947"/>
        <v>3.8791304895947835E-2</v>
      </c>
      <c r="AO1445" s="1">
        <f t="shared" ca="1" si="1947"/>
        <v>3.8791304895947835E-2</v>
      </c>
      <c r="AP1445" s="1">
        <f t="shared" ca="1" si="1947"/>
        <v>3.3690219185513827E-2</v>
      </c>
      <c r="AQ1445" s="1">
        <f t="shared" ca="1" si="1947"/>
        <v>1.6957197271586372E-2</v>
      </c>
      <c r="AR1445" s="1">
        <f t="shared" ca="1" si="1947"/>
        <v>1.6788045291365097E-2</v>
      </c>
      <c r="AS1445" s="1">
        <f t="shared" ca="1" si="1947"/>
        <v>1.6788225137795154E-2</v>
      </c>
      <c r="AT1445" s="1">
        <f t="shared" ca="1" si="1947"/>
        <v>2.9928636976381102E-2</v>
      </c>
      <c r="AU1445" s="1">
        <f t="shared" ca="1" si="1947"/>
        <v>1.8995217993596214E-2</v>
      </c>
      <c r="AV1445" s="1">
        <f t="shared" ca="1" si="1947"/>
        <v>1.6788045291365097E-2</v>
      </c>
      <c r="AW1445" s="1">
        <f t="shared" ca="1" si="1947"/>
        <v>1.6788045291365097E-2</v>
      </c>
      <c r="AX1445" s="31"/>
      <c r="AY1445" s="8">
        <v>12</v>
      </c>
      <c r="AZ1445" s="1">
        <f t="shared" ca="1" si="1948"/>
        <v>0.37623134435984729</v>
      </c>
      <c r="BA1445" s="1">
        <f t="shared" ca="1" si="1948"/>
        <v>0.58471138703176762</v>
      </c>
      <c r="BB1445" s="1">
        <f t="shared" ca="1" si="1948"/>
        <v>0.6872659388231851</v>
      </c>
      <c r="BC1445" s="1">
        <f t="shared" ca="1" si="1948"/>
        <v>0.69005678901765977</v>
      </c>
      <c r="BD1445" s="1">
        <f t="shared" ca="1" si="1948"/>
        <v>0.60557629019122416</v>
      </c>
      <c r="BE1445" s="1">
        <f t="shared" ca="1" si="1948"/>
        <v>0.40497897718631487</v>
      </c>
      <c r="BF1445" s="1">
        <f t="shared" ca="1" si="1948"/>
        <v>0.360510284066414</v>
      </c>
      <c r="BG1445" s="1">
        <f t="shared" ca="1" si="1948"/>
        <v>0.36932009804224025</v>
      </c>
      <c r="BH1445" s="1">
        <f t="shared" ca="1" si="1948"/>
        <v>0.54278033303418194</v>
      </c>
      <c r="BI1445" s="1">
        <f t="shared" ca="1" si="1948"/>
        <v>0.4576158781407712</v>
      </c>
      <c r="BJ1445" s="1">
        <f t="shared" ca="1" si="1948"/>
        <v>0.36332593571259969</v>
      </c>
      <c r="BK1445" s="1">
        <f t="shared" ca="1" si="1948"/>
        <v>0.36026230090474776</v>
      </c>
      <c r="BL1445" s="1">
        <f t="shared" ca="1" si="1948"/>
        <v>0.36026230090474776</v>
      </c>
      <c r="BM1445" s="31"/>
      <c r="BN1445" s="8">
        <v>12</v>
      </c>
      <c r="BO1445" s="1">
        <f t="shared" ca="1" si="1949"/>
        <v>0.47575016944327081</v>
      </c>
      <c r="BP1445" s="1">
        <f t="shared" ca="1" si="1949"/>
        <v>0.48991105231619286</v>
      </c>
      <c r="BQ1445" s="1">
        <f t="shared" ca="1" si="1949"/>
        <v>0.55424981754410507</v>
      </c>
      <c r="BR1445" s="1">
        <f t="shared" ca="1" si="1949"/>
        <v>0.55824182606053785</v>
      </c>
      <c r="BS1445" s="1">
        <f t="shared" ca="1" si="1949"/>
        <v>0.53769649849020462</v>
      </c>
      <c r="BT1445" s="1">
        <f t="shared" ca="1" si="1949"/>
        <v>0.5042446374028221</v>
      </c>
      <c r="BU1445" s="1">
        <f t="shared" ca="1" si="1949"/>
        <v>0.45807846131796265</v>
      </c>
      <c r="BV1445" s="1">
        <f t="shared" ca="1" si="1949"/>
        <v>0.47275574567431944</v>
      </c>
      <c r="BW1445" s="1">
        <f t="shared" ca="1" si="1949"/>
        <v>0.46803741025186368</v>
      </c>
      <c r="BX1445" s="1">
        <f t="shared" ca="1" si="1949"/>
        <v>0.5158077526589373</v>
      </c>
      <c r="BY1445" s="1">
        <f t="shared" ca="1" si="1949"/>
        <v>0.46365667300309354</v>
      </c>
      <c r="BZ1445" s="1">
        <f t="shared" ca="1" si="1949"/>
        <v>0.45758674972675339</v>
      </c>
      <c r="CA1445" s="1">
        <f t="shared" ca="1" si="1949"/>
        <v>0.45758674972675339</v>
      </c>
      <c r="CB1445" s="31"/>
      <c r="CC1445" s="71"/>
      <c r="CD1445" s="8">
        <v>2</v>
      </c>
      <c r="CE1445" s="1">
        <f t="shared" ca="1" si="1974"/>
        <v>0.36026230090474776</v>
      </c>
      <c r="CF1445" s="1">
        <f t="shared" ca="1" si="1975"/>
        <v>0.63102862845747076</v>
      </c>
      <c r="CG1445" s="1">
        <f t="shared" ca="1" si="1976"/>
        <v>0.88747952052588386</v>
      </c>
      <c r="CH1445" s="1">
        <f t="shared" ca="1" si="1977"/>
        <v>0.95662025295591235</v>
      </c>
      <c r="CI1445" s="1">
        <f t="shared" ca="1" si="1978"/>
        <v>0.99338764456633211</v>
      </c>
      <c r="CJ1445" s="1">
        <f t="shared" ca="1" si="1979"/>
        <v>0.67000182005472708</v>
      </c>
      <c r="CK1445" s="1">
        <f t="shared" ca="1" si="1980"/>
        <v>0.36026230090474776</v>
      </c>
      <c r="CL1445" s="35"/>
      <c r="CM1445" s="29"/>
      <c r="CN1445" s="71"/>
      <c r="CO1445" s="8">
        <v>3</v>
      </c>
      <c r="CP1445" s="1">
        <f t="shared" ca="1" si="1973"/>
        <v>0.80145202954170081</v>
      </c>
      <c r="CQ1445" s="1">
        <f t="shared" ca="1" si="1973"/>
        <v>0.77907945730499739</v>
      </c>
      <c r="CR1445" s="1">
        <f t="shared" ca="1" si="1973"/>
        <v>0.82230093426521556</v>
      </c>
      <c r="CS1445" s="1">
        <f t="shared" ca="1" si="1973"/>
        <v>0.84745530506740185</v>
      </c>
      <c r="CT1445" s="31"/>
      <c r="CU1445" s="31"/>
      <c r="CV1445" s="31"/>
      <c r="CW1445" s="31"/>
      <c r="CX1445" s="31"/>
      <c r="CY1445" s="31"/>
      <c r="CZ1445" s="29"/>
      <c r="DA1445" s="20"/>
      <c r="DB1445" s="20"/>
      <c r="DC1445" s="20"/>
      <c r="DD1445" s="20"/>
      <c r="DE1445" s="20"/>
      <c r="DF1445" s="20"/>
      <c r="DG1445" s="20"/>
      <c r="DH1445" s="20"/>
      <c r="DI1445" s="25"/>
    </row>
    <row r="1446" spans="1:113" x14ac:dyDescent="0.2">
      <c r="A1446" s="73"/>
      <c r="B1446" s="24">
        <v>13</v>
      </c>
      <c r="C1446" s="1">
        <f>学習データ!C1429*$B$20</f>
        <v>0</v>
      </c>
      <c r="D1446" s="1">
        <f>学習データ!D1429*$B$20</f>
        <v>0</v>
      </c>
      <c r="E1446" s="1">
        <f>学習データ!E1429*$B$20</f>
        <v>0</v>
      </c>
      <c r="F1446" s="1">
        <f>学習データ!F1429*$B$20</f>
        <v>0</v>
      </c>
      <c r="G1446" s="1">
        <f>学習データ!G1429*$B$20</f>
        <v>0</v>
      </c>
      <c r="H1446" s="1">
        <f>学習データ!H1429*$B$20</f>
        <v>0</v>
      </c>
      <c r="I1446" s="1">
        <f>学習データ!I1429*$B$20</f>
        <v>0</v>
      </c>
      <c r="J1446" s="1">
        <f>学習データ!J1429*$B$20</f>
        <v>0</v>
      </c>
      <c r="K1446" s="1">
        <f>学習データ!K1429*$B$20</f>
        <v>0</v>
      </c>
      <c r="L1446" s="1">
        <f>学習データ!L1429*$B$20</f>
        <v>0</v>
      </c>
      <c r="M1446" s="1">
        <f>学習データ!M1429*$B$20</f>
        <v>0</v>
      </c>
      <c r="N1446" s="1">
        <f>学習データ!N1429*$B$20</f>
        <v>0</v>
      </c>
      <c r="O1446" s="1">
        <f>学習データ!O1429*$B$20</f>
        <v>0</v>
      </c>
      <c r="P1446" s="1">
        <f>学習データ!P1429*$B$20</f>
        <v>0</v>
      </c>
      <c r="Q1446" s="1">
        <f>学習データ!Q1429*$B$20</f>
        <v>0</v>
      </c>
      <c r="R1446" s="1">
        <f>学習データ!R1429*$B$20</f>
        <v>0</v>
      </c>
      <c r="S1446" s="1">
        <f>学習データ!S1429*$B$20</f>
        <v>0</v>
      </c>
      <c r="T1446" s="1">
        <f>学習データ!T1429*$B$20</f>
        <v>0.78823529411764703</v>
      </c>
      <c r="U1446" s="1">
        <f>学習データ!U1429*$B$20</f>
        <v>0.99215686274509807</v>
      </c>
      <c r="V1446" s="1">
        <f>学習データ!V1429*$B$20</f>
        <v>0.99215686274509807</v>
      </c>
      <c r="W1446" s="1">
        <f>学習データ!W1429*$B$20</f>
        <v>0.99215686274509807</v>
      </c>
      <c r="X1446" s="1">
        <f>学習データ!X1429*$B$20</f>
        <v>5.8823529411764705E-2</v>
      </c>
      <c r="Y1446" s="1">
        <f>学習データ!Y1429*$B$20</f>
        <v>0</v>
      </c>
      <c r="Z1446" s="1">
        <f>学習データ!Z1429*$B$20</f>
        <v>0</v>
      </c>
      <c r="AA1446" s="1">
        <f>学習データ!AA1429*$B$20</f>
        <v>0</v>
      </c>
      <c r="AB1446" s="1">
        <f>学習データ!AB1429*$B$20</f>
        <v>0</v>
      </c>
      <c r="AC1446" s="1">
        <f>学習データ!AC1429*$B$20</f>
        <v>0</v>
      </c>
      <c r="AD1446" s="1">
        <f>学習データ!AD1429*$B$20</f>
        <v>0</v>
      </c>
      <c r="AE1446" s="20"/>
      <c r="AF1446" s="20"/>
      <c r="AG1446" s="20"/>
      <c r="AH1446" s="35"/>
      <c r="AI1446" s="29"/>
      <c r="AJ1446" s="8">
        <v>13</v>
      </c>
      <c r="AK1446" s="1">
        <f t="shared" ca="1" si="1947"/>
        <v>1.6788045291365097E-2</v>
      </c>
      <c r="AL1446" s="1">
        <f t="shared" ca="1" si="1947"/>
        <v>1.6788045291365097E-2</v>
      </c>
      <c r="AM1446" s="1">
        <f t="shared" ca="1" si="1947"/>
        <v>1.6788045291365097E-2</v>
      </c>
      <c r="AN1446" s="1">
        <f t="shared" ca="1" si="1947"/>
        <v>1.6788045291365097E-2</v>
      </c>
      <c r="AO1446" s="1">
        <f t="shared" ca="1" si="1947"/>
        <v>1.6788045291365097E-2</v>
      </c>
      <c r="AP1446" s="1">
        <f t="shared" ca="1" si="1947"/>
        <v>1.6788045291365097E-2</v>
      </c>
      <c r="AQ1446" s="1">
        <f t="shared" ca="1" si="1947"/>
        <v>1.6788045291365097E-2</v>
      </c>
      <c r="AR1446" s="1">
        <f t="shared" ca="1" si="1947"/>
        <v>1.6788045291365097E-2</v>
      </c>
      <c r="AS1446" s="1">
        <f t="shared" ca="1" si="1947"/>
        <v>1.6788045291365097E-2</v>
      </c>
      <c r="AT1446" s="1">
        <f t="shared" ca="1" si="1947"/>
        <v>1.6788045291365097E-2</v>
      </c>
      <c r="AU1446" s="1">
        <f t="shared" ca="1" si="1947"/>
        <v>1.6788045291365097E-2</v>
      </c>
      <c r="AV1446" s="1">
        <f t="shared" ca="1" si="1947"/>
        <v>1.6788045291365097E-2</v>
      </c>
      <c r="AW1446" s="1">
        <f t="shared" ca="1" si="1947"/>
        <v>1.6788045291365097E-2</v>
      </c>
      <c r="AX1446" s="31"/>
      <c r="AY1446" s="8">
        <v>13</v>
      </c>
      <c r="AZ1446" s="1">
        <f t="shared" ca="1" si="1948"/>
        <v>0.36026230090474776</v>
      </c>
      <c r="BA1446" s="1">
        <f t="shared" ca="1" si="1948"/>
        <v>0.36026230090474776</v>
      </c>
      <c r="BB1446" s="1">
        <f t="shared" ca="1" si="1948"/>
        <v>0.36026230090474776</v>
      </c>
      <c r="BC1446" s="1">
        <f t="shared" ca="1" si="1948"/>
        <v>0.36026230090474776</v>
      </c>
      <c r="BD1446" s="1">
        <f t="shared" ca="1" si="1948"/>
        <v>0.36026230090474776</v>
      </c>
      <c r="BE1446" s="1">
        <f t="shared" ca="1" si="1948"/>
        <v>0.36026230090474776</v>
      </c>
      <c r="BF1446" s="1">
        <f t="shared" ca="1" si="1948"/>
        <v>0.36026230090474776</v>
      </c>
      <c r="BG1446" s="1">
        <f t="shared" ca="1" si="1948"/>
        <v>0.36026230090474776</v>
      </c>
      <c r="BH1446" s="1">
        <f t="shared" ca="1" si="1948"/>
        <v>0.36026230090474776</v>
      </c>
      <c r="BI1446" s="1">
        <f t="shared" ca="1" si="1948"/>
        <v>0.36026230090474776</v>
      </c>
      <c r="BJ1446" s="1">
        <f t="shared" ca="1" si="1948"/>
        <v>0.36026230090474776</v>
      </c>
      <c r="BK1446" s="1">
        <f t="shared" ca="1" si="1948"/>
        <v>0.36026230090474776</v>
      </c>
      <c r="BL1446" s="1">
        <f t="shared" ca="1" si="1948"/>
        <v>0.36026230090474776</v>
      </c>
      <c r="BM1446" s="31"/>
      <c r="BN1446" s="8">
        <v>13</v>
      </c>
      <c r="BO1446" s="1">
        <f t="shared" ca="1" si="1949"/>
        <v>0.45758674972675339</v>
      </c>
      <c r="BP1446" s="1">
        <f t="shared" ca="1" si="1949"/>
        <v>0.45758674972675339</v>
      </c>
      <c r="BQ1446" s="1">
        <f t="shared" ca="1" si="1949"/>
        <v>0.45758674972675339</v>
      </c>
      <c r="BR1446" s="1">
        <f t="shared" ca="1" si="1949"/>
        <v>0.45758674972675339</v>
      </c>
      <c r="BS1446" s="1">
        <f t="shared" ca="1" si="1949"/>
        <v>0.45758674972675339</v>
      </c>
      <c r="BT1446" s="1">
        <f t="shared" ca="1" si="1949"/>
        <v>0.45758674972675339</v>
      </c>
      <c r="BU1446" s="1">
        <f t="shared" ca="1" si="1949"/>
        <v>0.45758674972675339</v>
      </c>
      <c r="BV1446" s="1">
        <f t="shared" ca="1" si="1949"/>
        <v>0.45758674972675339</v>
      </c>
      <c r="BW1446" s="1">
        <f t="shared" ca="1" si="1949"/>
        <v>0.45758674972675339</v>
      </c>
      <c r="BX1446" s="1">
        <f t="shared" ca="1" si="1949"/>
        <v>0.45758674972675339</v>
      </c>
      <c r="BY1446" s="1">
        <f t="shared" ca="1" si="1949"/>
        <v>0.45758674972675339</v>
      </c>
      <c r="BZ1446" s="1">
        <f t="shared" ca="1" si="1949"/>
        <v>0.45758674972675339</v>
      </c>
      <c r="CA1446" s="1">
        <f t="shared" ca="1" si="1949"/>
        <v>0.45758674972675339</v>
      </c>
      <c r="CB1446" s="31"/>
      <c r="CC1446" s="71"/>
      <c r="CD1446" s="8">
        <v>3</v>
      </c>
      <c r="CE1446" s="1">
        <f t="shared" ca="1" si="1974"/>
        <v>0.36026230090474776</v>
      </c>
      <c r="CF1446" s="1">
        <f t="shared" ca="1" si="1975"/>
        <v>0.37281977385023951</v>
      </c>
      <c r="CG1446" s="1">
        <f t="shared" ca="1" si="1976"/>
        <v>0.37940082106243928</v>
      </c>
      <c r="CH1446" s="1">
        <f t="shared" ca="1" si="1977"/>
        <v>0.83241393573858458</v>
      </c>
      <c r="CI1446" s="1">
        <f t="shared" ca="1" si="1978"/>
        <v>0.98396411330326217</v>
      </c>
      <c r="CJ1446" s="1">
        <f t="shared" ca="1" si="1979"/>
        <v>0.67971092381409204</v>
      </c>
      <c r="CK1446" s="1">
        <f t="shared" ca="1" si="1980"/>
        <v>0.36026230090474776</v>
      </c>
      <c r="CL1446" s="25"/>
      <c r="CM1446" s="29"/>
      <c r="CN1446" s="71"/>
      <c r="CO1446" s="8">
        <v>4</v>
      </c>
      <c r="CP1446" s="1">
        <f t="shared" ca="1" si="1973"/>
        <v>0.75388850290479159</v>
      </c>
      <c r="CQ1446" s="1">
        <f t="shared" ca="1" si="1973"/>
        <v>0.76430206384133215</v>
      </c>
      <c r="CR1446" s="1">
        <f t="shared" ca="1" si="1973"/>
        <v>0.77033138570339177</v>
      </c>
      <c r="CS1446" s="1">
        <f t="shared" ca="1" si="1973"/>
        <v>0.76650029698015487</v>
      </c>
      <c r="CT1446" s="31"/>
      <c r="CU1446" s="31"/>
      <c r="CV1446" s="31"/>
      <c r="CW1446" s="31"/>
      <c r="CX1446" s="31"/>
      <c r="CY1446" s="31"/>
      <c r="CZ1446" s="29"/>
      <c r="DA1446" s="20"/>
      <c r="DB1446" s="20"/>
      <c r="DC1446" s="20"/>
      <c r="DD1446" s="20"/>
      <c r="DE1446" s="20"/>
      <c r="DF1446" s="20"/>
      <c r="DG1446" s="20"/>
      <c r="DH1446" s="20"/>
      <c r="DI1446" s="25"/>
    </row>
    <row r="1447" spans="1:113" x14ac:dyDescent="0.2">
      <c r="A1447" s="73"/>
      <c r="B1447" s="24">
        <v>14</v>
      </c>
      <c r="C1447" s="1">
        <f>学習データ!C1430*$B$20</f>
        <v>0</v>
      </c>
      <c r="D1447" s="1">
        <f>学習データ!D1430*$B$20</f>
        <v>0</v>
      </c>
      <c r="E1447" s="1">
        <f>学習データ!E1430*$B$20</f>
        <v>0</v>
      </c>
      <c r="F1447" s="1">
        <f>学習データ!F1430*$B$20</f>
        <v>0</v>
      </c>
      <c r="G1447" s="1">
        <f>学習データ!G1430*$B$20</f>
        <v>0</v>
      </c>
      <c r="H1447" s="1">
        <f>学習データ!H1430*$B$20</f>
        <v>0</v>
      </c>
      <c r="I1447" s="1">
        <f>学習データ!I1430*$B$20</f>
        <v>0</v>
      </c>
      <c r="J1447" s="1">
        <f>学習データ!J1430*$B$20</f>
        <v>0</v>
      </c>
      <c r="K1447" s="1">
        <f>学習データ!K1430*$B$20</f>
        <v>0</v>
      </c>
      <c r="L1447" s="1">
        <f>学習データ!L1430*$B$20</f>
        <v>0</v>
      </c>
      <c r="M1447" s="1">
        <f>学習データ!M1430*$B$20</f>
        <v>0</v>
      </c>
      <c r="N1447" s="1">
        <f>学習データ!N1430*$B$20</f>
        <v>2.3529411764705882E-2</v>
      </c>
      <c r="O1447" s="1">
        <f>学習データ!O1430*$B$20</f>
        <v>3.9215686274509803E-3</v>
      </c>
      <c r="P1447" s="1">
        <f>学習データ!P1430*$B$20</f>
        <v>0</v>
      </c>
      <c r="Q1447" s="1">
        <f>学習データ!Q1430*$B$20</f>
        <v>0</v>
      </c>
      <c r="R1447" s="1">
        <f>学習データ!R1430*$B$20</f>
        <v>3.9215686274509803E-3</v>
      </c>
      <c r="S1447" s="1">
        <f>学習データ!S1430*$B$20</f>
        <v>0.32941176470588235</v>
      </c>
      <c r="T1447" s="1">
        <f>学習データ!T1430*$B$20</f>
        <v>0.93333333333333335</v>
      </c>
      <c r="U1447" s="1">
        <f>学習データ!U1430*$B$20</f>
        <v>0.99215686274509807</v>
      </c>
      <c r="V1447" s="1">
        <f>学習データ!V1430*$B$20</f>
        <v>0.98431372549019602</v>
      </c>
      <c r="W1447" s="1">
        <f>学習データ!W1430*$B$20</f>
        <v>0.58039215686274503</v>
      </c>
      <c r="X1447" s="1">
        <f>学習データ!X1430*$B$20</f>
        <v>1.9607843137254902E-2</v>
      </c>
      <c r="Y1447" s="1">
        <f>学習データ!Y1430*$B$20</f>
        <v>0</v>
      </c>
      <c r="Z1447" s="1">
        <f>学習データ!Z1430*$B$20</f>
        <v>0</v>
      </c>
      <c r="AA1447" s="1">
        <f>学習データ!AA1430*$B$20</f>
        <v>0</v>
      </c>
      <c r="AB1447" s="1">
        <f>学習データ!AB1430*$B$20</f>
        <v>0</v>
      </c>
      <c r="AC1447" s="1">
        <f>学習データ!AC1430*$B$20</f>
        <v>0</v>
      </c>
      <c r="AD1447" s="1">
        <f>学習データ!AD1430*$B$20</f>
        <v>0</v>
      </c>
      <c r="AE1447" s="20"/>
      <c r="AF1447" s="20"/>
      <c r="AG1447" s="20"/>
      <c r="AH1447" s="35"/>
      <c r="AI1447" s="29"/>
      <c r="AJ1447" s="31"/>
      <c r="AK1447" s="20"/>
      <c r="AL1447" s="20"/>
      <c r="AM1447" s="20"/>
      <c r="AN1447" s="20"/>
      <c r="AO1447" s="20"/>
      <c r="AP1447" s="20"/>
      <c r="AQ1447" s="20"/>
      <c r="AR1447" s="20"/>
      <c r="AS1447" s="20"/>
      <c r="AT1447" s="20"/>
      <c r="AU1447" s="20"/>
      <c r="AV1447" s="20"/>
      <c r="AW1447" s="20"/>
      <c r="AX1447" s="31"/>
      <c r="AY1447" s="31"/>
      <c r="AZ1447" s="31"/>
      <c r="BA1447" s="31"/>
      <c r="BB1447" s="31"/>
      <c r="BC1447" s="31"/>
      <c r="BD1447" s="31"/>
      <c r="BE1447" s="31"/>
      <c r="BF1447" s="31"/>
      <c r="BG1447" s="31"/>
      <c r="BH1447" s="31"/>
      <c r="BI1447" s="20"/>
      <c r="BJ1447" s="31"/>
      <c r="BK1447" s="31"/>
      <c r="BL1447" s="31"/>
      <c r="BM1447" s="31"/>
      <c r="BN1447" s="31"/>
      <c r="BO1447" s="31"/>
      <c r="BP1447" s="31"/>
      <c r="BQ1447" s="31"/>
      <c r="BR1447" s="31"/>
      <c r="BS1447" s="31"/>
      <c r="BT1447" s="31"/>
      <c r="BU1447" s="31"/>
      <c r="BV1447" s="31"/>
      <c r="BW1447" s="31"/>
      <c r="BX1447" s="31"/>
      <c r="BY1447" s="31"/>
      <c r="BZ1447" s="31"/>
      <c r="CA1447" s="31"/>
      <c r="CB1447" s="31"/>
      <c r="CC1447" s="71"/>
      <c r="CD1447" s="8">
        <v>4</v>
      </c>
      <c r="CE1447" s="1">
        <f t="shared" ca="1" si="1974"/>
        <v>0.8760339939280879</v>
      </c>
      <c r="CF1447" s="1">
        <f t="shared" ca="1" si="1975"/>
        <v>0.89575575818802611</v>
      </c>
      <c r="CG1447" s="1">
        <f t="shared" ca="1" si="1976"/>
        <v>0.96755909292207487</v>
      </c>
      <c r="CH1447" s="1">
        <f t="shared" ca="1" si="1977"/>
        <v>0.99387782219326959</v>
      </c>
      <c r="CI1447" s="1">
        <f t="shared" ca="1" si="1978"/>
        <v>0.98614731249194132</v>
      </c>
      <c r="CJ1447" s="1">
        <f t="shared" ca="1" si="1979"/>
        <v>0.47685441365050324</v>
      </c>
      <c r="CK1447" s="1">
        <f t="shared" ca="1" si="1980"/>
        <v>0.36026230090474776</v>
      </c>
      <c r="CL1447" s="25"/>
      <c r="CM1447" s="29"/>
      <c r="CN1447" s="32"/>
      <c r="CT1447" s="31"/>
      <c r="CU1447" s="31"/>
      <c r="CV1447" s="31"/>
      <c r="CW1447" s="31"/>
      <c r="CX1447" s="31"/>
      <c r="CY1447" s="31"/>
      <c r="CZ1447" s="29"/>
      <c r="DA1447" s="20"/>
      <c r="DB1447" s="20"/>
      <c r="DC1447" s="20"/>
      <c r="DD1447" s="20"/>
      <c r="DE1447" s="20"/>
      <c r="DF1447" s="20"/>
      <c r="DG1447" s="20"/>
      <c r="DH1447" s="20"/>
      <c r="DI1447" s="25"/>
    </row>
    <row r="1448" spans="1:113" x14ac:dyDescent="0.2">
      <c r="A1448" s="73"/>
      <c r="B1448" s="24">
        <v>15</v>
      </c>
      <c r="C1448" s="1">
        <f>学習データ!C1431*$B$20</f>
        <v>0</v>
      </c>
      <c r="D1448" s="1">
        <f>学習データ!D1431*$B$20</f>
        <v>0</v>
      </c>
      <c r="E1448" s="1">
        <f>学習データ!E1431*$B$20</f>
        <v>0</v>
      </c>
      <c r="F1448" s="1">
        <f>学習データ!F1431*$B$20</f>
        <v>0</v>
      </c>
      <c r="G1448" s="1">
        <f>学習データ!G1431*$B$20</f>
        <v>0</v>
      </c>
      <c r="H1448" s="1">
        <f>学習データ!H1431*$B$20</f>
        <v>0</v>
      </c>
      <c r="I1448" s="1">
        <f>学習データ!I1431*$B$20</f>
        <v>5.0980392156862744E-2</v>
      </c>
      <c r="J1448" s="1">
        <f>学習データ!J1431*$B$20</f>
        <v>0.38823529411764707</v>
      </c>
      <c r="K1448" s="1">
        <f>学習データ!K1431*$B$20</f>
        <v>0.38823529411764707</v>
      </c>
      <c r="L1448" s="1">
        <f>学習データ!L1431*$B$20</f>
        <v>0.38823529411764707</v>
      </c>
      <c r="M1448" s="1">
        <f>学習データ!M1431*$B$20</f>
        <v>0.38823529411764707</v>
      </c>
      <c r="N1448" s="1">
        <f>学習データ!N1431*$B$20</f>
        <v>0.76078431372549016</v>
      </c>
      <c r="O1448" s="1">
        <f>学習データ!O1431*$B$20</f>
        <v>0.40392156862745099</v>
      </c>
      <c r="P1448" s="1">
        <f>学習データ!P1431*$B$20</f>
        <v>0.37647058823529411</v>
      </c>
      <c r="Q1448" s="1">
        <f>学習データ!Q1431*$B$20</f>
        <v>0</v>
      </c>
      <c r="R1448" s="1">
        <f>学習データ!R1431*$B$20</f>
        <v>9.8039215686274508E-2</v>
      </c>
      <c r="S1448" s="1">
        <f>学習データ!S1431*$B$20</f>
        <v>0.99215686274509807</v>
      </c>
      <c r="T1448" s="1">
        <f>学習データ!T1431*$B$20</f>
        <v>0.99215686274509807</v>
      </c>
      <c r="U1448" s="1">
        <f>学習データ!U1431*$B$20</f>
        <v>0.99215686274509807</v>
      </c>
      <c r="V1448" s="1">
        <f>学習データ!V1431*$B$20</f>
        <v>0.76470588235294112</v>
      </c>
      <c r="W1448" s="1">
        <f>学習データ!W1431*$B$20</f>
        <v>0</v>
      </c>
      <c r="X1448" s="1">
        <f>学習データ!X1431*$B$20</f>
        <v>0</v>
      </c>
      <c r="Y1448" s="1">
        <f>学習データ!Y1431*$B$20</f>
        <v>0</v>
      </c>
      <c r="Z1448" s="1">
        <f>学習データ!Z1431*$B$20</f>
        <v>0</v>
      </c>
      <c r="AA1448" s="1">
        <f>学習データ!AA1431*$B$20</f>
        <v>0</v>
      </c>
      <c r="AB1448" s="1">
        <f>学習データ!AB1431*$B$20</f>
        <v>0</v>
      </c>
      <c r="AC1448" s="1">
        <f>学習データ!AC1431*$B$20</f>
        <v>0</v>
      </c>
      <c r="AD1448" s="1">
        <f>学習データ!AD1431*$B$20</f>
        <v>0</v>
      </c>
      <c r="AE1448" s="20"/>
      <c r="AF1448" s="20"/>
      <c r="AG1448" s="20"/>
      <c r="AH1448" s="35"/>
      <c r="AI1448" s="29"/>
      <c r="AJ1448" s="31"/>
      <c r="AK1448" s="20"/>
      <c r="AL1448" s="20"/>
      <c r="AM1448" s="20"/>
      <c r="AN1448" s="20"/>
      <c r="AO1448" s="20"/>
      <c r="AP1448" s="20"/>
      <c r="AQ1448" s="20"/>
      <c r="AR1448" s="20"/>
      <c r="AS1448" s="20"/>
      <c r="AT1448" s="20"/>
      <c r="AU1448" s="20"/>
      <c r="AV1448" s="20"/>
      <c r="AW1448" s="20"/>
      <c r="AX1448" s="31"/>
      <c r="AY1448" s="31"/>
      <c r="AZ1448" s="31"/>
      <c r="BA1448" s="31"/>
      <c r="BB1448" s="31"/>
      <c r="BC1448" s="31"/>
      <c r="BD1448" s="31"/>
      <c r="BE1448" s="31"/>
      <c r="BF1448" s="31"/>
      <c r="BG1448" s="31"/>
      <c r="BH1448" s="31"/>
      <c r="BI1448" s="20"/>
      <c r="BJ1448" s="31"/>
      <c r="BK1448" s="31"/>
      <c r="BL1448" s="31"/>
      <c r="BM1448" s="31"/>
      <c r="BN1448" s="31"/>
      <c r="BO1448" s="31"/>
      <c r="BP1448" s="31"/>
      <c r="BQ1448" s="31"/>
      <c r="BR1448" s="31"/>
      <c r="BS1448" s="31"/>
      <c r="BT1448" s="31"/>
      <c r="BU1448" s="31"/>
      <c r="BV1448" s="31"/>
      <c r="BW1448" s="31"/>
      <c r="BX1448" s="31"/>
      <c r="BY1448" s="31"/>
      <c r="BZ1448" s="31"/>
      <c r="CA1448" s="31"/>
      <c r="CB1448" s="31"/>
      <c r="CC1448" s="71"/>
      <c r="CD1448" s="8">
        <v>5</v>
      </c>
      <c r="CE1448" s="1">
        <f t="shared" ca="1" si="1974"/>
        <v>0.97922350184408979</v>
      </c>
      <c r="CF1448" s="1">
        <f t="shared" ca="1" si="1975"/>
        <v>0.98453340482485951</v>
      </c>
      <c r="CG1448" s="1">
        <f t="shared" ca="1" si="1976"/>
        <v>0.9830289614963339</v>
      </c>
      <c r="CH1448" s="1">
        <f t="shared" ca="1" si="1977"/>
        <v>0.99546113088976651</v>
      </c>
      <c r="CI1448" s="1">
        <f t="shared" ca="1" si="1978"/>
        <v>0.99130177111596729</v>
      </c>
      <c r="CJ1448" s="1">
        <f t="shared" ca="1" si="1979"/>
        <v>0.49391046870030447</v>
      </c>
      <c r="CK1448" s="1">
        <f t="shared" ca="1" si="1980"/>
        <v>0.36026230090474776</v>
      </c>
      <c r="CL1448" s="25"/>
      <c r="CM1448" s="29"/>
      <c r="CN1448" s="71">
        <v>3</v>
      </c>
      <c r="CO1448" s="8">
        <v>0</v>
      </c>
      <c r="CP1448" s="8">
        <v>1</v>
      </c>
      <c r="CQ1448" s="8">
        <v>2</v>
      </c>
      <c r="CR1448" s="8">
        <v>3</v>
      </c>
      <c r="CS1448" s="8">
        <v>4</v>
      </c>
      <c r="CT1448" s="31"/>
      <c r="CU1448" s="31"/>
      <c r="CV1448" s="31"/>
      <c r="CW1448" s="31"/>
      <c r="CX1448" s="31"/>
      <c r="CY1448" s="31"/>
      <c r="CZ1448" s="29"/>
      <c r="DA1448" s="20"/>
      <c r="DB1448" s="20"/>
      <c r="DC1448" s="20"/>
      <c r="DD1448" s="20"/>
      <c r="DE1448" s="20"/>
      <c r="DF1448" s="20"/>
      <c r="DG1448" s="20"/>
      <c r="DH1448" s="20"/>
      <c r="DI1448" s="25"/>
    </row>
    <row r="1449" spans="1:113" x14ac:dyDescent="0.2">
      <c r="A1449" s="73"/>
      <c r="B1449" s="24">
        <v>16</v>
      </c>
      <c r="C1449" s="1">
        <f>学習データ!C1432*$B$20</f>
        <v>0</v>
      </c>
      <c r="D1449" s="1">
        <f>学習データ!D1432*$B$20</f>
        <v>0</v>
      </c>
      <c r="E1449" s="1">
        <f>学習データ!E1432*$B$20</f>
        <v>0</v>
      </c>
      <c r="F1449" s="1">
        <f>学習データ!F1432*$B$20</f>
        <v>0</v>
      </c>
      <c r="G1449" s="1">
        <f>学習データ!G1432*$B$20</f>
        <v>0</v>
      </c>
      <c r="H1449" s="1">
        <f>学習データ!H1432*$B$20</f>
        <v>4.3137254901960784E-2</v>
      </c>
      <c r="I1449" s="1">
        <f>学習データ!I1432*$B$20</f>
        <v>0.63137254901960782</v>
      </c>
      <c r="J1449" s="1">
        <f>学習データ!J1432*$B$20</f>
        <v>0.99215686274509807</v>
      </c>
      <c r="K1449" s="1">
        <f>学習データ!K1432*$B$20</f>
        <v>0.99215686274509807</v>
      </c>
      <c r="L1449" s="1">
        <f>学習データ!L1432*$B$20</f>
        <v>0.99215686274509807</v>
      </c>
      <c r="M1449" s="1">
        <f>学習データ!M1432*$B$20</f>
        <v>0.92941176470588238</v>
      </c>
      <c r="N1449" s="1">
        <f>学習データ!N1432*$B$20</f>
        <v>0.99215686274509807</v>
      </c>
      <c r="O1449" s="1">
        <f>学習データ!O1432*$B$20</f>
        <v>0.99215686274509807</v>
      </c>
      <c r="P1449" s="1">
        <f>学習データ!P1432*$B$20</f>
        <v>0.98431372549019602</v>
      </c>
      <c r="Q1449" s="1">
        <f>学習データ!Q1432*$B$20</f>
        <v>0.74117647058823533</v>
      </c>
      <c r="R1449" s="1">
        <f>学習データ!R1432*$B$20</f>
        <v>0.76470588235294112</v>
      </c>
      <c r="S1449" s="1">
        <f>学習データ!S1432*$B$20</f>
        <v>0.99215686274509807</v>
      </c>
      <c r="T1449" s="1">
        <f>学習データ!T1432*$B$20</f>
        <v>0.99215686274509807</v>
      </c>
      <c r="U1449" s="1">
        <f>学習データ!U1432*$B$20</f>
        <v>0.99215686274509807</v>
      </c>
      <c r="V1449" s="1">
        <f>学習データ!V1432*$B$20</f>
        <v>0.70196078431372544</v>
      </c>
      <c r="W1449" s="1">
        <f>学習データ!W1432*$B$20</f>
        <v>0</v>
      </c>
      <c r="X1449" s="1">
        <f>学習データ!X1432*$B$20</f>
        <v>0</v>
      </c>
      <c r="Y1449" s="1">
        <f>学習データ!Y1432*$B$20</f>
        <v>0</v>
      </c>
      <c r="Z1449" s="1">
        <f>学習データ!Z1432*$B$20</f>
        <v>0</v>
      </c>
      <c r="AA1449" s="1">
        <f>学習データ!AA1432*$B$20</f>
        <v>0</v>
      </c>
      <c r="AB1449" s="1">
        <f>学習データ!AB1432*$B$20</f>
        <v>0</v>
      </c>
      <c r="AC1449" s="1">
        <f>学習データ!AC1432*$B$20</f>
        <v>0</v>
      </c>
      <c r="AD1449" s="1">
        <f>学習データ!AD1432*$B$20</f>
        <v>0</v>
      </c>
      <c r="AE1449" s="20"/>
      <c r="AF1449" s="20"/>
      <c r="AG1449" s="20"/>
      <c r="AH1449" s="35"/>
      <c r="AI1449" s="29"/>
      <c r="AJ1449" s="31"/>
      <c r="AK1449" s="20"/>
      <c r="AL1449" s="20"/>
      <c r="AM1449" s="20"/>
      <c r="AN1449" s="20"/>
      <c r="AO1449" s="20"/>
      <c r="AP1449" s="20"/>
      <c r="AQ1449" s="20"/>
      <c r="AR1449" s="20"/>
      <c r="AS1449" s="20"/>
      <c r="AT1449" s="20"/>
      <c r="AU1449" s="20"/>
      <c r="AV1449" s="20"/>
      <c r="AW1449" s="20"/>
      <c r="AX1449" s="31"/>
      <c r="AY1449" s="31"/>
      <c r="AZ1449" s="31"/>
      <c r="BA1449" s="31"/>
      <c r="BB1449" s="31"/>
      <c r="BC1449" s="31"/>
      <c r="BD1449" s="31"/>
      <c r="BE1449" s="31"/>
      <c r="BF1449" s="31"/>
      <c r="BG1449" s="31"/>
      <c r="BH1449" s="31"/>
      <c r="BI1449" s="20"/>
      <c r="BJ1449" s="31"/>
      <c r="BK1449" s="31"/>
      <c r="BL1449" s="31"/>
      <c r="BM1449" s="31"/>
      <c r="BN1449" s="31"/>
      <c r="BO1449" s="31"/>
      <c r="BP1449" s="31"/>
      <c r="BQ1449" s="31"/>
      <c r="BR1449" s="31"/>
      <c r="BS1449" s="31"/>
      <c r="BT1449" s="31"/>
      <c r="BU1449" s="31"/>
      <c r="BV1449" s="31"/>
      <c r="BW1449" s="31"/>
      <c r="BX1449" s="31"/>
      <c r="BY1449" s="31"/>
      <c r="BZ1449" s="31"/>
      <c r="CA1449" s="31"/>
      <c r="CB1449" s="31"/>
      <c r="CC1449" s="71"/>
      <c r="CD1449" s="8">
        <v>6</v>
      </c>
      <c r="CE1449" s="1">
        <f t="shared" ca="1" si="1974"/>
        <v>0.87732200226707158</v>
      </c>
      <c r="CF1449" s="1">
        <f t="shared" ca="1" si="1975"/>
        <v>0.95971478832936297</v>
      </c>
      <c r="CG1449" s="1">
        <f t="shared" ca="1" si="1976"/>
        <v>0.92333180391129854</v>
      </c>
      <c r="CH1449" s="1">
        <f t="shared" ca="1" si="1977"/>
        <v>0.65142539008296263</v>
      </c>
      <c r="CI1449" s="1">
        <f t="shared" ca="1" si="1978"/>
        <v>0.87588986694881454</v>
      </c>
      <c r="CJ1449" s="1">
        <f t="shared" ca="1" si="1979"/>
        <v>0.51825393038506784</v>
      </c>
      <c r="CK1449" s="1">
        <f t="shared" ca="1" si="1980"/>
        <v>0.36026230090474776</v>
      </c>
      <c r="CL1449" s="25"/>
      <c r="CM1449" s="29"/>
      <c r="CN1449" s="71"/>
      <c r="CO1449" s="8">
        <v>1</v>
      </c>
      <c r="CP1449" s="1">
        <f t="shared" ref="CP1449:CS1452" ca="1" si="1981">1/(1+EXP(-SUMPRODUCT($CO$14:$CR$17,CE1454:CH1457)+$CS$14))</f>
        <v>0.74275176775900242</v>
      </c>
      <c r="CQ1449" s="1">
        <f t="shared" ca="1" si="1981"/>
        <v>0.762478320228832</v>
      </c>
      <c r="CR1449" s="1">
        <f t="shared" ca="1" si="1981"/>
        <v>0.7472842685642459</v>
      </c>
      <c r="CS1449" s="1">
        <f t="shared" ca="1" si="1981"/>
        <v>0.69903452454735959</v>
      </c>
      <c r="CT1449" s="31"/>
      <c r="CU1449" s="31"/>
      <c r="CV1449" s="31"/>
      <c r="CW1449" s="31"/>
      <c r="CX1449" s="31"/>
      <c r="CY1449" s="31"/>
      <c r="CZ1449" s="29"/>
      <c r="DA1449" s="20"/>
      <c r="DB1449" s="20"/>
      <c r="DC1449" s="20"/>
      <c r="DD1449" s="20"/>
      <c r="DE1449" s="20"/>
      <c r="DF1449" s="20"/>
      <c r="DG1449" s="20"/>
      <c r="DH1449" s="20"/>
      <c r="DI1449" s="25"/>
    </row>
    <row r="1450" spans="1:113" x14ac:dyDescent="0.2">
      <c r="A1450" s="73"/>
      <c r="B1450" s="24">
        <v>17</v>
      </c>
      <c r="C1450" s="1">
        <f>学習データ!C1433*$B$20</f>
        <v>0</v>
      </c>
      <c r="D1450" s="1">
        <f>学習データ!D1433*$B$20</f>
        <v>0</v>
      </c>
      <c r="E1450" s="1">
        <f>学習データ!E1433*$B$20</f>
        <v>0</v>
      </c>
      <c r="F1450" s="1">
        <f>学習データ!F1433*$B$20</f>
        <v>0</v>
      </c>
      <c r="G1450" s="1">
        <f>学習データ!G1433*$B$20</f>
        <v>0.32549019607843138</v>
      </c>
      <c r="H1450" s="1">
        <f>学習データ!H1433*$B$20</f>
        <v>0.67843137254901964</v>
      </c>
      <c r="I1450" s="1">
        <f>学習データ!I1433*$B$20</f>
        <v>0.99215686274509807</v>
      </c>
      <c r="J1450" s="1">
        <f>学習データ!J1433*$B$20</f>
        <v>0.99215686274509807</v>
      </c>
      <c r="K1450" s="1">
        <f>学習データ!K1433*$B$20</f>
        <v>0.90196078431372551</v>
      </c>
      <c r="L1450" s="1">
        <f>学習データ!L1433*$B$20</f>
        <v>0.54117647058823526</v>
      </c>
      <c r="M1450" s="1">
        <f>学習データ!M1433*$B$20</f>
        <v>0.19215686274509802</v>
      </c>
      <c r="N1450" s="1">
        <f>学習データ!N1433*$B$20</f>
        <v>0.54117647058823526</v>
      </c>
      <c r="O1450" s="1">
        <f>学習データ!O1433*$B$20</f>
        <v>0.98039215686274506</v>
      </c>
      <c r="P1450" s="1">
        <f>学習データ!P1433*$B$20</f>
        <v>0.99215686274509807</v>
      </c>
      <c r="Q1450" s="1">
        <f>学習データ!Q1433*$B$20</f>
        <v>0.99215686274509807</v>
      </c>
      <c r="R1450" s="1">
        <f>学習データ!R1433*$B$20</f>
        <v>0.99215686274509807</v>
      </c>
      <c r="S1450" s="1">
        <f>学習データ!S1433*$B$20</f>
        <v>0.99215686274509807</v>
      </c>
      <c r="T1450" s="1">
        <f>学習データ!T1433*$B$20</f>
        <v>0.99215686274509807</v>
      </c>
      <c r="U1450" s="1">
        <f>学習データ!U1433*$B$20</f>
        <v>0.99215686274509807</v>
      </c>
      <c r="V1450" s="1">
        <f>学習データ!V1433*$B$20</f>
        <v>0.12549019607843137</v>
      </c>
      <c r="W1450" s="1">
        <f>学習データ!W1433*$B$20</f>
        <v>0</v>
      </c>
      <c r="X1450" s="1">
        <f>学習データ!X1433*$B$20</f>
        <v>0</v>
      </c>
      <c r="Y1450" s="1">
        <f>学習データ!Y1433*$B$20</f>
        <v>0</v>
      </c>
      <c r="Z1450" s="1">
        <f>学習データ!Z1433*$B$20</f>
        <v>0</v>
      </c>
      <c r="AA1450" s="1">
        <f>学習データ!AA1433*$B$20</f>
        <v>0</v>
      </c>
      <c r="AB1450" s="1">
        <f>学習データ!AB1433*$B$20</f>
        <v>0</v>
      </c>
      <c r="AC1450" s="1">
        <f>学習データ!AC1433*$B$20</f>
        <v>0</v>
      </c>
      <c r="AD1450" s="1">
        <f>学習データ!AD1433*$B$20</f>
        <v>0</v>
      </c>
      <c r="AE1450" s="20"/>
      <c r="AF1450" s="8"/>
      <c r="AG1450" s="8" t="s">
        <v>3</v>
      </c>
      <c r="AH1450" s="35"/>
      <c r="AI1450" s="29"/>
      <c r="AJ1450" s="31"/>
      <c r="AK1450" s="20"/>
      <c r="AL1450" s="20"/>
      <c r="AM1450" s="20"/>
      <c r="AN1450" s="20"/>
      <c r="AO1450" s="20"/>
      <c r="AP1450" s="20"/>
      <c r="AQ1450" s="20"/>
      <c r="AR1450" s="20"/>
      <c r="AS1450" s="20"/>
      <c r="AT1450" s="20"/>
      <c r="AU1450" s="20"/>
      <c r="AV1450" s="20"/>
      <c r="AW1450" s="20"/>
      <c r="AX1450" s="31"/>
      <c r="AY1450" s="31"/>
      <c r="AZ1450" s="31"/>
      <c r="BA1450" s="31"/>
      <c r="BB1450" s="31"/>
      <c r="BC1450" s="31"/>
      <c r="BD1450" s="31"/>
      <c r="BE1450" s="31"/>
      <c r="BF1450" s="31"/>
      <c r="BG1450" s="31"/>
      <c r="BH1450" s="31"/>
      <c r="BI1450" s="20"/>
      <c r="BJ1450" s="31"/>
      <c r="BK1450" s="31"/>
      <c r="BL1450" s="31"/>
      <c r="BM1450" s="31"/>
      <c r="BN1450" s="31"/>
      <c r="BO1450" s="31"/>
      <c r="BP1450" s="31"/>
      <c r="BQ1450" s="31"/>
      <c r="BR1450" s="31"/>
      <c r="BS1450" s="31"/>
      <c r="BT1450" s="31"/>
      <c r="BU1450" s="31"/>
      <c r="BV1450" s="31"/>
      <c r="BW1450" s="31"/>
      <c r="BX1450" s="31"/>
      <c r="BY1450" s="31"/>
      <c r="BZ1450" s="31"/>
      <c r="CA1450" s="31"/>
      <c r="CB1450" s="31"/>
      <c r="CC1450" s="71"/>
      <c r="CD1450" s="8">
        <v>7</v>
      </c>
      <c r="CE1450" s="1">
        <f t="shared" ca="1" si="1974"/>
        <v>0.36026230090474776</v>
      </c>
      <c r="CF1450" s="1">
        <f t="shared" ca="1" si="1975"/>
        <v>0.36026230090474776</v>
      </c>
      <c r="CG1450" s="1">
        <f t="shared" ca="1" si="1976"/>
        <v>0.36026230090474776</v>
      </c>
      <c r="CH1450" s="1">
        <f t="shared" ca="1" si="1977"/>
        <v>0.36026230090474776</v>
      </c>
      <c r="CI1450" s="1">
        <f t="shared" ca="1" si="1978"/>
        <v>0.36026230090474776</v>
      </c>
      <c r="CJ1450" s="1">
        <f t="shared" ca="1" si="1979"/>
        <v>0.36026230090474776</v>
      </c>
      <c r="CK1450" s="1">
        <f t="shared" ca="1" si="1980"/>
        <v>0.36026230090474776</v>
      </c>
      <c r="CL1450" s="25"/>
      <c r="CM1450" s="29"/>
      <c r="CN1450" s="71"/>
      <c r="CO1450" s="8">
        <v>2</v>
      </c>
      <c r="CP1450" s="1">
        <f t="shared" ca="1" si="1981"/>
        <v>0.74424079012732736</v>
      </c>
      <c r="CQ1450" s="1">
        <f t="shared" ca="1" si="1981"/>
        <v>0.76586046585442236</v>
      </c>
      <c r="CR1450" s="1">
        <f t="shared" ca="1" si="1981"/>
        <v>0.75135007114574592</v>
      </c>
      <c r="CS1450" s="1">
        <f t="shared" ca="1" si="1981"/>
        <v>0.70246706195733688</v>
      </c>
      <c r="CT1450" s="31"/>
      <c r="CU1450" s="31"/>
      <c r="CV1450" s="31"/>
      <c r="CW1450" s="31"/>
      <c r="CX1450" s="31"/>
      <c r="CY1450" s="31"/>
      <c r="CZ1450" s="29"/>
      <c r="DA1450" s="20"/>
      <c r="DB1450" s="20"/>
      <c r="DC1450" s="20"/>
      <c r="DD1450" s="20"/>
      <c r="DE1450" s="20"/>
      <c r="DF1450" s="20"/>
      <c r="DG1450" s="20"/>
      <c r="DH1450" s="20"/>
      <c r="DI1450" s="25"/>
    </row>
    <row r="1451" spans="1:113" x14ac:dyDescent="0.2">
      <c r="A1451" s="73"/>
      <c r="B1451" s="24">
        <v>18</v>
      </c>
      <c r="C1451" s="1">
        <f>学習データ!C1434*$B$20</f>
        <v>0</v>
      </c>
      <c r="D1451" s="1">
        <f>学習データ!D1434*$B$20</f>
        <v>0</v>
      </c>
      <c r="E1451" s="1">
        <f>学習データ!E1434*$B$20</f>
        <v>0</v>
      </c>
      <c r="F1451" s="1">
        <f>学習データ!F1434*$B$20</f>
        <v>0.29019607843137252</v>
      </c>
      <c r="G1451" s="1">
        <f>学習データ!G1434*$B$20</f>
        <v>0.93725490196078431</v>
      </c>
      <c r="H1451" s="1">
        <f>学習データ!H1434*$B$20</f>
        <v>0.99215686274509807</v>
      </c>
      <c r="I1451" s="1">
        <f>学習データ!I1434*$B$20</f>
        <v>0.36862745098039218</v>
      </c>
      <c r="J1451" s="1">
        <f>学習データ!J1434*$B$20</f>
        <v>0.18823529411764706</v>
      </c>
      <c r="K1451" s="1">
        <f>学習データ!K1434*$B$20</f>
        <v>0.15294117647058825</v>
      </c>
      <c r="L1451" s="1">
        <f>学習データ!L1434*$B$20</f>
        <v>0</v>
      </c>
      <c r="M1451" s="1">
        <f>学習データ!M1434*$B$20</f>
        <v>0</v>
      </c>
      <c r="N1451" s="1">
        <f>学習データ!N1434*$B$20</f>
        <v>0</v>
      </c>
      <c r="O1451" s="1">
        <f>学習データ!O1434*$B$20</f>
        <v>0.23529411764705882</v>
      </c>
      <c r="P1451" s="1">
        <f>学習データ!P1434*$B$20</f>
        <v>0.78823529411764703</v>
      </c>
      <c r="Q1451" s="1">
        <f>学習データ!Q1434*$B$20</f>
        <v>0.99215686274509807</v>
      </c>
      <c r="R1451" s="1">
        <f>学習データ!R1434*$B$20</f>
        <v>0.99215686274509807</v>
      </c>
      <c r="S1451" s="1">
        <f>学習データ!S1434*$B$20</f>
        <v>0.99215686274509807</v>
      </c>
      <c r="T1451" s="1">
        <f>学習データ!T1434*$B$20</f>
        <v>0.99215686274509807</v>
      </c>
      <c r="U1451" s="1">
        <f>学習データ!U1434*$B$20</f>
        <v>0.99215686274509807</v>
      </c>
      <c r="V1451" s="1">
        <f>学習データ!V1434*$B$20</f>
        <v>0.12549019607843137</v>
      </c>
      <c r="W1451" s="1">
        <f>学習データ!W1434*$B$20</f>
        <v>0</v>
      </c>
      <c r="X1451" s="1">
        <f>学習データ!X1434*$B$20</f>
        <v>0</v>
      </c>
      <c r="Y1451" s="1">
        <f>学習データ!Y1434*$B$20</f>
        <v>0</v>
      </c>
      <c r="Z1451" s="1">
        <f>学習データ!Z1434*$B$20</f>
        <v>0</v>
      </c>
      <c r="AA1451" s="1">
        <f>学習データ!AA1434*$B$20</f>
        <v>0</v>
      </c>
      <c r="AB1451" s="1">
        <f>学習データ!AB1434*$B$20</f>
        <v>0</v>
      </c>
      <c r="AC1451" s="1">
        <f>学習データ!AC1434*$B$20</f>
        <v>0</v>
      </c>
      <c r="AD1451" s="1">
        <f>学習データ!AD1434*$B$20</f>
        <v>0</v>
      </c>
      <c r="AE1451" s="20"/>
      <c r="AF1451" s="8">
        <v>0</v>
      </c>
      <c r="AG1451" s="1">
        <f>IF(学習データ!AG1417=0,1,0)</f>
        <v>0</v>
      </c>
      <c r="AH1451" s="35"/>
      <c r="AI1451" s="29"/>
      <c r="AJ1451" s="31"/>
      <c r="AK1451" s="20"/>
      <c r="AL1451" s="20"/>
      <c r="AM1451" s="20"/>
      <c r="AN1451" s="20"/>
      <c r="AO1451" s="20"/>
      <c r="AP1451" s="20"/>
      <c r="AQ1451" s="20"/>
      <c r="AR1451" s="20"/>
      <c r="AS1451" s="20"/>
      <c r="AT1451" s="20"/>
      <c r="AU1451" s="20"/>
      <c r="AV1451" s="20"/>
      <c r="AW1451" s="20"/>
      <c r="AX1451" s="31"/>
      <c r="AY1451" s="31"/>
      <c r="AZ1451" s="31"/>
      <c r="BA1451" s="31"/>
      <c r="BB1451" s="31"/>
      <c r="BC1451" s="31"/>
      <c r="BD1451" s="31"/>
      <c r="BE1451" s="31"/>
      <c r="BF1451" s="31"/>
      <c r="BG1451" s="31"/>
      <c r="BH1451" s="31"/>
      <c r="BI1451" s="20"/>
      <c r="BJ1451" s="31"/>
      <c r="BK1451" s="31"/>
      <c r="BL1451" s="31"/>
      <c r="BM1451" s="31"/>
      <c r="BN1451" s="31"/>
      <c r="BO1451" s="31"/>
      <c r="BP1451" s="31"/>
      <c r="BQ1451" s="31"/>
      <c r="BR1451" s="31"/>
      <c r="BS1451" s="31"/>
      <c r="BT1451" s="31"/>
      <c r="BU1451" s="31"/>
      <c r="BV1451" s="31"/>
      <c r="BW1451" s="31"/>
      <c r="BX1451" s="31"/>
      <c r="BY1451" s="31"/>
      <c r="BZ1451" s="31"/>
      <c r="CA1451" s="31"/>
      <c r="CB1451" s="31"/>
      <c r="CC1451" s="31"/>
      <c r="CD1451" s="45"/>
      <c r="CE1451" s="45"/>
      <c r="CF1451" s="45"/>
      <c r="CG1451" s="45"/>
      <c r="CH1451" s="45"/>
      <c r="CI1451" s="45"/>
      <c r="CJ1451" s="45"/>
      <c r="CK1451" s="45"/>
      <c r="CL1451" s="25"/>
      <c r="CM1451" s="29"/>
      <c r="CN1451" s="71"/>
      <c r="CO1451" s="8">
        <v>3</v>
      </c>
      <c r="CP1451" s="1">
        <f t="shared" ca="1" si="1981"/>
        <v>0.72934958458418397</v>
      </c>
      <c r="CQ1451" s="1">
        <f t="shared" ca="1" si="1981"/>
        <v>0.72772453253493852</v>
      </c>
      <c r="CR1451" s="1">
        <f t="shared" ca="1" si="1981"/>
        <v>0.72044480041883141</v>
      </c>
      <c r="CS1451" s="1">
        <f t="shared" ca="1" si="1981"/>
        <v>0.6888145502771682</v>
      </c>
      <c r="CT1451" s="31"/>
      <c r="CU1451" s="31"/>
      <c r="CV1451" s="31"/>
      <c r="CW1451" s="31"/>
      <c r="CX1451" s="31"/>
      <c r="CY1451" s="31"/>
      <c r="CZ1451" s="29"/>
      <c r="DA1451" s="20"/>
      <c r="DB1451" s="20"/>
      <c r="DC1451" s="20"/>
      <c r="DD1451" s="20"/>
      <c r="DE1451" s="20"/>
      <c r="DF1451" s="20"/>
      <c r="DG1451" s="20"/>
      <c r="DH1451" s="20"/>
      <c r="DI1451" s="25"/>
    </row>
    <row r="1452" spans="1:113" x14ac:dyDescent="0.2">
      <c r="A1452" s="73"/>
      <c r="B1452" s="24">
        <v>19</v>
      </c>
      <c r="C1452" s="1">
        <f>学習データ!C1435*$B$20</f>
        <v>0</v>
      </c>
      <c r="D1452" s="1">
        <f>学習データ!D1435*$B$20</f>
        <v>0</v>
      </c>
      <c r="E1452" s="1">
        <f>学習データ!E1435*$B$20</f>
        <v>0</v>
      </c>
      <c r="F1452" s="1">
        <f>学習データ!F1435*$B$20</f>
        <v>0.35686274509803922</v>
      </c>
      <c r="G1452" s="1">
        <f>学習データ!G1435*$B$20</f>
        <v>0.99215686274509807</v>
      </c>
      <c r="H1452" s="1">
        <f>学習データ!H1435*$B$20</f>
        <v>0.77254901960784317</v>
      </c>
      <c r="I1452" s="1">
        <f>学習データ!I1435*$B$20</f>
        <v>0.10588235294117647</v>
      </c>
      <c r="J1452" s="1">
        <f>学習データ!J1435*$B$20</f>
        <v>0</v>
      </c>
      <c r="K1452" s="1">
        <f>学習データ!K1435*$B$20</f>
        <v>0</v>
      </c>
      <c r="L1452" s="1">
        <f>学習データ!L1435*$B$20</f>
        <v>0</v>
      </c>
      <c r="M1452" s="1">
        <f>学習データ!M1435*$B$20</f>
        <v>0</v>
      </c>
      <c r="N1452" s="1">
        <f>学習データ!N1435*$B$20</f>
        <v>0</v>
      </c>
      <c r="O1452" s="1">
        <f>学習データ!O1435*$B$20</f>
        <v>0.65490196078431373</v>
      </c>
      <c r="P1452" s="1">
        <f>学習データ!P1435*$B$20</f>
        <v>0.99215686274509807</v>
      </c>
      <c r="Q1452" s="1">
        <f>学習データ!Q1435*$B$20</f>
        <v>0.99215686274509807</v>
      </c>
      <c r="R1452" s="1">
        <f>学習データ!R1435*$B$20</f>
        <v>0.99215686274509807</v>
      </c>
      <c r="S1452" s="1">
        <f>学習データ!S1435*$B$20</f>
        <v>0.99215686274509807</v>
      </c>
      <c r="T1452" s="1">
        <f>学習データ!T1435*$B$20</f>
        <v>0.99215686274509807</v>
      </c>
      <c r="U1452" s="1">
        <f>学習データ!U1435*$B$20</f>
        <v>0.99215686274509807</v>
      </c>
      <c r="V1452" s="1">
        <f>学習データ!V1435*$B$20</f>
        <v>0.45882352941176469</v>
      </c>
      <c r="W1452" s="1">
        <f>学習データ!W1435*$B$20</f>
        <v>0</v>
      </c>
      <c r="X1452" s="1">
        <f>学習データ!X1435*$B$20</f>
        <v>0</v>
      </c>
      <c r="Y1452" s="1">
        <f>学習データ!Y1435*$B$20</f>
        <v>0</v>
      </c>
      <c r="Z1452" s="1">
        <f>学習データ!Z1435*$B$20</f>
        <v>0</v>
      </c>
      <c r="AA1452" s="1">
        <f>学習データ!AA1435*$B$20</f>
        <v>0</v>
      </c>
      <c r="AB1452" s="1">
        <f>学習データ!AB1435*$B$20</f>
        <v>0</v>
      </c>
      <c r="AC1452" s="1">
        <f>学習データ!AC1435*$B$20</f>
        <v>0</v>
      </c>
      <c r="AD1452" s="1">
        <f>学習データ!AD1435*$B$20</f>
        <v>0</v>
      </c>
      <c r="AE1452" s="20"/>
      <c r="AF1452" s="8">
        <v>1</v>
      </c>
      <c r="AG1452" s="1">
        <f>IF(学習データ!AG1417=1,1,0)</f>
        <v>0</v>
      </c>
      <c r="AH1452" s="35"/>
      <c r="AI1452" s="29"/>
      <c r="AJ1452" s="31"/>
      <c r="AK1452" s="20"/>
      <c r="AL1452" s="20"/>
      <c r="AM1452" s="20"/>
      <c r="AN1452" s="20"/>
      <c r="AO1452" s="20"/>
      <c r="AP1452" s="20"/>
      <c r="AQ1452" s="20"/>
      <c r="AR1452" s="20"/>
      <c r="AS1452" s="20"/>
      <c r="AT1452" s="20"/>
      <c r="AU1452" s="20"/>
      <c r="AV1452" s="20"/>
      <c r="AW1452" s="20"/>
      <c r="AX1452" s="31"/>
      <c r="AY1452" s="31"/>
      <c r="AZ1452" s="31"/>
      <c r="BA1452" s="31"/>
      <c r="BB1452" s="31"/>
      <c r="BC1452" s="31"/>
      <c r="BD1452" s="31"/>
      <c r="BE1452" s="31"/>
      <c r="BF1452" s="31"/>
      <c r="BG1452" s="31"/>
      <c r="BH1452" s="31"/>
      <c r="BI1452" s="20"/>
      <c r="BJ1452" s="31"/>
      <c r="BK1452" s="31"/>
      <c r="BL1452" s="31"/>
      <c r="BM1452" s="31"/>
      <c r="BN1452" s="31"/>
      <c r="BO1452" s="31"/>
      <c r="BP1452" s="31"/>
      <c r="BQ1452" s="31"/>
      <c r="BR1452" s="31"/>
      <c r="BS1452" s="31"/>
      <c r="BT1452" s="31"/>
      <c r="BU1452" s="31"/>
      <c r="BV1452" s="31"/>
      <c r="BW1452" s="31"/>
      <c r="BX1452" s="31"/>
      <c r="BY1452" s="31"/>
      <c r="BZ1452" s="31"/>
      <c r="CA1452" s="31"/>
      <c r="CB1452" s="31"/>
      <c r="CC1452" s="31"/>
      <c r="CD1452" s="20" t="s">
        <v>28</v>
      </c>
      <c r="CE1452" s="20"/>
      <c r="CF1452" s="20"/>
      <c r="CG1452" s="20"/>
      <c r="CH1452" s="20"/>
      <c r="CI1452" s="20"/>
      <c r="CJ1452" s="20"/>
      <c r="CK1452" s="20"/>
      <c r="CL1452" s="25"/>
      <c r="CM1452" s="29"/>
      <c r="CN1452" s="71"/>
      <c r="CO1452" s="8">
        <v>4</v>
      </c>
      <c r="CP1452" s="1">
        <f t="shared" ca="1" si="1981"/>
        <v>0.69677247414751908</v>
      </c>
      <c r="CQ1452" s="1">
        <f t="shared" ca="1" si="1981"/>
        <v>0.70085764644363868</v>
      </c>
      <c r="CR1452" s="1">
        <f t="shared" ca="1" si="1981"/>
        <v>0.69286840348228762</v>
      </c>
      <c r="CS1452" s="1">
        <f t="shared" ca="1" si="1981"/>
        <v>0.6727156656184835</v>
      </c>
      <c r="CT1452" s="31"/>
      <c r="CU1452" s="31"/>
      <c r="CV1452" s="31"/>
      <c r="CW1452" s="31"/>
      <c r="CX1452" s="31"/>
      <c r="CY1452" s="31"/>
      <c r="CZ1452" s="29"/>
      <c r="DA1452" s="20"/>
      <c r="DB1452" s="20"/>
      <c r="DC1452" s="20"/>
      <c r="DD1452" s="20"/>
      <c r="DE1452" s="20"/>
      <c r="DF1452" s="20"/>
      <c r="DG1452" s="20"/>
      <c r="DH1452" s="20"/>
      <c r="DI1452" s="25"/>
    </row>
    <row r="1453" spans="1:113" x14ac:dyDescent="0.2">
      <c r="A1453" s="73"/>
      <c r="B1453" s="24">
        <v>20</v>
      </c>
      <c r="C1453" s="1">
        <f>学習データ!C1436*$B$20</f>
        <v>0</v>
      </c>
      <c r="D1453" s="1">
        <f>学習データ!D1436*$B$20</f>
        <v>0</v>
      </c>
      <c r="E1453" s="1">
        <f>学習データ!E1436*$B$20</f>
        <v>0</v>
      </c>
      <c r="F1453" s="1">
        <f>学習データ!F1436*$B$20</f>
        <v>0.35686274509803922</v>
      </c>
      <c r="G1453" s="1">
        <f>学習データ!G1436*$B$20</f>
        <v>0.99215686274509807</v>
      </c>
      <c r="H1453" s="1">
        <f>学習データ!H1436*$B$20</f>
        <v>0.66666666666666663</v>
      </c>
      <c r="I1453" s="1">
        <f>学習データ!I1436*$B$20</f>
        <v>0.22745098039215686</v>
      </c>
      <c r="J1453" s="1">
        <f>学習データ!J1436*$B$20</f>
        <v>0.11764705882352941</v>
      </c>
      <c r="K1453" s="1">
        <f>学習データ!K1436*$B$20</f>
        <v>0</v>
      </c>
      <c r="L1453" s="1">
        <f>学習データ!L1436*$B$20</f>
        <v>0</v>
      </c>
      <c r="M1453" s="1">
        <f>学習データ!M1436*$B$20</f>
        <v>0.20784313725490194</v>
      </c>
      <c r="N1453" s="1">
        <f>学習データ!N1436*$B$20</f>
        <v>0.62352941176470589</v>
      </c>
      <c r="O1453" s="1">
        <f>学習データ!O1436*$B$20</f>
        <v>0.9882352941176471</v>
      </c>
      <c r="P1453" s="1">
        <f>学習データ!P1436*$B$20</f>
        <v>0.99215686274509807</v>
      </c>
      <c r="Q1453" s="1">
        <f>学習データ!Q1436*$B$20</f>
        <v>0.99215686274509807</v>
      </c>
      <c r="R1453" s="1">
        <f>学習データ!R1436*$B$20</f>
        <v>0.82352941176470584</v>
      </c>
      <c r="S1453" s="1">
        <f>学習データ!S1436*$B$20</f>
        <v>0.8666666666666667</v>
      </c>
      <c r="T1453" s="1">
        <f>学習データ!T1436*$B$20</f>
        <v>0.99215686274509807</v>
      </c>
      <c r="U1453" s="1">
        <f>学習データ!U1436*$B$20</f>
        <v>0.99215686274509807</v>
      </c>
      <c r="V1453" s="1">
        <f>学習データ!V1436*$B$20</f>
        <v>0.96470588235294119</v>
      </c>
      <c r="W1453" s="1">
        <f>学習データ!W1436*$B$20</f>
        <v>0.36470588235294116</v>
      </c>
      <c r="X1453" s="1">
        <f>学習データ!X1436*$B$20</f>
        <v>0</v>
      </c>
      <c r="Y1453" s="1">
        <f>学習データ!Y1436*$B$20</f>
        <v>0</v>
      </c>
      <c r="Z1453" s="1">
        <f>学習データ!Z1436*$B$20</f>
        <v>0</v>
      </c>
      <c r="AA1453" s="1">
        <f>学習データ!AA1436*$B$20</f>
        <v>0</v>
      </c>
      <c r="AB1453" s="1">
        <f>学習データ!AB1436*$B$20</f>
        <v>0</v>
      </c>
      <c r="AC1453" s="1">
        <f>学習データ!AC1436*$B$20</f>
        <v>0</v>
      </c>
      <c r="AD1453" s="1">
        <f>学習データ!AD1436*$B$20</f>
        <v>0</v>
      </c>
      <c r="AE1453" s="20"/>
      <c r="AF1453" s="8">
        <v>2</v>
      </c>
      <c r="AG1453" s="1">
        <f>IF(学習データ!AG1417=2,1,0)</f>
        <v>1</v>
      </c>
      <c r="AH1453" s="35"/>
      <c r="AI1453" s="29"/>
      <c r="AJ1453" s="31"/>
      <c r="AK1453" s="20"/>
      <c r="AL1453" s="20"/>
      <c r="AM1453" s="20"/>
      <c r="AN1453" s="20"/>
      <c r="AO1453" s="20"/>
      <c r="AP1453" s="20"/>
      <c r="AQ1453" s="20"/>
      <c r="AR1453" s="20"/>
      <c r="AS1453" s="20"/>
      <c r="AT1453" s="20"/>
      <c r="AU1453" s="20"/>
      <c r="AV1453" s="20"/>
      <c r="AW1453" s="20"/>
      <c r="AX1453" s="31"/>
      <c r="AY1453" s="31"/>
      <c r="AZ1453" s="31"/>
      <c r="BA1453" s="31"/>
      <c r="BB1453" s="31"/>
      <c r="BC1453" s="31"/>
      <c r="BD1453" s="31"/>
      <c r="BE1453" s="31"/>
      <c r="BF1453" s="31"/>
      <c r="BG1453" s="31"/>
      <c r="BH1453" s="31"/>
      <c r="BI1453" s="20"/>
      <c r="BJ1453" s="31"/>
      <c r="BK1453" s="31"/>
      <c r="BL1453" s="31"/>
      <c r="BM1453" s="31"/>
      <c r="BN1453" s="31"/>
      <c r="BO1453" s="31"/>
      <c r="BP1453" s="31"/>
      <c r="BQ1453" s="31"/>
      <c r="BR1453" s="31"/>
      <c r="BS1453" s="31"/>
      <c r="BT1453" s="31"/>
      <c r="BU1453" s="31"/>
      <c r="BV1453" s="31"/>
      <c r="BW1453" s="31"/>
      <c r="BX1453" s="31"/>
      <c r="BY1453" s="31"/>
      <c r="BZ1453" s="31"/>
      <c r="CA1453" s="31"/>
      <c r="CB1453" s="31"/>
      <c r="CC1453" s="71">
        <v>3</v>
      </c>
      <c r="CD1453" s="8">
        <v>0</v>
      </c>
      <c r="CE1453" s="8">
        <v>1</v>
      </c>
      <c r="CF1453" s="8">
        <v>2</v>
      </c>
      <c r="CG1453" s="8">
        <v>3</v>
      </c>
      <c r="CH1453" s="8">
        <v>4</v>
      </c>
      <c r="CI1453" s="8">
        <v>5</v>
      </c>
      <c r="CJ1453" s="8">
        <v>6</v>
      </c>
      <c r="CK1453" s="8">
        <v>7</v>
      </c>
      <c r="CL1453" s="25"/>
      <c r="CM1453" s="29"/>
      <c r="CN1453" s="32"/>
      <c r="CO1453" s="31"/>
      <c r="CP1453" s="31"/>
      <c r="CQ1453" s="31"/>
      <c r="CR1453" s="31"/>
      <c r="CS1453" s="31"/>
      <c r="CT1453" s="31"/>
      <c r="CU1453" s="31"/>
      <c r="CV1453" s="31"/>
      <c r="CW1453" s="31"/>
      <c r="CX1453" s="31"/>
      <c r="CY1453" s="31"/>
      <c r="CZ1453" s="29"/>
      <c r="DA1453" s="20"/>
      <c r="DB1453" s="20"/>
      <c r="DC1453" s="20"/>
      <c r="DD1453" s="20"/>
      <c r="DE1453" s="20"/>
      <c r="DF1453" s="20"/>
      <c r="DG1453" s="20"/>
      <c r="DH1453" s="20"/>
      <c r="DI1453" s="25"/>
    </row>
    <row r="1454" spans="1:113" x14ac:dyDescent="0.2">
      <c r="A1454" s="73"/>
      <c r="B1454" s="24">
        <v>21</v>
      </c>
      <c r="C1454" s="1">
        <f>学習データ!C1437*$B$20</f>
        <v>0</v>
      </c>
      <c r="D1454" s="1">
        <f>学習データ!D1437*$B$20</f>
        <v>0</v>
      </c>
      <c r="E1454" s="1">
        <f>学習データ!E1437*$B$20</f>
        <v>0</v>
      </c>
      <c r="F1454" s="1">
        <f>学習データ!F1437*$B$20</f>
        <v>0.35686274509803922</v>
      </c>
      <c r="G1454" s="1">
        <f>学習データ!G1437*$B$20</f>
        <v>0.99215686274509807</v>
      </c>
      <c r="H1454" s="1">
        <f>学習データ!H1437*$B$20</f>
        <v>0.99215686274509807</v>
      </c>
      <c r="I1454" s="1">
        <f>学習データ!I1437*$B$20</f>
        <v>0.99215686274509807</v>
      </c>
      <c r="J1454" s="1">
        <f>学習データ!J1437*$B$20</f>
        <v>0.792156862745098</v>
      </c>
      <c r="K1454" s="1">
        <f>学習データ!K1437*$B$20</f>
        <v>0.58039215686274503</v>
      </c>
      <c r="L1454" s="1">
        <f>学習データ!L1437*$B$20</f>
        <v>0.58039215686274503</v>
      </c>
      <c r="M1454" s="1">
        <f>学習データ!M1437*$B$20</f>
        <v>0.95294117647058818</v>
      </c>
      <c r="N1454" s="1">
        <f>学習データ!N1437*$B$20</f>
        <v>0.99215686274509807</v>
      </c>
      <c r="O1454" s="1">
        <f>学習データ!O1437*$B$20</f>
        <v>0.99215686274509807</v>
      </c>
      <c r="P1454" s="1">
        <f>学習データ!P1437*$B$20</f>
        <v>0.97254901960784312</v>
      </c>
      <c r="Q1454" s="1">
        <f>学習データ!Q1437*$B$20</f>
        <v>0.41568627450980389</v>
      </c>
      <c r="R1454" s="1">
        <f>学習データ!R1437*$B$20</f>
        <v>0.10588235294117647</v>
      </c>
      <c r="S1454" s="1">
        <f>学習データ!S1437*$B$20</f>
        <v>0.18823529411764706</v>
      </c>
      <c r="T1454" s="1">
        <f>学習データ!T1437*$B$20</f>
        <v>0.88235294117647056</v>
      </c>
      <c r="U1454" s="1">
        <f>学習データ!U1437*$B$20</f>
        <v>0.99215686274509807</v>
      </c>
      <c r="V1454" s="1">
        <f>学習データ!V1437*$B$20</f>
        <v>0.99215686274509807</v>
      </c>
      <c r="W1454" s="1">
        <f>学習データ!W1437*$B$20</f>
        <v>0.74901960784313726</v>
      </c>
      <c r="X1454" s="1">
        <f>学習データ!X1437*$B$20</f>
        <v>3.5294117647058823E-2</v>
      </c>
      <c r="Y1454" s="1">
        <f>学習データ!Y1437*$B$20</f>
        <v>0</v>
      </c>
      <c r="Z1454" s="1">
        <f>学習データ!Z1437*$B$20</f>
        <v>0</v>
      </c>
      <c r="AA1454" s="1">
        <f>学習データ!AA1437*$B$20</f>
        <v>0</v>
      </c>
      <c r="AB1454" s="1">
        <f>学習データ!AB1437*$B$20</f>
        <v>0</v>
      </c>
      <c r="AC1454" s="1">
        <f>学習データ!AC1437*$B$20</f>
        <v>0</v>
      </c>
      <c r="AD1454" s="1">
        <f>学習データ!AD1437*$B$20</f>
        <v>0</v>
      </c>
      <c r="AE1454" s="20"/>
      <c r="AF1454" s="8">
        <v>3</v>
      </c>
      <c r="AG1454" s="1">
        <f>IF(学習データ!AG1417=3,1,0)</f>
        <v>0</v>
      </c>
      <c r="AH1454" s="35"/>
      <c r="AI1454" s="29"/>
      <c r="AJ1454" s="31"/>
      <c r="AK1454" s="20"/>
      <c r="AL1454" s="20"/>
      <c r="AM1454" s="20"/>
      <c r="AN1454" s="20"/>
      <c r="AO1454" s="20"/>
      <c r="AP1454" s="20"/>
      <c r="AQ1454" s="20"/>
      <c r="AR1454" s="20"/>
      <c r="AS1454" s="20"/>
      <c r="AT1454" s="20"/>
      <c r="AU1454" s="20"/>
      <c r="AV1454" s="20"/>
      <c r="AW1454" s="20"/>
      <c r="AX1454" s="31"/>
      <c r="AY1454" s="31"/>
      <c r="AZ1454" s="31"/>
      <c r="BA1454" s="31"/>
      <c r="BB1454" s="31"/>
      <c r="BC1454" s="31"/>
      <c r="BD1454" s="31"/>
      <c r="BE1454" s="31"/>
      <c r="BF1454" s="31"/>
      <c r="BG1454" s="31"/>
      <c r="BH1454" s="31"/>
      <c r="BI1454" s="20"/>
      <c r="BJ1454" s="31"/>
      <c r="BK1454" s="31"/>
      <c r="BL1454" s="31"/>
      <c r="BM1454" s="31"/>
      <c r="BN1454" s="31"/>
      <c r="BO1454" s="31"/>
      <c r="BP1454" s="31"/>
      <c r="BQ1454" s="31"/>
      <c r="BR1454" s="31"/>
      <c r="BS1454" s="31"/>
      <c r="BT1454" s="31"/>
      <c r="BU1454" s="31"/>
      <c r="BV1454" s="31"/>
      <c r="BW1454" s="31"/>
      <c r="BX1454" s="31"/>
      <c r="BY1454" s="31"/>
      <c r="BZ1454" s="31"/>
      <c r="CA1454" s="31"/>
      <c r="CB1454" s="31"/>
      <c r="CC1454" s="71"/>
      <c r="CD1454" s="8">
        <v>1</v>
      </c>
      <c r="CE1454" s="1">
        <f t="shared" ref="CE1454:CE1460" ca="1" si="1982">MAX(OFFSET(BO1434,$BN1433,BN$23,2,2))*$CD$20</f>
        <v>0.45758674972675339</v>
      </c>
      <c r="CF1454" s="1">
        <f t="shared" ref="CF1454:CF1460" ca="1" si="1983">MAX(OFFSET(BP1434,$BN1433,BO$23,2,2))*$CD$20</f>
        <v>0.54371124025945161</v>
      </c>
      <c r="CG1454" s="1">
        <f t="shared" ref="CG1454:CG1460" ca="1" si="1984">MAX(OFFSET(BQ1434,$BN1433,BP$23,2,2))*$CD$20</f>
        <v>0.72621862256131009</v>
      </c>
      <c r="CH1454" s="1">
        <f t="shared" ref="CH1454:CH1460" ca="1" si="1985">MAX(OFFSET(BR1434,$BN1433,BQ$23,2,2))*$CD$20</f>
        <v>0.85761928928543019</v>
      </c>
      <c r="CI1454" s="1">
        <f t="shared" ref="CI1454:CI1460" ca="1" si="1986">MAX(OFFSET(BS1434,$BN1433,BR$23,2,2))*$CD$20</f>
        <v>0.82503631011931944</v>
      </c>
      <c r="CJ1454" s="1">
        <f t="shared" ref="CJ1454:CJ1460" ca="1" si="1987">MAX(OFFSET(BT1434,$BN1433,BS$23,2,2))*$CD$20</f>
        <v>0.49146483606915942</v>
      </c>
      <c r="CK1454" s="1">
        <f t="shared" ref="CK1454:CK1460" ca="1" si="1988">MAX(OFFSET(BU1434,$BN1433,BT$23,2,2))*$CD$20</f>
        <v>0.45758674972675339</v>
      </c>
      <c r="CL1454" s="25"/>
      <c r="CM1454" s="29"/>
      <c r="CN1454" s="31"/>
      <c r="CO1454" s="31"/>
      <c r="CP1454" s="31"/>
      <c r="CQ1454" s="31"/>
      <c r="CR1454" s="31"/>
      <c r="CS1454" s="31"/>
      <c r="CT1454" s="31"/>
      <c r="CU1454" s="31"/>
      <c r="CV1454" s="31"/>
      <c r="CW1454" s="31"/>
      <c r="CX1454" s="31"/>
      <c r="CY1454" s="31"/>
      <c r="CZ1454" s="29"/>
      <c r="DA1454" s="20"/>
      <c r="DB1454" s="20"/>
      <c r="DC1454" s="20"/>
      <c r="DD1454" s="20"/>
      <c r="DE1454" s="20"/>
      <c r="DF1454" s="20"/>
      <c r="DG1454" s="20"/>
      <c r="DH1454" s="20"/>
      <c r="DI1454" s="25"/>
    </row>
    <row r="1455" spans="1:113" x14ac:dyDescent="0.2">
      <c r="A1455" s="73"/>
      <c r="B1455" s="24">
        <v>22</v>
      </c>
      <c r="C1455" s="1">
        <f>学習データ!C1438*$B$20</f>
        <v>0</v>
      </c>
      <c r="D1455" s="1">
        <f>学習データ!D1438*$B$20</f>
        <v>0</v>
      </c>
      <c r="E1455" s="1">
        <f>学習データ!E1438*$B$20</f>
        <v>0</v>
      </c>
      <c r="F1455" s="1">
        <f>学習データ!F1438*$B$20</f>
        <v>0.35686274509803922</v>
      </c>
      <c r="G1455" s="1">
        <f>学習データ!G1438*$B$20</f>
        <v>0.99215686274509807</v>
      </c>
      <c r="H1455" s="1">
        <f>学習データ!H1438*$B$20</f>
        <v>0.99215686274509807</v>
      </c>
      <c r="I1455" s="1">
        <f>学習データ!I1438*$B$20</f>
        <v>0.99215686274509807</v>
      </c>
      <c r="J1455" s="1">
        <f>学習データ!J1438*$B$20</f>
        <v>0.99215686274509807</v>
      </c>
      <c r="K1455" s="1">
        <f>学習データ!K1438*$B$20</f>
        <v>0.99215686274509807</v>
      </c>
      <c r="L1455" s="1">
        <f>学習データ!L1438*$B$20</f>
        <v>0.99215686274509807</v>
      </c>
      <c r="M1455" s="1">
        <f>学習データ!M1438*$B$20</f>
        <v>0.99215686274509807</v>
      </c>
      <c r="N1455" s="1">
        <f>学習データ!N1438*$B$20</f>
        <v>0.99215686274509807</v>
      </c>
      <c r="O1455" s="1">
        <f>学習データ!O1438*$B$20</f>
        <v>0.70980392156862748</v>
      </c>
      <c r="P1455" s="1">
        <f>学習データ!P1438*$B$20</f>
        <v>0.67843137254901964</v>
      </c>
      <c r="Q1455" s="1">
        <f>学習データ!Q1438*$B$20</f>
        <v>0</v>
      </c>
      <c r="R1455" s="1">
        <f>学習データ!R1438*$B$20</f>
        <v>0</v>
      </c>
      <c r="S1455" s="1">
        <f>学習データ!S1438*$B$20</f>
        <v>0</v>
      </c>
      <c r="T1455" s="1">
        <f>学習データ!T1438*$B$20</f>
        <v>0.61568627450980395</v>
      </c>
      <c r="U1455" s="1">
        <f>学習データ!U1438*$B$20</f>
        <v>0.99215686274509807</v>
      </c>
      <c r="V1455" s="1">
        <f>学習データ!V1438*$B$20</f>
        <v>0.99215686274509807</v>
      </c>
      <c r="W1455" s="1">
        <f>学習データ!W1438*$B$20</f>
        <v>0.82352941176470584</v>
      </c>
      <c r="X1455" s="1">
        <f>学習データ!X1438*$B$20</f>
        <v>4.3137254901960784E-2</v>
      </c>
      <c r="Y1455" s="1">
        <f>学習データ!Y1438*$B$20</f>
        <v>0</v>
      </c>
      <c r="Z1455" s="1">
        <f>学習データ!Z1438*$B$20</f>
        <v>0</v>
      </c>
      <c r="AA1455" s="1">
        <f>学習データ!AA1438*$B$20</f>
        <v>0</v>
      </c>
      <c r="AB1455" s="1">
        <f>学習データ!AB1438*$B$20</f>
        <v>0</v>
      </c>
      <c r="AC1455" s="1">
        <f>学習データ!AC1438*$B$20</f>
        <v>0</v>
      </c>
      <c r="AD1455" s="1">
        <f>学習データ!AD1438*$B$20</f>
        <v>0</v>
      </c>
      <c r="AE1455" s="20"/>
      <c r="AF1455" s="8">
        <v>4</v>
      </c>
      <c r="AG1455" s="1">
        <f>IF(学習データ!AG1417=4,1,0)</f>
        <v>0</v>
      </c>
      <c r="AH1455" s="35"/>
      <c r="AI1455" s="29"/>
      <c r="AJ1455" s="31"/>
      <c r="AK1455" s="20"/>
      <c r="AL1455" s="20"/>
      <c r="AM1455" s="20"/>
      <c r="AN1455" s="20"/>
      <c r="AO1455" s="20"/>
      <c r="AP1455" s="20"/>
      <c r="AQ1455" s="20"/>
      <c r="AR1455" s="20"/>
      <c r="AS1455" s="20"/>
      <c r="AT1455" s="20"/>
      <c r="AU1455" s="20"/>
      <c r="AV1455" s="20"/>
      <c r="AW1455" s="20"/>
      <c r="AX1455" s="31"/>
      <c r="AY1455" s="31"/>
      <c r="AZ1455" s="31"/>
      <c r="BA1455" s="31"/>
      <c r="BB1455" s="31"/>
      <c r="BC1455" s="31"/>
      <c r="BD1455" s="31"/>
      <c r="BE1455" s="31"/>
      <c r="BF1455" s="31"/>
      <c r="BG1455" s="31"/>
      <c r="BH1455" s="31"/>
      <c r="BI1455" s="20"/>
      <c r="BJ1455" s="31"/>
      <c r="BK1455" s="31"/>
      <c r="BL1455" s="31"/>
      <c r="BM1455" s="31"/>
      <c r="BN1455" s="31"/>
      <c r="BO1455" s="31"/>
      <c r="BP1455" s="31"/>
      <c r="BQ1455" s="31"/>
      <c r="BR1455" s="31"/>
      <c r="BS1455" s="31"/>
      <c r="BT1455" s="31"/>
      <c r="BU1455" s="31"/>
      <c r="BV1455" s="31"/>
      <c r="BW1455" s="31"/>
      <c r="BX1455" s="31"/>
      <c r="BY1455" s="31"/>
      <c r="BZ1455" s="31"/>
      <c r="CA1455" s="31"/>
      <c r="CB1455" s="31"/>
      <c r="CC1455" s="71"/>
      <c r="CD1455" s="8">
        <v>2</v>
      </c>
      <c r="CE1455" s="1">
        <f t="shared" ca="1" si="1982"/>
        <v>0.45758674972675339</v>
      </c>
      <c r="CF1455" s="1">
        <f t="shared" ca="1" si="1983"/>
        <v>0.57589305011239089</v>
      </c>
      <c r="CG1455" s="1">
        <f t="shared" ca="1" si="1984"/>
        <v>0.72888506229673689</v>
      </c>
      <c r="CH1455" s="1">
        <f t="shared" ca="1" si="1985"/>
        <v>0.80146372511653352</v>
      </c>
      <c r="CI1455" s="1">
        <f t="shared" ca="1" si="1986"/>
        <v>0.86993690643493748</v>
      </c>
      <c r="CJ1455" s="1">
        <f t="shared" ca="1" si="1987"/>
        <v>0.63868249361006202</v>
      </c>
      <c r="CK1455" s="1">
        <f t="shared" ca="1" si="1988"/>
        <v>0.45758674972675339</v>
      </c>
      <c r="CL1455" s="25"/>
      <c r="CM1455" s="29"/>
      <c r="CN1455" s="31"/>
      <c r="CO1455" s="31"/>
      <c r="CP1455" s="31"/>
      <c r="CQ1455" s="31"/>
      <c r="CR1455" s="31"/>
      <c r="CS1455" s="31"/>
      <c r="CT1455" s="20"/>
      <c r="CU1455" s="20"/>
      <c r="CV1455" s="20"/>
      <c r="CW1455" s="20"/>
      <c r="CX1455" s="20"/>
      <c r="CY1455" s="20"/>
      <c r="CZ1455" s="29"/>
      <c r="DA1455" s="20"/>
      <c r="DB1455" s="20"/>
      <c r="DC1455" s="20"/>
      <c r="DD1455" s="20"/>
      <c r="DE1455" s="20"/>
      <c r="DF1455" s="20"/>
      <c r="DG1455" s="20"/>
      <c r="DH1455" s="20"/>
      <c r="DI1455" s="25"/>
    </row>
    <row r="1456" spans="1:113" x14ac:dyDescent="0.2">
      <c r="A1456" s="73"/>
      <c r="B1456" s="24">
        <v>23</v>
      </c>
      <c r="C1456" s="1">
        <f>学習データ!C1439*$B$20</f>
        <v>0</v>
      </c>
      <c r="D1456" s="1">
        <f>学習データ!D1439*$B$20</f>
        <v>0</v>
      </c>
      <c r="E1456" s="1">
        <f>学習データ!E1439*$B$20</f>
        <v>0</v>
      </c>
      <c r="F1456" s="1">
        <f>学習データ!F1439*$B$20</f>
        <v>0.12549019607843137</v>
      </c>
      <c r="G1456" s="1">
        <f>学習データ!G1439*$B$20</f>
        <v>0.80784313725490198</v>
      </c>
      <c r="H1456" s="1">
        <f>学習データ!H1439*$B$20</f>
        <v>0.99215686274509807</v>
      </c>
      <c r="I1456" s="1">
        <f>学習データ!I1439*$B$20</f>
        <v>0.99215686274509807</v>
      </c>
      <c r="J1456" s="1">
        <f>学習データ!J1439*$B$20</f>
        <v>0.99215686274509807</v>
      </c>
      <c r="K1456" s="1">
        <f>学習データ!K1439*$B$20</f>
        <v>0.99215686274509807</v>
      </c>
      <c r="L1456" s="1">
        <f>学習データ!L1439*$B$20</f>
        <v>0.99215686274509807</v>
      </c>
      <c r="M1456" s="1">
        <f>学習データ!M1439*$B$20</f>
        <v>0.82352941176470584</v>
      </c>
      <c r="N1456" s="1">
        <f>学習データ!N1439*$B$20</f>
        <v>0.34901960784313724</v>
      </c>
      <c r="O1456" s="1">
        <f>学習データ!O1439*$B$20</f>
        <v>1.1764705882352941E-2</v>
      </c>
      <c r="P1456" s="1">
        <f>学習データ!P1439*$B$20</f>
        <v>0</v>
      </c>
      <c r="Q1456" s="1">
        <f>学習データ!Q1439*$B$20</f>
        <v>0</v>
      </c>
      <c r="R1456" s="1">
        <f>学習データ!R1439*$B$20</f>
        <v>0</v>
      </c>
      <c r="S1456" s="1">
        <f>学習データ!S1439*$B$20</f>
        <v>0</v>
      </c>
      <c r="T1456" s="1">
        <f>学習データ!T1439*$B$20</f>
        <v>5.8823529411764705E-2</v>
      </c>
      <c r="U1456" s="1">
        <f>学習データ!U1439*$B$20</f>
        <v>0.68235294117647061</v>
      </c>
      <c r="V1456" s="1">
        <f>学習データ!V1439*$B$20</f>
        <v>0.84313725490196079</v>
      </c>
      <c r="W1456" s="1">
        <f>学習データ!W1439*$B$20</f>
        <v>0.14509803921568626</v>
      </c>
      <c r="X1456" s="1">
        <f>学習データ!X1439*$B$20</f>
        <v>0</v>
      </c>
      <c r="Y1456" s="1">
        <f>学習データ!Y1439*$B$20</f>
        <v>0</v>
      </c>
      <c r="Z1456" s="1">
        <f>学習データ!Z1439*$B$20</f>
        <v>0</v>
      </c>
      <c r="AA1456" s="1">
        <f>学習データ!AA1439*$B$20</f>
        <v>0</v>
      </c>
      <c r="AB1456" s="1">
        <f>学習データ!AB1439*$B$20</f>
        <v>0</v>
      </c>
      <c r="AC1456" s="1">
        <f>学習データ!AC1439*$B$20</f>
        <v>0</v>
      </c>
      <c r="AD1456" s="1">
        <f>学習データ!AD1439*$B$20</f>
        <v>0</v>
      </c>
      <c r="AE1456" s="20"/>
      <c r="AF1456" s="8">
        <v>5</v>
      </c>
      <c r="AG1456" s="1">
        <f>IF(学習データ!AG1417=5,1,0)</f>
        <v>0</v>
      </c>
      <c r="AH1456" s="35"/>
      <c r="AI1456" s="29"/>
      <c r="AJ1456" s="31"/>
      <c r="AK1456" s="20"/>
      <c r="AL1456" s="20"/>
      <c r="AM1456" s="20"/>
      <c r="AN1456" s="20"/>
      <c r="AO1456" s="20"/>
      <c r="AP1456" s="20"/>
      <c r="AQ1456" s="20"/>
      <c r="AR1456" s="20"/>
      <c r="AS1456" s="20"/>
      <c r="AT1456" s="20"/>
      <c r="AU1456" s="20"/>
      <c r="AV1456" s="20"/>
      <c r="AW1456" s="20"/>
      <c r="AX1456" s="31"/>
      <c r="AY1456" s="31"/>
      <c r="AZ1456" s="31"/>
      <c r="BA1456" s="31"/>
      <c r="BB1456" s="31"/>
      <c r="BC1456" s="31"/>
      <c r="BD1456" s="31"/>
      <c r="BE1456" s="31"/>
      <c r="BF1456" s="31"/>
      <c r="BG1456" s="31"/>
      <c r="BH1456" s="31"/>
      <c r="BI1456" s="20"/>
      <c r="BJ1456" s="31"/>
      <c r="BK1456" s="31"/>
      <c r="BL1456" s="31"/>
      <c r="BM1456" s="31"/>
      <c r="BN1456" s="31"/>
      <c r="BO1456" s="31"/>
      <c r="BP1456" s="31"/>
      <c r="BQ1456" s="31"/>
      <c r="BR1456" s="31"/>
      <c r="BS1456" s="31"/>
      <c r="BT1456" s="31"/>
      <c r="BU1456" s="31"/>
      <c r="BV1456" s="31"/>
      <c r="BW1456" s="31"/>
      <c r="BX1456" s="31"/>
      <c r="BY1456" s="31"/>
      <c r="BZ1456" s="31"/>
      <c r="CA1456" s="31"/>
      <c r="CB1456" s="31"/>
      <c r="CC1456" s="71"/>
      <c r="CD1456" s="8">
        <v>3</v>
      </c>
      <c r="CE1456" s="1">
        <f t="shared" ca="1" si="1982"/>
        <v>0.46014065600106285</v>
      </c>
      <c r="CF1456" s="1">
        <f t="shared" ca="1" si="1983"/>
        <v>0.49447589132170694</v>
      </c>
      <c r="CG1456" s="1">
        <f t="shared" ca="1" si="1984"/>
        <v>0.50494966278594922</v>
      </c>
      <c r="CH1456" s="1">
        <f t="shared" ca="1" si="1985"/>
        <v>0.71785032358011402</v>
      </c>
      <c r="CI1456" s="1">
        <f t="shared" ca="1" si="1986"/>
        <v>0.82983620225343047</v>
      </c>
      <c r="CJ1456" s="1">
        <f t="shared" ca="1" si="1987"/>
        <v>0.66899739421475568</v>
      </c>
      <c r="CK1456" s="1">
        <f t="shared" ca="1" si="1988"/>
        <v>0.45758674972675339</v>
      </c>
      <c r="CL1456" s="25"/>
      <c r="CM1456" s="29"/>
      <c r="CN1456" s="31"/>
      <c r="CO1456" s="31"/>
      <c r="CP1456" s="31"/>
      <c r="CQ1456" s="31"/>
      <c r="CR1456" s="31"/>
      <c r="CS1456" s="31"/>
      <c r="CT1456" s="20"/>
      <c r="CU1456" s="20"/>
      <c r="CV1456" s="20"/>
      <c r="CW1456" s="20"/>
      <c r="CX1456" s="20"/>
      <c r="CY1456" s="20"/>
      <c r="CZ1456" s="29"/>
      <c r="DA1456" s="20"/>
      <c r="DB1456" s="20"/>
      <c r="DC1456" s="20"/>
      <c r="DD1456" s="20"/>
      <c r="DE1456" s="20"/>
      <c r="DF1456" s="20"/>
      <c r="DG1456" s="20"/>
      <c r="DH1456" s="20"/>
      <c r="DI1456" s="25"/>
    </row>
    <row r="1457" spans="1:113" x14ac:dyDescent="0.2">
      <c r="A1457" s="73"/>
      <c r="B1457" s="24">
        <v>24</v>
      </c>
      <c r="C1457" s="1">
        <f>学習データ!C1440*$B$20</f>
        <v>0</v>
      </c>
      <c r="D1457" s="1">
        <f>学習データ!D1440*$B$20</f>
        <v>0</v>
      </c>
      <c r="E1457" s="1">
        <f>学習データ!E1440*$B$20</f>
        <v>0</v>
      </c>
      <c r="F1457" s="1">
        <f>学習データ!F1440*$B$20</f>
        <v>0</v>
      </c>
      <c r="G1457" s="1">
        <f>学習データ!G1440*$B$20</f>
        <v>0</v>
      </c>
      <c r="H1457" s="1">
        <f>学習データ!H1440*$B$20</f>
        <v>0</v>
      </c>
      <c r="I1457" s="1">
        <f>学習データ!I1440*$B$20</f>
        <v>0</v>
      </c>
      <c r="J1457" s="1">
        <f>学習データ!J1440*$B$20</f>
        <v>0</v>
      </c>
      <c r="K1457" s="1">
        <f>学習データ!K1440*$B$20</f>
        <v>0</v>
      </c>
      <c r="L1457" s="1">
        <f>学習データ!L1440*$B$20</f>
        <v>0</v>
      </c>
      <c r="M1457" s="1">
        <f>学習データ!M1440*$B$20</f>
        <v>0</v>
      </c>
      <c r="N1457" s="1">
        <f>学習データ!N1440*$B$20</f>
        <v>0</v>
      </c>
      <c r="O1457" s="1">
        <f>学習データ!O1440*$B$20</f>
        <v>0</v>
      </c>
      <c r="P1457" s="1">
        <f>学習データ!P1440*$B$20</f>
        <v>0</v>
      </c>
      <c r="Q1457" s="1">
        <f>学習データ!Q1440*$B$20</f>
        <v>0</v>
      </c>
      <c r="R1457" s="1">
        <f>学習データ!R1440*$B$20</f>
        <v>0</v>
      </c>
      <c r="S1457" s="1">
        <f>学習データ!S1440*$B$20</f>
        <v>0</v>
      </c>
      <c r="T1457" s="1">
        <f>学習データ!T1440*$B$20</f>
        <v>0</v>
      </c>
      <c r="U1457" s="1">
        <f>学習データ!U1440*$B$20</f>
        <v>0</v>
      </c>
      <c r="V1457" s="1">
        <f>学習データ!V1440*$B$20</f>
        <v>0</v>
      </c>
      <c r="W1457" s="1">
        <f>学習データ!W1440*$B$20</f>
        <v>0</v>
      </c>
      <c r="X1457" s="1">
        <f>学習データ!X1440*$B$20</f>
        <v>0</v>
      </c>
      <c r="Y1457" s="1">
        <f>学習データ!Y1440*$B$20</f>
        <v>0</v>
      </c>
      <c r="Z1457" s="1">
        <f>学習データ!Z1440*$B$20</f>
        <v>0</v>
      </c>
      <c r="AA1457" s="1">
        <f>学習データ!AA1440*$B$20</f>
        <v>0</v>
      </c>
      <c r="AB1457" s="1">
        <f>学習データ!AB1440*$B$20</f>
        <v>0</v>
      </c>
      <c r="AC1457" s="1">
        <f>学習データ!AC1440*$B$20</f>
        <v>0</v>
      </c>
      <c r="AD1457" s="1">
        <f>学習データ!AD1440*$B$20</f>
        <v>0</v>
      </c>
      <c r="AE1457" s="20"/>
      <c r="AF1457" s="8">
        <v>6</v>
      </c>
      <c r="AG1457" s="1">
        <f>IF(学習データ!AG1417=6,1,0)</f>
        <v>0</v>
      </c>
      <c r="AH1457" s="35"/>
      <c r="AI1457" s="29"/>
      <c r="AJ1457" s="31"/>
      <c r="AK1457" s="20"/>
      <c r="AL1457" s="20"/>
      <c r="AM1457" s="20"/>
      <c r="AN1457" s="20"/>
      <c r="AO1457" s="20"/>
      <c r="AP1457" s="20"/>
      <c r="AQ1457" s="20"/>
      <c r="AR1457" s="20"/>
      <c r="AS1457" s="20"/>
      <c r="AT1457" s="20"/>
      <c r="AU1457" s="20"/>
      <c r="AV1457" s="20"/>
      <c r="AW1457" s="20"/>
      <c r="AX1457" s="31"/>
      <c r="AY1457" s="31"/>
      <c r="AZ1457" s="31"/>
      <c r="BA1457" s="31"/>
      <c r="BB1457" s="31"/>
      <c r="BC1457" s="31"/>
      <c r="BD1457" s="31"/>
      <c r="BE1457" s="31"/>
      <c r="BF1457" s="31"/>
      <c r="BG1457" s="31"/>
      <c r="BH1457" s="31"/>
      <c r="BI1457" s="20"/>
      <c r="BJ1457" s="31"/>
      <c r="BK1457" s="31"/>
      <c r="BL1457" s="31"/>
      <c r="BM1457" s="31"/>
      <c r="BN1457" s="31"/>
      <c r="BO1457" s="31"/>
      <c r="BP1457" s="31"/>
      <c r="BQ1457" s="31"/>
      <c r="BR1457" s="31"/>
      <c r="BS1457" s="31"/>
      <c r="BT1457" s="31"/>
      <c r="BU1457" s="31"/>
      <c r="BV1457" s="31"/>
      <c r="BW1457" s="31"/>
      <c r="BX1457" s="31"/>
      <c r="BY1457" s="31"/>
      <c r="BZ1457" s="31"/>
      <c r="CA1457" s="31"/>
      <c r="CB1457" s="31"/>
      <c r="CC1457" s="71"/>
      <c r="CD1457" s="8">
        <v>4</v>
      </c>
      <c r="CE1457" s="1">
        <f t="shared" ca="1" si="1982"/>
        <v>0.6644703205188065</v>
      </c>
      <c r="CF1457" s="1">
        <f t="shared" ca="1" si="1983"/>
        <v>0.72361204335700513</v>
      </c>
      <c r="CG1457" s="1">
        <f t="shared" ca="1" si="1984"/>
        <v>0.81796858370773406</v>
      </c>
      <c r="CH1457" s="1">
        <f t="shared" ca="1" si="1985"/>
        <v>0.88602825872785362</v>
      </c>
      <c r="CI1457" s="1">
        <f t="shared" ca="1" si="1986"/>
        <v>0.82011606073345422</v>
      </c>
      <c r="CJ1457" s="1">
        <f t="shared" ca="1" si="1987"/>
        <v>0.52304994220153844</v>
      </c>
      <c r="CK1457" s="1">
        <f t="shared" ca="1" si="1988"/>
        <v>0.45758674972675339</v>
      </c>
      <c r="CL1457" s="25"/>
      <c r="CM1457" s="29"/>
      <c r="CN1457" s="31"/>
      <c r="CO1457" s="31"/>
      <c r="CP1457" s="31"/>
      <c r="CQ1457" s="31"/>
      <c r="CR1457" s="31"/>
      <c r="CS1457" s="31"/>
      <c r="CT1457" s="20"/>
      <c r="CU1457" s="20"/>
      <c r="CV1457" s="20"/>
      <c r="CW1457" s="20"/>
      <c r="CX1457" s="20"/>
      <c r="CY1457" s="20"/>
      <c r="CZ1457" s="29"/>
      <c r="DA1457" s="20"/>
      <c r="DB1457" s="20"/>
      <c r="DC1457" s="20"/>
      <c r="DD1457" s="20"/>
      <c r="DE1457" s="20"/>
      <c r="DF1457" s="20"/>
      <c r="DG1457" s="20"/>
      <c r="DH1457" s="20"/>
      <c r="DI1457" s="25"/>
    </row>
    <row r="1458" spans="1:113" x14ac:dyDescent="0.2">
      <c r="A1458" s="73"/>
      <c r="B1458" s="24">
        <v>25</v>
      </c>
      <c r="C1458" s="1">
        <f>学習データ!C1441*$B$20</f>
        <v>0</v>
      </c>
      <c r="D1458" s="1">
        <f>学習データ!D1441*$B$20</f>
        <v>0</v>
      </c>
      <c r="E1458" s="1">
        <f>学習データ!E1441*$B$20</f>
        <v>0</v>
      </c>
      <c r="F1458" s="1">
        <f>学習データ!F1441*$B$20</f>
        <v>0</v>
      </c>
      <c r="G1458" s="1">
        <f>学習データ!G1441*$B$20</f>
        <v>0</v>
      </c>
      <c r="H1458" s="1">
        <f>学習データ!H1441*$B$20</f>
        <v>0</v>
      </c>
      <c r="I1458" s="1">
        <f>学習データ!I1441*$B$20</f>
        <v>0</v>
      </c>
      <c r="J1458" s="1">
        <f>学習データ!J1441*$B$20</f>
        <v>0</v>
      </c>
      <c r="K1458" s="1">
        <f>学習データ!K1441*$B$20</f>
        <v>0</v>
      </c>
      <c r="L1458" s="1">
        <f>学習データ!L1441*$B$20</f>
        <v>0</v>
      </c>
      <c r="M1458" s="1">
        <f>学習データ!M1441*$B$20</f>
        <v>0</v>
      </c>
      <c r="N1458" s="1">
        <f>学習データ!N1441*$B$20</f>
        <v>0</v>
      </c>
      <c r="O1458" s="1">
        <f>学習データ!O1441*$B$20</f>
        <v>0</v>
      </c>
      <c r="P1458" s="1">
        <f>学習データ!P1441*$B$20</f>
        <v>0</v>
      </c>
      <c r="Q1458" s="1">
        <f>学習データ!Q1441*$B$20</f>
        <v>0</v>
      </c>
      <c r="R1458" s="1">
        <f>学習データ!R1441*$B$20</f>
        <v>0</v>
      </c>
      <c r="S1458" s="1">
        <f>学習データ!S1441*$B$20</f>
        <v>0</v>
      </c>
      <c r="T1458" s="1">
        <f>学習データ!T1441*$B$20</f>
        <v>0</v>
      </c>
      <c r="U1458" s="1">
        <f>学習データ!U1441*$B$20</f>
        <v>0</v>
      </c>
      <c r="V1458" s="1">
        <f>学習データ!V1441*$B$20</f>
        <v>0</v>
      </c>
      <c r="W1458" s="1">
        <f>学習データ!W1441*$B$20</f>
        <v>0</v>
      </c>
      <c r="X1458" s="1">
        <f>学習データ!X1441*$B$20</f>
        <v>0</v>
      </c>
      <c r="Y1458" s="1">
        <f>学習データ!Y1441*$B$20</f>
        <v>0</v>
      </c>
      <c r="Z1458" s="1">
        <f>学習データ!Z1441*$B$20</f>
        <v>0</v>
      </c>
      <c r="AA1458" s="1">
        <f>学習データ!AA1441*$B$20</f>
        <v>0</v>
      </c>
      <c r="AB1458" s="1">
        <f>学習データ!AB1441*$B$20</f>
        <v>0</v>
      </c>
      <c r="AC1458" s="1">
        <f>学習データ!AC1441*$B$20</f>
        <v>0</v>
      </c>
      <c r="AD1458" s="1">
        <f>学習データ!AD1441*$B$20</f>
        <v>0</v>
      </c>
      <c r="AE1458" s="20"/>
      <c r="AF1458" s="8">
        <v>7</v>
      </c>
      <c r="AG1458" s="1">
        <f>IF(学習データ!AG1417=7,1,0)</f>
        <v>0</v>
      </c>
      <c r="AH1458" s="35"/>
      <c r="AI1458" s="29"/>
      <c r="AJ1458" s="20"/>
      <c r="AK1458" s="20"/>
      <c r="AL1458" s="20"/>
      <c r="AM1458" s="20"/>
      <c r="AN1458" s="20"/>
      <c r="AO1458" s="20"/>
      <c r="AP1458" s="20"/>
      <c r="AQ1458" s="20"/>
      <c r="AR1458" s="20"/>
      <c r="AS1458" s="20"/>
      <c r="AT1458" s="20"/>
      <c r="AU1458" s="20"/>
      <c r="AV1458" s="20"/>
      <c r="AW1458" s="20"/>
      <c r="AX1458" s="20"/>
      <c r="AY1458" s="20"/>
      <c r="AZ1458" s="20"/>
      <c r="BA1458" s="20"/>
      <c r="BB1458" s="20"/>
      <c r="BC1458" s="20"/>
      <c r="BD1458" s="20"/>
      <c r="BE1458" s="20"/>
      <c r="BF1458" s="20"/>
      <c r="BG1458" s="20"/>
      <c r="BH1458" s="20"/>
      <c r="BI1458" s="20"/>
      <c r="BJ1458" s="20"/>
      <c r="BK1458" s="20"/>
      <c r="BL1458" s="20"/>
      <c r="BM1458" s="20"/>
      <c r="BN1458" s="20"/>
      <c r="BO1458" s="20"/>
      <c r="BP1458" s="20"/>
      <c r="BQ1458" s="20"/>
      <c r="BR1458" s="20"/>
      <c r="BS1458" s="20"/>
      <c r="BT1458" s="20"/>
      <c r="BU1458" s="20"/>
      <c r="BV1458" s="20"/>
      <c r="BW1458" s="20"/>
      <c r="BX1458" s="20"/>
      <c r="BY1458" s="20"/>
      <c r="BZ1458" s="20"/>
      <c r="CA1458" s="20"/>
      <c r="CB1458" s="20"/>
      <c r="CC1458" s="71"/>
      <c r="CD1458" s="8">
        <v>5</v>
      </c>
      <c r="CE1458" s="1">
        <f t="shared" ca="1" si="1982"/>
        <v>0.78048066127782378</v>
      </c>
      <c r="CF1458" s="1">
        <f t="shared" ca="1" si="1983"/>
        <v>0.87281632820208987</v>
      </c>
      <c r="CG1458" s="1">
        <f t="shared" ca="1" si="1984"/>
        <v>0.79251680843952232</v>
      </c>
      <c r="CH1458" s="1">
        <f t="shared" ca="1" si="1985"/>
        <v>0.9016856931426499</v>
      </c>
      <c r="CI1458" s="1">
        <f t="shared" ca="1" si="1986"/>
        <v>0.84523635490222293</v>
      </c>
      <c r="CJ1458" s="1">
        <f t="shared" ca="1" si="1987"/>
        <v>0.52975830538556012</v>
      </c>
      <c r="CK1458" s="1">
        <f t="shared" ca="1" si="1988"/>
        <v>0.45758674972675339</v>
      </c>
      <c r="CL1458" s="25"/>
      <c r="CM1458" s="29"/>
      <c r="CN1458" s="31"/>
      <c r="CO1458" s="31"/>
      <c r="CP1458" s="31"/>
      <c r="CQ1458" s="31"/>
      <c r="CR1458" s="31"/>
      <c r="CS1458" s="31"/>
      <c r="CT1458" s="20"/>
      <c r="CU1458" s="20"/>
      <c r="CV1458" s="20"/>
      <c r="CW1458" s="20"/>
      <c r="CX1458" s="20"/>
      <c r="CY1458" s="20"/>
      <c r="CZ1458" s="29"/>
      <c r="DA1458" s="20"/>
      <c r="DB1458" s="20"/>
      <c r="DC1458" s="20"/>
      <c r="DD1458" s="20"/>
      <c r="DE1458" s="20"/>
      <c r="DF1458" s="20"/>
      <c r="DG1458" s="20"/>
      <c r="DH1458" s="20"/>
      <c r="DI1458" s="25"/>
    </row>
    <row r="1459" spans="1:113" x14ac:dyDescent="0.2">
      <c r="A1459" s="73"/>
      <c r="B1459" s="24">
        <v>26</v>
      </c>
      <c r="C1459" s="1">
        <f>学習データ!C1442*$B$20</f>
        <v>0</v>
      </c>
      <c r="D1459" s="1">
        <f>学習データ!D1442*$B$20</f>
        <v>0</v>
      </c>
      <c r="E1459" s="1">
        <f>学習データ!E1442*$B$20</f>
        <v>0</v>
      </c>
      <c r="F1459" s="1">
        <f>学習データ!F1442*$B$20</f>
        <v>0</v>
      </c>
      <c r="G1459" s="1">
        <f>学習データ!G1442*$B$20</f>
        <v>0</v>
      </c>
      <c r="H1459" s="1">
        <f>学習データ!H1442*$B$20</f>
        <v>0</v>
      </c>
      <c r="I1459" s="1">
        <f>学習データ!I1442*$B$20</f>
        <v>0</v>
      </c>
      <c r="J1459" s="1">
        <f>学習データ!J1442*$B$20</f>
        <v>0</v>
      </c>
      <c r="K1459" s="1">
        <f>学習データ!K1442*$B$20</f>
        <v>0</v>
      </c>
      <c r="L1459" s="1">
        <f>学習データ!L1442*$B$20</f>
        <v>0</v>
      </c>
      <c r="M1459" s="1">
        <f>学習データ!M1442*$B$20</f>
        <v>0</v>
      </c>
      <c r="N1459" s="1">
        <f>学習データ!N1442*$B$20</f>
        <v>0</v>
      </c>
      <c r="O1459" s="1">
        <f>学習データ!O1442*$B$20</f>
        <v>0</v>
      </c>
      <c r="P1459" s="1">
        <f>学習データ!P1442*$B$20</f>
        <v>0</v>
      </c>
      <c r="Q1459" s="1">
        <f>学習データ!Q1442*$B$20</f>
        <v>0</v>
      </c>
      <c r="R1459" s="1">
        <f>学習データ!R1442*$B$20</f>
        <v>0</v>
      </c>
      <c r="S1459" s="1">
        <f>学習データ!S1442*$B$20</f>
        <v>0</v>
      </c>
      <c r="T1459" s="1">
        <f>学習データ!T1442*$B$20</f>
        <v>0</v>
      </c>
      <c r="U1459" s="1">
        <f>学習データ!U1442*$B$20</f>
        <v>0</v>
      </c>
      <c r="V1459" s="1">
        <f>学習データ!V1442*$B$20</f>
        <v>0</v>
      </c>
      <c r="W1459" s="1">
        <f>学習データ!W1442*$B$20</f>
        <v>0</v>
      </c>
      <c r="X1459" s="1">
        <f>学習データ!X1442*$B$20</f>
        <v>0</v>
      </c>
      <c r="Y1459" s="1">
        <f>学習データ!Y1442*$B$20</f>
        <v>0</v>
      </c>
      <c r="Z1459" s="1">
        <f>学習データ!Z1442*$B$20</f>
        <v>0</v>
      </c>
      <c r="AA1459" s="1">
        <f>学習データ!AA1442*$B$20</f>
        <v>0</v>
      </c>
      <c r="AB1459" s="1">
        <f>学習データ!AB1442*$B$20</f>
        <v>0</v>
      </c>
      <c r="AC1459" s="1">
        <f>学習データ!AC1442*$B$20</f>
        <v>0</v>
      </c>
      <c r="AD1459" s="1">
        <f>学習データ!AD1442*$B$20</f>
        <v>0</v>
      </c>
      <c r="AE1459" s="20"/>
      <c r="AF1459" s="8">
        <v>8</v>
      </c>
      <c r="AG1459" s="1">
        <f>IF(学習データ!AG1417=8,1,0)</f>
        <v>0</v>
      </c>
      <c r="AH1459" s="35"/>
      <c r="AI1459" s="29"/>
      <c r="AJ1459" s="20"/>
      <c r="AK1459" s="20"/>
      <c r="AL1459" s="20"/>
      <c r="AM1459" s="20"/>
      <c r="AN1459" s="20"/>
      <c r="AO1459" s="20"/>
      <c r="AP1459" s="20"/>
      <c r="AQ1459" s="20"/>
      <c r="AR1459" s="20"/>
      <c r="AS1459" s="20"/>
      <c r="AT1459" s="20"/>
      <c r="AU1459" s="20"/>
      <c r="AV1459" s="20"/>
      <c r="AW1459" s="20"/>
      <c r="AX1459" s="20"/>
      <c r="AY1459" s="20"/>
      <c r="AZ1459" s="20"/>
      <c r="BA1459" s="20"/>
      <c r="BB1459" s="20"/>
      <c r="BC1459" s="20"/>
      <c r="BD1459" s="20"/>
      <c r="BE1459" s="20"/>
      <c r="BF1459" s="20"/>
      <c r="BG1459" s="20"/>
      <c r="BH1459" s="20"/>
      <c r="BI1459" s="20"/>
      <c r="BJ1459" s="20"/>
      <c r="BK1459" s="20"/>
      <c r="BL1459" s="20"/>
      <c r="BM1459" s="20"/>
      <c r="BN1459" s="20"/>
      <c r="BO1459" s="20"/>
      <c r="BP1459" s="20"/>
      <c r="BQ1459" s="20"/>
      <c r="BR1459" s="20"/>
      <c r="BS1459" s="20"/>
      <c r="BT1459" s="20"/>
      <c r="BU1459" s="20"/>
      <c r="BV1459" s="20"/>
      <c r="BW1459" s="20"/>
      <c r="BX1459" s="20"/>
      <c r="BY1459" s="20"/>
      <c r="BZ1459" s="20"/>
      <c r="CA1459" s="20"/>
      <c r="CB1459" s="20"/>
      <c r="CC1459" s="71"/>
      <c r="CD1459" s="8">
        <v>6</v>
      </c>
      <c r="CE1459" s="1">
        <f t="shared" ca="1" si="1982"/>
        <v>0.65724501704939264</v>
      </c>
      <c r="CF1459" s="1">
        <f t="shared" ca="1" si="1983"/>
        <v>0.79865941613277092</v>
      </c>
      <c r="CG1459" s="1">
        <f t="shared" ca="1" si="1984"/>
        <v>0.73325790277058545</v>
      </c>
      <c r="CH1459" s="1">
        <f t="shared" ca="1" si="1985"/>
        <v>0.57751607738329758</v>
      </c>
      <c r="CI1459" s="1">
        <f t="shared" ca="1" si="1986"/>
        <v>0.66374860180237516</v>
      </c>
      <c r="CJ1459" s="1">
        <f t="shared" ca="1" si="1987"/>
        <v>0.52809038619656312</v>
      </c>
      <c r="CK1459" s="1">
        <f t="shared" ca="1" si="1988"/>
        <v>0.45758674972675339</v>
      </c>
      <c r="CL1459" s="25"/>
      <c r="CM1459" s="29"/>
      <c r="CN1459" s="31"/>
      <c r="CO1459" s="31"/>
      <c r="CP1459" s="31"/>
      <c r="CQ1459" s="31"/>
      <c r="CR1459" s="31"/>
      <c r="CS1459" s="31"/>
      <c r="CT1459" s="20"/>
      <c r="CU1459" s="20"/>
      <c r="CV1459" s="20"/>
      <c r="CW1459" s="20"/>
      <c r="CX1459" s="20"/>
      <c r="CY1459" s="20"/>
      <c r="CZ1459" s="29"/>
      <c r="DA1459" s="20"/>
      <c r="DB1459" s="20"/>
      <c r="DC1459" s="20"/>
      <c r="DD1459" s="20"/>
      <c r="DE1459" s="20"/>
      <c r="DF1459" s="20"/>
      <c r="DG1459" s="20"/>
      <c r="DH1459" s="20"/>
      <c r="DI1459" s="25"/>
    </row>
    <row r="1460" spans="1:113" x14ac:dyDescent="0.2">
      <c r="A1460" s="73"/>
      <c r="B1460" s="24">
        <v>27</v>
      </c>
      <c r="C1460" s="1">
        <f>学習データ!C1443*$B$20</f>
        <v>0</v>
      </c>
      <c r="D1460" s="1">
        <f>学習データ!D1443*$B$20</f>
        <v>0</v>
      </c>
      <c r="E1460" s="1">
        <f>学習データ!E1443*$B$20</f>
        <v>0</v>
      </c>
      <c r="F1460" s="1">
        <f>学習データ!F1443*$B$20</f>
        <v>0</v>
      </c>
      <c r="G1460" s="1">
        <f>学習データ!G1443*$B$20</f>
        <v>0</v>
      </c>
      <c r="H1460" s="1">
        <f>学習データ!H1443*$B$20</f>
        <v>0</v>
      </c>
      <c r="I1460" s="1">
        <f>学習データ!I1443*$B$20</f>
        <v>0</v>
      </c>
      <c r="J1460" s="1">
        <f>学習データ!J1443*$B$20</f>
        <v>0</v>
      </c>
      <c r="K1460" s="1">
        <f>学習データ!K1443*$B$20</f>
        <v>0</v>
      </c>
      <c r="L1460" s="1">
        <f>学習データ!L1443*$B$20</f>
        <v>0</v>
      </c>
      <c r="M1460" s="1">
        <f>学習データ!M1443*$B$20</f>
        <v>0</v>
      </c>
      <c r="N1460" s="1">
        <f>学習データ!N1443*$B$20</f>
        <v>0</v>
      </c>
      <c r="O1460" s="1">
        <f>学習データ!O1443*$B$20</f>
        <v>0</v>
      </c>
      <c r="P1460" s="1">
        <f>学習データ!P1443*$B$20</f>
        <v>0</v>
      </c>
      <c r="Q1460" s="1">
        <f>学習データ!Q1443*$B$20</f>
        <v>0</v>
      </c>
      <c r="R1460" s="1">
        <f>学習データ!R1443*$B$20</f>
        <v>0</v>
      </c>
      <c r="S1460" s="1">
        <f>学習データ!S1443*$B$20</f>
        <v>0</v>
      </c>
      <c r="T1460" s="1">
        <f>学習データ!T1443*$B$20</f>
        <v>0</v>
      </c>
      <c r="U1460" s="1">
        <f>学習データ!U1443*$B$20</f>
        <v>0</v>
      </c>
      <c r="V1460" s="1">
        <f>学習データ!V1443*$B$20</f>
        <v>0</v>
      </c>
      <c r="W1460" s="1">
        <f>学習データ!W1443*$B$20</f>
        <v>0</v>
      </c>
      <c r="X1460" s="1">
        <f>学習データ!X1443*$B$20</f>
        <v>0</v>
      </c>
      <c r="Y1460" s="1">
        <f>学習データ!Y1443*$B$20</f>
        <v>0</v>
      </c>
      <c r="Z1460" s="1">
        <f>学習データ!Z1443*$B$20</f>
        <v>0</v>
      </c>
      <c r="AA1460" s="1">
        <f>学習データ!AA1443*$B$20</f>
        <v>0</v>
      </c>
      <c r="AB1460" s="1">
        <f>学習データ!AB1443*$B$20</f>
        <v>0</v>
      </c>
      <c r="AC1460" s="1">
        <f>学習データ!AC1443*$B$20</f>
        <v>0</v>
      </c>
      <c r="AD1460" s="1">
        <f>学習データ!AD1443*$B$20</f>
        <v>0</v>
      </c>
      <c r="AE1460" s="20"/>
      <c r="AF1460" s="8">
        <v>9</v>
      </c>
      <c r="AG1460" s="1">
        <f>IF(学習データ!AG1417=9,1,0)</f>
        <v>0</v>
      </c>
      <c r="AH1460" s="35"/>
      <c r="AI1460" s="29"/>
      <c r="AJ1460" s="20"/>
      <c r="AK1460" s="20"/>
      <c r="AL1460" s="20"/>
      <c r="AM1460" s="20"/>
      <c r="AN1460" s="20"/>
      <c r="AO1460" s="20"/>
      <c r="AP1460" s="20"/>
      <c r="AQ1460" s="20"/>
      <c r="AR1460" s="20"/>
      <c r="AS1460" s="20"/>
      <c r="AT1460" s="20"/>
      <c r="AU1460" s="20"/>
      <c r="AV1460" s="20"/>
      <c r="AW1460" s="20"/>
      <c r="AX1460" s="20"/>
      <c r="AY1460" s="20"/>
      <c r="AZ1460" s="20"/>
      <c r="BA1460" s="20"/>
      <c r="BB1460" s="20"/>
      <c r="BC1460" s="20"/>
      <c r="BD1460" s="20"/>
      <c r="BE1460" s="20"/>
      <c r="BF1460" s="20"/>
      <c r="BG1460" s="20"/>
      <c r="BH1460" s="20"/>
      <c r="BI1460" s="20"/>
      <c r="BJ1460" s="20"/>
      <c r="BK1460" s="20"/>
      <c r="BL1460" s="20"/>
      <c r="BM1460" s="20"/>
      <c r="BN1460" s="20"/>
      <c r="BO1460" s="20"/>
      <c r="BP1460" s="20"/>
      <c r="BQ1460" s="20"/>
      <c r="BR1460" s="20"/>
      <c r="BS1460" s="20"/>
      <c r="BT1460" s="20"/>
      <c r="BU1460" s="20"/>
      <c r="BV1460" s="20"/>
      <c r="BW1460" s="20"/>
      <c r="BX1460" s="20"/>
      <c r="BY1460" s="20"/>
      <c r="BZ1460" s="20"/>
      <c r="CA1460" s="20"/>
      <c r="CB1460" s="20"/>
      <c r="CC1460" s="71"/>
      <c r="CD1460" s="8">
        <v>7</v>
      </c>
      <c r="CE1460" s="1">
        <f t="shared" ca="1" si="1982"/>
        <v>0.45758674972675339</v>
      </c>
      <c r="CF1460" s="1">
        <f t="shared" ca="1" si="1983"/>
        <v>0.45758674972675339</v>
      </c>
      <c r="CG1460" s="1">
        <f t="shared" ca="1" si="1984"/>
        <v>0.45758674972675339</v>
      </c>
      <c r="CH1460" s="1">
        <f t="shared" ca="1" si="1985"/>
        <v>0.45758674972675339</v>
      </c>
      <c r="CI1460" s="1">
        <f t="shared" ca="1" si="1986"/>
        <v>0.45758674972675339</v>
      </c>
      <c r="CJ1460" s="1">
        <f t="shared" ca="1" si="1987"/>
        <v>0.45758674972675339</v>
      </c>
      <c r="CK1460" s="1">
        <f t="shared" ca="1" si="1988"/>
        <v>0.45758674972675339</v>
      </c>
      <c r="CL1460" s="25"/>
      <c r="CM1460" s="29"/>
      <c r="CN1460" s="31"/>
      <c r="CO1460" s="31"/>
      <c r="CP1460" s="31"/>
      <c r="CQ1460" s="31"/>
      <c r="CR1460" s="31"/>
      <c r="CS1460" s="31"/>
      <c r="CT1460" s="20"/>
      <c r="CU1460" s="20"/>
      <c r="CV1460" s="20"/>
      <c r="CW1460" s="20"/>
      <c r="CX1460" s="20"/>
      <c r="CY1460" s="20"/>
      <c r="CZ1460" s="29"/>
      <c r="DA1460" s="20"/>
      <c r="DB1460" s="20"/>
      <c r="DC1460" s="20"/>
      <c r="DD1460" s="20"/>
      <c r="DE1460" s="20"/>
      <c r="DF1460" s="20"/>
      <c r="DG1460" s="20"/>
      <c r="DH1460" s="20"/>
      <c r="DI1460" s="25"/>
    </row>
    <row r="1461" spans="1:113" ht="13.8" thickBot="1" x14ac:dyDescent="0.25">
      <c r="A1461" s="74"/>
      <c r="B1461" s="26">
        <v>28</v>
      </c>
      <c r="C1461" s="7">
        <f>学習データ!C1444*$B$20</f>
        <v>0</v>
      </c>
      <c r="D1461" s="7">
        <f>学習データ!D1444*$B$20</f>
        <v>0</v>
      </c>
      <c r="E1461" s="7">
        <f>学習データ!E1444*$B$20</f>
        <v>0</v>
      </c>
      <c r="F1461" s="7">
        <f>学習データ!F1444*$B$20</f>
        <v>0</v>
      </c>
      <c r="G1461" s="7">
        <f>学習データ!G1444*$B$20</f>
        <v>0</v>
      </c>
      <c r="H1461" s="7">
        <f>学習データ!H1444*$B$20</f>
        <v>0</v>
      </c>
      <c r="I1461" s="7">
        <f>学習データ!I1444*$B$20</f>
        <v>0</v>
      </c>
      <c r="J1461" s="7">
        <f>学習データ!J1444*$B$20</f>
        <v>0</v>
      </c>
      <c r="K1461" s="7">
        <f>学習データ!K1444*$B$20</f>
        <v>0</v>
      </c>
      <c r="L1461" s="7">
        <f>学習データ!L1444*$B$20</f>
        <v>0</v>
      </c>
      <c r="M1461" s="7">
        <f>学習データ!M1444*$B$20</f>
        <v>0</v>
      </c>
      <c r="N1461" s="7">
        <f>学習データ!N1444*$B$20</f>
        <v>0</v>
      </c>
      <c r="O1461" s="7">
        <f>学習データ!O1444*$B$20</f>
        <v>0</v>
      </c>
      <c r="P1461" s="7">
        <f>学習データ!P1444*$B$20</f>
        <v>0</v>
      </c>
      <c r="Q1461" s="7">
        <f>学習データ!Q1444*$B$20</f>
        <v>0</v>
      </c>
      <c r="R1461" s="7">
        <f>学習データ!R1444*$B$20</f>
        <v>0</v>
      </c>
      <c r="S1461" s="7">
        <f>学習データ!S1444*$B$20</f>
        <v>0</v>
      </c>
      <c r="T1461" s="7">
        <f>学習データ!T1444*$B$20</f>
        <v>0</v>
      </c>
      <c r="U1461" s="7">
        <f>学習データ!U1444*$B$20</f>
        <v>0</v>
      </c>
      <c r="V1461" s="7">
        <f>学習データ!V1444*$B$20</f>
        <v>0</v>
      </c>
      <c r="W1461" s="7">
        <f>学習データ!W1444*$B$20</f>
        <v>0</v>
      </c>
      <c r="X1461" s="7">
        <f>学習データ!X1444*$B$20</f>
        <v>0</v>
      </c>
      <c r="Y1461" s="7">
        <f>学習データ!Y1444*$B$20</f>
        <v>0</v>
      </c>
      <c r="Z1461" s="7">
        <f>学習データ!Z1444*$B$20</f>
        <v>0</v>
      </c>
      <c r="AA1461" s="7">
        <f>学習データ!AA1444*$B$20</f>
        <v>0</v>
      </c>
      <c r="AB1461" s="7">
        <f>学習データ!AB1444*$B$20</f>
        <v>0</v>
      </c>
      <c r="AC1461" s="7">
        <f>学習データ!AC1444*$B$20</f>
        <v>0</v>
      </c>
      <c r="AD1461" s="7">
        <f>学習データ!AD1444*$B$20</f>
        <v>0</v>
      </c>
      <c r="AE1461" s="27"/>
      <c r="AF1461" s="27"/>
      <c r="AG1461" s="27"/>
      <c r="AH1461" s="36"/>
      <c r="AI1461" s="30"/>
      <c r="AJ1461" s="27"/>
      <c r="AK1461" s="27"/>
      <c r="AL1461" s="27"/>
      <c r="AM1461" s="27"/>
      <c r="AN1461" s="27"/>
      <c r="AO1461" s="27"/>
      <c r="AP1461" s="27"/>
      <c r="AQ1461" s="27"/>
      <c r="AR1461" s="27"/>
      <c r="AS1461" s="27"/>
      <c r="AT1461" s="27"/>
      <c r="AU1461" s="27"/>
      <c r="AV1461" s="27"/>
      <c r="AW1461" s="27"/>
      <c r="AX1461" s="27"/>
      <c r="AY1461" s="27"/>
      <c r="AZ1461" s="27"/>
      <c r="BA1461" s="27"/>
      <c r="BB1461" s="27"/>
      <c r="BC1461" s="27"/>
      <c r="BD1461" s="27"/>
      <c r="BE1461" s="27"/>
      <c r="BF1461" s="27"/>
      <c r="BG1461" s="27"/>
      <c r="BH1461" s="27"/>
      <c r="BI1461" s="27"/>
      <c r="BJ1461" s="27"/>
      <c r="BK1461" s="27"/>
      <c r="BL1461" s="27"/>
      <c r="BM1461" s="27"/>
      <c r="BN1461" s="27"/>
      <c r="BO1461" s="27"/>
      <c r="BP1461" s="27"/>
      <c r="BQ1461" s="27"/>
      <c r="BR1461" s="27"/>
      <c r="BS1461" s="27"/>
      <c r="BT1461" s="27"/>
      <c r="BU1461" s="27"/>
      <c r="BV1461" s="27"/>
      <c r="BW1461" s="27"/>
      <c r="BX1461" s="27"/>
      <c r="BY1461" s="27"/>
      <c r="BZ1461" s="27"/>
      <c r="CA1461" s="27"/>
      <c r="CB1461" s="27"/>
      <c r="CC1461" s="27"/>
      <c r="CD1461" s="27"/>
      <c r="CE1461" s="27"/>
      <c r="CF1461" s="27"/>
      <c r="CG1461" s="27"/>
      <c r="CH1461" s="27"/>
      <c r="CI1461" s="27"/>
      <c r="CJ1461" s="27"/>
      <c r="CK1461" s="27"/>
      <c r="CL1461" s="28"/>
      <c r="CM1461" s="30"/>
      <c r="CN1461" s="37"/>
      <c r="CO1461" s="37"/>
      <c r="CP1461" s="37"/>
      <c r="CQ1461" s="37"/>
      <c r="CR1461" s="37"/>
      <c r="CS1461" s="37"/>
      <c r="CT1461" s="27"/>
      <c r="CU1461" s="27"/>
      <c r="CV1461" s="27"/>
      <c r="CW1461" s="27"/>
      <c r="CX1461" s="27"/>
      <c r="CY1461" s="27"/>
      <c r="CZ1461" s="30"/>
      <c r="DA1461" s="27"/>
      <c r="DB1461" s="27"/>
      <c r="DC1461" s="27"/>
      <c r="DD1461" s="27"/>
      <c r="DE1461" s="27"/>
      <c r="DF1461" s="27"/>
      <c r="DG1461" s="27"/>
      <c r="DH1461" s="27"/>
      <c r="DI1461" s="28"/>
    </row>
    <row r="1462" spans="1:113" x14ac:dyDescent="0.2">
      <c r="A1462" s="72">
        <v>49</v>
      </c>
      <c r="B1462" s="21" t="s">
        <v>13</v>
      </c>
      <c r="C1462" s="22"/>
      <c r="D1462" s="22"/>
      <c r="E1462" s="22"/>
      <c r="F1462" s="22"/>
      <c r="G1462" s="22"/>
      <c r="H1462" s="22"/>
      <c r="I1462" s="22"/>
      <c r="J1462" s="22"/>
      <c r="K1462" s="22"/>
      <c r="L1462" s="22"/>
      <c r="M1462" s="22"/>
      <c r="N1462" s="22"/>
      <c r="O1462" s="22"/>
      <c r="P1462" s="22"/>
      <c r="Q1462" s="22"/>
      <c r="R1462" s="22"/>
      <c r="S1462" s="22"/>
      <c r="T1462" s="22"/>
      <c r="U1462" s="22"/>
      <c r="V1462" s="22"/>
      <c r="W1462" s="22"/>
      <c r="X1462" s="22"/>
      <c r="Y1462" s="22"/>
      <c r="Z1462" s="22"/>
      <c r="AA1462" s="22"/>
      <c r="AB1462" s="22"/>
      <c r="AC1462" s="22"/>
      <c r="AD1462" s="22"/>
      <c r="AE1462" s="22"/>
      <c r="AF1462" s="22"/>
      <c r="AG1462" s="22"/>
      <c r="AH1462" s="34"/>
      <c r="AI1462" s="21"/>
      <c r="AJ1462" s="22" t="s">
        <v>10</v>
      </c>
      <c r="AK1462" s="22"/>
      <c r="AL1462" s="22"/>
      <c r="AM1462" s="22"/>
      <c r="AN1462" s="22"/>
      <c r="AO1462" s="22"/>
      <c r="AP1462" s="22" t="s">
        <v>14</v>
      </c>
      <c r="AQ1462" s="22"/>
      <c r="AR1462" s="22"/>
      <c r="AS1462" s="22"/>
      <c r="AT1462" s="22"/>
      <c r="AU1462" s="22"/>
      <c r="AV1462" s="22"/>
      <c r="AW1462" s="22"/>
      <c r="AX1462" s="22"/>
      <c r="AY1462" s="22" t="s">
        <v>15</v>
      </c>
      <c r="AZ1462" s="22"/>
      <c r="BA1462" s="22"/>
      <c r="BB1462" s="22"/>
      <c r="BC1462" s="22"/>
      <c r="BD1462" s="22"/>
      <c r="BE1462" s="22" t="s">
        <v>14</v>
      </c>
      <c r="BF1462" s="22"/>
      <c r="BG1462" s="22"/>
      <c r="BH1462" s="22"/>
      <c r="BI1462" s="22"/>
      <c r="BJ1462" s="22"/>
      <c r="BK1462" s="22"/>
      <c r="BL1462" s="22"/>
      <c r="BM1462" s="43"/>
      <c r="BN1462" s="22" t="s">
        <v>16</v>
      </c>
      <c r="BO1462" s="22"/>
      <c r="BP1462" s="22"/>
      <c r="BQ1462" s="22"/>
      <c r="BR1462" s="22"/>
      <c r="BS1462" s="22"/>
      <c r="BT1462" s="22" t="s">
        <v>14</v>
      </c>
      <c r="BU1462" s="22"/>
      <c r="BV1462" s="22"/>
      <c r="BW1462" s="22"/>
      <c r="BX1462" s="22"/>
      <c r="BY1462" s="22"/>
      <c r="BZ1462" s="22"/>
      <c r="CA1462" s="22"/>
      <c r="CB1462" s="43"/>
      <c r="CC1462" s="43"/>
      <c r="CD1462" s="22" t="s">
        <v>26</v>
      </c>
      <c r="CE1462" s="22"/>
      <c r="CF1462" s="22"/>
      <c r="CG1462" s="22"/>
      <c r="CH1462" s="22"/>
      <c r="CI1462" s="22"/>
      <c r="CJ1462" s="22"/>
      <c r="CK1462" s="22"/>
      <c r="CL1462" s="23"/>
      <c r="CM1462" s="21"/>
      <c r="CN1462" s="22"/>
      <c r="CO1462" s="22"/>
      <c r="CP1462" s="22"/>
      <c r="CQ1462" s="22"/>
      <c r="CR1462" s="22"/>
      <c r="CS1462" s="22"/>
      <c r="CT1462" s="22"/>
      <c r="CU1462" s="22"/>
      <c r="CV1462" s="22"/>
      <c r="CW1462" s="22"/>
      <c r="CX1462" s="22"/>
      <c r="CY1462" s="22"/>
      <c r="CZ1462" s="21"/>
      <c r="DA1462" s="22"/>
      <c r="DB1462" s="22"/>
      <c r="DC1462" s="22"/>
      <c r="DD1462" s="22"/>
      <c r="DE1462" s="22"/>
      <c r="DF1462" s="22"/>
      <c r="DG1462" s="22"/>
      <c r="DH1462" s="22"/>
      <c r="DI1462" s="23"/>
    </row>
    <row r="1463" spans="1:113" x14ac:dyDescent="0.2">
      <c r="A1463" s="73"/>
      <c r="B1463" s="24">
        <v>0</v>
      </c>
      <c r="C1463" s="8">
        <v>1</v>
      </c>
      <c r="D1463" s="8">
        <v>2</v>
      </c>
      <c r="E1463" s="8">
        <v>3</v>
      </c>
      <c r="F1463" s="8">
        <v>4</v>
      </c>
      <c r="G1463" s="8">
        <v>5</v>
      </c>
      <c r="H1463" s="8">
        <v>6</v>
      </c>
      <c r="I1463" s="8">
        <v>7</v>
      </c>
      <c r="J1463" s="8">
        <v>8</v>
      </c>
      <c r="K1463" s="8">
        <v>9</v>
      </c>
      <c r="L1463" s="8">
        <v>10</v>
      </c>
      <c r="M1463" s="8">
        <v>11</v>
      </c>
      <c r="N1463" s="8">
        <v>12</v>
      </c>
      <c r="O1463" s="8">
        <v>13</v>
      </c>
      <c r="P1463" s="8">
        <v>14</v>
      </c>
      <c r="Q1463" s="8">
        <v>15</v>
      </c>
      <c r="R1463" s="8">
        <v>16</v>
      </c>
      <c r="S1463" s="8">
        <v>17</v>
      </c>
      <c r="T1463" s="8">
        <v>18</v>
      </c>
      <c r="U1463" s="8">
        <v>19</v>
      </c>
      <c r="V1463" s="8">
        <v>20</v>
      </c>
      <c r="W1463" s="8">
        <v>21</v>
      </c>
      <c r="X1463" s="8">
        <v>22</v>
      </c>
      <c r="Y1463" s="8">
        <v>23</v>
      </c>
      <c r="Z1463" s="8">
        <v>24</v>
      </c>
      <c r="AA1463" s="8">
        <v>25</v>
      </c>
      <c r="AB1463" s="8">
        <v>26</v>
      </c>
      <c r="AC1463" s="8">
        <v>27</v>
      </c>
      <c r="AD1463" s="8">
        <v>28</v>
      </c>
      <c r="AE1463" s="20"/>
      <c r="AF1463" s="20"/>
      <c r="AG1463" s="20"/>
      <c r="AH1463" s="35"/>
      <c r="AI1463" s="29"/>
      <c r="AJ1463" s="8">
        <v>0</v>
      </c>
      <c r="AK1463" s="8">
        <v>1</v>
      </c>
      <c r="AL1463" s="8">
        <v>2</v>
      </c>
      <c r="AM1463" s="8">
        <v>3</v>
      </c>
      <c r="AN1463" s="8">
        <v>4</v>
      </c>
      <c r="AO1463" s="8">
        <v>5</v>
      </c>
      <c r="AP1463" s="8">
        <v>6</v>
      </c>
      <c r="AQ1463" s="8">
        <v>7</v>
      </c>
      <c r="AR1463" s="8">
        <v>8</v>
      </c>
      <c r="AS1463" s="8">
        <v>9</v>
      </c>
      <c r="AT1463" s="8">
        <v>10</v>
      </c>
      <c r="AU1463" s="8">
        <v>11</v>
      </c>
      <c r="AV1463" s="8">
        <v>12</v>
      </c>
      <c r="AW1463" s="8">
        <v>13</v>
      </c>
      <c r="AX1463" s="31"/>
      <c r="AY1463" s="8">
        <v>0</v>
      </c>
      <c r="AZ1463" s="8">
        <v>1</v>
      </c>
      <c r="BA1463" s="8">
        <v>2</v>
      </c>
      <c r="BB1463" s="8">
        <v>3</v>
      </c>
      <c r="BC1463" s="8">
        <v>4</v>
      </c>
      <c r="BD1463" s="8">
        <v>5</v>
      </c>
      <c r="BE1463" s="8">
        <v>6</v>
      </c>
      <c r="BF1463" s="8">
        <v>7</v>
      </c>
      <c r="BG1463" s="8">
        <v>8</v>
      </c>
      <c r="BH1463" s="8">
        <v>9</v>
      </c>
      <c r="BI1463" s="8">
        <v>10</v>
      </c>
      <c r="BJ1463" s="8">
        <v>11</v>
      </c>
      <c r="BK1463" s="8">
        <v>12</v>
      </c>
      <c r="BL1463" s="8">
        <v>13</v>
      </c>
      <c r="BM1463" s="31"/>
      <c r="BN1463" s="8">
        <v>0</v>
      </c>
      <c r="BO1463" s="8">
        <v>1</v>
      </c>
      <c r="BP1463" s="8">
        <v>2</v>
      </c>
      <c r="BQ1463" s="8">
        <v>3</v>
      </c>
      <c r="BR1463" s="8">
        <v>4</v>
      </c>
      <c r="BS1463" s="8">
        <v>5</v>
      </c>
      <c r="BT1463" s="8">
        <v>6</v>
      </c>
      <c r="BU1463" s="8">
        <v>7</v>
      </c>
      <c r="BV1463" s="8">
        <v>8</v>
      </c>
      <c r="BW1463" s="8">
        <v>9</v>
      </c>
      <c r="BX1463" s="8">
        <v>10</v>
      </c>
      <c r="BY1463" s="8">
        <v>11</v>
      </c>
      <c r="BZ1463" s="8">
        <v>12</v>
      </c>
      <c r="CA1463" s="8">
        <v>13</v>
      </c>
      <c r="CB1463" s="31"/>
      <c r="CC1463" s="71">
        <v>1</v>
      </c>
      <c r="CD1463" s="8">
        <v>0</v>
      </c>
      <c r="CE1463" s="8">
        <v>1</v>
      </c>
      <c r="CF1463" s="8">
        <v>2</v>
      </c>
      <c r="CG1463" s="8">
        <v>3</v>
      </c>
      <c r="CH1463" s="8">
        <v>4</v>
      </c>
      <c r="CI1463" s="8">
        <v>5</v>
      </c>
      <c r="CJ1463" s="8">
        <v>6</v>
      </c>
      <c r="CK1463" s="8">
        <v>7</v>
      </c>
      <c r="CL1463" s="35"/>
      <c r="CM1463" s="29"/>
      <c r="CN1463" s="31"/>
      <c r="CO1463" s="31"/>
      <c r="CP1463" s="31"/>
      <c r="CQ1463" s="31"/>
      <c r="CR1463" s="31"/>
      <c r="CS1463" s="31"/>
      <c r="CU1463" s="20" t="s">
        <v>7</v>
      </c>
      <c r="CZ1463" s="29"/>
      <c r="DA1463" s="8"/>
      <c r="DB1463" s="8" t="s">
        <v>1</v>
      </c>
      <c r="DC1463" s="20"/>
      <c r="DD1463" s="8"/>
      <c r="DE1463" s="8" t="s">
        <v>9</v>
      </c>
      <c r="DF1463" s="20"/>
      <c r="DG1463" s="20"/>
      <c r="DH1463" s="20"/>
      <c r="DI1463" s="25"/>
    </row>
    <row r="1464" spans="1:113" x14ac:dyDescent="0.2">
      <c r="A1464" s="73"/>
      <c r="B1464" s="24">
        <v>1</v>
      </c>
      <c r="C1464" s="1">
        <f>学習データ!C1447*$B$20</f>
        <v>0</v>
      </c>
      <c r="D1464" s="1">
        <f>学習データ!D1447*$B$20</f>
        <v>0</v>
      </c>
      <c r="E1464" s="1">
        <f>学習データ!E1447*$B$20</f>
        <v>0</v>
      </c>
      <c r="F1464" s="1">
        <f>学習データ!F1447*$B$20</f>
        <v>0</v>
      </c>
      <c r="G1464" s="1">
        <f>学習データ!G1447*$B$20</f>
        <v>0</v>
      </c>
      <c r="H1464" s="1">
        <f>学習データ!H1447*$B$20</f>
        <v>0</v>
      </c>
      <c r="I1464" s="1">
        <f>学習データ!I1447*$B$20</f>
        <v>0</v>
      </c>
      <c r="J1464" s="1">
        <f>学習データ!J1447*$B$20</f>
        <v>0</v>
      </c>
      <c r="K1464" s="1">
        <f>学習データ!K1447*$B$20</f>
        <v>0</v>
      </c>
      <c r="L1464" s="1">
        <f>学習データ!L1447*$B$20</f>
        <v>0</v>
      </c>
      <c r="M1464" s="1">
        <f>学習データ!M1447*$B$20</f>
        <v>0</v>
      </c>
      <c r="N1464" s="1">
        <f>学習データ!N1447*$B$20</f>
        <v>0</v>
      </c>
      <c r="O1464" s="1">
        <f>学習データ!O1447*$B$20</f>
        <v>0</v>
      </c>
      <c r="P1464" s="1">
        <f>学習データ!P1447*$B$20</f>
        <v>0</v>
      </c>
      <c r="Q1464" s="1">
        <f>学習データ!Q1447*$B$20</f>
        <v>0</v>
      </c>
      <c r="R1464" s="1">
        <f>学習データ!R1447*$B$20</f>
        <v>0</v>
      </c>
      <c r="S1464" s="1">
        <f>学習データ!S1447*$B$20</f>
        <v>0</v>
      </c>
      <c r="T1464" s="1">
        <f>学習データ!T1447*$B$20</f>
        <v>0</v>
      </c>
      <c r="U1464" s="1">
        <f>学習データ!U1447*$B$20</f>
        <v>0</v>
      </c>
      <c r="V1464" s="1">
        <f>学習データ!V1447*$B$20</f>
        <v>0</v>
      </c>
      <c r="W1464" s="1">
        <f>学習データ!W1447*$B$20</f>
        <v>0</v>
      </c>
      <c r="X1464" s="1">
        <f>学習データ!X1447*$B$20</f>
        <v>0</v>
      </c>
      <c r="Y1464" s="1">
        <f>学習データ!Y1447*$B$20</f>
        <v>0</v>
      </c>
      <c r="Z1464" s="1">
        <f>学習データ!Z1447*$B$20</f>
        <v>0</v>
      </c>
      <c r="AA1464" s="1">
        <f>学習データ!AA1447*$B$20</f>
        <v>0</v>
      </c>
      <c r="AB1464" s="1">
        <f>学習データ!AB1447*$B$20</f>
        <v>0</v>
      </c>
      <c r="AC1464" s="1">
        <f>学習データ!AC1447*$B$20</f>
        <v>0</v>
      </c>
      <c r="AD1464" s="1">
        <f>学習データ!AD1447*$B$20</f>
        <v>0</v>
      </c>
      <c r="AE1464" s="20"/>
      <c r="AF1464" s="20"/>
      <c r="AG1464" s="20"/>
      <c r="AH1464" s="35"/>
      <c r="AI1464" s="29"/>
      <c r="AJ1464" s="8">
        <v>1</v>
      </c>
      <c r="AK1464" s="1">
        <f t="shared" ref="AK1464:AW1476" ca="1" si="1989">1/(1+EXP(-SUMPRODUCT($AK$3:$AO$7,OFFSET(C1464,$B1463,B$23,5,5))+$AP$3))</f>
        <v>1.6788045291365097E-2</v>
      </c>
      <c r="AL1464" s="1">
        <f t="shared" ca="1" si="1989"/>
        <v>1.6788045291365097E-2</v>
      </c>
      <c r="AM1464" s="1">
        <f t="shared" ca="1" si="1989"/>
        <v>1.6788045291365097E-2</v>
      </c>
      <c r="AN1464" s="1">
        <f t="shared" ca="1" si="1989"/>
        <v>1.6788045291365097E-2</v>
      </c>
      <c r="AO1464" s="1">
        <f t="shared" ca="1" si="1989"/>
        <v>1.6788045291365097E-2</v>
      </c>
      <c r="AP1464" s="1">
        <f t="shared" ca="1" si="1989"/>
        <v>0.30284937816751251</v>
      </c>
      <c r="AQ1464" s="1">
        <f t="shared" ca="1" si="1989"/>
        <v>0.323535423298702</v>
      </c>
      <c r="AR1464" s="1">
        <f t="shared" ca="1" si="1989"/>
        <v>0.32153599409230399</v>
      </c>
      <c r="AS1464" s="1">
        <f t="shared" ca="1" si="1989"/>
        <v>6.6417109660990153E-2</v>
      </c>
      <c r="AT1464" s="1">
        <f t="shared" ca="1" si="1989"/>
        <v>1.6788045291365097E-2</v>
      </c>
      <c r="AU1464" s="1">
        <f t="shared" ca="1" si="1989"/>
        <v>1.6788045291365097E-2</v>
      </c>
      <c r="AV1464" s="1">
        <f t="shared" ca="1" si="1989"/>
        <v>1.6788045291365097E-2</v>
      </c>
      <c r="AW1464" s="1">
        <f t="shared" ca="1" si="1989"/>
        <v>1.6788045291365097E-2</v>
      </c>
      <c r="AX1464" s="31"/>
      <c r="AY1464" s="8">
        <v>1</v>
      </c>
      <c r="AZ1464" s="1">
        <f t="shared" ref="AZ1464:BL1476" ca="1" si="1990">1/(1+EXP(-SUMPRODUCT($AK$8:$AO$12,OFFSET(C1464,$B1463,B$23,5,5))+$AP$8))</f>
        <v>0.36026230090474776</v>
      </c>
      <c r="BA1464" s="1">
        <f t="shared" ca="1" si="1990"/>
        <v>0.36026230090474776</v>
      </c>
      <c r="BB1464" s="1">
        <f t="shared" ca="1" si="1990"/>
        <v>0.36026230090474776</v>
      </c>
      <c r="BC1464" s="1">
        <f t="shared" ca="1" si="1990"/>
        <v>0.36026230090474776</v>
      </c>
      <c r="BD1464" s="1">
        <f t="shared" ca="1" si="1990"/>
        <v>0.36026230090474776</v>
      </c>
      <c r="BE1464" s="1">
        <f t="shared" ca="1" si="1990"/>
        <v>0.44416181335785537</v>
      </c>
      <c r="BF1464" s="1">
        <f t="shared" ca="1" si="1990"/>
        <v>0.70848250582431171</v>
      </c>
      <c r="BG1464" s="1">
        <f t="shared" ca="1" si="1990"/>
        <v>0.75755714040837641</v>
      </c>
      <c r="BH1464" s="1">
        <f t="shared" ca="1" si="1990"/>
        <v>0.64954088152727096</v>
      </c>
      <c r="BI1464" s="1">
        <f t="shared" ca="1" si="1990"/>
        <v>0.41125406068575043</v>
      </c>
      <c r="BJ1464" s="1">
        <f t="shared" ca="1" si="1990"/>
        <v>0.36026230090474776</v>
      </c>
      <c r="BK1464" s="1">
        <f t="shared" ca="1" si="1990"/>
        <v>0.36026230090474776</v>
      </c>
      <c r="BL1464" s="1">
        <f t="shared" ca="1" si="1990"/>
        <v>0.36026230090474776</v>
      </c>
      <c r="BM1464" s="31"/>
      <c r="BN1464" s="8">
        <v>1</v>
      </c>
      <c r="BO1464" s="1">
        <f t="shared" ref="BO1464:CA1476" ca="1" si="1991">1/(1+EXP(-SUMPRODUCT($AK$13:$AO$17,OFFSET(C1464,$B1463,B$23,5,5))+$AP$13))</f>
        <v>0.45758674972675339</v>
      </c>
      <c r="BP1464" s="1">
        <f t="shared" ca="1" si="1991"/>
        <v>0.45758674972675339</v>
      </c>
      <c r="BQ1464" s="1">
        <f t="shared" ca="1" si="1991"/>
        <v>0.45758674972675339</v>
      </c>
      <c r="BR1464" s="1">
        <f t="shared" ca="1" si="1991"/>
        <v>0.45758674972675339</v>
      </c>
      <c r="BS1464" s="1">
        <f t="shared" ca="1" si="1991"/>
        <v>0.45758674972675339</v>
      </c>
      <c r="BT1464" s="1">
        <f t="shared" ca="1" si="1991"/>
        <v>0.53499545589898823</v>
      </c>
      <c r="BU1464" s="1">
        <f t="shared" ca="1" si="1991"/>
        <v>0.61533936882314666</v>
      </c>
      <c r="BV1464" s="1">
        <f t="shared" ca="1" si="1991"/>
        <v>0.65038096084828345</v>
      </c>
      <c r="BW1464" s="1">
        <f t="shared" ca="1" si="1991"/>
        <v>0.59826059782969987</v>
      </c>
      <c r="BX1464" s="1">
        <f t="shared" ca="1" si="1991"/>
        <v>0.50762048988065844</v>
      </c>
      <c r="BY1464" s="1">
        <f t="shared" ca="1" si="1991"/>
        <v>0.46399222193497741</v>
      </c>
      <c r="BZ1464" s="1">
        <f t="shared" ca="1" si="1991"/>
        <v>0.45758674972675339</v>
      </c>
      <c r="CA1464" s="1">
        <f t="shared" ca="1" si="1991"/>
        <v>0.45758674972675339</v>
      </c>
      <c r="CB1464" s="31"/>
      <c r="CC1464" s="71"/>
      <c r="CD1464" s="8">
        <v>1</v>
      </c>
      <c r="CE1464" s="1">
        <f t="shared" ref="CE1464:CE1470" ca="1" si="1992">MAX(OFFSET(AK1464,$AJ1463,AJ$23,2,2))*$CD$20</f>
        <v>1.6788045291365097E-2</v>
      </c>
      <c r="CF1464" s="1">
        <f t="shared" ref="CF1464:CF1470" ca="1" si="1993">MAX(OFFSET(AL1464,$AJ1463,AK$23,2,2))*$CD$20</f>
        <v>1.6788045291365097E-2</v>
      </c>
      <c r="CG1464" s="1">
        <f t="shared" ref="CG1464:CG1470" ca="1" si="1994">MAX(OFFSET(AM1464,$AJ1463,AL$23,2,2))*$CD$20</f>
        <v>0.32974081118881843</v>
      </c>
      <c r="CH1464" s="1">
        <f t="shared" ref="CH1464:CH1470" ca="1" si="1995">MAX(OFFSET(AN1464,$AJ1463,AM$23,2,2))*$CD$20</f>
        <v>0.52496427866559836</v>
      </c>
      <c r="CI1464" s="1">
        <f t="shared" ref="CI1464:CI1470" ca="1" si="1996">MAX(OFFSET(AO1464,$AJ1463,AN$23,2,2))*$CD$20</f>
        <v>0.43006401369683278</v>
      </c>
      <c r="CJ1464" s="1">
        <f t="shared" ref="CJ1464:CJ1470" ca="1" si="1997">MAX(OFFSET(AP1464,$AJ1463,AO$23,2,2))*$CD$20</f>
        <v>1.6788045291365097E-2</v>
      </c>
      <c r="CK1464" s="1">
        <f t="shared" ref="CK1464:CK1470" ca="1" si="1998">MAX(OFFSET(AQ1464,$AJ1463,AP$23,2,2))*$CD$20</f>
        <v>1.6788045291365097E-2</v>
      </c>
      <c r="CL1464" s="35"/>
      <c r="CM1464" s="29"/>
      <c r="CN1464" s="31" t="s">
        <v>17</v>
      </c>
      <c r="CO1464" s="31"/>
      <c r="CP1464" s="31"/>
      <c r="CQ1464" s="31"/>
      <c r="CR1464" s="31"/>
      <c r="CS1464" s="31"/>
      <c r="CU1464" t="s">
        <v>18</v>
      </c>
      <c r="CZ1464" s="29"/>
      <c r="DA1464" s="8">
        <v>0</v>
      </c>
      <c r="DB1464" s="1"/>
      <c r="DC1464" s="20"/>
      <c r="DD1464" s="8">
        <v>0</v>
      </c>
      <c r="DE1464" s="1"/>
      <c r="DF1464" s="20"/>
      <c r="DG1464" s="33" t="s">
        <v>11</v>
      </c>
      <c r="DH1464" s="1">
        <f t="shared" ref="DH1464" ca="1" si="1999">SUM(DE1464:DE1473)</f>
        <v>0.33939977364810747</v>
      </c>
      <c r="DI1464" s="25"/>
    </row>
    <row r="1465" spans="1:113" x14ac:dyDescent="0.2">
      <c r="A1465" s="73"/>
      <c r="B1465" s="24">
        <v>2</v>
      </c>
      <c r="C1465" s="1">
        <f>学習データ!C1448*$B$20</f>
        <v>0</v>
      </c>
      <c r="D1465" s="1">
        <f>学習データ!D1448*$B$20</f>
        <v>0</v>
      </c>
      <c r="E1465" s="1">
        <f>学習データ!E1448*$B$20</f>
        <v>0</v>
      </c>
      <c r="F1465" s="1">
        <f>学習データ!F1448*$B$20</f>
        <v>0</v>
      </c>
      <c r="G1465" s="1">
        <f>学習データ!G1448*$B$20</f>
        <v>0</v>
      </c>
      <c r="H1465" s="1">
        <f>学習データ!H1448*$B$20</f>
        <v>0</v>
      </c>
      <c r="I1465" s="1">
        <f>学習データ!I1448*$B$20</f>
        <v>0</v>
      </c>
      <c r="J1465" s="1">
        <f>学習データ!J1448*$B$20</f>
        <v>0</v>
      </c>
      <c r="K1465" s="1">
        <f>学習データ!K1448*$B$20</f>
        <v>0</v>
      </c>
      <c r="L1465" s="1">
        <f>学習データ!L1448*$B$20</f>
        <v>0</v>
      </c>
      <c r="M1465" s="1">
        <f>学習データ!M1448*$B$20</f>
        <v>0</v>
      </c>
      <c r="N1465" s="1">
        <f>学習データ!N1448*$B$20</f>
        <v>0</v>
      </c>
      <c r="O1465" s="1">
        <f>学習データ!O1448*$B$20</f>
        <v>0</v>
      </c>
      <c r="P1465" s="1">
        <f>学習データ!P1448*$B$20</f>
        <v>0</v>
      </c>
      <c r="Q1465" s="1">
        <f>学習データ!Q1448*$B$20</f>
        <v>0</v>
      </c>
      <c r="R1465" s="1">
        <f>学習データ!R1448*$B$20</f>
        <v>0</v>
      </c>
      <c r="S1465" s="1">
        <f>学習データ!S1448*$B$20</f>
        <v>0</v>
      </c>
      <c r="T1465" s="1">
        <f>学習データ!T1448*$B$20</f>
        <v>0</v>
      </c>
      <c r="U1465" s="1">
        <f>学習データ!U1448*$B$20</f>
        <v>0</v>
      </c>
      <c r="V1465" s="1">
        <f>学習データ!V1448*$B$20</f>
        <v>0</v>
      </c>
      <c r="W1465" s="1">
        <f>学習データ!W1448*$B$20</f>
        <v>0</v>
      </c>
      <c r="X1465" s="1">
        <f>学習データ!X1448*$B$20</f>
        <v>0</v>
      </c>
      <c r="Y1465" s="1">
        <f>学習データ!Y1448*$B$20</f>
        <v>0</v>
      </c>
      <c r="Z1465" s="1">
        <f>学習データ!Z1448*$B$20</f>
        <v>0</v>
      </c>
      <c r="AA1465" s="1">
        <f>学習データ!AA1448*$B$20</f>
        <v>0</v>
      </c>
      <c r="AB1465" s="1">
        <f>学習データ!AB1448*$B$20</f>
        <v>0</v>
      </c>
      <c r="AC1465" s="1">
        <f>学習データ!AC1448*$B$20</f>
        <v>0</v>
      </c>
      <c r="AD1465" s="1">
        <f>学習データ!AD1448*$B$20</f>
        <v>0</v>
      </c>
      <c r="AE1465" s="20"/>
      <c r="AF1465" s="20"/>
      <c r="AG1465" s="20"/>
      <c r="AH1465" s="35"/>
      <c r="AI1465" s="29"/>
      <c r="AJ1465" s="8">
        <v>2</v>
      </c>
      <c r="AK1465" s="1">
        <f t="shared" ca="1" si="1989"/>
        <v>1.6788045291365097E-2</v>
      </c>
      <c r="AL1465" s="1">
        <f t="shared" ca="1" si="1989"/>
        <v>1.6788045291365097E-2</v>
      </c>
      <c r="AM1465" s="1">
        <f t="shared" ca="1" si="1989"/>
        <v>1.6788045291365097E-2</v>
      </c>
      <c r="AN1465" s="1">
        <f t="shared" ca="1" si="1989"/>
        <v>1.6788045291365097E-2</v>
      </c>
      <c r="AO1465" s="1">
        <f t="shared" ca="1" si="1989"/>
        <v>5.1493210645014872E-2</v>
      </c>
      <c r="AP1465" s="1">
        <f t="shared" ca="1" si="1989"/>
        <v>0.32974081118881843</v>
      </c>
      <c r="AQ1465" s="1">
        <f t="shared" ca="1" si="1989"/>
        <v>0.24779129861095364</v>
      </c>
      <c r="AR1465" s="1">
        <f t="shared" ca="1" si="1989"/>
        <v>0.52496427866559836</v>
      </c>
      <c r="AS1465" s="1">
        <f t="shared" ca="1" si="1989"/>
        <v>0.43006401369683278</v>
      </c>
      <c r="AT1465" s="1">
        <f t="shared" ca="1" si="1989"/>
        <v>0.31800386118172191</v>
      </c>
      <c r="AU1465" s="1">
        <f t="shared" ca="1" si="1989"/>
        <v>1.6788045291365097E-2</v>
      </c>
      <c r="AV1465" s="1">
        <f t="shared" ca="1" si="1989"/>
        <v>1.6788045291365097E-2</v>
      </c>
      <c r="AW1465" s="1">
        <f t="shared" ca="1" si="1989"/>
        <v>1.6788045291365097E-2</v>
      </c>
      <c r="AX1465" s="31"/>
      <c r="AY1465" s="8">
        <v>2</v>
      </c>
      <c r="AZ1465" s="1">
        <f t="shared" ca="1" si="1990"/>
        <v>0.36026230090474776</v>
      </c>
      <c r="BA1465" s="1">
        <f t="shared" ca="1" si="1990"/>
        <v>0.36026230090474776</v>
      </c>
      <c r="BB1465" s="1">
        <f t="shared" ca="1" si="1990"/>
        <v>0.36026230090474776</v>
      </c>
      <c r="BC1465" s="1">
        <f t="shared" ca="1" si="1990"/>
        <v>0.36026230090474776</v>
      </c>
      <c r="BD1465" s="1">
        <f t="shared" ca="1" si="1990"/>
        <v>0.38002241615193505</v>
      </c>
      <c r="BE1465" s="1">
        <f t="shared" ca="1" si="1990"/>
        <v>0.80009812630500032</v>
      </c>
      <c r="BF1465" s="1">
        <f t="shared" ca="1" si="1990"/>
        <v>0.95505401523143263</v>
      </c>
      <c r="BG1465" s="1">
        <f t="shared" ca="1" si="1990"/>
        <v>0.97138042259490898</v>
      </c>
      <c r="BH1465" s="1">
        <f t="shared" ca="1" si="1990"/>
        <v>0.95465056630662914</v>
      </c>
      <c r="BI1465" s="1">
        <f t="shared" ca="1" si="1990"/>
        <v>0.65682414315608828</v>
      </c>
      <c r="BJ1465" s="1">
        <f t="shared" ca="1" si="1990"/>
        <v>0.38917760865088202</v>
      </c>
      <c r="BK1465" s="1">
        <f t="shared" ca="1" si="1990"/>
        <v>0.36026230090474776</v>
      </c>
      <c r="BL1465" s="1">
        <f t="shared" ca="1" si="1990"/>
        <v>0.36026230090474776</v>
      </c>
      <c r="BM1465" s="31"/>
      <c r="BN1465" s="8">
        <v>2</v>
      </c>
      <c r="BO1465" s="1">
        <f t="shared" ca="1" si="1991"/>
        <v>0.45758674972675339</v>
      </c>
      <c r="BP1465" s="1">
        <f t="shared" ca="1" si="1991"/>
        <v>0.45758674972675339</v>
      </c>
      <c r="BQ1465" s="1">
        <f t="shared" ca="1" si="1991"/>
        <v>0.45758674972675339</v>
      </c>
      <c r="BR1465" s="1">
        <f t="shared" ca="1" si="1991"/>
        <v>0.45758674972675339</v>
      </c>
      <c r="BS1465" s="1">
        <f t="shared" ca="1" si="1991"/>
        <v>0.48215400610764014</v>
      </c>
      <c r="BT1465" s="1">
        <f t="shared" ca="1" si="1991"/>
        <v>0.67658946806792397</v>
      </c>
      <c r="BU1465" s="1">
        <f t="shared" ca="1" si="1991"/>
        <v>0.76470150900451361</v>
      </c>
      <c r="BV1465" s="1">
        <f t="shared" ca="1" si="1991"/>
        <v>0.80849477087162258</v>
      </c>
      <c r="BW1465" s="1">
        <f t="shared" ca="1" si="1991"/>
        <v>0.7510578160389596</v>
      </c>
      <c r="BX1465" s="1">
        <f t="shared" ca="1" si="1991"/>
        <v>0.61408696250005768</v>
      </c>
      <c r="BY1465" s="1">
        <f t="shared" ca="1" si="1991"/>
        <v>0.47937212439249227</v>
      </c>
      <c r="BZ1465" s="1">
        <f t="shared" ca="1" si="1991"/>
        <v>0.45758674972675339</v>
      </c>
      <c r="CA1465" s="1">
        <f t="shared" ca="1" si="1991"/>
        <v>0.45758674972675339</v>
      </c>
      <c r="CB1465" s="31"/>
      <c r="CC1465" s="71"/>
      <c r="CD1465" s="8">
        <v>2</v>
      </c>
      <c r="CE1465" s="1">
        <f t="shared" ca="1" si="1992"/>
        <v>1.6788045291365097E-2</v>
      </c>
      <c r="CF1465" s="1">
        <f t="shared" ca="1" si="1993"/>
        <v>1.6788045291365097E-2</v>
      </c>
      <c r="CG1465" s="1">
        <f t="shared" ca="1" si="1994"/>
        <v>0.32982950004049627</v>
      </c>
      <c r="CH1465" s="1">
        <f t="shared" ca="1" si="1995"/>
        <v>0.70067915727406971</v>
      </c>
      <c r="CI1465" s="1">
        <f t="shared" ca="1" si="1996"/>
        <v>0.12952432609723399</v>
      </c>
      <c r="CJ1465" s="1">
        <f t="shared" ca="1" si="1997"/>
        <v>2.3347423323964552E-2</v>
      </c>
      <c r="CK1465" s="1">
        <f t="shared" ca="1" si="1998"/>
        <v>1.6788045291365097E-2</v>
      </c>
      <c r="CL1465" s="35"/>
      <c r="CM1465" s="29"/>
      <c r="CN1465" s="31"/>
      <c r="CO1465" s="31"/>
      <c r="CP1465" s="31"/>
      <c r="CQ1465" s="20"/>
      <c r="CR1465" s="31"/>
      <c r="CS1465" s="31"/>
      <c r="CZ1465" s="29"/>
      <c r="DA1465" s="8">
        <v>1</v>
      </c>
      <c r="DB1465" s="1"/>
      <c r="DC1465" s="20"/>
      <c r="DD1465" s="8">
        <v>1</v>
      </c>
      <c r="DE1465" s="1"/>
      <c r="DF1465" s="20"/>
      <c r="DG1465" s="20"/>
      <c r="DH1465" s="20"/>
      <c r="DI1465" s="25"/>
    </row>
    <row r="1466" spans="1:113" x14ac:dyDescent="0.2">
      <c r="A1466" s="73"/>
      <c r="B1466" s="24">
        <v>3</v>
      </c>
      <c r="C1466" s="1">
        <f>学習データ!C1449*$B$20</f>
        <v>0</v>
      </c>
      <c r="D1466" s="1">
        <f>学習データ!D1449*$B$20</f>
        <v>0</v>
      </c>
      <c r="E1466" s="1">
        <f>学習データ!E1449*$B$20</f>
        <v>0</v>
      </c>
      <c r="F1466" s="1">
        <f>学習データ!F1449*$B$20</f>
        <v>0</v>
      </c>
      <c r="G1466" s="1">
        <f>学習データ!G1449*$B$20</f>
        <v>0</v>
      </c>
      <c r="H1466" s="1">
        <f>学習データ!H1449*$B$20</f>
        <v>0</v>
      </c>
      <c r="I1466" s="1">
        <f>学習データ!I1449*$B$20</f>
        <v>0</v>
      </c>
      <c r="J1466" s="1">
        <f>学習データ!J1449*$B$20</f>
        <v>0</v>
      </c>
      <c r="K1466" s="1">
        <f>学習データ!K1449*$B$20</f>
        <v>0</v>
      </c>
      <c r="L1466" s="1">
        <f>学習データ!L1449*$B$20</f>
        <v>0</v>
      </c>
      <c r="M1466" s="1">
        <f>学習データ!M1449*$B$20</f>
        <v>0</v>
      </c>
      <c r="N1466" s="1">
        <f>学習データ!N1449*$B$20</f>
        <v>0</v>
      </c>
      <c r="O1466" s="1">
        <f>学習データ!O1449*$B$20</f>
        <v>0</v>
      </c>
      <c r="P1466" s="1">
        <f>学習データ!P1449*$B$20</f>
        <v>0</v>
      </c>
      <c r="Q1466" s="1">
        <f>学習データ!Q1449*$B$20</f>
        <v>0</v>
      </c>
      <c r="R1466" s="1">
        <f>学習データ!R1449*$B$20</f>
        <v>0</v>
      </c>
      <c r="S1466" s="1">
        <f>学習データ!S1449*$B$20</f>
        <v>0</v>
      </c>
      <c r="T1466" s="1">
        <f>学習データ!T1449*$B$20</f>
        <v>0</v>
      </c>
      <c r="U1466" s="1">
        <f>学習データ!U1449*$B$20</f>
        <v>0</v>
      </c>
      <c r="V1466" s="1">
        <f>学習データ!V1449*$B$20</f>
        <v>0</v>
      </c>
      <c r="W1466" s="1">
        <f>学習データ!W1449*$B$20</f>
        <v>0</v>
      </c>
      <c r="X1466" s="1">
        <f>学習データ!X1449*$B$20</f>
        <v>0</v>
      </c>
      <c r="Y1466" s="1">
        <f>学習データ!Y1449*$B$20</f>
        <v>0</v>
      </c>
      <c r="Z1466" s="1">
        <f>学習データ!Z1449*$B$20</f>
        <v>0</v>
      </c>
      <c r="AA1466" s="1">
        <f>学習データ!AA1449*$B$20</f>
        <v>0</v>
      </c>
      <c r="AB1466" s="1">
        <f>学習データ!AB1449*$B$20</f>
        <v>0</v>
      </c>
      <c r="AC1466" s="1">
        <f>学習データ!AC1449*$B$20</f>
        <v>0</v>
      </c>
      <c r="AD1466" s="1">
        <f>学習データ!AD1449*$B$20</f>
        <v>0</v>
      </c>
      <c r="AE1466" s="20"/>
      <c r="AF1466" s="20"/>
      <c r="AG1466" s="20"/>
      <c r="AH1466" s="35"/>
      <c r="AI1466" s="29"/>
      <c r="AJ1466" s="8">
        <v>3</v>
      </c>
      <c r="AK1466" s="1">
        <f t="shared" ca="1" si="1989"/>
        <v>1.6788045291365097E-2</v>
      </c>
      <c r="AL1466" s="1">
        <f t="shared" ca="1" si="1989"/>
        <v>1.6788045291365097E-2</v>
      </c>
      <c r="AM1466" s="1">
        <f t="shared" ca="1" si="1989"/>
        <v>1.6788045291365097E-2</v>
      </c>
      <c r="AN1466" s="1">
        <f t="shared" ca="1" si="1989"/>
        <v>1.6788045291365097E-2</v>
      </c>
      <c r="AO1466" s="1">
        <f t="shared" ca="1" si="1989"/>
        <v>5.1493210645014872E-2</v>
      </c>
      <c r="AP1466" s="1">
        <f t="shared" ca="1" si="1989"/>
        <v>0.32982950004049627</v>
      </c>
      <c r="AQ1466" s="1">
        <f t="shared" ca="1" si="1989"/>
        <v>0.58560837667248922</v>
      </c>
      <c r="AR1466" s="1">
        <f t="shared" ca="1" si="1989"/>
        <v>0.62475586339912792</v>
      </c>
      <c r="AS1466" s="1">
        <f t="shared" ca="1" si="1989"/>
        <v>0.12952432609723399</v>
      </c>
      <c r="AT1466" s="1">
        <f t="shared" ca="1" si="1989"/>
        <v>9.1245901903930254E-2</v>
      </c>
      <c r="AU1466" s="1">
        <f t="shared" ca="1" si="1989"/>
        <v>2.3347423323964552E-2</v>
      </c>
      <c r="AV1466" s="1">
        <f t="shared" ca="1" si="1989"/>
        <v>1.6788045291365097E-2</v>
      </c>
      <c r="AW1466" s="1">
        <f t="shared" ca="1" si="1989"/>
        <v>1.6788045291365097E-2</v>
      </c>
      <c r="AX1466" s="31"/>
      <c r="AY1466" s="8">
        <v>3</v>
      </c>
      <c r="AZ1466" s="1">
        <f t="shared" ca="1" si="1990"/>
        <v>0.36026230090474776</v>
      </c>
      <c r="BA1466" s="1">
        <f t="shared" ca="1" si="1990"/>
        <v>0.36026230090474776</v>
      </c>
      <c r="BB1466" s="1">
        <f t="shared" ca="1" si="1990"/>
        <v>0.36026230090474776</v>
      </c>
      <c r="BC1466" s="1">
        <f t="shared" ca="1" si="1990"/>
        <v>0.36026230090474776</v>
      </c>
      <c r="BD1466" s="1">
        <f t="shared" ca="1" si="1990"/>
        <v>0.39881955580290518</v>
      </c>
      <c r="BE1466" s="1">
        <f t="shared" ca="1" si="1990"/>
        <v>0.91524687709349251</v>
      </c>
      <c r="BF1466" s="1">
        <f t="shared" ca="1" si="1990"/>
        <v>0.98021744549332956</v>
      </c>
      <c r="BG1466" s="1">
        <f t="shared" ca="1" si="1990"/>
        <v>0.91577056677994817</v>
      </c>
      <c r="BH1466" s="1">
        <f t="shared" ca="1" si="1990"/>
        <v>0.83717836555354341</v>
      </c>
      <c r="BI1466" s="1">
        <f t="shared" ca="1" si="1990"/>
        <v>0.66089037667488426</v>
      </c>
      <c r="BJ1466" s="1">
        <f t="shared" ca="1" si="1990"/>
        <v>0.39328422030314569</v>
      </c>
      <c r="BK1466" s="1">
        <f t="shared" ca="1" si="1990"/>
        <v>0.36026230090474776</v>
      </c>
      <c r="BL1466" s="1">
        <f t="shared" ca="1" si="1990"/>
        <v>0.36026230090474776</v>
      </c>
      <c r="BM1466" s="31"/>
      <c r="BN1466" s="8">
        <v>3</v>
      </c>
      <c r="BO1466" s="1">
        <f t="shared" ca="1" si="1991"/>
        <v>0.45758674972675339</v>
      </c>
      <c r="BP1466" s="1">
        <f t="shared" ca="1" si="1991"/>
        <v>0.45758674972675339</v>
      </c>
      <c r="BQ1466" s="1">
        <f t="shared" ca="1" si="1991"/>
        <v>0.45758674972675339</v>
      </c>
      <c r="BR1466" s="1">
        <f t="shared" ca="1" si="1991"/>
        <v>0.45758674972675339</v>
      </c>
      <c r="BS1466" s="1">
        <f t="shared" ca="1" si="1991"/>
        <v>0.50287253727027215</v>
      </c>
      <c r="BT1466" s="1">
        <f t="shared" ca="1" si="1991"/>
        <v>0.74107355974951605</v>
      </c>
      <c r="BU1466" s="1">
        <f t="shared" ca="1" si="1991"/>
        <v>0.78784193884701437</v>
      </c>
      <c r="BV1466" s="1">
        <f t="shared" ca="1" si="1991"/>
        <v>0.76493591329981403</v>
      </c>
      <c r="BW1466" s="1">
        <f t="shared" ca="1" si="1991"/>
        <v>0.6278994217860604</v>
      </c>
      <c r="BX1466" s="1">
        <f t="shared" ca="1" si="1991"/>
        <v>0.58093578978809401</v>
      </c>
      <c r="BY1466" s="1">
        <f t="shared" ca="1" si="1991"/>
        <v>0.47991662508640759</v>
      </c>
      <c r="BZ1466" s="1">
        <f t="shared" ca="1" si="1991"/>
        <v>0.45758674972675339</v>
      </c>
      <c r="CA1466" s="1">
        <f t="shared" ca="1" si="1991"/>
        <v>0.45758674972675339</v>
      </c>
      <c r="CB1466" s="31"/>
      <c r="CC1466" s="71"/>
      <c r="CD1466" s="8">
        <v>3</v>
      </c>
      <c r="CE1466" s="1">
        <f t="shared" ca="1" si="1992"/>
        <v>1.6788045291365097E-2</v>
      </c>
      <c r="CF1466" s="1">
        <f t="shared" ca="1" si="1993"/>
        <v>1.6788045291365097E-2</v>
      </c>
      <c r="CG1466" s="1">
        <f t="shared" ca="1" si="1994"/>
        <v>0.26362431445232953</v>
      </c>
      <c r="CH1466" s="1">
        <f t="shared" ca="1" si="1995"/>
        <v>0.98842096043047911</v>
      </c>
      <c r="CI1466" s="1">
        <f t="shared" ca="1" si="1996"/>
        <v>9.280312097389469E-2</v>
      </c>
      <c r="CJ1466" s="1">
        <f t="shared" ca="1" si="1997"/>
        <v>1.6788045291365097E-2</v>
      </c>
      <c r="CK1466" s="1">
        <f t="shared" ca="1" si="1998"/>
        <v>1.6788045291365097E-2</v>
      </c>
      <c r="CL1466" s="35"/>
      <c r="CM1466" s="29"/>
      <c r="CN1466" s="71">
        <v>1</v>
      </c>
      <c r="CO1466" s="8">
        <v>0</v>
      </c>
      <c r="CP1466" s="8">
        <v>1</v>
      </c>
      <c r="CQ1466" s="8">
        <v>2</v>
      </c>
      <c r="CR1466" s="8">
        <v>3</v>
      </c>
      <c r="CS1466" s="8">
        <v>4</v>
      </c>
      <c r="CU1466" s="8"/>
      <c r="CV1466" s="8">
        <v>0</v>
      </c>
      <c r="CW1466" s="8">
        <v>1</v>
      </c>
      <c r="CX1466" s="8">
        <v>2</v>
      </c>
      <c r="CZ1466" s="29"/>
      <c r="DA1466" s="8">
        <v>2</v>
      </c>
      <c r="DB1466" s="1">
        <f ca="1">1/(1+EXP(-SUMPRODUCT($DC$6:$DD$11,CW1467:CX1472)+$DE$6))</f>
        <v>0.26483546715547884</v>
      </c>
      <c r="DC1466" s="20"/>
      <c r="DD1466" s="8">
        <v>2</v>
      </c>
      <c r="DE1466" s="1">
        <f t="shared" ref="DE1466" ca="1" si="2000">(AG1483-DB1466)^2</f>
        <v>7.0137824663460718E-2</v>
      </c>
      <c r="DF1466" s="20"/>
      <c r="DG1466" s="20"/>
      <c r="DH1466" s="20"/>
      <c r="DI1466" s="25"/>
    </row>
    <row r="1467" spans="1:113" x14ac:dyDescent="0.2">
      <c r="A1467" s="73"/>
      <c r="B1467" s="24">
        <v>4</v>
      </c>
      <c r="C1467" s="1">
        <f>学習データ!C1450*$B$20</f>
        <v>0</v>
      </c>
      <c r="D1467" s="1">
        <f>学習データ!D1450*$B$20</f>
        <v>0</v>
      </c>
      <c r="E1467" s="1">
        <f>学習データ!E1450*$B$20</f>
        <v>0</v>
      </c>
      <c r="F1467" s="1">
        <f>学習データ!F1450*$B$20</f>
        <v>0</v>
      </c>
      <c r="G1467" s="1">
        <f>学習データ!G1450*$B$20</f>
        <v>0</v>
      </c>
      <c r="H1467" s="1">
        <f>学習データ!H1450*$B$20</f>
        <v>0</v>
      </c>
      <c r="I1467" s="1">
        <f>学習データ!I1450*$B$20</f>
        <v>0</v>
      </c>
      <c r="J1467" s="1">
        <f>学習データ!J1450*$B$20</f>
        <v>0</v>
      </c>
      <c r="K1467" s="1">
        <f>学習データ!K1450*$B$20</f>
        <v>0</v>
      </c>
      <c r="L1467" s="1">
        <f>学習データ!L1450*$B$20</f>
        <v>0</v>
      </c>
      <c r="M1467" s="1">
        <f>学習データ!M1450*$B$20</f>
        <v>0</v>
      </c>
      <c r="N1467" s="1">
        <f>学習データ!N1450*$B$20</f>
        <v>0</v>
      </c>
      <c r="O1467" s="1">
        <f>学習データ!O1450*$B$20</f>
        <v>0</v>
      </c>
      <c r="P1467" s="1">
        <f>学習データ!P1450*$B$20</f>
        <v>0.20784313725490194</v>
      </c>
      <c r="Q1467" s="1">
        <f>学習データ!Q1450*$B$20</f>
        <v>0.60784313725490191</v>
      </c>
      <c r="R1467" s="1">
        <f>学習データ!R1450*$B$20</f>
        <v>0.70196078431372544</v>
      </c>
      <c r="S1467" s="1">
        <f>学習データ!S1450*$B$20</f>
        <v>0.82352941176470584</v>
      </c>
      <c r="T1467" s="1">
        <f>学習データ!T1450*$B$20</f>
        <v>0.60784313725490191</v>
      </c>
      <c r="U1467" s="1">
        <f>学習データ!U1450*$B$20</f>
        <v>0.60784313725490191</v>
      </c>
      <c r="V1467" s="1">
        <f>学習データ!V1450*$B$20</f>
        <v>0.41960784313725491</v>
      </c>
      <c r="W1467" s="1">
        <f>学習データ!W1450*$B$20</f>
        <v>0</v>
      </c>
      <c r="X1467" s="1">
        <f>学習データ!X1450*$B$20</f>
        <v>0</v>
      </c>
      <c r="Y1467" s="1">
        <f>学習データ!Y1450*$B$20</f>
        <v>0</v>
      </c>
      <c r="Z1467" s="1">
        <f>学習データ!Z1450*$B$20</f>
        <v>0</v>
      </c>
      <c r="AA1467" s="1">
        <f>学習データ!AA1450*$B$20</f>
        <v>0</v>
      </c>
      <c r="AB1467" s="1">
        <f>学習データ!AB1450*$B$20</f>
        <v>0</v>
      </c>
      <c r="AC1467" s="1">
        <f>学習データ!AC1450*$B$20</f>
        <v>0</v>
      </c>
      <c r="AD1467" s="1">
        <f>学習データ!AD1450*$B$20</f>
        <v>0</v>
      </c>
      <c r="AE1467" s="20"/>
      <c r="AF1467" s="20"/>
      <c r="AG1467" s="20"/>
      <c r="AH1467" s="35"/>
      <c r="AI1467" s="29"/>
      <c r="AJ1467" s="8">
        <v>4</v>
      </c>
      <c r="AK1467" s="1">
        <f t="shared" ca="1" si="1989"/>
        <v>1.6788045291365097E-2</v>
      </c>
      <c r="AL1467" s="1">
        <f t="shared" ca="1" si="1989"/>
        <v>1.6788045291365097E-2</v>
      </c>
      <c r="AM1467" s="1">
        <f t="shared" ca="1" si="1989"/>
        <v>1.6788045291365097E-2</v>
      </c>
      <c r="AN1467" s="1">
        <f t="shared" ca="1" si="1989"/>
        <v>1.6788045291365097E-2</v>
      </c>
      <c r="AO1467" s="1">
        <f t="shared" ca="1" si="1989"/>
        <v>1.8023998398116178E-2</v>
      </c>
      <c r="AP1467" s="1">
        <f t="shared" ca="1" si="1989"/>
        <v>0.31944832079978541</v>
      </c>
      <c r="AQ1467" s="1">
        <f t="shared" ca="1" si="1989"/>
        <v>0.70067915727406971</v>
      </c>
      <c r="AR1467" s="1">
        <f t="shared" ca="1" si="1989"/>
        <v>0.19447059534921093</v>
      </c>
      <c r="AS1467" s="1">
        <f t="shared" ca="1" si="1989"/>
        <v>1.7888144255763287E-2</v>
      </c>
      <c r="AT1467" s="1">
        <f t="shared" ca="1" si="1989"/>
        <v>1.7828398464618294E-2</v>
      </c>
      <c r="AU1467" s="1">
        <f t="shared" ca="1" si="1989"/>
        <v>1.6788045291365097E-2</v>
      </c>
      <c r="AV1467" s="1">
        <f t="shared" ca="1" si="1989"/>
        <v>1.6788045291365097E-2</v>
      </c>
      <c r="AW1467" s="1">
        <f t="shared" ca="1" si="1989"/>
        <v>1.6788045291365097E-2</v>
      </c>
      <c r="AX1467" s="31"/>
      <c r="AY1467" s="8">
        <v>4</v>
      </c>
      <c r="AZ1467" s="1">
        <f t="shared" ca="1" si="1990"/>
        <v>0.36026230090474776</v>
      </c>
      <c r="BA1467" s="1">
        <f t="shared" ca="1" si="1990"/>
        <v>0.36026230090474776</v>
      </c>
      <c r="BB1467" s="1">
        <f t="shared" ca="1" si="1990"/>
        <v>0.36026230090474776</v>
      </c>
      <c r="BC1467" s="1">
        <f t="shared" ca="1" si="1990"/>
        <v>0.36026230090474776</v>
      </c>
      <c r="BD1467" s="1">
        <f t="shared" ca="1" si="1990"/>
        <v>0.40263049511719007</v>
      </c>
      <c r="BE1467" s="1">
        <f t="shared" ca="1" si="1990"/>
        <v>0.93471051314469267</v>
      </c>
      <c r="BF1467" s="1">
        <f t="shared" ca="1" si="1990"/>
        <v>0.97004573023450003</v>
      </c>
      <c r="BG1467" s="1">
        <f t="shared" ca="1" si="1990"/>
        <v>0.7376217654852445</v>
      </c>
      <c r="BH1467" s="1">
        <f t="shared" ca="1" si="1990"/>
        <v>0.3739428514944933</v>
      </c>
      <c r="BI1467" s="1">
        <f t="shared" ca="1" si="1990"/>
        <v>0.36175131424322493</v>
      </c>
      <c r="BJ1467" s="1">
        <f t="shared" ca="1" si="1990"/>
        <v>0.36026230090474776</v>
      </c>
      <c r="BK1467" s="1">
        <f t="shared" ca="1" si="1990"/>
        <v>0.36026230090474776</v>
      </c>
      <c r="BL1467" s="1">
        <f t="shared" ca="1" si="1990"/>
        <v>0.36026230090474776</v>
      </c>
      <c r="BM1467" s="31"/>
      <c r="BN1467" s="8">
        <v>4</v>
      </c>
      <c r="BO1467" s="1">
        <f t="shared" ca="1" si="1991"/>
        <v>0.45758674972675339</v>
      </c>
      <c r="BP1467" s="1">
        <f t="shared" ca="1" si="1991"/>
        <v>0.45758674972675339</v>
      </c>
      <c r="BQ1467" s="1">
        <f t="shared" ca="1" si="1991"/>
        <v>0.45758674972675339</v>
      </c>
      <c r="BR1467" s="1">
        <f t="shared" ca="1" si="1991"/>
        <v>0.45758674972675339</v>
      </c>
      <c r="BS1467" s="1">
        <f t="shared" ca="1" si="1991"/>
        <v>0.49524040044116663</v>
      </c>
      <c r="BT1467" s="1">
        <f t="shared" ca="1" si="1991"/>
        <v>0.73341169799844108</v>
      </c>
      <c r="BU1467" s="1">
        <f t="shared" ca="1" si="1991"/>
        <v>0.75604379898720597</v>
      </c>
      <c r="BV1467" s="1">
        <f t="shared" ca="1" si="1991"/>
        <v>0.67762091640492828</v>
      </c>
      <c r="BW1467" s="1">
        <f t="shared" ca="1" si="1991"/>
        <v>0.46273611698881406</v>
      </c>
      <c r="BX1467" s="1">
        <f t="shared" ca="1" si="1991"/>
        <v>0.46053822547874645</v>
      </c>
      <c r="BY1467" s="1">
        <f t="shared" ca="1" si="1991"/>
        <v>0.45758674972675339</v>
      </c>
      <c r="BZ1467" s="1">
        <f t="shared" ca="1" si="1991"/>
        <v>0.45758674972675339</v>
      </c>
      <c r="CA1467" s="1">
        <f t="shared" ca="1" si="1991"/>
        <v>0.45758674972675339</v>
      </c>
      <c r="CB1467" s="31"/>
      <c r="CC1467" s="71"/>
      <c r="CD1467" s="8">
        <v>4</v>
      </c>
      <c r="CE1467" s="1">
        <f t="shared" ca="1" si="1992"/>
        <v>1.6788045291365097E-2</v>
      </c>
      <c r="CF1467" s="1">
        <f t="shared" ca="1" si="1993"/>
        <v>0.30371018666912908</v>
      </c>
      <c r="CG1467" s="1">
        <f t="shared" ca="1" si="1994"/>
        <v>0.22610294103709769</v>
      </c>
      <c r="CH1467" s="1">
        <f t="shared" ca="1" si="1995"/>
        <v>0.77492102678606534</v>
      </c>
      <c r="CI1467" s="1">
        <f t="shared" ca="1" si="1996"/>
        <v>0.98114532813817534</v>
      </c>
      <c r="CJ1467" s="1">
        <f t="shared" ca="1" si="1997"/>
        <v>1.8931980804416725E-2</v>
      </c>
      <c r="CK1467" s="1">
        <f t="shared" ca="1" si="1998"/>
        <v>1.6788045291365097E-2</v>
      </c>
      <c r="CL1467" s="35"/>
      <c r="CM1467" s="29"/>
      <c r="CN1467" s="71"/>
      <c r="CO1467" s="8">
        <v>1</v>
      </c>
      <c r="CP1467" s="1">
        <f t="shared" ref="CP1467:CS1470" ca="1" si="2001">1/(1+EXP(-SUMPRODUCT($CO$6:$CR$9,CE1464:CH1467)+$CS$6))</f>
        <v>3.4071891790457993E-4</v>
      </c>
      <c r="CQ1467" s="1">
        <f t="shared" ca="1" si="2001"/>
        <v>4.4944315925211052E-3</v>
      </c>
      <c r="CR1467" s="1">
        <f t="shared" ca="1" si="2001"/>
        <v>9.0961219193785997E-2</v>
      </c>
      <c r="CS1467" s="1">
        <f t="shared" ca="1" si="2001"/>
        <v>8.4392070403878472E-2</v>
      </c>
      <c r="CU1467" s="71">
        <v>1</v>
      </c>
      <c r="CV1467" s="8">
        <v>1</v>
      </c>
      <c r="CW1467" s="1">
        <f t="shared" ref="CW1467" ca="1" si="2002">MAX(CP1467:CQ1468)</f>
        <v>7.0374664800261985E-2</v>
      </c>
      <c r="CX1467" s="1">
        <f t="shared" ref="CX1467" ca="1" si="2003">MAX(CR1467:CS1468)</f>
        <v>0.1713054185241395</v>
      </c>
      <c r="CZ1467" s="29"/>
      <c r="DA1467" s="8">
        <v>3</v>
      </c>
      <c r="DB1467" s="1"/>
      <c r="DC1467" s="20"/>
      <c r="DD1467" s="8">
        <v>3</v>
      </c>
      <c r="DE1467" s="1"/>
      <c r="DF1467" s="20"/>
      <c r="DG1467" s="20"/>
      <c r="DH1467" s="20"/>
      <c r="DI1467" s="25"/>
    </row>
    <row r="1468" spans="1:113" x14ac:dyDescent="0.2">
      <c r="A1468" s="73"/>
      <c r="B1468" s="24">
        <v>5</v>
      </c>
      <c r="C1468" s="1">
        <f>学習データ!C1451*$B$20</f>
        <v>0</v>
      </c>
      <c r="D1468" s="1">
        <f>学習データ!D1451*$B$20</f>
        <v>0</v>
      </c>
      <c r="E1468" s="1">
        <f>学習データ!E1451*$B$20</f>
        <v>0</v>
      </c>
      <c r="F1468" s="1">
        <f>学習データ!F1451*$B$20</f>
        <v>0</v>
      </c>
      <c r="G1468" s="1">
        <f>学習データ!G1451*$B$20</f>
        <v>0</v>
      </c>
      <c r="H1468" s="1">
        <f>学習データ!H1451*$B$20</f>
        <v>0</v>
      </c>
      <c r="I1468" s="1">
        <f>学習データ!I1451*$B$20</f>
        <v>0</v>
      </c>
      <c r="J1468" s="1">
        <f>学習データ!J1451*$B$20</f>
        <v>0</v>
      </c>
      <c r="K1468" s="1">
        <f>学習データ!K1451*$B$20</f>
        <v>0</v>
      </c>
      <c r="L1468" s="1">
        <f>学習データ!L1451*$B$20</f>
        <v>0</v>
      </c>
      <c r="M1468" s="1">
        <f>学習データ!M1451*$B$20</f>
        <v>0</v>
      </c>
      <c r="N1468" s="1">
        <f>学習データ!N1451*$B$20</f>
        <v>0</v>
      </c>
      <c r="O1468" s="1">
        <f>学習データ!O1451*$B$20</f>
        <v>0</v>
      </c>
      <c r="P1468" s="1">
        <f>学習データ!P1451*$B$20</f>
        <v>0.76078431372549016</v>
      </c>
      <c r="Q1468" s="1">
        <f>学習データ!Q1451*$B$20</f>
        <v>0.99607843137254903</v>
      </c>
      <c r="R1468" s="1">
        <f>学習データ!R1451*$B$20</f>
        <v>0.99607843137254903</v>
      </c>
      <c r="S1468" s="1">
        <f>学習データ!S1451*$B$20</f>
        <v>0.99607843137254903</v>
      </c>
      <c r="T1468" s="1">
        <f>学習データ!T1451*$B$20</f>
        <v>0.99607843137254903</v>
      </c>
      <c r="U1468" s="1">
        <f>学習データ!U1451*$B$20</f>
        <v>0.99607843137254903</v>
      </c>
      <c r="V1468" s="1">
        <f>学習データ!V1451*$B$20</f>
        <v>0.94509803921568625</v>
      </c>
      <c r="W1468" s="1">
        <f>学習データ!W1451*$B$20</f>
        <v>0.38823529411764707</v>
      </c>
      <c r="X1468" s="1">
        <f>学習データ!X1451*$B$20</f>
        <v>0</v>
      </c>
      <c r="Y1468" s="1">
        <f>学習データ!Y1451*$B$20</f>
        <v>0</v>
      </c>
      <c r="Z1468" s="1">
        <f>学習データ!Z1451*$B$20</f>
        <v>0</v>
      </c>
      <c r="AA1468" s="1">
        <f>学習データ!AA1451*$B$20</f>
        <v>0</v>
      </c>
      <c r="AB1468" s="1">
        <f>学習データ!AB1451*$B$20</f>
        <v>0</v>
      </c>
      <c r="AC1468" s="1">
        <f>学習データ!AC1451*$B$20</f>
        <v>0</v>
      </c>
      <c r="AD1468" s="1">
        <f>学習データ!AD1451*$B$20</f>
        <v>0</v>
      </c>
      <c r="AE1468" s="20"/>
      <c r="AF1468" s="20"/>
      <c r="AG1468" s="20"/>
      <c r="AH1468" s="35"/>
      <c r="AI1468" s="29"/>
      <c r="AJ1468" s="8">
        <v>5</v>
      </c>
      <c r="AK1468" s="1">
        <f t="shared" ca="1" si="1989"/>
        <v>1.6788045291365097E-2</v>
      </c>
      <c r="AL1468" s="1">
        <f t="shared" ca="1" si="1989"/>
        <v>1.6788045291365097E-2</v>
      </c>
      <c r="AM1468" s="1">
        <f t="shared" ca="1" si="1989"/>
        <v>1.6788045291365097E-2</v>
      </c>
      <c r="AN1468" s="1">
        <f t="shared" ca="1" si="1989"/>
        <v>1.6788045291365097E-2</v>
      </c>
      <c r="AO1468" s="1">
        <f t="shared" ca="1" si="1989"/>
        <v>1.6788045291365097E-2</v>
      </c>
      <c r="AP1468" s="1">
        <f t="shared" ca="1" si="1989"/>
        <v>0.26362431445232953</v>
      </c>
      <c r="AQ1468" s="1">
        <f t="shared" ca="1" si="1989"/>
        <v>0.96244631516754198</v>
      </c>
      <c r="AR1468" s="1">
        <f t="shared" ca="1" si="1989"/>
        <v>0.47265267971948005</v>
      </c>
      <c r="AS1468" s="1">
        <f t="shared" ca="1" si="1989"/>
        <v>1.6788045291365097E-2</v>
      </c>
      <c r="AT1468" s="1">
        <f t="shared" ca="1" si="1989"/>
        <v>1.6788045291365097E-2</v>
      </c>
      <c r="AU1468" s="1">
        <f t="shared" ca="1" si="1989"/>
        <v>1.6788045291365097E-2</v>
      </c>
      <c r="AV1468" s="1">
        <f t="shared" ca="1" si="1989"/>
        <v>1.6788045291365097E-2</v>
      </c>
      <c r="AW1468" s="1">
        <f t="shared" ca="1" si="1989"/>
        <v>1.6788045291365097E-2</v>
      </c>
      <c r="AX1468" s="31"/>
      <c r="AY1468" s="8">
        <v>5</v>
      </c>
      <c r="AZ1468" s="1">
        <f t="shared" ca="1" si="1990"/>
        <v>0.36026230090474776</v>
      </c>
      <c r="BA1468" s="1">
        <f t="shared" ca="1" si="1990"/>
        <v>0.36026230090474776</v>
      </c>
      <c r="BB1468" s="1">
        <f t="shared" ca="1" si="1990"/>
        <v>0.36026230090474776</v>
      </c>
      <c r="BC1468" s="1">
        <f t="shared" ca="1" si="1990"/>
        <v>0.36026230090474776</v>
      </c>
      <c r="BD1468" s="1">
        <f t="shared" ca="1" si="1990"/>
        <v>0.36729526063459533</v>
      </c>
      <c r="BE1468" s="1">
        <f t="shared" ca="1" si="1990"/>
        <v>0.84997406188839686</v>
      </c>
      <c r="BF1468" s="1">
        <f t="shared" ca="1" si="1990"/>
        <v>0.97826138528622231</v>
      </c>
      <c r="BG1468" s="1">
        <f t="shared" ca="1" si="1990"/>
        <v>0.78977613900439259</v>
      </c>
      <c r="BH1468" s="1">
        <f t="shared" ca="1" si="1990"/>
        <v>0.37698146693732781</v>
      </c>
      <c r="BI1468" s="1">
        <f t="shared" ca="1" si="1990"/>
        <v>0.36026230090474776</v>
      </c>
      <c r="BJ1468" s="1">
        <f t="shared" ca="1" si="1990"/>
        <v>0.36026230090474776</v>
      </c>
      <c r="BK1468" s="1">
        <f t="shared" ca="1" si="1990"/>
        <v>0.36026230090474776</v>
      </c>
      <c r="BL1468" s="1">
        <f t="shared" ca="1" si="1990"/>
        <v>0.36026230090474776</v>
      </c>
      <c r="BM1468" s="31"/>
      <c r="BN1468" s="8">
        <v>5</v>
      </c>
      <c r="BO1468" s="1">
        <f t="shared" ca="1" si="1991"/>
        <v>0.45758674972675339</v>
      </c>
      <c r="BP1468" s="1">
        <f t="shared" ca="1" si="1991"/>
        <v>0.45758674972675339</v>
      </c>
      <c r="BQ1468" s="1">
        <f t="shared" ca="1" si="1991"/>
        <v>0.45758674972675339</v>
      </c>
      <c r="BR1468" s="1">
        <f t="shared" ca="1" si="1991"/>
        <v>0.45758674972675339</v>
      </c>
      <c r="BS1468" s="1">
        <f t="shared" ca="1" si="1991"/>
        <v>0.47198787788269597</v>
      </c>
      <c r="BT1468" s="1">
        <f t="shared" ca="1" si="1991"/>
        <v>0.69036053975076572</v>
      </c>
      <c r="BU1468" s="1">
        <f t="shared" ca="1" si="1991"/>
        <v>0.79141546765828197</v>
      </c>
      <c r="BV1468" s="1">
        <f t="shared" ca="1" si="1991"/>
        <v>0.72314505056555467</v>
      </c>
      <c r="BW1468" s="1">
        <f t="shared" ca="1" si="1991"/>
        <v>0.48342905582507889</v>
      </c>
      <c r="BX1468" s="1">
        <f t="shared" ca="1" si="1991"/>
        <v>0.45758674972675339</v>
      </c>
      <c r="BY1468" s="1">
        <f t="shared" ca="1" si="1991"/>
        <v>0.45758674972675339</v>
      </c>
      <c r="BZ1468" s="1">
        <f t="shared" ca="1" si="1991"/>
        <v>0.45758674972675339</v>
      </c>
      <c r="CA1468" s="1">
        <f t="shared" ca="1" si="1991"/>
        <v>0.45758674972675339</v>
      </c>
      <c r="CB1468" s="31"/>
      <c r="CC1468" s="71"/>
      <c r="CD1468" s="8">
        <v>5</v>
      </c>
      <c r="CE1468" s="1">
        <f t="shared" ca="1" si="1992"/>
        <v>1.6788045291365097E-2</v>
      </c>
      <c r="CF1468" s="1">
        <f t="shared" ca="1" si="1993"/>
        <v>0.8614105304408991</v>
      </c>
      <c r="CG1468" s="1">
        <f t="shared" ca="1" si="1994"/>
        <v>0.98724709157991741</v>
      </c>
      <c r="CH1468" s="1">
        <f t="shared" ca="1" si="1995"/>
        <v>0.44311353221827005</v>
      </c>
      <c r="CI1468" s="1">
        <f t="shared" ca="1" si="1996"/>
        <v>0.74271037599364953</v>
      </c>
      <c r="CJ1468" s="1">
        <f t="shared" ca="1" si="1997"/>
        <v>3.4698319064993509E-2</v>
      </c>
      <c r="CK1468" s="1">
        <f t="shared" ca="1" si="1998"/>
        <v>1.6788045291365097E-2</v>
      </c>
      <c r="CL1468" s="35"/>
      <c r="CM1468" s="29"/>
      <c r="CN1468" s="71"/>
      <c r="CO1468" s="8">
        <v>2</v>
      </c>
      <c r="CP1468" s="1">
        <f t="shared" ca="1" si="2001"/>
        <v>2.327214856553982E-3</v>
      </c>
      <c r="CQ1468" s="1">
        <f t="shared" ca="1" si="2001"/>
        <v>7.0374664800261985E-2</v>
      </c>
      <c r="CR1468" s="1">
        <f t="shared" ca="1" si="2001"/>
        <v>0.1713054185241395</v>
      </c>
      <c r="CS1468" s="1">
        <f t="shared" ca="1" si="2001"/>
        <v>3.0389238535667843E-3</v>
      </c>
      <c r="CU1468" s="71"/>
      <c r="CV1468" s="8">
        <v>2</v>
      </c>
      <c r="CW1468" s="1">
        <f t="shared" ref="CW1468" ca="1" si="2004">MAX(CP1469:CQ1470)</f>
        <v>4.1664948006394035E-3</v>
      </c>
      <c r="CX1468" s="1">
        <f t="shared" ref="CX1468" ca="1" si="2005">MAX(CR1469:CS1470)</f>
        <v>0.8673700505547256</v>
      </c>
      <c r="CZ1468" s="29"/>
      <c r="DA1468" s="8">
        <v>4</v>
      </c>
      <c r="DB1468" s="1"/>
      <c r="DC1468" s="20"/>
      <c r="DD1468" s="8">
        <v>4</v>
      </c>
      <c r="DE1468" s="1"/>
      <c r="DF1468" s="20"/>
      <c r="DG1468" s="20"/>
      <c r="DH1468" s="20"/>
      <c r="DI1468" s="25"/>
    </row>
    <row r="1469" spans="1:113" x14ac:dyDescent="0.2">
      <c r="A1469" s="73"/>
      <c r="B1469" s="24">
        <v>6</v>
      </c>
      <c r="C1469" s="1">
        <f>学習データ!C1452*$B$20</f>
        <v>0</v>
      </c>
      <c r="D1469" s="1">
        <f>学習データ!D1452*$B$20</f>
        <v>0</v>
      </c>
      <c r="E1469" s="1">
        <f>学習データ!E1452*$B$20</f>
        <v>0</v>
      </c>
      <c r="F1469" s="1">
        <f>学習データ!F1452*$B$20</f>
        <v>0</v>
      </c>
      <c r="G1469" s="1">
        <f>学習データ!G1452*$B$20</f>
        <v>0</v>
      </c>
      <c r="H1469" s="1">
        <f>学習データ!H1452*$B$20</f>
        <v>0</v>
      </c>
      <c r="I1469" s="1">
        <f>学習データ!I1452*$B$20</f>
        <v>0</v>
      </c>
      <c r="J1469" s="1">
        <f>学習データ!J1452*$B$20</f>
        <v>0</v>
      </c>
      <c r="K1469" s="1">
        <f>学習データ!K1452*$B$20</f>
        <v>0</v>
      </c>
      <c r="L1469" s="1">
        <f>学習データ!L1452*$B$20</f>
        <v>0</v>
      </c>
      <c r="M1469" s="1">
        <f>学習データ!M1452*$B$20</f>
        <v>0</v>
      </c>
      <c r="N1469" s="1">
        <f>学習データ!N1452*$B$20</f>
        <v>0</v>
      </c>
      <c r="O1469" s="1">
        <f>学習データ!O1452*$B$20</f>
        <v>0.24313725490196078</v>
      </c>
      <c r="P1469" s="1">
        <f>学習データ!P1452*$B$20</f>
        <v>0.99215686274509807</v>
      </c>
      <c r="Q1469" s="1">
        <f>学習データ!Q1452*$B$20</f>
        <v>0.99607843137254903</v>
      </c>
      <c r="R1469" s="1">
        <f>学習データ!R1452*$B$20</f>
        <v>0.99607843137254903</v>
      </c>
      <c r="S1469" s="1">
        <f>学習データ!S1452*$B$20</f>
        <v>0.88235294117647056</v>
      </c>
      <c r="T1469" s="1">
        <f>学習データ!T1452*$B$20</f>
        <v>0.81176470588235294</v>
      </c>
      <c r="U1469" s="1">
        <f>学習データ!U1452*$B$20</f>
        <v>0.87058823529411766</v>
      </c>
      <c r="V1469" s="1">
        <f>学習データ!V1452*$B$20</f>
        <v>0.61960784313725492</v>
      </c>
      <c r="W1469" s="1">
        <f>学習データ!W1452*$B$20</f>
        <v>0.16470588235294117</v>
      </c>
      <c r="X1469" s="1">
        <f>学習データ!X1452*$B$20</f>
        <v>0</v>
      </c>
      <c r="Y1469" s="1">
        <f>学習データ!Y1452*$B$20</f>
        <v>0</v>
      </c>
      <c r="Z1469" s="1">
        <f>学習データ!Z1452*$B$20</f>
        <v>0</v>
      </c>
      <c r="AA1469" s="1">
        <f>学習データ!AA1452*$B$20</f>
        <v>0</v>
      </c>
      <c r="AB1469" s="1">
        <f>学習データ!AB1452*$B$20</f>
        <v>0</v>
      </c>
      <c r="AC1469" s="1">
        <f>学習データ!AC1452*$B$20</f>
        <v>0</v>
      </c>
      <c r="AD1469" s="1">
        <f>学習データ!AD1452*$B$20</f>
        <v>0</v>
      </c>
      <c r="AE1469" s="20"/>
      <c r="AF1469" s="20"/>
      <c r="AG1469" s="20"/>
      <c r="AH1469" s="35"/>
      <c r="AI1469" s="29"/>
      <c r="AJ1469" s="8">
        <v>6</v>
      </c>
      <c r="AK1469" s="1">
        <f t="shared" ca="1" si="1989"/>
        <v>1.6788045291365097E-2</v>
      </c>
      <c r="AL1469" s="1">
        <f t="shared" ca="1" si="1989"/>
        <v>1.6788045291365097E-2</v>
      </c>
      <c r="AM1469" s="1">
        <f t="shared" ca="1" si="1989"/>
        <v>1.6788045291365097E-2</v>
      </c>
      <c r="AN1469" s="1">
        <f t="shared" ca="1" si="1989"/>
        <v>1.6788045291365097E-2</v>
      </c>
      <c r="AO1469" s="1">
        <f t="shared" ca="1" si="1989"/>
        <v>1.6788045291365097E-2</v>
      </c>
      <c r="AP1469" s="1">
        <f t="shared" ca="1" si="1989"/>
        <v>1.6788045291365097E-2</v>
      </c>
      <c r="AQ1469" s="1">
        <f t="shared" ca="1" si="1989"/>
        <v>0.42313756452489798</v>
      </c>
      <c r="AR1469" s="1">
        <f t="shared" ca="1" si="1989"/>
        <v>0.98842096043047911</v>
      </c>
      <c r="AS1469" s="1">
        <f t="shared" ca="1" si="1989"/>
        <v>9.280312097389469E-2</v>
      </c>
      <c r="AT1469" s="1">
        <f t="shared" ca="1" si="1989"/>
        <v>1.6788045291365097E-2</v>
      </c>
      <c r="AU1469" s="1">
        <f t="shared" ca="1" si="1989"/>
        <v>1.6788045291365097E-2</v>
      </c>
      <c r="AV1469" s="1">
        <f t="shared" ca="1" si="1989"/>
        <v>1.6788045291365097E-2</v>
      </c>
      <c r="AW1469" s="1">
        <f t="shared" ca="1" si="1989"/>
        <v>1.6788045291365097E-2</v>
      </c>
      <c r="AX1469" s="31"/>
      <c r="AY1469" s="8">
        <v>6</v>
      </c>
      <c r="AZ1469" s="1">
        <f t="shared" ca="1" si="1990"/>
        <v>0.36026230090474776</v>
      </c>
      <c r="BA1469" s="1">
        <f t="shared" ca="1" si="1990"/>
        <v>0.36026230090474776</v>
      </c>
      <c r="BB1469" s="1">
        <f t="shared" ca="1" si="1990"/>
        <v>0.36026230090474776</v>
      </c>
      <c r="BC1469" s="1">
        <f t="shared" ca="1" si="1990"/>
        <v>0.36026230090474776</v>
      </c>
      <c r="BD1469" s="1">
        <f t="shared" ca="1" si="1990"/>
        <v>0.3603857272666251</v>
      </c>
      <c r="BE1469" s="1">
        <f t="shared" ca="1" si="1990"/>
        <v>0.55349786289826719</v>
      </c>
      <c r="BF1469" s="1">
        <f t="shared" ca="1" si="1990"/>
        <v>0.95792462689529312</v>
      </c>
      <c r="BG1469" s="1">
        <f t="shared" ca="1" si="1990"/>
        <v>0.96832350824522884</v>
      </c>
      <c r="BH1469" s="1">
        <f t="shared" ca="1" si="1990"/>
        <v>0.70773072685942096</v>
      </c>
      <c r="BI1469" s="1">
        <f t="shared" ca="1" si="1990"/>
        <v>0.39308310240361266</v>
      </c>
      <c r="BJ1469" s="1">
        <f t="shared" ca="1" si="1990"/>
        <v>0.36026230090474776</v>
      </c>
      <c r="BK1469" s="1">
        <f t="shared" ca="1" si="1990"/>
        <v>0.36026230090474776</v>
      </c>
      <c r="BL1469" s="1">
        <f t="shared" ca="1" si="1990"/>
        <v>0.36026230090474776</v>
      </c>
      <c r="BM1469" s="31"/>
      <c r="BN1469" s="8">
        <v>6</v>
      </c>
      <c r="BO1469" s="1">
        <f t="shared" ca="1" si="1991"/>
        <v>0.45758674972675339</v>
      </c>
      <c r="BP1469" s="1">
        <f t="shared" ca="1" si="1991"/>
        <v>0.45758674972675339</v>
      </c>
      <c r="BQ1469" s="1">
        <f t="shared" ca="1" si="1991"/>
        <v>0.45758674972675339</v>
      </c>
      <c r="BR1469" s="1">
        <f t="shared" ca="1" si="1991"/>
        <v>0.45758674972675339</v>
      </c>
      <c r="BS1469" s="1">
        <f t="shared" ca="1" si="1991"/>
        <v>0.45810150197819927</v>
      </c>
      <c r="BT1469" s="1">
        <f t="shared" ca="1" si="1991"/>
        <v>0.56228620940543728</v>
      </c>
      <c r="BU1469" s="1">
        <f t="shared" ca="1" si="1991"/>
        <v>0.73367204971892364</v>
      </c>
      <c r="BV1469" s="1">
        <f t="shared" ca="1" si="1991"/>
        <v>0.82532029423941489</v>
      </c>
      <c r="BW1469" s="1">
        <f t="shared" ca="1" si="1991"/>
        <v>0.64761126562883931</v>
      </c>
      <c r="BX1469" s="1">
        <f t="shared" ca="1" si="1991"/>
        <v>0.49447352125086486</v>
      </c>
      <c r="BY1469" s="1">
        <f t="shared" ca="1" si="1991"/>
        <v>0.45991450293865521</v>
      </c>
      <c r="BZ1469" s="1">
        <f t="shared" ca="1" si="1991"/>
        <v>0.45758674972675339</v>
      </c>
      <c r="CA1469" s="1">
        <f t="shared" ca="1" si="1991"/>
        <v>0.45758674972675339</v>
      </c>
      <c r="CB1469" s="31"/>
      <c r="CC1469" s="71"/>
      <c r="CD1469" s="8">
        <v>6</v>
      </c>
      <c r="CE1469" s="1">
        <f t="shared" ca="1" si="1992"/>
        <v>1.6788045291365097E-2</v>
      </c>
      <c r="CF1469" s="1">
        <f t="shared" ca="1" si="1993"/>
        <v>1.7664122188744635E-2</v>
      </c>
      <c r="CG1469" s="1">
        <f t="shared" ca="1" si="1994"/>
        <v>0.41601326158156166</v>
      </c>
      <c r="CH1469" s="1">
        <f t="shared" ca="1" si="1995"/>
        <v>0.74851795306251845</v>
      </c>
      <c r="CI1469" s="1">
        <f t="shared" ca="1" si="1996"/>
        <v>8.3902656751283722E-2</v>
      </c>
      <c r="CJ1469" s="1">
        <f t="shared" ca="1" si="1997"/>
        <v>1.6788045291365097E-2</v>
      </c>
      <c r="CK1469" s="1">
        <f t="shared" ca="1" si="1998"/>
        <v>1.6788045291365097E-2</v>
      </c>
      <c r="CL1469" s="35"/>
      <c r="CM1469" s="29"/>
      <c r="CN1469" s="71"/>
      <c r="CO1469" s="8">
        <v>3</v>
      </c>
      <c r="CP1469" s="1">
        <f t="shared" ca="1" si="2001"/>
        <v>1.5269272505219998E-4</v>
      </c>
      <c r="CQ1469" s="1">
        <f t="shared" ca="1" si="2001"/>
        <v>4.1664948006394035E-3</v>
      </c>
      <c r="CR1469" s="1">
        <f t="shared" ca="1" si="2001"/>
        <v>0.8673700505547256</v>
      </c>
      <c r="CS1469" s="1">
        <f t="shared" ca="1" si="2001"/>
        <v>2.130034497841346E-4</v>
      </c>
      <c r="CU1469" s="71">
        <v>2</v>
      </c>
      <c r="CV1469" s="8">
        <v>1</v>
      </c>
      <c r="CW1469" s="1">
        <f t="shared" ref="CW1469" ca="1" si="2006">MAX(CP1473:CQ1474)</f>
        <v>0.87726111678522489</v>
      </c>
      <c r="CX1469" s="1">
        <f t="shared" ref="CX1469" ca="1" si="2007">MAX(CR1473:CS1474)</f>
        <v>0.88145027490825445</v>
      </c>
      <c r="CZ1469" s="29"/>
      <c r="DA1469" s="8">
        <v>5</v>
      </c>
      <c r="DB1469" s="1">
        <f ca="1">1/(1+EXP(-SUMPRODUCT($DC$12:$DD$17,CW1467:CX1472)+$DE$12))</f>
        <v>0.48109543364444485</v>
      </c>
      <c r="DC1469" s="20"/>
      <c r="DD1469" s="8">
        <v>5</v>
      </c>
      <c r="DE1469" s="1">
        <f t="shared" ref="DE1469" ca="1" si="2008">(AG1486-DB1469)^2</f>
        <v>0.26926194898464673</v>
      </c>
      <c r="DF1469" s="20"/>
      <c r="DG1469" s="20"/>
      <c r="DH1469" s="20"/>
      <c r="DI1469" s="25"/>
    </row>
    <row r="1470" spans="1:113" x14ac:dyDescent="0.2">
      <c r="A1470" s="73"/>
      <c r="B1470" s="24">
        <v>7</v>
      </c>
      <c r="C1470" s="1">
        <f>学習データ!C1453*$B$20</f>
        <v>0</v>
      </c>
      <c r="D1470" s="1">
        <f>学習データ!D1453*$B$20</f>
        <v>0</v>
      </c>
      <c r="E1470" s="1">
        <f>学習データ!E1453*$B$20</f>
        <v>0</v>
      </c>
      <c r="F1470" s="1">
        <f>学習データ!F1453*$B$20</f>
        <v>0</v>
      </c>
      <c r="G1470" s="1">
        <f>学習データ!G1453*$B$20</f>
        <v>0</v>
      </c>
      <c r="H1470" s="1">
        <f>学習データ!H1453*$B$20</f>
        <v>0</v>
      </c>
      <c r="I1470" s="1">
        <f>学習データ!I1453*$B$20</f>
        <v>0</v>
      </c>
      <c r="J1470" s="1">
        <f>学習データ!J1453*$B$20</f>
        <v>0</v>
      </c>
      <c r="K1470" s="1">
        <f>学習データ!K1453*$B$20</f>
        <v>0</v>
      </c>
      <c r="L1470" s="1">
        <f>学習データ!L1453*$B$20</f>
        <v>0</v>
      </c>
      <c r="M1470" s="1">
        <f>学習データ!M1453*$B$20</f>
        <v>0</v>
      </c>
      <c r="N1470" s="1">
        <f>学習データ!N1453*$B$20</f>
        <v>0</v>
      </c>
      <c r="O1470" s="1">
        <f>学習データ!O1453*$B$20</f>
        <v>0.37647058823529411</v>
      </c>
      <c r="P1470" s="1">
        <f>学習データ!P1453*$B$20</f>
        <v>0.99607843137254903</v>
      </c>
      <c r="Q1470" s="1">
        <f>学習データ!Q1453*$B$20</f>
        <v>0.99607843137254903</v>
      </c>
      <c r="R1470" s="1">
        <f>学習データ!R1453*$B$20</f>
        <v>0.792156862745098</v>
      </c>
      <c r="S1470" s="1">
        <f>学習データ!S1453*$B$20</f>
        <v>7.4509803921568626E-2</v>
      </c>
      <c r="T1470" s="1">
        <f>学習データ!T1453*$B$20</f>
        <v>3.9215686274509803E-2</v>
      </c>
      <c r="U1470" s="1">
        <f>学習データ!U1453*$B$20</f>
        <v>7.0588235294117646E-2</v>
      </c>
      <c r="V1470" s="1">
        <f>学習データ!V1453*$B$20</f>
        <v>0</v>
      </c>
      <c r="W1470" s="1">
        <f>学習データ!W1453*$B$20</f>
        <v>0</v>
      </c>
      <c r="X1470" s="1">
        <f>学習データ!X1453*$B$20</f>
        <v>0</v>
      </c>
      <c r="Y1470" s="1">
        <f>学習データ!Y1453*$B$20</f>
        <v>0</v>
      </c>
      <c r="Z1470" s="1">
        <f>学習データ!Z1453*$B$20</f>
        <v>0</v>
      </c>
      <c r="AA1470" s="1">
        <f>学習データ!AA1453*$B$20</f>
        <v>0</v>
      </c>
      <c r="AB1470" s="1">
        <f>学習データ!AB1453*$B$20</f>
        <v>0</v>
      </c>
      <c r="AC1470" s="1">
        <f>学習データ!AC1453*$B$20</f>
        <v>0</v>
      </c>
      <c r="AD1470" s="1">
        <f>学習データ!AD1453*$B$20</f>
        <v>0</v>
      </c>
      <c r="AE1470" s="20"/>
      <c r="AF1470" s="20"/>
      <c r="AG1470" s="20"/>
      <c r="AH1470" s="35"/>
      <c r="AI1470" s="29"/>
      <c r="AJ1470" s="8">
        <v>7</v>
      </c>
      <c r="AK1470" s="1">
        <f t="shared" ca="1" si="1989"/>
        <v>1.6788045291365097E-2</v>
      </c>
      <c r="AL1470" s="1">
        <f t="shared" ca="1" si="1989"/>
        <v>1.6788045291365097E-2</v>
      </c>
      <c r="AM1470" s="1">
        <f t="shared" ca="1" si="1989"/>
        <v>8.3899229000313186E-2</v>
      </c>
      <c r="AN1470" s="1">
        <f t="shared" ca="1" si="1989"/>
        <v>4.639122961755824E-2</v>
      </c>
      <c r="AO1470" s="1">
        <f t="shared" ca="1" si="1989"/>
        <v>1.6788045291365097E-2</v>
      </c>
      <c r="AP1470" s="1">
        <f t="shared" ca="1" si="1989"/>
        <v>1.6788045291365097E-2</v>
      </c>
      <c r="AQ1470" s="1">
        <f t="shared" ca="1" si="1989"/>
        <v>1.6788548866141551E-2</v>
      </c>
      <c r="AR1470" s="1">
        <f t="shared" ca="1" si="1989"/>
        <v>0.77492102678606534</v>
      </c>
      <c r="AS1470" s="1">
        <f t="shared" ca="1" si="1989"/>
        <v>0.98114532813817534</v>
      </c>
      <c r="AT1470" s="1">
        <f t="shared" ca="1" si="1989"/>
        <v>0.1774542915065874</v>
      </c>
      <c r="AU1470" s="1">
        <f t="shared" ca="1" si="1989"/>
        <v>1.6788045291365097E-2</v>
      </c>
      <c r="AV1470" s="1">
        <f t="shared" ca="1" si="1989"/>
        <v>1.6788045291365097E-2</v>
      </c>
      <c r="AW1470" s="1">
        <f t="shared" ca="1" si="1989"/>
        <v>1.6788045291365097E-2</v>
      </c>
      <c r="AX1470" s="31"/>
      <c r="AY1470" s="8">
        <v>7</v>
      </c>
      <c r="AZ1470" s="1">
        <f t="shared" ca="1" si="1990"/>
        <v>0.36026230090474776</v>
      </c>
      <c r="BA1470" s="1">
        <f t="shared" ca="1" si="1990"/>
        <v>0.36026230090474776</v>
      </c>
      <c r="BB1470" s="1">
        <f t="shared" ca="1" si="1990"/>
        <v>0.36038830595375376</v>
      </c>
      <c r="BC1470" s="1">
        <f t="shared" ca="1" si="1990"/>
        <v>0.38264941949524878</v>
      </c>
      <c r="BD1470" s="1">
        <f t="shared" ca="1" si="1990"/>
        <v>0.38284254651663768</v>
      </c>
      <c r="BE1470" s="1">
        <f t="shared" ca="1" si="1990"/>
        <v>0.38363087483652419</v>
      </c>
      <c r="BF1470" s="1">
        <f t="shared" ca="1" si="1990"/>
        <v>0.69240024340189754</v>
      </c>
      <c r="BG1470" s="1">
        <f t="shared" ca="1" si="1990"/>
        <v>0.93620739856180535</v>
      </c>
      <c r="BH1470" s="1">
        <f t="shared" ca="1" si="1990"/>
        <v>0.97239173665792977</v>
      </c>
      <c r="BI1470" s="1">
        <f t="shared" ca="1" si="1990"/>
        <v>0.78741792312941294</v>
      </c>
      <c r="BJ1470" s="1">
        <f t="shared" ca="1" si="1990"/>
        <v>0.39539628881721844</v>
      </c>
      <c r="BK1470" s="1">
        <f t="shared" ca="1" si="1990"/>
        <v>0.36026230090474776</v>
      </c>
      <c r="BL1470" s="1">
        <f t="shared" ca="1" si="1990"/>
        <v>0.36026230090474776</v>
      </c>
      <c r="BM1470" s="31"/>
      <c r="BN1470" s="8">
        <v>7</v>
      </c>
      <c r="BO1470" s="1">
        <f t="shared" ca="1" si="1991"/>
        <v>0.45758674972675339</v>
      </c>
      <c r="BP1470" s="1">
        <f t="shared" ca="1" si="1991"/>
        <v>0.45758674972675339</v>
      </c>
      <c r="BQ1470" s="1">
        <f t="shared" ca="1" si="1991"/>
        <v>0.48518797188921342</v>
      </c>
      <c r="BR1470" s="1">
        <f t="shared" ca="1" si="1991"/>
        <v>0.49928715412717439</v>
      </c>
      <c r="BS1470" s="1">
        <f t="shared" ca="1" si="1991"/>
        <v>0.47879571960843437</v>
      </c>
      <c r="BT1470" s="1">
        <f t="shared" ca="1" si="1991"/>
        <v>0.4866998208410292</v>
      </c>
      <c r="BU1470" s="1">
        <f t="shared" ca="1" si="1991"/>
        <v>0.5658841075625054</v>
      </c>
      <c r="BV1470" s="1">
        <f t="shared" ca="1" si="1991"/>
        <v>0.76179961373166272</v>
      </c>
      <c r="BW1470" s="1">
        <f t="shared" ca="1" si="1991"/>
        <v>0.82677800732859219</v>
      </c>
      <c r="BX1470" s="1">
        <f t="shared" ca="1" si="1991"/>
        <v>0.66878214084210397</v>
      </c>
      <c r="BY1470" s="1">
        <f t="shared" ca="1" si="1991"/>
        <v>0.49757083643138073</v>
      </c>
      <c r="BZ1470" s="1">
        <f t="shared" ca="1" si="1991"/>
        <v>0.45758674972675339</v>
      </c>
      <c r="CA1470" s="1">
        <f t="shared" ca="1" si="1991"/>
        <v>0.45758674972675339</v>
      </c>
      <c r="CB1470" s="31"/>
      <c r="CC1470" s="71"/>
      <c r="CD1470" s="8">
        <v>7</v>
      </c>
      <c r="CE1470" s="1">
        <f t="shared" ca="1" si="1992"/>
        <v>1.6788045291365097E-2</v>
      </c>
      <c r="CF1470" s="1">
        <f t="shared" ca="1" si="1993"/>
        <v>1.6788045291365097E-2</v>
      </c>
      <c r="CG1470" s="1">
        <f t="shared" ca="1" si="1994"/>
        <v>1.6788045291365097E-2</v>
      </c>
      <c r="CH1470" s="1">
        <f t="shared" ca="1" si="1995"/>
        <v>1.6788045291365097E-2</v>
      </c>
      <c r="CI1470" s="1">
        <f t="shared" ca="1" si="1996"/>
        <v>1.6788045291365097E-2</v>
      </c>
      <c r="CJ1470" s="1">
        <f t="shared" ca="1" si="1997"/>
        <v>1.6788045291365097E-2</v>
      </c>
      <c r="CK1470" s="1">
        <f t="shared" ca="1" si="1998"/>
        <v>1.6788045291365097E-2</v>
      </c>
      <c r="CL1470" s="35"/>
      <c r="CM1470" s="29"/>
      <c r="CN1470" s="71"/>
      <c r="CO1470" s="8">
        <v>4</v>
      </c>
      <c r="CP1470" s="1">
        <f t="shared" ca="1" si="2001"/>
        <v>1.390690502753329E-3</v>
      </c>
      <c r="CQ1470" s="1">
        <f t="shared" ca="1" si="2001"/>
        <v>7.2306850262341847E-4</v>
      </c>
      <c r="CR1470" s="1">
        <f t="shared" ca="1" si="2001"/>
        <v>5.2614559925135286E-2</v>
      </c>
      <c r="CS1470" s="1">
        <f t="shared" ca="1" si="2001"/>
        <v>0.2280033447139701</v>
      </c>
      <c r="CU1470" s="71"/>
      <c r="CV1470" s="8">
        <v>2</v>
      </c>
      <c r="CW1470" s="1">
        <f t="shared" ref="CW1470" ca="1" si="2009">MAX(CP1475:CQ1476)</f>
        <v>0.86382791670799663</v>
      </c>
      <c r="CX1470" s="1">
        <f t="shared" ref="CX1470" ca="1" si="2010">MAX(CR1475:CS1476)</f>
        <v>0.86714312796472093</v>
      </c>
      <c r="CZ1470" s="29"/>
      <c r="DA1470" s="8">
        <v>6</v>
      </c>
      <c r="DB1470" s="1"/>
      <c r="DC1470" s="20"/>
      <c r="DD1470" s="8">
        <v>6</v>
      </c>
      <c r="DE1470" s="1"/>
      <c r="DF1470" s="20"/>
      <c r="DG1470" s="20"/>
      <c r="DH1470" s="20"/>
      <c r="DI1470" s="25"/>
    </row>
    <row r="1471" spans="1:113" x14ac:dyDescent="0.2">
      <c r="A1471" s="73"/>
      <c r="B1471" s="24">
        <v>8</v>
      </c>
      <c r="C1471" s="1">
        <f>学習データ!C1454*$B$20</f>
        <v>0</v>
      </c>
      <c r="D1471" s="1">
        <f>学習データ!D1454*$B$20</f>
        <v>0</v>
      </c>
      <c r="E1471" s="1">
        <f>学習データ!E1454*$B$20</f>
        <v>0</v>
      </c>
      <c r="F1471" s="1">
        <f>学習データ!F1454*$B$20</f>
        <v>0</v>
      </c>
      <c r="G1471" s="1">
        <f>学習データ!G1454*$B$20</f>
        <v>0</v>
      </c>
      <c r="H1471" s="1">
        <f>学習データ!H1454*$B$20</f>
        <v>0</v>
      </c>
      <c r="I1471" s="1">
        <f>学習データ!I1454*$B$20</f>
        <v>0</v>
      </c>
      <c r="J1471" s="1">
        <f>学習データ!J1454*$B$20</f>
        <v>0</v>
      </c>
      <c r="K1471" s="1">
        <f>学習データ!K1454*$B$20</f>
        <v>0</v>
      </c>
      <c r="L1471" s="1">
        <f>学習データ!L1454*$B$20</f>
        <v>0</v>
      </c>
      <c r="M1471" s="1">
        <f>学習データ!M1454*$B$20</f>
        <v>0</v>
      </c>
      <c r="N1471" s="1">
        <f>学習データ!N1454*$B$20</f>
        <v>0</v>
      </c>
      <c r="O1471" s="1">
        <f>学習データ!O1454*$B$20</f>
        <v>0.37647058823529411</v>
      </c>
      <c r="P1471" s="1">
        <f>学習データ!P1454*$B$20</f>
        <v>0.99607843137254903</v>
      </c>
      <c r="Q1471" s="1">
        <f>学習データ!Q1454*$B$20</f>
        <v>0.99607843137254903</v>
      </c>
      <c r="R1471" s="1">
        <f>学習データ!R1454*$B$20</f>
        <v>0.49411764705882355</v>
      </c>
      <c r="S1471" s="1">
        <f>学習データ!S1454*$B$20</f>
        <v>0</v>
      </c>
      <c r="T1471" s="1">
        <f>学習データ!T1454*$B$20</f>
        <v>0</v>
      </c>
      <c r="U1471" s="1">
        <f>学習データ!U1454*$B$20</f>
        <v>0</v>
      </c>
      <c r="V1471" s="1">
        <f>学習データ!V1454*$B$20</f>
        <v>0</v>
      </c>
      <c r="W1471" s="1">
        <f>学習データ!W1454*$B$20</f>
        <v>0</v>
      </c>
      <c r="X1471" s="1">
        <f>学習データ!X1454*$B$20</f>
        <v>0</v>
      </c>
      <c r="Y1471" s="1">
        <f>学習データ!Y1454*$B$20</f>
        <v>0</v>
      </c>
      <c r="Z1471" s="1">
        <f>学習データ!Z1454*$B$20</f>
        <v>0</v>
      </c>
      <c r="AA1471" s="1">
        <f>学習データ!AA1454*$B$20</f>
        <v>0</v>
      </c>
      <c r="AB1471" s="1">
        <f>学習データ!AB1454*$B$20</f>
        <v>0</v>
      </c>
      <c r="AC1471" s="1">
        <f>学習データ!AC1454*$B$20</f>
        <v>0</v>
      </c>
      <c r="AD1471" s="1">
        <f>学習データ!AD1454*$B$20</f>
        <v>0</v>
      </c>
      <c r="AE1471" s="20"/>
      <c r="AF1471" s="20"/>
      <c r="AG1471" s="20"/>
      <c r="AH1471" s="35"/>
      <c r="AI1471" s="29"/>
      <c r="AJ1471" s="8">
        <v>8</v>
      </c>
      <c r="AK1471" s="1">
        <f t="shared" ca="1" si="1989"/>
        <v>1.6788045291365097E-2</v>
      </c>
      <c r="AL1471" s="1">
        <f t="shared" ca="1" si="1989"/>
        <v>1.6788045291365097E-2</v>
      </c>
      <c r="AM1471" s="1">
        <f t="shared" ca="1" si="1989"/>
        <v>0.30371018666912908</v>
      </c>
      <c r="AN1471" s="1">
        <f t="shared" ca="1" si="1989"/>
        <v>3.0645663522403256E-2</v>
      </c>
      <c r="AO1471" s="1">
        <f t="shared" ca="1" si="1989"/>
        <v>0.22610294103709769</v>
      </c>
      <c r="AP1471" s="1">
        <f t="shared" ca="1" si="1989"/>
        <v>1.6788045291365097E-2</v>
      </c>
      <c r="AQ1471" s="1">
        <f t="shared" ca="1" si="1989"/>
        <v>6.6090309295676983E-2</v>
      </c>
      <c r="AR1471" s="1">
        <f t="shared" ca="1" si="1989"/>
        <v>0.32345198425938682</v>
      </c>
      <c r="AS1471" s="1">
        <f t="shared" ca="1" si="1989"/>
        <v>0.40640961911888357</v>
      </c>
      <c r="AT1471" s="1">
        <f t="shared" ca="1" si="1989"/>
        <v>0.74851265516820975</v>
      </c>
      <c r="AU1471" s="1">
        <f t="shared" ca="1" si="1989"/>
        <v>1.8931980804416725E-2</v>
      </c>
      <c r="AV1471" s="1">
        <f t="shared" ca="1" si="1989"/>
        <v>1.6788045291365097E-2</v>
      </c>
      <c r="AW1471" s="1">
        <f t="shared" ca="1" si="1989"/>
        <v>1.6788045291365097E-2</v>
      </c>
      <c r="AX1471" s="31"/>
      <c r="AY1471" s="8">
        <v>8</v>
      </c>
      <c r="AZ1471" s="1">
        <f t="shared" ca="1" si="1990"/>
        <v>0.36026230090474776</v>
      </c>
      <c r="BA1471" s="1">
        <f t="shared" ca="1" si="1990"/>
        <v>0.36026230090474776</v>
      </c>
      <c r="BB1471" s="1">
        <f t="shared" ca="1" si="1990"/>
        <v>0.49903240301777219</v>
      </c>
      <c r="BC1471" s="1">
        <f t="shared" ca="1" si="1990"/>
        <v>0.90257046777550709</v>
      </c>
      <c r="BD1471" s="1">
        <f t="shared" ca="1" si="1990"/>
        <v>0.56877527922027005</v>
      </c>
      <c r="BE1471" s="1">
        <f t="shared" ca="1" si="1990"/>
        <v>0.38794835982570641</v>
      </c>
      <c r="BF1471" s="1">
        <f t="shared" ca="1" si="1990"/>
        <v>0.36575075007200081</v>
      </c>
      <c r="BG1471" s="1">
        <f t="shared" ca="1" si="1990"/>
        <v>0.81739563829577133</v>
      </c>
      <c r="BH1471" s="1">
        <f t="shared" ca="1" si="1990"/>
        <v>0.98664085995186468</v>
      </c>
      <c r="BI1471" s="1">
        <f t="shared" ca="1" si="1990"/>
        <v>0.89465020943982543</v>
      </c>
      <c r="BJ1471" s="1">
        <f t="shared" ca="1" si="1990"/>
        <v>0.56598335407362621</v>
      </c>
      <c r="BK1471" s="1">
        <f t="shared" ca="1" si="1990"/>
        <v>0.36026230090474776</v>
      </c>
      <c r="BL1471" s="1">
        <f t="shared" ca="1" si="1990"/>
        <v>0.36026230090474776</v>
      </c>
      <c r="BM1471" s="31"/>
      <c r="BN1471" s="8">
        <v>8</v>
      </c>
      <c r="BO1471" s="1">
        <f t="shared" ca="1" si="1991"/>
        <v>0.45758674972675339</v>
      </c>
      <c r="BP1471" s="1">
        <f t="shared" ca="1" si="1991"/>
        <v>0.45758674972675339</v>
      </c>
      <c r="BQ1471" s="1">
        <f t="shared" ca="1" si="1991"/>
        <v>0.56746845347043229</v>
      </c>
      <c r="BR1471" s="1">
        <f t="shared" ca="1" si="1991"/>
        <v>0.64944316440371674</v>
      </c>
      <c r="BS1471" s="1">
        <f t="shared" ca="1" si="1991"/>
        <v>0.59503969433387005</v>
      </c>
      <c r="BT1471" s="1">
        <f t="shared" ca="1" si="1991"/>
        <v>0.47827595865898354</v>
      </c>
      <c r="BU1471" s="1">
        <f t="shared" ca="1" si="1991"/>
        <v>0.49858942710595933</v>
      </c>
      <c r="BV1471" s="1">
        <f t="shared" ca="1" si="1991"/>
        <v>0.67135802419663682</v>
      </c>
      <c r="BW1471" s="1">
        <f t="shared" ca="1" si="1991"/>
        <v>0.81380576341962951</v>
      </c>
      <c r="BX1471" s="1">
        <f t="shared" ca="1" si="1991"/>
        <v>0.75690927667426122</v>
      </c>
      <c r="BY1471" s="1">
        <f t="shared" ca="1" si="1991"/>
        <v>0.55621829935613198</v>
      </c>
      <c r="BZ1471" s="1">
        <f t="shared" ca="1" si="1991"/>
        <v>0.45758674972675339</v>
      </c>
      <c r="CA1471" s="1">
        <f t="shared" ca="1" si="1991"/>
        <v>0.45758674972675339</v>
      </c>
      <c r="CB1471" s="31"/>
      <c r="CC1471" s="32"/>
      <c r="CD1471" s="44"/>
      <c r="CE1471" s="44"/>
      <c r="CF1471" s="44"/>
      <c r="CG1471" s="44"/>
      <c r="CH1471" s="44"/>
      <c r="CI1471" s="44"/>
      <c r="CJ1471" s="44"/>
      <c r="CK1471" s="44"/>
      <c r="CL1471" s="35"/>
      <c r="CM1471" s="29"/>
      <c r="CN1471" s="32"/>
      <c r="CT1471" s="31"/>
      <c r="CU1471" s="71">
        <v>3</v>
      </c>
      <c r="CV1471" s="8">
        <v>1</v>
      </c>
      <c r="CW1471" s="1">
        <f t="shared" ref="CW1471" ca="1" si="2011">MAX(CP1479:CQ1480)</f>
        <v>0.75093439536177786</v>
      </c>
      <c r="CX1471" s="1">
        <f t="shared" ref="CX1471" ca="1" si="2012">MAX(CR1479:CS1480)</f>
        <v>0.73333082227366608</v>
      </c>
      <c r="CY1471" s="31"/>
      <c r="CZ1471" s="29"/>
      <c r="DA1471" s="8">
        <v>7</v>
      </c>
      <c r="DB1471" s="1"/>
      <c r="DC1471" s="20"/>
      <c r="DD1471" s="8">
        <v>7</v>
      </c>
      <c r="DE1471" s="1"/>
      <c r="DF1471" s="20"/>
      <c r="DG1471" s="20"/>
      <c r="DH1471" s="20"/>
      <c r="DI1471" s="25"/>
    </row>
    <row r="1472" spans="1:113" x14ac:dyDescent="0.2">
      <c r="A1472" s="73"/>
      <c r="B1472" s="24">
        <v>9</v>
      </c>
      <c r="C1472" s="1">
        <f>学習データ!C1455*$B$20</f>
        <v>0</v>
      </c>
      <c r="D1472" s="1">
        <f>学習データ!D1455*$B$20</f>
        <v>0</v>
      </c>
      <c r="E1472" s="1">
        <f>学習データ!E1455*$B$20</f>
        <v>0</v>
      </c>
      <c r="F1472" s="1">
        <f>学習データ!F1455*$B$20</f>
        <v>0</v>
      </c>
      <c r="G1472" s="1">
        <f>学習データ!G1455*$B$20</f>
        <v>0</v>
      </c>
      <c r="H1472" s="1">
        <f>学習データ!H1455*$B$20</f>
        <v>0</v>
      </c>
      <c r="I1472" s="1">
        <f>学習データ!I1455*$B$20</f>
        <v>0</v>
      </c>
      <c r="J1472" s="1">
        <f>学習データ!J1455*$B$20</f>
        <v>0</v>
      </c>
      <c r="K1472" s="1">
        <f>学習データ!K1455*$B$20</f>
        <v>0</v>
      </c>
      <c r="L1472" s="1">
        <f>学習データ!L1455*$B$20</f>
        <v>0</v>
      </c>
      <c r="M1472" s="1">
        <f>学習データ!M1455*$B$20</f>
        <v>0</v>
      </c>
      <c r="N1472" s="1">
        <f>学習データ!N1455*$B$20</f>
        <v>0</v>
      </c>
      <c r="O1472" s="1">
        <f>学習データ!O1455*$B$20</f>
        <v>0.37647058823529411</v>
      </c>
      <c r="P1472" s="1">
        <f>学習データ!P1455*$B$20</f>
        <v>0.99607843137254903</v>
      </c>
      <c r="Q1472" s="1">
        <f>学習データ!Q1455*$B$20</f>
        <v>0.99607843137254903</v>
      </c>
      <c r="R1472" s="1">
        <f>学習データ!R1455*$B$20</f>
        <v>0.37254901960784315</v>
      </c>
      <c r="S1472" s="1">
        <f>学習データ!S1455*$B$20</f>
        <v>0</v>
      </c>
      <c r="T1472" s="1">
        <f>学習データ!T1455*$B$20</f>
        <v>0</v>
      </c>
      <c r="U1472" s="1">
        <f>学習データ!U1455*$B$20</f>
        <v>0</v>
      </c>
      <c r="V1472" s="1">
        <f>学習データ!V1455*$B$20</f>
        <v>0</v>
      </c>
      <c r="W1472" s="1">
        <f>学習データ!W1455*$B$20</f>
        <v>0</v>
      </c>
      <c r="X1472" s="1">
        <f>学習データ!X1455*$B$20</f>
        <v>0</v>
      </c>
      <c r="Y1472" s="1">
        <f>学習データ!Y1455*$B$20</f>
        <v>0</v>
      </c>
      <c r="Z1472" s="1">
        <f>学習データ!Z1455*$B$20</f>
        <v>0</v>
      </c>
      <c r="AA1472" s="1">
        <f>学習データ!AA1455*$B$20</f>
        <v>0</v>
      </c>
      <c r="AB1472" s="1">
        <f>学習データ!AB1455*$B$20</f>
        <v>0</v>
      </c>
      <c r="AC1472" s="1">
        <f>学習データ!AC1455*$B$20</f>
        <v>0</v>
      </c>
      <c r="AD1472" s="1">
        <f>学習データ!AD1455*$B$20</f>
        <v>0</v>
      </c>
      <c r="AE1472" s="20"/>
      <c r="AF1472" s="20"/>
      <c r="AG1472" s="20"/>
      <c r="AH1472" s="35"/>
      <c r="AI1472" s="29"/>
      <c r="AJ1472" s="8">
        <v>9</v>
      </c>
      <c r="AK1472" s="1">
        <f t="shared" ca="1" si="1989"/>
        <v>1.6788045291365097E-2</v>
      </c>
      <c r="AL1472" s="1">
        <f t="shared" ca="1" si="1989"/>
        <v>1.6788045291365097E-2</v>
      </c>
      <c r="AM1472" s="1">
        <f t="shared" ca="1" si="1989"/>
        <v>0.28718764577619155</v>
      </c>
      <c r="AN1472" s="1">
        <f t="shared" ca="1" si="1989"/>
        <v>0.8614105304408991</v>
      </c>
      <c r="AO1472" s="1">
        <f t="shared" ca="1" si="1989"/>
        <v>0.97690623135759369</v>
      </c>
      <c r="AP1472" s="1">
        <f t="shared" ca="1" si="1989"/>
        <v>0.36490112921648316</v>
      </c>
      <c r="AQ1472" s="1">
        <f t="shared" ca="1" si="1989"/>
        <v>0.31987478111829637</v>
      </c>
      <c r="AR1472" s="1">
        <f t="shared" ca="1" si="1989"/>
        <v>0.20430434712618836</v>
      </c>
      <c r="AS1472" s="1">
        <f t="shared" ca="1" si="1989"/>
        <v>0.47032349661221107</v>
      </c>
      <c r="AT1472" s="1">
        <f t="shared" ca="1" si="1989"/>
        <v>0.74271037599364953</v>
      </c>
      <c r="AU1472" s="1">
        <f t="shared" ca="1" si="1989"/>
        <v>3.4698319064993509E-2</v>
      </c>
      <c r="AV1472" s="1">
        <f t="shared" ca="1" si="1989"/>
        <v>1.6788045291365097E-2</v>
      </c>
      <c r="AW1472" s="1">
        <f t="shared" ca="1" si="1989"/>
        <v>1.6788045291365097E-2</v>
      </c>
      <c r="AX1472" s="31"/>
      <c r="AY1472" s="8">
        <v>9</v>
      </c>
      <c r="AZ1472" s="1">
        <f t="shared" ca="1" si="1990"/>
        <v>0.36026230090474776</v>
      </c>
      <c r="BA1472" s="1">
        <f t="shared" ca="1" si="1990"/>
        <v>0.36026230090474776</v>
      </c>
      <c r="BB1472" s="1">
        <f t="shared" ca="1" si="1990"/>
        <v>0.72190509851979412</v>
      </c>
      <c r="BC1472" s="1">
        <f t="shared" ca="1" si="1990"/>
        <v>0.97097069571574857</v>
      </c>
      <c r="BD1472" s="1">
        <f t="shared" ca="1" si="1990"/>
        <v>0.90120660653059614</v>
      </c>
      <c r="BE1472" s="1">
        <f t="shared" ca="1" si="1990"/>
        <v>0.53985732037973844</v>
      </c>
      <c r="BF1472" s="1">
        <f t="shared" ca="1" si="1990"/>
        <v>0.60036832416658137</v>
      </c>
      <c r="BG1472" s="1">
        <f t="shared" ca="1" si="1990"/>
        <v>0.94685597348708161</v>
      </c>
      <c r="BH1472" s="1">
        <f t="shared" ca="1" si="1990"/>
        <v>0.98190036756611265</v>
      </c>
      <c r="BI1472" s="1">
        <f t="shared" ca="1" si="1990"/>
        <v>0.85949906331066728</v>
      </c>
      <c r="BJ1472" s="1">
        <f t="shared" ca="1" si="1990"/>
        <v>0.51523105677629311</v>
      </c>
      <c r="BK1472" s="1">
        <f t="shared" ca="1" si="1990"/>
        <v>0.36026230090474776</v>
      </c>
      <c r="BL1472" s="1">
        <f t="shared" ca="1" si="1990"/>
        <v>0.36026230090474776</v>
      </c>
      <c r="BM1472" s="31"/>
      <c r="BN1472" s="8">
        <v>9</v>
      </c>
      <c r="BO1472" s="1">
        <f t="shared" ca="1" si="1991"/>
        <v>0.45758674972675339</v>
      </c>
      <c r="BP1472" s="1">
        <f t="shared" ca="1" si="1991"/>
        <v>0.45758674972675339</v>
      </c>
      <c r="BQ1472" s="1">
        <f t="shared" ca="1" si="1991"/>
        <v>0.65845602676506121</v>
      </c>
      <c r="BR1472" s="1">
        <f t="shared" ca="1" si="1991"/>
        <v>0.76715386424460508</v>
      </c>
      <c r="BS1472" s="1">
        <f t="shared" ca="1" si="1991"/>
        <v>0.79462712031649629</v>
      </c>
      <c r="BT1472" s="1">
        <f t="shared" ca="1" si="1991"/>
        <v>0.62010504524231691</v>
      </c>
      <c r="BU1472" s="1">
        <f t="shared" ca="1" si="1991"/>
        <v>0.63027807197184915</v>
      </c>
      <c r="BV1472" s="1">
        <f t="shared" ca="1" si="1991"/>
        <v>0.77554061759496828</v>
      </c>
      <c r="BW1472" s="1">
        <f t="shared" ca="1" si="1991"/>
        <v>0.7994711410342713</v>
      </c>
      <c r="BX1472" s="1">
        <f t="shared" ca="1" si="1991"/>
        <v>0.72359612989954214</v>
      </c>
      <c r="BY1472" s="1">
        <f t="shared" ca="1" si="1991"/>
        <v>0.54144954820683899</v>
      </c>
      <c r="BZ1472" s="1">
        <f t="shared" ca="1" si="1991"/>
        <v>0.45758674972675339</v>
      </c>
      <c r="CA1472" s="1">
        <f t="shared" ca="1" si="1991"/>
        <v>0.45758674972675339</v>
      </c>
      <c r="CB1472" s="31"/>
      <c r="CC1472" s="31"/>
      <c r="CD1472" s="20" t="s">
        <v>27</v>
      </c>
      <c r="CE1472" s="20"/>
      <c r="CF1472" s="20"/>
      <c r="CG1472" s="20"/>
      <c r="CH1472" s="20"/>
      <c r="CI1472" s="20"/>
      <c r="CJ1472" s="20"/>
      <c r="CK1472" s="20"/>
      <c r="CL1472" s="35"/>
      <c r="CM1472" s="29"/>
      <c r="CN1472" s="71">
        <v>2</v>
      </c>
      <c r="CO1472" s="8">
        <v>0</v>
      </c>
      <c r="CP1472" s="8">
        <v>1</v>
      </c>
      <c r="CQ1472" s="8">
        <v>2</v>
      </c>
      <c r="CR1472" s="8">
        <v>3</v>
      </c>
      <c r="CS1472" s="8">
        <v>4</v>
      </c>
      <c r="CT1472" s="31"/>
      <c r="CU1472" s="71"/>
      <c r="CV1472" s="8">
        <v>2</v>
      </c>
      <c r="CW1472" s="1">
        <f t="shared" ref="CW1472" ca="1" si="2013">MAX(CP1481:CQ1482)</f>
        <v>0.73470171111617466</v>
      </c>
      <c r="CX1472" s="1">
        <f t="shared" ref="CX1472" ca="1" si="2014">MAX(CR1481:CS1482)</f>
        <v>0.71195395751079893</v>
      </c>
      <c r="CY1472" s="31"/>
      <c r="CZ1472" s="29"/>
      <c r="DA1472" s="8">
        <v>8</v>
      </c>
      <c r="DB1472" s="1"/>
      <c r="DC1472" s="20"/>
      <c r="DD1472" s="8">
        <v>8</v>
      </c>
      <c r="DE1472" s="1"/>
      <c r="DF1472" s="20"/>
      <c r="DG1472" s="20"/>
      <c r="DH1472" s="20"/>
      <c r="DI1472" s="25"/>
    </row>
    <row r="1473" spans="1:113" x14ac:dyDescent="0.2">
      <c r="A1473" s="73"/>
      <c r="B1473" s="24">
        <v>10</v>
      </c>
      <c r="C1473" s="1">
        <f>学習データ!C1456*$B$20</f>
        <v>0</v>
      </c>
      <c r="D1473" s="1">
        <f>学習データ!D1456*$B$20</f>
        <v>0</v>
      </c>
      <c r="E1473" s="1">
        <f>学習データ!E1456*$B$20</f>
        <v>0</v>
      </c>
      <c r="F1473" s="1">
        <f>学習データ!F1456*$B$20</f>
        <v>0</v>
      </c>
      <c r="G1473" s="1">
        <f>学習データ!G1456*$B$20</f>
        <v>0</v>
      </c>
      <c r="H1473" s="1">
        <f>学習データ!H1456*$B$20</f>
        <v>0</v>
      </c>
      <c r="I1473" s="1">
        <f>学習データ!I1456*$B$20</f>
        <v>0</v>
      </c>
      <c r="J1473" s="1">
        <f>学習データ!J1456*$B$20</f>
        <v>0</v>
      </c>
      <c r="K1473" s="1">
        <f>学習データ!K1456*$B$20</f>
        <v>0</v>
      </c>
      <c r="L1473" s="1">
        <f>学習データ!L1456*$B$20</f>
        <v>0</v>
      </c>
      <c r="M1473" s="1">
        <f>学習データ!M1456*$B$20</f>
        <v>0</v>
      </c>
      <c r="N1473" s="1">
        <f>学習データ!N1456*$B$20</f>
        <v>0</v>
      </c>
      <c r="O1473" s="1">
        <f>学習データ!O1456*$B$20</f>
        <v>0.37647058823529411</v>
      </c>
      <c r="P1473" s="1">
        <f>学習データ!P1456*$B$20</f>
        <v>0.99607843137254903</v>
      </c>
      <c r="Q1473" s="1">
        <f>学習データ!Q1456*$B$20</f>
        <v>0.99607843137254903</v>
      </c>
      <c r="R1473" s="1">
        <f>学習データ!R1456*$B$20</f>
        <v>0.50196078431372548</v>
      </c>
      <c r="S1473" s="1">
        <f>学習データ!S1456*$B$20</f>
        <v>0</v>
      </c>
      <c r="T1473" s="1">
        <f>学習データ!T1456*$B$20</f>
        <v>0</v>
      </c>
      <c r="U1473" s="1">
        <f>学習データ!U1456*$B$20</f>
        <v>0</v>
      </c>
      <c r="V1473" s="1">
        <f>学習データ!V1456*$B$20</f>
        <v>0</v>
      </c>
      <c r="W1473" s="1">
        <f>学習データ!W1456*$B$20</f>
        <v>0</v>
      </c>
      <c r="X1473" s="1">
        <f>学習データ!X1456*$B$20</f>
        <v>0</v>
      </c>
      <c r="Y1473" s="1">
        <f>学習データ!Y1456*$B$20</f>
        <v>0</v>
      </c>
      <c r="Z1473" s="1">
        <f>学習データ!Z1456*$B$20</f>
        <v>0</v>
      </c>
      <c r="AA1473" s="1">
        <f>学習データ!AA1456*$B$20</f>
        <v>0</v>
      </c>
      <c r="AB1473" s="1">
        <f>学習データ!AB1456*$B$20</f>
        <v>0</v>
      </c>
      <c r="AC1473" s="1">
        <f>学習データ!AC1456*$B$20</f>
        <v>0</v>
      </c>
      <c r="AD1473" s="1">
        <f>学習データ!AD1456*$B$20</f>
        <v>0</v>
      </c>
      <c r="AE1473" s="20"/>
      <c r="AF1473" s="20"/>
      <c r="AG1473" s="20"/>
      <c r="AH1473" s="35"/>
      <c r="AI1473" s="29"/>
      <c r="AJ1473" s="8">
        <v>10</v>
      </c>
      <c r="AK1473" s="1">
        <f t="shared" ca="1" si="1989"/>
        <v>1.6788045291365097E-2</v>
      </c>
      <c r="AL1473" s="1">
        <f t="shared" ca="1" si="1989"/>
        <v>1.6788045291365097E-2</v>
      </c>
      <c r="AM1473" s="1">
        <f t="shared" ca="1" si="1989"/>
        <v>1.6844779067421E-2</v>
      </c>
      <c r="AN1473" s="1">
        <f t="shared" ca="1" si="1989"/>
        <v>0.10765839897631364</v>
      </c>
      <c r="AO1473" s="1">
        <f t="shared" ca="1" si="1989"/>
        <v>0.98724709157991741</v>
      </c>
      <c r="AP1473" s="1">
        <f t="shared" ca="1" si="1989"/>
        <v>0.9188541552188686</v>
      </c>
      <c r="AQ1473" s="1">
        <f t="shared" ca="1" si="1989"/>
        <v>0.44311353221827005</v>
      </c>
      <c r="AR1473" s="1">
        <f t="shared" ca="1" si="1989"/>
        <v>0.40067864734247532</v>
      </c>
      <c r="AS1473" s="1">
        <f t="shared" ca="1" si="1989"/>
        <v>0.65213375464432011</v>
      </c>
      <c r="AT1473" s="1">
        <f t="shared" ca="1" si="1989"/>
        <v>0.13512758045852288</v>
      </c>
      <c r="AU1473" s="1">
        <f t="shared" ca="1" si="1989"/>
        <v>2.5031680220972442E-2</v>
      </c>
      <c r="AV1473" s="1">
        <f t="shared" ca="1" si="1989"/>
        <v>1.6788045291365097E-2</v>
      </c>
      <c r="AW1473" s="1">
        <f t="shared" ca="1" si="1989"/>
        <v>1.6788045291365097E-2</v>
      </c>
      <c r="AX1473" s="31"/>
      <c r="AY1473" s="8">
        <v>10</v>
      </c>
      <c r="AZ1473" s="1">
        <f t="shared" ca="1" si="1990"/>
        <v>0.36026230090474776</v>
      </c>
      <c r="BA1473" s="1">
        <f t="shared" ca="1" si="1990"/>
        <v>0.36026230090474776</v>
      </c>
      <c r="BB1473" s="1">
        <f t="shared" ca="1" si="1990"/>
        <v>0.58354699275799082</v>
      </c>
      <c r="BC1473" s="1">
        <f t="shared" ca="1" si="1990"/>
        <v>0.96607989588942866</v>
      </c>
      <c r="BD1473" s="1">
        <f t="shared" ca="1" si="1990"/>
        <v>0.98449062222500738</v>
      </c>
      <c r="BE1473" s="1">
        <f t="shared" ca="1" si="1990"/>
        <v>0.975345860030019</v>
      </c>
      <c r="BF1473" s="1">
        <f t="shared" ca="1" si="1990"/>
        <v>0.9710173937739881</v>
      </c>
      <c r="BG1473" s="1">
        <f t="shared" ca="1" si="1990"/>
        <v>0.97517559966982426</v>
      </c>
      <c r="BH1473" s="1">
        <f t="shared" ca="1" si="1990"/>
        <v>0.92655066717924373</v>
      </c>
      <c r="BI1473" s="1">
        <f t="shared" ca="1" si="1990"/>
        <v>0.73553993343242841</v>
      </c>
      <c r="BJ1473" s="1">
        <f t="shared" ca="1" si="1990"/>
        <v>0.38022012986902293</v>
      </c>
      <c r="BK1473" s="1">
        <f t="shared" ca="1" si="1990"/>
        <v>0.36026230090474776</v>
      </c>
      <c r="BL1473" s="1">
        <f t="shared" ca="1" si="1990"/>
        <v>0.36026230090474776</v>
      </c>
      <c r="BM1473" s="31"/>
      <c r="BN1473" s="8">
        <v>10</v>
      </c>
      <c r="BO1473" s="1">
        <f t="shared" ca="1" si="1991"/>
        <v>0.45758674972675339</v>
      </c>
      <c r="BP1473" s="1">
        <f t="shared" ca="1" si="1991"/>
        <v>0.45758674972675339</v>
      </c>
      <c r="BQ1473" s="1">
        <f t="shared" ca="1" si="1991"/>
        <v>0.57322354698065547</v>
      </c>
      <c r="BR1473" s="1">
        <f t="shared" ca="1" si="1991"/>
        <v>0.71800861295602314</v>
      </c>
      <c r="BS1473" s="1">
        <f t="shared" ca="1" si="1991"/>
        <v>0.86369005659827869</v>
      </c>
      <c r="BT1473" s="1">
        <f t="shared" ca="1" si="1991"/>
        <v>0.83753744269225094</v>
      </c>
      <c r="BU1473" s="1">
        <f t="shared" ca="1" si="1991"/>
        <v>0.82707963006336882</v>
      </c>
      <c r="BV1473" s="1">
        <f t="shared" ca="1" si="1991"/>
        <v>0.80438729440118839</v>
      </c>
      <c r="BW1473" s="1">
        <f t="shared" ca="1" si="1991"/>
        <v>0.73415094497005851</v>
      </c>
      <c r="BX1473" s="1">
        <f t="shared" ca="1" si="1991"/>
        <v>0.62550300747126786</v>
      </c>
      <c r="BY1473" s="1">
        <f t="shared" ca="1" si="1991"/>
        <v>0.47976534491786854</v>
      </c>
      <c r="BZ1473" s="1">
        <f t="shared" ca="1" si="1991"/>
        <v>0.45758674972675339</v>
      </c>
      <c r="CA1473" s="1">
        <f t="shared" ca="1" si="1991"/>
        <v>0.45758674972675339</v>
      </c>
      <c r="CB1473" s="31"/>
      <c r="CC1473" s="71">
        <v>2</v>
      </c>
      <c r="CD1473" s="8">
        <v>0</v>
      </c>
      <c r="CE1473" s="8">
        <v>1</v>
      </c>
      <c r="CF1473" s="8">
        <v>2</v>
      </c>
      <c r="CG1473" s="8">
        <v>3</v>
      </c>
      <c r="CH1473" s="8">
        <v>4</v>
      </c>
      <c r="CI1473" s="8">
        <v>5</v>
      </c>
      <c r="CJ1473" s="8">
        <v>6</v>
      </c>
      <c r="CK1473" s="8">
        <v>7</v>
      </c>
      <c r="CL1473" s="35"/>
      <c r="CM1473" s="29"/>
      <c r="CN1473" s="71"/>
      <c r="CO1473" s="8">
        <v>1</v>
      </c>
      <c r="CP1473" s="1">
        <f t="shared" ref="CP1473:CS1476" ca="1" si="2015">1/(1+EXP(-SUMPRODUCT($CO$10:$CR$13,CE1474:CH1477)+$CS$10))</f>
        <v>0.76572097315333409</v>
      </c>
      <c r="CQ1473" s="1">
        <f t="shared" ca="1" si="2015"/>
        <v>0.81002460160556655</v>
      </c>
      <c r="CR1473" s="1">
        <f t="shared" ca="1" si="2015"/>
        <v>0.87583166410695246</v>
      </c>
      <c r="CS1473" s="1">
        <f t="shared" ca="1" si="2015"/>
        <v>0.85826657231197878</v>
      </c>
      <c r="CT1473" s="31"/>
      <c r="CU1473" s="31"/>
      <c r="CV1473" s="31"/>
      <c r="CW1473" s="31"/>
      <c r="CX1473" s="31"/>
      <c r="CY1473" s="31"/>
      <c r="CZ1473" s="29"/>
      <c r="DA1473" s="8">
        <v>9</v>
      </c>
      <c r="DB1473" s="1"/>
      <c r="DC1473" s="20"/>
      <c r="DD1473" s="8">
        <v>9</v>
      </c>
      <c r="DE1473" s="1"/>
      <c r="DF1473" s="20"/>
      <c r="DG1473" s="20"/>
      <c r="DH1473" s="20"/>
      <c r="DI1473" s="25"/>
    </row>
    <row r="1474" spans="1:113" x14ac:dyDescent="0.2">
      <c r="A1474" s="73"/>
      <c r="B1474" s="24">
        <v>11</v>
      </c>
      <c r="C1474" s="1">
        <f>学習データ!C1457*$B$20</f>
        <v>0</v>
      </c>
      <c r="D1474" s="1">
        <f>学習データ!D1457*$B$20</f>
        <v>0</v>
      </c>
      <c r="E1474" s="1">
        <f>学習データ!E1457*$B$20</f>
        <v>0</v>
      </c>
      <c r="F1474" s="1">
        <f>学習データ!F1457*$B$20</f>
        <v>0</v>
      </c>
      <c r="G1474" s="1">
        <f>学習データ!G1457*$B$20</f>
        <v>0</v>
      </c>
      <c r="H1474" s="1">
        <f>学習データ!H1457*$B$20</f>
        <v>0</v>
      </c>
      <c r="I1474" s="1">
        <f>学習データ!I1457*$B$20</f>
        <v>0</v>
      </c>
      <c r="J1474" s="1">
        <f>学習データ!J1457*$B$20</f>
        <v>0</v>
      </c>
      <c r="K1474" s="1">
        <f>学習データ!K1457*$B$20</f>
        <v>0</v>
      </c>
      <c r="L1474" s="1">
        <f>学習データ!L1457*$B$20</f>
        <v>0</v>
      </c>
      <c r="M1474" s="1">
        <f>学習データ!M1457*$B$20</f>
        <v>0</v>
      </c>
      <c r="N1474" s="1">
        <f>学習データ!N1457*$B$20</f>
        <v>0</v>
      </c>
      <c r="O1474" s="1">
        <f>学習データ!O1457*$B$20</f>
        <v>2.3529411764705882E-2</v>
      </c>
      <c r="P1474" s="1">
        <f>学習データ!P1457*$B$20</f>
        <v>0.76470588235294112</v>
      </c>
      <c r="Q1474" s="1">
        <f>学習データ!Q1457*$B$20</f>
        <v>0.99607843137254903</v>
      </c>
      <c r="R1474" s="1">
        <f>学習データ!R1457*$B$20</f>
        <v>0.8</v>
      </c>
      <c r="S1474" s="1">
        <f>学習データ!S1457*$B$20</f>
        <v>2.7450980392156862E-2</v>
      </c>
      <c r="T1474" s="1">
        <f>学習データ!T1457*$B$20</f>
        <v>0</v>
      </c>
      <c r="U1474" s="1">
        <f>学習データ!U1457*$B$20</f>
        <v>0</v>
      </c>
      <c r="V1474" s="1">
        <f>学習データ!V1457*$B$20</f>
        <v>0</v>
      </c>
      <c r="W1474" s="1">
        <f>学習データ!W1457*$B$20</f>
        <v>0</v>
      </c>
      <c r="X1474" s="1">
        <f>学習データ!X1457*$B$20</f>
        <v>0</v>
      </c>
      <c r="Y1474" s="1">
        <f>学習データ!Y1457*$B$20</f>
        <v>0</v>
      </c>
      <c r="Z1474" s="1">
        <f>学習データ!Z1457*$B$20</f>
        <v>0</v>
      </c>
      <c r="AA1474" s="1">
        <f>学習データ!AA1457*$B$20</f>
        <v>0</v>
      </c>
      <c r="AB1474" s="1">
        <f>学習データ!AB1457*$B$20</f>
        <v>0</v>
      </c>
      <c r="AC1474" s="1">
        <f>学習データ!AC1457*$B$20</f>
        <v>0</v>
      </c>
      <c r="AD1474" s="1">
        <f>学習データ!AD1457*$B$20</f>
        <v>0</v>
      </c>
      <c r="AE1474" s="20"/>
      <c r="AF1474" s="20"/>
      <c r="AG1474" s="20"/>
      <c r="AH1474" s="35"/>
      <c r="AI1474" s="29"/>
      <c r="AJ1474" s="8">
        <v>11</v>
      </c>
      <c r="AK1474" s="1">
        <f t="shared" ca="1" si="1989"/>
        <v>1.6788045291365097E-2</v>
      </c>
      <c r="AL1474" s="1">
        <f t="shared" ca="1" si="1989"/>
        <v>1.6788045291365097E-2</v>
      </c>
      <c r="AM1474" s="1">
        <f t="shared" ca="1" si="1989"/>
        <v>1.6788045291365097E-2</v>
      </c>
      <c r="AN1474" s="1">
        <f t="shared" ca="1" si="1989"/>
        <v>1.7664122188744635E-2</v>
      </c>
      <c r="AO1474" s="1">
        <f t="shared" ca="1" si="1989"/>
        <v>0.12453420107470639</v>
      </c>
      <c r="AP1474" s="1">
        <f t="shared" ca="1" si="1989"/>
        <v>0.41601326158156166</v>
      </c>
      <c r="AQ1474" s="1">
        <f t="shared" ca="1" si="1989"/>
        <v>0.74851795306251845</v>
      </c>
      <c r="AR1474" s="1">
        <f t="shared" ca="1" si="1989"/>
        <v>0.32760961937984673</v>
      </c>
      <c r="AS1474" s="1">
        <f t="shared" ca="1" si="1989"/>
        <v>8.3902656751283722E-2</v>
      </c>
      <c r="AT1474" s="1">
        <f t="shared" ca="1" si="1989"/>
        <v>3.2599393805342901E-2</v>
      </c>
      <c r="AU1474" s="1">
        <f t="shared" ca="1" si="1989"/>
        <v>1.6788045291365097E-2</v>
      </c>
      <c r="AV1474" s="1">
        <f t="shared" ca="1" si="1989"/>
        <v>1.6788045291365097E-2</v>
      </c>
      <c r="AW1474" s="1">
        <f t="shared" ca="1" si="1989"/>
        <v>1.6788045291365097E-2</v>
      </c>
      <c r="AX1474" s="31"/>
      <c r="AY1474" s="8">
        <v>11</v>
      </c>
      <c r="AZ1474" s="1">
        <f t="shared" ca="1" si="1990"/>
        <v>0.36026230090474776</v>
      </c>
      <c r="BA1474" s="1">
        <f t="shared" ca="1" si="1990"/>
        <v>0.36026230090474776</v>
      </c>
      <c r="BB1474" s="1">
        <f t="shared" ca="1" si="1990"/>
        <v>0.39016508912734787</v>
      </c>
      <c r="BC1474" s="1">
        <f t="shared" ca="1" si="1990"/>
        <v>0.68099711128784735</v>
      </c>
      <c r="BD1474" s="1">
        <f t="shared" ca="1" si="1990"/>
        <v>0.87761774326556541</v>
      </c>
      <c r="BE1474" s="1">
        <f t="shared" ca="1" si="1990"/>
        <v>0.95402874070926103</v>
      </c>
      <c r="BF1474" s="1">
        <f t="shared" ca="1" si="1990"/>
        <v>0.94115511944190144</v>
      </c>
      <c r="BG1474" s="1">
        <f t="shared" ca="1" si="1990"/>
        <v>0.88398822631880802</v>
      </c>
      <c r="BH1474" s="1">
        <f t="shared" ca="1" si="1990"/>
        <v>0.7388316054839239</v>
      </c>
      <c r="BI1474" s="1">
        <f t="shared" ca="1" si="1990"/>
        <v>0.39246127047227236</v>
      </c>
      <c r="BJ1474" s="1">
        <f t="shared" ca="1" si="1990"/>
        <v>0.36026230090474776</v>
      </c>
      <c r="BK1474" s="1">
        <f t="shared" ca="1" si="1990"/>
        <v>0.36026230090474776</v>
      </c>
      <c r="BL1474" s="1">
        <f t="shared" ca="1" si="1990"/>
        <v>0.36026230090474776</v>
      </c>
      <c r="BM1474" s="31"/>
      <c r="BN1474" s="8">
        <v>11</v>
      </c>
      <c r="BO1474" s="1">
        <f t="shared" ca="1" si="1991"/>
        <v>0.45758674972675339</v>
      </c>
      <c r="BP1474" s="1">
        <f t="shared" ca="1" si="1991"/>
        <v>0.45758674972675339</v>
      </c>
      <c r="BQ1474" s="1">
        <f t="shared" ca="1" si="1991"/>
        <v>0.48718895711049093</v>
      </c>
      <c r="BR1474" s="1">
        <f t="shared" ca="1" si="1991"/>
        <v>0.53993814148881092</v>
      </c>
      <c r="BS1474" s="1">
        <f t="shared" ca="1" si="1991"/>
        <v>0.69953606391043954</v>
      </c>
      <c r="BT1474" s="1">
        <f t="shared" ca="1" si="1991"/>
        <v>0.76732723375241274</v>
      </c>
      <c r="BU1474" s="1">
        <f t="shared" ca="1" si="1991"/>
        <v>0.76830573006103398</v>
      </c>
      <c r="BV1474" s="1">
        <f t="shared" ca="1" si="1991"/>
        <v>0.69287176357220392</v>
      </c>
      <c r="BW1474" s="1">
        <f t="shared" ca="1" si="1991"/>
        <v>0.59243653983304845</v>
      </c>
      <c r="BX1474" s="1">
        <f t="shared" ca="1" si="1991"/>
        <v>0.49553407806926092</v>
      </c>
      <c r="BY1474" s="1">
        <f t="shared" ca="1" si="1991"/>
        <v>0.45758674972675339</v>
      </c>
      <c r="BZ1474" s="1">
        <f t="shared" ca="1" si="1991"/>
        <v>0.45758674972675339</v>
      </c>
      <c r="CA1474" s="1">
        <f t="shared" ca="1" si="1991"/>
        <v>0.45758674972675339</v>
      </c>
      <c r="CB1474" s="31"/>
      <c r="CC1474" s="71"/>
      <c r="CD1474" s="8">
        <v>1</v>
      </c>
      <c r="CE1474" s="1">
        <f t="shared" ref="CE1474:CE1480" ca="1" si="2016">MAX(OFFSET(AZ1464,$AY1463,AY$23,2,2))*$CD$20</f>
        <v>0.36026230090474776</v>
      </c>
      <c r="CF1474" s="1">
        <f t="shared" ref="CF1474:CF1480" ca="1" si="2017">MAX(OFFSET(BA1464,$AY1463,AZ$23,2,2))*$CD$20</f>
        <v>0.36026230090474776</v>
      </c>
      <c r="CG1474" s="1">
        <f t="shared" ref="CG1474:CG1480" ca="1" si="2018">MAX(OFFSET(BB1464,$AY1463,BA$23,2,2))*$CD$20</f>
        <v>0.80009812630500032</v>
      </c>
      <c r="CH1474" s="1">
        <f t="shared" ref="CH1474:CH1480" ca="1" si="2019">MAX(OFFSET(BC1464,$AY1463,BB$23,2,2))*$CD$20</f>
        <v>0.97138042259490898</v>
      </c>
      <c r="CI1474" s="1">
        <f t="shared" ref="CI1474:CI1480" ca="1" si="2020">MAX(OFFSET(BD1464,$AY1463,BC$23,2,2))*$CD$20</f>
        <v>0.95465056630662914</v>
      </c>
      <c r="CJ1474" s="1">
        <f t="shared" ref="CJ1474:CJ1480" ca="1" si="2021">MAX(OFFSET(BE1464,$AY1463,BD$23,2,2))*$CD$20</f>
        <v>0.38917760865088202</v>
      </c>
      <c r="CK1474" s="1">
        <f t="shared" ref="CK1474:CK1480" ca="1" si="2022">MAX(OFFSET(BF1464,$AY1463,BE$23,2,2))*$CD$20</f>
        <v>0.36026230090474776</v>
      </c>
      <c r="CL1474" s="35"/>
      <c r="CM1474" s="29"/>
      <c r="CN1474" s="71"/>
      <c r="CO1474" s="8">
        <v>2</v>
      </c>
      <c r="CP1474" s="1">
        <f t="shared" ca="1" si="2015"/>
        <v>0.80241665697602726</v>
      </c>
      <c r="CQ1474" s="1">
        <f t="shared" ca="1" si="2015"/>
        <v>0.87726111678522489</v>
      </c>
      <c r="CR1474" s="1">
        <f t="shared" ca="1" si="2015"/>
        <v>0.88145027490825445</v>
      </c>
      <c r="CS1474" s="1">
        <f t="shared" ca="1" si="2015"/>
        <v>0.84206367289982897</v>
      </c>
      <c r="CT1474" s="31"/>
      <c r="CU1474" s="31"/>
      <c r="CV1474" s="31"/>
      <c r="CW1474" s="31"/>
      <c r="CX1474" s="31"/>
      <c r="CY1474" s="31"/>
      <c r="CZ1474" s="29"/>
      <c r="DA1474" s="20"/>
      <c r="DB1474" s="20"/>
      <c r="DC1474" s="20"/>
      <c r="DD1474" s="20"/>
      <c r="DE1474" s="20"/>
      <c r="DF1474" s="20"/>
      <c r="DG1474" s="20"/>
      <c r="DH1474" s="20"/>
      <c r="DI1474" s="25"/>
    </row>
    <row r="1475" spans="1:113" x14ac:dyDescent="0.2">
      <c r="A1475" s="73"/>
      <c r="B1475" s="24">
        <v>12</v>
      </c>
      <c r="C1475" s="1">
        <f>学習データ!C1458*$B$20</f>
        <v>0</v>
      </c>
      <c r="D1475" s="1">
        <f>学習データ!D1458*$B$20</f>
        <v>0</v>
      </c>
      <c r="E1475" s="1">
        <f>学習データ!E1458*$B$20</f>
        <v>0</v>
      </c>
      <c r="F1475" s="1">
        <f>学習データ!F1458*$B$20</f>
        <v>0</v>
      </c>
      <c r="G1475" s="1">
        <f>学習データ!G1458*$B$20</f>
        <v>0</v>
      </c>
      <c r="H1475" s="1">
        <f>学習データ!H1458*$B$20</f>
        <v>0</v>
      </c>
      <c r="I1475" s="1">
        <f>学習データ!I1458*$B$20</f>
        <v>0</v>
      </c>
      <c r="J1475" s="1">
        <f>学習データ!J1458*$B$20</f>
        <v>0</v>
      </c>
      <c r="K1475" s="1">
        <f>学習データ!K1458*$B$20</f>
        <v>0</v>
      </c>
      <c r="L1475" s="1">
        <f>学習データ!L1458*$B$20</f>
        <v>0</v>
      </c>
      <c r="M1475" s="1">
        <f>学習データ!M1458*$B$20</f>
        <v>0</v>
      </c>
      <c r="N1475" s="1">
        <f>学習データ!N1458*$B$20</f>
        <v>0</v>
      </c>
      <c r="O1475" s="1">
        <f>学習データ!O1458*$B$20</f>
        <v>0</v>
      </c>
      <c r="P1475" s="1">
        <f>学習データ!P1458*$B$20</f>
        <v>0.58823529411764708</v>
      </c>
      <c r="Q1475" s="1">
        <f>学習データ!Q1458*$B$20</f>
        <v>0.99607843137254903</v>
      </c>
      <c r="R1475" s="1">
        <f>学習データ!R1458*$B$20</f>
        <v>0.99607843137254903</v>
      </c>
      <c r="S1475" s="1">
        <f>学習データ!S1458*$B$20</f>
        <v>0.30196078431372547</v>
      </c>
      <c r="T1475" s="1">
        <f>学習データ!T1458*$B$20</f>
        <v>0</v>
      </c>
      <c r="U1475" s="1">
        <f>学習データ!U1458*$B$20</f>
        <v>0</v>
      </c>
      <c r="V1475" s="1">
        <f>学習データ!V1458*$B$20</f>
        <v>0</v>
      </c>
      <c r="W1475" s="1">
        <f>学習データ!W1458*$B$20</f>
        <v>0</v>
      </c>
      <c r="X1475" s="1">
        <f>学習データ!X1458*$B$20</f>
        <v>0</v>
      </c>
      <c r="Y1475" s="1">
        <f>学習データ!Y1458*$B$20</f>
        <v>0</v>
      </c>
      <c r="Z1475" s="1">
        <f>学習データ!Z1458*$B$20</f>
        <v>0</v>
      </c>
      <c r="AA1475" s="1">
        <f>学習データ!AA1458*$B$20</f>
        <v>0</v>
      </c>
      <c r="AB1475" s="1">
        <f>学習データ!AB1458*$B$20</f>
        <v>0</v>
      </c>
      <c r="AC1475" s="1">
        <f>学習データ!AC1458*$B$20</f>
        <v>0</v>
      </c>
      <c r="AD1475" s="1">
        <f>学習データ!AD1458*$B$20</f>
        <v>0</v>
      </c>
      <c r="AE1475" s="20"/>
      <c r="AF1475" s="20"/>
      <c r="AG1475" s="20"/>
      <c r="AH1475" s="35"/>
      <c r="AI1475" s="29"/>
      <c r="AJ1475" s="8">
        <v>12</v>
      </c>
      <c r="AK1475" s="1">
        <f t="shared" ca="1" si="1989"/>
        <v>1.6788045291365097E-2</v>
      </c>
      <c r="AL1475" s="1">
        <f t="shared" ca="1" si="1989"/>
        <v>1.6788045291365097E-2</v>
      </c>
      <c r="AM1475" s="1">
        <f t="shared" ca="1" si="1989"/>
        <v>1.6788045291365097E-2</v>
      </c>
      <c r="AN1475" s="1">
        <f t="shared" ca="1" si="1989"/>
        <v>1.6788045291365097E-2</v>
      </c>
      <c r="AO1475" s="1">
        <f t="shared" ca="1" si="1989"/>
        <v>1.6788129219463467E-2</v>
      </c>
      <c r="AP1475" s="1">
        <f t="shared" ca="1" si="1989"/>
        <v>1.8745188883098712E-2</v>
      </c>
      <c r="AQ1475" s="1">
        <f t="shared" ca="1" si="1989"/>
        <v>3.891827253431368E-2</v>
      </c>
      <c r="AR1475" s="1">
        <f t="shared" ca="1" si="1989"/>
        <v>3.8786944604441466E-2</v>
      </c>
      <c r="AS1475" s="1">
        <f t="shared" ca="1" si="1989"/>
        <v>1.9968998580040021E-2</v>
      </c>
      <c r="AT1475" s="1">
        <f t="shared" ca="1" si="1989"/>
        <v>1.6788045291365097E-2</v>
      </c>
      <c r="AU1475" s="1">
        <f t="shared" ca="1" si="1989"/>
        <v>1.6788045291365097E-2</v>
      </c>
      <c r="AV1475" s="1">
        <f t="shared" ca="1" si="1989"/>
        <v>1.6788045291365097E-2</v>
      </c>
      <c r="AW1475" s="1">
        <f t="shared" ca="1" si="1989"/>
        <v>1.6788045291365097E-2</v>
      </c>
      <c r="AX1475" s="31"/>
      <c r="AY1475" s="8">
        <v>12</v>
      </c>
      <c r="AZ1475" s="1">
        <f t="shared" ca="1" si="1990"/>
        <v>0.36026230090474776</v>
      </c>
      <c r="BA1475" s="1">
        <f t="shared" ca="1" si="1990"/>
        <v>0.36026230090474776</v>
      </c>
      <c r="BB1475" s="1">
        <f t="shared" ca="1" si="1990"/>
        <v>0.36026230090474776</v>
      </c>
      <c r="BC1475" s="1">
        <f t="shared" ca="1" si="1990"/>
        <v>0.36348148934996821</v>
      </c>
      <c r="BD1475" s="1">
        <f t="shared" ca="1" si="1990"/>
        <v>0.43245131557985428</v>
      </c>
      <c r="BE1475" s="1">
        <f t="shared" ca="1" si="1990"/>
        <v>0.64008561209811854</v>
      </c>
      <c r="BF1475" s="1">
        <f t="shared" ca="1" si="1990"/>
        <v>0.6306375342230407</v>
      </c>
      <c r="BG1475" s="1">
        <f t="shared" ca="1" si="1990"/>
        <v>0.43614060493582124</v>
      </c>
      <c r="BH1475" s="1">
        <f t="shared" ca="1" si="1990"/>
        <v>0.36457113279958747</v>
      </c>
      <c r="BI1475" s="1">
        <f t="shared" ca="1" si="1990"/>
        <v>0.36026230090474776</v>
      </c>
      <c r="BJ1475" s="1">
        <f t="shared" ca="1" si="1990"/>
        <v>0.36026230090474776</v>
      </c>
      <c r="BK1475" s="1">
        <f t="shared" ca="1" si="1990"/>
        <v>0.36026230090474776</v>
      </c>
      <c r="BL1475" s="1">
        <f t="shared" ca="1" si="1990"/>
        <v>0.36026230090474776</v>
      </c>
      <c r="BM1475" s="31"/>
      <c r="BN1475" s="8">
        <v>12</v>
      </c>
      <c r="BO1475" s="1">
        <f t="shared" ca="1" si="1991"/>
        <v>0.45758674972675339</v>
      </c>
      <c r="BP1475" s="1">
        <f t="shared" ca="1" si="1991"/>
        <v>0.45758674972675339</v>
      </c>
      <c r="BQ1475" s="1">
        <f t="shared" ca="1" si="1991"/>
        <v>0.45758674972675339</v>
      </c>
      <c r="BR1475" s="1">
        <f t="shared" ca="1" si="1991"/>
        <v>0.46051611773898282</v>
      </c>
      <c r="BS1475" s="1">
        <f t="shared" ca="1" si="1991"/>
        <v>0.48257850493717458</v>
      </c>
      <c r="BT1475" s="1">
        <f t="shared" ca="1" si="1991"/>
        <v>0.50873051868704444</v>
      </c>
      <c r="BU1475" s="1">
        <f t="shared" ca="1" si="1991"/>
        <v>0.54280246614303507</v>
      </c>
      <c r="BV1475" s="1">
        <f t="shared" ca="1" si="1991"/>
        <v>0.51238844001731998</v>
      </c>
      <c r="BW1475" s="1">
        <f t="shared" ca="1" si="1991"/>
        <v>0.46612062689937056</v>
      </c>
      <c r="BX1475" s="1">
        <f t="shared" ca="1" si="1991"/>
        <v>0.45758674972675339</v>
      </c>
      <c r="BY1475" s="1">
        <f t="shared" ca="1" si="1991"/>
        <v>0.45758674972675339</v>
      </c>
      <c r="BZ1475" s="1">
        <f t="shared" ca="1" si="1991"/>
        <v>0.45758674972675339</v>
      </c>
      <c r="CA1475" s="1">
        <f t="shared" ca="1" si="1991"/>
        <v>0.45758674972675339</v>
      </c>
      <c r="CB1475" s="31"/>
      <c r="CC1475" s="71"/>
      <c r="CD1475" s="8">
        <v>2</v>
      </c>
      <c r="CE1475" s="1">
        <f t="shared" ca="1" si="2016"/>
        <v>0.36026230090474776</v>
      </c>
      <c r="CF1475" s="1">
        <f t="shared" ca="1" si="2017"/>
        <v>0.36026230090474776</v>
      </c>
      <c r="CG1475" s="1">
        <f t="shared" ca="1" si="2018"/>
        <v>0.93471051314469267</v>
      </c>
      <c r="CH1475" s="1">
        <f t="shared" ca="1" si="2019"/>
        <v>0.98021744549332956</v>
      </c>
      <c r="CI1475" s="1">
        <f t="shared" ca="1" si="2020"/>
        <v>0.83717836555354341</v>
      </c>
      <c r="CJ1475" s="1">
        <f t="shared" ca="1" si="2021"/>
        <v>0.39328422030314569</v>
      </c>
      <c r="CK1475" s="1">
        <f t="shared" ca="1" si="2022"/>
        <v>0.36026230090474776</v>
      </c>
      <c r="CL1475" s="35"/>
      <c r="CM1475" s="29"/>
      <c r="CN1475" s="71"/>
      <c r="CO1475" s="8">
        <v>3</v>
      </c>
      <c r="CP1475" s="1">
        <f t="shared" ca="1" si="2015"/>
        <v>0.75838058500283512</v>
      </c>
      <c r="CQ1475" s="1">
        <f t="shared" ca="1" si="2015"/>
        <v>0.86382791670799663</v>
      </c>
      <c r="CR1475" s="1">
        <f t="shared" ca="1" si="2015"/>
        <v>0.86714312796472093</v>
      </c>
      <c r="CS1475" s="1">
        <f t="shared" ca="1" si="2015"/>
        <v>0.7803580415532303</v>
      </c>
      <c r="CT1475" s="31"/>
      <c r="CU1475" s="31"/>
      <c r="CV1475" s="31"/>
      <c r="CW1475" s="31"/>
      <c r="CX1475" s="31"/>
      <c r="CY1475" s="31"/>
      <c r="CZ1475" s="29"/>
      <c r="DA1475" s="20"/>
      <c r="DB1475" s="20"/>
      <c r="DC1475" s="20"/>
      <c r="DD1475" s="20"/>
      <c r="DE1475" s="20"/>
      <c r="DF1475" s="20"/>
      <c r="DG1475" s="20"/>
      <c r="DH1475" s="20"/>
      <c r="DI1475" s="25"/>
    </row>
    <row r="1476" spans="1:113" x14ac:dyDescent="0.2">
      <c r="A1476" s="73"/>
      <c r="B1476" s="24">
        <v>13</v>
      </c>
      <c r="C1476" s="1">
        <f>学習データ!C1459*$B$20</f>
        <v>0</v>
      </c>
      <c r="D1476" s="1">
        <f>学習データ!D1459*$B$20</f>
        <v>0</v>
      </c>
      <c r="E1476" s="1">
        <f>学習データ!E1459*$B$20</f>
        <v>0</v>
      </c>
      <c r="F1476" s="1">
        <f>学習データ!F1459*$B$20</f>
        <v>0</v>
      </c>
      <c r="G1476" s="1">
        <f>学習データ!G1459*$B$20</f>
        <v>0</v>
      </c>
      <c r="H1476" s="1">
        <f>学習データ!H1459*$B$20</f>
        <v>0</v>
      </c>
      <c r="I1476" s="1">
        <f>学習データ!I1459*$B$20</f>
        <v>0</v>
      </c>
      <c r="J1476" s="1">
        <f>学習データ!J1459*$B$20</f>
        <v>0</v>
      </c>
      <c r="K1476" s="1">
        <f>学習データ!K1459*$B$20</f>
        <v>0</v>
      </c>
      <c r="L1476" s="1">
        <f>学習データ!L1459*$B$20</f>
        <v>0</v>
      </c>
      <c r="M1476" s="1">
        <f>学習データ!M1459*$B$20</f>
        <v>0</v>
      </c>
      <c r="N1476" s="1">
        <f>学習データ!N1459*$B$20</f>
        <v>0</v>
      </c>
      <c r="O1476" s="1">
        <f>学習データ!O1459*$B$20</f>
        <v>0</v>
      </c>
      <c r="P1476" s="1">
        <f>学習データ!P1459*$B$20</f>
        <v>0.16470588235294117</v>
      </c>
      <c r="Q1476" s="1">
        <f>学習データ!Q1459*$B$20</f>
        <v>0.96078431372549022</v>
      </c>
      <c r="R1476" s="1">
        <f>学習データ!R1459*$B$20</f>
        <v>0.99607843137254903</v>
      </c>
      <c r="S1476" s="1">
        <f>学習データ!S1459*$B$20</f>
        <v>0.99215686274509807</v>
      </c>
      <c r="T1476" s="1">
        <f>学習データ!T1459*$B$20</f>
        <v>0.40392156862745099</v>
      </c>
      <c r="U1476" s="1">
        <f>学習データ!U1459*$B$20</f>
        <v>0</v>
      </c>
      <c r="V1476" s="1">
        <f>学習データ!V1459*$B$20</f>
        <v>0</v>
      </c>
      <c r="W1476" s="1">
        <f>学習データ!W1459*$B$20</f>
        <v>0</v>
      </c>
      <c r="X1476" s="1">
        <f>学習データ!X1459*$B$20</f>
        <v>0</v>
      </c>
      <c r="Y1476" s="1">
        <f>学習データ!Y1459*$B$20</f>
        <v>0</v>
      </c>
      <c r="Z1476" s="1">
        <f>学習データ!Z1459*$B$20</f>
        <v>0</v>
      </c>
      <c r="AA1476" s="1">
        <f>学習データ!AA1459*$B$20</f>
        <v>0</v>
      </c>
      <c r="AB1476" s="1">
        <f>学習データ!AB1459*$B$20</f>
        <v>0</v>
      </c>
      <c r="AC1476" s="1">
        <f>学習データ!AC1459*$B$20</f>
        <v>0</v>
      </c>
      <c r="AD1476" s="1">
        <f>学習データ!AD1459*$B$20</f>
        <v>0</v>
      </c>
      <c r="AE1476" s="20"/>
      <c r="AF1476" s="20"/>
      <c r="AG1476" s="20"/>
      <c r="AH1476" s="35"/>
      <c r="AI1476" s="29"/>
      <c r="AJ1476" s="8">
        <v>13</v>
      </c>
      <c r="AK1476" s="1">
        <f t="shared" ca="1" si="1989"/>
        <v>1.6788045291365097E-2</v>
      </c>
      <c r="AL1476" s="1">
        <f t="shared" ca="1" si="1989"/>
        <v>1.6788045291365097E-2</v>
      </c>
      <c r="AM1476" s="1">
        <f t="shared" ca="1" si="1989"/>
        <v>1.6788045291365097E-2</v>
      </c>
      <c r="AN1476" s="1">
        <f t="shared" ca="1" si="1989"/>
        <v>1.6788045291365097E-2</v>
      </c>
      <c r="AO1476" s="1">
        <f t="shared" ca="1" si="1989"/>
        <v>1.6788045291365097E-2</v>
      </c>
      <c r="AP1476" s="1">
        <f t="shared" ca="1" si="1989"/>
        <v>1.6788045291365097E-2</v>
      </c>
      <c r="AQ1476" s="1">
        <f t="shared" ca="1" si="1989"/>
        <v>1.6788045291365097E-2</v>
      </c>
      <c r="AR1476" s="1">
        <f t="shared" ca="1" si="1989"/>
        <v>1.6788045291365097E-2</v>
      </c>
      <c r="AS1476" s="1">
        <f t="shared" ca="1" si="1989"/>
        <v>1.6788045291365097E-2</v>
      </c>
      <c r="AT1476" s="1">
        <f t="shared" ca="1" si="1989"/>
        <v>1.6788045291365097E-2</v>
      </c>
      <c r="AU1476" s="1">
        <f t="shared" ca="1" si="1989"/>
        <v>1.6788045291365097E-2</v>
      </c>
      <c r="AV1476" s="1">
        <f t="shared" ca="1" si="1989"/>
        <v>1.6788045291365097E-2</v>
      </c>
      <c r="AW1476" s="1">
        <f t="shared" ca="1" si="1989"/>
        <v>1.6788045291365097E-2</v>
      </c>
      <c r="AX1476" s="31"/>
      <c r="AY1476" s="8">
        <v>13</v>
      </c>
      <c r="AZ1476" s="1">
        <f t="shared" ca="1" si="1990"/>
        <v>0.36026230090474776</v>
      </c>
      <c r="BA1476" s="1">
        <f t="shared" ca="1" si="1990"/>
        <v>0.36026230090474776</v>
      </c>
      <c r="BB1476" s="1">
        <f t="shared" ca="1" si="1990"/>
        <v>0.36026230090474776</v>
      </c>
      <c r="BC1476" s="1">
        <f t="shared" ca="1" si="1990"/>
        <v>0.36026230090474776</v>
      </c>
      <c r="BD1476" s="1">
        <f t="shared" ca="1" si="1990"/>
        <v>0.36026230090474776</v>
      </c>
      <c r="BE1476" s="1">
        <f t="shared" ca="1" si="1990"/>
        <v>0.36026230090474776</v>
      </c>
      <c r="BF1476" s="1">
        <f t="shared" ca="1" si="1990"/>
        <v>0.36026230090474776</v>
      </c>
      <c r="BG1476" s="1">
        <f t="shared" ca="1" si="1990"/>
        <v>0.36026230090474776</v>
      </c>
      <c r="BH1476" s="1">
        <f t="shared" ca="1" si="1990"/>
        <v>0.36026230090474776</v>
      </c>
      <c r="BI1476" s="1">
        <f t="shared" ca="1" si="1990"/>
        <v>0.36026230090474776</v>
      </c>
      <c r="BJ1476" s="1">
        <f t="shared" ca="1" si="1990"/>
        <v>0.36026230090474776</v>
      </c>
      <c r="BK1476" s="1">
        <f t="shared" ca="1" si="1990"/>
        <v>0.36026230090474776</v>
      </c>
      <c r="BL1476" s="1">
        <f t="shared" ca="1" si="1990"/>
        <v>0.36026230090474776</v>
      </c>
      <c r="BM1476" s="31"/>
      <c r="BN1476" s="8">
        <v>13</v>
      </c>
      <c r="BO1476" s="1">
        <f t="shared" ca="1" si="1991"/>
        <v>0.45758674972675339</v>
      </c>
      <c r="BP1476" s="1">
        <f t="shared" ca="1" si="1991"/>
        <v>0.45758674972675339</v>
      </c>
      <c r="BQ1476" s="1">
        <f t="shared" ca="1" si="1991"/>
        <v>0.45758674972675339</v>
      </c>
      <c r="BR1476" s="1">
        <f t="shared" ca="1" si="1991"/>
        <v>0.45758674972675339</v>
      </c>
      <c r="BS1476" s="1">
        <f t="shared" ca="1" si="1991"/>
        <v>0.45758674972675339</v>
      </c>
      <c r="BT1476" s="1">
        <f t="shared" ca="1" si="1991"/>
        <v>0.45758674972675339</v>
      </c>
      <c r="BU1476" s="1">
        <f t="shared" ca="1" si="1991"/>
        <v>0.45758674972675339</v>
      </c>
      <c r="BV1476" s="1">
        <f t="shared" ca="1" si="1991"/>
        <v>0.45758674972675339</v>
      </c>
      <c r="BW1476" s="1">
        <f t="shared" ca="1" si="1991"/>
        <v>0.45758674972675339</v>
      </c>
      <c r="BX1476" s="1">
        <f t="shared" ca="1" si="1991"/>
        <v>0.45758674972675339</v>
      </c>
      <c r="BY1476" s="1">
        <f t="shared" ca="1" si="1991"/>
        <v>0.45758674972675339</v>
      </c>
      <c r="BZ1476" s="1">
        <f t="shared" ca="1" si="1991"/>
        <v>0.45758674972675339</v>
      </c>
      <c r="CA1476" s="1">
        <f t="shared" ca="1" si="1991"/>
        <v>0.45758674972675339</v>
      </c>
      <c r="CB1476" s="31"/>
      <c r="CC1476" s="71"/>
      <c r="CD1476" s="8">
        <v>3</v>
      </c>
      <c r="CE1476" s="1">
        <f t="shared" ca="1" si="2016"/>
        <v>0.36026230090474776</v>
      </c>
      <c r="CF1476" s="1">
        <f t="shared" ca="1" si="2017"/>
        <v>0.36026230090474776</v>
      </c>
      <c r="CG1476" s="1">
        <f t="shared" ca="1" si="2018"/>
        <v>0.84997406188839686</v>
      </c>
      <c r="CH1476" s="1">
        <f t="shared" ca="1" si="2019"/>
        <v>0.97826138528622231</v>
      </c>
      <c r="CI1476" s="1">
        <f t="shared" ca="1" si="2020"/>
        <v>0.70773072685942096</v>
      </c>
      <c r="CJ1476" s="1">
        <f t="shared" ca="1" si="2021"/>
        <v>0.36026230090474776</v>
      </c>
      <c r="CK1476" s="1">
        <f t="shared" ca="1" si="2022"/>
        <v>0.36026230090474776</v>
      </c>
      <c r="CL1476" s="25"/>
      <c r="CM1476" s="29"/>
      <c r="CN1476" s="71"/>
      <c r="CO1476" s="8">
        <v>4</v>
      </c>
      <c r="CP1476" s="1">
        <f t="shared" ca="1" si="2015"/>
        <v>0.75524447432880681</v>
      </c>
      <c r="CQ1476" s="1">
        <f t="shared" ca="1" si="2015"/>
        <v>0.69244077741407317</v>
      </c>
      <c r="CR1476" s="1">
        <f t="shared" ca="1" si="2015"/>
        <v>0.75956568532518032</v>
      </c>
      <c r="CS1476" s="1">
        <f t="shared" ca="1" si="2015"/>
        <v>0.7654551504037489</v>
      </c>
      <c r="CT1476" s="31"/>
      <c r="CU1476" s="31"/>
      <c r="CV1476" s="31"/>
      <c r="CW1476" s="31"/>
      <c r="CX1476" s="31"/>
      <c r="CY1476" s="31"/>
      <c r="CZ1476" s="29"/>
      <c r="DA1476" s="20"/>
      <c r="DB1476" s="20"/>
      <c r="DC1476" s="20"/>
      <c r="DD1476" s="20"/>
      <c r="DE1476" s="20"/>
      <c r="DF1476" s="20"/>
      <c r="DG1476" s="20"/>
      <c r="DH1476" s="20"/>
      <c r="DI1476" s="25"/>
    </row>
    <row r="1477" spans="1:113" x14ac:dyDescent="0.2">
      <c r="A1477" s="73"/>
      <c r="B1477" s="24">
        <v>14</v>
      </c>
      <c r="C1477" s="1">
        <f>学習データ!C1460*$B$20</f>
        <v>0</v>
      </c>
      <c r="D1477" s="1">
        <f>学習データ!D1460*$B$20</f>
        <v>0</v>
      </c>
      <c r="E1477" s="1">
        <f>学習データ!E1460*$B$20</f>
        <v>0</v>
      </c>
      <c r="F1477" s="1">
        <f>学習データ!F1460*$B$20</f>
        <v>0</v>
      </c>
      <c r="G1477" s="1">
        <f>学習データ!G1460*$B$20</f>
        <v>0</v>
      </c>
      <c r="H1477" s="1">
        <f>学習データ!H1460*$B$20</f>
        <v>0</v>
      </c>
      <c r="I1477" s="1">
        <f>学習データ!I1460*$B$20</f>
        <v>0</v>
      </c>
      <c r="J1477" s="1">
        <f>学習データ!J1460*$B$20</f>
        <v>0</v>
      </c>
      <c r="K1477" s="1">
        <f>学習データ!K1460*$B$20</f>
        <v>0</v>
      </c>
      <c r="L1477" s="1">
        <f>学習データ!L1460*$B$20</f>
        <v>0</v>
      </c>
      <c r="M1477" s="1">
        <f>学習データ!M1460*$B$20</f>
        <v>0</v>
      </c>
      <c r="N1477" s="1">
        <f>学習データ!N1460*$B$20</f>
        <v>0</v>
      </c>
      <c r="O1477" s="1">
        <f>学習データ!O1460*$B$20</f>
        <v>0</v>
      </c>
      <c r="P1477" s="1">
        <f>学習データ!P1460*$B$20</f>
        <v>0</v>
      </c>
      <c r="Q1477" s="1">
        <f>学習データ!Q1460*$B$20</f>
        <v>0.17254901960784313</v>
      </c>
      <c r="R1477" s="1">
        <f>学習データ!R1460*$B$20</f>
        <v>0.97647058823529409</v>
      </c>
      <c r="S1477" s="1">
        <f>学習データ!S1460*$B$20</f>
        <v>0.99607843137254903</v>
      </c>
      <c r="T1477" s="1">
        <f>学習データ!T1460*$B$20</f>
        <v>0.94509803921568625</v>
      </c>
      <c r="U1477" s="1">
        <f>学習データ!U1460*$B$20</f>
        <v>0.5725490196078431</v>
      </c>
      <c r="V1477" s="1">
        <f>学習データ!V1460*$B$20</f>
        <v>1.5686274509803921E-2</v>
      </c>
      <c r="W1477" s="1">
        <f>学習データ!W1460*$B$20</f>
        <v>0</v>
      </c>
      <c r="X1477" s="1">
        <f>学習データ!X1460*$B$20</f>
        <v>0</v>
      </c>
      <c r="Y1477" s="1">
        <f>学習データ!Y1460*$B$20</f>
        <v>0</v>
      </c>
      <c r="Z1477" s="1">
        <f>学習データ!Z1460*$B$20</f>
        <v>0</v>
      </c>
      <c r="AA1477" s="1">
        <f>学習データ!AA1460*$B$20</f>
        <v>0</v>
      </c>
      <c r="AB1477" s="1">
        <f>学習データ!AB1460*$B$20</f>
        <v>0</v>
      </c>
      <c r="AC1477" s="1">
        <f>学習データ!AC1460*$B$20</f>
        <v>0</v>
      </c>
      <c r="AD1477" s="1">
        <f>学習データ!AD1460*$B$20</f>
        <v>0</v>
      </c>
      <c r="AE1477" s="20"/>
      <c r="AF1477" s="20"/>
      <c r="AG1477" s="20"/>
      <c r="AH1477" s="35"/>
      <c r="AI1477" s="29"/>
      <c r="AJ1477" s="31"/>
      <c r="AK1477" s="20"/>
      <c r="AL1477" s="20"/>
      <c r="AM1477" s="20"/>
      <c r="AN1477" s="20"/>
      <c r="AO1477" s="20"/>
      <c r="AP1477" s="20"/>
      <c r="AQ1477" s="20"/>
      <c r="AR1477" s="20"/>
      <c r="AS1477" s="20"/>
      <c r="AT1477" s="20"/>
      <c r="AU1477" s="20"/>
      <c r="AV1477" s="20"/>
      <c r="AW1477" s="20"/>
      <c r="AX1477" s="31"/>
      <c r="AY1477" s="31"/>
      <c r="AZ1477" s="31"/>
      <c r="BA1477" s="31"/>
      <c r="BB1477" s="31"/>
      <c r="BC1477" s="31"/>
      <c r="BD1477" s="31"/>
      <c r="BE1477" s="31"/>
      <c r="BF1477" s="31"/>
      <c r="BG1477" s="31"/>
      <c r="BH1477" s="31"/>
      <c r="BI1477" s="20"/>
      <c r="BJ1477" s="31"/>
      <c r="BK1477" s="31"/>
      <c r="BL1477" s="31"/>
      <c r="BM1477" s="31"/>
      <c r="BN1477" s="31"/>
      <c r="BO1477" s="31"/>
      <c r="BP1477" s="31"/>
      <c r="BQ1477" s="31"/>
      <c r="BR1477" s="31"/>
      <c r="BS1477" s="31"/>
      <c r="BT1477" s="31"/>
      <c r="BU1477" s="31"/>
      <c r="BV1477" s="31"/>
      <c r="BW1477" s="31"/>
      <c r="BX1477" s="31"/>
      <c r="BY1477" s="31"/>
      <c r="BZ1477" s="31"/>
      <c r="CA1477" s="31"/>
      <c r="CB1477" s="31"/>
      <c r="CC1477" s="71"/>
      <c r="CD1477" s="8">
        <v>4</v>
      </c>
      <c r="CE1477" s="1">
        <f t="shared" ca="1" si="2016"/>
        <v>0.36026230090474776</v>
      </c>
      <c r="CF1477" s="1">
        <f t="shared" ca="1" si="2017"/>
        <v>0.90257046777550709</v>
      </c>
      <c r="CG1477" s="1">
        <f t="shared" ca="1" si="2018"/>
        <v>0.56877527922027005</v>
      </c>
      <c r="CH1477" s="1">
        <f t="shared" ca="1" si="2019"/>
        <v>0.93620739856180535</v>
      </c>
      <c r="CI1477" s="1">
        <f t="shared" ca="1" si="2020"/>
        <v>0.98664085995186468</v>
      </c>
      <c r="CJ1477" s="1">
        <f t="shared" ca="1" si="2021"/>
        <v>0.56598335407362621</v>
      </c>
      <c r="CK1477" s="1">
        <f t="shared" ca="1" si="2022"/>
        <v>0.36026230090474776</v>
      </c>
      <c r="CL1477" s="25"/>
      <c r="CM1477" s="29"/>
      <c r="CN1477" s="32"/>
      <c r="CT1477" s="31"/>
      <c r="CU1477" s="31"/>
      <c r="CV1477" s="31"/>
      <c r="CW1477" s="31"/>
      <c r="CX1477" s="31"/>
      <c r="CY1477" s="31"/>
      <c r="CZ1477" s="29"/>
      <c r="DA1477" s="20"/>
      <c r="DB1477" s="20"/>
      <c r="DC1477" s="20"/>
      <c r="DD1477" s="20"/>
      <c r="DE1477" s="20"/>
      <c r="DF1477" s="20"/>
      <c r="DG1477" s="20"/>
      <c r="DH1477" s="20"/>
      <c r="DI1477" s="25"/>
    </row>
    <row r="1478" spans="1:113" x14ac:dyDescent="0.2">
      <c r="A1478" s="73"/>
      <c r="B1478" s="24">
        <v>15</v>
      </c>
      <c r="C1478" s="1">
        <f>学習データ!C1461*$B$20</f>
        <v>0</v>
      </c>
      <c r="D1478" s="1">
        <f>学習データ!D1461*$B$20</f>
        <v>0</v>
      </c>
      <c r="E1478" s="1">
        <f>学習データ!E1461*$B$20</f>
        <v>0</v>
      </c>
      <c r="F1478" s="1">
        <f>学習データ!F1461*$B$20</f>
        <v>0</v>
      </c>
      <c r="G1478" s="1">
        <f>学習データ!G1461*$B$20</f>
        <v>0</v>
      </c>
      <c r="H1478" s="1">
        <f>学習データ!H1461*$B$20</f>
        <v>0</v>
      </c>
      <c r="I1478" s="1">
        <f>学習データ!I1461*$B$20</f>
        <v>0</v>
      </c>
      <c r="J1478" s="1">
        <f>学習データ!J1461*$B$20</f>
        <v>0</v>
      </c>
      <c r="K1478" s="1">
        <f>学習データ!K1461*$B$20</f>
        <v>0</v>
      </c>
      <c r="L1478" s="1">
        <f>学習データ!L1461*$B$20</f>
        <v>0</v>
      </c>
      <c r="M1478" s="1">
        <f>学習データ!M1461*$B$20</f>
        <v>0</v>
      </c>
      <c r="N1478" s="1">
        <f>学習データ!N1461*$B$20</f>
        <v>0</v>
      </c>
      <c r="O1478" s="1">
        <f>学習データ!O1461*$B$20</f>
        <v>0</v>
      </c>
      <c r="P1478" s="1">
        <f>学習データ!P1461*$B$20</f>
        <v>0</v>
      </c>
      <c r="Q1478" s="1">
        <f>学習データ!Q1461*$B$20</f>
        <v>0</v>
      </c>
      <c r="R1478" s="1">
        <f>学習データ!R1461*$B$20</f>
        <v>0</v>
      </c>
      <c r="S1478" s="1">
        <f>学習データ!S1461*$B$20</f>
        <v>0.75294117647058822</v>
      </c>
      <c r="T1478" s="1">
        <f>学習データ!T1461*$B$20</f>
        <v>0.99607843137254903</v>
      </c>
      <c r="U1478" s="1">
        <f>学習データ!U1461*$B$20</f>
        <v>0.99607843137254903</v>
      </c>
      <c r="V1478" s="1">
        <f>学習データ!V1461*$B$20</f>
        <v>0.88235294117647056</v>
      </c>
      <c r="W1478" s="1">
        <f>学習データ!W1461*$B$20</f>
        <v>0.14117647058823529</v>
      </c>
      <c r="X1478" s="1">
        <f>学習データ!X1461*$B$20</f>
        <v>0</v>
      </c>
      <c r="Y1478" s="1">
        <f>学習データ!Y1461*$B$20</f>
        <v>0</v>
      </c>
      <c r="Z1478" s="1">
        <f>学習データ!Z1461*$B$20</f>
        <v>0</v>
      </c>
      <c r="AA1478" s="1">
        <f>学習データ!AA1461*$B$20</f>
        <v>0</v>
      </c>
      <c r="AB1478" s="1">
        <f>学習データ!AB1461*$B$20</f>
        <v>0</v>
      </c>
      <c r="AC1478" s="1">
        <f>学習データ!AC1461*$B$20</f>
        <v>0</v>
      </c>
      <c r="AD1478" s="1">
        <f>学習データ!AD1461*$B$20</f>
        <v>0</v>
      </c>
      <c r="AE1478" s="20"/>
      <c r="AF1478" s="20"/>
      <c r="AG1478" s="20"/>
      <c r="AH1478" s="35"/>
      <c r="AI1478" s="29"/>
      <c r="AJ1478" s="31"/>
      <c r="AK1478" s="20"/>
      <c r="AL1478" s="20"/>
      <c r="AM1478" s="20"/>
      <c r="AN1478" s="20"/>
      <c r="AO1478" s="20"/>
      <c r="AP1478" s="20"/>
      <c r="AQ1478" s="20"/>
      <c r="AR1478" s="20"/>
      <c r="AS1478" s="20"/>
      <c r="AT1478" s="20"/>
      <c r="AU1478" s="20"/>
      <c r="AV1478" s="20"/>
      <c r="AW1478" s="20"/>
      <c r="AX1478" s="31"/>
      <c r="AY1478" s="31"/>
      <c r="AZ1478" s="31"/>
      <c r="BA1478" s="31"/>
      <c r="BB1478" s="31"/>
      <c r="BC1478" s="31"/>
      <c r="BD1478" s="31"/>
      <c r="BE1478" s="31"/>
      <c r="BF1478" s="31"/>
      <c r="BG1478" s="31"/>
      <c r="BH1478" s="31"/>
      <c r="BI1478" s="20"/>
      <c r="BJ1478" s="31"/>
      <c r="BK1478" s="31"/>
      <c r="BL1478" s="31"/>
      <c r="BM1478" s="31"/>
      <c r="BN1478" s="31"/>
      <c r="BO1478" s="31"/>
      <c r="BP1478" s="31"/>
      <c r="BQ1478" s="31"/>
      <c r="BR1478" s="31"/>
      <c r="BS1478" s="31"/>
      <c r="BT1478" s="31"/>
      <c r="BU1478" s="31"/>
      <c r="BV1478" s="31"/>
      <c r="BW1478" s="31"/>
      <c r="BX1478" s="31"/>
      <c r="BY1478" s="31"/>
      <c r="BZ1478" s="31"/>
      <c r="CA1478" s="31"/>
      <c r="CB1478" s="31"/>
      <c r="CC1478" s="71"/>
      <c r="CD1478" s="8">
        <v>5</v>
      </c>
      <c r="CE1478" s="1">
        <f t="shared" ca="1" si="2016"/>
        <v>0.36026230090474776</v>
      </c>
      <c r="CF1478" s="1">
        <f t="shared" ca="1" si="2017"/>
        <v>0.97097069571574857</v>
      </c>
      <c r="CG1478" s="1">
        <f t="shared" ca="1" si="2018"/>
        <v>0.98449062222500738</v>
      </c>
      <c r="CH1478" s="1">
        <f t="shared" ca="1" si="2019"/>
        <v>0.97517559966982426</v>
      </c>
      <c r="CI1478" s="1">
        <f t="shared" ca="1" si="2020"/>
        <v>0.98190036756611265</v>
      </c>
      <c r="CJ1478" s="1">
        <f t="shared" ca="1" si="2021"/>
        <v>0.51523105677629311</v>
      </c>
      <c r="CK1478" s="1">
        <f t="shared" ca="1" si="2022"/>
        <v>0.36026230090474776</v>
      </c>
      <c r="CL1478" s="25"/>
      <c r="CM1478" s="29"/>
      <c r="CN1478" s="71">
        <v>3</v>
      </c>
      <c r="CO1478" s="8">
        <v>0</v>
      </c>
      <c r="CP1478" s="8">
        <v>1</v>
      </c>
      <c r="CQ1478" s="8">
        <v>2</v>
      </c>
      <c r="CR1478" s="8">
        <v>3</v>
      </c>
      <c r="CS1478" s="8">
        <v>4</v>
      </c>
      <c r="CT1478" s="31"/>
      <c r="CU1478" s="31"/>
      <c r="CV1478" s="31"/>
      <c r="CW1478" s="31"/>
      <c r="CX1478" s="31"/>
      <c r="CY1478" s="31"/>
      <c r="CZ1478" s="29"/>
      <c r="DA1478" s="20"/>
      <c r="DB1478" s="20"/>
      <c r="DC1478" s="20"/>
      <c r="DD1478" s="20"/>
      <c r="DE1478" s="20"/>
      <c r="DF1478" s="20"/>
      <c r="DG1478" s="20"/>
      <c r="DH1478" s="20"/>
      <c r="DI1478" s="25"/>
    </row>
    <row r="1479" spans="1:113" x14ac:dyDescent="0.2">
      <c r="A1479" s="73"/>
      <c r="B1479" s="24">
        <v>16</v>
      </c>
      <c r="C1479" s="1">
        <f>学習データ!C1462*$B$20</f>
        <v>0</v>
      </c>
      <c r="D1479" s="1">
        <f>学習データ!D1462*$B$20</f>
        <v>0</v>
      </c>
      <c r="E1479" s="1">
        <f>学習データ!E1462*$B$20</f>
        <v>0</v>
      </c>
      <c r="F1479" s="1">
        <f>学習データ!F1462*$B$20</f>
        <v>0</v>
      </c>
      <c r="G1479" s="1">
        <f>学習データ!G1462*$B$20</f>
        <v>0</v>
      </c>
      <c r="H1479" s="1">
        <f>学習データ!H1462*$B$20</f>
        <v>0</v>
      </c>
      <c r="I1479" s="1">
        <f>学習データ!I1462*$B$20</f>
        <v>0</v>
      </c>
      <c r="J1479" s="1">
        <f>学習データ!J1462*$B$20</f>
        <v>0</v>
      </c>
      <c r="K1479" s="1">
        <f>学習データ!K1462*$B$20</f>
        <v>0</v>
      </c>
      <c r="L1479" s="1">
        <f>学習データ!L1462*$B$20</f>
        <v>5.4901960784313725E-2</v>
      </c>
      <c r="M1479" s="1">
        <f>学習データ!M1462*$B$20</f>
        <v>1.9607843137254902E-2</v>
      </c>
      <c r="N1479" s="1">
        <f>学習データ!N1462*$B$20</f>
        <v>0</v>
      </c>
      <c r="O1479" s="1">
        <f>学習データ!O1462*$B$20</f>
        <v>0</v>
      </c>
      <c r="P1479" s="1">
        <f>学習データ!P1462*$B$20</f>
        <v>0</v>
      </c>
      <c r="Q1479" s="1">
        <f>学習データ!Q1462*$B$20</f>
        <v>0</v>
      </c>
      <c r="R1479" s="1">
        <f>学習データ!R1462*$B$20</f>
        <v>0</v>
      </c>
      <c r="S1479" s="1">
        <f>学習データ!S1462*$B$20</f>
        <v>7.0588235294117646E-2</v>
      </c>
      <c r="T1479" s="1">
        <f>学習データ!T1462*$B$20</f>
        <v>0.30980392156862746</v>
      </c>
      <c r="U1479" s="1">
        <f>学習データ!U1462*$B$20</f>
        <v>0.90196078431372551</v>
      </c>
      <c r="V1479" s="1">
        <f>学習データ!V1462*$B$20</f>
        <v>0.99607843137254903</v>
      </c>
      <c r="W1479" s="1">
        <f>学習データ!W1462*$B$20</f>
        <v>0.8</v>
      </c>
      <c r="X1479" s="1">
        <f>学習データ!X1462*$B$20</f>
        <v>0</v>
      </c>
      <c r="Y1479" s="1">
        <f>学習データ!Y1462*$B$20</f>
        <v>0</v>
      </c>
      <c r="Z1479" s="1">
        <f>学習データ!Z1462*$B$20</f>
        <v>0</v>
      </c>
      <c r="AA1479" s="1">
        <f>学習データ!AA1462*$B$20</f>
        <v>0</v>
      </c>
      <c r="AB1479" s="1">
        <f>学習データ!AB1462*$B$20</f>
        <v>0</v>
      </c>
      <c r="AC1479" s="1">
        <f>学習データ!AC1462*$B$20</f>
        <v>0</v>
      </c>
      <c r="AD1479" s="1">
        <f>学習データ!AD1462*$B$20</f>
        <v>0</v>
      </c>
      <c r="AE1479" s="20"/>
      <c r="AF1479" s="20"/>
      <c r="AG1479" s="20"/>
      <c r="AH1479" s="35"/>
      <c r="AI1479" s="29"/>
      <c r="AJ1479" s="31"/>
      <c r="AK1479" s="20"/>
      <c r="AL1479" s="20"/>
      <c r="AM1479" s="20"/>
      <c r="AN1479" s="20"/>
      <c r="AO1479" s="20"/>
      <c r="AP1479" s="20"/>
      <c r="AQ1479" s="20"/>
      <c r="AR1479" s="20"/>
      <c r="AS1479" s="20"/>
      <c r="AT1479" s="20"/>
      <c r="AU1479" s="20"/>
      <c r="AV1479" s="20"/>
      <c r="AW1479" s="20"/>
      <c r="AX1479" s="31"/>
      <c r="AY1479" s="31"/>
      <c r="AZ1479" s="31"/>
      <c r="BA1479" s="31"/>
      <c r="BB1479" s="31"/>
      <c r="BC1479" s="31"/>
      <c r="BD1479" s="31"/>
      <c r="BE1479" s="31"/>
      <c r="BF1479" s="31"/>
      <c r="BG1479" s="31"/>
      <c r="BH1479" s="31"/>
      <c r="BI1479" s="20"/>
      <c r="BJ1479" s="31"/>
      <c r="BK1479" s="31"/>
      <c r="BL1479" s="31"/>
      <c r="BM1479" s="31"/>
      <c r="BN1479" s="31"/>
      <c r="BO1479" s="31"/>
      <c r="BP1479" s="31"/>
      <c r="BQ1479" s="31"/>
      <c r="BR1479" s="31"/>
      <c r="BS1479" s="31"/>
      <c r="BT1479" s="31"/>
      <c r="BU1479" s="31"/>
      <c r="BV1479" s="31"/>
      <c r="BW1479" s="31"/>
      <c r="BX1479" s="31"/>
      <c r="BY1479" s="31"/>
      <c r="BZ1479" s="31"/>
      <c r="CA1479" s="31"/>
      <c r="CB1479" s="31"/>
      <c r="CC1479" s="71"/>
      <c r="CD1479" s="8">
        <v>6</v>
      </c>
      <c r="CE1479" s="1">
        <f t="shared" ca="1" si="2016"/>
        <v>0.36026230090474776</v>
      </c>
      <c r="CF1479" s="1">
        <f t="shared" ca="1" si="2017"/>
        <v>0.68099711128784735</v>
      </c>
      <c r="CG1479" s="1">
        <f t="shared" ca="1" si="2018"/>
        <v>0.95402874070926103</v>
      </c>
      <c r="CH1479" s="1">
        <f t="shared" ca="1" si="2019"/>
        <v>0.94115511944190144</v>
      </c>
      <c r="CI1479" s="1">
        <f t="shared" ca="1" si="2020"/>
        <v>0.7388316054839239</v>
      </c>
      <c r="CJ1479" s="1">
        <f t="shared" ca="1" si="2021"/>
        <v>0.36026230090474776</v>
      </c>
      <c r="CK1479" s="1">
        <f t="shared" ca="1" si="2022"/>
        <v>0.36026230090474776</v>
      </c>
      <c r="CL1479" s="25"/>
      <c r="CM1479" s="29"/>
      <c r="CN1479" s="71"/>
      <c r="CO1479" s="8">
        <v>1</v>
      </c>
      <c r="CP1479" s="1">
        <f t="shared" ref="CP1479:CS1482" ca="1" si="2023">1/(1+EXP(-SUMPRODUCT($CO$14:$CR$17,CE1484:CH1487)+$CS$14))</f>
        <v>0.70929230875897531</v>
      </c>
      <c r="CQ1479" s="1">
        <f t="shared" ca="1" si="2023"/>
        <v>0.73758638031674573</v>
      </c>
      <c r="CR1479" s="1">
        <f t="shared" ca="1" si="2023"/>
        <v>0.73035357516932364</v>
      </c>
      <c r="CS1479" s="1">
        <f t="shared" ca="1" si="2023"/>
        <v>0.69015622848346059</v>
      </c>
      <c r="CT1479" s="31"/>
      <c r="CU1479" s="31"/>
      <c r="CV1479" s="31"/>
      <c r="CW1479" s="31"/>
      <c r="CX1479" s="31"/>
      <c r="CY1479" s="31"/>
      <c r="CZ1479" s="29"/>
      <c r="DA1479" s="20"/>
      <c r="DB1479" s="20"/>
      <c r="DC1479" s="20"/>
      <c r="DD1479" s="20"/>
      <c r="DE1479" s="20"/>
      <c r="DF1479" s="20"/>
      <c r="DG1479" s="20"/>
      <c r="DH1479" s="20"/>
      <c r="DI1479" s="25"/>
    </row>
    <row r="1480" spans="1:113" x14ac:dyDescent="0.2">
      <c r="A1480" s="73"/>
      <c r="B1480" s="24">
        <v>17</v>
      </c>
      <c r="C1480" s="1">
        <f>学習データ!C1463*$B$20</f>
        <v>0</v>
      </c>
      <c r="D1480" s="1">
        <f>学習データ!D1463*$B$20</f>
        <v>0</v>
      </c>
      <c r="E1480" s="1">
        <f>学習データ!E1463*$B$20</f>
        <v>0</v>
      </c>
      <c r="F1480" s="1">
        <f>学習データ!F1463*$B$20</f>
        <v>0</v>
      </c>
      <c r="G1480" s="1">
        <f>学習データ!G1463*$B$20</f>
        <v>0</v>
      </c>
      <c r="H1480" s="1">
        <f>学習データ!H1463*$B$20</f>
        <v>0</v>
      </c>
      <c r="I1480" s="1">
        <f>学習データ!I1463*$B$20</f>
        <v>0</v>
      </c>
      <c r="J1480" s="1">
        <f>学習データ!J1463*$B$20</f>
        <v>2.3529411764705882E-2</v>
      </c>
      <c r="K1480" s="1">
        <f>学習データ!K1463*$B$20</f>
        <v>0.54509803921568623</v>
      </c>
      <c r="L1480" s="1">
        <f>学習データ!L1463*$B$20</f>
        <v>0.96862745098039216</v>
      </c>
      <c r="M1480" s="1">
        <f>学習データ!M1463*$B$20</f>
        <v>0.27450980392156865</v>
      </c>
      <c r="N1480" s="1">
        <f>学習データ!N1463*$B$20</f>
        <v>0</v>
      </c>
      <c r="O1480" s="1">
        <f>学習データ!O1463*$B$20</f>
        <v>0</v>
      </c>
      <c r="P1480" s="1">
        <f>学習データ!P1463*$B$20</f>
        <v>0</v>
      </c>
      <c r="Q1480" s="1">
        <f>学習データ!Q1463*$B$20</f>
        <v>0</v>
      </c>
      <c r="R1480" s="1">
        <f>学習データ!R1463*$B$20</f>
        <v>0</v>
      </c>
      <c r="S1480" s="1">
        <f>学習データ!S1463*$B$20</f>
        <v>0</v>
      </c>
      <c r="T1480" s="1">
        <f>学習データ!T1463*$B$20</f>
        <v>0.29411764705882354</v>
      </c>
      <c r="U1480" s="1">
        <f>学習データ!U1463*$B$20</f>
        <v>0.96078431372549022</v>
      </c>
      <c r="V1480" s="1">
        <f>学習データ!V1463*$B$20</f>
        <v>0.99607843137254903</v>
      </c>
      <c r="W1480" s="1">
        <f>学習データ!W1463*$B$20</f>
        <v>0.85882352941176465</v>
      </c>
      <c r="X1480" s="1">
        <f>学習データ!X1463*$B$20</f>
        <v>0</v>
      </c>
      <c r="Y1480" s="1">
        <f>学習データ!Y1463*$B$20</f>
        <v>0</v>
      </c>
      <c r="Z1480" s="1">
        <f>学習データ!Z1463*$B$20</f>
        <v>0</v>
      </c>
      <c r="AA1480" s="1">
        <f>学習データ!AA1463*$B$20</f>
        <v>0</v>
      </c>
      <c r="AB1480" s="1">
        <f>学習データ!AB1463*$B$20</f>
        <v>0</v>
      </c>
      <c r="AC1480" s="1">
        <f>学習データ!AC1463*$B$20</f>
        <v>0</v>
      </c>
      <c r="AD1480" s="1">
        <f>学習データ!AD1463*$B$20</f>
        <v>0</v>
      </c>
      <c r="AE1480" s="20"/>
      <c r="AF1480" s="8"/>
      <c r="AG1480" s="8" t="s">
        <v>3</v>
      </c>
      <c r="AH1480" s="35"/>
      <c r="AI1480" s="29"/>
      <c r="AJ1480" s="31"/>
      <c r="AK1480" s="20"/>
      <c r="AL1480" s="20"/>
      <c r="AM1480" s="20"/>
      <c r="AN1480" s="20"/>
      <c r="AO1480" s="20"/>
      <c r="AP1480" s="20"/>
      <c r="AQ1480" s="20"/>
      <c r="AR1480" s="20"/>
      <c r="AS1480" s="20"/>
      <c r="AT1480" s="20"/>
      <c r="AU1480" s="20"/>
      <c r="AV1480" s="20"/>
      <c r="AW1480" s="20"/>
      <c r="AX1480" s="31"/>
      <c r="AY1480" s="31"/>
      <c r="AZ1480" s="31"/>
      <c r="BA1480" s="31"/>
      <c r="BB1480" s="31"/>
      <c r="BC1480" s="31"/>
      <c r="BD1480" s="31"/>
      <c r="BE1480" s="31"/>
      <c r="BF1480" s="31"/>
      <c r="BG1480" s="31"/>
      <c r="BH1480" s="31"/>
      <c r="BI1480" s="20"/>
      <c r="BJ1480" s="31"/>
      <c r="BK1480" s="31"/>
      <c r="BL1480" s="31"/>
      <c r="BM1480" s="31"/>
      <c r="BN1480" s="31"/>
      <c r="BO1480" s="31"/>
      <c r="BP1480" s="31"/>
      <c r="BQ1480" s="31"/>
      <c r="BR1480" s="31"/>
      <c r="BS1480" s="31"/>
      <c r="BT1480" s="31"/>
      <c r="BU1480" s="31"/>
      <c r="BV1480" s="31"/>
      <c r="BW1480" s="31"/>
      <c r="BX1480" s="31"/>
      <c r="BY1480" s="31"/>
      <c r="BZ1480" s="31"/>
      <c r="CA1480" s="31"/>
      <c r="CB1480" s="31"/>
      <c r="CC1480" s="71"/>
      <c r="CD1480" s="8">
        <v>7</v>
      </c>
      <c r="CE1480" s="1">
        <f t="shared" ca="1" si="2016"/>
        <v>0.36026230090474776</v>
      </c>
      <c r="CF1480" s="1">
        <f t="shared" ca="1" si="2017"/>
        <v>0.36026230090474776</v>
      </c>
      <c r="CG1480" s="1">
        <f t="shared" ca="1" si="2018"/>
        <v>0.36026230090474776</v>
      </c>
      <c r="CH1480" s="1">
        <f t="shared" ca="1" si="2019"/>
        <v>0.36026230090474776</v>
      </c>
      <c r="CI1480" s="1">
        <f t="shared" ca="1" si="2020"/>
        <v>0.36026230090474776</v>
      </c>
      <c r="CJ1480" s="1">
        <f t="shared" ca="1" si="2021"/>
        <v>0.36026230090474776</v>
      </c>
      <c r="CK1480" s="1">
        <f t="shared" ca="1" si="2022"/>
        <v>0.36026230090474776</v>
      </c>
      <c r="CL1480" s="25"/>
      <c r="CM1480" s="29"/>
      <c r="CN1480" s="71"/>
      <c r="CO1480" s="8">
        <v>2</v>
      </c>
      <c r="CP1480" s="1">
        <f t="shared" ca="1" si="2023"/>
        <v>0.74129734150342019</v>
      </c>
      <c r="CQ1480" s="1">
        <f t="shared" ca="1" si="2023"/>
        <v>0.75093439536177786</v>
      </c>
      <c r="CR1480" s="1">
        <f t="shared" ca="1" si="2023"/>
        <v>0.73333082227366608</v>
      </c>
      <c r="CS1480" s="1">
        <f t="shared" ca="1" si="2023"/>
        <v>0.6883048984074428</v>
      </c>
      <c r="CT1480" s="31"/>
      <c r="CU1480" s="31"/>
      <c r="CV1480" s="31"/>
      <c r="CW1480" s="31"/>
      <c r="CX1480" s="31"/>
      <c r="CY1480" s="31"/>
      <c r="CZ1480" s="29"/>
      <c r="DA1480" s="20"/>
      <c r="DB1480" s="20"/>
      <c r="DC1480" s="20"/>
      <c r="DD1480" s="20"/>
      <c r="DE1480" s="20"/>
      <c r="DF1480" s="20"/>
      <c r="DG1480" s="20"/>
      <c r="DH1480" s="20"/>
      <c r="DI1480" s="25"/>
    </row>
    <row r="1481" spans="1:113" x14ac:dyDescent="0.2">
      <c r="A1481" s="73"/>
      <c r="B1481" s="24">
        <v>18</v>
      </c>
      <c r="C1481" s="1">
        <f>学習データ!C1464*$B$20</f>
        <v>0</v>
      </c>
      <c r="D1481" s="1">
        <f>学習データ!D1464*$B$20</f>
        <v>0</v>
      </c>
      <c r="E1481" s="1">
        <f>学習データ!E1464*$B$20</f>
        <v>0</v>
      </c>
      <c r="F1481" s="1">
        <f>学習データ!F1464*$B$20</f>
        <v>0</v>
      </c>
      <c r="G1481" s="1">
        <f>学習データ!G1464*$B$20</f>
        <v>0</v>
      </c>
      <c r="H1481" s="1">
        <f>学習データ!H1464*$B$20</f>
        <v>0</v>
      </c>
      <c r="I1481" s="1">
        <f>学習データ!I1464*$B$20</f>
        <v>0</v>
      </c>
      <c r="J1481" s="1">
        <f>学習データ!J1464*$B$20</f>
        <v>0.27450980392156865</v>
      </c>
      <c r="K1481" s="1">
        <f>学習データ!K1464*$B$20</f>
        <v>0.99607843137254903</v>
      </c>
      <c r="L1481" s="1">
        <f>学習データ!L1464*$B$20</f>
        <v>0.9882352941176471</v>
      </c>
      <c r="M1481" s="1">
        <f>学習データ!M1464*$B$20</f>
        <v>0.24705882352941178</v>
      </c>
      <c r="N1481" s="1">
        <f>学習データ!N1464*$B$20</f>
        <v>0</v>
      </c>
      <c r="O1481" s="1">
        <f>学習データ!O1464*$B$20</f>
        <v>0</v>
      </c>
      <c r="P1481" s="1">
        <f>学習データ!P1464*$B$20</f>
        <v>0</v>
      </c>
      <c r="Q1481" s="1">
        <f>学習データ!Q1464*$B$20</f>
        <v>0</v>
      </c>
      <c r="R1481" s="1">
        <f>学習データ!R1464*$B$20</f>
        <v>0</v>
      </c>
      <c r="S1481" s="1">
        <f>学習データ!S1464*$B$20</f>
        <v>7.8431372549019607E-3</v>
      </c>
      <c r="T1481" s="1">
        <f>学習データ!T1464*$B$20</f>
        <v>0.69803921568627447</v>
      </c>
      <c r="U1481" s="1">
        <f>学習データ!U1464*$B$20</f>
        <v>0.99607843137254903</v>
      </c>
      <c r="V1481" s="1">
        <f>学習データ!V1464*$B$20</f>
        <v>0.99607843137254903</v>
      </c>
      <c r="W1481" s="1">
        <f>学習データ!W1464*$B$20</f>
        <v>0.66666666666666663</v>
      </c>
      <c r="X1481" s="1">
        <f>学習データ!X1464*$B$20</f>
        <v>0</v>
      </c>
      <c r="Y1481" s="1">
        <f>学習データ!Y1464*$B$20</f>
        <v>0</v>
      </c>
      <c r="Z1481" s="1">
        <f>学習データ!Z1464*$B$20</f>
        <v>0</v>
      </c>
      <c r="AA1481" s="1">
        <f>学習データ!AA1464*$B$20</f>
        <v>0</v>
      </c>
      <c r="AB1481" s="1">
        <f>学習データ!AB1464*$B$20</f>
        <v>0</v>
      </c>
      <c r="AC1481" s="1">
        <f>学習データ!AC1464*$B$20</f>
        <v>0</v>
      </c>
      <c r="AD1481" s="1">
        <f>学習データ!AD1464*$B$20</f>
        <v>0</v>
      </c>
      <c r="AE1481" s="20"/>
      <c r="AF1481" s="8">
        <v>0</v>
      </c>
      <c r="AG1481" s="1">
        <f>IF(学習データ!AG1447=0,1,0)</f>
        <v>0</v>
      </c>
      <c r="AH1481" s="35"/>
      <c r="AI1481" s="29"/>
      <c r="AJ1481" s="31"/>
      <c r="AK1481" s="20"/>
      <c r="AL1481" s="20"/>
      <c r="AM1481" s="20"/>
      <c r="AN1481" s="20"/>
      <c r="AO1481" s="20"/>
      <c r="AP1481" s="20"/>
      <c r="AQ1481" s="20"/>
      <c r="AR1481" s="20"/>
      <c r="AS1481" s="20"/>
      <c r="AT1481" s="20"/>
      <c r="AU1481" s="20"/>
      <c r="AV1481" s="20"/>
      <c r="AW1481" s="20"/>
      <c r="AX1481" s="31"/>
      <c r="AY1481" s="31"/>
      <c r="AZ1481" s="31"/>
      <c r="BA1481" s="31"/>
      <c r="BB1481" s="31"/>
      <c r="BC1481" s="31"/>
      <c r="BD1481" s="31"/>
      <c r="BE1481" s="31"/>
      <c r="BF1481" s="31"/>
      <c r="BG1481" s="31"/>
      <c r="BH1481" s="31"/>
      <c r="BI1481" s="20"/>
      <c r="BJ1481" s="31"/>
      <c r="BK1481" s="31"/>
      <c r="BL1481" s="31"/>
      <c r="BM1481" s="31"/>
      <c r="BN1481" s="31"/>
      <c r="BO1481" s="31"/>
      <c r="BP1481" s="31"/>
      <c r="BQ1481" s="31"/>
      <c r="BR1481" s="31"/>
      <c r="BS1481" s="31"/>
      <c r="BT1481" s="31"/>
      <c r="BU1481" s="31"/>
      <c r="BV1481" s="31"/>
      <c r="BW1481" s="31"/>
      <c r="BX1481" s="31"/>
      <c r="BY1481" s="31"/>
      <c r="BZ1481" s="31"/>
      <c r="CA1481" s="31"/>
      <c r="CB1481" s="31"/>
      <c r="CC1481" s="31"/>
      <c r="CD1481" s="45"/>
      <c r="CE1481" s="45"/>
      <c r="CF1481" s="45"/>
      <c r="CG1481" s="45"/>
      <c r="CH1481" s="45"/>
      <c r="CI1481" s="45"/>
      <c r="CJ1481" s="45"/>
      <c r="CK1481" s="45"/>
      <c r="CL1481" s="25"/>
      <c r="CM1481" s="29"/>
      <c r="CN1481" s="71"/>
      <c r="CO1481" s="8">
        <v>3</v>
      </c>
      <c r="CP1481" s="1">
        <f t="shared" ca="1" si="2023"/>
        <v>0.72660023001774443</v>
      </c>
      <c r="CQ1481" s="1">
        <f t="shared" ca="1" si="2023"/>
        <v>0.73470171111617466</v>
      </c>
      <c r="CR1481" s="1">
        <f t="shared" ca="1" si="2023"/>
        <v>0.71195395751079893</v>
      </c>
      <c r="CS1481" s="1">
        <f t="shared" ca="1" si="2023"/>
        <v>0.67928171548854066</v>
      </c>
      <c r="CT1481" s="31"/>
      <c r="CU1481" s="31"/>
      <c r="CV1481" s="31"/>
      <c r="CW1481" s="31"/>
      <c r="CX1481" s="31"/>
      <c r="CY1481" s="31"/>
      <c r="CZ1481" s="29"/>
      <c r="DA1481" s="20"/>
      <c r="DB1481" s="20"/>
      <c r="DC1481" s="20"/>
      <c r="DD1481" s="20"/>
      <c r="DE1481" s="20"/>
      <c r="DF1481" s="20"/>
      <c r="DG1481" s="20"/>
      <c r="DH1481" s="20"/>
      <c r="DI1481" s="25"/>
    </row>
    <row r="1482" spans="1:113" x14ac:dyDescent="0.2">
      <c r="A1482" s="73"/>
      <c r="B1482" s="24">
        <v>19</v>
      </c>
      <c r="C1482" s="1">
        <f>学習データ!C1465*$B$20</f>
        <v>0</v>
      </c>
      <c r="D1482" s="1">
        <f>学習データ!D1465*$B$20</f>
        <v>0</v>
      </c>
      <c r="E1482" s="1">
        <f>学習データ!E1465*$B$20</f>
        <v>0</v>
      </c>
      <c r="F1482" s="1">
        <f>学習データ!F1465*$B$20</f>
        <v>0</v>
      </c>
      <c r="G1482" s="1">
        <f>学習データ!G1465*$B$20</f>
        <v>0</v>
      </c>
      <c r="H1482" s="1">
        <f>学習データ!H1465*$B$20</f>
        <v>0</v>
      </c>
      <c r="I1482" s="1">
        <f>学習データ!I1465*$B$20</f>
        <v>0</v>
      </c>
      <c r="J1482" s="1">
        <f>学習データ!J1465*$B$20</f>
        <v>0.74901960784313726</v>
      </c>
      <c r="K1482" s="1">
        <f>学習データ!K1465*$B$20</f>
        <v>0.99607843137254903</v>
      </c>
      <c r="L1482" s="1">
        <f>学習データ!L1465*$B$20</f>
        <v>0.91764705882352937</v>
      </c>
      <c r="M1482" s="1">
        <f>学習データ!M1465*$B$20</f>
        <v>8.6274509803921567E-2</v>
      </c>
      <c r="N1482" s="1">
        <f>学習データ!N1465*$B$20</f>
        <v>0</v>
      </c>
      <c r="O1482" s="1">
        <f>学習データ!O1465*$B$20</f>
        <v>0</v>
      </c>
      <c r="P1482" s="1">
        <f>学習データ!P1465*$B$20</f>
        <v>0</v>
      </c>
      <c r="Q1482" s="1">
        <f>学習データ!Q1465*$B$20</f>
        <v>0</v>
      </c>
      <c r="R1482" s="1">
        <f>学習データ!R1465*$B$20</f>
        <v>0</v>
      </c>
      <c r="S1482" s="1">
        <f>学習データ!S1465*$B$20</f>
        <v>0.46274509803921571</v>
      </c>
      <c r="T1482" s="1">
        <f>学習データ!T1465*$B$20</f>
        <v>0.99607843137254903</v>
      </c>
      <c r="U1482" s="1">
        <f>学習データ!U1465*$B$20</f>
        <v>0.99607843137254903</v>
      </c>
      <c r="V1482" s="1">
        <f>学習データ!V1465*$B$20</f>
        <v>0.99607843137254903</v>
      </c>
      <c r="W1482" s="1">
        <f>学習データ!W1465*$B$20</f>
        <v>0.47058823529411764</v>
      </c>
      <c r="X1482" s="1">
        <f>学習データ!X1465*$B$20</f>
        <v>0</v>
      </c>
      <c r="Y1482" s="1">
        <f>学習データ!Y1465*$B$20</f>
        <v>0</v>
      </c>
      <c r="Z1482" s="1">
        <f>学習データ!Z1465*$B$20</f>
        <v>0</v>
      </c>
      <c r="AA1482" s="1">
        <f>学習データ!AA1465*$B$20</f>
        <v>0</v>
      </c>
      <c r="AB1482" s="1">
        <f>学習データ!AB1465*$B$20</f>
        <v>0</v>
      </c>
      <c r="AC1482" s="1">
        <f>学習データ!AC1465*$B$20</f>
        <v>0</v>
      </c>
      <c r="AD1482" s="1">
        <f>学習データ!AD1465*$B$20</f>
        <v>0</v>
      </c>
      <c r="AE1482" s="20"/>
      <c r="AF1482" s="8">
        <v>1</v>
      </c>
      <c r="AG1482" s="1">
        <f>IF(学習データ!AG1447=1,1,0)</f>
        <v>0</v>
      </c>
      <c r="AH1482" s="35"/>
      <c r="AI1482" s="29"/>
      <c r="AJ1482" s="31"/>
      <c r="AK1482" s="20"/>
      <c r="AL1482" s="20"/>
      <c r="AM1482" s="20"/>
      <c r="AN1482" s="20"/>
      <c r="AO1482" s="20"/>
      <c r="AP1482" s="20"/>
      <c r="AQ1482" s="20"/>
      <c r="AR1482" s="20"/>
      <c r="AS1482" s="20"/>
      <c r="AT1482" s="20"/>
      <c r="AU1482" s="20"/>
      <c r="AV1482" s="20"/>
      <c r="AW1482" s="20"/>
      <c r="AX1482" s="31"/>
      <c r="AY1482" s="31"/>
      <c r="AZ1482" s="31"/>
      <c r="BA1482" s="31"/>
      <c r="BB1482" s="31"/>
      <c r="BC1482" s="31"/>
      <c r="BD1482" s="31"/>
      <c r="BE1482" s="31"/>
      <c r="BF1482" s="31"/>
      <c r="BG1482" s="31"/>
      <c r="BH1482" s="31"/>
      <c r="BI1482" s="20"/>
      <c r="BJ1482" s="31"/>
      <c r="BK1482" s="31"/>
      <c r="BL1482" s="31"/>
      <c r="BM1482" s="31"/>
      <c r="BN1482" s="31"/>
      <c r="BO1482" s="31"/>
      <c r="BP1482" s="31"/>
      <c r="BQ1482" s="31"/>
      <c r="BR1482" s="31"/>
      <c r="BS1482" s="31"/>
      <c r="BT1482" s="31"/>
      <c r="BU1482" s="31"/>
      <c r="BV1482" s="31"/>
      <c r="BW1482" s="31"/>
      <c r="BX1482" s="31"/>
      <c r="BY1482" s="31"/>
      <c r="BZ1482" s="31"/>
      <c r="CA1482" s="31"/>
      <c r="CB1482" s="31"/>
      <c r="CC1482" s="31"/>
      <c r="CD1482" s="20" t="s">
        <v>28</v>
      </c>
      <c r="CE1482" s="20"/>
      <c r="CF1482" s="20"/>
      <c r="CG1482" s="20"/>
      <c r="CH1482" s="20"/>
      <c r="CI1482" s="20"/>
      <c r="CJ1482" s="20"/>
      <c r="CK1482" s="20"/>
      <c r="CL1482" s="25"/>
      <c r="CM1482" s="29"/>
      <c r="CN1482" s="71"/>
      <c r="CO1482" s="8">
        <v>4</v>
      </c>
      <c r="CP1482" s="1">
        <f t="shared" ca="1" si="2023"/>
        <v>0.68329665976403486</v>
      </c>
      <c r="CQ1482" s="1">
        <f t="shared" ca="1" si="2023"/>
        <v>0.69193780609192534</v>
      </c>
      <c r="CR1482" s="1">
        <f t="shared" ca="1" si="2023"/>
        <v>0.68442246612970459</v>
      </c>
      <c r="CS1482" s="1">
        <f t="shared" ca="1" si="2023"/>
        <v>0.67101274014378454</v>
      </c>
      <c r="CT1482" s="31"/>
      <c r="CU1482" s="31"/>
      <c r="CV1482" s="31"/>
      <c r="CW1482" s="31"/>
      <c r="CX1482" s="31"/>
      <c r="CY1482" s="31"/>
      <c r="CZ1482" s="29"/>
      <c r="DA1482" s="20"/>
      <c r="DB1482" s="20"/>
      <c r="DC1482" s="20"/>
      <c r="DD1482" s="20"/>
      <c r="DE1482" s="20"/>
      <c r="DF1482" s="20"/>
      <c r="DG1482" s="20"/>
      <c r="DH1482" s="20"/>
      <c r="DI1482" s="25"/>
    </row>
    <row r="1483" spans="1:113" x14ac:dyDescent="0.2">
      <c r="A1483" s="73"/>
      <c r="B1483" s="24">
        <v>20</v>
      </c>
      <c r="C1483" s="1">
        <f>学習データ!C1466*$B$20</f>
        <v>0</v>
      </c>
      <c r="D1483" s="1">
        <f>学習データ!D1466*$B$20</f>
        <v>0</v>
      </c>
      <c r="E1483" s="1">
        <f>学習データ!E1466*$B$20</f>
        <v>0</v>
      </c>
      <c r="F1483" s="1">
        <f>学習データ!F1466*$B$20</f>
        <v>0</v>
      </c>
      <c r="G1483" s="1">
        <f>学習データ!G1466*$B$20</f>
        <v>0</v>
      </c>
      <c r="H1483" s="1">
        <f>学習データ!H1466*$B$20</f>
        <v>0</v>
      </c>
      <c r="I1483" s="1">
        <f>学習データ!I1466*$B$20</f>
        <v>0</v>
      </c>
      <c r="J1483" s="1">
        <f>学習データ!J1466*$B$20</f>
        <v>0.65490196078431373</v>
      </c>
      <c r="K1483" s="1">
        <f>学習データ!K1466*$B$20</f>
        <v>0.99607843137254903</v>
      </c>
      <c r="L1483" s="1">
        <f>学習データ!L1466*$B$20</f>
        <v>0.99607843137254903</v>
      </c>
      <c r="M1483" s="1">
        <f>学習データ!M1466*$B$20</f>
        <v>0.65490196078431373</v>
      </c>
      <c r="N1483" s="1">
        <f>学習データ!N1466*$B$20</f>
        <v>0.16078431372549018</v>
      </c>
      <c r="O1483" s="1">
        <f>学習データ!O1466*$B$20</f>
        <v>0.14117647058823529</v>
      </c>
      <c r="P1483" s="1">
        <f>学習データ!P1466*$B$20</f>
        <v>0.14117647058823529</v>
      </c>
      <c r="Q1483" s="1">
        <f>学習データ!Q1466*$B$20</f>
        <v>0.14901960784313725</v>
      </c>
      <c r="R1483" s="1">
        <f>学習データ!R1466*$B$20</f>
        <v>0.52941176470588236</v>
      </c>
      <c r="S1483" s="1">
        <f>学習データ!S1466*$B$20</f>
        <v>0.92549019607843142</v>
      </c>
      <c r="T1483" s="1">
        <f>学習データ!T1466*$B$20</f>
        <v>0.99607843137254903</v>
      </c>
      <c r="U1483" s="1">
        <f>学習データ!U1466*$B$20</f>
        <v>0.99607843137254903</v>
      </c>
      <c r="V1483" s="1">
        <f>学習データ!V1466*$B$20</f>
        <v>0.77647058823529413</v>
      </c>
      <c r="W1483" s="1">
        <f>学習データ!W1466*$B$20</f>
        <v>6.6666666666666666E-2</v>
      </c>
      <c r="X1483" s="1">
        <f>学習データ!X1466*$B$20</f>
        <v>0</v>
      </c>
      <c r="Y1483" s="1">
        <f>学習データ!Y1466*$B$20</f>
        <v>0</v>
      </c>
      <c r="Z1483" s="1">
        <f>学習データ!Z1466*$B$20</f>
        <v>0</v>
      </c>
      <c r="AA1483" s="1">
        <f>学習データ!AA1466*$B$20</f>
        <v>0</v>
      </c>
      <c r="AB1483" s="1">
        <f>学習データ!AB1466*$B$20</f>
        <v>0</v>
      </c>
      <c r="AC1483" s="1">
        <f>学習データ!AC1466*$B$20</f>
        <v>0</v>
      </c>
      <c r="AD1483" s="1">
        <f>学習データ!AD1466*$B$20</f>
        <v>0</v>
      </c>
      <c r="AE1483" s="20"/>
      <c r="AF1483" s="8">
        <v>2</v>
      </c>
      <c r="AG1483" s="1">
        <f>IF(学習データ!AG1447=2,1,0)</f>
        <v>0</v>
      </c>
      <c r="AH1483" s="35"/>
      <c r="AI1483" s="29"/>
      <c r="AJ1483" s="31"/>
      <c r="AK1483" s="20"/>
      <c r="AL1483" s="20"/>
      <c r="AM1483" s="20"/>
      <c r="AN1483" s="20"/>
      <c r="AO1483" s="20"/>
      <c r="AP1483" s="20"/>
      <c r="AQ1483" s="20"/>
      <c r="AR1483" s="20"/>
      <c r="AS1483" s="20"/>
      <c r="AT1483" s="20"/>
      <c r="AU1483" s="20"/>
      <c r="AV1483" s="20"/>
      <c r="AW1483" s="20"/>
      <c r="AX1483" s="31"/>
      <c r="AY1483" s="31"/>
      <c r="AZ1483" s="31"/>
      <c r="BA1483" s="31"/>
      <c r="BB1483" s="31"/>
      <c r="BC1483" s="31"/>
      <c r="BD1483" s="31"/>
      <c r="BE1483" s="31"/>
      <c r="BF1483" s="31"/>
      <c r="BG1483" s="31"/>
      <c r="BH1483" s="31"/>
      <c r="BI1483" s="20"/>
      <c r="BJ1483" s="31"/>
      <c r="BK1483" s="31"/>
      <c r="BL1483" s="31"/>
      <c r="BM1483" s="31"/>
      <c r="BN1483" s="31"/>
      <c r="BO1483" s="31"/>
      <c r="BP1483" s="31"/>
      <c r="BQ1483" s="31"/>
      <c r="BR1483" s="31"/>
      <c r="BS1483" s="31"/>
      <c r="BT1483" s="31"/>
      <c r="BU1483" s="31"/>
      <c r="BV1483" s="31"/>
      <c r="BW1483" s="31"/>
      <c r="BX1483" s="31"/>
      <c r="BY1483" s="31"/>
      <c r="BZ1483" s="31"/>
      <c r="CA1483" s="31"/>
      <c r="CB1483" s="31"/>
      <c r="CC1483" s="71">
        <v>3</v>
      </c>
      <c r="CD1483" s="8">
        <v>0</v>
      </c>
      <c r="CE1483" s="8">
        <v>1</v>
      </c>
      <c r="CF1483" s="8">
        <v>2</v>
      </c>
      <c r="CG1483" s="8">
        <v>3</v>
      </c>
      <c r="CH1483" s="8">
        <v>4</v>
      </c>
      <c r="CI1483" s="8">
        <v>5</v>
      </c>
      <c r="CJ1483" s="8">
        <v>6</v>
      </c>
      <c r="CK1483" s="8">
        <v>7</v>
      </c>
      <c r="CL1483" s="25"/>
      <c r="CM1483" s="29"/>
      <c r="CN1483" s="32"/>
      <c r="CO1483" s="31"/>
      <c r="CP1483" s="31"/>
      <c r="CQ1483" s="31"/>
      <c r="CR1483" s="31"/>
      <c r="CS1483" s="31"/>
      <c r="CT1483" s="31"/>
      <c r="CU1483" s="31"/>
      <c r="CV1483" s="31"/>
      <c r="CW1483" s="31"/>
      <c r="CX1483" s="31"/>
      <c r="CY1483" s="31"/>
      <c r="CZ1483" s="29"/>
      <c r="DA1483" s="20"/>
      <c r="DB1483" s="20"/>
      <c r="DC1483" s="20"/>
      <c r="DD1483" s="20"/>
      <c r="DE1483" s="20"/>
      <c r="DF1483" s="20"/>
      <c r="DG1483" s="20"/>
      <c r="DH1483" s="20"/>
      <c r="DI1483" s="25"/>
    </row>
    <row r="1484" spans="1:113" x14ac:dyDescent="0.2">
      <c r="A1484" s="73"/>
      <c r="B1484" s="24">
        <v>21</v>
      </c>
      <c r="C1484" s="1">
        <f>学習データ!C1467*$B$20</f>
        <v>0</v>
      </c>
      <c r="D1484" s="1">
        <f>学習データ!D1467*$B$20</f>
        <v>0</v>
      </c>
      <c r="E1484" s="1">
        <f>学習データ!E1467*$B$20</f>
        <v>0</v>
      </c>
      <c r="F1484" s="1">
        <f>学習データ!F1467*$B$20</f>
        <v>0</v>
      </c>
      <c r="G1484" s="1">
        <f>学習データ!G1467*$B$20</f>
        <v>0</v>
      </c>
      <c r="H1484" s="1">
        <f>学習データ!H1467*$B$20</f>
        <v>0</v>
      </c>
      <c r="I1484" s="1">
        <f>学習データ!I1467*$B$20</f>
        <v>0</v>
      </c>
      <c r="J1484" s="1">
        <f>学習データ!J1467*$B$20</f>
        <v>0.1803921568627451</v>
      </c>
      <c r="K1484" s="1">
        <f>学習データ!K1467*$B$20</f>
        <v>0.99607843137254903</v>
      </c>
      <c r="L1484" s="1">
        <f>学習データ!L1467*$B$20</f>
        <v>0.99607843137254903</v>
      </c>
      <c r="M1484" s="1">
        <f>学習データ!M1467*$B$20</f>
        <v>0.99607843137254903</v>
      </c>
      <c r="N1484" s="1">
        <f>学習データ!N1467*$B$20</f>
        <v>0.99607843137254903</v>
      </c>
      <c r="O1484" s="1">
        <f>学習データ!O1467*$B$20</f>
        <v>0.99607843137254903</v>
      </c>
      <c r="P1484" s="1">
        <f>学習データ!P1467*$B$20</f>
        <v>0.99607843137254903</v>
      </c>
      <c r="Q1484" s="1">
        <f>学習データ!Q1467*$B$20</f>
        <v>0.99607843137254903</v>
      </c>
      <c r="R1484" s="1">
        <f>学習データ!R1467*$B$20</f>
        <v>0.99607843137254903</v>
      </c>
      <c r="S1484" s="1">
        <f>学習データ!S1467*$B$20</f>
        <v>0.99607843137254903</v>
      </c>
      <c r="T1484" s="1">
        <f>学習データ!T1467*$B$20</f>
        <v>0.99607843137254903</v>
      </c>
      <c r="U1484" s="1">
        <f>学習データ!U1467*$B$20</f>
        <v>0.78431372549019607</v>
      </c>
      <c r="V1484" s="1">
        <f>学習データ!V1467*$B$20</f>
        <v>7.4509803921568626E-2</v>
      </c>
      <c r="W1484" s="1">
        <f>学習データ!W1467*$B$20</f>
        <v>0</v>
      </c>
      <c r="X1484" s="1">
        <f>学習データ!X1467*$B$20</f>
        <v>0</v>
      </c>
      <c r="Y1484" s="1">
        <f>学習データ!Y1467*$B$20</f>
        <v>0</v>
      </c>
      <c r="Z1484" s="1">
        <f>学習データ!Z1467*$B$20</f>
        <v>0</v>
      </c>
      <c r="AA1484" s="1">
        <f>学習データ!AA1467*$B$20</f>
        <v>0</v>
      </c>
      <c r="AB1484" s="1">
        <f>学習データ!AB1467*$B$20</f>
        <v>0</v>
      </c>
      <c r="AC1484" s="1">
        <f>学習データ!AC1467*$B$20</f>
        <v>0</v>
      </c>
      <c r="AD1484" s="1">
        <f>学習データ!AD1467*$B$20</f>
        <v>0</v>
      </c>
      <c r="AE1484" s="20"/>
      <c r="AF1484" s="8">
        <v>3</v>
      </c>
      <c r="AG1484" s="1">
        <f>IF(学習データ!AG1447=3,1,0)</f>
        <v>0</v>
      </c>
      <c r="AH1484" s="35"/>
      <c r="AI1484" s="29"/>
      <c r="AJ1484" s="31"/>
      <c r="AK1484" s="20"/>
      <c r="AL1484" s="20"/>
      <c r="AM1484" s="20"/>
      <c r="AN1484" s="20"/>
      <c r="AO1484" s="20"/>
      <c r="AP1484" s="20"/>
      <c r="AQ1484" s="20"/>
      <c r="AR1484" s="20"/>
      <c r="AS1484" s="20"/>
      <c r="AT1484" s="20"/>
      <c r="AU1484" s="20"/>
      <c r="AV1484" s="20"/>
      <c r="AW1484" s="20"/>
      <c r="AX1484" s="31"/>
      <c r="AY1484" s="31"/>
      <c r="AZ1484" s="31"/>
      <c r="BA1484" s="31"/>
      <c r="BB1484" s="31"/>
      <c r="BC1484" s="31"/>
      <c r="BD1484" s="31"/>
      <c r="BE1484" s="31"/>
      <c r="BF1484" s="31"/>
      <c r="BG1484" s="31"/>
      <c r="BH1484" s="31"/>
      <c r="BI1484" s="20"/>
      <c r="BJ1484" s="31"/>
      <c r="BK1484" s="31"/>
      <c r="BL1484" s="31"/>
      <c r="BM1484" s="31"/>
      <c r="BN1484" s="31"/>
      <c r="BO1484" s="31"/>
      <c r="BP1484" s="31"/>
      <c r="BQ1484" s="31"/>
      <c r="BR1484" s="31"/>
      <c r="BS1484" s="31"/>
      <c r="BT1484" s="31"/>
      <c r="BU1484" s="31"/>
      <c r="BV1484" s="31"/>
      <c r="BW1484" s="31"/>
      <c r="BX1484" s="31"/>
      <c r="BY1484" s="31"/>
      <c r="BZ1484" s="31"/>
      <c r="CA1484" s="31"/>
      <c r="CB1484" s="31"/>
      <c r="CC1484" s="71"/>
      <c r="CD1484" s="8">
        <v>1</v>
      </c>
      <c r="CE1484" s="1">
        <f t="shared" ref="CE1484:CE1490" ca="1" si="2024">MAX(OFFSET(BO1464,$BN1463,BN$23,2,2))*$CD$20</f>
        <v>0.45758674972675339</v>
      </c>
      <c r="CF1484" s="1">
        <f t="shared" ref="CF1484:CF1490" ca="1" si="2025">MAX(OFFSET(BP1464,$BN1463,BO$23,2,2))*$CD$20</f>
        <v>0.45758674972675339</v>
      </c>
      <c r="CG1484" s="1">
        <f t="shared" ref="CG1484:CG1490" ca="1" si="2026">MAX(OFFSET(BQ1464,$BN1463,BP$23,2,2))*$CD$20</f>
        <v>0.67658946806792397</v>
      </c>
      <c r="CH1484" s="1">
        <f t="shared" ref="CH1484:CH1490" ca="1" si="2027">MAX(OFFSET(BR1464,$BN1463,BQ$23,2,2))*$CD$20</f>
        <v>0.80849477087162258</v>
      </c>
      <c r="CI1484" s="1">
        <f t="shared" ref="CI1484:CI1490" ca="1" si="2028">MAX(OFFSET(BS1464,$BN1463,BR$23,2,2))*$CD$20</f>
        <v>0.7510578160389596</v>
      </c>
      <c r="CJ1484" s="1">
        <f t="shared" ref="CJ1484:CJ1490" ca="1" si="2029">MAX(OFFSET(BT1464,$BN1463,BS$23,2,2))*$CD$20</f>
        <v>0.47937212439249227</v>
      </c>
      <c r="CK1484" s="1">
        <f t="shared" ref="CK1484:CK1490" ca="1" si="2030">MAX(OFFSET(BU1464,$BN1463,BT$23,2,2))*$CD$20</f>
        <v>0.45758674972675339</v>
      </c>
      <c r="CL1484" s="25"/>
      <c r="CM1484" s="29"/>
      <c r="CN1484" s="31"/>
      <c r="CO1484" s="31"/>
      <c r="CP1484" s="31"/>
      <c r="CQ1484" s="31"/>
      <c r="CR1484" s="31"/>
      <c r="CS1484" s="31"/>
      <c r="CT1484" s="31"/>
      <c r="CU1484" s="31"/>
      <c r="CV1484" s="31"/>
      <c r="CW1484" s="31"/>
      <c r="CX1484" s="31"/>
      <c r="CY1484" s="31"/>
      <c r="CZ1484" s="29"/>
      <c r="DA1484" s="20"/>
      <c r="DB1484" s="20"/>
      <c r="DC1484" s="20"/>
      <c r="DD1484" s="20"/>
      <c r="DE1484" s="20"/>
      <c r="DF1484" s="20"/>
      <c r="DG1484" s="20"/>
      <c r="DH1484" s="20"/>
      <c r="DI1484" s="25"/>
    </row>
    <row r="1485" spans="1:113" x14ac:dyDescent="0.2">
      <c r="A1485" s="73"/>
      <c r="B1485" s="24">
        <v>22</v>
      </c>
      <c r="C1485" s="1">
        <f>学習データ!C1468*$B$20</f>
        <v>0</v>
      </c>
      <c r="D1485" s="1">
        <f>学習データ!D1468*$B$20</f>
        <v>0</v>
      </c>
      <c r="E1485" s="1">
        <f>学習データ!E1468*$B$20</f>
        <v>0</v>
      </c>
      <c r="F1485" s="1">
        <f>学習データ!F1468*$B$20</f>
        <v>0</v>
      </c>
      <c r="G1485" s="1">
        <f>学習データ!G1468*$B$20</f>
        <v>0</v>
      </c>
      <c r="H1485" s="1">
        <f>学習データ!H1468*$B$20</f>
        <v>0</v>
      </c>
      <c r="I1485" s="1">
        <f>学習データ!I1468*$B$20</f>
        <v>0</v>
      </c>
      <c r="J1485" s="1">
        <f>学習データ!J1468*$B$20</f>
        <v>3.5294117647058823E-2</v>
      </c>
      <c r="K1485" s="1">
        <f>学習データ!K1468*$B$20</f>
        <v>0.43137254901960786</v>
      </c>
      <c r="L1485" s="1">
        <f>学習データ!L1468*$B$20</f>
        <v>0.80392156862745101</v>
      </c>
      <c r="M1485" s="1">
        <f>学習データ!M1468*$B$20</f>
        <v>0.92941176470588238</v>
      </c>
      <c r="N1485" s="1">
        <f>学習データ!N1468*$B$20</f>
        <v>0.99607843137254903</v>
      </c>
      <c r="O1485" s="1">
        <f>学習データ!O1468*$B$20</f>
        <v>0.99607843137254903</v>
      </c>
      <c r="P1485" s="1">
        <f>学習データ!P1468*$B$20</f>
        <v>0.99607843137254903</v>
      </c>
      <c r="Q1485" s="1">
        <f>学習データ!Q1468*$B$20</f>
        <v>0.99607843137254903</v>
      </c>
      <c r="R1485" s="1">
        <f>学習データ!R1468*$B$20</f>
        <v>0.99607843137254903</v>
      </c>
      <c r="S1485" s="1">
        <f>学習データ!S1468*$B$20</f>
        <v>0.9882352941176471</v>
      </c>
      <c r="T1485" s="1">
        <f>学習データ!T1468*$B$20</f>
        <v>0.55686274509803924</v>
      </c>
      <c r="U1485" s="1">
        <f>学習データ!U1468*$B$20</f>
        <v>6.6666666666666666E-2</v>
      </c>
      <c r="V1485" s="1">
        <f>学習データ!V1468*$B$20</f>
        <v>0</v>
      </c>
      <c r="W1485" s="1">
        <f>学習データ!W1468*$B$20</f>
        <v>0</v>
      </c>
      <c r="X1485" s="1">
        <f>学習データ!X1468*$B$20</f>
        <v>0</v>
      </c>
      <c r="Y1485" s="1">
        <f>学習データ!Y1468*$B$20</f>
        <v>0</v>
      </c>
      <c r="Z1485" s="1">
        <f>学習データ!Z1468*$B$20</f>
        <v>0</v>
      </c>
      <c r="AA1485" s="1">
        <f>学習データ!AA1468*$B$20</f>
        <v>0</v>
      </c>
      <c r="AB1485" s="1">
        <f>学習データ!AB1468*$B$20</f>
        <v>0</v>
      </c>
      <c r="AC1485" s="1">
        <f>学習データ!AC1468*$B$20</f>
        <v>0</v>
      </c>
      <c r="AD1485" s="1">
        <f>学習データ!AD1468*$B$20</f>
        <v>0</v>
      </c>
      <c r="AE1485" s="20"/>
      <c r="AF1485" s="8">
        <v>4</v>
      </c>
      <c r="AG1485" s="1">
        <f>IF(学習データ!AG1447=4,1,0)</f>
        <v>0</v>
      </c>
      <c r="AH1485" s="35"/>
      <c r="AI1485" s="29"/>
      <c r="AJ1485" s="31"/>
      <c r="AK1485" s="20"/>
      <c r="AL1485" s="20"/>
      <c r="AM1485" s="20"/>
      <c r="AN1485" s="20"/>
      <c r="AO1485" s="20"/>
      <c r="AP1485" s="20"/>
      <c r="AQ1485" s="20"/>
      <c r="AR1485" s="20"/>
      <c r="AS1485" s="20"/>
      <c r="AT1485" s="20"/>
      <c r="AU1485" s="20"/>
      <c r="AV1485" s="20"/>
      <c r="AW1485" s="20"/>
      <c r="AX1485" s="31"/>
      <c r="AY1485" s="31"/>
      <c r="AZ1485" s="31"/>
      <c r="BA1485" s="31"/>
      <c r="BB1485" s="31"/>
      <c r="BC1485" s="31"/>
      <c r="BD1485" s="31"/>
      <c r="BE1485" s="31"/>
      <c r="BF1485" s="31"/>
      <c r="BG1485" s="31"/>
      <c r="BH1485" s="31"/>
      <c r="BI1485" s="20"/>
      <c r="BJ1485" s="31"/>
      <c r="BK1485" s="31"/>
      <c r="BL1485" s="31"/>
      <c r="BM1485" s="31"/>
      <c r="BN1485" s="31"/>
      <c r="BO1485" s="31"/>
      <c r="BP1485" s="31"/>
      <c r="BQ1485" s="31"/>
      <c r="BR1485" s="31"/>
      <c r="BS1485" s="31"/>
      <c r="BT1485" s="31"/>
      <c r="BU1485" s="31"/>
      <c r="BV1485" s="31"/>
      <c r="BW1485" s="31"/>
      <c r="BX1485" s="31"/>
      <c r="BY1485" s="31"/>
      <c r="BZ1485" s="31"/>
      <c r="CA1485" s="31"/>
      <c r="CB1485" s="31"/>
      <c r="CC1485" s="71"/>
      <c r="CD1485" s="8">
        <v>2</v>
      </c>
      <c r="CE1485" s="1">
        <f t="shared" ca="1" si="2024"/>
        <v>0.45758674972675339</v>
      </c>
      <c r="CF1485" s="1">
        <f t="shared" ca="1" si="2025"/>
        <v>0.45758674972675339</v>
      </c>
      <c r="CG1485" s="1">
        <f t="shared" ca="1" si="2026"/>
        <v>0.74107355974951605</v>
      </c>
      <c r="CH1485" s="1">
        <f t="shared" ca="1" si="2027"/>
        <v>0.78784193884701437</v>
      </c>
      <c r="CI1485" s="1">
        <f t="shared" ca="1" si="2028"/>
        <v>0.6278994217860604</v>
      </c>
      <c r="CJ1485" s="1">
        <f t="shared" ca="1" si="2029"/>
        <v>0.47991662508640759</v>
      </c>
      <c r="CK1485" s="1">
        <f t="shared" ca="1" si="2030"/>
        <v>0.45758674972675339</v>
      </c>
      <c r="CL1485" s="25"/>
      <c r="CM1485" s="29"/>
      <c r="CN1485" s="31"/>
      <c r="CO1485" s="31"/>
      <c r="CP1485" s="31"/>
      <c r="CQ1485" s="31"/>
      <c r="CR1485" s="31"/>
      <c r="CS1485" s="31"/>
      <c r="CT1485" s="20"/>
      <c r="CU1485" s="20"/>
      <c r="CV1485" s="20"/>
      <c r="CW1485" s="20"/>
      <c r="CX1485" s="20"/>
      <c r="CY1485" s="20"/>
      <c r="CZ1485" s="29"/>
      <c r="DA1485" s="20"/>
      <c r="DB1485" s="20"/>
      <c r="DC1485" s="20"/>
      <c r="DD1485" s="20"/>
      <c r="DE1485" s="20"/>
      <c r="DF1485" s="20"/>
      <c r="DG1485" s="20"/>
      <c r="DH1485" s="20"/>
      <c r="DI1485" s="25"/>
    </row>
    <row r="1486" spans="1:113" x14ac:dyDescent="0.2">
      <c r="A1486" s="73"/>
      <c r="B1486" s="24">
        <v>23</v>
      </c>
      <c r="C1486" s="1">
        <f>学習データ!C1469*$B$20</f>
        <v>0</v>
      </c>
      <c r="D1486" s="1">
        <f>学習データ!D1469*$B$20</f>
        <v>0</v>
      </c>
      <c r="E1486" s="1">
        <f>学習データ!E1469*$B$20</f>
        <v>0</v>
      </c>
      <c r="F1486" s="1">
        <f>学習データ!F1469*$B$20</f>
        <v>0</v>
      </c>
      <c r="G1486" s="1">
        <f>学習データ!G1469*$B$20</f>
        <v>0</v>
      </c>
      <c r="H1486" s="1">
        <f>学習データ!H1469*$B$20</f>
        <v>0</v>
      </c>
      <c r="I1486" s="1">
        <f>学習データ!I1469*$B$20</f>
        <v>0</v>
      </c>
      <c r="J1486" s="1">
        <f>学習データ!J1469*$B$20</f>
        <v>0</v>
      </c>
      <c r="K1486" s="1">
        <f>学習データ!K1469*$B$20</f>
        <v>0</v>
      </c>
      <c r="L1486" s="1">
        <f>学習データ!L1469*$B$20</f>
        <v>2.7450980392156862E-2</v>
      </c>
      <c r="M1486" s="1">
        <f>学習データ!M1469*$B$20</f>
        <v>0.12941176470588234</v>
      </c>
      <c r="N1486" s="1">
        <f>学習データ!N1469*$B$20</f>
        <v>0.49411764705882355</v>
      </c>
      <c r="O1486" s="1">
        <f>学習データ!O1469*$B$20</f>
        <v>0.99607843137254903</v>
      </c>
      <c r="P1486" s="1">
        <f>学習データ!P1469*$B$20</f>
        <v>0.99607843137254903</v>
      </c>
      <c r="Q1486" s="1">
        <f>学習データ!Q1469*$B$20</f>
        <v>0.99215686274509807</v>
      </c>
      <c r="R1486" s="1">
        <f>学習データ!R1469*$B$20</f>
        <v>0.36078431372549019</v>
      </c>
      <c r="S1486" s="1">
        <f>学習データ!S1469*$B$20</f>
        <v>0.20392156862745098</v>
      </c>
      <c r="T1486" s="1">
        <f>学習データ!T1469*$B$20</f>
        <v>0</v>
      </c>
      <c r="U1486" s="1">
        <f>学習データ!U1469*$B$20</f>
        <v>0</v>
      </c>
      <c r="V1486" s="1">
        <f>学習データ!V1469*$B$20</f>
        <v>0</v>
      </c>
      <c r="W1486" s="1">
        <f>学習データ!W1469*$B$20</f>
        <v>0</v>
      </c>
      <c r="X1486" s="1">
        <f>学習データ!X1469*$B$20</f>
        <v>0</v>
      </c>
      <c r="Y1486" s="1">
        <f>学習データ!Y1469*$B$20</f>
        <v>0</v>
      </c>
      <c r="Z1486" s="1">
        <f>学習データ!Z1469*$B$20</f>
        <v>0</v>
      </c>
      <c r="AA1486" s="1">
        <f>学習データ!AA1469*$B$20</f>
        <v>0</v>
      </c>
      <c r="AB1486" s="1">
        <f>学習データ!AB1469*$B$20</f>
        <v>0</v>
      </c>
      <c r="AC1486" s="1">
        <f>学習データ!AC1469*$B$20</f>
        <v>0</v>
      </c>
      <c r="AD1486" s="1">
        <f>学習データ!AD1469*$B$20</f>
        <v>0</v>
      </c>
      <c r="AE1486" s="20"/>
      <c r="AF1486" s="8">
        <v>5</v>
      </c>
      <c r="AG1486" s="1">
        <f>IF(学習データ!AG1447=5,1,0)</f>
        <v>1</v>
      </c>
      <c r="AH1486" s="35"/>
      <c r="AI1486" s="29"/>
      <c r="AJ1486" s="31"/>
      <c r="AK1486" s="20"/>
      <c r="AL1486" s="20"/>
      <c r="AM1486" s="20"/>
      <c r="AN1486" s="20"/>
      <c r="AO1486" s="20"/>
      <c r="AP1486" s="20"/>
      <c r="AQ1486" s="20"/>
      <c r="AR1486" s="20"/>
      <c r="AS1486" s="20"/>
      <c r="AT1486" s="20"/>
      <c r="AU1486" s="20"/>
      <c r="AV1486" s="20"/>
      <c r="AW1486" s="20"/>
      <c r="AX1486" s="31"/>
      <c r="AY1486" s="31"/>
      <c r="AZ1486" s="31"/>
      <c r="BA1486" s="31"/>
      <c r="BB1486" s="31"/>
      <c r="BC1486" s="31"/>
      <c r="BD1486" s="31"/>
      <c r="BE1486" s="31"/>
      <c r="BF1486" s="31"/>
      <c r="BG1486" s="31"/>
      <c r="BH1486" s="31"/>
      <c r="BI1486" s="20"/>
      <c r="BJ1486" s="31"/>
      <c r="BK1486" s="31"/>
      <c r="BL1486" s="31"/>
      <c r="BM1486" s="31"/>
      <c r="BN1486" s="31"/>
      <c r="BO1486" s="31"/>
      <c r="BP1486" s="31"/>
      <c r="BQ1486" s="31"/>
      <c r="BR1486" s="31"/>
      <c r="BS1486" s="31"/>
      <c r="BT1486" s="31"/>
      <c r="BU1486" s="31"/>
      <c r="BV1486" s="31"/>
      <c r="BW1486" s="31"/>
      <c r="BX1486" s="31"/>
      <c r="BY1486" s="31"/>
      <c r="BZ1486" s="31"/>
      <c r="CA1486" s="31"/>
      <c r="CB1486" s="31"/>
      <c r="CC1486" s="71"/>
      <c r="CD1486" s="8">
        <v>3</v>
      </c>
      <c r="CE1486" s="1">
        <f t="shared" ca="1" si="2024"/>
        <v>0.45758674972675339</v>
      </c>
      <c r="CF1486" s="1">
        <f t="shared" ca="1" si="2025"/>
        <v>0.45758674972675339</v>
      </c>
      <c r="CG1486" s="1">
        <f t="shared" ca="1" si="2026"/>
        <v>0.69036053975076572</v>
      </c>
      <c r="CH1486" s="1">
        <f t="shared" ca="1" si="2027"/>
        <v>0.82532029423941489</v>
      </c>
      <c r="CI1486" s="1">
        <f t="shared" ca="1" si="2028"/>
        <v>0.64761126562883931</v>
      </c>
      <c r="CJ1486" s="1">
        <f t="shared" ca="1" si="2029"/>
        <v>0.45991450293865521</v>
      </c>
      <c r="CK1486" s="1">
        <f t="shared" ca="1" si="2030"/>
        <v>0.45758674972675339</v>
      </c>
      <c r="CL1486" s="25"/>
      <c r="CM1486" s="29"/>
      <c r="CN1486" s="31"/>
      <c r="CO1486" s="31"/>
      <c r="CP1486" s="31"/>
      <c r="CQ1486" s="31"/>
      <c r="CR1486" s="31"/>
      <c r="CS1486" s="31"/>
      <c r="CT1486" s="20"/>
      <c r="CU1486" s="20"/>
      <c r="CV1486" s="20"/>
      <c r="CW1486" s="20"/>
      <c r="CX1486" s="20"/>
      <c r="CY1486" s="20"/>
      <c r="CZ1486" s="29"/>
      <c r="DA1486" s="20"/>
      <c r="DB1486" s="20"/>
      <c r="DC1486" s="20"/>
      <c r="DD1486" s="20"/>
      <c r="DE1486" s="20"/>
      <c r="DF1486" s="20"/>
      <c r="DG1486" s="20"/>
      <c r="DH1486" s="20"/>
      <c r="DI1486" s="25"/>
    </row>
    <row r="1487" spans="1:113" x14ac:dyDescent="0.2">
      <c r="A1487" s="73"/>
      <c r="B1487" s="24">
        <v>24</v>
      </c>
      <c r="C1487" s="1">
        <f>学習データ!C1470*$B$20</f>
        <v>0</v>
      </c>
      <c r="D1487" s="1">
        <f>学習データ!D1470*$B$20</f>
        <v>0</v>
      </c>
      <c r="E1487" s="1">
        <f>学習データ!E1470*$B$20</f>
        <v>0</v>
      </c>
      <c r="F1487" s="1">
        <f>学習データ!F1470*$B$20</f>
        <v>0</v>
      </c>
      <c r="G1487" s="1">
        <f>学習データ!G1470*$B$20</f>
        <v>0</v>
      </c>
      <c r="H1487" s="1">
        <f>学習データ!H1470*$B$20</f>
        <v>0</v>
      </c>
      <c r="I1487" s="1">
        <f>学習データ!I1470*$B$20</f>
        <v>0</v>
      </c>
      <c r="J1487" s="1">
        <f>学習データ!J1470*$B$20</f>
        <v>0</v>
      </c>
      <c r="K1487" s="1">
        <f>学習データ!K1470*$B$20</f>
        <v>0</v>
      </c>
      <c r="L1487" s="1">
        <f>学習データ!L1470*$B$20</f>
        <v>0</v>
      </c>
      <c r="M1487" s="1">
        <f>学習データ!M1470*$B$20</f>
        <v>0</v>
      </c>
      <c r="N1487" s="1">
        <f>学習データ!N1470*$B$20</f>
        <v>0</v>
      </c>
      <c r="O1487" s="1">
        <f>学習データ!O1470*$B$20</f>
        <v>0</v>
      </c>
      <c r="P1487" s="1">
        <f>学習データ!P1470*$B$20</f>
        <v>0</v>
      </c>
      <c r="Q1487" s="1">
        <f>学習データ!Q1470*$B$20</f>
        <v>0</v>
      </c>
      <c r="R1487" s="1">
        <f>学習データ!R1470*$B$20</f>
        <v>0</v>
      </c>
      <c r="S1487" s="1">
        <f>学習データ!S1470*$B$20</f>
        <v>0</v>
      </c>
      <c r="T1487" s="1">
        <f>学習データ!T1470*$B$20</f>
        <v>0</v>
      </c>
      <c r="U1487" s="1">
        <f>学習データ!U1470*$B$20</f>
        <v>0</v>
      </c>
      <c r="V1487" s="1">
        <f>学習データ!V1470*$B$20</f>
        <v>0</v>
      </c>
      <c r="W1487" s="1">
        <f>学習データ!W1470*$B$20</f>
        <v>0</v>
      </c>
      <c r="X1487" s="1">
        <f>学習データ!X1470*$B$20</f>
        <v>0</v>
      </c>
      <c r="Y1487" s="1">
        <f>学習データ!Y1470*$B$20</f>
        <v>0</v>
      </c>
      <c r="Z1487" s="1">
        <f>学習データ!Z1470*$B$20</f>
        <v>0</v>
      </c>
      <c r="AA1487" s="1">
        <f>学習データ!AA1470*$B$20</f>
        <v>0</v>
      </c>
      <c r="AB1487" s="1">
        <f>学習データ!AB1470*$B$20</f>
        <v>0</v>
      </c>
      <c r="AC1487" s="1">
        <f>学習データ!AC1470*$B$20</f>
        <v>0</v>
      </c>
      <c r="AD1487" s="1">
        <f>学習データ!AD1470*$B$20</f>
        <v>0</v>
      </c>
      <c r="AE1487" s="20"/>
      <c r="AF1487" s="8">
        <v>6</v>
      </c>
      <c r="AG1487" s="1">
        <f>IF(学習データ!AG1447=6,1,0)</f>
        <v>0</v>
      </c>
      <c r="AH1487" s="35"/>
      <c r="AI1487" s="29"/>
      <c r="AJ1487" s="31"/>
      <c r="AK1487" s="20"/>
      <c r="AL1487" s="20"/>
      <c r="AM1487" s="20"/>
      <c r="AN1487" s="20"/>
      <c r="AO1487" s="20"/>
      <c r="AP1487" s="20"/>
      <c r="AQ1487" s="20"/>
      <c r="AR1487" s="20"/>
      <c r="AS1487" s="20"/>
      <c r="AT1487" s="20"/>
      <c r="AU1487" s="20"/>
      <c r="AV1487" s="20"/>
      <c r="AW1487" s="20"/>
      <c r="AX1487" s="31"/>
      <c r="AY1487" s="31"/>
      <c r="AZ1487" s="31"/>
      <c r="BA1487" s="31"/>
      <c r="BB1487" s="31"/>
      <c r="BC1487" s="31"/>
      <c r="BD1487" s="31"/>
      <c r="BE1487" s="31"/>
      <c r="BF1487" s="31"/>
      <c r="BG1487" s="31"/>
      <c r="BH1487" s="31"/>
      <c r="BI1487" s="20"/>
      <c r="BJ1487" s="31"/>
      <c r="BK1487" s="31"/>
      <c r="BL1487" s="31"/>
      <c r="BM1487" s="31"/>
      <c r="BN1487" s="31"/>
      <c r="BO1487" s="31"/>
      <c r="BP1487" s="31"/>
      <c r="BQ1487" s="31"/>
      <c r="BR1487" s="31"/>
      <c r="BS1487" s="31"/>
      <c r="BT1487" s="31"/>
      <c r="BU1487" s="31"/>
      <c r="BV1487" s="31"/>
      <c r="BW1487" s="31"/>
      <c r="BX1487" s="31"/>
      <c r="BY1487" s="31"/>
      <c r="BZ1487" s="31"/>
      <c r="CA1487" s="31"/>
      <c r="CB1487" s="31"/>
      <c r="CC1487" s="71"/>
      <c r="CD1487" s="8">
        <v>4</v>
      </c>
      <c r="CE1487" s="1">
        <f t="shared" ca="1" si="2024"/>
        <v>0.45758674972675339</v>
      </c>
      <c r="CF1487" s="1">
        <f t="shared" ca="1" si="2025"/>
        <v>0.64944316440371674</v>
      </c>
      <c r="CG1487" s="1">
        <f t="shared" ca="1" si="2026"/>
        <v>0.59503969433387005</v>
      </c>
      <c r="CH1487" s="1">
        <f t="shared" ca="1" si="2027"/>
        <v>0.76179961373166272</v>
      </c>
      <c r="CI1487" s="1">
        <f t="shared" ca="1" si="2028"/>
        <v>0.82677800732859219</v>
      </c>
      <c r="CJ1487" s="1">
        <f t="shared" ca="1" si="2029"/>
        <v>0.55621829935613198</v>
      </c>
      <c r="CK1487" s="1">
        <f t="shared" ca="1" si="2030"/>
        <v>0.45758674972675339</v>
      </c>
      <c r="CL1487" s="25"/>
      <c r="CM1487" s="29"/>
      <c r="CN1487" s="31"/>
      <c r="CO1487" s="31"/>
      <c r="CP1487" s="31"/>
      <c r="CQ1487" s="31"/>
      <c r="CR1487" s="31"/>
      <c r="CS1487" s="31"/>
      <c r="CT1487" s="20"/>
      <c r="CU1487" s="20"/>
      <c r="CV1487" s="20"/>
      <c r="CW1487" s="20"/>
      <c r="CX1487" s="20"/>
      <c r="CY1487" s="20"/>
      <c r="CZ1487" s="29"/>
      <c r="DA1487" s="20"/>
      <c r="DB1487" s="20"/>
      <c r="DC1487" s="20"/>
      <c r="DD1487" s="20"/>
      <c r="DE1487" s="20"/>
      <c r="DF1487" s="20"/>
      <c r="DG1487" s="20"/>
      <c r="DH1487" s="20"/>
      <c r="DI1487" s="25"/>
    </row>
    <row r="1488" spans="1:113" x14ac:dyDescent="0.2">
      <c r="A1488" s="73"/>
      <c r="B1488" s="24">
        <v>25</v>
      </c>
      <c r="C1488" s="1">
        <f>学習データ!C1471*$B$20</f>
        <v>0</v>
      </c>
      <c r="D1488" s="1">
        <f>学習データ!D1471*$B$20</f>
        <v>0</v>
      </c>
      <c r="E1488" s="1">
        <f>学習データ!E1471*$B$20</f>
        <v>0</v>
      </c>
      <c r="F1488" s="1">
        <f>学習データ!F1471*$B$20</f>
        <v>0</v>
      </c>
      <c r="G1488" s="1">
        <f>学習データ!G1471*$B$20</f>
        <v>0</v>
      </c>
      <c r="H1488" s="1">
        <f>学習データ!H1471*$B$20</f>
        <v>0</v>
      </c>
      <c r="I1488" s="1">
        <f>学習データ!I1471*$B$20</f>
        <v>0</v>
      </c>
      <c r="J1488" s="1">
        <f>学習データ!J1471*$B$20</f>
        <v>0</v>
      </c>
      <c r="K1488" s="1">
        <f>学習データ!K1471*$B$20</f>
        <v>0</v>
      </c>
      <c r="L1488" s="1">
        <f>学習データ!L1471*$B$20</f>
        <v>0</v>
      </c>
      <c r="M1488" s="1">
        <f>学習データ!M1471*$B$20</f>
        <v>0</v>
      </c>
      <c r="N1488" s="1">
        <f>学習データ!N1471*$B$20</f>
        <v>0</v>
      </c>
      <c r="O1488" s="1">
        <f>学習データ!O1471*$B$20</f>
        <v>0</v>
      </c>
      <c r="P1488" s="1">
        <f>学習データ!P1471*$B$20</f>
        <v>0</v>
      </c>
      <c r="Q1488" s="1">
        <f>学習データ!Q1471*$B$20</f>
        <v>0</v>
      </c>
      <c r="R1488" s="1">
        <f>学習データ!R1471*$B$20</f>
        <v>0</v>
      </c>
      <c r="S1488" s="1">
        <f>学習データ!S1471*$B$20</f>
        <v>0</v>
      </c>
      <c r="T1488" s="1">
        <f>学習データ!T1471*$B$20</f>
        <v>0</v>
      </c>
      <c r="U1488" s="1">
        <f>学習データ!U1471*$B$20</f>
        <v>0</v>
      </c>
      <c r="V1488" s="1">
        <f>学習データ!V1471*$B$20</f>
        <v>0</v>
      </c>
      <c r="W1488" s="1">
        <f>学習データ!W1471*$B$20</f>
        <v>0</v>
      </c>
      <c r="X1488" s="1">
        <f>学習データ!X1471*$B$20</f>
        <v>0</v>
      </c>
      <c r="Y1488" s="1">
        <f>学習データ!Y1471*$B$20</f>
        <v>0</v>
      </c>
      <c r="Z1488" s="1">
        <f>学習データ!Z1471*$B$20</f>
        <v>0</v>
      </c>
      <c r="AA1488" s="1">
        <f>学習データ!AA1471*$B$20</f>
        <v>0</v>
      </c>
      <c r="AB1488" s="1">
        <f>学習データ!AB1471*$B$20</f>
        <v>0</v>
      </c>
      <c r="AC1488" s="1">
        <f>学習データ!AC1471*$B$20</f>
        <v>0</v>
      </c>
      <c r="AD1488" s="1">
        <f>学習データ!AD1471*$B$20</f>
        <v>0</v>
      </c>
      <c r="AE1488" s="20"/>
      <c r="AF1488" s="8">
        <v>7</v>
      </c>
      <c r="AG1488" s="1">
        <f>IF(学習データ!AG1447=7,1,0)</f>
        <v>0</v>
      </c>
      <c r="AH1488" s="35"/>
      <c r="AI1488" s="29"/>
      <c r="AJ1488" s="20"/>
      <c r="AK1488" s="20"/>
      <c r="AL1488" s="20"/>
      <c r="AM1488" s="20"/>
      <c r="AN1488" s="20"/>
      <c r="AO1488" s="20"/>
      <c r="AP1488" s="20"/>
      <c r="AQ1488" s="20"/>
      <c r="AR1488" s="20"/>
      <c r="AS1488" s="20"/>
      <c r="AT1488" s="20"/>
      <c r="AU1488" s="20"/>
      <c r="AV1488" s="20"/>
      <c r="AW1488" s="20"/>
      <c r="AX1488" s="20"/>
      <c r="AY1488" s="20"/>
      <c r="AZ1488" s="20"/>
      <c r="BA1488" s="20"/>
      <c r="BB1488" s="20"/>
      <c r="BC1488" s="20"/>
      <c r="BD1488" s="20"/>
      <c r="BE1488" s="20"/>
      <c r="BF1488" s="20"/>
      <c r="BG1488" s="20"/>
      <c r="BH1488" s="20"/>
      <c r="BI1488" s="20"/>
      <c r="BJ1488" s="20"/>
      <c r="BK1488" s="20"/>
      <c r="BL1488" s="20"/>
      <c r="BM1488" s="20"/>
      <c r="BN1488" s="20"/>
      <c r="BO1488" s="20"/>
      <c r="BP1488" s="20"/>
      <c r="BQ1488" s="20"/>
      <c r="BR1488" s="20"/>
      <c r="BS1488" s="20"/>
      <c r="BT1488" s="20"/>
      <c r="BU1488" s="20"/>
      <c r="BV1488" s="20"/>
      <c r="BW1488" s="20"/>
      <c r="BX1488" s="20"/>
      <c r="BY1488" s="20"/>
      <c r="BZ1488" s="20"/>
      <c r="CA1488" s="20"/>
      <c r="CB1488" s="20"/>
      <c r="CC1488" s="71"/>
      <c r="CD1488" s="8">
        <v>5</v>
      </c>
      <c r="CE1488" s="1">
        <f t="shared" ca="1" si="2024"/>
        <v>0.45758674972675339</v>
      </c>
      <c r="CF1488" s="1">
        <f t="shared" ca="1" si="2025"/>
        <v>0.76715386424460508</v>
      </c>
      <c r="CG1488" s="1">
        <f t="shared" ca="1" si="2026"/>
        <v>0.86369005659827869</v>
      </c>
      <c r="CH1488" s="1">
        <f t="shared" ca="1" si="2027"/>
        <v>0.82707963006336882</v>
      </c>
      <c r="CI1488" s="1">
        <f t="shared" ca="1" si="2028"/>
        <v>0.7994711410342713</v>
      </c>
      <c r="CJ1488" s="1">
        <f t="shared" ca="1" si="2029"/>
        <v>0.54144954820683899</v>
      </c>
      <c r="CK1488" s="1">
        <f t="shared" ca="1" si="2030"/>
        <v>0.45758674972675339</v>
      </c>
      <c r="CL1488" s="25"/>
      <c r="CM1488" s="29"/>
      <c r="CN1488" s="31"/>
      <c r="CO1488" s="31"/>
      <c r="CP1488" s="31"/>
      <c r="CQ1488" s="31"/>
      <c r="CR1488" s="31"/>
      <c r="CS1488" s="31"/>
      <c r="CT1488" s="20"/>
      <c r="CU1488" s="20"/>
      <c r="CV1488" s="20"/>
      <c r="CW1488" s="20"/>
      <c r="CX1488" s="20"/>
      <c r="CY1488" s="20"/>
      <c r="CZ1488" s="29"/>
      <c r="DA1488" s="20"/>
      <c r="DB1488" s="20"/>
      <c r="DC1488" s="20"/>
      <c r="DD1488" s="20"/>
      <c r="DE1488" s="20"/>
      <c r="DF1488" s="20"/>
      <c r="DG1488" s="20"/>
      <c r="DH1488" s="20"/>
      <c r="DI1488" s="25"/>
    </row>
    <row r="1489" spans="1:113" x14ac:dyDescent="0.2">
      <c r="A1489" s="73"/>
      <c r="B1489" s="24">
        <v>26</v>
      </c>
      <c r="C1489" s="1">
        <f>学習データ!C1472*$B$20</f>
        <v>0</v>
      </c>
      <c r="D1489" s="1">
        <f>学習データ!D1472*$B$20</f>
        <v>0</v>
      </c>
      <c r="E1489" s="1">
        <f>学習データ!E1472*$B$20</f>
        <v>0</v>
      </c>
      <c r="F1489" s="1">
        <f>学習データ!F1472*$B$20</f>
        <v>0</v>
      </c>
      <c r="G1489" s="1">
        <f>学習データ!G1472*$B$20</f>
        <v>0</v>
      </c>
      <c r="H1489" s="1">
        <f>学習データ!H1472*$B$20</f>
        <v>0</v>
      </c>
      <c r="I1489" s="1">
        <f>学習データ!I1472*$B$20</f>
        <v>0</v>
      </c>
      <c r="J1489" s="1">
        <f>学習データ!J1472*$B$20</f>
        <v>0</v>
      </c>
      <c r="K1489" s="1">
        <f>学習データ!K1472*$B$20</f>
        <v>0</v>
      </c>
      <c r="L1489" s="1">
        <f>学習データ!L1472*$B$20</f>
        <v>0</v>
      </c>
      <c r="M1489" s="1">
        <f>学習データ!M1472*$B$20</f>
        <v>0</v>
      </c>
      <c r="N1489" s="1">
        <f>学習データ!N1472*$B$20</f>
        <v>0</v>
      </c>
      <c r="O1489" s="1">
        <f>学習データ!O1472*$B$20</f>
        <v>0</v>
      </c>
      <c r="P1489" s="1">
        <f>学習データ!P1472*$B$20</f>
        <v>0</v>
      </c>
      <c r="Q1489" s="1">
        <f>学習データ!Q1472*$B$20</f>
        <v>0</v>
      </c>
      <c r="R1489" s="1">
        <f>学習データ!R1472*$B$20</f>
        <v>0</v>
      </c>
      <c r="S1489" s="1">
        <f>学習データ!S1472*$B$20</f>
        <v>0</v>
      </c>
      <c r="T1489" s="1">
        <f>学習データ!T1472*$B$20</f>
        <v>0</v>
      </c>
      <c r="U1489" s="1">
        <f>学習データ!U1472*$B$20</f>
        <v>0</v>
      </c>
      <c r="V1489" s="1">
        <f>学習データ!V1472*$B$20</f>
        <v>0</v>
      </c>
      <c r="W1489" s="1">
        <f>学習データ!W1472*$B$20</f>
        <v>0</v>
      </c>
      <c r="X1489" s="1">
        <f>学習データ!X1472*$B$20</f>
        <v>0</v>
      </c>
      <c r="Y1489" s="1">
        <f>学習データ!Y1472*$B$20</f>
        <v>0</v>
      </c>
      <c r="Z1489" s="1">
        <f>学習データ!Z1472*$B$20</f>
        <v>0</v>
      </c>
      <c r="AA1489" s="1">
        <f>学習データ!AA1472*$B$20</f>
        <v>0</v>
      </c>
      <c r="AB1489" s="1">
        <f>学習データ!AB1472*$B$20</f>
        <v>0</v>
      </c>
      <c r="AC1489" s="1">
        <f>学習データ!AC1472*$B$20</f>
        <v>0</v>
      </c>
      <c r="AD1489" s="1">
        <f>学習データ!AD1472*$B$20</f>
        <v>0</v>
      </c>
      <c r="AE1489" s="20"/>
      <c r="AF1489" s="8">
        <v>8</v>
      </c>
      <c r="AG1489" s="1">
        <f>IF(学習データ!AG1447=8,1,0)</f>
        <v>0</v>
      </c>
      <c r="AH1489" s="35"/>
      <c r="AI1489" s="29"/>
      <c r="AJ1489" s="20"/>
      <c r="AK1489" s="20"/>
      <c r="AL1489" s="20"/>
      <c r="AM1489" s="20"/>
      <c r="AN1489" s="20"/>
      <c r="AO1489" s="20"/>
      <c r="AP1489" s="20"/>
      <c r="AQ1489" s="20"/>
      <c r="AR1489" s="20"/>
      <c r="AS1489" s="20"/>
      <c r="AT1489" s="20"/>
      <c r="AU1489" s="20"/>
      <c r="AV1489" s="20"/>
      <c r="AW1489" s="20"/>
      <c r="AX1489" s="20"/>
      <c r="AY1489" s="20"/>
      <c r="AZ1489" s="20"/>
      <c r="BA1489" s="20"/>
      <c r="BB1489" s="20"/>
      <c r="BC1489" s="20"/>
      <c r="BD1489" s="20"/>
      <c r="BE1489" s="20"/>
      <c r="BF1489" s="20"/>
      <c r="BG1489" s="20"/>
      <c r="BH1489" s="20"/>
      <c r="BI1489" s="20"/>
      <c r="BJ1489" s="20"/>
      <c r="BK1489" s="20"/>
      <c r="BL1489" s="20"/>
      <c r="BM1489" s="20"/>
      <c r="BN1489" s="20"/>
      <c r="BO1489" s="20"/>
      <c r="BP1489" s="20"/>
      <c r="BQ1489" s="20"/>
      <c r="BR1489" s="20"/>
      <c r="BS1489" s="20"/>
      <c r="BT1489" s="20"/>
      <c r="BU1489" s="20"/>
      <c r="BV1489" s="20"/>
      <c r="BW1489" s="20"/>
      <c r="BX1489" s="20"/>
      <c r="BY1489" s="20"/>
      <c r="BZ1489" s="20"/>
      <c r="CA1489" s="20"/>
      <c r="CB1489" s="20"/>
      <c r="CC1489" s="71"/>
      <c r="CD1489" s="8">
        <v>6</v>
      </c>
      <c r="CE1489" s="1">
        <f t="shared" ca="1" si="2024"/>
        <v>0.45758674972675339</v>
      </c>
      <c r="CF1489" s="1">
        <f t="shared" ca="1" si="2025"/>
        <v>0.53993814148881092</v>
      </c>
      <c r="CG1489" s="1">
        <f t="shared" ca="1" si="2026"/>
        <v>0.76732723375241274</v>
      </c>
      <c r="CH1489" s="1">
        <f t="shared" ca="1" si="2027"/>
        <v>0.76830573006103398</v>
      </c>
      <c r="CI1489" s="1">
        <f t="shared" ca="1" si="2028"/>
        <v>0.59243653983304845</v>
      </c>
      <c r="CJ1489" s="1">
        <f t="shared" ca="1" si="2029"/>
        <v>0.45758674972675339</v>
      </c>
      <c r="CK1489" s="1">
        <f t="shared" ca="1" si="2030"/>
        <v>0.45758674972675339</v>
      </c>
      <c r="CL1489" s="25"/>
      <c r="CM1489" s="29"/>
      <c r="CN1489" s="31"/>
      <c r="CO1489" s="31"/>
      <c r="CP1489" s="31"/>
      <c r="CQ1489" s="31"/>
      <c r="CR1489" s="31"/>
      <c r="CS1489" s="31"/>
      <c r="CT1489" s="20"/>
      <c r="CU1489" s="20"/>
      <c r="CV1489" s="20"/>
      <c r="CW1489" s="20"/>
      <c r="CX1489" s="20"/>
      <c r="CY1489" s="20"/>
      <c r="CZ1489" s="29"/>
      <c r="DA1489" s="20"/>
      <c r="DB1489" s="20"/>
      <c r="DC1489" s="20"/>
      <c r="DD1489" s="20"/>
      <c r="DE1489" s="20"/>
      <c r="DF1489" s="20"/>
      <c r="DG1489" s="20"/>
      <c r="DH1489" s="20"/>
      <c r="DI1489" s="25"/>
    </row>
    <row r="1490" spans="1:113" x14ac:dyDescent="0.2">
      <c r="A1490" s="73"/>
      <c r="B1490" s="24">
        <v>27</v>
      </c>
      <c r="C1490" s="1">
        <f>学習データ!C1473*$B$20</f>
        <v>0</v>
      </c>
      <c r="D1490" s="1">
        <f>学習データ!D1473*$B$20</f>
        <v>0</v>
      </c>
      <c r="E1490" s="1">
        <f>学習データ!E1473*$B$20</f>
        <v>0</v>
      </c>
      <c r="F1490" s="1">
        <f>学習データ!F1473*$B$20</f>
        <v>0</v>
      </c>
      <c r="G1490" s="1">
        <f>学習データ!G1473*$B$20</f>
        <v>0</v>
      </c>
      <c r="H1490" s="1">
        <f>学習データ!H1473*$B$20</f>
        <v>0</v>
      </c>
      <c r="I1490" s="1">
        <f>学習データ!I1473*$B$20</f>
        <v>0</v>
      </c>
      <c r="J1490" s="1">
        <f>学習データ!J1473*$B$20</f>
        <v>0</v>
      </c>
      <c r="K1490" s="1">
        <f>学習データ!K1473*$B$20</f>
        <v>0</v>
      </c>
      <c r="L1490" s="1">
        <f>学習データ!L1473*$B$20</f>
        <v>0</v>
      </c>
      <c r="M1490" s="1">
        <f>学習データ!M1473*$B$20</f>
        <v>0</v>
      </c>
      <c r="N1490" s="1">
        <f>学習データ!N1473*$B$20</f>
        <v>0</v>
      </c>
      <c r="O1490" s="1">
        <f>学習データ!O1473*$B$20</f>
        <v>0</v>
      </c>
      <c r="P1490" s="1">
        <f>学習データ!P1473*$B$20</f>
        <v>0</v>
      </c>
      <c r="Q1490" s="1">
        <f>学習データ!Q1473*$B$20</f>
        <v>0</v>
      </c>
      <c r="R1490" s="1">
        <f>学習データ!R1473*$B$20</f>
        <v>0</v>
      </c>
      <c r="S1490" s="1">
        <f>学習データ!S1473*$B$20</f>
        <v>0</v>
      </c>
      <c r="T1490" s="1">
        <f>学習データ!T1473*$B$20</f>
        <v>0</v>
      </c>
      <c r="U1490" s="1">
        <f>学習データ!U1473*$B$20</f>
        <v>0</v>
      </c>
      <c r="V1490" s="1">
        <f>学習データ!V1473*$B$20</f>
        <v>0</v>
      </c>
      <c r="W1490" s="1">
        <f>学習データ!W1473*$B$20</f>
        <v>0</v>
      </c>
      <c r="X1490" s="1">
        <f>学習データ!X1473*$B$20</f>
        <v>0</v>
      </c>
      <c r="Y1490" s="1">
        <f>学習データ!Y1473*$B$20</f>
        <v>0</v>
      </c>
      <c r="Z1490" s="1">
        <f>学習データ!Z1473*$B$20</f>
        <v>0</v>
      </c>
      <c r="AA1490" s="1">
        <f>学習データ!AA1473*$B$20</f>
        <v>0</v>
      </c>
      <c r="AB1490" s="1">
        <f>学習データ!AB1473*$B$20</f>
        <v>0</v>
      </c>
      <c r="AC1490" s="1">
        <f>学習データ!AC1473*$B$20</f>
        <v>0</v>
      </c>
      <c r="AD1490" s="1">
        <f>学習データ!AD1473*$B$20</f>
        <v>0</v>
      </c>
      <c r="AE1490" s="20"/>
      <c r="AF1490" s="8">
        <v>9</v>
      </c>
      <c r="AG1490" s="1">
        <f>IF(学習データ!AG1447=9,1,0)</f>
        <v>0</v>
      </c>
      <c r="AH1490" s="35"/>
      <c r="AI1490" s="29"/>
      <c r="AJ1490" s="20"/>
      <c r="AK1490" s="20"/>
      <c r="AL1490" s="20"/>
      <c r="AM1490" s="20"/>
      <c r="AN1490" s="20"/>
      <c r="AO1490" s="20"/>
      <c r="AP1490" s="20"/>
      <c r="AQ1490" s="20"/>
      <c r="AR1490" s="20"/>
      <c r="AS1490" s="20"/>
      <c r="AT1490" s="20"/>
      <c r="AU1490" s="20"/>
      <c r="AV1490" s="20"/>
      <c r="AW1490" s="20"/>
      <c r="AX1490" s="20"/>
      <c r="AY1490" s="20"/>
      <c r="AZ1490" s="20"/>
      <c r="BA1490" s="20"/>
      <c r="BB1490" s="20"/>
      <c r="BC1490" s="20"/>
      <c r="BD1490" s="20"/>
      <c r="BE1490" s="20"/>
      <c r="BF1490" s="20"/>
      <c r="BG1490" s="20"/>
      <c r="BH1490" s="20"/>
      <c r="BI1490" s="20"/>
      <c r="BJ1490" s="20"/>
      <c r="BK1490" s="20"/>
      <c r="BL1490" s="20"/>
      <c r="BM1490" s="20"/>
      <c r="BN1490" s="20"/>
      <c r="BO1490" s="20"/>
      <c r="BP1490" s="20"/>
      <c r="BQ1490" s="20"/>
      <c r="BR1490" s="20"/>
      <c r="BS1490" s="20"/>
      <c r="BT1490" s="20"/>
      <c r="BU1490" s="20"/>
      <c r="BV1490" s="20"/>
      <c r="BW1490" s="20"/>
      <c r="BX1490" s="20"/>
      <c r="BY1490" s="20"/>
      <c r="BZ1490" s="20"/>
      <c r="CA1490" s="20"/>
      <c r="CB1490" s="20"/>
      <c r="CC1490" s="71"/>
      <c r="CD1490" s="8">
        <v>7</v>
      </c>
      <c r="CE1490" s="1">
        <f t="shared" ca="1" si="2024"/>
        <v>0.45758674972675339</v>
      </c>
      <c r="CF1490" s="1">
        <f t="shared" ca="1" si="2025"/>
        <v>0.45758674972675339</v>
      </c>
      <c r="CG1490" s="1">
        <f t="shared" ca="1" si="2026"/>
        <v>0.45758674972675339</v>
      </c>
      <c r="CH1490" s="1">
        <f t="shared" ca="1" si="2027"/>
        <v>0.45758674972675339</v>
      </c>
      <c r="CI1490" s="1">
        <f t="shared" ca="1" si="2028"/>
        <v>0.45758674972675339</v>
      </c>
      <c r="CJ1490" s="1">
        <f t="shared" ca="1" si="2029"/>
        <v>0.45758674972675339</v>
      </c>
      <c r="CK1490" s="1">
        <f t="shared" ca="1" si="2030"/>
        <v>0.45758674972675339</v>
      </c>
      <c r="CL1490" s="25"/>
      <c r="CM1490" s="29"/>
      <c r="CN1490" s="31"/>
      <c r="CO1490" s="31"/>
      <c r="CP1490" s="31"/>
      <c r="CQ1490" s="31"/>
      <c r="CR1490" s="31"/>
      <c r="CS1490" s="31"/>
      <c r="CT1490" s="20"/>
      <c r="CU1490" s="20"/>
      <c r="CV1490" s="20"/>
      <c r="CW1490" s="20"/>
      <c r="CX1490" s="20"/>
      <c r="CY1490" s="20"/>
      <c r="CZ1490" s="29"/>
      <c r="DA1490" s="20"/>
      <c r="DB1490" s="20"/>
      <c r="DC1490" s="20"/>
      <c r="DD1490" s="20"/>
      <c r="DE1490" s="20"/>
      <c r="DF1490" s="20"/>
      <c r="DG1490" s="20"/>
      <c r="DH1490" s="20"/>
      <c r="DI1490" s="25"/>
    </row>
    <row r="1491" spans="1:113" ht="13.8" thickBot="1" x14ac:dyDescent="0.25">
      <c r="A1491" s="74"/>
      <c r="B1491" s="26">
        <v>28</v>
      </c>
      <c r="C1491" s="7">
        <f>学習データ!C1474*$B$20</f>
        <v>0</v>
      </c>
      <c r="D1491" s="7">
        <f>学習データ!D1474*$B$20</f>
        <v>0</v>
      </c>
      <c r="E1491" s="7">
        <f>学習データ!E1474*$B$20</f>
        <v>0</v>
      </c>
      <c r="F1491" s="7">
        <f>学習データ!F1474*$B$20</f>
        <v>0</v>
      </c>
      <c r="G1491" s="7">
        <f>学習データ!G1474*$B$20</f>
        <v>0</v>
      </c>
      <c r="H1491" s="7">
        <f>学習データ!H1474*$B$20</f>
        <v>0</v>
      </c>
      <c r="I1491" s="7">
        <f>学習データ!I1474*$B$20</f>
        <v>0</v>
      </c>
      <c r="J1491" s="7">
        <f>学習データ!J1474*$B$20</f>
        <v>0</v>
      </c>
      <c r="K1491" s="7">
        <f>学習データ!K1474*$B$20</f>
        <v>0</v>
      </c>
      <c r="L1491" s="7">
        <f>学習データ!L1474*$B$20</f>
        <v>0</v>
      </c>
      <c r="M1491" s="7">
        <f>学習データ!M1474*$B$20</f>
        <v>0</v>
      </c>
      <c r="N1491" s="7">
        <f>学習データ!N1474*$B$20</f>
        <v>0</v>
      </c>
      <c r="O1491" s="7">
        <f>学習データ!O1474*$B$20</f>
        <v>0</v>
      </c>
      <c r="P1491" s="7">
        <f>学習データ!P1474*$B$20</f>
        <v>0</v>
      </c>
      <c r="Q1491" s="7">
        <f>学習データ!Q1474*$B$20</f>
        <v>0</v>
      </c>
      <c r="R1491" s="7">
        <f>学習データ!R1474*$B$20</f>
        <v>0</v>
      </c>
      <c r="S1491" s="7">
        <f>学習データ!S1474*$B$20</f>
        <v>0</v>
      </c>
      <c r="T1491" s="7">
        <f>学習データ!T1474*$B$20</f>
        <v>0</v>
      </c>
      <c r="U1491" s="7">
        <f>学習データ!U1474*$B$20</f>
        <v>0</v>
      </c>
      <c r="V1491" s="7">
        <f>学習データ!V1474*$B$20</f>
        <v>0</v>
      </c>
      <c r="W1491" s="7">
        <f>学習データ!W1474*$B$20</f>
        <v>0</v>
      </c>
      <c r="X1491" s="7">
        <f>学習データ!X1474*$B$20</f>
        <v>0</v>
      </c>
      <c r="Y1491" s="7">
        <f>学習データ!Y1474*$B$20</f>
        <v>0</v>
      </c>
      <c r="Z1491" s="7">
        <f>学習データ!Z1474*$B$20</f>
        <v>0</v>
      </c>
      <c r="AA1491" s="7">
        <f>学習データ!AA1474*$B$20</f>
        <v>0</v>
      </c>
      <c r="AB1491" s="7">
        <f>学習データ!AB1474*$B$20</f>
        <v>0</v>
      </c>
      <c r="AC1491" s="7">
        <f>学習データ!AC1474*$B$20</f>
        <v>0</v>
      </c>
      <c r="AD1491" s="7">
        <f>学習データ!AD1474*$B$20</f>
        <v>0</v>
      </c>
      <c r="AE1491" s="27"/>
      <c r="AF1491" s="27"/>
      <c r="AG1491" s="27"/>
      <c r="AH1491" s="36"/>
      <c r="AI1491" s="30"/>
      <c r="AJ1491" s="27"/>
      <c r="AK1491" s="27"/>
      <c r="AL1491" s="27"/>
      <c r="AM1491" s="27"/>
      <c r="AN1491" s="27"/>
      <c r="AO1491" s="27"/>
      <c r="AP1491" s="27"/>
      <c r="AQ1491" s="27"/>
      <c r="AR1491" s="27"/>
      <c r="AS1491" s="27"/>
      <c r="AT1491" s="27"/>
      <c r="AU1491" s="27"/>
      <c r="AV1491" s="27"/>
      <c r="AW1491" s="27"/>
      <c r="AX1491" s="27"/>
      <c r="AY1491" s="27"/>
      <c r="AZ1491" s="27"/>
      <c r="BA1491" s="27"/>
      <c r="BB1491" s="27"/>
      <c r="BC1491" s="27"/>
      <c r="BD1491" s="27"/>
      <c r="BE1491" s="27"/>
      <c r="BF1491" s="27"/>
      <c r="BG1491" s="27"/>
      <c r="BH1491" s="27"/>
      <c r="BI1491" s="27"/>
      <c r="BJ1491" s="27"/>
      <c r="BK1491" s="27"/>
      <c r="BL1491" s="27"/>
      <c r="BM1491" s="27"/>
      <c r="BN1491" s="27"/>
      <c r="BO1491" s="27"/>
      <c r="BP1491" s="27"/>
      <c r="BQ1491" s="27"/>
      <c r="BR1491" s="27"/>
      <c r="BS1491" s="27"/>
      <c r="BT1491" s="27"/>
      <c r="BU1491" s="27"/>
      <c r="BV1491" s="27"/>
      <c r="BW1491" s="27"/>
      <c r="BX1491" s="27"/>
      <c r="BY1491" s="27"/>
      <c r="BZ1491" s="27"/>
      <c r="CA1491" s="27"/>
      <c r="CB1491" s="27"/>
      <c r="CC1491" s="27"/>
      <c r="CD1491" s="27"/>
      <c r="CE1491" s="27"/>
      <c r="CF1491" s="27"/>
      <c r="CG1491" s="27"/>
      <c r="CH1491" s="27"/>
      <c r="CI1491" s="27"/>
      <c r="CJ1491" s="27"/>
      <c r="CK1491" s="27"/>
      <c r="CL1491" s="28"/>
      <c r="CM1491" s="30"/>
      <c r="CN1491" s="37"/>
      <c r="CO1491" s="37"/>
      <c r="CP1491" s="37"/>
      <c r="CQ1491" s="37"/>
      <c r="CR1491" s="37"/>
      <c r="CS1491" s="37"/>
      <c r="CT1491" s="27"/>
      <c r="CU1491" s="27"/>
      <c r="CV1491" s="27"/>
      <c r="CW1491" s="27"/>
      <c r="CX1491" s="27"/>
      <c r="CY1491" s="27"/>
      <c r="CZ1491" s="30"/>
      <c r="DA1491" s="27"/>
      <c r="DB1491" s="27"/>
      <c r="DC1491" s="27"/>
      <c r="DD1491" s="27"/>
      <c r="DE1491" s="27"/>
      <c r="DF1491" s="27"/>
      <c r="DG1491" s="27"/>
      <c r="DH1491" s="27"/>
      <c r="DI1491" s="28"/>
    </row>
    <row r="1492" spans="1:113" x14ac:dyDescent="0.2">
      <c r="A1492" s="72">
        <v>50</v>
      </c>
      <c r="B1492" s="21" t="s">
        <v>13</v>
      </c>
      <c r="C1492" s="22"/>
      <c r="D1492" s="22"/>
      <c r="E1492" s="22"/>
      <c r="F1492" s="22"/>
      <c r="G1492" s="22"/>
      <c r="H1492" s="22"/>
      <c r="I1492" s="22"/>
      <c r="J1492" s="22"/>
      <c r="K1492" s="22"/>
      <c r="L1492" s="22"/>
      <c r="M1492" s="22"/>
      <c r="N1492" s="22"/>
      <c r="O1492" s="22"/>
      <c r="P1492" s="22"/>
      <c r="Q1492" s="22"/>
      <c r="R1492" s="22"/>
      <c r="S1492" s="22"/>
      <c r="T1492" s="22"/>
      <c r="U1492" s="22"/>
      <c r="V1492" s="22"/>
      <c r="W1492" s="22"/>
      <c r="X1492" s="22"/>
      <c r="Y1492" s="22"/>
      <c r="Z1492" s="22"/>
      <c r="AA1492" s="22"/>
      <c r="AB1492" s="22"/>
      <c r="AC1492" s="22"/>
      <c r="AD1492" s="22"/>
      <c r="AE1492" s="22"/>
      <c r="AF1492" s="22"/>
      <c r="AG1492" s="22"/>
      <c r="AH1492" s="34"/>
      <c r="AI1492" s="21"/>
      <c r="AJ1492" s="22" t="s">
        <v>10</v>
      </c>
      <c r="AK1492" s="22"/>
      <c r="AL1492" s="22"/>
      <c r="AM1492" s="22"/>
      <c r="AN1492" s="22"/>
      <c r="AO1492" s="22"/>
      <c r="AP1492" s="22" t="s">
        <v>14</v>
      </c>
      <c r="AQ1492" s="22"/>
      <c r="AR1492" s="22"/>
      <c r="AS1492" s="22"/>
      <c r="AT1492" s="22"/>
      <c r="AU1492" s="22"/>
      <c r="AV1492" s="22"/>
      <c r="AW1492" s="22"/>
      <c r="AX1492" s="22"/>
      <c r="AY1492" s="22" t="s">
        <v>15</v>
      </c>
      <c r="AZ1492" s="22"/>
      <c r="BA1492" s="22"/>
      <c r="BB1492" s="22"/>
      <c r="BC1492" s="22"/>
      <c r="BD1492" s="22"/>
      <c r="BE1492" s="22" t="s">
        <v>14</v>
      </c>
      <c r="BF1492" s="22"/>
      <c r="BG1492" s="22"/>
      <c r="BH1492" s="22"/>
      <c r="BI1492" s="22"/>
      <c r="BJ1492" s="22"/>
      <c r="BK1492" s="22"/>
      <c r="BL1492" s="22"/>
      <c r="BM1492" s="43"/>
      <c r="BN1492" s="22" t="s">
        <v>16</v>
      </c>
      <c r="BO1492" s="22"/>
      <c r="BP1492" s="22"/>
      <c r="BQ1492" s="22"/>
      <c r="BR1492" s="22"/>
      <c r="BS1492" s="22"/>
      <c r="BT1492" s="22" t="s">
        <v>14</v>
      </c>
      <c r="BU1492" s="22"/>
      <c r="BV1492" s="22"/>
      <c r="BW1492" s="22"/>
      <c r="BX1492" s="22"/>
      <c r="BY1492" s="22"/>
      <c r="BZ1492" s="22"/>
      <c r="CA1492" s="22"/>
      <c r="CB1492" s="43"/>
      <c r="CC1492" s="43"/>
      <c r="CD1492" s="22" t="s">
        <v>26</v>
      </c>
      <c r="CE1492" s="22"/>
      <c r="CF1492" s="22"/>
      <c r="CG1492" s="22"/>
      <c r="CH1492" s="22"/>
      <c r="CI1492" s="22"/>
      <c r="CJ1492" s="22"/>
      <c r="CK1492" s="22"/>
      <c r="CL1492" s="23"/>
      <c r="CM1492" s="21"/>
      <c r="CN1492" s="22"/>
      <c r="CO1492" s="22"/>
      <c r="CP1492" s="22"/>
      <c r="CQ1492" s="22"/>
      <c r="CR1492" s="22"/>
      <c r="CS1492" s="22"/>
      <c r="CT1492" s="22"/>
      <c r="CU1492" s="22"/>
      <c r="CV1492" s="22"/>
      <c r="CW1492" s="22"/>
      <c r="CX1492" s="22"/>
      <c r="CY1492" s="22"/>
      <c r="CZ1492" s="21"/>
      <c r="DA1492" s="22"/>
      <c r="DB1492" s="22"/>
      <c r="DC1492" s="22"/>
      <c r="DD1492" s="22"/>
      <c r="DE1492" s="22"/>
      <c r="DF1492" s="22"/>
      <c r="DG1492" s="22"/>
      <c r="DH1492" s="22"/>
      <c r="DI1492" s="23"/>
    </row>
    <row r="1493" spans="1:113" x14ac:dyDescent="0.2">
      <c r="A1493" s="73"/>
      <c r="B1493" s="24">
        <v>0</v>
      </c>
      <c r="C1493" s="8">
        <v>1</v>
      </c>
      <c r="D1493" s="8">
        <v>2</v>
      </c>
      <c r="E1493" s="8">
        <v>3</v>
      </c>
      <c r="F1493" s="8">
        <v>4</v>
      </c>
      <c r="G1493" s="8">
        <v>5</v>
      </c>
      <c r="H1493" s="8">
        <v>6</v>
      </c>
      <c r="I1493" s="8">
        <v>7</v>
      </c>
      <c r="J1493" s="8">
        <v>8</v>
      </c>
      <c r="K1493" s="8">
        <v>9</v>
      </c>
      <c r="L1493" s="8">
        <v>10</v>
      </c>
      <c r="M1493" s="8">
        <v>11</v>
      </c>
      <c r="N1493" s="8">
        <v>12</v>
      </c>
      <c r="O1493" s="8">
        <v>13</v>
      </c>
      <c r="P1493" s="8">
        <v>14</v>
      </c>
      <c r="Q1493" s="8">
        <v>15</v>
      </c>
      <c r="R1493" s="8">
        <v>16</v>
      </c>
      <c r="S1493" s="8">
        <v>17</v>
      </c>
      <c r="T1493" s="8">
        <v>18</v>
      </c>
      <c r="U1493" s="8">
        <v>19</v>
      </c>
      <c r="V1493" s="8">
        <v>20</v>
      </c>
      <c r="W1493" s="8">
        <v>21</v>
      </c>
      <c r="X1493" s="8">
        <v>22</v>
      </c>
      <c r="Y1493" s="8">
        <v>23</v>
      </c>
      <c r="Z1493" s="8">
        <v>24</v>
      </c>
      <c r="AA1493" s="8">
        <v>25</v>
      </c>
      <c r="AB1493" s="8">
        <v>26</v>
      </c>
      <c r="AC1493" s="8">
        <v>27</v>
      </c>
      <c r="AD1493" s="8">
        <v>28</v>
      </c>
      <c r="AE1493" s="20"/>
      <c r="AF1493" s="20"/>
      <c r="AG1493" s="20"/>
      <c r="AH1493" s="35"/>
      <c r="AI1493" s="29"/>
      <c r="AJ1493" s="8">
        <v>0</v>
      </c>
      <c r="AK1493" s="8">
        <v>1</v>
      </c>
      <c r="AL1493" s="8">
        <v>2</v>
      </c>
      <c r="AM1493" s="8">
        <v>3</v>
      </c>
      <c r="AN1493" s="8">
        <v>4</v>
      </c>
      <c r="AO1493" s="8">
        <v>5</v>
      </c>
      <c r="AP1493" s="8">
        <v>6</v>
      </c>
      <c r="AQ1493" s="8">
        <v>7</v>
      </c>
      <c r="AR1493" s="8">
        <v>8</v>
      </c>
      <c r="AS1493" s="8">
        <v>9</v>
      </c>
      <c r="AT1493" s="8">
        <v>10</v>
      </c>
      <c r="AU1493" s="8">
        <v>11</v>
      </c>
      <c r="AV1493" s="8">
        <v>12</v>
      </c>
      <c r="AW1493" s="8">
        <v>13</v>
      </c>
      <c r="AX1493" s="31"/>
      <c r="AY1493" s="8">
        <v>0</v>
      </c>
      <c r="AZ1493" s="8">
        <v>1</v>
      </c>
      <c r="BA1493" s="8">
        <v>2</v>
      </c>
      <c r="BB1493" s="8">
        <v>3</v>
      </c>
      <c r="BC1493" s="8">
        <v>4</v>
      </c>
      <c r="BD1493" s="8">
        <v>5</v>
      </c>
      <c r="BE1493" s="8">
        <v>6</v>
      </c>
      <c r="BF1493" s="8">
        <v>7</v>
      </c>
      <c r="BG1493" s="8">
        <v>8</v>
      </c>
      <c r="BH1493" s="8">
        <v>9</v>
      </c>
      <c r="BI1493" s="8">
        <v>10</v>
      </c>
      <c r="BJ1493" s="8">
        <v>11</v>
      </c>
      <c r="BK1493" s="8">
        <v>12</v>
      </c>
      <c r="BL1493" s="8">
        <v>13</v>
      </c>
      <c r="BM1493" s="31"/>
      <c r="BN1493" s="8">
        <v>0</v>
      </c>
      <c r="BO1493" s="8">
        <v>1</v>
      </c>
      <c r="BP1493" s="8">
        <v>2</v>
      </c>
      <c r="BQ1493" s="8">
        <v>3</v>
      </c>
      <c r="BR1493" s="8">
        <v>4</v>
      </c>
      <c r="BS1493" s="8">
        <v>5</v>
      </c>
      <c r="BT1493" s="8">
        <v>6</v>
      </c>
      <c r="BU1493" s="8">
        <v>7</v>
      </c>
      <c r="BV1493" s="8">
        <v>8</v>
      </c>
      <c r="BW1493" s="8">
        <v>9</v>
      </c>
      <c r="BX1493" s="8">
        <v>10</v>
      </c>
      <c r="BY1493" s="8">
        <v>11</v>
      </c>
      <c r="BZ1493" s="8">
        <v>12</v>
      </c>
      <c r="CA1493" s="8">
        <v>13</v>
      </c>
      <c r="CB1493" s="31"/>
      <c r="CC1493" s="71">
        <v>1</v>
      </c>
      <c r="CD1493" s="8">
        <v>0</v>
      </c>
      <c r="CE1493" s="8">
        <v>1</v>
      </c>
      <c r="CF1493" s="8">
        <v>2</v>
      </c>
      <c r="CG1493" s="8">
        <v>3</v>
      </c>
      <c r="CH1493" s="8">
        <v>4</v>
      </c>
      <c r="CI1493" s="8">
        <v>5</v>
      </c>
      <c r="CJ1493" s="8">
        <v>6</v>
      </c>
      <c r="CK1493" s="8">
        <v>7</v>
      </c>
      <c r="CL1493" s="35"/>
      <c r="CM1493" s="29"/>
      <c r="CN1493" s="31"/>
      <c r="CO1493" s="31"/>
      <c r="CP1493" s="31"/>
      <c r="CQ1493" s="31"/>
      <c r="CR1493" s="31"/>
      <c r="CS1493" s="31"/>
      <c r="CU1493" s="20" t="s">
        <v>7</v>
      </c>
      <c r="CZ1493" s="29"/>
      <c r="DA1493" s="8"/>
      <c r="DB1493" s="8" t="s">
        <v>1</v>
      </c>
      <c r="DC1493" s="20"/>
      <c r="DD1493" s="8"/>
      <c r="DE1493" s="8" t="s">
        <v>9</v>
      </c>
      <c r="DF1493" s="20"/>
      <c r="DG1493" s="20"/>
      <c r="DH1493" s="20"/>
      <c r="DI1493" s="25"/>
    </row>
    <row r="1494" spans="1:113" x14ac:dyDescent="0.2">
      <c r="A1494" s="73"/>
      <c r="B1494" s="24">
        <v>1</v>
      </c>
      <c r="C1494" s="1">
        <f>学習データ!C1477*$B$20</f>
        <v>0</v>
      </c>
      <c r="D1494" s="1">
        <f>学習データ!D1477*$B$20</f>
        <v>0</v>
      </c>
      <c r="E1494" s="1">
        <f>学習データ!E1477*$B$20</f>
        <v>0</v>
      </c>
      <c r="F1494" s="1">
        <f>学習データ!F1477*$B$20</f>
        <v>0</v>
      </c>
      <c r="G1494" s="1">
        <f>学習データ!G1477*$B$20</f>
        <v>0</v>
      </c>
      <c r="H1494" s="1">
        <f>学習データ!H1477*$B$20</f>
        <v>0</v>
      </c>
      <c r="I1494" s="1">
        <f>学習データ!I1477*$B$20</f>
        <v>0</v>
      </c>
      <c r="J1494" s="1">
        <f>学習データ!J1477*$B$20</f>
        <v>0</v>
      </c>
      <c r="K1494" s="1">
        <f>学習データ!K1477*$B$20</f>
        <v>0</v>
      </c>
      <c r="L1494" s="1">
        <f>学習データ!L1477*$B$20</f>
        <v>0</v>
      </c>
      <c r="M1494" s="1">
        <f>学習データ!M1477*$B$20</f>
        <v>0</v>
      </c>
      <c r="N1494" s="1">
        <f>学習データ!N1477*$B$20</f>
        <v>0</v>
      </c>
      <c r="O1494" s="1">
        <f>学習データ!O1477*$B$20</f>
        <v>0</v>
      </c>
      <c r="P1494" s="1">
        <f>学習データ!P1477*$B$20</f>
        <v>0</v>
      </c>
      <c r="Q1494" s="1">
        <f>学習データ!Q1477*$B$20</f>
        <v>0</v>
      </c>
      <c r="R1494" s="1">
        <f>学習データ!R1477*$B$20</f>
        <v>0</v>
      </c>
      <c r="S1494" s="1">
        <f>学習データ!S1477*$B$20</f>
        <v>0</v>
      </c>
      <c r="T1494" s="1">
        <f>学習データ!T1477*$B$20</f>
        <v>0</v>
      </c>
      <c r="U1494" s="1">
        <f>学習データ!U1477*$B$20</f>
        <v>0</v>
      </c>
      <c r="V1494" s="1">
        <f>学習データ!V1477*$B$20</f>
        <v>0</v>
      </c>
      <c r="W1494" s="1">
        <f>学習データ!W1477*$B$20</f>
        <v>0</v>
      </c>
      <c r="X1494" s="1">
        <f>学習データ!X1477*$B$20</f>
        <v>0</v>
      </c>
      <c r="Y1494" s="1">
        <f>学習データ!Y1477*$B$20</f>
        <v>0</v>
      </c>
      <c r="Z1494" s="1">
        <f>学習データ!Z1477*$B$20</f>
        <v>0</v>
      </c>
      <c r="AA1494" s="1">
        <f>学習データ!AA1477*$B$20</f>
        <v>0</v>
      </c>
      <c r="AB1494" s="1">
        <f>学習データ!AB1477*$B$20</f>
        <v>0</v>
      </c>
      <c r="AC1494" s="1">
        <f>学習データ!AC1477*$B$20</f>
        <v>0</v>
      </c>
      <c r="AD1494" s="1">
        <f>学習データ!AD1477*$B$20</f>
        <v>0</v>
      </c>
      <c r="AE1494" s="20"/>
      <c r="AF1494" s="20"/>
      <c r="AG1494" s="20"/>
      <c r="AH1494" s="35"/>
      <c r="AI1494" s="29"/>
      <c r="AJ1494" s="8">
        <v>1</v>
      </c>
      <c r="AK1494" s="1">
        <f t="shared" ref="AK1494:AW1506" ca="1" si="2031">1/(1+EXP(-SUMPRODUCT($AK$3:$AO$7,OFFSET(C1494,$B1493,B$23,5,5))+$AP$3))</f>
        <v>1.6788045291365097E-2</v>
      </c>
      <c r="AL1494" s="1">
        <f t="shared" ca="1" si="2031"/>
        <v>1.6788045291365097E-2</v>
      </c>
      <c r="AM1494" s="1">
        <f t="shared" ca="1" si="2031"/>
        <v>1.6788045291365097E-2</v>
      </c>
      <c r="AN1494" s="1">
        <f t="shared" ca="1" si="2031"/>
        <v>1.6788045291365097E-2</v>
      </c>
      <c r="AO1494" s="1">
        <f t="shared" ca="1" si="2031"/>
        <v>1.6788045291365097E-2</v>
      </c>
      <c r="AP1494" s="1">
        <f t="shared" ca="1" si="2031"/>
        <v>1.6788045291365097E-2</v>
      </c>
      <c r="AQ1494" s="1">
        <f t="shared" ca="1" si="2031"/>
        <v>1.6788045291365097E-2</v>
      </c>
      <c r="AR1494" s="1">
        <f t="shared" ca="1" si="2031"/>
        <v>1.6788045291365097E-2</v>
      </c>
      <c r="AS1494" s="1">
        <f t="shared" ca="1" si="2031"/>
        <v>1.6788045291365097E-2</v>
      </c>
      <c r="AT1494" s="1">
        <f t="shared" ca="1" si="2031"/>
        <v>1.6788045291365097E-2</v>
      </c>
      <c r="AU1494" s="1">
        <f t="shared" ca="1" si="2031"/>
        <v>1.6788045291365097E-2</v>
      </c>
      <c r="AV1494" s="1">
        <f t="shared" ca="1" si="2031"/>
        <v>1.6788045291365097E-2</v>
      </c>
      <c r="AW1494" s="1">
        <f t="shared" ca="1" si="2031"/>
        <v>1.6788045291365097E-2</v>
      </c>
      <c r="AX1494" s="31"/>
      <c r="AY1494" s="8">
        <v>1</v>
      </c>
      <c r="AZ1494" s="1">
        <f t="shared" ref="AZ1494:BL1506" ca="1" si="2032">1/(1+EXP(-SUMPRODUCT($AK$8:$AO$12,OFFSET(C1494,$B1493,B$23,5,5))+$AP$8))</f>
        <v>0.36026230090474776</v>
      </c>
      <c r="BA1494" s="1">
        <f t="shared" ca="1" si="2032"/>
        <v>0.36026230090474776</v>
      </c>
      <c r="BB1494" s="1">
        <f t="shared" ca="1" si="2032"/>
        <v>0.36026230090474776</v>
      </c>
      <c r="BC1494" s="1">
        <f t="shared" ca="1" si="2032"/>
        <v>0.36026230090474776</v>
      </c>
      <c r="BD1494" s="1">
        <f t="shared" ca="1" si="2032"/>
        <v>0.36026230090474776</v>
      </c>
      <c r="BE1494" s="1">
        <f t="shared" ca="1" si="2032"/>
        <v>0.36026230090474776</v>
      </c>
      <c r="BF1494" s="1">
        <f t="shared" ca="1" si="2032"/>
        <v>0.36026230090474776</v>
      </c>
      <c r="BG1494" s="1">
        <f t="shared" ca="1" si="2032"/>
        <v>0.36026230090474776</v>
      </c>
      <c r="BH1494" s="1">
        <f t="shared" ca="1" si="2032"/>
        <v>0.36026230090474776</v>
      </c>
      <c r="BI1494" s="1">
        <f t="shared" ca="1" si="2032"/>
        <v>0.36026230090474776</v>
      </c>
      <c r="BJ1494" s="1">
        <f t="shared" ca="1" si="2032"/>
        <v>0.36026230090474776</v>
      </c>
      <c r="BK1494" s="1">
        <f t="shared" ca="1" si="2032"/>
        <v>0.36026230090474776</v>
      </c>
      <c r="BL1494" s="1">
        <f t="shared" ca="1" si="2032"/>
        <v>0.36026230090474776</v>
      </c>
      <c r="BM1494" s="31"/>
      <c r="BN1494" s="8">
        <v>1</v>
      </c>
      <c r="BO1494" s="1">
        <f t="shared" ref="BO1494:CA1506" ca="1" si="2033">1/(1+EXP(-SUMPRODUCT($AK$13:$AO$17,OFFSET(C1494,$B1493,B$23,5,5))+$AP$13))</f>
        <v>0.45758674972675339</v>
      </c>
      <c r="BP1494" s="1">
        <f t="shared" ca="1" si="2033"/>
        <v>0.45758674972675339</v>
      </c>
      <c r="BQ1494" s="1">
        <f t="shared" ca="1" si="2033"/>
        <v>0.45758674972675339</v>
      </c>
      <c r="BR1494" s="1">
        <f t="shared" ca="1" si="2033"/>
        <v>0.45758674972675339</v>
      </c>
      <c r="BS1494" s="1">
        <f t="shared" ca="1" si="2033"/>
        <v>0.45758674972675339</v>
      </c>
      <c r="BT1494" s="1">
        <f t="shared" ca="1" si="2033"/>
        <v>0.45758674972675339</v>
      </c>
      <c r="BU1494" s="1">
        <f t="shared" ca="1" si="2033"/>
        <v>0.45758674972675339</v>
      </c>
      <c r="BV1494" s="1">
        <f t="shared" ca="1" si="2033"/>
        <v>0.45758674972675339</v>
      </c>
      <c r="BW1494" s="1">
        <f t="shared" ca="1" si="2033"/>
        <v>0.45758674972675339</v>
      </c>
      <c r="BX1494" s="1">
        <f t="shared" ca="1" si="2033"/>
        <v>0.45758674972675339</v>
      </c>
      <c r="BY1494" s="1">
        <f t="shared" ca="1" si="2033"/>
        <v>0.45758674972675339</v>
      </c>
      <c r="BZ1494" s="1">
        <f t="shared" ca="1" si="2033"/>
        <v>0.45758674972675339</v>
      </c>
      <c r="CA1494" s="1">
        <f t="shared" ca="1" si="2033"/>
        <v>0.45758674972675339</v>
      </c>
      <c r="CB1494" s="31"/>
      <c r="CC1494" s="71"/>
      <c r="CD1494" s="8">
        <v>1</v>
      </c>
      <c r="CE1494" s="1">
        <f t="shared" ref="CE1494:CE1500" ca="1" si="2034">MAX(OFFSET(AK1494,$AJ1493,AJ$23,2,2))*$CD$20</f>
        <v>0.2559015953853373</v>
      </c>
      <c r="CF1494" s="1">
        <f t="shared" ref="CF1494:CF1500" ca="1" si="2035">MAX(OFFSET(AL1494,$AJ1493,AK$23,2,2))*$CD$20</f>
        <v>0.32707447796626204</v>
      </c>
      <c r="CG1494" s="1">
        <f t="shared" ref="CG1494:CG1500" ca="1" si="2036">MAX(OFFSET(AM1494,$AJ1493,AL$23,2,2))*$CD$20</f>
        <v>0.31667266004266525</v>
      </c>
      <c r="CH1494" s="1">
        <f t="shared" ref="CH1494:CH1500" ca="1" si="2037">MAX(OFFSET(AN1494,$AJ1493,AM$23,2,2))*$CD$20</f>
        <v>0.31667266004266525</v>
      </c>
      <c r="CI1494" s="1">
        <f t="shared" ref="CI1494:CI1500" ca="1" si="2038">MAX(OFFSET(AO1494,$AJ1493,AN$23,2,2))*$CD$20</f>
        <v>2.2856434350264791E-2</v>
      </c>
      <c r="CJ1494" s="1">
        <f t="shared" ref="CJ1494:CJ1500" ca="1" si="2039">MAX(OFFSET(AP1494,$AJ1493,AO$23,2,2))*$CD$20</f>
        <v>1.6788045291365097E-2</v>
      </c>
      <c r="CK1494" s="1">
        <f t="shared" ref="CK1494:CK1500" ca="1" si="2040">MAX(OFFSET(AQ1494,$AJ1493,AP$23,2,2))*$CD$20</f>
        <v>1.6788045291365097E-2</v>
      </c>
      <c r="CL1494" s="35"/>
      <c r="CM1494" s="29"/>
      <c r="CN1494" s="31" t="s">
        <v>17</v>
      </c>
      <c r="CO1494" s="31"/>
      <c r="CP1494" s="31"/>
      <c r="CQ1494" s="31"/>
      <c r="CR1494" s="31"/>
      <c r="CS1494" s="31"/>
      <c r="CU1494" t="s">
        <v>18</v>
      </c>
      <c r="CZ1494" s="29"/>
      <c r="DA1494" s="8">
        <v>0</v>
      </c>
      <c r="DB1494" s="1"/>
      <c r="DC1494" s="20"/>
      <c r="DD1494" s="8">
        <v>0</v>
      </c>
      <c r="DE1494" s="1"/>
      <c r="DF1494" s="20"/>
      <c r="DG1494" s="33" t="s">
        <v>11</v>
      </c>
      <c r="DH1494" s="1">
        <f t="shared" ref="DH1494" ca="1" si="2041">SUM(DE1494:DE1503)</f>
        <v>2.1037323728647462E-2</v>
      </c>
      <c r="DI1494" s="25"/>
    </row>
    <row r="1495" spans="1:113" x14ac:dyDescent="0.2">
      <c r="A1495" s="73"/>
      <c r="B1495" s="24">
        <v>2</v>
      </c>
      <c r="C1495" s="1">
        <f>学習データ!C1478*$B$20</f>
        <v>0</v>
      </c>
      <c r="D1495" s="1">
        <f>学習データ!D1478*$B$20</f>
        <v>0</v>
      </c>
      <c r="E1495" s="1">
        <f>学習データ!E1478*$B$20</f>
        <v>0</v>
      </c>
      <c r="F1495" s="1">
        <f>学習データ!F1478*$B$20</f>
        <v>0</v>
      </c>
      <c r="G1495" s="1">
        <f>学習データ!G1478*$B$20</f>
        <v>0</v>
      </c>
      <c r="H1495" s="1">
        <f>学習データ!H1478*$B$20</f>
        <v>0</v>
      </c>
      <c r="I1495" s="1">
        <f>学習データ!I1478*$B$20</f>
        <v>0</v>
      </c>
      <c r="J1495" s="1">
        <f>学習データ!J1478*$B$20</f>
        <v>0</v>
      </c>
      <c r="K1495" s="1">
        <f>学習データ!K1478*$B$20</f>
        <v>0</v>
      </c>
      <c r="L1495" s="1">
        <f>学習データ!L1478*$B$20</f>
        <v>0</v>
      </c>
      <c r="M1495" s="1">
        <f>学習データ!M1478*$B$20</f>
        <v>0</v>
      </c>
      <c r="N1495" s="1">
        <f>学習データ!N1478*$B$20</f>
        <v>0</v>
      </c>
      <c r="O1495" s="1">
        <f>学習データ!O1478*$B$20</f>
        <v>0</v>
      </c>
      <c r="P1495" s="1">
        <f>学習データ!P1478*$B$20</f>
        <v>0</v>
      </c>
      <c r="Q1495" s="1">
        <f>学習データ!Q1478*$B$20</f>
        <v>0</v>
      </c>
      <c r="R1495" s="1">
        <f>学習データ!R1478*$B$20</f>
        <v>0</v>
      </c>
      <c r="S1495" s="1">
        <f>学習データ!S1478*$B$20</f>
        <v>0</v>
      </c>
      <c r="T1495" s="1">
        <f>学習データ!T1478*$B$20</f>
        <v>0</v>
      </c>
      <c r="U1495" s="1">
        <f>学習データ!U1478*$B$20</f>
        <v>0</v>
      </c>
      <c r="V1495" s="1">
        <f>学習データ!V1478*$B$20</f>
        <v>0</v>
      </c>
      <c r="W1495" s="1">
        <f>学習データ!W1478*$B$20</f>
        <v>0</v>
      </c>
      <c r="X1495" s="1">
        <f>学習データ!X1478*$B$20</f>
        <v>0</v>
      </c>
      <c r="Y1495" s="1">
        <f>学習データ!Y1478*$B$20</f>
        <v>0</v>
      </c>
      <c r="Z1495" s="1">
        <f>学習データ!Z1478*$B$20</f>
        <v>0</v>
      </c>
      <c r="AA1495" s="1">
        <f>学習データ!AA1478*$B$20</f>
        <v>0</v>
      </c>
      <c r="AB1495" s="1">
        <f>学習データ!AB1478*$B$20</f>
        <v>0</v>
      </c>
      <c r="AC1495" s="1">
        <f>学習データ!AC1478*$B$20</f>
        <v>0</v>
      </c>
      <c r="AD1495" s="1">
        <f>学習データ!AD1478*$B$20</f>
        <v>0</v>
      </c>
      <c r="AE1495" s="20"/>
      <c r="AF1495" s="20"/>
      <c r="AG1495" s="20"/>
      <c r="AH1495" s="35"/>
      <c r="AI1495" s="29"/>
      <c r="AJ1495" s="8">
        <v>2</v>
      </c>
      <c r="AK1495" s="1">
        <f t="shared" ca="1" si="2031"/>
        <v>1.6788045291365097E-2</v>
      </c>
      <c r="AL1495" s="1">
        <f t="shared" ca="1" si="2031"/>
        <v>0.2559015953853373</v>
      </c>
      <c r="AM1495" s="1">
        <f t="shared" ca="1" si="2031"/>
        <v>0.32707447796626204</v>
      </c>
      <c r="AN1495" s="1">
        <f t="shared" ca="1" si="2031"/>
        <v>0.30661309093773242</v>
      </c>
      <c r="AO1495" s="1">
        <f t="shared" ca="1" si="2031"/>
        <v>0.30661309093773242</v>
      </c>
      <c r="AP1495" s="1">
        <f t="shared" ca="1" si="2031"/>
        <v>0.31667266004266525</v>
      </c>
      <c r="AQ1495" s="1">
        <f t="shared" ca="1" si="2031"/>
        <v>0.31667266004266525</v>
      </c>
      <c r="AR1495" s="1">
        <f t="shared" ca="1" si="2031"/>
        <v>0.31667266004266525</v>
      </c>
      <c r="AS1495" s="1">
        <f t="shared" ca="1" si="2031"/>
        <v>2.2856434350264791E-2</v>
      </c>
      <c r="AT1495" s="1">
        <f t="shared" ca="1" si="2031"/>
        <v>1.6788045291365097E-2</v>
      </c>
      <c r="AU1495" s="1">
        <f t="shared" ca="1" si="2031"/>
        <v>1.6788045291365097E-2</v>
      </c>
      <c r="AV1495" s="1">
        <f t="shared" ca="1" si="2031"/>
        <v>1.6788045291365097E-2</v>
      </c>
      <c r="AW1495" s="1">
        <f t="shared" ca="1" si="2031"/>
        <v>1.6788045291365097E-2</v>
      </c>
      <c r="AX1495" s="31"/>
      <c r="AY1495" s="8">
        <v>2</v>
      </c>
      <c r="AZ1495" s="1">
        <f t="shared" ca="1" si="2032"/>
        <v>0.36026230090474776</v>
      </c>
      <c r="BA1495" s="1">
        <f t="shared" ca="1" si="2032"/>
        <v>0.4514149280764288</v>
      </c>
      <c r="BB1495" s="1">
        <f t="shared" ca="1" si="2032"/>
        <v>0.79134427620951975</v>
      </c>
      <c r="BC1495" s="1">
        <f t="shared" ca="1" si="2032"/>
        <v>0.62420049948412504</v>
      </c>
      <c r="BD1495" s="1">
        <f t="shared" ca="1" si="2032"/>
        <v>0.45797950760158007</v>
      </c>
      <c r="BE1495" s="1">
        <f t="shared" ca="1" si="2032"/>
        <v>0.60393580522242452</v>
      </c>
      <c r="BF1495" s="1">
        <f t="shared" ca="1" si="2032"/>
        <v>0.66192368886106068</v>
      </c>
      <c r="BG1495" s="1">
        <f t="shared" ca="1" si="2032"/>
        <v>0.66625293141291997</v>
      </c>
      <c r="BH1495" s="1">
        <f t="shared" ca="1" si="2032"/>
        <v>0.56389126372936604</v>
      </c>
      <c r="BI1495" s="1">
        <f t="shared" ca="1" si="2032"/>
        <v>0.39027210740527546</v>
      </c>
      <c r="BJ1495" s="1">
        <f t="shared" ca="1" si="2032"/>
        <v>0.36026230090474776</v>
      </c>
      <c r="BK1495" s="1">
        <f t="shared" ca="1" si="2032"/>
        <v>0.36026230090474776</v>
      </c>
      <c r="BL1495" s="1">
        <f t="shared" ca="1" si="2032"/>
        <v>0.36026230090474776</v>
      </c>
      <c r="BM1495" s="31"/>
      <c r="BN1495" s="8">
        <v>2</v>
      </c>
      <c r="BO1495" s="1">
        <f t="shared" ca="1" si="2033"/>
        <v>0.45758674972675339</v>
      </c>
      <c r="BP1495" s="1">
        <f t="shared" ca="1" si="2033"/>
        <v>0.53183334239056534</v>
      </c>
      <c r="BQ1495" s="1">
        <f t="shared" ca="1" si="2033"/>
        <v>0.63081841165119623</v>
      </c>
      <c r="BR1495" s="1">
        <f t="shared" ca="1" si="2033"/>
        <v>0.62529444188440386</v>
      </c>
      <c r="BS1495" s="1">
        <f t="shared" ca="1" si="2033"/>
        <v>0.59166159344137048</v>
      </c>
      <c r="BT1495" s="1">
        <f t="shared" ca="1" si="2033"/>
        <v>0.60830937209231351</v>
      </c>
      <c r="BU1495" s="1">
        <f t="shared" ca="1" si="2033"/>
        <v>0.62627405095645117</v>
      </c>
      <c r="BV1495" s="1">
        <f t="shared" ca="1" si="2033"/>
        <v>0.62937215317918638</v>
      </c>
      <c r="BW1495" s="1">
        <f t="shared" ca="1" si="2033"/>
        <v>0.55725328680358999</v>
      </c>
      <c r="BX1495" s="1">
        <f t="shared" ca="1" si="2033"/>
        <v>0.49035006638973727</v>
      </c>
      <c r="BY1495" s="1">
        <f t="shared" ca="1" si="2033"/>
        <v>0.45836246681013082</v>
      </c>
      <c r="BZ1495" s="1">
        <f t="shared" ca="1" si="2033"/>
        <v>0.45758674972675339</v>
      </c>
      <c r="CA1495" s="1">
        <f t="shared" ca="1" si="2033"/>
        <v>0.45758674972675339</v>
      </c>
      <c r="CB1495" s="31"/>
      <c r="CC1495" s="71"/>
      <c r="CD1495" s="8">
        <v>2</v>
      </c>
      <c r="CE1495" s="1">
        <f t="shared" ca="1" si="2034"/>
        <v>2.1016153917452263E-2</v>
      </c>
      <c r="CF1495" s="1">
        <f t="shared" ca="1" si="2035"/>
        <v>0.97493787945894805</v>
      </c>
      <c r="CG1495" s="1">
        <f t="shared" ca="1" si="2036"/>
        <v>0.2471225590270798</v>
      </c>
      <c r="CH1495" s="1">
        <f t="shared" ca="1" si="2037"/>
        <v>0.39961048643438357</v>
      </c>
      <c r="CI1495" s="1">
        <f t="shared" ca="1" si="2038"/>
        <v>0.38570024259369812</v>
      </c>
      <c r="CJ1495" s="1">
        <f t="shared" ca="1" si="2039"/>
        <v>1.7474765112215379E-2</v>
      </c>
      <c r="CK1495" s="1">
        <f t="shared" ca="1" si="2040"/>
        <v>1.6788045291365097E-2</v>
      </c>
      <c r="CL1495" s="35"/>
      <c r="CM1495" s="29"/>
      <c r="CN1495" s="31"/>
      <c r="CO1495" s="31"/>
      <c r="CP1495" s="31"/>
      <c r="CQ1495" s="20"/>
      <c r="CR1495" s="31"/>
      <c r="CS1495" s="31"/>
      <c r="CZ1495" s="29"/>
      <c r="DA1495" s="8">
        <v>1</v>
      </c>
      <c r="DB1495" s="1"/>
      <c r="DC1495" s="20"/>
      <c r="DD1495" s="8">
        <v>1</v>
      </c>
      <c r="DE1495" s="1"/>
      <c r="DF1495" s="20"/>
      <c r="DG1495" s="20"/>
      <c r="DH1495" s="20"/>
      <c r="DI1495" s="25"/>
    </row>
    <row r="1496" spans="1:113" x14ac:dyDescent="0.2">
      <c r="A1496" s="73"/>
      <c r="B1496" s="24">
        <v>3</v>
      </c>
      <c r="C1496" s="1">
        <f>学習データ!C1479*$B$20</f>
        <v>0</v>
      </c>
      <c r="D1496" s="1">
        <f>学習データ!D1479*$B$20</f>
        <v>0</v>
      </c>
      <c r="E1496" s="1">
        <f>学習データ!E1479*$B$20</f>
        <v>0</v>
      </c>
      <c r="F1496" s="1">
        <f>学習データ!F1479*$B$20</f>
        <v>0</v>
      </c>
      <c r="G1496" s="1">
        <f>学習データ!G1479*$B$20</f>
        <v>0</v>
      </c>
      <c r="H1496" s="1">
        <f>学習データ!H1479*$B$20</f>
        <v>0</v>
      </c>
      <c r="I1496" s="1">
        <f>学習データ!I1479*$B$20</f>
        <v>0</v>
      </c>
      <c r="J1496" s="1">
        <f>学習データ!J1479*$B$20</f>
        <v>0</v>
      </c>
      <c r="K1496" s="1">
        <f>学習データ!K1479*$B$20</f>
        <v>0</v>
      </c>
      <c r="L1496" s="1">
        <f>学習データ!L1479*$B$20</f>
        <v>0</v>
      </c>
      <c r="M1496" s="1">
        <f>学習データ!M1479*$B$20</f>
        <v>0</v>
      </c>
      <c r="N1496" s="1">
        <f>学習データ!N1479*$B$20</f>
        <v>0</v>
      </c>
      <c r="O1496" s="1">
        <f>学習データ!O1479*$B$20</f>
        <v>0</v>
      </c>
      <c r="P1496" s="1">
        <f>学習データ!P1479*$B$20</f>
        <v>0</v>
      </c>
      <c r="Q1496" s="1">
        <f>学習データ!Q1479*$B$20</f>
        <v>0</v>
      </c>
      <c r="R1496" s="1">
        <f>学習データ!R1479*$B$20</f>
        <v>0</v>
      </c>
      <c r="S1496" s="1">
        <f>学習データ!S1479*$B$20</f>
        <v>0</v>
      </c>
      <c r="T1496" s="1">
        <f>学習データ!T1479*$B$20</f>
        <v>0</v>
      </c>
      <c r="U1496" s="1">
        <f>学習データ!U1479*$B$20</f>
        <v>0</v>
      </c>
      <c r="V1496" s="1">
        <f>学習データ!V1479*$B$20</f>
        <v>0</v>
      </c>
      <c r="W1496" s="1">
        <f>学習データ!W1479*$B$20</f>
        <v>0</v>
      </c>
      <c r="X1496" s="1">
        <f>学習データ!X1479*$B$20</f>
        <v>0</v>
      </c>
      <c r="Y1496" s="1">
        <f>学習データ!Y1479*$B$20</f>
        <v>0</v>
      </c>
      <c r="Z1496" s="1">
        <f>学習データ!Z1479*$B$20</f>
        <v>0</v>
      </c>
      <c r="AA1496" s="1">
        <f>学習データ!AA1479*$B$20</f>
        <v>0</v>
      </c>
      <c r="AB1496" s="1">
        <f>学習データ!AB1479*$B$20</f>
        <v>0</v>
      </c>
      <c r="AC1496" s="1">
        <f>学習データ!AC1479*$B$20</f>
        <v>0</v>
      </c>
      <c r="AD1496" s="1">
        <f>学習データ!AD1479*$B$20</f>
        <v>0</v>
      </c>
      <c r="AE1496" s="20"/>
      <c r="AF1496" s="20"/>
      <c r="AG1496" s="20"/>
      <c r="AH1496" s="35"/>
      <c r="AI1496" s="29"/>
      <c r="AJ1496" s="8">
        <v>3</v>
      </c>
      <c r="AK1496" s="1">
        <f t="shared" ca="1" si="2031"/>
        <v>1.6788045291365097E-2</v>
      </c>
      <c r="AL1496" s="1">
        <f t="shared" ca="1" si="2031"/>
        <v>2.1016153917452263E-2</v>
      </c>
      <c r="AM1496" s="1">
        <f t="shared" ca="1" si="2031"/>
        <v>0.29927218006038181</v>
      </c>
      <c r="AN1496" s="1">
        <f t="shared" ca="1" si="2031"/>
        <v>0.58151429186629922</v>
      </c>
      <c r="AO1496" s="1">
        <f t="shared" ca="1" si="2031"/>
        <v>0.24436645897372461</v>
      </c>
      <c r="AP1496" s="1">
        <f t="shared" ca="1" si="2031"/>
        <v>0.2471225590270798</v>
      </c>
      <c r="AQ1496" s="1">
        <f t="shared" ca="1" si="2031"/>
        <v>0.38832328100007046</v>
      </c>
      <c r="AR1496" s="1">
        <f t="shared" ca="1" si="2031"/>
        <v>0.39961048643438357</v>
      </c>
      <c r="AS1496" s="1">
        <f t="shared" ca="1" si="2031"/>
        <v>0.38570024259369812</v>
      </c>
      <c r="AT1496" s="1">
        <f t="shared" ca="1" si="2031"/>
        <v>0.15534936804771365</v>
      </c>
      <c r="AU1496" s="1">
        <f t="shared" ca="1" si="2031"/>
        <v>1.6788045291365097E-2</v>
      </c>
      <c r="AV1496" s="1">
        <f t="shared" ca="1" si="2031"/>
        <v>1.6788045291365097E-2</v>
      </c>
      <c r="AW1496" s="1">
        <f t="shared" ca="1" si="2031"/>
        <v>1.6788045291365097E-2</v>
      </c>
      <c r="AX1496" s="31"/>
      <c r="AY1496" s="8">
        <v>3</v>
      </c>
      <c r="AZ1496" s="1">
        <f t="shared" ca="1" si="2032"/>
        <v>0.36026230090474776</v>
      </c>
      <c r="BA1496" s="1">
        <f t="shared" ca="1" si="2032"/>
        <v>0.44100522668492803</v>
      </c>
      <c r="BB1496" s="1">
        <f t="shared" ca="1" si="2032"/>
        <v>0.91268892078596819</v>
      </c>
      <c r="BC1496" s="1">
        <f t="shared" ca="1" si="2032"/>
        <v>0.97537865189560313</v>
      </c>
      <c r="BD1496" s="1">
        <f t="shared" ca="1" si="2032"/>
        <v>0.95033158861827427</v>
      </c>
      <c r="BE1496" s="1">
        <f t="shared" ca="1" si="2032"/>
        <v>0.94796775082417084</v>
      </c>
      <c r="BF1496" s="1">
        <f t="shared" ca="1" si="2032"/>
        <v>0.93046495542819085</v>
      </c>
      <c r="BG1496" s="1">
        <f t="shared" ca="1" si="2032"/>
        <v>0.95274305071924503</v>
      </c>
      <c r="BH1496" s="1">
        <f t="shared" ca="1" si="2032"/>
        <v>0.91652398321880435</v>
      </c>
      <c r="BI1496" s="1">
        <f t="shared" ca="1" si="2032"/>
        <v>0.55954718165332984</v>
      </c>
      <c r="BJ1496" s="1">
        <f t="shared" ca="1" si="2032"/>
        <v>0.3630652949621212</v>
      </c>
      <c r="BK1496" s="1">
        <f t="shared" ca="1" si="2032"/>
        <v>0.36026230090474776</v>
      </c>
      <c r="BL1496" s="1">
        <f t="shared" ca="1" si="2032"/>
        <v>0.36026230090474776</v>
      </c>
      <c r="BM1496" s="31"/>
      <c r="BN1496" s="8">
        <v>3</v>
      </c>
      <c r="BO1496" s="1">
        <f t="shared" ca="1" si="2033"/>
        <v>0.45758674972675339</v>
      </c>
      <c r="BP1496" s="1">
        <f t="shared" ca="1" si="2033"/>
        <v>0.52809932980579999</v>
      </c>
      <c r="BQ1496" s="1">
        <f t="shared" ca="1" si="2033"/>
        <v>0.72357026420354997</v>
      </c>
      <c r="BR1496" s="1">
        <f t="shared" ca="1" si="2033"/>
        <v>0.80136178805219394</v>
      </c>
      <c r="BS1496" s="1">
        <f t="shared" ca="1" si="2033"/>
        <v>0.76730537318479697</v>
      </c>
      <c r="BT1496" s="1">
        <f t="shared" ca="1" si="2033"/>
        <v>0.75258217414679152</v>
      </c>
      <c r="BU1496" s="1">
        <f t="shared" ca="1" si="2033"/>
        <v>0.75491617030507641</v>
      </c>
      <c r="BV1496" s="1">
        <f t="shared" ca="1" si="2033"/>
        <v>0.76613043702126815</v>
      </c>
      <c r="BW1496" s="1">
        <f t="shared" ca="1" si="2033"/>
        <v>0.69839098767787366</v>
      </c>
      <c r="BX1496" s="1">
        <f t="shared" ca="1" si="2033"/>
        <v>0.58412459398286454</v>
      </c>
      <c r="BY1496" s="1">
        <f t="shared" ca="1" si="2033"/>
        <v>0.45974138881507376</v>
      </c>
      <c r="BZ1496" s="1">
        <f t="shared" ca="1" si="2033"/>
        <v>0.45758674972675339</v>
      </c>
      <c r="CA1496" s="1">
        <f t="shared" ca="1" si="2033"/>
        <v>0.45758674972675339</v>
      </c>
      <c r="CB1496" s="31"/>
      <c r="CC1496" s="71"/>
      <c r="CD1496" s="8">
        <v>3</v>
      </c>
      <c r="CE1496" s="1">
        <f t="shared" ca="1" si="2034"/>
        <v>1.6788045291365097E-2</v>
      </c>
      <c r="CF1496" s="1">
        <f t="shared" ca="1" si="2035"/>
        <v>0.69413308899279658</v>
      </c>
      <c r="CG1496" s="1">
        <f t="shared" ca="1" si="2036"/>
        <v>0.98574166475255909</v>
      </c>
      <c r="CH1496" s="1">
        <f t="shared" ca="1" si="2037"/>
        <v>0.7396574668842657</v>
      </c>
      <c r="CI1496" s="1">
        <f t="shared" ca="1" si="2038"/>
        <v>0.94388748764042674</v>
      </c>
      <c r="CJ1496" s="1">
        <f t="shared" ca="1" si="2039"/>
        <v>1.6788045291365097E-2</v>
      </c>
      <c r="CK1496" s="1">
        <f t="shared" ca="1" si="2040"/>
        <v>1.6788045291365097E-2</v>
      </c>
      <c r="CL1496" s="35"/>
      <c r="CM1496" s="29"/>
      <c r="CN1496" s="71">
        <v>1</v>
      </c>
      <c r="CO1496" s="8">
        <v>0</v>
      </c>
      <c r="CP1496" s="8">
        <v>1</v>
      </c>
      <c r="CQ1496" s="8">
        <v>2</v>
      </c>
      <c r="CR1496" s="8">
        <v>3</v>
      </c>
      <c r="CS1496" s="8">
        <v>4</v>
      </c>
      <c r="CU1496" s="8"/>
      <c r="CV1496" s="8">
        <v>0</v>
      </c>
      <c r="CW1496" s="8">
        <v>1</v>
      </c>
      <c r="CX1496" s="8">
        <v>2</v>
      </c>
      <c r="CZ1496" s="29"/>
      <c r="DA1496" s="8">
        <v>2</v>
      </c>
      <c r="DB1496" s="1">
        <f ca="1">1/(1+EXP(-SUMPRODUCT($DC$6:$DD$11,CW1497:CX1502)+$DE$6))</f>
        <v>0.13891560296301353</v>
      </c>
      <c r="DC1496" s="20"/>
      <c r="DD1496" s="8">
        <v>2</v>
      </c>
      <c r="DE1496" s="1">
        <f t="shared" ref="DE1496" ca="1" si="2042">(AG1513-DB1496)^2</f>
        <v>1.9297544746577612E-2</v>
      </c>
      <c r="DF1496" s="20"/>
      <c r="DG1496" s="20"/>
      <c r="DH1496" s="20"/>
      <c r="DI1496" s="25"/>
    </row>
    <row r="1497" spans="1:113" x14ac:dyDescent="0.2">
      <c r="A1497" s="73"/>
      <c r="B1497" s="24">
        <v>4</v>
      </c>
      <c r="C1497" s="1">
        <f>学習データ!C1480*$B$20</f>
        <v>0</v>
      </c>
      <c r="D1497" s="1">
        <f>学習データ!D1480*$B$20</f>
        <v>0</v>
      </c>
      <c r="E1497" s="1">
        <f>学習データ!E1480*$B$20</f>
        <v>0</v>
      </c>
      <c r="F1497" s="1">
        <f>学習データ!F1480*$B$20</f>
        <v>0</v>
      </c>
      <c r="G1497" s="1">
        <f>学習データ!G1480*$B$20</f>
        <v>0</v>
      </c>
      <c r="H1497" s="1">
        <f>学習データ!H1480*$B$20</f>
        <v>0</v>
      </c>
      <c r="I1497" s="1">
        <f>学習データ!I1480*$B$20</f>
        <v>0</v>
      </c>
      <c r="J1497" s="1">
        <f>学習データ!J1480*$B$20</f>
        <v>0</v>
      </c>
      <c r="K1497" s="1">
        <f>学習データ!K1480*$B$20</f>
        <v>0</v>
      </c>
      <c r="L1497" s="1">
        <f>学習データ!L1480*$B$20</f>
        <v>0</v>
      </c>
      <c r="M1497" s="1">
        <f>学習データ!M1480*$B$20</f>
        <v>0</v>
      </c>
      <c r="N1497" s="1">
        <f>学習データ!N1480*$B$20</f>
        <v>0</v>
      </c>
      <c r="O1497" s="1">
        <f>学習データ!O1480*$B$20</f>
        <v>0</v>
      </c>
      <c r="P1497" s="1">
        <f>学習データ!P1480*$B$20</f>
        <v>0</v>
      </c>
      <c r="Q1497" s="1">
        <f>学習データ!Q1480*$B$20</f>
        <v>0</v>
      </c>
      <c r="R1497" s="1">
        <f>学習データ!R1480*$B$20</f>
        <v>0</v>
      </c>
      <c r="S1497" s="1">
        <f>学習データ!S1480*$B$20</f>
        <v>0</v>
      </c>
      <c r="T1497" s="1">
        <f>学習データ!T1480*$B$20</f>
        <v>0</v>
      </c>
      <c r="U1497" s="1">
        <f>学習データ!U1480*$B$20</f>
        <v>0</v>
      </c>
      <c r="V1497" s="1">
        <f>学習データ!V1480*$B$20</f>
        <v>0</v>
      </c>
      <c r="W1497" s="1">
        <f>学習データ!W1480*$B$20</f>
        <v>0</v>
      </c>
      <c r="X1497" s="1">
        <f>学習データ!X1480*$B$20</f>
        <v>0</v>
      </c>
      <c r="Y1497" s="1">
        <f>学習データ!Y1480*$B$20</f>
        <v>0</v>
      </c>
      <c r="Z1497" s="1">
        <f>学習データ!Z1480*$B$20</f>
        <v>0</v>
      </c>
      <c r="AA1497" s="1">
        <f>学習データ!AA1480*$B$20</f>
        <v>0</v>
      </c>
      <c r="AB1497" s="1">
        <f>学習データ!AB1480*$B$20</f>
        <v>0</v>
      </c>
      <c r="AC1497" s="1">
        <f>学習データ!AC1480*$B$20</f>
        <v>0</v>
      </c>
      <c r="AD1497" s="1">
        <f>学習データ!AD1480*$B$20</f>
        <v>0</v>
      </c>
      <c r="AE1497" s="20"/>
      <c r="AF1497" s="20"/>
      <c r="AG1497" s="20"/>
      <c r="AH1497" s="35"/>
      <c r="AI1497" s="29"/>
      <c r="AJ1497" s="8">
        <v>4</v>
      </c>
      <c r="AK1497" s="1">
        <f t="shared" ca="1" si="2031"/>
        <v>1.6788045291365097E-2</v>
      </c>
      <c r="AL1497" s="1">
        <f t="shared" ca="1" si="2031"/>
        <v>1.6788045291365097E-2</v>
      </c>
      <c r="AM1497" s="1">
        <f t="shared" ca="1" si="2031"/>
        <v>0.2564380428324316</v>
      </c>
      <c r="AN1497" s="1">
        <f t="shared" ca="1" si="2031"/>
        <v>0.97493787945894805</v>
      </c>
      <c r="AO1497" s="1">
        <f t="shared" ca="1" si="2031"/>
        <v>0.17401780077110285</v>
      </c>
      <c r="AP1497" s="1">
        <f t="shared" ca="1" si="2031"/>
        <v>0.11071033504444018</v>
      </c>
      <c r="AQ1497" s="1">
        <f t="shared" ca="1" si="2031"/>
        <v>0.13477797262924091</v>
      </c>
      <c r="AR1497" s="1">
        <f t="shared" ca="1" si="2031"/>
        <v>7.0960064656230476E-2</v>
      </c>
      <c r="AS1497" s="1">
        <f t="shared" ca="1" si="2031"/>
        <v>0.13477797262924091</v>
      </c>
      <c r="AT1497" s="1">
        <f t="shared" ca="1" si="2031"/>
        <v>6.0725430524975657E-2</v>
      </c>
      <c r="AU1497" s="1">
        <f t="shared" ca="1" si="2031"/>
        <v>1.7474765112215379E-2</v>
      </c>
      <c r="AV1497" s="1">
        <f t="shared" ca="1" si="2031"/>
        <v>1.6788045291365097E-2</v>
      </c>
      <c r="AW1497" s="1">
        <f t="shared" ca="1" si="2031"/>
        <v>1.6788045291365097E-2</v>
      </c>
      <c r="AX1497" s="31"/>
      <c r="AY1497" s="8">
        <v>4</v>
      </c>
      <c r="AZ1497" s="1">
        <f t="shared" ca="1" si="2032"/>
        <v>0.36026230090474776</v>
      </c>
      <c r="BA1497" s="1">
        <f t="shared" ca="1" si="2032"/>
        <v>0.37991015503688119</v>
      </c>
      <c r="BB1497" s="1">
        <f t="shared" ca="1" si="2032"/>
        <v>0.91660282501214796</v>
      </c>
      <c r="BC1497" s="1">
        <f t="shared" ca="1" si="2032"/>
        <v>0.97666818300025182</v>
      </c>
      <c r="BD1497" s="1">
        <f t="shared" ca="1" si="2032"/>
        <v>0.93014171662062506</v>
      </c>
      <c r="BE1497" s="1">
        <f t="shared" ca="1" si="2032"/>
        <v>0.82908105551482547</v>
      </c>
      <c r="BF1497" s="1">
        <f t="shared" ca="1" si="2032"/>
        <v>0.83680289669565699</v>
      </c>
      <c r="BG1497" s="1">
        <f t="shared" ca="1" si="2032"/>
        <v>0.81596321546256301</v>
      </c>
      <c r="BH1497" s="1">
        <f t="shared" ca="1" si="2032"/>
        <v>0.77929175926475791</v>
      </c>
      <c r="BI1497" s="1">
        <f t="shared" ca="1" si="2032"/>
        <v>0.60119309871374393</v>
      </c>
      <c r="BJ1497" s="1">
        <f t="shared" ca="1" si="2032"/>
        <v>0.3612546797399252</v>
      </c>
      <c r="BK1497" s="1">
        <f t="shared" ca="1" si="2032"/>
        <v>0.36026230090474776</v>
      </c>
      <c r="BL1497" s="1">
        <f t="shared" ca="1" si="2032"/>
        <v>0.36026230090474776</v>
      </c>
      <c r="BM1497" s="31"/>
      <c r="BN1497" s="8">
        <v>4</v>
      </c>
      <c r="BO1497" s="1">
        <f t="shared" ca="1" si="2033"/>
        <v>0.45758674972675339</v>
      </c>
      <c r="BP1497" s="1">
        <f t="shared" ca="1" si="2033"/>
        <v>0.48995529819247335</v>
      </c>
      <c r="BQ1497" s="1">
        <f t="shared" ca="1" si="2033"/>
        <v>0.70585235643088151</v>
      </c>
      <c r="BR1497" s="1">
        <f t="shared" ca="1" si="2033"/>
        <v>0.81237062474237332</v>
      </c>
      <c r="BS1497" s="1">
        <f t="shared" ca="1" si="2033"/>
        <v>0.7593842328895184</v>
      </c>
      <c r="BT1497" s="1">
        <f t="shared" ca="1" si="2033"/>
        <v>0.65421151358072949</v>
      </c>
      <c r="BU1497" s="1">
        <f t="shared" ca="1" si="2033"/>
        <v>0.6356726689519272</v>
      </c>
      <c r="BV1497" s="1">
        <f t="shared" ca="1" si="2033"/>
        <v>0.63255175630016858</v>
      </c>
      <c r="BW1497" s="1">
        <f t="shared" ca="1" si="2033"/>
        <v>0.59556988197309224</v>
      </c>
      <c r="BX1497" s="1">
        <f t="shared" ca="1" si="2033"/>
        <v>0.56651475404824225</v>
      </c>
      <c r="BY1497" s="1">
        <f t="shared" ca="1" si="2033"/>
        <v>0.45955408235585288</v>
      </c>
      <c r="BZ1497" s="1">
        <f t="shared" ca="1" si="2033"/>
        <v>0.45758674972675339</v>
      </c>
      <c r="CA1497" s="1">
        <f t="shared" ca="1" si="2033"/>
        <v>0.45758674972675339</v>
      </c>
      <c r="CB1497" s="31"/>
      <c r="CC1497" s="71"/>
      <c r="CD1497" s="8">
        <v>4</v>
      </c>
      <c r="CE1497" s="1">
        <f t="shared" ca="1" si="2034"/>
        <v>0.28991521594730468</v>
      </c>
      <c r="CF1497" s="1">
        <f t="shared" ca="1" si="2035"/>
        <v>1.9091875157544517E-2</v>
      </c>
      <c r="CG1497" s="1">
        <f t="shared" ca="1" si="2036"/>
        <v>0.19999028878155098</v>
      </c>
      <c r="CH1497" s="1">
        <f t="shared" ca="1" si="2037"/>
        <v>5.8157230977008131E-2</v>
      </c>
      <c r="CI1497" s="1">
        <f t="shared" ca="1" si="2038"/>
        <v>0.8292573049651264</v>
      </c>
      <c r="CJ1497" s="1">
        <f t="shared" ca="1" si="2039"/>
        <v>0.71402765508285759</v>
      </c>
      <c r="CK1497" s="1">
        <f t="shared" ca="1" si="2040"/>
        <v>1.6788045291365097E-2</v>
      </c>
      <c r="CL1497" s="35"/>
      <c r="CM1497" s="29"/>
      <c r="CN1497" s="71"/>
      <c r="CO1497" s="8">
        <v>1</v>
      </c>
      <c r="CP1497" s="1">
        <f t="shared" ref="CP1497:CS1500" ca="1" si="2043">1/(1+EXP(-SUMPRODUCT($CO$6:$CR$9,CE1494:CH1497)+$CS$6))</f>
        <v>2.1453241757425278E-3</v>
      </c>
      <c r="CQ1497" s="1">
        <f t="shared" ca="1" si="2043"/>
        <v>3.6683348865433276E-3</v>
      </c>
      <c r="CR1497" s="1">
        <f t="shared" ca="1" si="2043"/>
        <v>2.0476774285894208E-3</v>
      </c>
      <c r="CS1497" s="1">
        <f t="shared" ca="1" si="2043"/>
        <v>1.6613096255485244E-3</v>
      </c>
      <c r="CU1497" s="71">
        <v>1</v>
      </c>
      <c r="CV1497" s="8">
        <v>1</v>
      </c>
      <c r="CW1497" s="1">
        <f t="shared" ref="CW1497" ca="1" si="2044">MAX(CP1497:CQ1498)</f>
        <v>0.90757337535101068</v>
      </c>
      <c r="CX1497" s="1">
        <f t="shared" ref="CX1497" ca="1" si="2045">MAX(CR1497:CS1498)</f>
        <v>1.0674809804934349E-2</v>
      </c>
      <c r="CZ1497" s="29"/>
      <c r="DA1497" s="8">
        <v>3</v>
      </c>
      <c r="DB1497" s="1"/>
      <c r="DC1497" s="20"/>
      <c r="DD1497" s="8">
        <v>3</v>
      </c>
      <c r="DE1497" s="1"/>
      <c r="DF1497" s="20"/>
      <c r="DG1497" s="20"/>
      <c r="DH1497" s="20"/>
      <c r="DI1497" s="25"/>
    </row>
    <row r="1498" spans="1:113" x14ac:dyDescent="0.2">
      <c r="A1498" s="73"/>
      <c r="B1498" s="24">
        <v>5</v>
      </c>
      <c r="C1498" s="1">
        <f>学習データ!C1481*$B$20</f>
        <v>0</v>
      </c>
      <c r="D1498" s="1">
        <f>学習データ!D1481*$B$20</f>
        <v>0</v>
      </c>
      <c r="E1498" s="1">
        <f>学習データ!E1481*$B$20</f>
        <v>0</v>
      </c>
      <c r="F1498" s="1">
        <f>学習データ!F1481*$B$20</f>
        <v>0</v>
      </c>
      <c r="G1498" s="1">
        <f>学習データ!G1481*$B$20</f>
        <v>0</v>
      </c>
      <c r="H1498" s="1">
        <f>学習データ!H1481*$B$20</f>
        <v>0</v>
      </c>
      <c r="I1498" s="1">
        <f>学習データ!I1481*$B$20</f>
        <v>0</v>
      </c>
      <c r="J1498" s="1">
        <f>学習データ!J1481*$B$20</f>
        <v>0</v>
      </c>
      <c r="K1498" s="1">
        <f>学習データ!K1481*$B$20</f>
        <v>0</v>
      </c>
      <c r="L1498" s="1">
        <f>学習データ!L1481*$B$20</f>
        <v>0</v>
      </c>
      <c r="M1498" s="1">
        <f>学習データ!M1481*$B$20</f>
        <v>0</v>
      </c>
      <c r="N1498" s="1">
        <f>学習データ!N1481*$B$20</f>
        <v>0</v>
      </c>
      <c r="O1498" s="1">
        <f>学習データ!O1481*$B$20</f>
        <v>0</v>
      </c>
      <c r="P1498" s="1">
        <f>学習データ!P1481*$B$20</f>
        <v>0</v>
      </c>
      <c r="Q1498" s="1">
        <f>学習データ!Q1481*$B$20</f>
        <v>0</v>
      </c>
      <c r="R1498" s="1">
        <f>学習データ!R1481*$B$20</f>
        <v>0</v>
      </c>
      <c r="S1498" s="1">
        <f>学習データ!S1481*$B$20</f>
        <v>0</v>
      </c>
      <c r="T1498" s="1">
        <f>学習データ!T1481*$B$20</f>
        <v>0</v>
      </c>
      <c r="U1498" s="1">
        <f>学習データ!U1481*$B$20</f>
        <v>0</v>
      </c>
      <c r="V1498" s="1">
        <f>学習データ!V1481*$B$20</f>
        <v>0</v>
      </c>
      <c r="W1498" s="1">
        <f>学習データ!W1481*$B$20</f>
        <v>0</v>
      </c>
      <c r="X1498" s="1">
        <f>学習データ!X1481*$B$20</f>
        <v>0</v>
      </c>
      <c r="Y1498" s="1">
        <f>学習データ!Y1481*$B$20</f>
        <v>0</v>
      </c>
      <c r="Z1498" s="1">
        <f>学習データ!Z1481*$B$20</f>
        <v>0</v>
      </c>
      <c r="AA1498" s="1">
        <f>学習データ!AA1481*$B$20</f>
        <v>0</v>
      </c>
      <c r="AB1498" s="1">
        <f>学習データ!AB1481*$B$20</f>
        <v>0</v>
      </c>
      <c r="AC1498" s="1">
        <f>学習データ!AC1481*$B$20</f>
        <v>0</v>
      </c>
      <c r="AD1498" s="1">
        <f>学習データ!AD1481*$B$20</f>
        <v>0</v>
      </c>
      <c r="AE1498" s="20"/>
      <c r="AF1498" s="20"/>
      <c r="AG1498" s="20"/>
      <c r="AH1498" s="35"/>
      <c r="AI1498" s="29"/>
      <c r="AJ1498" s="8">
        <v>5</v>
      </c>
      <c r="AK1498" s="1">
        <f t="shared" ca="1" si="2031"/>
        <v>1.6788045291365097E-2</v>
      </c>
      <c r="AL1498" s="1">
        <f t="shared" ca="1" si="2031"/>
        <v>1.6788045291365097E-2</v>
      </c>
      <c r="AM1498" s="1">
        <f t="shared" ca="1" si="2031"/>
        <v>1.6788045291365097E-2</v>
      </c>
      <c r="AN1498" s="1">
        <f t="shared" ca="1" si="2031"/>
        <v>0.69413308899279658</v>
      </c>
      <c r="AO1498" s="1">
        <f t="shared" ca="1" si="2031"/>
        <v>0.98574166475255909</v>
      </c>
      <c r="AP1498" s="1">
        <f t="shared" ca="1" si="2031"/>
        <v>0.50674206327353855</v>
      </c>
      <c r="AQ1498" s="1">
        <f t="shared" ca="1" si="2031"/>
        <v>0.31973314405821618</v>
      </c>
      <c r="AR1498" s="1">
        <f t="shared" ca="1" si="2031"/>
        <v>0.24600091380322381</v>
      </c>
      <c r="AS1498" s="1">
        <f t="shared" ca="1" si="2031"/>
        <v>1.9670139011360978E-2</v>
      </c>
      <c r="AT1498" s="1">
        <f t="shared" ca="1" si="2031"/>
        <v>1.6788045291365097E-2</v>
      </c>
      <c r="AU1498" s="1">
        <f t="shared" ca="1" si="2031"/>
        <v>1.6788045291365097E-2</v>
      </c>
      <c r="AV1498" s="1">
        <f t="shared" ca="1" si="2031"/>
        <v>1.6788045291365097E-2</v>
      </c>
      <c r="AW1498" s="1">
        <f t="shared" ca="1" si="2031"/>
        <v>1.6788045291365097E-2</v>
      </c>
      <c r="AX1498" s="31"/>
      <c r="AY1498" s="8">
        <v>5</v>
      </c>
      <c r="AZ1498" s="1">
        <f t="shared" ca="1" si="2032"/>
        <v>0.36026230090474776</v>
      </c>
      <c r="BA1498" s="1">
        <f t="shared" ca="1" si="2032"/>
        <v>0.36104945241875297</v>
      </c>
      <c r="BB1498" s="1">
        <f t="shared" ca="1" si="2032"/>
        <v>0.61809575653031112</v>
      </c>
      <c r="BC1498" s="1">
        <f t="shared" ca="1" si="2032"/>
        <v>0.94882562724004771</v>
      </c>
      <c r="BD1498" s="1">
        <f t="shared" ca="1" si="2032"/>
        <v>0.95381766269540735</v>
      </c>
      <c r="BE1498" s="1">
        <f t="shared" ca="1" si="2032"/>
        <v>0.80764204063669831</v>
      </c>
      <c r="BF1498" s="1">
        <f t="shared" ca="1" si="2032"/>
        <v>0.73343675605009606</v>
      </c>
      <c r="BG1498" s="1">
        <f t="shared" ca="1" si="2032"/>
        <v>0.67458349988180022</v>
      </c>
      <c r="BH1498" s="1">
        <f t="shared" ca="1" si="2032"/>
        <v>0.45336624063008873</v>
      </c>
      <c r="BI1498" s="1">
        <f t="shared" ca="1" si="2032"/>
        <v>0.37040016282971983</v>
      </c>
      <c r="BJ1498" s="1">
        <f t="shared" ca="1" si="2032"/>
        <v>0.36026230090474776</v>
      </c>
      <c r="BK1498" s="1">
        <f t="shared" ca="1" si="2032"/>
        <v>0.36026230090474776</v>
      </c>
      <c r="BL1498" s="1">
        <f t="shared" ca="1" si="2032"/>
        <v>0.36026230090474776</v>
      </c>
      <c r="BM1498" s="31"/>
      <c r="BN1498" s="8">
        <v>5</v>
      </c>
      <c r="BO1498" s="1">
        <f t="shared" ca="1" si="2033"/>
        <v>0.45758674972675339</v>
      </c>
      <c r="BP1498" s="1">
        <f t="shared" ca="1" si="2033"/>
        <v>0.45965516856600847</v>
      </c>
      <c r="BQ1498" s="1">
        <f t="shared" ca="1" si="2033"/>
        <v>0.57178598692594862</v>
      </c>
      <c r="BR1498" s="1">
        <f t="shared" ca="1" si="2033"/>
        <v>0.74559922597012518</v>
      </c>
      <c r="BS1498" s="1">
        <f t="shared" ca="1" si="2033"/>
        <v>0.80479275814764728</v>
      </c>
      <c r="BT1498" s="1">
        <f t="shared" ca="1" si="2033"/>
        <v>0.70318427356820679</v>
      </c>
      <c r="BU1498" s="1">
        <f t="shared" ca="1" si="2033"/>
        <v>0.6467367843230194</v>
      </c>
      <c r="BV1498" s="1">
        <f t="shared" ca="1" si="2033"/>
        <v>0.62499719865404424</v>
      </c>
      <c r="BW1498" s="1">
        <f t="shared" ca="1" si="2033"/>
        <v>0.53478005672449558</v>
      </c>
      <c r="BX1498" s="1">
        <f t="shared" ca="1" si="2033"/>
        <v>0.47647019932357554</v>
      </c>
      <c r="BY1498" s="1">
        <f t="shared" ca="1" si="2033"/>
        <v>0.45790994040492622</v>
      </c>
      <c r="BZ1498" s="1">
        <f t="shared" ca="1" si="2033"/>
        <v>0.45758674972675339</v>
      </c>
      <c r="CA1498" s="1">
        <f t="shared" ca="1" si="2033"/>
        <v>0.45758674972675339</v>
      </c>
      <c r="CB1498" s="31"/>
      <c r="CC1498" s="71"/>
      <c r="CD1498" s="8">
        <v>5</v>
      </c>
      <c r="CE1498" s="1">
        <f t="shared" ca="1" si="2034"/>
        <v>6.1101713927725176E-2</v>
      </c>
      <c r="CF1498" s="1">
        <f t="shared" ca="1" si="2035"/>
        <v>0.95936208419500135</v>
      </c>
      <c r="CG1498" s="1">
        <f t="shared" ca="1" si="2036"/>
        <v>1.7271672838551255E-2</v>
      </c>
      <c r="CH1498" s="1">
        <f t="shared" ca="1" si="2037"/>
        <v>0.29684883802942358</v>
      </c>
      <c r="CI1498" s="1">
        <f t="shared" ca="1" si="2038"/>
        <v>0.30156074560360985</v>
      </c>
      <c r="CJ1498" s="1">
        <f t="shared" ca="1" si="2039"/>
        <v>0.7446693254332909</v>
      </c>
      <c r="CK1498" s="1">
        <f t="shared" ca="1" si="2040"/>
        <v>1.6788045291365097E-2</v>
      </c>
      <c r="CL1498" s="35"/>
      <c r="CM1498" s="29"/>
      <c r="CN1498" s="71"/>
      <c r="CO1498" s="8">
        <v>2</v>
      </c>
      <c r="CP1498" s="1">
        <f t="shared" ca="1" si="2043"/>
        <v>0.90757337535101068</v>
      </c>
      <c r="CQ1498" s="1">
        <f t="shared" ca="1" si="2043"/>
        <v>7.7354473791455447E-4</v>
      </c>
      <c r="CR1498" s="1">
        <f t="shared" ca="1" si="2043"/>
        <v>1.0674809804934349E-2</v>
      </c>
      <c r="CS1498" s="1">
        <f t="shared" ca="1" si="2043"/>
        <v>7.3842238878522497E-3</v>
      </c>
      <c r="CU1498" s="71"/>
      <c r="CV1498" s="8">
        <v>2</v>
      </c>
      <c r="CW1498" s="1">
        <f t="shared" ref="CW1498" ca="1" si="2046">MAX(CP1499:CQ1500)</f>
        <v>0.90451575073557666</v>
      </c>
      <c r="CX1498" s="1">
        <f t="shared" ref="CX1498" ca="1" si="2047">MAX(CR1499:CS1500)</f>
        <v>0.68295513662954177</v>
      </c>
      <c r="CZ1498" s="29"/>
      <c r="DA1498" s="8">
        <v>4</v>
      </c>
      <c r="DB1498" s="1"/>
      <c r="DC1498" s="20"/>
      <c r="DD1498" s="8">
        <v>4</v>
      </c>
      <c r="DE1498" s="1"/>
      <c r="DF1498" s="20"/>
      <c r="DG1498" s="20"/>
      <c r="DH1498" s="20"/>
      <c r="DI1498" s="25"/>
    </row>
    <row r="1499" spans="1:113" x14ac:dyDescent="0.2">
      <c r="A1499" s="73"/>
      <c r="B1499" s="24">
        <v>6</v>
      </c>
      <c r="C1499" s="1">
        <f>学習データ!C1482*$B$20</f>
        <v>0</v>
      </c>
      <c r="D1499" s="1">
        <f>学習データ!D1482*$B$20</f>
        <v>0</v>
      </c>
      <c r="E1499" s="1">
        <f>学習データ!E1482*$B$20</f>
        <v>0</v>
      </c>
      <c r="F1499" s="1">
        <f>学習データ!F1482*$B$20</f>
        <v>0</v>
      </c>
      <c r="G1499" s="1">
        <f>学習データ!G1482*$B$20</f>
        <v>0</v>
      </c>
      <c r="H1499" s="1">
        <f>学習データ!H1482*$B$20</f>
        <v>5.0980392156862744E-2</v>
      </c>
      <c r="I1499" s="1">
        <f>学習データ!I1482*$B$20</f>
        <v>1</v>
      </c>
      <c r="J1499" s="1">
        <f>学習データ!J1482*$B$20</f>
        <v>1</v>
      </c>
      <c r="K1499" s="1">
        <f>学習データ!K1482*$B$20</f>
        <v>0.63921568627450975</v>
      </c>
      <c r="L1499" s="1">
        <f>学習データ!L1482*$B$20</f>
        <v>2.7450980392156862E-2</v>
      </c>
      <c r="M1499" s="1">
        <f>学習データ!M1482*$B$20</f>
        <v>2.7450980392156862E-2</v>
      </c>
      <c r="N1499" s="1">
        <f>学習データ!N1482*$B$20</f>
        <v>2.7450980392156862E-2</v>
      </c>
      <c r="O1499" s="1">
        <f>学習データ!O1482*$B$20</f>
        <v>0.37254901960784315</v>
      </c>
      <c r="P1499" s="1">
        <f>学習データ!P1482*$B$20</f>
        <v>0.50980392156862742</v>
      </c>
      <c r="Q1499" s="1">
        <f>学習データ!Q1482*$B$20</f>
        <v>0.50980392156862742</v>
      </c>
      <c r="R1499" s="1">
        <f>学習データ!R1482*$B$20</f>
        <v>0.50980392156862742</v>
      </c>
      <c r="S1499" s="1">
        <f>学習データ!S1482*$B$20</f>
        <v>0.50980392156862742</v>
      </c>
      <c r="T1499" s="1">
        <f>学習データ!T1482*$B$20</f>
        <v>0.50980392156862742</v>
      </c>
      <c r="U1499" s="1">
        <f>学習データ!U1482*$B$20</f>
        <v>0.50980392156862742</v>
      </c>
      <c r="V1499" s="1">
        <f>学習データ!V1482*$B$20</f>
        <v>7.4509803921568626E-2</v>
      </c>
      <c r="W1499" s="1">
        <f>学習データ!W1482*$B$20</f>
        <v>0</v>
      </c>
      <c r="X1499" s="1">
        <f>学習データ!X1482*$B$20</f>
        <v>0</v>
      </c>
      <c r="Y1499" s="1">
        <f>学習データ!Y1482*$B$20</f>
        <v>0</v>
      </c>
      <c r="Z1499" s="1">
        <f>学習データ!Z1482*$B$20</f>
        <v>0</v>
      </c>
      <c r="AA1499" s="1">
        <f>学習データ!AA1482*$B$20</f>
        <v>0</v>
      </c>
      <c r="AB1499" s="1">
        <f>学習データ!AB1482*$B$20</f>
        <v>0</v>
      </c>
      <c r="AC1499" s="1">
        <f>学習データ!AC1482*$B$20</f>
        <v>0</v>
      </c>
      <c r="AD1499" s="1">
        <f>学習データ!AD1482*$B$20</f>
        <v>0</v>
      </c>
      <c r="AE1499" s="20"/>
      <c r="AF1499" s="20"/>
      <c r="AG1499" s="20"/>
      <c r="AH1499" s="35"/>
      <c r="AI1499" s="29"/>
      <c r="AJ1499" s="8">
        <v>6</v>
      </c>
      <c r="AK1499" s="1">
        <f t="shared" ca="1" si="2031"/>
        <v>1.6788045291365097E-2</v>
      </c>
      <c r="AL1499" s="1">
        <f t="shared" ca="1" si="2031"/>
        <v>1.6788045291365097E-2</v>
      </c>
      <c r="AM1499" s="1">
        <f t="shared" ca="1" si="2031"/>
        <v>1.6788045291365097E-2</v>
      </c>
      <c r="AN1499" s="1">
        <f t="shared" ca="1" si="2031"/>
        <v>1.6788848620081377E-2</v>
      </c>
      <c r="AO1499" s="1">
        <f t="shared" ca="1" si="2031"/>
        <v>0.32196648787835885</v>
      </c>
      <c r="AP1499" s="1">
        <f t="shared" ca="1" si="2031"/>
        <v>0.6885682076275178</v>
      </c>
      <c r="AQ1499" s="1">
        <f t="shared" ca="1" si="2031"/>
        <v>0.43639176176581129</v>
      </c>
      <c r="AR1499" s="1">
        <f t="shared" ca="1" si="2031"/>
        <v>0.7396574668842657</v>
      </c>
      <c r="AS1499" s="1">
        <f t="shared" ca="1" si="2031"/>
        <v>0.94388748764042674</v>
      </c>
      <c r="AT1499" s="1">
        <f t="shared" ca="1" si="2031"/>
        <v>6.7700221675624783E-2</v>
      </c>
      <c r="AU1499" s="1">
        <f t="shared" ca="1" si="2031"/>
        <v>1.6788045291365097E-2</v>
      </c>
      <c r="AV1499" s="1">
        <f t="shared" ca="1" si="2031"/>
        <v>1.6788045291365097E-2</v>
      </c>
      <c r="AW1499" s="1">
        <f t="shared" ca="1" si="2031"/>
        <v>1.6788045291365097E-2</v>
      </c>
      <c r="AX1499" s="31"/>
      <c r="AY1499" s="8">
        <v>6</v>
      </c>
      <c r="AZ1499" s="1">
        <f t="shared" ca="1" si="2032"/>
        <v>0.36026230090474776</v>
      </c>
      <c r="BA1499" s="1">
        <f t="shared" ca="1" si="2032"/>
        <v>0.36026230090474776</v>
      </c>
      <c r="BB1499" s="1">
        <f t="shared" ca="1" si="2032"/>
        <v>0.39339839953117184</v>
      </c>
      <c r="BC1499" s="1">
        <f t="shared" ca="1" si="2032"/>
        <v>0.75193437360991155</v>
      </c>
      <c r="BD1499" s="1">
        <f t="shared" ca="1" si="2032"/>
        <v>0.95744436403980304</v>
      </c>
      <c r="BE1499" s="1">
        <f t="shared" ca="1" si="2032"/>
        <v>0.95825704804603673</v>
      </c>
      <c r="BF1499" s="1">
        <f t="shared" ca="1" si="2032"/>
        <v>0.91141273198126194</v>
      </c>
      <c r="BG1499" s="1">
        <f t="shared" ca="1" si="2032"/>
        <v>0.94317731231779234</v>
      </c>
      <c r="BH1499" s="1">
        <f t="shared" ca="1" si="2032"/>
        <v>0.94317565107341084</v>
      </c>
      <c r="BI1499" s="1">
        <f t="shared" ca="1" si="2032"/>
        <v>0.66360854752523424</v>
      </c>
      <c r="BJ1499" s="1">
        <f t="shared" ca="1" si="2032"/>
        <v>0.38177818160407057</v>
      </c>
      <c r="BK1499" s="1">
        <f t="shared" ca="1" si="2032"/>
        <v>0.36026230090474776</v>
      </c>
      <c r="BL1499" s="1">
        <f t="shared" ca="1" si="2032"/>
        <v>0.36026230090474776</v>
      </c>
      <c r="BM1499" s="31"/>
      <c r="BN1499" s="8">
        <v>6</v>
      </c>
      <c r="BO1499" s="1">
        <f t="shared" ca="1" si="2033"/>
        <v>0.45758674972675339</v>
      </c>
      <c r="BP1499" s="1">
        <f t="shared" ca="1" si="2033"/>
        <v>0.45758674972675339</v>
      </c>
      <c r="BQ1499" s="1">
        <f t="shared" ca="1" si="2033"/>
        <v>0.48282626459290606</v>
      </c>
      <c r="BR1499" s="1">
        <f t="shared" ca="1" si="2033"/>
        <v>0.58834306205494846</v>
      </c>
      <c r="BS1499" s="1">
        <f t="shared" ca="1" si="2033"/>
        <v>0.75652775331162225</v>
      </c>
      <c r="BT1499" s="1">
        <f t="shared" ca="1" si="2033"/>
        <v>0.79614288849597692</v>
      </c>
      <c r="BU1499" s="1">
        <f t="shared" ca="1" si="2033"/>
        <v>0.74921409433989083</v>
      </c>
      <c r="BV1499" s="1">
        <f t="shared" ca="1" si="2033"/>
        <v>0.76773278892307795</v>
      </c>
      <c r="BW1499" s="1">
        <f t="shared" ca="1" si="2033"/>
        <v>0.76300040899968824</v>
      </c>
      <c r="BX1499" s="1">
        <f t="shared" ca="1" si="2033"/>
        <v>0.61935800816461062</v>
      </c>
      <c r="BY1499" s="1">
        <f t="shared" ca="1" si="2033"/>
        <v>0.48823918603143601</v>
      </c>
      <c r="BZ1499" s="1">
        <f t="shared" ca="1" si="2033"/>
        <v>0.45758674972675339</v>
      </c>
      <c r="CA1499" s="1">
        <f t="shared" ca="1" si="2033"/>
        <v>0.45758674972675339</v>
      </c>
      <c r="CB1499" s="31"/>
      <c r="CC1499" s="71"/>
      <c r="CD1499" s="8">
        <v>6</v>
      </c>
      <c r="CE1499" s="1">
        <f t="shared" ca="1" si="2034"/>
        <v>1.6788045291365097E-2</v>
      </c>
      <c r="CF1499" s="1">
        <f t="shared" ca="1" si="2035"/>
        <v>7.1328351783763511E-2</v>
      </c>
      <c r="CG1499" s="1">
        <f t="shared" ca="1" si="2036"/>
        <v>0.90976655456741529</v>
      </c>
      <c r="CH1499" s="1">
        <f t="shared" ca="1" si="2037"/>
        <v>0.5366841990387976</v>
      </c>
      <c r="CI1499" s="1">
        <f t="shared" ca="1" si="2038"/>
        <v>0.54813320069921767</v>
      </c>
      <c r="CJ1499" s="1">
        <f t="shared" ca="1" si="2039"/>
        <v>4.3789472210804321E-2</v>
      </c>
      <c r="CK1499" s="1">
        <f t="shared" ca="1" si="2040"/>
        <v>1.6788045291365097E-2</v>
      </c>
      <c r="CL1499" s="35"/>
      <c r="CM1499" s="29"/>
      <c r="CN1499" s="71"/>
      <c r="CO1499" s="8">
        <v>3</v>
      </c>
      <c r="CP1499" s="1">
        <f t="shared" ca="1" si="2043"/>
        <v>3.3753887474424461E-2</v>
      </c>
      <c r="CQ1499" s="1">
        <f t="shared" ca="1" si="2043"/>
        <v>0.90451575073557666</v>
      </c>
      <c r="CR1499" s="1">
        <f t="shared" ca="1" si="2043"/>
        <v>0.25911031771532284</v>
      </c>
      <c r="CS1499" s="1">
        <f t="shared" ca="1" si="2043"/>
        <v>0.68295513662954177</v>
      </c>
      <c r="CU1499" s="71">
        <v>2</v>
      </c>
      <c r="CV1499" s="8">
        <v>1</v>
      </c>
      <c r="CW1499" s="1">
        <f t="shared" ref="CW1499" ca="1" si="2048">MAX(CP1503:CQ1504)</f>
        <v>0.85697665022091374</v>
      </c>
      <c r="CX1499" s="1">
        <f t="shared" ref="CX1499" ca="1" si="2049">MAX(CR1503:CS1504)</f>
        <v>0.86621185748759255</v>
      </c>
      <c r="CZ1499" s="29"/>
      <c r="DA1499" s="8">
        <v>5</v>
      </c>
      <c r="DB1499" s="1">
        <f ca="1">1/(1+EXP(-SUMPRODUCT($DC$12:$DD$17,CW1497:CX1502)+$DE$12))</f>
        <v>0.95828934210456695</v>
      </c>
      <c r="DC1499" s="20"/>
      <c r="DD1499" s="8">
        <v>5</v>
      </c>
      <c r="DE1499" s="1">
        <f t="shared" ref="DE1499" ca="1" si="2050">(AG1516-DB1499)^2</f>
        <v>1.739778982069851E-3</v>
      </c>
      <c r="DF1499" s="20"/>
      <c r="DG1499" s="20"/>
      <c r="DH1499" s="20"/>
      <c r="DI1499" s="25"/>
    </row>
    <row r="1500" spans="1:113" x14ac:dyDescent="0.2">
      <c r="A1500" s="73"/>
      <c r="B1500" s="24">
        <v>7</v>
      </c>
      <c r="C1500" s="1">
        <f>学習データ!C1483*$B$20</f>
        <v>0</v>
      </c>
      <c r="D1500" s="1">
        <f>学習データ!D1483*$B$20</f>
        <v>0</v>
      </c>
      <c r="E1500" s="1">
        <f>学習データ!E1483*$B$20</f>
        <v>0</v>
      </c>
      <c r="F1500" s="1">
        <f>学習データ!F1483*$B$20</f>
        <v>0</v>
      </c>
      <c r="G1500" s="1">
        <f>学習データ!G1483*$B$20</f>
        <v>0</v>
      </c>
      <c r="H1500" s="1">
        <f>学習データ!H1483*$B$20</f>
        <v>4.7058823529411764E-2</v>
      </c>
      <c r="I1500" s="1">
        <f>学習データ!I1483*$B$20</f>
        <v>0.97254901960784312</v>
      </c>
      <c r="J1500" s="1">
        <f>学習データ!J1483*$B$20</f>
        <v>0.99215686274509807</v>
      </c>
      <c r="K1500" s="1">
        <f>学習データ!K1483*$B$20</f>
        <v>0.99215686274509807</v>
      </c>
      <c r="L1500" s="1">
        <f>学習データ!L1483*$B$20</f>
        <v>0.99215686274509807</v>
      </c>
      <c r="M1500" s="1">
        <f>学習データ!M1483*$B$20</f>
        <v>0.99215686274509807</v>
      </c>
      <c r="N1500" s="1">
        <f>学習データ!N1483*$B$20</f>
        <v>0.99215686274509807</v>
      </c>
      <c r="O1500" s="1">
        <f>学習データ!O1483*$B$20</f>
        <v>0.99215686274509807</v>
      </c>
      <c r="P1500" s="1">
        <f>学習データ!P1483*$B$20</f>
        <v>0.99215686274509807</v>
      </c>
      <c r="Q1500" s="1">
        <f>学習データ!Q1483*$B$20</f>
        <v>0.99215686274509807</v>
      </c>
      <c r="R1500" s="1">
        <f>学習データ!R1483*$B$20</f>
        <v>0.99215686274509807</v>
      </c>
      <c r="S1500" s="1">
        <f>学習データ!S1483*$B$20</f>
        <v>0.99215686274509807</v>
      </c>
      <c r="T1500" s="1">
        <f>学習データ!T1483*$B$20</f>
        <v>0.99215686274509807</v>
      </c>
      <c r="U1500" s="1">
        <f>学習データ!U1483*$B$20</f>
        <v>0.99215686274509807</v>
      </c>
      <c r="V1500" s="1">
        <f>学習データ!V1483*$B$20</f>
        <v>0.79607843137254897</v>
      </c>
      <c r="W1500" s="1">
        <f>学習データ!W1483*$B$20</f>
        <v>4.7058823529411764E-2</v>
      </c>
      <c r="X1500" s="1">
        <f>学習データ!X1483*$B$20</f>
        <v>0</v>
      </c>
      <c r="Y1500" s="1">
        <f>学習データ!Y1483*$B$20</f>
        <v>0</v>
      </c>
      <c r="Z1500" s="1">
        <f>学習データ!Z1483*$B$20</f>
        <v>0</v>
      </c>
      <c r="AA1500" s="1">
        <f>学習データ!AA1483*$B$20</f>
        <v>0</v>
      </c>
      <c r="AB1500" s="1">
        <f>学習データ!AB1483*$B$20</f>
        <v>0</v>
      </c>
      <c r="AC1500" s="1">
        <f>学習データ!AC1483*$B$20</f>
        <v>0</v>
      </c>
      <c r="AD1500" s="1">
        <f>学習データ!AD1483*$B$20</f>
        <v>0</v>
      </c>
      <c r="AE1500" s="20"/>
      <c r="AF1500" s="20"/>
      <c r="AG1500" s="20"/>
      <c r="AH1500" s="35"/>
      <c r="AI1500" s="29"/>
      <c r="AJ1500" s="8">
        <v>7</v>
      </c>
      <c r="AK1500" s="1">
        <f t="shared" ca="1" si="2031"/>
        <v>1.6788045291365097E-2</v>
      </c>
      <c r="AL1500" s="1">
        <f t="shared" ca="1" si="2031"/>
        <v>1.6788045291365097E-2</v>
      </c>
      <c r="AM1500" s="1">
        <f t="shared" ca="1" si="2031"/>
        <v>1.6788045291365097E-2</v>
      </c>
      <c r="AN1500" s="1">
        <f t="shared" ca="1" si="2031"/>
        <v>1.6788045291365097E-2</v>
      </c>
      <c r="AO1500" s="1">
        <f t="shared" ca="1" si="2031"/>
        <v>1.678888459090767E-2</v>
      </c>
      <c r="AP1500" s="1">
        <f t="shared" ca="1" si="2031"/>
        <v>0.19999028878155098</v>
      </c>
      <c r="AQ1500" s="1">
        <f t="shared" ca="1" si="2031"/>
        <v>5.8157230977008131E-2</v>
      </c>
      <c r="AR1500" s="1">
        <f t="shared" ca="1" si="2031"/>
        <v>5.8157230977008131E-2</v>
      </c>
      <c r="AS1500" s="1">
        <f t="shared" ca="1" si="2031"/>
        <v>0.76955559641962823</v>
      </c>
      <c r="AT1500" s="1">
        <f t="shared" ca="1" si="2031"/>
        <v>0.7904019402282062</v>
      </c>
      <c r="AU1500" s="1">
        <f t="shared" ca="1" si="2031"/>
        <v>2.9484415666791004E-2</v>
      </c>
      <c r="AV1500" s="1">
        <f t="shared" ca="1" si="2031"/>
        <v>1.6788045291365097E-2</v>
      </c>
      <c r="AW1500" s="1">
        <f t="shared" ca="1" si="2031"/>
        <v>1.6788045291365097E-2</v>
      </c>
      <c r="AX1500" s="31"/>
      <c r="AY1500" s="8">
        <v>7</v>
      </c>
      <c r="AZ1500" s="1">
        <f t="shared" ca="1" si="2032"/>
        <v>0.36026230090474776</v>
      </c>
      <c r="BA1500" s="1">
        <f t="shared" ca="1" si="2032"/>
        <v>0.36026230090474776</v>
      </c>
      <c r="BB1500" s="1">
        <f t="shared" ca="1" si="2032"/>
        <v>0.36026230090474776</v>
      </c>
      <c r="BC1500" s="1">
        <f t="shared" ca="1" si="2032"/>
        <v>0.39456214351903696</v>
      </c>
      <c r="BD1500" s="1">
        <f t="shared" ca="1" si="2032"/>
        <v>0.70779872030458757</v>
      </c>
      <c r="BE1500" s="1">
        <f t="shared" ca="1" si="2032"/>
        <v>0.7677542232020067</v>
      </c>
      <c r="BF1500" s="1">
        <f t="shared" ca="1" si="2032"/>
        <v>0.80541860457819525</v>
      </c>
      <c r="BG1500" s="1">
        <f t="shared" ca="1" si="2032"/>
        <v>0.78423339293084138</v>
      </c>
      <c r="BH1500" s="1">
        <f t="shared" ca="1" si="2032"/>
        <v>0.9520803159385457</v>
      </c>
      <c r="BI1500" s="1">
        <f t="shared" ca="1" si="2032"/>
        <v>0.94088742242713919</v>
      </c>
      <c r="BJ1500" s="1">
        <f t="shared" ca="1" si="2032"/>
        <v>0.59375838359761623</v>
      </c>
      <c r="BK1500" s="1">
        <f t="shared" ca="1" si="2032"/>
        <v>0.36141326761465292</v>
      </c>
      <c r="BL1500" s="1">
        <f t="shared" ca="1" si="2032"/>
        <v>0.36026230090474776</v>
      </c>
      <c r="BM1500" s="31"/>
      <c r="BN1500" s="8">
        <v>7</v>
      </c>
      <c r="BO1500" s="1">
        <f t="shared" ca="1" si="2033"/>
        <v>0.45758674972675339</v>
      </c>
      <c r="BP1500" s="1">
        <f t="shared" ca="1" si="2033"/>
        <v>0.45758674972675339</v>
      </c>
      <c r="BQ1500" s="1">
        <f t="shared" ca="1" si="2033"/>
        <v>0.45758674972675339</v>
      </c>
      <c r="BR1500" s="1">
        <f t="shared" ca="1" si="2033"/>
        <v>0.48271930763722209</v>
      </c>
      <c r="BS1500" s="1">
        <f t="shared" ca="1" si="2033"/>
        <v>0.54794435491209093</v>
      </c>
      <c r="BT1500" s="1">
        <f t="shared" ca="1" si="2033"/>
        <v>0.61276584449900429</v>
      </c>
      <c r="BU1500" s="1">
        <f t="shared" ca="1" si="2033"/>
        <v>0.61346222848884724</v>
      </c>
      <c r="BV1500" s="1">
        <f t="shared" ca="1" si="2033"/>
        <v>0.62842757303132135</v>
      </c>
      <c r="BW1500" s="1">
        <f t="shared" ca="1" si="2033"/>
        <v>0.77894411399779517</v>
      </c>
      <c r="BX1500" s="1">
        <f t="shared" ca="1" si="2033"/>
        <v>0.75173483534956809</v>
      </c>
      <c r="BY1500" s="1">
        <f t="shared" ca="1" si="2033"/>
        <v>0.58639274655064522</v>
      </c>
      <c r="BZ1500" s="1">
        <f t="shared" ca="1" si="2033"/>
        <v>0.4592090398679185</v>
      </c>
      <c r="CA1500" s="1">
        <f t="shared" ca="1" si="2033"/>
        <v>0.45758674972675339</v>
      </c>
      <c r="CB1500" s="31"/>
      <c r="CC1500" s="71"/>
      <c r="CD1500" s="8">
        <v>7</v>
      </c>
      <c r="CE1500" s="1">
        <f t="shared" ca="1" si="2034"/>
        <v>1.6788045291365097E-2</v>
      </c>
      <c r="CF1500" s="1">
        <f t="shared" ca="1" si="2035"/>
        <v>1.6788045291365097E-2</v>
      </c>
      <c r="CG1500" s="1">
        <f t="shared" ca="1" si="2036"/>
        <v>1.7015058146938527E-2</v>
      </c>
      <c r="CH1500" s="1">
        <f t="shared" ca="1" si="2037"/>
        <v>3.8791304895947835E-2</v>
      </c>
      <c r="CI1500" s="1">
        <f t="shared" ca="1" si="2038"/>
        <v>2.7921801666015864E-2</v>
      </c>
      <c r="CJ1500" s="1">
        <f t="shared" ca="1" si="2039"/>
        <v>1.6788045291365097E-2</v>
      </c>
      <c r="CK1500" s="1">
        <f t="shared" ca="1" si="2040"/>
        <v>1.6788045291365097E-2</v>
      </c>
      <c r="CL1500" s="35"/>
      <c r="CM1500" s="29"/>
      <c r="CN1500" s="71"/>
      <c r="CO1500" s="8">
        <v>4</v>
      </c>
      <c r="CP1500" s="1">
        <f t="shared" ca="1" si="2043"/>
        <v>1.4340300193234161E-4</v>
      </c>
      <c r="CQ1500" s="1">
        <f t="shared" ca="1" si="2043"/>
        <v>5.6800851230150878E-4</v>
      </c>
      <c r="CR1500" s="1">
        <f t="shared" ca="1" si="2043"/>
        <v>1.7009269723923062E-4</v>
      </c>
      <c r="CS1500" s="1">
        <f t="shared" ca="1" si="2043"/>
        <v>8.2502248241997464E-2</v>
      </c>
      <c r="CU1500" s="71"/>
      <c r="CV1500" s="8">
        <v>2</v>
      </c>
      <c r="CW1500" s="1">
        <f t="shared" ref="CW1500" ca="1" si="2051">MAX(CP1505:CQ1506)</f>
        <v>0.86882390656041231</v>
      </c>
      <c r="CX1500" s="1">
        <f t="shared" ref="CX1500" ca="1" si="2052">MAX(CR1505:CS1506)</f>
        <v>0.86894334652100302</v>
      </c>
      <c r="CZ1500" s="29"/>
      <c r="DA1500" s="8">
        <v>6</v>
      </c>
      <c r="DB1500" s="1"/>
      <c r="DC1500" s="20"/>
      <c r="DD1500" s="8">
        <v>6</v>
      </c>
      <c r="DE1500" s="1"/>
      <c r="DF1500" s="20"/>
      <c r="DG1500" s="20"/>
      <c r="DH1500" s="20"/>
      <c r="DI1500" s="25"/>
    </row>
    <row r="1501" spans="1:113" x14ac:dyDescent="0.2">
      <c r="A1501" s="73"/>
      <c r="B1501" s="24">
        <v>8</v>
      </c>
      <c r="C1501" s="1">
        <f>学習データ!C1484*$B$20</f>
        <v>0</v>
      </c>
      <c r="D1501" s="1">
        <f>学習データ!D1484*$B$20</f>
        <v>0</v>
      </c>
      <c r="E1501" s="1">
        <f>学習データ!E1484*$B$20</f>
        <v>0</v>
      </c>
      <c r="F1501" s="1">
        <f>学習データ!F1484*$B$20</f>
        <v>0</v>
      </c>
      <c r="G1501" s="1">
        <f>学習データ!G1484*$B$20</f>
        <v>0</v>
      </c>
      <c r="H1501" s="1">
        <f>学習データ!H1484*$B$20</f>
        <v>0</v>
      </c>
      <c r="I1501" s="1">
        <f>学習データ!I1484*$B$20</f>
        <v>0.52156862745098043</v>
      </c>
      <c r="J1501" s="1">
        <f>学習データ!J1484*$B$20</f>
        <v>0.99215686274509807</v>
      </c>
      <c r="K1501" s="1">
        <f>学習データ!K1484*$B$20</f>
        <v>0.98431372549019602</v>
      </c>
      <c r="L1501" s="1">
        <f>学習データ!L1484*$B$20</f>
        <v>0.92156862745098034</v>
      </c>
      <c r="M1501" s="1">
        <f>学習データ!M1484*$B$20</f>
        <v>0.59607843137254901</v>
      </c>
      <c r="N1501" s="1">
        <f>学習データ!N1484*$B$20</f>
        <v>0.76862745098039209</v>
      </c>
      <c r="O1501" s="1">
        <f>学習データ!O1484*$B$20</f>
        <v>0.92156862745098034</v>
      </c>
      <c r="P1501" s="1">
        <f>学習データ!P1484*$B$20</f>
        <v>0.92156862745098034</v>
      </c>
      <c r="Q1501" s="1">
        <f>学習データ!Q1484*$B$20</f>
        <v>0.5490196078431373</v>
      </c>
      <c r="R1501" s="1">
        <f>学習データ!R1484*$B$20</f>
        <v>0.43529411764705883</v>
      </c>
      <c r="S1501" s="1">
        <f>学習データ!S1484*$B$20</f>
        <v>0.58823529411764708</v>
      </c>
      <c r="T1501" s="1">
        <f>学習データ!T1484*$B$20</f>
        <v>0.92156862745098034</v>
      </c>
      <c r="U1501" s="1">
        <f>学習データ!U1484*$B$20</f>
        <v>0.92156862745098034</v>
      </c>
      <c r="V1501" s="1">
        <f>学習データ!V1484*$B$20</f>
        <v>0.32156862745098036</v>
      </c>
      <c r="W1501" s="1">
        <f>学習データ!W1484*$B$20</f>
        <v>0</v>
      </c>
      <c r="X1501" s="1">
        <f>学習データ!X1484*$B$20</f>
        <v>0</v>
      </c>
      <c r="Y1501" s="1">
        <f>学習データ!Y1484*$B$20</f>
        <v>0</v>
      </c>
      <c r="Z1501" s="1">
        <f>学習データ!Z1484*$B$20</f>
        <v>0</v>
      </c>
      <c r="AA1501" s="1">
        <f>学習データ!AA1484*$B$20</f>
        <v>0</v>
      </c>
      <c r="AB1501" s="1">
        <f>学習データ!AB1484*$B$20</f>
        <v>0</v>
      </c>
      <c r="AC1501" s="1">
        <f>学習データ!AC1484*$B$20</f>
        <v>0</v>
      </c>
      <c r="AD1501" s="1">
        <f>学習データ!AD1484*$B$20</f>
        <v>0</v>
      </c>
      <c r="AE1501" s="20"/>
      <c r="AF1501" s="20"/>
      <c r="AG1501" s="20"/>
      <c r="AH1501" s="35"/>
      <c r="AI1501" s="29"/>
      <c r="AJ1501" s="8">
        <v>8</v>
      </c>
      <c r="AK1501" s="1">
        <f t="shared" ca="1" si="2031"/>
        <v>1.6788045291365097E-2</v>
      </c>
      <c r="AL1501" s="1">
        <f t="shared" ca="1" si="2031"/>
        <v>0.28991521594730468</v>
      </c>
      <c r="AM1501" s="1">
        <f t="shared" ca="1" si="2031"/>
        <v>1.9091875157544517E-2</v>
      </c>
      <c r="AN1501" s="1">
        <f t="shared" ca="1" si="2031"/>
        <v>1.6788045291365097E-2</v>
      </c>
      <c r="AO1501" s="1">
        <f t="shared" ca="1" si="2031"/>
        <v>1.6788045291365097E-2</v>
      </c>
      <c r="AP1501" s="1">
        <f t="shared" ca="1" si="2031"/>
        <v>1.6788608816508673E-2</v>
      </c>
      <c r="AQ1501" s="1">
        <f t="shared" ca="1" si="2031"/>
        <v>1.7947830546480335E-2</v>
      </c>
      <c r="AR1501" s="1">
        <f t="shared" ca="1" si="2031"/>
        <v>1.6788045291365097E-2</v>
      </c>
      <c r="AS1501" s="1">
        <f t="shared" ca="1" si="2031"/>
        <v>0.21564518572994448</v>
      </c>
      <c r="AT1501" s="1">
        <f t="shared" ca="1" si="2031"/>
        <v>0.8292573049651264</v>
      </c>
      <c r="AU1501" s="1">
        <f t="shared" ca="1" si="2031"/>
        <v>0.71402765508285759</v>
      </c>
      <c r="AV1501" s="1">
        <f t="shared" ca="1" si="2031"/>
        <v>1.6788045291365097E-2</v>
      </c>
      <c r="AW1501" s="1">
        <f t="shared" ca="1" si="2031"/>
        <v>1.6788045291365097E-2</v>
      </c>
      <c r="AX1501" s="31"/>
      <c r="AY1501" s="8">
        <v>8</v>
      </c>
      <c r="AZ1501" s="1">
        <f t="shared" ca="1" si="2032"/>
        <v>0.36026230090474776</v>
      </c>
      <c r="BA1501" s="1">
        <f t="shared" ca="1" si="2032"/>
        <v>0.41309469984384667</v>
      </c>
      <c r="BB1501" s="1">
        <f t="shared" ca="1" si="2032"/>
        <v>0.48765551707279442</v>
      </c>
      <c r="BC1501" s="1">
        <f t="shared" ca="1" si="2032"/>
        <v>0.38209695315083908</v>
      </c>
      <c r="BD1501" s="1">
        <f t="shared" ca="1" si="2032"/>
        <v>0.37786648482068558</v>
      </c>
      <c r="BE1501" s="1">
        <f t="shared" ca="1" si="2032"/>
        <v>0.38390153940687333</v>
      </c>
      <c r="BF1501" s="1">
        <f t="shared" ca="1" si="2032"/>
        <v>0.36191692479802007</v>
      </c>
      <c r="BG1501" s="1">
        <f t="shared" ca="1" si="2032"/>
        <v>0.36240429399366775</v>
      </c>
      <c r="BH1501" s="1">
        <f t="shared" ca="1" si="2032"/>
        <v>0.79379190174059377</v>
      </c>
      <c r="BI1501" s="1">
        <f t="shared" ca="1" si="2032"/>
        <v>0.97353605543774246</v>
      </c>
      <c r="BJ1501" s="1">
        <f t="shared" ca="1" si="2032"/>
        <v>0.80341651633938271</v>
      </c>
      <c r="BK1501" s="1">
        <f t="shared" ca="1" si="2032"/>
        <v>0.38285705054175334</v>
      </c>
      <c r="BL1501" s="1">
        <f t="shared" ca="1" si="2032"/>
        <v>0.36026230090474776</v>
      </c>
      <c r="BM1501" s="31"/>
      <c r="BN1501" s="8">
        <v>8</v>
      </c>
      <c r="BO1501" s="1">
        <f t="shared" ca="1" si="2033"/>
        <v>0.45758674972675339</v>
      </c>
      <c r="BP1501" s="1">
        <f t="shared" ca="1" si="2033"/>
        <v>0.52497109401736064</v>
      </c>
      <c r="BQ1501" s="1">
        <f t="shared" ca="1" si="2033"/>
        <v>0.51390266754413327</v>
      </c>
      <c r="BR1501" s="1">
        <f t="shared" ca="1" si="2033"/>
        <v>0.4843593501539406</v>
      </c>
      <c r="BS1501" s="1">
        <f t="shared" ca="1" si="2033"/>
        <v>0.45995498118731676</v>
      </c>
      <c r="BT1501" s="1">
        <f t="shared" ca="1" si="2033"/>
        <v>0.46417380189470109</v>
      </c>
      <c r="BU1501" s="1">
        <f t="shared" ca="1" si="2033"/>
        <v>0.46086634195509113</v>
      </c>
      <c r="BV1501" s="1">
        <f t="shared" ca="1" si="2033"/>
        <v>0.4665209992489317</v>
      </c>
      <c r="BW1501" s="1">
        <f t="shared" ca="1" si="2033"/>
        <v>0.66312297371201523</v>
      </c>
      <c r="BX1501" s="1">
        <f t="shared" ca="1" si="2033"/>
        <v>0.77263589938084487</v>
      </c>
      <c r="BY1501" s="1">
        <f t="shared" ca="1" si="2033"/>
        <v>0.7181187048691805</v>
      </c>
      <c r="BZ1501" s="1">
        <f t="shared" ca="1" si="2033"/>
        <v>0.48036280737270853</v>
      </c>
      <c r="CA1501" s="1">
        <f t="shared" ca="1" si="2033"/>
        <v>0.45758674972675339</v>
      </c>
      <c r="CB1501" s="31"/>
      <c r="CC1501" s="32"/>
      <c r="CD1501" s="44"/>
      <c r="CE1501" s="44"/>
      <c r="CF1501" s="44"/>
      <c r="CG1501" s="44"/>
      <c r="CH1501" s="44"/>
      <c r="CI1501" s="44"/>
      <c r="CJ1501" s="44"/>
      <c r="CK1501" s="44"/>
      <c r="CL1501" s="35"/>
      <c r="CM1501" s="29"/>
      <c r="CN1501" s="32"/>
      <c r="CT1501" s="31"/>
      <c r="CU1501" s="71">
        <v>3</v>
      </c>
      <c r="CV1501" s="8">
        <v>1</v>
      </c>
      <c r="CW1501" s="1">
        <f t="shared" ref="CW1501" ca="1" si="2053">MAX(CP1509:CQ1510)</f>
        <v>0.72280099284213717</v>
      </c>
      <c r="CX1501" s="1">
        <f t="shared" ref="CX1501" ca="1" si="2054">MAX(CR1509:CS1510)</f>
        <v>0.7298079052897759</v>
      </c>
      <c r="CY1501" s="31"/>
      <c r="CZ1501" s="29"/>
      <c r="DA1501" s="8">
        <v>7</v>
      </c>
      <c r="DB1501" s="1"/>
      <c r="DC1501" s="20"/>
      <c r="DD1501" s="8">
        <v>7</v>
      </c>
      <c r="DE1501" s="1"/>
      <c r="DF1501" s="20"/>
      <c r="DG1501" s="20"/>
      <c r="DH1501" s="20"/>
      <c r="DI1501" s="25"/>
    </row>
    <row r="1502" spans="1:113" x14ac:dyDescent="0.2">
      <c r="A1502" s="73"/>
      <c r="B1502" s="24">
        <v>9</v>
      </c>
      <c r="C1502" s="1">
        <f>学習データ!C1485*$B$20</f>
        <v>0</v>
      </c>
      <c r="D1502" s="1">
        <f>学習データ!D1485*$B$20</f>
        <v>0</v>
      </c>
      <c r="E1502" s="1">
        <f>学習データ!E1485*$B$20</f>
        <v>0</v>
      </c>
      <c r="F1502" s="1">
        <f>学習データ!F1485*$B$20</f>
        <v>0</v>
      </c>
      <c r="G1502" s="1">
        <f>学習データ!G1485*$B$20</f>
        <v>0</v>
      </c>
      <c r="H1502" s="1">
        <f>学習データ!H1485*$B$20</f>
        <v>0</v>
      </c>
      <c r="I1502" s="1">
        <f>学習データ!I1485*$B$20</f>
        <v>7.4509803921568626E-2</v>
      </c>
      <c r="J1502" s="1">
        <f>学習データ!J1485*$B$20</f>
        <v>0.99215686274509807</v>
      </c>
      <c r="K1502" s="1">
        <f>学習データ!K1485*$B$20</f>
        <v>0.88235294117647056</v>
      </c>
      <c r="L1502" s="1">
        <f>学習データ!L1485*$B$20</f>
        <v>8.6274509803921567E-2</v>
      </c>
      <c r="M1502" s="1">
        <f>学習データ!M1485*$B$20</f>
        <v>0</v>
      </c>
      <c r="N1502" s="1">
        <f>学習データ!N1485*$B$20</f>
        <v>0</v>
      </c>
      <c r="O1502" s="1">
        <f>学習データ!O1485*$B$20</f>
        <v>0</v>
      </c>
      <c r="P1502" s="1">
        <f>学習データ!P1485*$B$20</f>
        <v>0</v>
      </c>
      <c r="Q1502" s="1">
        <f>学習データ!Q1485*$B$20</f>
        <v>0</v>
      </c>
      <c r="R1502" s="1">
        <f>学習データ!R1485*$B$20</f>
        <v>0</v>
      </c>
      <c r="S1502" s="1">
        <f>学習データ!S1485*$B$20</f>
        <v>0</v>
      </c>
      <c r="T1502" s="1">
        <f>学習データ!T1485*$B$20</f>
        <v>0</v>
      </c>
      <c r="U1502" s="1">
        <f>学習データ!U1485*$B$20</f>
        <v>0</v>
      </c>
      <c r="V1502" s="1">
        <f>学習データ!V1485*$B$20</f>
        <v>0</v>
      </c>
      <c r="W1502" s="1">
        <f>学習データ!W1485*$B$20</f>
        <v>0</v>
      </c>
      <c r="X1502" s="1">
        <f>学習データ!X1485*$B$20</f>
        <v>0</v>
      </c>
      <c r="Y1502" s="1">
        <f>学習データ!Y1485*$B$20</f>
        <v>0</v>
      </c>
      <c r="Z1502" s="1">
        <f>学習データ!Z1485*$B$20</f>
        <v>0</v>
      </c>
      <c r="AA1502" s="1">
        <f>学習データ!AA1485*$B$20</f>
        <v>0</v>
      </c>
      <c r="AB1502" s="1">
        <f>学習データ!AB1485*$B$20</f>
        <v>0</v>
      </c>
      <c r="AC1502" s="1">
        <f>学習データ!AC1485*$B$20</f>
        <v>0</v>
      </c>
      <c r="AD1502" s="1">
        <f>学習データ!AD1485*$B$20</f>
        <v>0</v>
      </c>
      <c r="AE1502" s="20"/>
      <c r="AF1502" s="20"/>
      <c r="AG1502" s="20"/>
      <c r="AH1502" s="35"/>
      <c r="AI1502" s="29"/>
      <c r="AJ1502" s="8">
        <v>9</v>
      </c>
      <c r="AK1502" s="1">
        <f t="shared" ca="1" si="2031"/>
        <v>1.6788045291365097E-2</v>
      </c>
      <c r="AL1502" s="1">
        <f t="shared" ca="1" si="2031"/>
        <v>6.1101713927725176E-2</v>
      </c>
      <c r="AM1502" s="1">
        <f t="shared" ca="1" si="2031"/>
        <v>0.66269202924518578</v>
      </c>
      <c r="AN1502" s="1">
        <f t="shared" ca="1" si="2031"/>
        <v>9.6859843118661887E-2</v>
      </c>
      <c r="AO1502" s="1">
        <f t="shared" ca="1" si="2031"/>
        <v>1.6788045291365097E-2</v>
      </c>
      <c r="AP1502" s="1">
        <f t="shared" ca="1" si="2031"/>
        <v>1.6788045291365097E-2</v>
      </c>
      <c r="AQ1502" s="1">
        <f t="shared" ca="1" si="2031"/>
        <v>1.6788045291365097E-2</v>
      </c>
      <c r="AR1502" s="1">
        <f t="shared" ca="1" si="2031"/>
        <v>1.6788045291365097E-2</v>
      </c>
      <c r="AS1502" s="1">
        <f t="shared" ca="1" si="2031"/>
        <v>0.30156074560360985</v>
      </c>
      <c r="AT1502" s="1">
        <f t="shared" ca="1" si="2031"/>
        <v>2.6429675325098028E-2</v>
      </c>
      <c r="AU1502" s="1">
        <f t="shared" ca="1" si="2031"/>
        <v>0.7446693254332909</v>
      </c>
      <c r="AV1502" s="1">
        <f t="shared" ca="1" si="2031"/>
        <v>1.7474765112215379E-2</v>
      </c>
      <c r="AW1502" s="1">
        <f t="shared" ca="1" si="2031"/>
        <v>1.6788045291365097E-2</v>
      </c>
      <c r="AX1502" s="31"/>
      <c r="AY1502" s="8">
        <v>9</v>
      </c>
      <c r="AZ1502" s="1">
        <f t="shared" ca="1" si="2032"/>
        <v>0.36026230090474776</v>
      </c>
      <c r="BA1502" s="1">
        <f t="shared" ca="1" si="2032"/>
        <v>0.62720182926623802</v>
      </c>
      <c r="BB1502" s="1">
        <f t="shared" ca="1" si="2032"/>
        <v>0.9004182078320373</v>
      </c>
      <c r="BC1502" s="1">
        <f t="shared" ca="1" si="2032"/>
        <v>0.74256846224293693</v>
      </c>
      <c r="BD1502" s="1">
        <f t="shared" ca="1" si="2032"/>
        <v>0.38501457625611096</v>
      </c>
      <c r="BE1502" s="1">
        <f t="shared" ca="1" si="2032"/>
        <v>0.36026230090474776</v>
      </c>
      <c r="BF1502" s="1">
        <f t="shared" ca="1" si="2032"/>
        <v>0.36026230090474776</v>
      </c>
      <c r="BG1502" s="1">
        <f t="shared" ca="1" si="2032"/>
        <v>0.36026230090474776</v>
      </c>
      <c r="BH1502" s="1">
        <f t="shared" ca="1" si="2032"/>
        <v>0.57128443779726912</v>
      </c>
      <c r="BI1502" s="1">
        <f t="shared" ca="1" si="2032"/>
        <v>0.97599010327537783</v>
      </c>
      <c r="BJ1502" s="1">
        <f t="shared" ca="1" si="2032"/>
        <v>0.80284806879766524</v>
      </c>
      <c r="BK1502" s="1">
        <f t="shared" ca="1" si="2032"/>
        <v>0.46587111459900782</v>
      </c>
      <c r="BL1502" s="1">
        <f t="shared" ca="1" si="2032"/>
        <v>0.36026230090474776</v>
      </c>
      <c r="BM1502" s="31"/>
      <c r="BN1502" s="8">
        <v>9</v>
      </c>
      <c r="BO1502" s="1">
        <f t="shared" ca="1" si="2033"/>
        <v>0.45758674972675339</v>
      </c>
      <c r="BP1502" s="1">
        <f t="shared" ca="1" si="2033"/>
        <v>0.58741190292559364</v>
      </c>
      <c r="BQ1502" s="1">
        <f t="shared" ca="1" si="2033"/>
        <v>0.68339674616394952</v>
      </c>
      <c r="BR1502" s="1">
        <f t="shared" ca="1" si="2033"/>
        <v>0.64038459112969948</v>
      </c>
      <c r="BS1502" s="1">
        <f t="shared" ca="1" si="2033"/>
        <v>0.49002784536448285</v>
      </c>
      <c r="BT1502" s="1">
        <f t="shared" ca="1" si="2033"/>
        <v>0.45758674972675339</v>
      </c>
      <c r="BU1502" s="1">
        <f t="shared" ca="1" si="2033"/>
        <v>0.45758674972675339</v>
      </c>
      <c r="BV1502" s="1">
        <f t="shared" ca="1" si="2033"/>
        <v>0.45758674972675339</v>
      </c>
      <c r="BW1502" s="1">
        <f t="shared" ca="1" si="2033"/>
        <v>0.61274857671746663</v>
      </c>
      <c r="BX1502" s="1">
        <f t="shared" ca="1" si="2033"/>
        <v>0.71838116406754782</v>
      </c>
      <c r="BY1502" s="1">
        <f t="shared" ca="1" si="2033"/>
        <v>0.72247513606552405</v>
      </c>
      <c r="BZ1502" s="1">
        <f t="shared" ca="1" si="2033"/>
        <v>0.50328360994568422</v>
      </c>
      <c r="CA1502" s="1">
        <f t="shared" ca="1" si="2033"/>
        <v>0.45758674972675339</v>
      </c>
      <c r="CB1502" s="31"/>
      <c r="CC1502" s="31"/>
      <c r="CD1502" s="20" t="s">
        <v>27</v>
      </c>
      <c r="CE1502" s="20"/>
      <c r="CF1502" s="20"/>
      <c r="CG1502" s="20"/>
      <c r="CH1502" s="20"/>
      <c r="CI1502" s="20"/>
      <c r="CJ1502" s="20"/>
      <c r="CK1502" s="20"/>
      <c r="CL1502" s="35"/>
      <c r="CM1502" s="29"/>
      <c r="CN1502" s="71">
        <v>2</v>
      </c>
      <c r="CO1502" s="8">
        <v>0</v>
      </c>
      <c r="CP1502" s="8">
        <v>1</v>
      </c>
      <c r="CQ1502" s="8">
        <v>2</v>
      </c>
      <c r="CR1502" s="8">
        <v>3</v>
      </c>
      <c r="CS1502" s="8">
        <v>4</v>
      </c>
      <c r="CT1502" s="31"/>
      <c r="CU1502" s="71"/>
      <c r="CV1502" s="8">
        <v>2</v>
      </c>
      <c r="CW1502" s="1">
        <f t="shared" ref="CW1502" ca="1" si="2055">MAX(CP1511:CQ1512)</f>
        <v>0.73441984950744243</v>
      </c>
      <c r="CX1502" s="1">
        <f t="shared" ref="CX1502" ca="1" si="2056">MAX(CR1511:CS1512)</f>
        <v>0.73341272203489316</v>
      </c>
      <c r="CY1502" s="31"/>
      <c r="CZ1502" s="29"/>
      <c r="DA1502" s="8">
        <v>8</v>
      </c>
      <c r="DB1502" s="1"/>
      <c r="DC1502" s="20"/>
      <c r="DD1502" s="8">
        <v>8</v>
      </c>
      <c r="DE1502" s="1"/>
      <c r="DF1502" s="20"/>
      <c r="DG1502" s="20"/>
      <c r="DH1502" s="20"/>
      <c r="DI1502" s="25"/>
    </row>
    <row r="1503" spans="1:113" x14ac:dyDescent="0.2">
      <c r="A1503" s="73"/>
      <c r="B1503" s="24">
        <v>10</v>
      </c>
      <c r="C1503" s="1">
        <f>学習データ!C1486*$B$20</f>
        <v>0</v>
      </c>
      <c r="D1503" s="1">
        <f>学習データ!D1486*$B$20</f>
        <v>0</v>
      </c>
      <c r="E1503" s="1">
        <f>学習データ!E1486*$B$20</f>
        <v>0</v>
      </c>
      <c r="F1503" s="1">
        <f>学習データ!F1486*$B$20</f>
        <v>0</v>
      </c>
      <c r="G1503" s="1">
        <f>学習データ!G1486*$B$20</f>
        <v>0</v>
      </c>
      <c r="H1503" s="1">
        <f>学習データ!H1486*$B$20</f>
        <v>0</v>
      </c>
      <c r="I1503" s="1">
        <f>学習データ!I1486*$B$20</f>
        <v>3.1372549019607843E-2</v>
      </c>
      <c r="J1503" s="1">
        <f>学習データ!J1486*$B$20</f>
        <v>0.74117647058823533</v>
      </c>
      <c r="K1503" s="1">
        <f>学習データ!K1486*$B$20</f>
        <v>0.99215686274509807</v>
      </c>
      <c r="L1503" s="1">
        <f>学習データ!L1486*$B$20</f>
        <v>0.93725490196078431</v>
      </c>
      <c r="M1503" s="1">
        <f>学習データ!M1486*$B$20</f>
        <v>0.20784313725490194</v>
      </c>
      <c r="N1503" s="1">
        <f>学習データ!N1486*$B$20</f>
        <v>0</v>
      </c>
      <c r="O1503" s="1">
        <f>学習データ!O1486*$B$20</f>
        <v>0</v>
      </c>
      <c r="P1503" s="1">
        <f>学習データ!P1486*$B$20</f>
        <v>0</v>
      </c>
      <c r="Q1503" s="1">
        <f>学習データ!Q1486*$B$20</f>
        <v>0</v>
      </c>
      <c r="R1503" s="1">
        <f>学習データ!R1486*$B$20</f>
        <v>0</v>
      </c>
      <c r="S1503" s="1">
        <f>学習データ!S1486*$B$20</f>
        <v>0</v>
      </c>
      <c r="T1503" s="1">
        <f>学習データ!T1486*$B$20</f>
        <v>0</v>
      </c>
      <c r="U1503" s="1">
        <f>学習データ!U1486*$B$20</f>
        <v>0</v>
      </c>
      <c r="V1503" s="1">
        <f>学習データ!V1486*$B$20</f>
        <v>0</v>
      </c>
      <c r="W1503" s="1">
        <f>学習データ!W1486*$B$20</f>
        <v>0</v>
      </c>
      <c r="X1503" s="1">
        <f>学習データ!X1486*$B$20</f>
        <v>0</v>
      </c>
      <c r="Y1503" s="1">
        <f>学習データ!Y1486*$B$20</f>
        <v>0</v>
      </c>
      <c r="Z1503" s="1">
        <f>学習データ!Z1486*$B$20</f>
        <v>0</v>
      </c>
      <c r="AA1503" s="1">
        <f>学習データ!AA1486*$B$20</f>
        <v>0</v>
      </c>
      <c r="AB1503" s="1">
        <f>学習データ!AB1486*$B$20</f>
        <v>0</v>
      </c>
      <c r="AC1503" s="1">
        <f>学習データ!AC1486*$B$20</f>
        <v>0</v>
      </c>
      <c r="AD1503" s="1">
        <f>学習データ!AD1486*$B$20</f>
        <v>0</v>
      </c>
      <c r="AE1503" s="20"/>
      <c r="AF1503" s="20"/>
      <c r="AG1503" s="20"/>
      <c r="AH1503" s="35"/>
      <c r="AI1503" s="29"/>
      <c r="AJ1503" s="8">
        <v>10</v>
      </c>
      <c r="AK1503" s="1">
        <f t="shared" ca="1" si="2031"/>
        <v>1.6788045291365097E-2</v>
      </c>
      <c r="AL1503" s="1">
        <f t="shared" ca="1" si="2031"/>
        <v>1.6788045291365097E-2</v>
      </c>
      <c r="AM1503" s="1">
        <f t="shared" ca="1" si="2031"/>
        <v>0.10450185106129622</v>
      </c>
      <c r="AN1503" s="1">
        <f t="shared" ca="1" si="2031"/>
        <v>0.95936208419500135</v>
      </c>
      <c r="AO1503" s="1">
        <f t="shared" ca="1" si="2031"/>
        <v>1.7271672838551255E-2</v>
      </c>
      <c r="AP1503" s="1">
        <f t="shared" ca="1" si="2031"/>
        <v>1.6788045291365097E-2</v>
      </c>
      <c r="AQ1503" s="1">
        <f t="shared" ca="1" si="2031"/>
        <v>7.5594466623164852E-2</v>
      </c>
      <c r="AR1503" s="1">
        <f t="shared" ca="1" si="2031"/>
        <v>0.29684883802942358</v>
      </c>
      <c r="AS1503" s="1">
        <f t="shared" ca="1" si="2031"/>
        <v>0.12041414500443148</v>
      </c>
      <c r="AT1503" s="1">
        <f t="shared" ca="1" si="2031"/>
        <v>0.18029805708998892</v>
      </c>
      <c r="AU1503" s="1">
        <f t="shared" ca="1" si="2031"/>
        <v>0.62261238523409257</v>
      </c>
      <c r="AV1503" s="1">
        <f t="shared" ca="1" si="2031"/>
        <v>2.630661872132076E-2</v>
      </c>
      <c r="AW1503" s="1">
        <f t="shared" ca="1" si="2031"/>
        <v>1.6788045291365097E-2</v>
      </c>
      <c r="AX1503" s="31"/>
      <c r="AY1503" s="8">
        <v>10</v>
      </c>
      <c r="AZ1503" s="1">
        <f t="shared" ca="1" si="2032"/>
        <v>0.36026230090474776</v>
      </c>
      <c r="BA1503" s="1">
        <f t="shared" ca="1" si="2032"/>
        <v>0.45998739336612104</v>
      </c>
      <c r="BB1503" s="1">
        <f t="shared" ca="1" si="2032"/>
        <v>0.91669161856116277</v>
      </c>
      <c r="BC1503" s="1">
        <f t="shared" ca="1" si="2032"/>
        <v>0.9080380114621206</v>
      </c>
      <c r="BD1503" s="1">
        <f t="shared" ca="1" si="2032"/>
        <v>0.60580456117275705</v>
      </c>
      <c r="BE1503" s="1">
        <f t="shared" ca="1" si="2032"/>
        <v>0.36204179398167785</v>
      </c>
      <c r="BF1503" s="1">
        <f t="shared" ca="1" si="2032"/>
        <v>0.36026230090474776</v>
      </c>
      <c r="BG1503" s="1">
        <f t="shared" ca="1" si="2032"/>
        <v>0.46193992536984196</v>
      </c>
      <c r="BH1503" s="1">
        <f t="shared" ca="1" si="2032"/>
        <v>0.88885418320965026</v>
      </c>
      <c r="BI1503" s="1">
        <f t="shared" ca="1" si="2032"/>
        <v>0.94490505988022833</v>
      </c>
      <c r="BJ1503" s="1">
        <f t="shared" ca="1" si="2032"/>
        <v>0.77629564792744521</v>
      </c>
      <c r="BK1503" s="1">
        <f t="shared" ca="1" si="2032"/>
        <v>0.39028928521986506</v>
      </c>
      <c r="BL1503" s="1">
        <f t="shared" ca="1" si="2032"/>
        <v>0.36026230090474776</v>
      </c>
      <c r="BM1503" s="31"/>
      <c r="BN1503" s="8">
        <v>10</v>
      </c>
      <c r="BO1503" s="1">
        <f t="shared" ca="1" si="2033"/>
        <v>0.45758674972675339</v>
      </c>
      <c r="BP1503" s="1">
        <f t="shared" ca="1" si="2033"/>
        <v>0.52246166000946692</v>
      </c>
      <c r="BQ1503" s="1">
        <f t="shared" ca="1" si="2033"/>
        <v>0.68241751525162175</v>
      </c>
      <c r="BR1503" s="1">
        <f t="shared" ca="1" si="2033"/>
        <v>0.74705815584410795</v>
      </c>
      <c r="BS1503" s="1">
        <f t="shared" ca="1" si="2033"/>
        <v>0.58343375659250485</v>
      </c>
      <c r="BT1503" s="1">
        <f t="shared" ca="1" si="2033"/>
        <v>0.46787260544480624</v>
      </c>
      <c r="BU1503" s="1">
        <f t="shared" ca="1" si="2033"/>
        <v>0.48320406838326074</v>
      </c>
      <c r="BV1503" s="1">
        <f t="shared" ca="1" si="2033"/>
        <v>0.55360270098511422</v>
      </c>
      <c r="BW1503" s="1">
        <f t="shared" ca="1" si="2033"/>
        <v>0.72255331543891155</v>
      </c>
      <c r="BX1503" s="1">
        <f t="shared" ca="1" si="2033"/>
        <v>0.70194311005474652</v>
      </c>
      <c r="BY1503" s="1">
        <f t="shared" ca="1" si="2033"/>
        <v>0.68830006635097896</v>
      </c>
      <c r="BZ1503" s="1">
        <f t="shared" ca="1" si="2033"/>
        <v>0.48523699224952838</v>
      </c>
      <c r="CA1503" s="1">
        <f t="shared" ca="1" si="2033"/>
        <v>0.45758674972675339</v>
      </c>
      <c r="CB1503" s="31"/>
      <c r="CC1503" s="71">
        <v>2</v>
      </c>
      <c r="CD1503" s="8">
        <v>0</v>
      </c>
      <c r="CE1503" s="8">
        <v>1</v>
      </c>
      <c r="CF1503" s="8">
        <v>2</v>
      </c>
      <c r="CG1503" s="8">
        <v>3</v>
      </c>
      <c r="CH1503" s="8">
        <v>4</v>
      </c>
      <c r="CI1503" s="8">
        <v>5</v>
      </c>
      <c r="CJ1503" s="8">
        <v>6</v>
      </c>
      <c r="CK1503" s="8">
        <v>7</v>
      </c>
      <c r="CL1503" s="35"/>
      <c r="CM1503" s="29"/>
      <c r="CN1503" s="71"/>
      <c r="CO1503" s="8">
        <v>1</v>
      </c>
      <c r="CP1503" s="1">
        <f t="shared" ref="CP1503:CS1506" ca="1" si="2057">1/(1+EXP(-SUMPRODUCT($CO$10:$CR$13,CE1504:CH1507)+$CS$10))</f>
        <v>0.78589725635231678</v>
      </c>
      <c r="CQ1503" s="1">
        <f t="shared" ca="1" si="2057"/>
        <v>0.80080366255813629</v>
      </c>
      <c r="CR1503" s="1">
        <f t="shared" ca="1" si="2057"/>
        <v>0.82513152090151232</v>
      </c>
      <c r="CS1503" s="1">
        <f t="shared" ca="1" si="2057"/>
        <v>0.81999136645581805</v>
      </c>
      <c r="CT1503" s="31"/>
      <c r="CU1503" s="31"/>
      <c r="CV1503" s="31"/>
      <c r="CW1503" s="31"/>
      <c r="CX1503" s="31"/>
      <c r="CY1503" s="31"/>
      <c r="CZ1503" s="29"/>
      <c r="DA1503" s="8">
        <v>9</v>
      </c>
      <c r="DB1503" s="1"/>
      <c r="DC1503" s="20"/>
      <c r="DD1503" s="8">
        <v>9</v>
      </c>
      <c r="DE1503" s="1"/>
      <c r="DF1503" s="20"/>
      <c r="DG1503" s="20"/>
      <c r="DH1503" s="20"/>
      <c r="DI1503" s="25"/>
    </row>
    <row r="1504" spans="1:113" x14ac:dyDescent="0.2">
      <c r="A1504" s="73"/>
      <c r="B1504" s="24">
        <v>11</v>
      </c>
      <c r="C1504" s="1">
        <f>学習データ!C1487*$B$20</f>
        <v>0</v>
      </c>
      <c r="D1504" s="1">
        <f>学習データ!D1487*$B$20</f>
        <v>0</v>
      </c>
      <c r="E1504" s="1">
        <f>学習データ!E1487*$B$20</f>
        <v>0</v>
      </c>
      <c r="F1504" s="1">
        <f>学習データ!F1487*$B$20</f>
        <v>0</v>
      </c>
      <c r="G1504" s="1">
        <f>学習データ!G1487*$B$20</f>
        <v>0</v>
      </c>
      <c r="H1504" s="1">
        <f>学習データ!H1487*$B$20</f>
        <v>0</v>
      </c>
      <c r="I1504" s="1">
        <f>学習データ!I1487*$B$20</f>
        <v>0</v>
      </c>
      <c r="J1504" s="1">
        <f>学習データ!J1487*$B$20</f>
        <v>0.2627450980392157</v>
      </c>
      <c r="K1504" s="1">
        <f>学習データ!K1487*$B$20</f>
        <v>0.93725490196078431</v>
      </c>
      <c r="L1504" s="1">
        <f>学習データ!L1487*$B$20</f>
        <v>0.99215686274509807</v>
      </c>
      <c r="M1504" s="1">
        <f>学習データ!M1487*$B$20</f>
        <v>0.75294117647058822</v>
      </c>
      <c r="N1504" s="1">
        <f>学習データ!N1487*$B$20</f>
        <v>0.27450980392156865</v>
      </c>
      <c r="O1504" s="1">
        <f>学習データ!O1487*$B$20</f>
        <v>0</v>
      </c>
      <c r="P1504" s="1">
        <f>学習データ!P1487*$B$20</f>
        <v>0</v>
      </c>
      <c r="Q1504" s="1">
        <f>学習データ!Q1487*$B$20</f>
        <v>0</v>
      </c>
      <c r="R1504" s="1">
        <f>学習データ!R1487*$B$20</f>
        <v>0</v>
      </c>
      <c r="S1504" s="1">
        <f>学習データ!S1487*$B$20</f>
        <v>0</v>
      </c>
      <c r="T1504" s="1">
        <f>学習データ!T1487*$B$20</f>
        <v>0</v>
      </c>
      <c r="U1504" s="1">
        <f>学習データ!U1487*$B$20</f>
        <v>0</v>
      </c>
      <c r="V1504" s="1">
        <f>学習データ!V1487*$B$20</f>
        <v>0</v>
      </c>
      <c r="W1504" s="1">
        <f>学習データ!W1487*$B$20</f>
        <v>0</v>
      </c>
      <c r="X1504" s="1">
        <f>学習データ!X1487*$B$20</f>
        <v>0</v>
      </c>
      <c r="Y1504" s="1">
        <f>学習データ!Y1487*$B$20</f>
        <v>0</v>
      </c>
      <c r="Z1504" s="1">
        <f>学習データ!Z1487*$B$20</f>
        <v>0</v>
      </c>
      <c r="AA1504" s="1">
        <f>学習データ!AA1487*$B$20</f>
        <v>0</v>
      </c>
      <c r="AB1504" s="1">
        <f>学習データ!AB1487*$B$20</f>
        <v>0</v>
      </c>
      <c r="AC1504" s="1">
        <f>学習データ!AC1487*$B$20</f>
        <v>0</v>
      </c>
      <c r="AD1504" s="1">
        <f>学習データ!AD1487*$B$20</f>
        <v>0</v>
      </c>
      <c r="AE1504" s="20"/>
      <c r="AF1504" s="20"/>
      <c r="AG1504" s="20"/>
      <c r="AH1504" s="35"/>
      <c r="AI1504" s="29"/>
      <c r="AJ1504" s="8">
        <v>11</v>
      </c>
      <c r="AK1504" s="1">
        <f t="shared" ca="1" si="2031"/>
        <v>1.6788045291365097E-2</v>
      </c>
      <c r="AL1504" s="1">
        <f t="shared" ca="1" si="2031"/>
        <v>1.6788045291365097E-2</v>
      </c>
      <c r="AM1504" s="1">
        <f t="shared" ca="1" si="2031"/>
        <v>1.6788069270779693E-2</v>
      </c>
      <c r="AN1504" s="1">
        <f t="shared" ca="1" si="2031"/>
        <v>7.1328351783763511E-2</v>
      </c>
      <c r="AO1504" s="1">
        <f t="shared" ca="1" si="2031"/>
        <v>0.90976655456741529</v>
      </c>
      <c r="AP1504" s="1">
        <f t="shared" ca="1" si="2031"/>
        <v>0.41398745416046501</v>
      </c>
      <c r="AQ1504" s="1">
        <f t="shared" ca="1" si="2031"/>
        <v>0.12660470778041599</v>
      </c>
      <c r="AR1504" s="1">
        <f t="shared" ca="1" si="2031"/>
        <v>2.0000470221110053E-2</v>
      </c>
      <c r="AS1504" s="1">
        <f t="shared" ca="1" si="2031"/>
        <v>0.13876426657257301</v>
      </c>
      <c r="AT1504" s="1">
        <f t="shared" ca="1" si="2031"/>
        <v>0.54813320069921767</v>
      </c>
      <c r="AU1504" s="1">
        <f t="shared" ca="1" si="2031"/>
        <v>4.3789472210804321E-2</v>
      </c>
      <c r="AV1504" s="1">
        <f t="shared" ca="1" si="2031"/>
        <v>1.7185341000139666E-2</v>
      </c>
      <c r="AW1504" s="1">
        <f t="shared" ca="1" si="2031"/>
        <v>1.6788045291365097E-2</v>
      </c>
      <c r="AX1504" s="31"/>
      <c r="AY1504" s="8">
        <v>11</v>
      </c>
      <c r="AZ1504" s="1">
        <f t="shared" ca="1" si="2032"/>
        <v>0.36026230090474776</v>
      </c>
      <c r="BA1504" s="1">
        <f t="shared" ca="1" si="2032"/>
        <v>0.36331243424674581</v>
      </c>
      <c r="BB1504" s="1">
        <f t="shared" ca="1" si="2032"/>
        <v>0.59353687904608621</v>
      </c>
      <c r="BC1504" s="1">
        <f t="shared" ca="1" si="2032"/>
        <v>0.88986218098747538</v>
      </c>
      <c r="BD1504" s="1">
        <f t="shared" ca="1" si="2032"/>
        <v>0.92163700661872838</v>
      </c>
      <c r="BE1504" s="1">
        <f t="shared" ca="1" si="2032"/>
        <v>0.83402260916411952</v>
      </c>
      <c r="BF1504" s="1">
        <f t="shared" ca="1" si="2032"/>
        <v>0.84158822545340828</v>
      </c>
      <c r="BG1504" s="1">
        <f t="shared" ca="1" si="2032"/>
        <v>0.91832555797305848</v>
      </c>
      <c r="BH1504" s="1">
        <f t="shared" ca="1" si="2032"/>
        <v>0.91250909843701677</v>
      </c>
      <c r="BI1504" s="1">
        <f t="shared" ca="1" si="2032"/>
        <v>0.86231567510542295</v>
      </c>
      <c r="BJ1504" s="1">
        <f t="shared" ca="1" si="2032"/>
        <v>0.61551822294998271</v>
      </c>
      <c r="BK1504" s="1">
        <f t="shared" ca="1" si="2032"/>
        <v>0.3608410440556557</v>
      </c>
      <c r="BL1504" s="1">
        <f t="shared" ca="1" si="2032"/>
        <v>0.36026230090474776</v>
      </c>
      <c r="BM1504" s="31"/>
      <c r="BN1504" s="8">
        <v>11</v>
      </c>
      <c r="BO1504" s="1">
        <f t="shared" ca="1" si="2033"/>
        <v>0.45758674972675339</v>
      </c>
      <c r="BP1504" s="1">
        <f t="shared" ca="1" si="2033"/>
        <v>0.46700265672627977</v>
      </c>
      <c r="BQ1504" s="1">
        <f t="shared" ca="1" si="2033"/>
        <v>0.53399491184644254</v>
      </c>
      <c r="BR1504" s="1">
        <f t="shared" ca="1" si="2033"/>
        <v>0.66354805125891525</v>
      </c>
      <c r="BS1504" s="1">
        <f t="shared" ca="1" si="2033"/>
        <v>0.7281825057268364</v>
      </c>
      <c r="BT1504" s="1">
        <f t="shared" ca="1" si="2033"/>
        <v>0.675796597356774</v>
      </c>
      <c r="BU1504" s="1">
        <f t="shared" ca="1" si="2033"/>
        <v>0.6732061453795144</v>
      </c>
      <c r="BV1504" s="1">
        <f t="shared" ca="1" si="2033"/>
        <v>0.70134998167104001</v>
      </c>
      <c r="BW1504" s="1">
        <f t="shared" ca="1" si="2033"/>
        <v>0.72928413634392619</v>
      </c>
      <c r="BX1504" s="1">
        <f t="shared" ca="1" si="2033"/>
        <v>0.65928306711209606</v>
      </c>
      <c r="BY1504" s="1">
        <f t="shared" ca="1" si="2033"/>
        <v>0.58606053489464127</v>
      </c>
      <c r="BZ1504" s="1">
        <f t="shared" ca="1" si="2033"/>
        <v>0.45873420365810602</v>
      </c>
      <c r="CA1504" s="1">
        <f t="shared" ca="1" si="2033"/>
        <v>0.45758674972675339</v>
      </c>
      <c r="CB1504" s="31"/>
      <c r="CC1504" s="71"/>
      <c r="CD1504" s="8">
        <v>1</v>
      </c>
      <c r="CE1504" s="1">
        <f t="shared" ref="CE1504:CE1510" ca="1" si="2058">MAX(OFFSET(AZ1494,$AY1493,AY$23,2,2))*$CD$20</f>
        <v>0.4514149280764288</v>
      </c>
      <c r="CF1504" s="1">
        <f t="shared" ref="CF1504:CF1510" ca="1" si="2059">MAX(OFFSET(BA1494,$AY1493,AZ$23,2,2))*$CD$20</f>
        <v>0.79134427620951975</v>
      </c>
      <c r="CG1504" s="1">
        <f t="shared" ref="CG1504:CG1510" ca="1" si="2060">MAX(OFFSET(BB1494,$AY1493,BA$23,2,2))*$CD$20</f>
        <v>0.60393580522242452</v>
      </c>
      <c r="CH1504" s="1">
        <f t="shared" ref="CH1504:CH1510" ca="1" si="2061">MAX(OFFSET(BC1494,$AY1493,BB$23,2,2))*$CD$20</f>
        <v>0.66625293141291997</v>
      </c>
      <c r="CI1504" s="1">
        <f t="shared" ref="CI1504:CI1510" ca="1" si="2062">MAX(OFFSET(BD1494,$AY1493,BC$23,2,2))*$CD$20</f>
        <v>0.56389126372936604</v>
      </c>
      <c r="CJ1504" s="1">
        <f t="shared" ref="CJ1504:CJ1510" ca="1" si="2063">MAX(OFFSET(BE1494,$AY1493,BD$23,2,2))*$CD$20</f>
        <v>0.36026230090474776</v>
      </c>
      <c r="CK1504" s="1">
        <f t="shared" ref="CK1504:CK1510" ca="1" si="2064">MAX(OFFSET(BF1494,$AY1493,BE$23,2,2))*$CD$20</f>
        <v>0.36026230090474776</v>
      </c>
      <c r="CL1504" s="35"/>
      <c r="CM1504" s="29"/>
      <c r="CN1504" s="71"/>
      <c r="CO1504" s="8">
        <v>2</v>
      </c>
      <c r="CP1504" s="1">
        <f t="shared" ca="1" si="2057"/>
        <v>0.85697665022091374</v>
      </c>
      <c r="CQ1504" s="1">
        <f t="shared" ca="1" si="2057"/>
        <v>0.80672016469824082</v>
      </c>
      <c r="CR1504" s="1">
        <f t="shared" ca="1" si="2057"/>
        <v>0.81962071174591511</v>
      </c>
      <c r="CS1504" s="1">
        <f t="shared" ca="1" si="2057"/>
        <v>0.86621185748759255</v>
      </c>
      <c r="CT1504" s="31"/>
      <c r="CU1504" s="31"/>
      <c r="CV1504" s="31"/>
      <c r="CW1504" s="31"/>
      <c r="CX1504" s="31"/>
      <c r="CY1504" s="31"/>
      <c r="CZ1504" s="29"/>
      <c r="DA1504" s="20"/>
      <c r="DB1504" s="20"/>
      <c r="DC1504" s="20"/>
      <c r="DD1504" s="20"/>
      <c r="DE1504" s="20"/>
      <c r="DF1504" s="20"/>
      <c r="DG1504" s="20"/>
      <c r="DH1504" s="20"/>
      <c r="DI1504" s="25"/>
    </row>
    <row r="1505" spans="1:113" x14ac:dyDescent="0.2">
      <c r="A1505" s="73"/>
      <c r="B1505" s="24">
        <v>12</v>
      </c>
      <c r="C1505" s="1">
        <f>学習データ!C1488*$B$20</f>
        <v>0</v>
      </c>
      <c r="D1505" s="1">
        <f>学習データ!D1488*$B$20</f>
        <v>0</v>
      </c>
      <c r="E1505" s="1">
        <f>学習データ!E1488*$B$20</f>
        <v>0</v>
      </c>
      <c r="F1505" s="1">
        <f>学習データ!F1488*$B$20</f>
        <v>0</v>
      </c>
      <c r="G1505" s="1">
        <f>学習データ!G1488*$B$20</f>
        <v>0</v>
      </c>
      <c r="H1505" s="1">
        <f>学習データ!H1488*$B$20</f>
        <v>0</v>
      </c>
      <c r="I1505" s="1">
        <f>学習データ!I1488*$B$20</f>
        <v>0</v>
      </c>
      <c r="J1505" s="1">
        <f>学習データ!J1488*$B$20</f>
        <v>0</v>
      </c>
      <c r="K1505" s="1">
        <f>学習データ!K1488*$B$20</f>
        <v>0.26666666666666666</v>
      </c>
      <c r="L1505" s="1">
        <f>学習データ!L1488*$B$20</f>
        <v>0.92941176470588238</v>
      </c>
      <c r="M1505" s="1">
        <f>学習データ!M1488*$B$20</f>
        <v>0.99215686274509807</v>
      </c>
      <c r="N1505" s="1">
        <f>学習データ!N1488*$B$20</f>
        <v>0.92549019607843142</v>
      </c>
      <c r="O1505" s="1">
        <f>学習データ!O1488*$B$20</f>
        <v>0.65490196078431373</v>
      </c>
      <c r="P1505" s="1">
        <f>学習データ!P1488*$B$20</f>
        <v>0.65490196078431373</v>
      </c>
      <c r="Q1505" s="1">
        <f>学習データ!Q1488*$B$20</f>
        <v>0.65490196078431373</v>
      </c>
      <c r="R1505" s="1">
        <f>学習データ!R1488*$B$20</f>
        <v>0.65490196078431373</v>
      </c>
      <c r="S1505" s="1">
        <f>学習データ!S1488*$B$20</f>
        <v>0.65490196078431373</v>
      </c>
      <c r="T1505" s="1">
        <f>学習データ!T1488*$B$20</f>
        <v>0.49411764705882355</v>
      </c>
      <c r="U1505" s="1">
        <f>学習データ!U1488*$B$20</f>
        <v>0.10980392156862745</v>
      </c>
      <c r="V1505" s="1">
        <f>学習データ!V1488*$B$20</f>
        <v>0</v>
      </c>
      <c r="W1505" s="1">
        <f>学習データ!W1488*$B$20</f>
        <v>0</v>
      </c>
      <c r="X1505" s="1">
        <f>学習データ!X1488*$B$20</f>
        <v>0</v>
      </c>
      <c r="Y1505" s="1">
        <f>学習データ!Y1488*$B$20</f>
        <v>0</v>
      </c>
      <c r="Z1505" s="1">
        <f>学習データ!Z1488*$B$20</f>
        <v>0</v>
      </c>
      <c r="AA1505" s="1">
        <f>学習データ!AA1488*$B$20</f>
        <v>0</v>
      </c>
      <c r="AB1505" s="1">
        <f>学習データ!AB1488*$B$20</f>
        <v>0</v>
      </c>
      <c r="AC1505" s="1">
        <f>学習データ!AC1488*$B$20</f>
        <v>0</v>
      </c>
      <c r="AD1505" s="1">
        <f>学習データ!AD1488*$B$20</f>
        <v>0</v>
      </c>
      <c r="AE1505" s="20"/>
      <c r="AF1505" s="20"/>
      <c r="AG1505" s="20"/>
      <c r="AH1505" s="35"/>
      <c r="AI1505" s="29"/>
      <c r="AJ1505" s="8">
        <v>12</v>
      </c>
      <c r="AK1505" s="1">
        <f t="shared" ca="1" si="2031"/>
        <v>1.6788045291365097E-2</v>
      </c>
      <c r="AL1505" s="1">
        <f t="shared" ca="1" si="2031"/>
        <v>1.6788045291365097E-2</v>
      </c>
      <c r="AM1505" s="1">
        <f t="shared" ca="1" si="2031"/>
        <v>1.6788045291365097E-2</v>
      </c>
      <c r="AN1505" s="1">
        <f t="shared" ca="1" si="2031"/>
        <v>1.6788177178561979E-2</v>
      </c>
      <c r="AO1505" s="1">
        <f t="shared" ca="1" si="2031"/>
        <v>5.0836299265292741E-2</v>
      </c>
      <c r="AP1505" s="1">
        <f t="shared" ca="1" si="2031"/>
        <v>0.24671391448109029</v>
      </c>
      <c r="AQ1505" s="1">
        <f t="shared" ca="1" si="2031"/>
        <v>0.44928267716743681</v>
      </c>
      <c r="AR1505" s="1">
        <f t="shared" ca="1" si="2031"/>
        <v>0.5366841990387976</v>
      </c>
      <c r="AS1505" s="1">
        <f t="shared" ca="1" si="2031"/>
        <v>0.2310887484187423</v>
      </c>
      <c r="AT1505" s="1">
        <f t="shared" ca="1" si="2031"/>
        <v>4.4763617368716015E-2</v>
      </c>
      <c r="AU1505" s="1">
        <f t="shared" ca="1" si="2031"/>
        <v>2.7462498238506362E-2</v>
      </c>
      <c r="AV1505" s="1">
        <f t="shared" ca="1" si="2031"/>
        <v>1.6788045291365097E-2</v>
      </c>
      <c r="AW1505" s="1">
        <f t="shared" ca="1" si="2031"/>
        <v>1.6788045291365097E-2</v>
      </c>
      <c r="AX1505" s="31"/>
      <c r="AY1505" s="8">
        <v>12</v>
      </c>
      <c r="AZ1505" s="1">
        <f t="shared" ca="1" si="2032"/>
        <v>0.36026230090474776</v>
      </c>
      <c r="BA1505" s="1">
        <f t="shared" ca="1" si="2032"/>
        <v>0.36026230090474776</v>
      </c>
      <c r="BB1505" s="1">
        <f t="shared" ca="1" si="2032"/>
        <v>0.36733716056082838</v>
      </c>
      <c r="BC1505" s="1">
        <f t="shared" ca="1" si="2032"/>
        <v>0.56702147884455401</v>
      </c>
      <c r="BD1505" s="1">
        <f t="shared" ca="1" si="2032"/>
        <v>0.70856111477394002</v>
      </c>
      <c r="BE1505" s="1">
        <f t="shared" ca="1" si="2032"/>
        <v>0.81007455802670436</v>
      </c>
      <c r="BF1505" s="1">
        <f t="shared" ca="1" si="2032"/>
        <v>0.85245882642413595</v>
      </c>
      <c r="BG1505" s="1">
        <f t="shared" ca="1" si="2032"/>
        <v>0.85553314459602536</v>
      </c>
      <c r="BH1505" s="1">
        <f t="shared" ca="1" si="2032"/>
        <v>0.83171219684315645</v>
      </c>
      <c r="BI1505" s="1">
        <f t="shared" ca="1" si="2032"/>
        <v>0.63259353498265547</v>
      </c>
      <c r="BJ1505" s="1">
        <f t="shared" ca="1" si="2032"/>
        <v>0.37669038016517664</v>
      </c>
      <c r="BK1505" s="1">
        <f t="shared" ca="1" si="2032"/>
        <v>0.36026230090474776</v>
      </c>
      <c r="BL1505" s="1">
        <f t="shared" ca="1" si="2032"/>
        <v>0.36026230090474776</v>
      </c>
      <c r="BM1505" s="31"/>
      <c r="BN1505" s="8">
        <v>12</v>
      </c>
      <c r="BO1505" s="1">
        <f t="shared" ca="1" si="2033"/>
        <v>0.45758674972675339</v>
      </c>
      <c r="BP1505" s="1">
        <f t="shared" ca="1" si="2033"/>
        <v>0.45758674972675339</v>
      </c>
      <c r="BQ1505" s="1">
        <f t="shared" ca="1" si="2033"/>
        <v>0.46795111840775894</v>
      </c>
      <c r="BR1505" s="1">
        <f t="shared" ca="1" si="2033"/>
        <v>0.50581302794409611</v>
      </c>
      <c r="BS1505" s="1">
        <f t="shared" ca="1" si="2033"/>
        <v>0.6130741395428112</v>
      </c>
      <c r="BT1505" s="1">
        <f t="shared" ca="1" si="2033"/>
        <v>0.68405670904718607</v>
      </c>
      <c r="BU1505" s="1">
        <f t="shared" ca="1" si="2033"/>
        <v>0.71260534719617641</v>
      </c>
      <c r="BV1505" s="1">
        <f t="shared" ca="1" si="2033"/>
        <v>0.68829313920331825</v>
      </c>
      <c r="BW1505" s="1">
        <f t="shared" ca="1" si="2033"/>
        <v>0.62625416721681237</v>
      </c>
      <c r="BX1505" s="1">
        <f t="shared" ca="1" si="2033"/>
        <v>0.5594792224904257</v>
      </c>
      <c r="BY1505" s="1">
        <f t="shared" ca="1" si="2033"/>
        <v>0.48293583490380537</v>
      </c>
      <c r="BZ1505" s="1">
        <f t="shared" ca="1" si="2033"/>
        <v>0.45758674972675339</v>
      </c>
      <c r="CA1505" s="1">
        <f t="shared" ca="1" si="2033"/>
        <v>0.45758674972675339</v>
      </c>
      <c r="CB1505" s="31"/>
      <c r="CC1505" s="71"/>
      <c r="CD1505" s="8">
        <v>2</v>
      </c>
      <c r="CE1505" s="1">
        <f t="shared" ca="1" si="2058"/>
        <v>0.44100522668492803</v>
      </c>
      <c r="CF1505" s="1">
        <f t="shared" ca="1" si="2059"/>
        <v>0.97666818300025182</v>
      </c>
      <c r="CG1505" s="1">
        <f t="shared" ca="1" si="2060"/>
        <v>0.95033158861827427</v>
      </c>
      <c r="CH1505" s="1">
        <f t="shared" ca="1" si="2061"/>
        <v>0.95274305071924503</v>
      </c>
      <c r="CI1505" s="1">
        <f t="shared" ca="1" si="2062"/>
        <v>0.91652398321880435</v>
      </c>
      <c r="CJ1505" s="1">
        <f t="shared" ca="1" si="2063"/>
        <v>0.3630652949621212</v>
      </c>
      <c r="CK1505" s="1">
        <f t="shared" ca="1" si="2064"/>
        <v>0.36026230090474776</v>
      </c>
      <c r="CL1505" s="35"/>
      <c r="CM1505" s="29"/>
      <c r="CN1505" s="71"/>
      <c r="CO1505" s="8">
        <v>3</v>
      </c>
      <c r="CP1505" s="1">
        <f t="shared" ca="1" si="2057"/>
        <v>0.86529732379781032</v>
      </c>
      <c r="CQ1505" s="1">
        <f t="shared" ca="1" si="2057"/>
        <v>0.86882390656041231</v>
      </c>
      <c r="CR1505" s="1">
        <f t="shared" ca="1" si="2057"/>
        <v>0.86894334652100302</v>
      </c>
      <c r="CS1505" s="1">
        <f t="shared" ca="1" si="2057"/>
        <v>0.85327554924317472</v>
      </c>
      <c r="CT1505" s="31"/>
      <c r="CU1505" s="31"/>
      <c r="CV1505" s="31"/>
      <c r="CW1505" s="31"/>
      <c r="CX1505" s="31"/>
      <c r="CY1505" s="31"/>
      <c r="CZ1505" s="29"/>
      <c r="DA1505" s="20"/>
      <c r="DB1505" s="20"/>
      <c r="DC1505" s="20"/>
      <c r="DD1505" s="20"/>
      <c r="DE1505" s="20"/>
      <c r="DF1505" s="20"/>
      <c r="DG1505" s="20"/>
      <c r="DH1505" s="20"/>
      <c r="DI1505" s="25"/>
    </row>
    <row r="1506" spans="1:113" x14ac:dyDescent="0.2">
      <c r="A1506" s="73"/>
      <c r="B1506" s="24">
        <v>13</v>
      </c>
      <c r="C1506" s="1">
        <f>学習データ!C1489*$B$20</f>
        <v>0</v>
      </c>
      <c r="D1506" s="1">
        <f>学習データ!D1489*$B$20</f>
        <v>0</v>
      </c>
      <c r="E1506" s="1">
        <f>学習データ!E1489*$B$20</f>
        <v>0</v>
      </c>
      <c r="F1506" s="1">
        <f>学習データ!F1489*$B$20</f>
        <v>0</v>
      </c>
      <c r="G1506" s="1">
        <f>学習データ!G1489*$B$20</f>
        <v>0</v>
      </c>
      <c r="H1506" s="1">
        <f>学習データ!H1489*$B$20</f>
        <v>0</v>
      </c>
      <c r="I1506" s="1">
        <f>学習データ!I1489*$B$20</f>
        <v>0</v>
      </c>
      <c r="J1506" s="1">
        <f>学習データ!J1489*$B$20</f>
        <v>0</v>
      </c>
      <c r="K1506" s="1">
        <f>学習データ!K1489*$B$20</f>
        <v>0</v>
      </c>
      <c r="L1506" s="1">
        <f>学習データ!L1489*$B$20</f>
        <v>0.27450980392156865</v>
      </c>
      <c r="M1506" s="1">
        <f>学習データ!M1489*$B$20</f>
        <v>0.92549019607843142</v>
      </c>
      <c r="N1506" s="1">
        <f>学習データ!N1489*$B$20</f>
        <v>0.99215686274509807</v>
      </c>
      <c r="O1506" s="1">
        <f>学習データ!O1489*$B$20</f>
        <v>0.99215686274509807</v>
      </c>
      <c r="P1506" s="1">
        <f>学習データ!P1489*$B$20</f>
        <v>0.99215686274509807</v>
      </c>
      <c r="Q1506" s="1">
        <f>学習データ!Q1489*$B$20</f>
        <v>0.99215686274509807</v>
      </c>
      <c r="R1506" s="1">
        <f>学習データ!R1489*$B$20</f>
        <v>0.99215686274509807</v>
      </c>
      <c r="S1506" s="1">
        <f>学習データ!S1489*$B$20</f>
        <v>0.99215686274509807</v>
      </c>
      <c r="T1506" s="1">
        <f>学習データ!T1489*$B$20</f>
        <v>0.99215686274509807</v>
      </c>
      <c r="U1506" s="1">
        <f>学習データ!U1489*$B$20</f>
        <v>0.8784313725490196</v>
      </c>
      <c r="V1506" s="1">
        <f>学習データ!V1489*$B$20</f>
        <v>0.49411764705882355</v>
      </c>
      <c r="W1506" s="1">
        <f>学習データ!W1489*$B$20</f>
        <v>1.9607843137254902E-2</v>
      </c>
      <c r="X1506" s="1">
        <f>学習データ!X1489*$B$20</f>
        <v>0</v>
      </c>
      <c r="Y1506" s="1">
        <f>学習データ!Y1489*$B$20</f>
        <v>0</v>
      </c>
      <c r="Z1506" s="1">
        <f>学習データ!Z1489*$B$20</f>
        <v>0</v>
      </c>
      <c r="AA1506" s="1">
        <f>学習データ!AA1489*$B$20</f>
        <v>0</v>
      </c>
      <c r="AB1506" s="1">
        <f>学習データ!AB1489*$B$20</f>
        <v>0</v>
      </c>
      <c r="AC1506" s="1">
        <f>学習データ!AC1489*$B$20</f>
        <v>0</v>
      </c>
      <c r="AD1506" s="1">
        <f>学習データ!AD1489*$B$20</f>
        <v>0</v>
      </c>
      <c r="AE1506" s="20"/>
      <c r="AF1506" s="20"/>
      <c r="AG1506" s="20"/>
      <c r="AH1506" s="35"/>
      <c r="AI1506" s="29"/>
      <c r="AJ1506" s="8">
        <v>13</v>
      </c>
      <c r="AK1506" s="1">
        <f t="shared" ca="1" si="2031"/>
        <v>1.6788045291365097E-2</v>
      </c>
      <c r="AL1506" s="1">
        <f t="shared" ca="1" si="2031"/>
        <v>1.6788045291365097E-2</v>
      </c>
      <c r="AM1506" s="1">
        <f t="shared" ca="1" si="2031"/>
        <v>1.6788045291365097E-2</v>
      </c>
      <c r="AN1506" s="1">
        <f t="shared" ca="1" si="2031"/>
        <v>1.6788045291365097E-2</v>
      </c>
      <c r="AO1506" s="1">
        <f t="shared" ca="1" si="2031"/>
        <v>1.6788045291365097E-2</v>
      </c>
      <c r="AP1506" s="1">
        <f t="shared" ca="1" si="2031"/>
        <v>1.7015058146938527E-2</v>
      </c>
      <c r="AQ1506" s="1">
        <f t="shared" ca="1" si="2031"/>
        <v>2.8203221572672396E-2</v>
      </c>
      <c r="AR1506" s="1">
        <f t="shared" ca="1" si="2031"/>
        <v>3.8791304895947835E-2</v>
      </c>
      <c r="AS1506" s="1">
        <f t="shared" ca="1" si="2031"/>
        <v>2.7921801666015864E-2</v>
      </c>
      <c r="AT1506" s="1">
        <f t="shared" ca="1" si="2031"/>
        <v>1.6844244194106163E-2</v>
      </c>
      <c r="AU1506" s="1">
        <f t="shared" ca="1" si="2031"/>
        <v>1.6788045291365097E-2</v>
      </c>
      <c r="AV1506" s="1">
        <f t="shared" ca="1" si="2031"/>
        <v>1.6788045291365097E-2</v>
      </c>
      <c r="AW1506" s="1">
        <f t="shared" ca="1" si="2031"/>
        <v>1.6788045291365097E-2</v>
      </c>
      <c r="AX1506" s="31"/>
      <c r="AY1506" s="8">
        <v>13</v>
      </c>
      <c r="AZ1506" s="1">
        <f t="shared" ca="1" si="2032"/>
        <v>0.36026230090474776</v>
      </c>
      <c r="BA1506" s="1">
        <f t="shared" ca="1" si="2032"/>
        <v>0.36026230090474776</v>
      </c>
      <c r="BB1506" s="1">
        <f t="shared" ca="1" si="2032"/>
        <v>0.36026230090474776</v>
      </c>
      <c r="BC1506" s="1">
        <f t="shared" ca="1" si="2032"/>
        <v>0.36034458309458151</v>
      </c>
      <c r="BD1506" s="1">
        <f t="shared" ca="1" si="2032"/>
        <v>0.39927827073827232</v>
      </c>
      <c r="BE1506" s="1">
        <f t="shared" ca="1" si="2032"/>
        <v>0.57535589600385983</v>
      </c>
      <c r="BF1506" s="1">
        <f t="shared" ca="1" si="2032"/>
        <v>0.6814651102732151</v>
      </c>
      <c r="BG1506" s="1">
        <f t="shared" ca="1" si="2032"/>
        <v>0.57414441223996437</v>
      </c>
      <c r="BH1506" s="1">
        <f t="shared" ca="1" si="2032"/>
        <v>0.39841790577472047</v>
      </c>
      <c r="BI1506" s="1">
        <f t="shared" ca="1" si="2032"/>
        <v>0.36034495368093916</v>
      </c>
      <c r="BJ1506" s="1">
        <f t="shared" ca="1" si="2032"/>
        <v>0.36026230090474776</v>
      </c>
      <c r="BK1506" s="1">
        <f t="shared" ca="1" si="2032"/>
        <v>0.36026230090474776</v>
      </c>
      <c r="BL1506" s="1">
        <f t="shared" ca="1" si="2032"/>
        <v>0.36026230090474776</v>
      </c>
      <c r="BM1506" s="31"/>
      <c r="BN1506" s="8">
        <v>13</v>
      </c>
      <c r="BO1506" s="1">
        <f t="shared" ca="1" si="2033"/>
        <v>0.45758674972675339</v>
      </c>
      <c r="BP1506" s="1">
        <f t="shared" ca="1" si="2033"/>
        <v>0.45758674972675339</v>
      </c>
      <c r="BQ1506" s="1">
        <f t="shared" ca="1" si="2033"/>
        <v>0.45758674972675339</v>
      </c>
      <c r="BR1506" s="1">
        <f t="shared" ca="1" si="2033"/>
        <v>0.45792990790106164</v>
      </c>
      <c r="BS1506" s="1">
        <f t="shared" ca="1" si="2033"/>
        <v>0.47231542605588084</v>
      </c>
      <c r="BT1506" s="1">
        <f t="shared" ca="1" si="2033"/>
        <v>0.49790655195131361</v>
      </c>
      <c r="BU1506" s="1">
        <f t="shared" ca="1" si="2033"/>
        <v>0.53749914223889994</v>
      </c>
      <c r="BV1506" s="1">
        <f t="shared" ca="1" si="2033"/>
        <v>0.53675471158908028</v>
      </c>
      <c r="BW1506" s="1">
        <f t="shared" ca="1" si="2033"/>
        <v>0.49453843866161568</v>
      </c>
      <c r="BX1506" s="1">
        <f t="shared" ca="1" si="2033"/>
        <v>0.45775064445730268</v>
      </c>
      <c r="BY1506" s="1">
        <f t="shared" ca="1" si="2033"/>
        <v>0.45758674972675339</v>
      </c>
      <c r="BZ1506" s="1">
        <f t="shared" ca="1" si="2033"/>
        <v>0.45758674972675339</v>
      </c>
      <c r="CA1506" s="1">
        <f t="shared" ca="1" si="2033"/>
        <v>0.45758674972675339</v>
      </c>
      <c r="CB1506" s="31"/>
      <c r="CC1506" s="71"/>
      <c r="CD1506" s="8">
        <v>3</v>
      </c>
      <c r="CE1506" s="1">
        <f t="shared" ca="1" si="2058"/>
        <v>0.36104945241875297</v>
      </c>
      <c r="CF1506" s="1">
        <f t="shared" ca="1" si="2059"/>
        <v>0.94882562724004771</v>
      </c>
      <c r="CG1506" s="1">
        <f t="shared" ca="1" si="2060"/>
        <v>0.95825704804603673</v>
      </c>
      <c r="CH1506" s="1">
        <f t="shared" ca="1" si="2061"/>
        <v>0.94317731231779234</v>
      </c>
      <c r="CI1506" s="1">
        <f t="shared" ca="1" si="2062"/>
        <v>0.94317565107341084</v>
      </c>
      <c r="CJ1506" s="1">
        <f t="shared" ca="1" si="2063"/>
        <v>0.38177818160407057</v>
      </c>
      <c r="CK1506" s="1">
        <f t="shared" ca="1" si="2064"/>
        <v>0.36026230090474776</v>
      </c>
      <c r="CL1506" s="25"/>
      <c r="CM1506" s="29"/>
      <c r="CN1506" s="71"/>
      <c r="CO1506" s="8">
        <v>4</v>
      </c>
      <c r="CP1506" s="1">
        <f t="shared" ca="1" si="2057"/>
        <v>0.69429632468464786</v>
      </c>
      <c r="CQ1506" s="1">
        <f t="shared" ca="1" si="2057"/>
        <v>0.78942010066683999</v>
      </c>
      <c r="CR1506" s="1">
        <f t="shared" ca="1" si="2057"/>
        <v>0.79233464012016375</v>
      </c>
      <c r="CS1506" s="1">
        <f t="shared" ca="1" si="2057"/>
        <v>0.77115053960466706</v>
      </c>
      <c r="CT1506" s="31"/>
      <c r="CU1506" s="31"/>
      <c r="CV1506" s="31"/>
      <c r="CW1506" s="31"/>
      <c r="CX1506" s="31"/>
      <c r="CY1506" s="31"/>
      <c r="CZ1506" s="29"/>
      <c r="DA1506" s="20"/>
      <c r="DB1506" s="20"/>
      <c r="DC1506" s="20"/>
      <c r="DD1506" s="20"/>
      <c r="DE1506" s="20"/>
      <c r="DF1506" s="20"/>
      <c r="DG1506" s="20"/>
      <c r="DH1506" s="20"/>
      <c r="DI1506" s="25"/>
    </row>
    <row r="1507" spans="1:113" x14ac:dyDescent="0.2">
      <c r="A1507" s="73"/>
      <c r="B1507" s="24">
        <v>14</v>
      </c>
      <c r="C1507" s="1">
        <f>学習データ!C1490*$B$20</f>
        <v>0</v>
      </c>
      <c r="D1507" s="1">
        <f>学習データ!D1490*$B$20</f>
        <v>0</v>
      </c>
      <c r="E1507" s="1">
        <f>学習データ!E1490*$B$20</f>
        <v>0</v>
      </c>
      <c r="F1507" s="1">
        <f>学習データ!F1490*$B$20</f>
        <v>0</v>
      </c>
      <c r="G1507" s="1">
        <f>学習データ!G1490*$B$20</f>
        <v>0</v>
      </c>
      <c r="H1507" s="1">
        <f>学習データ!H1490*$B$20</f>
        <v>0</v>
      </c>
      <c r="I1507" s="1">
        <f>学習データ!I1490*$B$20</f>
        <v>0</v>
      </c>
      <c r="J1507" s="1">
        <f>学習データ!J1490*$B$20</f>
        <v>0</v>
      </c>
      <c r="K1507" s="1">
        <f>学習データ!K1490*$B$20</f>
        <v>0</v>
      </c>
      <c r="L1507" s="1">
        <f>学習データ!L1490*$B$20</f>
        <v>0</v>
      </c>
      <c r="M1507" s="1">
        <f>学習データ!M1490*$B$20</f>
        <v>0.27450980392156865</v>
      </c>
      <c r="N1507" s="1">
        <f>学習データ!N1490*$B$20</f>
        <v>0.92549019607843142</v>
      </c>
      <c r="O1507" s="1">
        <f>学習データ!O1490*$B$20</f>
        <v>0.72941176470588232</v>
      </c>
      <c r="P1507" s="1">
        <f>学習データ!P1490*$B$20</f>
        <v>0.29019607843137252</v>
      </c>
      <c r="Q1507" s="1">
        <f>学習データ!Q1490*$B$20</f>
        <v>0.29019607843137252</v>
      </c>
      <c r="R1507" s="1">
        <f>学習データ!R1490*$B$20</f>
        <v>0.29019607843137252</v>
      </c>
      <c r="S1507" s="1">
        <f>学習データ!S1490*$B$20</f>
        <v>0.44705882352941173</v>
      </c>
      <c r="T1507" s="1">
        <f>学習データ!T1490*$B$20</f>
        <v>0.77254901960784317</v>
      </c>
      <c r="U1507" s="1">
        <f>学習データ!U1490*$B$20</f>
        <v>0.96078431372549022</v>
      </c>
      <c r="V1507" s="1">
        <f>学習データ!V1490*$B$20</f>
        <v>0.99215686274509807</v>
      </c>
      <c r="W1507" s="1">
        <f>学習データ!W1490*$B$20</f>
        <v>0.52941176470588236</v>
      </c>
      <c r="X1507" s="1">
        <f>学習データ!X1490*$B$20</f>
        <v>1.5686274509803921E-2</v>
      </c>
      <c r="Y1507" s="1">
        <f>学習データ!Y1490*$B$20</f>
        <v>0</v>
      </c>
      <c r="Z1507" s="1">
        <f>学習データ!Z1490*$B$20</f>
        <v>0</v>
      </c>
      <c r="AA1507" s="1">
        <f>学習データ!AA1490*$B$20</f>
        <v>0</v>
      </c>
      <c r="AB1507" s="1">
        <f>学習データ!AB1490*$B$20</f>
        <v>0</v>
      </c>
      <c r="AC1507" s="1">
        <f>学習データ!AC1490*$B$20</f>
        <v>0</v>
      </c>
      <c r="AD1507" s="1">
        <f>学習データ!AD1490*$B$20</f>
        <v>0</v>
      </c>
      <c r="AE1507" s="20"/>
      <c r="AF1507" s="20"/>
      <c r="AG1507" s="20"/>
      <c r="AH1507" s="35"/>
      <c r="AI1507" s="29"/>
      <c r="AJ1507" s="31"/>
      <c r="AK1507" s="20"/>
      <c r="AL1507" s="20"/>
      <c r="AM1507" s="20"/>
      <c r="AN1507" s="20"/>
      <c r="AO1507" s="20"/>
      <c r="AP1507" s="20"/>
      <c r="AQ1507" s="20"/>
      <c r="AR1507" s="20"/>
      <c r="AS1507" s="20"/>
      <c r="AT1507" s="20"/>
      <c r="AU1507" s="20"/>
      <c r="AV1507" s="20"/>
      <c r="AW1507" s="20"/>
      <c r="AX1507" s="31"/>
      <c r="AY1507" s="31"/>
      <c r="AZ1507" s="31"/>
      <c r="BA1507" s="31"/>
      <c r="BB1507" s="31"/>
      <c r="BC1507" s="31"/>
      <c r="BD1507" s="31"/>
      <c r="BE1507" s="31"/>
      <c r="BF1507" s="31"/>
      <c r="BG1507" s="31"/>
      <c r="BH1507" s="31"/>
      <c r="BI1507" s="20"/>
      <c r="BJ1507" s="31"/>
      <c r="BK1507" s="31"/>
      <c r="BL1507" s="31"/>
      <c r="BM1507" s="31"/>
      <c r="BN1507" s="31"/>
      <c r="BO1507" s="31"/>
      <c r="BP1507" s="31"/>
      <c r="BQ1507" s="31"/>
      <c r="BR1507" s="31"/>
      <c r="BS1507" s="31"/>
      <c r="BT1507" s="31"/>
      <c r="BU1507" s="31"/>
      <c r="BV1507" s="31"/>
      <c r="BW1507" s="31"/>
      <c r="BX1507" s="31"/>
      <c r="BY1507" s="31"/>
      <c r="BZ1507" s="31"/>
      <c r="CA1507" s="31"/>
      <c r="CB1507" s="31"/>
      <c r="CC1507" s="71"/>
      <c r="CD1507" s="8">
        <v>4</v>
      </c>
      <c r="CE1507" s="1">
        <f t="shared" ca="1" si="2058"/>
        <v>0.41309469984384667</v>
      </c>
      <c r="CF1507" s="1">
        <f t="shared" ca="1" si="2059"/>
        <v>0.48765551707279442</v>
      </c>
      <c r="CG1507" s="1">
        <f t="shared" ca="1" si="2060"/>
        <v>0.7677542232020067</v>
      </c>
      <c r="CH1507" s="1">
        <f t="shared" ca="1" si="2061"/>
        <v>0.80541860457819525</v>
      </c>
      <c r="CI1507" s="1">
        <f t="shared" ca="1" si="2062"/>
        <v>0.97353605543774246</v>
      </c>
      <c r="CJ1507" s="1">
        <f t="shared" ca="1" si="2063"/>
        <v>0.80341651633938271</v>
      </c>
      <c r="CK1507" s="1">
        <f t="shared" ca="1" si="2064"/>
        <v>0.36026230090474776</v>
      </c>
      <c r="CL1507" s="25"/>
      <c r="CM1507" s="29"/>
      <c r="CN1507" s="32"/>
      <c r="CT1507" s="31"/>
      <c r="CU1507" s="31"/>
      <c r="CV1507" s="31"/>
      <c r="CW1507" s="31"/>
      <c r="CX1507" s="31"/>
      <c r="CY1507" s="31"/>
      <c r="CZ1507" s="29"/>
      <c r="DA1507" s="20"/>
      <c r="DB1507" s="20"/>
      <c r="DC1507" s="20"/>
      <c r="DD1507" s="20"/>
      <c r="DE1507" s="20"/>
      <c r="DF1507" s="20"/>
      <c r="DG1507" s="20"/>
      <c r="DH1507" s="20"/>
      <c r="DI1507" s="25"/>
    </row>
    <row r="1508" spans="1:113" x14ac:dyDescent="0.2">
      <c r="A1508" s="73"/>
      <c r="B1508" s="24">
        <v>15</v>
      </c>
      <c r="C1508" s="1">
        <f>学習データ!C1491*$B$20</f>
        <v>0</v>
      </c>
      <c r="D1508" s="1">
        <f>学習データ!D1491*$B$20</f>
        <v>0</v>
      </c>
      <c r="E1508" s="1">
        <f>学習データ!E1491*$B$20</f>
        <v>0</v>
      </c>
      <c r="F1508" s="1">
        <f>学習データ!F1491*$B$20</f>
        <v>0</v>
      </c>
      <c r="G1508" s="1">
        <f>学習データ!G1491*$B$20</f>
        <v>0</v>
      </c>
      <c r="H1508" s="1">
        <f>学習データ!H1491*$B$20</f>
        <v>0</v>
      </c>
      <c r="I1508" s="1">
        <f>学習データ!I1491*$B$20</f>
        <v>0</v>
      </c>
      <c r="J1508" s="1">
        <f>学習データ!J1491*$B$20</f>
        <v>0</v>
      </c>
      <c r="K1508" s="1">
        <f>学習データ!K1491*$B$20</f>
        <v>0</v>
      </c>
      <c r="L1508" s="1">
        <f>学習データ!L1491*$B$20</f>
        <v>0</v>
      </c>
      <c r="M1508" s="1">
        <f>学習データ!M1491*$B$20</f>
        <v>0</v>
      </c>
      <c r="N1508" s="1">
        <f>学習データ!N1491*$B$20</f>
        <v>0.18431372549019609</v>
      </c>
      <c r="O1508" s="1">
        <f>学習データ!O1491*$B$20</f>
        <v>7.8431372549019607E-2</v>
      </c>
      <c r="P1508" s="1">
        <f>学習データ!P1491*$B$20</f>
        <v>0</v>
      </c>
      <c r="Q1508" s="1">
        <f>学習データ!Q1491*$B$20</f>
        <v>0</v>
      </c>
      <c r="R1508" s="1">
        <f>学習データ!R1491*$B$20</f>
        <v>0</v>
      </c>
      <c r="S1508" s="1">
        <f>学習データ!S1491*$B$20</f>
        <v>0</v>
      </c>
      <c r="T1508" s="1">
        <f>学習データ!T1491*$B$20</f>
        <v>0</v>
      </c>
      <c r="U1508" s="1">
        <f>学習データ!U1491*$B$20</f>
        <v>0.40784313725490196</v>
      </c>
      <c r="V1508" s="1">
        <f>学習データ!V1491*$B$20</f>
        <v>0.96470588235294119</v>
      </c>
      <c r="W1508" s="1">
        <f>学習データ!W1491*$B$20</f>
        <v>0.99215686274509807</v>
      </c>
      <c r="X1508" s="1">
        <f>学習データ!X1491*$B$20</f>
        <v>0.18823529411764706</v>
      </c>
      <c r="Y1508" s="1">
        <f>学習データ!Y1491*$B$20</f>
        <v>0</v>
      </c>
      <c r="Z1508" s="1">
        <f>学習データ!Z1491*$B$20</f>
        <v>0</v>
      </c>
      <c r="AA1508" s="1">
        <f>学習データ!AA1491*$B$20</f>
        <v>0</v>
      </c>
      <c r="AB1508" s="1">
        <f>学習データ!AB1491*$B$20</f>
        <v>0</v>
      </c>
      <c r="AC1508" s="1">
        <f>学習データ!AC1491*$B$20</f>
        <v>0</v>
      </c>
      <c r="AD1508" s="1">
        <f>学習データ!AD1491*$B$20</f>
        <v>0</v>
      </c>
      <c r="AE1508" s="20"/>
      <c r="AF1508" s="20"/>
      <c r="AG1508" s="20"/>
      <c r="AH1508" s="35"/>
      <c r="AI1508" s="29"/>
      <c r="AJ1508" s="31"/>
      <c r="AK1508" s="20"/>
      <c r="AL1508" s="20"/>
      <c r="AM1508" s="20"/>
      <c r="AN1508" s="20"/>
      <c r="AO1508" s="20"/>
      <c r="AP1508" s="20"/>
      <c r="AQ1508" s="20"/>
      <c r="AR1508" s="20"/>
      <c r="AS1508" s="20"/>
      <c r="AT1508" s="20"/>
      <c r="AU1508" s="20"/>
      <c r="AV1508" s="20"/>
      <c r="AW1508" s="20"/>
      <c r="AX1508" s="31"/>
      <c r="AY1508" s="31"/>
      <c r="AZ1508" s="31"/>
      <c r="BA1508" s="31"/>
      <c r="BB1508" s="31"/>
      <c r="BC1508" s="31"/>
      <c r="BD1508" s="31"/>
      <c r="BE1508" s="31"/>
      <c r="BF1508" s="31"/>
      <c r="BG1508" s="31"/>
      <c r="BH1508" s="31"/>
      <c r="BI1508" s="20"/>
      <c r="BJ1508" s="31"/>
      <c r="BK1508" s="31"/>
      <c r="BL1508" s="31"/>
      <c r="BM1508" s="31"/>
      <c r="BN1508" s="31"/>
      <c r="BO1508" s="31"/>
      <c r="BP1508" s="31"/>
      <c r="BQ1508" s="31"/>
      <c r="BR1508" s="31"/>
      <c r="BS1508" s="31"/>
      <c r="BT1508" s="31"/>
      <c r="BU1508" s="31"/>
      <c r="BV1508" s="31"/>
      <c r="BW1508" s="31"/>
      <c r="BX1508" s="31"/>
      <c r="BY1508" s="31"/>
      <c r="BZ1508" s="31"/>
      <c r="CA1508" s="31"/>
      <c r="CB1508" s="31"/>
      <c r="CC1508" s="71"/>
      <c r="CD1508" s="8">
        <v>5</v>
      </c>
      <c r="CE1508" s="1">
        <f t="shared" ca="1" si="2058"/>
        <v>0.62720182926623802</v>
      </c>
      <c r="CF1508" s="1">
        <f t="shared" ca="1" si="2059"/>
        <v>0.91669161856116277</v>
      </c>
      <c r="CG1508" s="1">
        <f t="shared" ca="1" si="2060"/>
        <v>0.60580456117275705</v>
      </c>
      <c r="CH1508" s="1">
        <f t="shared" ca="1" si="2061"/>
        <v>0.46193992536984196</v>
      </c>
      <c r="CI1508" s="1">
        <f t="shared" ca="1" si="2062"/>
        <v>0.97599010327537783</v>
      </c>
      <c r="CJ1508" s="1">
        <f t="shared" ca="1" si="2063"/>
        <v>0.80284806879766524</v>
      </c>
      <c r="CK1508" s="1">
        <f t="shared" ca="1" si="2064"/>
        <v>0.36026230090474776</v>
      </c>
      <c r="CL1508" s="25"/>
      <c r="CM1508" s="29"/>
      <c r="CN1508" s="71">
        <v>3</v>
      </c>
      <c r="CO1508" s="8">
        <v>0</v>
      </c>
      <c r="CP1508" s="8">
        <v>1</v>
      </c>
      <c r="CQ1508" s="8">
        <v>2</v>
      </c>
      <c r="CR1508" s="8">
        <v>3</v>
      </c>
      <c r="CS1508" s="8">
        <v>4</v>
      </c>
      <c r="CT1508" s="31"/>
      <c r="CU1508" s="31"/>
      <c r="CV1508" s="31"/>
      <c r="CW1508" s="31"/>
      <c r="CX1508" s="31"/>
      <c r="CY1508" s="31"/>
      <c r="CZ1508" s="29"/>
      <c r="DA1508" s="20"/>
      <c r="DB1508" s="20"/>
      <c r="DC1508" s="20"/>
      <c r="DD1508" s="20"/>
      <c r="DE1508" s="20"/>
      <c r="DF1508" s="20"/>
      <c r="DG1508" s="20"/>
      <c r="DH1508" s="20"/>
      <c r="DI1508" s="25"/>
    </row>
    <row r="1509" spans="1:113" x14ac:dyDescent="0.2">
      <c r="A1509" s="73"/>
      <c r="B1509" s="24">
        <v>16</v>
      </c>
      <c r="C1509" s="1">
        <f>学習データ!C1492*$B$20</f>
        <v>0</v>
      </c>
      <c r="D1509" s="1">
        <f>学習データ!D1492*$B$20</f>
        <v>0</v>
      </c>
      <c r="E1509" s="1">
        <f>学習データ!E1492*$B$20</f>
        <v>0</v>
      </c>
      <c r="F1509" s="1">
        <f>学習データ!F1492*$B$20</f>
        <v>0</v>
      </c>
      <c r="G1509" s="1">
        <f>学習データ!G1492*$B$20</f>
        <v>0</v>
      </c>
      <c r="H1509" s="1">
        <f>学習データ!H1492*$B$20</f>
        <v>0</v>
      </c>
      <c r="I1509" s="1">
        <f>学習データ!I1492*$B$20</f>
        <v>0</v>
      </c>
      <c r="J1509" s="1">
        <f>学習データ!J1492*$B$20</f>
        <v>0</v>
      </c>
      <c r="K1509" s="1">
        <f>学習データ!K1492*$B$20</f>
        <v>0</v>
      </c>
      <c r="L1509" s="1">
        <f>学習データ!L1492*$B$20</f>
        <v>0</v>
      </c>
      <c r="M1509" s="1">
        <f>学習データ!M1492*$B$20</f>
        <v>0</v>
      </c>
      <c r="N1509" s="1">
        <f>学習データ!N1492*$B$20</f>
        <v>0</v>
      </c>
      <c r="O1509" s="1">
        <f>学習データ!O1492*$B$20</f>
        <v>0</v>
      </c>
      <c r="P1509" s="1">
        <f>学習データ!P1492*$B$20</f>
        <v>0</v>
      </c>
      <c r="Q1509" s="1">
        <f>学習データ!Q1492*$B$20</f>
        <v>0</v>
      </c>
      <c r="R1509" s="1">
        <f>学習データ!R1492*$B$20</f>
        <v>0</v>
      </c>
      <c r="S1509" s="1">
        <f>学習データ!S1492*$B$20</f>
        <v>0</v>
      </c>
      <c r="T1509" s="1">
        <f>学習データ!T1492*$B$20</f>
        <v>0</v>
      </c>
      <c r="U1509" s="1">
        <f>学習データ!U1492*$B$20</f>
        <v>0</v>
      </c>
      <c r="V1509" s="1">
        <f>学習データ!V1492*$B$20</f>
        <v>0.87450980392156863</v>
      </c>
      <c r="W1509" s="1">
        <f>学習データ!W1492*$B$20</f>
        <v>0.99215686274509807</v>
      </c>
      <c r="X1509" s="1">
        <f>学習データ!X1492*$B$20</f>
        <v>0.88627450980392153</v>
      </c>
      <c r="Y1509" s="1">
        <f>学習データ!Y1492*$B$20</f>
        <v>3.5294117647058823E-2</v>
      </c>
      <c r="Z1509" s="1">
        <f>学習データ!Z1492*$B$20</f>
        <v>0</v>
      </c>
      <c r="AA1509" s="1">
        <f>学習データ!AA1492*$B$20</f>
        <v>0</v>
      </c>
      <c r="AB1509" s="1">
        <f>学習データ!AB1492*$B$20</f>
        <v>0</v>
      </c>
      <c r="AC1509" s="1">
        <f>学習データ!AC1492*$B$20</f>
        <v>0</v>
      </c>
      <c r="AD1509" s="1">
        <f>学習データ!AD1492*$B$20</f>
        <v>0</v>
      </c>
      <c r="AE1509" s="20"/>
      <c r="AF1509" s="20"/>
      <c r="AG1509" s="20"/>
      <c r="AH1509" s="35"/>
      <c r="AI1509" s="29"/>
      <c r="AJ1509" s="31"/>
      <c r="AK1509" s="20"/>
      <c r="AL1509" s="20"/>
      <c r="AM1509" s="20"/>
      <c r="AN1509" s="20"/>
      <c r="AO1509" s="20"/>
      <c r="AP1509" s="20"/>
      <c r="AQ1509" s="20"/>
      <c r="AR1509" s="20"/>
      <c r="AS1509" s="20"/>
      <c r="AT1509" s="20"/>
      <c r="AU1509" s="20"/>
      <c r="AV1509" s="20"/>
      <c r="AW1509" s="20"/>
      <c r="AX1509" s="31"/>
      <c r="AY1509" s="31"/>
      <c r="AZ1509" s="31"/>
      <c r="BA1509" s="31"/>
      <c r="BB1509" s="31"/>
      <c r="BC1509" s="31"/>
      <c r="BD1509" s="31"/>
      <c r="BE1509" s="31"/>
      <c r="BF1509" s="31"/>
      <c r="BG1509" s="31"/>
      <c r="BH1509" s="31"/>
      <c r="BI1509" s="20"/>
      <c r="BJ1509" s="31"/>
      <c r="BK1509" s="31"/>
      <c r="BL1509" s="31"/>
      <c r="BM1509" s="31"/>
      <c r="BN1509" s="31"/>
      <c r="BO1509" s="31"/>
      <c r="BP1509" s="31"/>
      <c r="BQ1509" s="31"/>
      <c r="BR1509" s="31"/>
      <c r="BS1509" s="31"/>
      <c r="BT1509" s="31"/>
      <c r="BU1509" s="31"/>
      <c r="BV1509" s="31"/>
      <c r="BW1509" s="31"/>
      <c r="BX1509" s="31"/>
      <c r="BY1509" s="31"/>
      <c r="BZ1509" s="31"/>
      <c r="CA1509" s="31"/>
      <c r="CB1509" s="31"/>
      <c r="CC1509" s="71"/>
      <c r="CD1509" s="8">
        <v>6</v>
      </c>
      <c r="CE1509" s="1">
        <f t="shared" ca="1" si="2058"/>
        <v>0.36331243424674581</v>
      </c>
      <c r="CF1509" s="1">
        <f t="shared" ca="1" si="2059"/>
        <v>0.88986218098747538</v>
      </c>
      <c r="CG1509" s="1">
        <f t="shared" ca="1" si="2060"/>
        <v>0.92163700661872838</v>
      </c>
      <c r="CH1509" s="1">
        <f t="shared" ca="1" si="2061"/>
        <v>0.91832555797305848</v>
      </c>
      <c r="CI1509" s="1">
        <f t="shared" ca="1" si="2062"/>
        <v>0.91250909843701677</v>
      </c>
      <c r="CJ1509" s="1">
        <f t="shared" ca="1" si="2063"/>
        <v>0.61551822294998271</v>
      </c>
      <c r="CK1509" s="1">
        <f t="shared" ca="1" si="2064"/>
        <v>0.36026230090474776</v>
      </c>
      <c r="CL1509" s="25"/>
      <c r="CM1509" s="29"/>
      <c r="CN1509" s="71"/>
      <c r="CO1509" s="8">
        <v>1</v>
      </c>
      <c r="CP1509" s="1">
        <f t="shared" ref="CP1509:CS1512" ca="1" si="2065">1/(1+EXP(-SUMPRODUCT($CO$14:$CR$17,CE1514:CH1517)+$CS$14))</f>
        <v>0.70935285897323686</v>
      </c>
      <c r="CQ1509" s="1">
        <f t="shared" ca="1" si="2065"/>
        <v>0.72280099284213717</v>
      </c>
      <c r="CR1509" s="1">
        <f t="shared" ca="1" si="2065"/>
        <v>0.72777776015152151</v>
      </c>
      <c r="CS1509" s="1">
        <f t="shared" ca="1" si="2065"/>
        <v>0.6988706781090086</v>
      </c>
      <c r="CT1509" s="31"/>
      <c r="CU1509" s="31"/>
      <c r="CV1509" s="31"/>
      <c r="CW1509" s="31"/>
      <c r="CX1509" s="31"/>
      <c r="CY1509" s="31"/>
      <c r="CZ1509" s="29"/>
      <c r="DA1509" s="20"/>
      <c r="DB1509" s="20"/>
      <c r="DC1509" s="20"/>
      <c r="DD1509" s="20"/>
      <c r="DE1509" s="20"/>
      <c r="DF1509" s="20"/>
      <c r="DG1509" s="20"/>
      <c r="DH1509" s="20"/>
      <c r="DI1509" s="25"/>
    </row>
    <row r="1510" spans="1:113" x14ac:dyDescent="0.2">
      <c r="A1510" s="73"/>
      <c r="B1510" s="24">
        <v>17</v>
      </c>
      <c r="C1510" s="1">
        <f>学習データ!C1493*$B$20</f>
        <v>0</v>
      </c>
      <c r="D1510" s="1">
        <f>学習データ!D1493*$B$20</f>
        <v>0</v>
      </c>
      <c r="E1510" s="1">
        <f>学習データ!E1493*$B$20</f>
        <v>0</v>
      </c>
      <c r="F1510" s="1">
        <f>学習データ!F1493*$B$20</f>
        <v>0</v>
      </c>
      <c r="G1510" s="1">
        <f>学習データ!G1493*$B$20</f>
        <v>0</v>
      </c>
      <c r="H1510" s="1">
        <f>学習データ!H1493*$B$20</f>
        <v>0</v>
      </c>
      <c r="I1510" s="1">
        <f>学習データ!I1493*$B$20</f>
        <v>0</v>
      </c>
      <c r="J1510" s="1">
        <f>学習データ!J1493*$B$20</f>
        <v>0</v>
      </c>
      <c r="K1510" s="1">
        <f>学習データ!K1493*$B$20</f>
        <v>0</v>
      </c>
      <c r="L1510" s="1">
        <f>学習データ!L1493*$B$20</f>
        <v>0</v>
      </c>
      <c r="M1510" s="1">
        <f>学習データ!M1493*$B$20</f>
        <v>0</v>
      </c>
      <c r="N1510" s="1">
        <f>学習データ!N1493*$B$20</f>
        <v>0</v>
      </c>
      <c r="O1510" s="1">
        <f>学習データ!O1493*$B$20</f>
        <v>0</v>
      </c>
      <c r="P1510" s="1">
        <f>学習データ!P1493*$B$20</f>
        <v>0</v>
      </c>
      <c r="Q1510" s="1">
        <f>学習データ!Q1493*$B$20</f>
        <v>0</v>
      </c>
      <c r="R1510" s="1">
        <f>学習データ!R1493*$B$20</f>
        <v>0</v>
      </c>
      <c r="S1510" s="1">
        <f>学習データ!S1493*$B$20</f>
        <v>0</v>
      </c>
      <c r="T1510" s="1">
        <f>学習データ!T1493*$B$20</f>
        <v>0</v>
      </c>
      <c r="U1510" s="1">
        <f>学習データ!U1493*$B$20</f>
        <v>0</v>
      </c>
      <c r="V1510" s="1">
        <f>学習データ!V1493*$B$20</f>
        <v>0.73333333333333328</v>
      </c>
      <c r="W1510" s="1">
        <f>学習データ!W1493*$B$20</f>
        <v>0.99215686274509807</v>
      </c>
      <c r="X1510" s="1">
        <f>学習データ!X1493*$B$20</f>
        <v>0.99215686274509807</v>
      </c>
      <c r="Y1510" s="1">
        <f>学習データ!Y1493*$B$20</f>
        <v>4.7058823529411764E-2</v>
      </c>
      <c r="Z1510" s="1">
        <f>学習データ!Z1493*$B$20</f>
        <v>0</v>
      </c>
      <c r="AA1510" s="1">
        <f>学習データ!AA1493*$B$20</f>
        <v>0</v>
      </c>
      <c r="AB1510" s="1">
        <f>学習データ!AB1493*$B$20</f>
        <v>0</v>
      </c>
      <c r="AC1510" s="1">
        <f>学習データ!AC1493*$B$20</f>
        <v>0</v>
      </c>
      <c r="AD1510" s="1">
        <f>学習データ!AD1493*$B$20</f>
        <v>0</v>
      </c>
      <c r="AE1510" s="20"/>
      <c r="AF1510" s="8"/>
      <c r="AG1510" s="8" t="s">
        <v>3</v>
      </c>
      <c r="AH1510" s="35"/>
      <c r="AI1510" s="29"/>
      <c r="AJ1510" s="31"/>
      <c r="AK1510" s="20"/>
      <c r="AL1510" s="20"/>
      <c r="AM1510" s="20"/>
      <c r="AN1510" s="20"/>
      <c r="AO1510" s="20"/>
      <c r="AP1510" s="20"/>
      <c r="AQ1510" s="20"/>
      <c r="AR1510" s="20"/>
      <c r="AS1510" s="20"/>
      <c r="AT1510" s="20"/>
      <c r="AU1510" s="20"/>
      <c r="AV1510" s="20"/>
      <c r="AW1510" s="20"/>
      <c r="AX1510" s="31"/>
      <c r="AY1510" s="31"/>
      <c r="AZ1510" s="31"/>
      <c r="BA1510" s="31"/>
      <c r="BB1510" s="31"/>
      <c r="BC1510" s="31"/>
      <c r="BD1510" s="31"/>
      <c r="BE1510" s="31"/>
      <c r="BF1510" s="31"/>
      <c r="BG1510" s="31"/>
      <c r="BH1510" s="31"/>
      <c r="BI1510" s="20"/>
      <c r="BJ1510" s="31"/>
      <c r="BK1510" s="31"/>
      <c r="BL1510" s="31"/>
      <c r="BM1510" s="31"/>
      <c r="BN1510" s="31"/>
      <c r="BO1510" s="31"/>
      <c r="BP1510" s="31"/>
      <c r="BQ1510" s="31"/>
      <c r="BR1510" s="31"/>
      <c r="BS1510" s="31"/>
      <c r="BT1510" s="31"/>
      <c r="BU1510" s="31"/>
      <c r="BV1510" s="31"/>
      <c r="BW1510" s="31"/>
      <c r="BX1510" s="31"/>
      <c r="BY1510" s="31"/>
      <c r="BZ1510" s="31"/>
      <c r="CA1510" s="31"/>
      <c r="CB1510" s="31"/>
      <c r="CC1510" s="71"/>
      <c r="CD1510" s="8">
        <v>7</v>
      </c>
      <c r="CE1510" s="1">
        <f t="shared" ca="1" si="2058"/>
        <v>0.36026230090474776</v>
      </c>
      <c r="CF1510" s="1">
        <f t="shared" ca="1" si="2059"/>
        <v>0.36034458309458151</v>
      </c>
      <c r="CG1510" s="1">
        <f t="shared" ca="1" si="2060"/>
        <v>0.57535589600385983</v>
      </c>
      <c r="CH1510" s="1">
        <f t="shared" ca="1" si="2061"/>
        <v>0.6814651102732151</v>
      </c>
      <c r="CI1510" s="1">
        <f t="shared" ca="1" si="2062"/>
        <v>0.39841790577472047</v>
      </c>
      <c r="CJ1510" s="1">
        <f t="shared" ca="1" si="2063"/>
        <v>0.36026230090474776</v>
      </c>
      <c r="CK1510" s="1">
        <f t="shared" ca="1" si="2064"/>
        <v>0.36026230090474776</v>
      </c>
      <c r="CL1510" s="25"/>
      <c r="CM1510" s="29"/>
      <c r="CN1510" s="71"/>
      <c r="CO1510" s="8">
        <v>2</v>
      </c>
      <c r="CP1510" s="1">
        <f t="shared" ca="1" si="2065"/>
        <v>0.71054976260953984</v>
      </c>
      <c r="CQ1510" s="1">
        <f t="shared" ca="1" si="2065"/>
        <v>0.72216497439396909</v>
      </c>
      <c r="CR1510" s="1">
        <f t="shared" ca="1" si="2065"/>
        <v>0.7298079052897759</v>
      </c>
      <c r="CS1510" s="1">
        <f t="shared" ca="1" si="2065"/>
        <v>0.70453770387209991</v>
      </c>
      <c r="CT1510" s="31"/>
      <c r="CU1510" s="31"/>
      <c r="CV1510" s="31"/>
      <c r="CW1510" s="31"/>
      <c r="CX1510" s="31"/>
      <c r="CY1510" s="31"/>
      <c r="CZ1510" s="29"/>
      <c r="DA1510" s="20"/>
      <c r="DB1510" s="20"/>
      <c r="DC1510" s="20"/>
      <c r="DD1510" s="20"/>
      <c r="DE1510" s="20"/>
      <c r="DF1510" s="20"/>
      <c r="DG1510" s="20"/>
      <c r="DH1510" s="20"/>
      <c r="DI1510" s="25"/>
    </row>
    <row r="1511" spans="1:113" x14ac:dyDescent="0.2">
      <c r="A1511" s="73"/>
      <c r="B1511" s="24">
        <v>18</v>
      </c>
      <c r="C1511" s="1">
        <f>学習データ!C1494*$B$20</f>
        <v>0</v>
      </c>
      <c r="D1511" s="1">
        <f>学習データ!D1494*$B$20</f>
        <v>0</v>
      </c>
      <c r="E1511" s="1">
        <f>学習データ!E1494*$B$20</f>
        <v>0</v>
      </c>
      <c r="F1511" s="1">
        <f>学習データ!F1494*$B$20</f>
        <v>0</v>
      </c>
      <c r="G1511" s="1">
        <f>学習データ!G1494*$B$20</f>
        <v>0</v>
      </c>
      <c r="H1511" s="1">
        <f>学習データ!H1494*$B$20</f>
        <v>0.17254901960784313</v>
      </c>
      <c r="I1511" s="1">
        <f>学習データ!I1494*$B$20</f>
        <v>0.31764705882352939</v>
      </c>
      <c r="J1511" s="1">
        <f>学習データ!J1494*$B$20</f>
        <v>0.13333333333333333</v>
      </c>
      <c r="K1511" s="1">
        <f>学習データ!K1494*$B$20</f>
        <v>0</v>
      </c>
      <c r="L1511" s="1">
        <f>学習データ!L1494*$B$20</f>
        <v>0</v>
      </c>
      <c r="M1511" s="1">
        <f>学習データ!M1494*$B$20</f>
        <v>0</v>
      </c>
      <c r="N1511" s="1">
        <f>学習データ!N1494*$B$20</f>
        <v>0</v>
      </c>
      <c r="O1511" s="1">
        <f>学習データ!O1494*$B$20</f>
        <v>0</v>
      </c>
      <c r="P1511" s="1">
        <f>学習データ!P1494*$B$20</f>
        <v>0</v>
      </c>
      <c r="Q1511" s="1">
        <f>学習データ!Q1494*$B$20</f>
        <v>0</v>
      </c>
      <c r="R1511" s="1">
        <f>学習データ!R1494*$B$20</f>
        <v>0</v>
      </c>
      <c r="S1511" s="1">
        <f>学習データ!S1494*$B$20</f>
        <v>0</v>
      </c>
      <c r="T1511" s="1">
        <f>学習データ!T1494*$B$20</f>
        <v>0</v>
      </c>
      <c r="U1511" s="1">
        <f>学習データ!U1494*$B$20</f>
        <v>0</v>
      </c>
      <c r="V1511" s="1">
        <f>学習データ!V1494*$B$20</f>
        <v>7.8431372549019607E-2</v>
      </c>
      <c r="W1511" s="1">
        <f>学習データ!W1494*$B$20</f>
        <v>0.91764705882352937</v>
      </c>
      <c r="X1511" s="1">
        <f>学習データ!X1494*$B$20</f>
        <v>0.99215686274509807</v>
      </c>
      <c r="Y1511" s="1">
        <f>学習データ!Y1494*$B$20</f>
        <v>0.4392156862745098</v>
      </c>
      <c r="Z1511" s="1">
        <f>学習データ!Z1494*$B$20</f>
        <v>0</v>
      </c>
      <c r="AA1511" s="1">
        <f>学習データ!AA1494*$B$20</f>
        <v>0</v>
      </c>
      <c r="AB1511" s="1">
        <f>学習データ!AB1494*$B$20</f>
        <v>0</v>
      </c>
      <c r="AC1511" s="1">
        <f>学習データ!AC1494*$B$20</f>
        <v>0</v>
      </c>
      <c r="AD1511" s="1">
        <f>学習データ!AD1494*$B$20</f>
        <v>0</v>
      </c>
      <c r="AE1511" s="20"/>
      <c r="AF1511" s="8">
        <v>0</v>
      </c>
      <c r="AG1511" s="1">
        <f>IF(学習データ!AG1477=0,1,0)</f>
        <v>0</v>
      </c>
      <c r="AH1511" s="35"/>
      <c r="AI1511" s="29"/>
      <c r="AJ1511" s="31"/>
      <c r="AK1511" s="20"/>
      <c r="AL1511" s="20"/>
      <c r="AM1511" s="20"/>
      <c r="AN1511" s="20"/>
      <c r="AO1511" s="20"/>
      <c r="AP1511" s="20"/>
      <c r="AQ1511" s="20"/>
      <c r="AR1511" s="20"/>
      <c r="AS1511" s="20"/>
      <c r="AT1511" s="20"/>
      <c r="AU1511" s="20"/>
      <c r="AV1511" s="20"/>
      <c r="AW1511" s="20"/>
      <c r="AX1511" s="31"/>
      <c r="AY1511" s="31"/>
      <c r="AZ1511" s="31"/>
      <c r="BA1511" s="31"/>
      <c r="BB1511" s="31"/>
      <c r="BC1511" s="31"/>
      <c r="BD1511" s="31"/>
      <c r="BE1511" s="31"/>
      <c r="BF1511" s="31"/>
      <c r="BG1511" s="31"/>
      <c r="BH1511" s="31"/>
      <c r="BI1511" s="20"/>
      <c r="BJ1511" s="31"/>
      <c r="BK1511" s="31"/>
      <c r="BL1511" s="31"/>
      <c r="BM1511" s="31"/>
      <c r="BN1511" s="31"/>
      <c r="BO1511" s="31"/>
      <c r="BP1511" s="31"/>
      <c r="BQ1511" s="31"/>
      <c r="BR1511" s="31"/>
      <c r="BS1511" s="31"/>
      <c r="BT1511" s="31"/>
      <c r="BU1511" s="31"/>
      <c r="BV1511" s="31"/>
      <c r="BW1511" s="31"/>
      <c r="BX1511" s="31"/>
      <c r="BY1511" s="31"/>
      <c r="BZ1511" s="31"/>
      <c r="CA1511" s="31"/>
      <c r="CB1511" s="31"/>
      <c r="CC1511" s="31"/>
      <c r="CD1511" s="45"/>
      <c r="CE1511" s="45"/>
      <c r="CF1511" s="45"/>
      <c r="CG1511" s="45"/>
      <c r="CH1511" s="45"/>
      <c r="CI1511" s="45"/>
      <c r="CJ1511" s="45"/>
      <c r="CK1511" s="45"/>
      <c r="CL1511" s="25"/>
      <c r="CM1511" s="29"/>
      <c r="CN1511" s="71"/>
      <c r="CO1511" s="8">
        <v>3</v>
      </c>
      <c r="CP1511" s="1">
        <f t="shared" ca="1" si="2065"/>
        <v>0.71895378989047287</v>
      </c>
      <c r="CQ1511" s="1">
        <f t="shared" ca="1" si="2065"/>
        <v>0.73441984950744243</v>
      </c>
      <c r="CR1511" s="1">
        <f t="shared" ca="1" si="2065"/>
        <v>0.73341272203489316</v>
      </c>
      <c r="CS1511" s="1">
        <f t="shared" ca="1" si="2065"/>
        <v>0.6984535637060969</v>
      </c>
      <c r="CT1511" s="31"/>
      <c r="CU1511" s="31"/>
      <c r="CV1511" s="31"/>
      <c r="CW1511" s="31"/>
      <c r="CX1511" s="31"/>
      <c r="CY1511" s="31"/>
      <c r="CZ1511" s="29"/>
      <c r="DA1511" s="20"/>
      <c r="DB1511" s="20"/>
      <c r="DC1511" s="20"/>
      <c r="DD1511" s="20"/>
      <c r="DE1511" s="20"/>
      <c r="DF1511" s="20"/>
      <c r="DG1511" s="20"/>
      <c r="DH1511" s="20"/>
      <c r="DI1511" s="25"/>
    </row>
    <row r="1512" spans="1:113" x14ac:dyDescent="0.2">
      <c r="A1512" s="73"/>
      <c r="B1512" s="24">
        <v>19</v>
      </c>
      <c r="C1512" s="1">
        <f>学習データ!C1495*$B$20</f>
        <v>0</v>
      </c>
      <c r="D1512" s="1">
        <f>学習データ!D1495*$B$20</f>
        <v>0</v>
      </c>
      <c r="E1512" s="1">
        <f>学習データ!E1495*$B$20</f>
        <v>0</v>
      </c>
      <c r="F1512" s="1">
        <f>学習データ!F1495*$B$20</f>
        <v>0</v>
      </c>
      <c r="G1512" s="1">
        <f>学習データ!G1495*$B$20</f>
        <v>0</v>
      </c>
      <c r="H1512" s="1">
        <f>学習データ!H1495*$B$20</f>
        <v>0.53333333333333333</v>
      </c>
      <c r="I1512" s="1">
        <f>学習データ!I1495*$B$20</f>
        <v>0.99215686274509807</v>
      </c>
      <c r="J1512" s="1">
        <f>学習データ!J1495*$B$20</f>
        <v>0.57647058823529407</v>
      </c>
      <c r="K1512" s="1">
        <f>学習データ!K1495*$B$20</f>
        <v>0</v>
      </c>
      <c r="L1512" s="1">
        <f>学習データ!L1495*$B$20</f>
        <v>0</v>
      </c>
      <c r="M1512" s="1">
        <f>学習データ!M1495*$B$20</f>
        <v>0</v>
      </c>
      <c r="N1512" s="1">
        <f>学習データ!N1495*$B$20</f>
        <v>0</v>
      </c>
      <c r="O1512" s="1">
        <f>学習データ!O1495*$B$20</f>
        <v>0</v>
      </c>
      <c r="P1512" s="1">
        <f>学習データ!P1495*$B$20</f>
        <v>0</v>
      </c>
      <c r="Q1512" s="1">
        <f>学習データ!Q1495*$B$20</f>
        <v>0</v>
      </c>
      <c r="R1512" s="1">
        <f>学習データ!R1495*$B$20</f>
        <v>0</v>
      </c>
      <c r="S1512" s="1">
        <f>学習データ!S1495*$B$20</f>
        <v>0</v>
      </c>
      <c r="T1512" s="1">
        <f>学習データ!T1495*$B$20</f>
        <v>0</v>
      </c>
      <c r="U1512" s="1">
        <f>学習データ!U1495*$B$20</f>
        <v>0</v>
      </c>
      <c r="V1512" s="1">
        <f>学習データ!V1495*$B$20</f>
        <v>0</v>
      </c>
      <c r="W1512" s="1">
        <f>学習データ!W1495*$B$20</f>
        <v>0.90196078431372551</v>
      </c>
      <c r="X1512" s="1">
        <f>学習データ!X1495*$B$20</f>
        <v>0.99215686274509807</v>
      </c>
      <c r="Y1512" s="1">
        <f>学習データ!Y1495*$B$20</f>
        <v>0.52941176470588236</v>
      </c>
      <c r="Z1512" s="1">
        <f>学習データ!Z1495*$B$20</f>
        <v>0</v>
      </c>
      <c r="AA1512" s="1">
        <f>学習データ!AA1495*$B$20</f>
        <v>0</v>
      </c>
      <c r="AB1512" s="1">
        <f>学習データ!AB1495*$B$20</f>
        <v>0</v>
      </c>
      <c r="AC1512" s="1">
        <f>学習データ!AC1495*$B$20</f>
        <v>0</v>
      </c>
      <c r="AD1512" s="1">
        <f>学習データ!AD1495*$B$20</f>
        <v>0</v>
      </c>
      <c r="AE1512" s="20"/>
      <c r="AF1512" s="8">
        <v>1</v>
      </c>
      <c r="AG1512" s="1">
        <f>IF(学習データ!AG1477=1,1,0)</f>
        <v>0</v>
      </c>
      <c r="AH1512" s="35"/>
      <c r="AI1512" s="29"/>
      <c r="AJ1512" s="31"/>
      <c r="AK1512" s="20"/>
      <c r="AL1512" s="20"/>
      <c r="AM1512" s="20"/>
      <c r="AN1512" s="20"/>
      <c r="AO1512" s="20"/>
      <c r="AP1512" s="20"/>
      <c r="AQ1512" s="20"/>
      <c r="AR1512" s="20"/>
      <c r="AS1512" s="20"/>
      <c r="AT1512" s="20"/>
      <c r="AU1512" s="20"/>
      <c r="AV1512" s="20"/>
      <c r="AW1512" s="20"/>
      <c r="AX1512" s="31"/>
      <c r="AY1512" s="31"/>
      <c r="AZ1512" s="31"/>
      <c r="BA1512" s="31"/>
      <c r="BB1512" s="31"/>
      <c r="BC1512" s="31"/>
      <c r="BD1512" s="31"/>
      <c r="BE1512" s="31"/>
      <c r="BF1512" s="31"/>
      <c r="BG1512" s="31"/>
      <c r="BH1512" s="31"/>
      <c r="BI1512" s="20"/>
      <c r="BJ1512" s="31"/>
      <c r="BK1512" s="31"/>
      <c r="BL1512" s="31"/>
      <c r="BM1512" s="31"/>
      <c r="BN1512" s="31"/>
      <c r="BO1512" s="31"/>
      <c r="BP1512" s="31"/>
      <c r="BQ1512" s="31"/>
      <c r="BR1512" s="31"/>
      <c r="BS1512" s="31"/>
      <c r="BT1512" s="31"/>
      <c r="BU1512" s="31"/>
      <c r="BV1512" s="31"/>
      <c r="BW1512" s="31"/>
      <c r="BX1512" s="31"/>
      <c r="BY1512" s="31"/>
      <c r="BZ1512" s="31"/>
      <c r="CA1512" s="31"/>
      <c r="CB1512" s="31"/>
      <c r="CC1512" s="31"/>
      <c r="CD1512" s="20" t="s">
        <v>28</v>
      </c>
      <c r="CE1512" s="20"/>
      <c r="CF1512" s="20"/>
      <c r="CG1512" s="20"/>
      <c r="CH1512" s="20"/>
      <c r="CI1512" s="20"/>
      <c r="CJ1512" s="20"/>
      <c r="CK1512" s="20"/>
      <c r="CL1512" s="25"/>
      <c r="CM1512" s="29"/>
      <c r="CN1512" s="71"/>
      <c r="CO1512" s="8">
        <v>4</v>
      </c>
      <c r="CP1512" s="1">
        <f t="shared" ca="1" si="2065"/>
        <v>0.67823372684126915</v>
      </c>
      <c r="CQ1512" s="1">
        <f t="shared" ca="1" si="2065"/>
        <v>0.6866461521443773</v>
      </c>
      <c r="CR1512" s="1">
        <f t="shared" ca="1" si="2065"/>
        <v>0.69037598287965729</v>
      </c>
      <c r="CS1512" s="1">
        <f t="shared" ca="1" si="2065"/>
        <v>0.67765462148990185</v>
      </c>
      <c r="CT1512" s="31"/>
      <c r="CU1512" s="31"/>
      <c r="CV1512" s="31"/>
      <c r="CW1512" s="31"/>
      <c r="CX1512" s="31"/>
      <c r="CY1512" s="31"/>
      <c r="CZ1512" s="29"/>
      <c r="DA1512" s="20"/>
      <c r="DB1512" s="20"/>
      <c r="DC1512" s="20"/>
      <c r="DD1512" s="20"/>
      <c r="DE1512" s="20"/>
      <c r="DF1512" s="20"/>
      <c r="DG1512" s="20"/>
      <c r="DH1512" s="20"/>
      <c r="DI1512" s="25"/>
    </row>
    <row r="1513" spans="1:113" x14ac:dyDescent="0.2">
      <c r="A1513" s="73"/>
      <c r="B1513" s="24">
        <v>20</v>
      </c>
      <c r="C1513" s="1">
        <f>学習データ!C1496*$B$20</f>
        <v>0</v>
      </c>
      <c r="D1513" s="1">
        <f>学習データ!D1496*$B$20</f>
        <v>0</v>
      </c>
      <c r="E1513" s="1">
        <f>学習データ!E1496*$B$20</f>
        <v>0</v>
      </c>
      <c r="F1513" s="1">
        <f>学習データ!F1496*$B$20</f>
        <v>0</v>
      </c>
      <c r="G1513" s="1">
        <f>学習データ!G1496*$B$20</f>
        <v>0</v>
      </c>
      <c r="H1513" s="1">
        <f>学習データ!H1496*$B$20</f>
        <v>0.36078431372549019</v>
      </c>
      <c r="I1513" s="1">
        <f>学習データ!I1496*$B$20</f>
        <v>0.99215686274509807</v>
      </c>
      <c r="J1513" s="1">
        <f>学習データ!J1496*$B$20</f>
        <v>0.98039215686274506</v>
      </c>
      <c r="K1513" s="1">
        <f>学習データ!K1496*$B$20</f>
        <v>0.74901960784313726</v>
      </c>
      <c r="L1513" s="1">
        <f>学習データ!L1496*$B$20</f>
        <v>0</v>
      </c>
      <c r="M1513" s="1">
        <f>学習データ!M1496*$B$20</f>
        <v>0</v>
      </c>
      <c r="N1513" s="1">
        <f>学習データ!N1496*$B$20</f>
        <v>0</v>
      </c>
      <c r="O1513" s="1">
        <f>学習データ!O1496*$B$20</f>
        <v>0</v>
      </c>
      <c r="P1513" s="1">
        <f>学習データ!P1496*$B$20</f>
        <v>0</v>
      </c>
      <c r="Q1513" s="1">
        <f>学習データ!Q1496*$B$20</f>
        <v>0</v>
      </c>
      <c r="R1513" s="1">
        <f>学習データ!R1496*$B$20</f>
        <v>0</v>
      </c>
      <c r="S1513" s="1">
        <f>学習データ!S1496*$B$20</f>
        <v>0</v>
      </c>
      <c r="T1513" s="1">
        <f>学習データ!T1496*$B$20</f>
        <v>0</v>
      </c>
      <c r="U1513" s="1">
        <f>学習データ!U1496*$B$20</f>
        <v>0</v>
      </c>
      <c r="V1513" s="1">
        <f>学習データ!V1496*$B$20</f>
        <v>0.14509803921568626</v>
      </c>
      <c r="W1513" s="1">
        <f>学習データ!W1496*$B$20</f>
        <v>0.93333333333333335</v>
      </c>
      <c r="X1513" s="1">
        <f>学習データ!X1496*$B$20</f>
        <v>0.99215686274509807</v>
      </c>
      <c r="Y1513" s="1">
        <f>学習データ!Y1496*$B$20</f>
        <v>0.11372549019607843</v>
      </c>
      <c r="Z1513" s="1">
        <f>学習データ!Z1496*$B$20</f>
        <v>0</v>
      </c>
      <c r="AA1513" s="1">
        <f>学習データ!AA1496*$B$20</f>
        <v>0</v>
      </c>
      <c r="AB1513" s="1">
        <f>学習データ!AB1496*$B$20</f>
        <v>0</v>
      </c>
      <c r="AC1513" s="1">
        <f>学習データ!AC1496*$B$20</f>
        <v>0</v>
      </c>
      <c r="AD1513" s="1">
        <f>学習データ!AD1496*$B$20</f>
        <v>0</v>
      </c>
      <c r="AE1513" s="20"/>
      <c r="AF1513" s="8">
        <v>2</v>
      </c>
      <c r="AG1513" s="1">
        <f>IF(学習データ!AG1477=2,1,0)</f>
        <v>0</v>
      </c>
      <c r="AH1513" s="35"/>
      <c r="AI1513" s="29"/>
      <c r="AJ1513" s="31"/>
      <c r="AK1513" s="20"/>
      <c r="AL1513" s="20"/>
      <c r="AM1513" s="20"/>
      <c r="AN1513" s="20"/>
      <c r="AO1513" s="20"/>
      <c r="AP1513" s="20"/>
      <c r="AQ1513" s="20"/>
      <c r="AR1513" s="20"/>
      <c r="AS1513" s="20"/>
      <c r="AT1513" s="20"/>
      <c r="AU1513" s="20"/>
      <c r="AV1513" s="20"/>
      <c r="AW1513" s="20"/>
      <c r="AX1513" s="31"/>
      <c r="AY1513" s="31"/>
      <c r="AZ1513" s="31"/>
      <c r="BA1513" s="31"/>
      <c r="BB1513" s="31"/>
      <c r="BC1513" s="31"/>
      <c r="BD1513" s="31"/>
      <c r="BE1513" s="31"/>
      <c r="BF1513" s="31"/>
      <c r="BG1513" s="31"/>
      <c r="BH1513" s="31"/>
      <c r="BI1513" s="20"/>
      <c r="BJ1513" s="31"/>
      <c r="BK1513" s="31"/>
      <c r="BL1513" s="31"/>
      <c r="BM1513" s="31"/>
      <c r="BN1513" s="31"/>
      <c r="BO1513" s="31"/>
      <c r="BP1513" s="31"/>
      <c r="BQ1513" s="31"/>
      <c r="BR1513" s="31"/>
      <c r="BS1513" s="31"/>
      <c r="BT1513" s="31"/>
      <c r="BU1513" s="31"/>
      <c r="BV1513" s="31"/>
      <c r="BW1513" s="31"/>
      <c r="BX1513" s="31"/>
      <c r="BY1513" s="31"/>
      <c r="BZ1513" s="31"/>
      <c r="CA1513" s="31"/>
      <c r="CB1513" s="31"/>
      <c r="CC1513" s="71">
        <v>3</v>
      </c>
      <c r="CD1513" s="8">
        <v>0</v>
      </c>
      <c r="CE1513" s="8">
        <v>1</v>
      </c>
      <c r="CF1513" s="8">
        <v>2</v>
      </c>
      <c r="CG1513" s="8">
        <v>3</v>
      </c>
      <c r="CH1513" s="8">
        <v>4</v>
      </c>
      <c r="CI1513" s="8">
        <v>5</v>
      </c>
      <c r="CJ1513" s="8">
        <v>6</v>
      </c>
      <c r="CK1513" s="8">
        <v>7</v>
      </c>
      <c r="CL1513" s="25"/>
      <c r="CM1513" s="29"/>
      <c r="CN1513" s="32"/>
      <c r="CO1513" s="31"/>
      <c r="CP1513" s="31"/>
      <c r="CQ1513" s="31"/>
      <c r="CR1513" s="31"/>
      <c r="CS1513" s="31"/>
      <c r="CT1513" s="31"/>
      <c r="CU1513" s="31"/>
      <c r="CV1513" s="31"/>
      <c r="CW1513" s="31"/>
      <c r="CX1513" s="31"/>
      <c r="CY1513" s="31"/>
      <c r="CZ1513" s="29"/>
      <c r="DA1513" s="20"/>
      <c r="DB1513" s="20"/>
      <c r="DC1513" s="20"/>
      <c r="DD1513" s="20"/>
      <c r="DE1513" s="20"/>
      <c r="DF1513" s="20"/>
      <c r="DG1513" s="20"/>
      <c r="DH1513" s="20"/>
      <c r="DI1513" s="25"/>
    </row>
    <row r="1514" spans="1:113" x14ac:dyDescent="0.2">
      <c r="A1514" s="73"/>
      <c r="B1514" s="24">
        <v>21</v>
      </c>
      <c r="C1514" s="1">
        <f>学習データ!C1497*$B$20</f>
        <v>0</v>
      </c>
      <c r="D1514" s="1">
        <f>学習データ!D1497*$B$20</f>
        <v>0</v>
      </c>
      <c r="E1514" s="1">
        <f>学習データ!E1497*$B$20</f>
        <v>0</v>
      </c>
      <c r="F1514" s="1">
        <f>学習データ!F1497*$B$20</f>
        <v>0</v>
      </c>
      <c r="G1514" s="1">
        <f>学習データ!G1497*$B$20</f>
        <v>0</v>
      </c>
      <c r="H1514" s="1">
        <f>学習データ!H1497*$B$20</f>
        <v>7.8431372549019607E-3</v>
      </c>
      <c r="I1514" s="1">
        <f>学習データ!I1497*$B$20</f>
        <v>0.42352941176470588</v>
      </c>
      <c r="J1514" s="1">
        <f>学習データ!J1497*$B$20</f>
        <v>0.99215686274509807</v>
      </c>
      <c r="K1514" s="1">
        <f>学習データ!K1497*$B$20</f>
        <v>0.87058823529411766</v>
      </c>
      <c r="L1514" s="1">
        <f>学習データ!L1497*$B$20</f>
        <v>0</v>
      </c>
      <c r="M1514" s="1">
        <f>学習データ!M1497*$B$20</f>
        <v>0</v>
      </c>
      <c r="N1514" s="1">
        <f>学習データ!N1497*$B$20</f>
        <v>0</v>
      </c>
      <c r="O1514" s="1">
        <f>学習データ!O1497*$B$20</f>
        <v>0</v>
      </c>
      <c r="P1514" s="1">
        <f>学習データ!P1497*$B$20</f>
        <v>0</v>
      </c>
      <c r="Q1514" s="1">
        <f>学習データ!Q1497*$B$20</f>
        <v>0</v>
      </c>
      <c r="R1514" s="1">
        <f>学習データ!R1497*$B$20</f>
        <v>0</v>
      </c>
      <c r="S1514" s="1">
        <f>学習データ!S1497*$B$20</f>
        <v>0</v>
      </c>
      <c r="T1514" s="1">
        <f>学習データ!T1497*$B$20</f>
        <v>0</v>
      </c>
      <c r="U1514" s="1">
        <f>学習データ!U1497*$B$20</f>
        <v>0</v>
      </c>
      <c r="V1514" s="1">
        <f>学習データ!V1497*$B$20</f>
        <v>0.81960784313725488</v>
      </c>
      <c r="W1514" s="1">
        <f>学習データ!W1497*$B$20</f>
        <v>0.99215686274509807</v>
      </c>
      <c r="X1514" s="1">
        <f>学習データ!X1497*$B$20</f>
        <v>0.81960784313725488</v>
      </c>
      <c r="Y1514" s="1">
        <f>学習データ!Y1497*$B$20</f>
        <v>2.7450980392156862E-2</v>
      </c>
      <c r="Z1514" s="1">
        <f>学習データ!Z1497*$B$20</f>
        <v>0</v>
      </c>
      <c r="AA1514" s="1">
        <f>学習データ!AA1497*$B$20</f>
        <v>0</v>
      </c>
      <c r="AB1514" s="1">
        <f>学習データ!AB1497*$B$20</f>
        <v>0</v>
      </c>
      <c r="AC1514" s="1">
        <f>学習データ!AC1497*$B$20</f>
        <v>0</v>
      </c>
      <c r="AD1514" s="1">
        <f>学習データ!AD1497*$B$20</f>
        <v>0</v>
      </c>
      <c r="AE1514" s="20"/>
      <c r="AF1514" s="8">
        <v>3</v>
      </c>
      <c r="AG1514" s="1">
        <f>IF(学習データ!AG1477=3,1,0)</f>
        <v>0</v>
      </c>
      <c r="AH1514" s="35"/>
      <c r="AI1514" s="29"/>
      <c r="AJ1514" s="31"/>
      <c r="AK1514" s="20"/>
      <c r="AL1514" s="20"/>
      <c r="AM1514" s="20"/>
      <c r="AN1514" s="20"/>
      <c r="AO1514" s="20"/>
      <c r="AP1514" s="20"/>
      <c r="AQ1514" s="20"/>
      <c r="AR1514" s="20"/>
      <c r="AS1514" s="20"/>
      <c r="AT1514" s="20"/>
      <c r="AU1514" s="20"/>
      <c r="AV1514" s="20"/>
      <c r="AW1514" s="20"/>
      <c r="AX1514" s="31"/>
      <c r="AY1514" s="31"/>
      <c r="AZ1514" s="31"/>
      <c r="BA1514" s="31"/>
      <c r="BB1514" s="31"/>
      <c r="BC1514" s="31"/>
      <c r="BD1514" s="31"/>
      <c r="BE1514" s="31"/>
      <c r="BF1514" s="31"/>
      <c r="BG1514" s="31"/>
      <c r="BH1514" s="31"/>
      <c r="BI1514" s="20"/>
      <c r="BJ1514" s="31"/>
      <c r="BK1514" s="31"/>
      <c r="BL1514" s="31"/>
      <c r="BM1514" s="31"/>
      <c r="BN1514" s="31"/>
      <c r="BO1514" s="31"/>
      <c r="BP1514" s="31"/>
      <c r="BQ1514" s="31"/>
      <c r="BR1514" s="31"/>
      <c r="BS1514" s="31"/>
      <c r="BT1514" s="31"/>
      <c r="BU1514" s="31"/>
      <c r="BV1514" s="31"/>
      <c r="BW1514" s="31"/>
      <c r="BX1514" s="31"/>
      <c r="BY1514" s="31"/>
      <c r="BZ1514" s="31"/>
      <c r="CA1514" s="31"/>
      <c r="CB1514" s="31"/>
      <c r="CC1514" s="71"/>
      <c r="CD1514" s="8">
        <v>1</v>
      </c>
      <c r="CE1514" s="1">
        <f t="shared" ref="CE1514:CE1520" ca="1" si="2066">MAX(OFFSET(BO1494,$BN1493,BN$23,2,2))*$CD$20</f>
        <v>0.53183334239056534</v>
      </c>
      <c r="CF1514" s="1">
        <f t="shared" ref="CF1514:CF1520" ca="1" si="2067">MAX(OFFSET(BP1494,$BN1493,BO$23,2,2))*$CD$20</f>
        <v>0.63081841165119623</v>
      </c>
      <c r="CG1514" s="1">
        <f t="shared" ref="CG1514:CG1520" ca="1" si="2068">MAX(OFFSET(BQ1494,$BN1493,BP$23,2,2))*$CD$20</f>
        <v>0.60830937209231351</v>
      </c>
      <c r="CH1514" s="1">
        <f t="shared" ref="CH1514:CH1520" ca="1" si="2069">MAX(OFFSET(BR1494,$BN1493,BQ$23,2,2))*$CD$20</f>
        <v>0.62937215317918638</v>
      </c>
      <c r="CI1514" s="1">
        <f t="shared" ref="CI1514:CI1520" ca="1" si="2070">MAX(OFFSET(BS1494,$BN1493,BR$23,2,2))*$CD$20</f>
        <v>0.55725328680358999</v>
      </c>
      <c r="CJ1514" s="1">
        <f t="shared" ref="CJ1514:CJ1520" ca="1" si="2071">MAX(OFFSET(BT1494,$BN1493,BS$23,2,2))*$CD$20</f>
        <v>0.45836246681013082</v>
      </c>
      <c r="CK1514" s="1">
        <f t="shared" ref="CK1514:CK1520" ca="1" si="2072">MAX(OFFSET(BU1494,$BN1493,BT$23,2,2))*$CD$20</f>
        <v>0.45758674972675339</v>
      </c>
      <c r="CL1514" s="25"/>
      <c r="CM1514" s="29"/>
      <c r="CN1514" s="31"/>
      <c r="CO1514" s="31"/>
      <c r="CP1514" s="31"/>
      <c r="CQ1514" s="31"/>
      <c r="CR1514" s="31"/>
      <c r="CS1514" s="31"/>
      <c r="CT1514" s="31"/>
      <c r="CU1514" s="31"/>
      <c r="CV1514" s="31"/>
      <c r="CW1514" s="31"/>
      <c r="CX1514" s="31"/>
      <c r="CY1514" s="31"/>
      <c r="CZ1514" s="29"/>
      <c r="DA1514" s="20"/>
      <c r="DB1514" s="20"/>
      <c r="DC1514" s="20"/>
      <c r="DD1514" s="20"/>
      <c r="DE1514" s="20"/>
      <c r="DF1514" s="20"/>
      <c r="DG1514" s="20"/>
      <c r="DH1514" s="20"/>
      <c r="DI1514" s="25"/>
    </row>
    <row r="1515" spans="1:113" x14ac:dyDescent="0.2">
      <c r="A1515" s="73"/>
      <c r="B1515" s="24">
        <v>22</v>
      </c>
      <c r="C1515" s="1">
        <f>学習データ!C1498*$B$20</f>
        <v>0</v>
      </c>
      <c r="D1515" s="1">
        <f>学習データ!D1498*$B$20</f>
        <v>0</v>
      </c>
      <c r="E1515" s="1">
        <f>学習データ!E1498*$B$20</f>
        <v>0</v>
      </c>
      <c r="F1515" s="1">
        <f>学習データ!F1498*$B$20</f>
        <v>0</v>
      </c>
      <c r="G1515" s="1">
        <f>学習データ!G1498*$B$20</f>
        <v>0</v>
      </c>
      <c r="H1515" s="1">
        <f>学習データ!H1498*$B$20</f>
        <v>0</v>
      </c>
      <c r="I1515" s="1">
        <f>学習データ!I1498*$B$20</f>
        <v>7.8431372549019607E-3</v>
      </c>
      <c r="J1515" s="1">
        <f>学習データ!J1498*$B$20</f>
        <v>0.62352941176470589</v>
      </c>
      <c r="K1515" s="1">
        <f>学習データ!K1498*$B$20</f>
        <v>0.98039215686274506</v>
      </c>
      <c r="L1515" s="1">
        <f>学習データ!L1498*$B$20</f>
        <v>0.52941176470588236</v>
      </c>
      <c r="M1515" s="1">
        <f>学習データ!M1498*$B$20</f>
        <v>0</v>
      </c>
      <c r="N1515" s="1">
        <f>学習データ!N1498*$B$20</f>
        <v>0</v>
      </c>
      <c r="O1515" s="1">
        <f>学習データ!O1498*$B$20</f>
        <v>0</v>
      </c>
      <c r="P1515" s="1">
        <f>学習データ!P1498*$B$20</f>
        <v>0</v>
      </c>
      <c r="Q1515" s="1">
        <f>学習データ!Q1498*$B$20</f>
        <v>0</v>
      </c>
      <c r="R1515" s="1">
        <f>学習データ!R1498*$B$20</f>
        <v>0</v>
      </c>
      <c r="S1515" s="1">
        <f>学習データ!S1498*$B$20</f>
        <v>0</v>
      </c>
      <c r="T1515" s="1">
        <f>学習データ!T1498*$B$20</f>
        <v>0.14509803921568626</v>
      </c>
      <c r="U1515" s="1">
        <f>学習データ!U1498*$B$20</f>
        <v>0.83137254901960778</v>
      </c>
      <c r="V1515" s="1">
        <f>学習データ!V1498*$B$20</f>
        <v>0.98039215686274506</v>
      </c>
      <c r="W1515" s="1">
        <f>学習データ!W1498*$B$20</f>
        <v>0.81960784313725488</v>
      </c>
      <c r="X1515" s="1">
        <f>学習データ!X1498*$B$20</f>
        <v>8.6274509803921567E-2</v>
      </c>
      <c r="Y1515" s="1">
        <f>学習データ!Y1498*$B$20</f>
        <v>0</v>
      </c>
      <c r="Z1515" s="1">
        <f>学習データ!Z1498*$B$20</f>
        <v>0</v>
      </c>
      <c r="AA1515" s="1">
        <f>学習データ!AA1498*$B$20</f>
        <v>0</v>
      </c>
      <c r="AB1515" s="1">
        <f>学習データ!AB1498*$B$20</f>
        <v>0</v>
      </c>
      <c r="AC1515" s="1">
        <f>学習データ!AC1498*$B$20</f>
        <v>0</v>
      </c>
      <c r="AD1515" s="1">
        <f>学習データ!AD1498*$B$20</f>
        <v>0</v>
      </c>
      <c r="AE1515" s="20"/>
      <c r="AF1515" s="8">
        <v>4</v>
      </c>
      <c r="AG1515" s="1">
        <f>IF(学習データ!AG1477=4,1,0)</f>
        <v>0</v>
      </c>
      <c r="AH1515" s="35"/>
      <c r="AI1515" s="29"/>
      <c r="AJ1515" s="31"/>
      <c r="AK1515" s="20"/>
      <c r="AL1515" s="20"/>
      <c r="AM1515" s="20"/>
      <c r="AN1515" s="20"/>
      <c r="AO1515" s="20"/>
      <c r="AP1515" s="20"/>
      <c r="AQ1515" s="20"/>
      <c r="AR1515" s="20"/>
      <c r="AS1515" s="20"/>
      <c r="AT1515" s="20"/>
      <c r="AU1515" s="20"/>
      <c r="AV1515" s="20"/>
      <c r="AW1515" s="20"/>
      <c r="AX1515" s="31"/>
      <c r="AY1515" s="31"/>
      <c r="AZ1515" s="31"/>
      <c r="BA1515" s="31"/>
      <c r="BB1515" s="31"/>
      <c r="BC1515" s="31"/>
      <c r="BD1515" s="31"/>
      <c r="BE1515" s="31"/>
      <c r="BF1515" s="31"/>
      <c r="BG1515" s="31"/>
      <c r="BH1515" s="31"/>
      <c r="BI1515" s="20"/>
      <c r="BJ1515" s="31"/>
      <c r="BK1515" s="31"/>
      <c r="BL1515" s="31"/>
      <c r="BM1515" s="31"/>
      <c r="BN1515" s="31"/>
      <c r="BO1515" s="31"/>
      <c r="BP1515" s="31"/>
      <c r="BQ1515" s="31"/>
      <c r="BR1515" s="31"/>
      <c r="BS1515" s="31"/>
      <c r="BT1515" s="31"/>
      <c r="BU1515" s="31"/>
      <c r="BV1515" s="31"/>
      <c r="BW1515" s="31"/>
      <c r="BX1515" s="31"/>
      <c r="BY1515" s="31"/>
      <c r="BZ1515" s="31"/>
      <c r="CA1515" s="31"/>
      <c r="CB1515" s="31"/>
      <c r="CC1515" s="71"/>
      <c r="CD1515" s="8">
        <v>2</v>
      </c>
      <c r="CE1515" s="1">
        <f t="shared" ca="1" si="2066"/>
        <v>0.52809932980579999</v>
      </c>
      <c r="CF1515" s="1">
        <f t="shared" ca="1" si="2067"/>
        <v>0.81237062474237332</v>
      </c>
      <c r="CG1515" s="1">
        <f t="shared" ca="1" si="2068"/>
        <v>0.76730537318479697</v>
      </c>
      <c r="CH1515" s="1">
        <f t="shared" ca="1" si="2069"/>
        <v>0.76613043702126815</v>
      </c>
      <c r="CI1515" s="1">
        <f t="shared" ca="1" si="2070"/>
        <v>0.69839098767787366</v>
      </c>
      <c r="CJ1515" s="1">
        <f t="shared" ca="1" si="2071"/>
        <v>0.45974138881507376</v>
      </c>
      <c r="CK1515" s="1">
        <f t="shared" ca="1" si="2072"/>
        <v>0.45758674972675339</v>
      </c>
      <c r="CL1515" s="25"/>
      <c r="CM1515" s="29"/>
      <c r="CN1515" s="31"/>
      <c r="CO1515" s="31"/>
      <c r="CP1515" s="31"/>
      <c r="CQ1515" s="31"/>
      <c r="CR1515" s="31"/>
      <c r="CS1515" s="31"/>
      <c r="CT1515" s="20"/>
      <c r="CU1515" s="20"/>
      <c r="CV1515" s="20"/>
      <c r="CW1515" s="20"/>
      <c r="CX1515" s="20"/>
      <c r="CY1515" s="20"/>
      <c r="CZ1515" s="29"/>
      <c r="DA1515" s="20"/>
      <c r="DB1515" s="20"/>
      <c r="DC1515" s="20"/>
      <c r="DD1515" s="20"/>
      <c r="DE1515" s="20"/>
      <c r="DF1515" s="20"/>
      <c r="DG1515" s="20"/>
      <c r="DH1515" s="20"/>
      <c r="DI1515" s="25"/>
    </row>
    <row r="1516" spans="1:113" x14ac:dyDescent="0.2">
      <c r="A1516" s="73"/>
      <c r="B1516" s="24">
        <v>23</v>
      </c>
      <c r="C1516" s="1">
        <f>学習データ!C1499*$B$20</f>
        <v>0</v>
      </c>
      <c r="D1516" s="1">
        <f>学習データ!D1499*$B$20</f>
        <v>0</v>
      </c>
      <c r="E1516" s="1">
        <f>学習データ!E1499*$B$20</f>
        <v>0</v>
      </c>
      <c r="F1516" s="1">
        <f>学習データ!F1499*$B$20</f>
        <v>0</v>
      </c>
      <c r="G1516" s="1">
        <f>学習データ!G1499*$B$20</f>
        <v>0</v>
      </c>
      <c r="H1516" s="1">
        <f>学習データ!H1499*$B$20</f>
        <v>0</v>
      </c>
      <c r="I1516" s="1">
        <f>学習データ!I1499*$B$20</f>
        <v>0</v>
      </c>
      <c r="J1516" s="1">
        <f>学習データ!J1499*$B$20</f>
        <v>4.3137254901960784E-2</v>
      </c>
      <c r="K1516" s="1">
        <f>学習データ!K1499*$B$20</f>
        <v>0.42352941176470588</v>
      </c>
      <c r="L1516" s="1">
        <f>学習データ!L1499*$B$20</f>
        <v>0.98431372549019602</v>
      </c>
      <c r="M1516" s="1">
        <f>学習データ!M1499*$B$20</f>
        <v>0.60392156862745094</v>
      </c>
      <c r="N1516" s="1">
        <f>学習データ!N1499*$B$20</f>
        <v>0.14117647058823529</v>
      </c>
      <c r="O1516" s="1">
        <f>学習データ!O1499*$B$20</f>
        <v>0</v>
      </c>
      <c r="P1516" s="1">
        <f>学習データ!P1499*$B$20</f>
        <v>0</v>
      </c>
      <c r="Q1516" s="1">
        <f>学習データ!Q1499*$B$20</f>
        <v>0</v>
      </c>
      <c r="R1516" s="1">
        <f>学習データ!R1499*$B$20</f>
        <v>0</v>
      </c>
      <c r="S1516" s="1">
        <f>学習データ!S1499*$B$20</f>
        <v>0.50980392156862742</v>
      </c>
      <c r="T1516" s="1">
        <f>学習データ!T1499*$B$20</f>
        <v>0.70980392156862748</v>
      </c>
      <c r="U1516" s="1">
        <f>学習データ!U1499*$B$20</f>
        <v>0.99215686274509807</v>
      </c>
      <c r="V1516" s="1">
        <f>学習データ!V1499*$B$20</f>
        <v>0.99215686274509807</v>
      </c>
      <c r="W1516" s="1">
        <f>学習データ!W1499*$B$20</f>
        <v>0.58039215686274503</v>
      </c>
      <c r="X1516" s="1">
        <f>学習データ!X1499*$B$20</f>
        <v>0</v>
      </c>
      <c r="Y1516" s="1">
        <f>学習データ!Y1499*$B$20</f>
        <v>0</v>
      </c>
      <c r="Z1516" s="1">
        <f>学習データ!Z1499*$B$20</f>
        <v>0</v>
      </c>
      <c r="AA1516" s="1">
        <f>学習データ!AA1499*$B$20</f>
        <v>0</v>
      </c>
      <c r="AB1516" s="1">
        <f>学習データ!AB1499*$B$20</f>
        <v>0</v>
      </c>
      <c r="AC1516" s="1">
        <f>学習データ!AC1499*$B$20</f>
        <v>0</v>
      </c>
      <c r="AD1516" s="1">
        <f>学習データ!AD1499*$B$20</f>
        <v>0</v>
      </c>
      <c r="AE1516" s="20"/>
      <c r="AF1516" s="8">
        <v>5</v>
      </c>
      <c r="AG1516" s="1">
        <f>IF(学習データ!AG1477=5,1,0)</f>
        <v>1</v>
      </c>
      <c r="AH1516" s="35"/>
      <c r="AI1516" s="29"/>
      <c r="AJ1516" s="31"/>
      <c r="AK1516" s="20"/>
      <c r="AL1516" s="20"/>
      <c r="AM1516" s="20"/>
      <c r="AN1516" s="20"/>
      <c r="AO1516" s="20"/>
      <c r="AP1516" s="20"/>
      <c r="AQ1516" s="20"/>
      <c r="AR1516" s="20"/>
      <c r="AS1516" s="20"/>
      <c r="AT1516" s="20"/>
      <c r="AU1516" s="20"/>
      <c r="AV1516" s="20"/>
      <c r="AW1516" s="20"/>
      <c r="AX1516" s="31"/>
      <c r="AY1516" s="31"/>
      <c r="AZ1516" s="31"/>
      <c r="BA1516" s="31"/>
      <c r="BB1516" s="31"/>
      <c r="BC1516" s="31"/>
      <c r="BD1516" s="31"/>
      <c r="BE1516" s="31"/>
      <c r="BF1516" s="31"/>
      <c r="BG1516" s="31"/>
      <c r="BH1516" s="31"/>
      <c r="BI1516" s="20"/>
      <c r="BJ1516" s="31"/>
      <c r="BK1516" s="31"/>
      <c r="BL1516" s="31"/>
      <c r="BM1516" s="31"/>
      <c r="BN1516" s="31"/>
      <c r="BO1516" s="31"/>
      <c r="BP1516" s="31"/>
      <c r="BQ1516" s="31"/>
      <c r="BR1516" s="31"/>
      <c r="BS1516" s="31"/>
      <c r="BT1516" s="31"/>
      <c r="BU1516" s="31"/>
      <c r="BV1516" s="31"/>
      <c r="BW1516" s="31"/>
      <c r="BX1516" s="31"/>
      <c r="BY1516" s="31"/>
      <c r="BZ1516" s="31"/>
      <c r="CA1516" s="31"/>
      <c r="CB1516" s="31"/>
      <c r="CC1516" s="71"/>
      <c r="CD1516" s="8">
        <v>3</v>
      </c>
      <c r="CE1516" s="1">
        <f t="shared" ca="1" si="2066"/>
        <v>0.45965516856600847</v>
      </c>
      <c r="CF1516" s="1">
        <f t="shared" ca="1" si="2067"/>
        <v>0.74559922597012518</v>
      </c>
      <c r="CG1516" s="1">
        <f t="shared" ca="1" si="2068"/>
        <v>0.80479275814764728</v>
      </c>
      <c r="CH1516" s="1">
        <f t="shared" ca="1" si="2069"/>
        <v>0.76773278892307795</v>
      </c>
      <c r="CI1516" s="1">
        <f t="shared" ca="1" si="2070"/>
        <v>0.76300040899968824</v>
      </c>
      <c r="CJ1516" s="1">
        <f t="shared" ca="1" si="2071"/>
        <v>0.48823918603143601</v>
      </c>
      <c r="CK1516" s="1">
        <f t="shared" ca="1" si="2072"/>
        <v>0.45758674972675339</v>
      </c>
      <c r="CL1516" s="25"/>
      <c r="CM1516" s="29"/>
      <c r="CN1516" s="31"/>
      <c r="CO1516" s="31"/>
      <c r="CP1516" s="31"/>
      <c r="CQ1516" s="31"/>
      <c r="CR1516" s="31"/>
      <c r="CS1516" s="31"/>
      <c r="CT1516" s="20"/>
      <c r="CU1516" s="20"/>
      <c r="CV1516" s="20"/>
      <c r="CW1516" s="20"/>
      <c r="CX1516" s="20"/>
      <c r="CY1516" s="20"/>
      <c r="CZ1516" s="29"/>
      <c r="DA1516" s="20"/>
      <c r="DB1516" s="20"/>
      <c r="DC1516" s="20"/>
      <c r="DD1516" s="20"/>
      <c r="DE1516" s="20"/>
      <c r="DF1516" s="20"/>
      <c r="DG1516" s="20"/>
      <c r="DH1516" s="20"/>
      <c r="DI1516" s="25"/>
    </row>
    <row r="1517" spans="1:113" x14ac:dyDescent="0.2">
      <c r="A1517" s="73"/>
      <c r="B1517" s="24">
        <v>24</v>
      </c>
      <c r="C1517" s="1">
        <f>学習データ!C1500*$B$20</f>
        <v>0</v>
      </c>
      <c r="D1517" s="1">
        <f>学習データ!D1500*$B$20</f>
        <v>0</v>
      </c>
      <c r="E1517" s="1">
        <f>学習データ!E1500*$B$20</f>
        <v>0</v>
      </c>
      <c r="F1517" s="1">
        <f>学習データ!F1500*$B$20</f>
        <v>0</v>
      </c>
      <c r="G1517" s="1">
        <f>学習データ!G1500*$B$20</f>
        <v>0</v>
      </c>
      <c r="H1517" s="1">
        <f>学習データ!H1500*$B$20</f>
        <v>0</v>
      </c>
      <c r="I1517" s="1">
        <f>学習データ!I1500*$B$20</f>
        <v>0</v>
      </c>
      <c r="J1517" s="1">
        <f>学習データ!J1500*$B$20</f>
        <v>0</v>
      </c>
      <c r="K1517" s="1">
        <f>学習データ!K1500*$B$20</f>
        <v>6.6666666666666666E-2</v>
      </c>
      <c r="L1517" s="1">
        <f>学習データ!L1500*$B$20</f>
        <v>0.52941176470588236</v>
      </c>
      <c r="M1517" s="1">
        <f>学習データ!M1500*$B$20</f>
        <v>0.83529411764705885</v>
      </c>
      <c r="N1517" s="1">
        <f>学習データ!N1500*$B$20</f>
        <v>0.96470588235294119</v>
      </c>
      <c r="O1517" s="1">
        <f>学習データ!O1500*$B$20</f>
        <v>0.94901960784313721</v>
      </c>
      <c r="P1517" s="1">
        <f>学習データ!P1500*$B$20</f>
        <v>0.70980392156862748</v>
      </c>
      <c r="Q1517" s="1">
        <f>学習データ!Q1500*$B$20</f>
        <v>0.94901960784313721</v>
      </c>
      <c r="R1517" s="1">
        <f>学習データ!R1500*$B$20</f>
        <v>0.94901960784313721</v>
      </c>
      <c r="S1517" s="1">
        <f>学習データ!S1500*$B$20</f>
        <v>0.98431372549019602</v>
      </c>
      <c r="T1517" s="1">
        <f>学習データ!T1500*$B$20</f>
        <v>0.99215686274509807</v>
      </c>
      <c r="U1517" s="1">
        <f>学習データ!U1500*$B$20</f>
        <v>0.59607843137254901</v>
      </c>
      <c r="V1517" s="1">
        <f>学習データ!V1500*$B$20</f>
        <v>0.10196078431372549</v>
      </c>
      <c r="W1517" s="1">
        <f>学習データ!W1500*$B$20</f>
        <v>2.7450980392156862E-2</v>
      </c>
      <c r="X1517" s="1">
        <f>学習データ!X1500*$B$20</f>
        <v>0</v>
      </c>
      <c r="Y1517" s="1">
        <f>学習データ!Y1500*$B$20</f>
        <v>0</v>
      </c>
      <c r="Z1517" s="1">
        <f>学習データ!Z1500*$B$20</f>
        <v>0</v>
      </c>
      <c r="AA1517" s="1">
        <f>学習データ!AA1500*$B$20</f>
        <v>0</v>
      </c>
      <c r="AB1517" s="1">
        <f>学習データ!AB1500*$B$20</f>
        <v>0</v>
      </c>
      <c r="AC1517" s="1">
        <f>学習データ!AC1500*$B$20</f>
        <v>0</v>
      </c>
      <c r="AD1517" s="1">
        <f>学習データ!AD1500*$B$20</f>
        <v>0</v>
      </c>
      <c r="AE1517" s="20"/>
      <c r="AF1517" s="8">
        <v>6</v>
      </c>
      <c r="AG1517" s="1">
        <f>IF(学習データ!AG1477=6,1,0)</f>
        <v>0</v>
      </c>
      <c r="AH1517" s="35"/>
      <c r="AI1517" s="29"/>
      <c r="AJ1517" s="31"/>
      <c r="AK1517" s="20"/>
      <c r="AL1517" s="20"/>
      <c r="AM1517" s="20"/>
      <c r="AN1517" s="20"/>
      <c r="AO1517" s="20"/>
      <c r="AP1517" s="20"/>
      <c r="AQ1517" s="20"/>
      <c r="AR1517" s="20"/>
      <c r="AS1517" s="20"/>
      <c r="AT1517" s="20"/>
      <c r="AU1517" s="20"/>
      <c r="AV1517" s="20"/>
      <c r="AW1517" s="20"/>
      <c r="AX1517" s="31"/>
      <c r="AY1517" s="31"/>
      <c r="AZ1517" s="31"/>
      <c r="BA1517" s="31"/>
      <c r="BB1517" s="31"/>
      <c r="BC1517" s="31"/>
      <c r="BD1517" s="31"/>
      <c r="BE1517" s="31"/>
      <c r="BF1517" s="31"/>
      <c r="BG1517" s="31"/>
      <c r="BH1517" s="31"/>
      <c r="BI1517" s="20"/>
      <c r="BJ1517" s="31"/>
      <c r="BK1517" s="31"/>
      <c r="BL1517" s="31"/>
      <c r="BM1517" s="31"/>
      <c r="BN1517" s="31"/>
      <c r="BO1517" s="31"/>
      <c r="BP1517" s="31"/>
      <c r="BQ1517" s="31"/>
      <c r="BR1517" s="31"/>
      <c r="BS1517" s="31"/>
      <c r="BT1517" s="31"/>
      <c r="BU1517" s="31"/>
      <c r="BV1517" s="31"/>
      <c r="BW1517" s="31"/>
      <c r="BX1517" s="31"/>
      <c r="BY1517" s="31"/>
      <c r="BZ1517" s="31"/>
      <c r="CA1517" s="31"/>
      <c r="CB1517" s="31"/>
      <c r="CC1517" s="71"/>
      <c r="CD1517" s="8">
        <v>4</v>
      </c>
      <c r="CE1517" s="1">
        <f t="shared" ca="1" si="2066"/>
        <v>0.52497109401736064</v>
      </c>
      <c r="CF1517" s="1">
        <f t="shared" ca="1" si="2067"/>
        <v>0.51390266754413327</v>
      </c>
      <c r="CG1517" s="1">
        <f t="shared" ca="1" si="2068"/>
        <v>0.61276584449900429</v>
      </c>
      <c r="CH1517" s="1">
        <f t="shared" ca="1" si="2069"/>
        <v>0.62842757303132135</v>
      </c>
      <c r="CI1517" s="1">
        <f t="shared" ca="1" si="2070"/>
        <v>0.77894411399779517</v>
      </c>
      <c r="CJ1517" s="1">
        <f t="shared" ca="1" si="2071"/>
        <v>0.7181187048691805</v>
      </c>
      <c r="CK1517" s="1">
        <f t="shared" ca="1" si="2072"/>
        <v>0.45758674972675339</v>
      </c>
      <c r="CL1517" s="25"/>
      <c r="CM1517" s="29"/>
      <c r="CN1517" s="31"/>
      <c r="CO1517" s="31"/>
      <c r="CP1517" s="31"/>
      <c r="CQ1517" s="31"/>
      <c r="CR1517" s="31"/>
      <c r="CS1517" s="31"/>
      <c r="CT1517" s="20"/>
      <c r="CU1517" s="20"/>
      <c r="CV1517" s="20"/>
      <c r="CW1517" s="20"/>
      <c r="CX1517" s="20"/>
      <c r="CY1517" s="20"/>
      <c r="CZ1517" s="29"/>
      <c r="DA1517" s="20"/>
      <c r="DB1517" s="20"/>
      <c r="DC1517" s="20"/>
      <c r="DD1517" s="20"/>
      <c r="DE1517" s="20"/>
      <c r="DF1517" s="20"/>
      <c r="DG1517" s="20"/>
      <c r="DH1517" s="20"/>
      <c r="DI1517" s="25"/>
    </row>
    <row r="1518" spans="1:113" x14ac:dyDescent="0.2">
      <c r="A1518" s="73"/>
      <c r="B1518" s="24">
        <v>25</v>
      </c>
      <c r="C1518" s="1">
        <f>学習データ!C1501*$B$20</f>
        <v>0</v>
      </c>
      <c r="D1518" s="1">
        <f>学習データ!D1501*$B$20</f>
        <v>0</v>
      </c>
      <c r="E1518" s="1">
        <f>学習データ!E1501*$B$20</f>
        <v>0</v>
      </c>
      <c r="F1518" s="1">
        <f>学習データ!F1501*$B$20</f>
        <v>0</v>
      </c>
      <c r="G1518" s="1">
        <f>学習データ!G1501*$B$20</f>
        <v>0</v>
      </c>
      <c r="H1518" s="1">
        <f>学習データ!H1501*$B$20</f>
        <v>0</v>
      </c>
      <c r="I1518" s="1">
        <f>学習データ!I1501*$B$20</f>
        <v>0</v>
      </c>
      <c r="J1518" s="1">
        <f>学習データ!J1501*$B$20</f>
        <v>0</v>
      </c>
      <c r="K1518" s="1">
        <f>学習データ!K1501*$B$20</f>
        <v>0</v>
      </c>
      <c r="L1518" s="1">
        <f>学習データ!L1501*$B$20</f>
        <v>0</v>
      </c>
      <c r="M1518" s="1">
        <f>学習データ!M1501*$B$20</f>
        <v>1.5686274509803921E-2</v>
      </c>
      <c r="N1518" s="1">
        <f>学習データ!N1501*$B$20</f>
        <v>0.35686274509803922</v>
      </c>
      <c r="O1518" s="1">
        <f>学習データ!O1501*$B$20</f>
        <v>0.61176470588235299</v>
      </c>
      <c r="P1518" s="1">
        <f>学習データ!P1501*$B$20</f>
        <v>0.99215686274509807</v>
      </c>
      <c r="Q1518" s="1">
        <f>学習データ!Q1501*$B$20</f>
        <v>0.99215686274509807</v>
      </c>
      <c r="R1518" s="1">
        <f>学習データ!R1501*$B$20</f>
        <v>0.99215686274509807</v>
      </c>
      <c r="S1518" s="1">
        <f>学習データ!S1501*$B$20</f>
        <v>0.6</v>
      </c>
      <c r="T1518" s="1">
        <f>学習データ!T1501*$B$20</f>
        <v>0.3411764705882353</v>
      </c>
      <c r="U1518" s="1">
        <f>学習データ!U1501*$B$20</f>
        <v>3.9215686274509803E-3</v>
      </c>
      <c r="V1518" s="1">
        <f>学習データ!V1501*$B$20</f>
        <v>0</v>
      </c>
      <c r="W1518" s="1">
        <f>学習データ!W1501*$B$20</f>
        <v>0</v>
      </c>
      <c r="X1518" s="1">
        <f>学習データ!X1501*$B$20</f>
        <v>0</v>
      </c>
      <c r="Y1518" s="1">
        <f>学習データ!Y1501*$B$20</f>
        <v>0</v>
      </c>
      <c r="Z1518" s="1">
        <f>学習データ!Z1501*$B$20</f>
        <v>0</v>
      </c>
      <c r="AA1518" s="1">
        <f>学習データ!AA1501*$B$20</f>
        <v>0</v>
      </c>
      <c r="AB1518" s="1">
        <f>学習データ!AB1501*$B$20</f>
        <v>0</v>
      </c>
      <c r="AC1518" s="1">
        <f>学習データ!AC1501*$B$20</f>
        <v>0</v>
      </c>
      <c r="AD1518" s="1">
        <f>学習データ!AD1501*$B$20</f>
        <v>0</v>
      </c>
      <c r="AE1518" s="20"/>
      <c r="AF1518" s="8">
        <v>7</v>
      </c>
      <c r="AG1518" s="1">
        <f>IF(学習データ!AG1477=7,1,0)</f>
        <v>0</v>
      </c>
      <c r="AH1518" s="35"/>
      <c r="AI1518" s="29"/>
      <c r="AJ1518" s="20"/>
      <c r="AK1518" s="20"/>
      <c r="AL1518" s="20"/>
      <c r="AM1518" s="20"/>
      <c r="AN1518" s="20"/>
      <c r="AO1518" s="20"/>
      <c r="AP1518" s="20"/>
      <c r="AQ1518" s="20"/>
      <c r="AR1518" s="20"/>
      <c r="AS1518" s="20"/>
      <c r="AT1518" s="20"/>
      <c r="AU1518" s="20"/>
      <c r="AV1518" s="20"/>
      <c r="AW1518" s="20"/>
      <c r="AX1518" s="20"/>
      <c r="AY1518" s="20"/>
      <c r="AZ1518" s="20"/>
      <c r="BA1518" s="20"/>
      <c r="BB1518" s="20"/>
      <c r="BC1518" s="20"/>
      <c r="BD1518" s="20"/>
      <c r="BE1518" s="20"/>
      <c r="BF1518" s="20"/>
      <c r="BG1518" s="20"/>
      <c r="BH1518" s="20"/>
      <c r="BI1518" s="20"/>
      <c r="BJ1518" s="20"/>
      <c r="BK1518" s="20"/>
      <c r="BL1518" s="20"/>
      <c r="BM1518" s="20"/>
      <c r="BN1518" s="20"/>
      <c r="BO1518" s="20"/>
      <c r="BP1518" s="20"/>
      <c r="BQ1518" s="20"/>
      <c r="BR1518" s="20"/>
      <c r="BS1518" s="20"/>
      <c r="BT1518" s="20"/>
      <c r="BU1518" s="20"/>
      <c r="BV1518" s="20"/>
      <c r="BW1518" s="20"/>
      <c r="BX1518" s="20"/>
      <c r="BY1518" s="20"/>
      <c r="BZ1518" s="20"/>
      <c r="CA1518" s="20"/>
      <c r="CB1518" s="20"/>
      <c r="CC1518" s="71"/>
      <c r="CD1518" s="8">
        <v>5</v>
      </c>
      <c r="CE1518" s="1">
        <f t="shared" ca="1" si="2066"/>
        <v>0.58741190292559364</v>
      </c>
      <c r="CF1518" s="1">
        <f t="shared" ca="1" si="2067"/>
        <v>0.74705815584410795</v>
      </c>
      <c r="CG1518" s="1">
        <f t="shared" ca="1" si="2068"/>
        <v>0.58343375659250485</v>
      </c>
      <c r="CH1518" s="1">
        <f t="shared" ca="1" si="2069"/>
        <v>0.55360270098511422</v>
      </c>
      <c r="CI1518" s="1">
        <f t="shared" ca="1" si="2070"/>
        <v>0.72255331543891155</v>
      </c>
      <c r="CJ1518" s="1">
        <f t="shared" ca="1" si="2071"/>
        <v>0.72247513606552405</v>
      </c>
      <c r="CK1518" s="1">
        <f t="shared" ca="1" si="2072"/>
        <v>0.45758674972675339</v>
      </c>
      <c r="CL1518" s="25"/>
      <c r="CM1518" s="29"/>
      <c r="CN1518" s="31"/>
      <c r="CO1518" s="31"/>
      <c r="CP1518" s="31"/>
      <c r="CQ1518" s="31"/>
      <c r="CR1518" s="31"/>
      <c r="CS1518" s="31"/>
      <c r="CT1518" s="20"/>
      <c r="CU1518" s="20"/>
      <c r="CV1518" s="20"/>
      <c r="CW1518" s="20"/>
      <c r="CX1518" s="20"/>
      <c r="CY1518" s="20"/>
      <c r="CZ1518" s="29"/>
      <c r="DA1518" s="20"/>
      <c r="DB1518" s="20"/>
      <c r="DC1518" s="20"/>
      <c r="DD1518" s="20"/>
      <c r="DE1518" s="20"/>
      <c r="DF1518" s="20"/>
      <c r="DG1518" s="20"/>
      <c r="DH1518" s="20"/>
      <c r="DI1518" s="25"/>
    </row>
    <row r="1519" spans="1:113" x14ac:dyDescent="0.2">
      <c r="A1519" s="73"/>
      <c r="B1519" s="24">
        <v>26</v>
      </c>
      <c r="C1519" s="1">
        <f>学習データ!C1502*$B$20</f>
        <v>0</v>
      </c>
      <c r="D1519" s="1">
        <f>学習データ!D1502*$B$20</f>
        <v>0</v>
      </c>
      <c r="E1519" s="1">
        <f>学習データ!E1502*$B$20</f>
        <v>0</v>
      </c>
      <c r="F1519" s="1">
        <f>学習データ!F1502*$B$20</f>
        <v>0</v>
      </c>
      <c r="G1519" s="1">
        <f>学習データ!G1502*$B$20</f>
        <v>0</v>
      </c>
      <c r="H1519" s="1">
        <f>学習データ!H1502*$B$20</f>
        <v>0</v>
      </c>
      <c r="I1519" s="1">
        <f>学習データ!I1502*$B$20</f>
        <v>0</v>
      </c>
      <c r="J1519" s="1">
        <f>学習データ!J1502*$B$20</f>
        <v>0</v>
      </c>
      <c r="K1519" s="1">
        <f>学習データ!K1502*$B$20</f>
        <v>0</v>
      </c>
      <c r="L1519" s="1">
        <f>学習データ!L1502*$B$20</f>
        <v>0</v>
      </c>
      <c r="M1519" s="1">
        <f>学習データ!M1502*$B$20</f>
        <v>0</v>
      </c>
      <c r="N1519" s="1">
        <f>学習データ!N1502*$B$20</f>
        <v>0</v>
      </c>
      <c r="O1519" s="1">
        <f>学習データ!O1502*$B$20</f>
        <v>0</v>
      </c>
      <c r="P1519" s="1">
        <f>学習データ!P1502*$B$20</f>
        <v>0</v>
      </c>
      <c r="Q1519" s="1">
        <f>学習データ!Q1502*$B$20</f>
        <v>0</v>
      </c>
      <c r="R1519" s="1">
        <f>学習データ!R1502*$B$20</f>
        <v>0</v>
      </c>
      <c r="S1519" s="1">
        <f>学習データ!S1502*$B$20</f>
        <v>0</v>
      </c>
      <c r="T1519" s="1">
        <f>学習データ!T1502*$B$20</f>
        <v>0</v>
      </c>
      <c r="U1519" s="1">
        <f>学習データ!U1502*$B$20</f>
        <v>0</v>
      </c>
      <c r="V1519" s="1">
        <f>学習データ!V1502*$B$20</f>
        <v>0</v>
      </c>
      <c r="W1519" s="1">
        <f>学習データ!W1502*$B$20</f>
        <v>0</v>
      </c>
      <c r="X1519" s="1">
        <f>学習データ!X1502*$B$20</f>
        <v>0</v>
      </c>
      <c r="Y1519" s="1">
        <f>学習データ!Y1502*$B$20</f>
        <v>0</v>
      </c>
      <c r="Z1519" s="1">
        <f>学習データ!Z1502*$B$20</f>
        <v>0</v>
      </c>
      <c r="AA1519" s="1">
        <f>学習データ!AA1502*$B$20</f>
        <v>0</v>
      </c>
      <c r="AB1519" s="1">
        <f>学習データ!AB1502*$B$20</f>
        <v>0</v>
      </c>
      <c r="AC1519" s="1">
        <f>学習データ!AC1502*$B$20</f>
        <v>0</v>
      </c>
      <c r="AD1519" s="1">
        <f>学習データ!AD1502*$B$20</f>
        <v>0</v>
      </c>
      <c r="AE1519" s="20"/>
      <c r="AF1519" s="8">
        <v>8</v>
      </c>
      <c r="AG1519" s="1">
        <f>IF(学習データ!AG1477=8,1,0)</f>
        <v>0</v>
      </c>
      <c r="AH1519" s="35"/>
      <c r="AI1519" s="29"/>
      <c r="AJ1519" s="20"/>
      <c r="AK1519" s="20"/>
      <c r="AL1519" s="20"/>
      <c r="AM1519" s="20"/>
      <c r="AN1519" s="20"/>
      <c r="AO1519" s="20"/>
      <c r="AP1519" s="20"/>
      <c r="AQ1519" s="20"/>
      <c r="AR1519" s="20"/>
      <c r="AS1519" s="20"/>
      <c r="AT1519" s="20"/>
      <c r="AU1519" s="20"/>
      <c r="AV1519" s="20"/>
      <c r="AW1519" s="20"/>
      <c r="AX1519" s="20"/>
      <c r="AY1519" s="20"/>
      <c r="AZ1519" s="20"/>
      <c r="BA1519" s="20"/>
      <c r="BB1519" s="20"/>
      <c r="BC1519" s="20"/>
      <c r="BD1519" s="20"/>
      <c r="BE1519" s="20"/>
      <c r="BF1519" s="20"/>
      <c r="BG1519" s="20"/>
      <c r="BH1519" s="20"/>
      <c r="BI1519" s="20"/>
      <c r="BJ1519" s="20"/>
      <c r="BK1519" s="20"/>
      <c r="BL1519" s="20"/>
      <c r="BM1519" s="20"/>
      <c r="BN1519" s="20"/>
      <c r="BO1519" s="20"/>
      <c r="BP1519" s="20"/>
      <c r="BQ1519" s="20"/>
      <c r="BR1519" s="20"/>
      <c r="BS1519" s="20"/>
      <c r="BT1519" s="20"/>
      <c r="BU1519" s="20"/>
      <c r="BV1519" s="20"/>
      <c r="BW1519" s="20"/>
      <c r="BX1519" s="20"/>
      <c r="BY1519" s="20"/>
      <c r="BZ1519" s="20"/>
      <c r="CA1519" s="20"/>
      <c r="CB1519" s="20"/>
      <c r="CC1519" s="71"/>
      <c r="CD1519" s="8">
        <v>6</v>
      </c>
      <c r="CE1519" s="1">
        <f t="shared" ca="1" si="2066"/>
        <v>0.46700265672627977</v>
      </c>
      <c r="CF1519" s="1">
        <f t="shared" ca="1" si="2067"/>
        <v>0.66354805125891525</v>
      </c>
      <c r="CG1519" s="1">
        <f t="shared" ca="1" si="2068"/>
        <v>0.7281825057268364</v>
      </c>
      <c r="CH1519" s="1">
        <f t="shared" ca="1" si="2069"/>
        <v>0.71260534719617641</v>
      </c>
      <c r="CI1519" s="1">
        <f t="shared" ca="1" si="2070"/>
        <v>0.72928413634392619</v>
      </c>
      <c r="CJ1519" s="1">
        <f t="shared" ca="1" si="2071"/>
        <v>0.58606053489464127</v>
      </c>
      <c r="CK1519" s="1">
        <f t="shared" ca="1" si="2072"/>
        <v>0.45758674972675339</v>
      </c>
      <c r="CL1519" s="25"/>
      <c r="CM1519" s="29"/>
      <c r="CN1519" s="31"/>
      <c r="CO1519" s="31"/>
      <c r="CP1519" s="31"/>
      <c r="CQ1519" s="31"/>
      <c r="CR1519" s="31"/>
      <c r="CS1519" s="31"/>
      <c r="CT1519" s="20"/>
      <c r="CU1519" s="20"/>
      <c r="CV1519" s="20"/>
      <c r="CW1519" s="20"/>
      <c r="CX1519" s="20"/>
      <c r="CY1519" s="20"/>
      <c r="CZ1519" s="29"/>
      <c r="DA1519" s="20"/>
      <c r="DB1519" s="20"/>
      <c r="DC1519" s="20"/>
      <c r="DD1519" s="20"/>
      <c r="DE1519" s="20"/>
      <c r="DF1519" s="20"/>
      <c r="DG1519" s="20"/>
      <c r="DH1519" s="20"/>
      <c r="DI1519" s="25"/>
    </row>
    <row r="1520" spans="1:113" x14ac:dyDescent="0.2">
      <c r="A1520" s="73"/>
      <c r="B1520" s="24">
        <v>27</v>
      </c>
      <c r="C1520" s="1">
        <f>学習データ!C1503*$B$20</f>
        <v>0</v>
      </c>
      <c r="D1520" s="1">
        <f>学習データ!D1503*$B$20</f>
        <v>0</v>
      </c>
      <c r="E1520" s="1">
        <f>学習データ!E1503*$B$20</f>
        <v>0</v>
      </c>
      <c r="F1520" s="1">
        <f>学習データ!F1503*$B$20</f>
        <v>0</v>
      </c>
      <c r="G1520" s="1">
        <f>学習データ!G1503*$B$20</f>
        <v>0</v>
      </c>
      <c r="H1520" s="1">
        <f>学習データ!H1503*$B$20</f>
        <v>0</v>
      </c>
      <c r="I1520" s="1">
        <f>学習データ!I1503*$B$20</f>
        <v>0</v>
      </c>
      <c r="J1520" s="1">
        <f>学習データ!J1503*$B$20</f>
        <v>0</v>
      </c>
      <c r="K1520" s="1">
        <f>学習データ!K1503*$B$20</f>
        <v>0</v>
      </c>
      <c r="L1520" s="1">
        <f>学習データ!L1503*$B$20</f>
        <v>0</v>
      </c>
      <c r="M1520" s="1">
        <f>学習データ!M1503*$B$20</f>
        <v>0</v>
      </c>
      <c r="N1520" s="1">
        <f>学習データ!N1503*$B$20</f>
        <v>0</v>
      </c>
      <c r="O1520" s="1">
        <f>学習データ!O1503*$B$20</f>
        <v>0</v>
      </c>
      <c r="P1520" s="1">
        <f>学習データ!P1503*$B$20</f>
        <v>0</v>
      </c>
      <c r="Q1520" s="1">
        <f>学習データ!Q1503*$B$20</f>
        <v>0</v>
      </c>
      <c r="R1520" s="1">
        <f>学習データ!R1503*$B$20</f>
        <v>0</v>
      </c>
      <c r="S1520" s="1">
        <f>学習データ!S1503*$B$20</f>
        <v>0</v>
      </c>
      <c r="T1520" s="1">
        <f>学習データ!T1503*$B$20</f>
        <v>0</v>
      </c>
      <c r="U1520" s="1">
        <f>学習データ!U1503*$B$20</f>
        <v>0</v>
      </c>
      <c r="V1520" s="1">
        <f>学習データ!V1503*$B$20</f>
        <v>0</v>
      </c>
      <c r="W1520" s="1">
        <f>学習データ!W1503*$B$20</f>
        <v>0</v>
      </c>
      <c r="X1520" s="1">
        <f>学習データ!X1503*$B$20</f>
        <v>0</v>
      </c>
      <c r="Y1520" s="1">
        <f>学習データ!Y1503*$B$20</f>
        <v>0</v>
      </c>
      <c r="Z1520" s="1">
        <f>学習データ!Z1503*$B$20</f>
        <v>0</v>
      </c>
      <c r="AA1520" s="1">
        <f>学習データ!AA1503*$B$20</f>
        <v>0</v>
      </c>
      <c r="AB1520" s="1">
        <f>学習データ!AB1503*$B$20</f>
        <v>0</v>
      </c>
      <c r="AC1520" s="1">
        <f>学習データ!AC1503*$B$20</f>
        <v>0</v>
      </c>
      <c r="AD1520" s="1">
        <f>学習データ!AD1503*$B$20</f>
        <v>0</v>
      </c>
      <c r="AE1520" s="20"/>
      <c r="AF1520" s="8">
        <v>9</v>
      </c>
      <c r="AG1520" s="1">
        <f>IF(学習データ!AG1477=9,1,0)</f>
        <v>0</v>
      </c>
      <c r="AH1520" s="35"/>
      <c r="AI1520" s="29"/>
      <c r="AJ1520" s="20"/>
      <c r="AK1520" s="20"/>
      <c r="AL1520" s="20"/>
      <c r="AM1520" s="20"/>
      <c r="AN1520" s="20"/>
      <c r="AO1520" s="20"/>
      <c r="AP1520" s="20"/>
      <c r="AQ1520" s="20"/>
      <c r="AR1520" s="20"/>
      <c r="AS1520" s="20"/>
      <c r="AT1520" s="20"/>
      <c r="AU1520" s="20"/>
      <c r="AV1520" s="20"/>
      <c r="AW1520" s="20"/>
      <c r="AX1520" s="20"/>
      <c r="AY1520" s="20"/>
      <c r="AZ1520" s="20"/>
      <c r="BA1520" s="20"/>
      <c r="BB1520" s="20"/>
      <c r="BC1520" s="20"/>
      <c r="BD1520" s="20"/>
      <c r="BE1520" s="20"/>
      <c r="BF1520" s="20"/>
      <c r="BG1520" s="20"/>
      <c r="BH1520" s="20"/>
      <c r="BI1520" s="20"/>
      <c r="BJ1520" s="20"/>
      <c r="BK1520" s="20"/>
      <c r="BL1520" s="20"/>
      <c r="BM1520" s="20"/>
      <c r="BN1520" s="20"/>
      <c r="BO1520" s="20"/>
      <c r="BP1520" s="20"/>
      <c r="BQ1520" s="20"/>
      <c r="BR1520" s="20"/>
      <c r="BS1520" s="20"/>
      <c r="BT1520" s="20"/>
      <c r="BU1520" s="20"/>
      <c r="BV1520" s="20"/>
      <c r="BW1520" s="20"/>
      <c r="BX1520" s="20"/>
      <c r="BY1520" s="20"/>
      <c r="BZ1520" s="20"/>
      <c r="CA1520" s="20"/>
      <c r="CB1520" s="20"/>
      <c r="CC1520" s="71"/>
      <c r="CD1520" s="8">
        <v>7</v>
      </c>
      <c r="CE1520" s="1">
        <f t="shared" ca="1" si="2066"/>
        <v>0.45758674972675339</v>
      </c>
      <c r="CF1520" s="1">
        <f t="shared" ca="1" si="2067"/>
        <v>0.45792990790106164</v>
      </c>
      <c r="CG1520" s="1">
        <f t="shared" ca="1" si="2068"/>
        <v>0.49790655195131361</v>
      </c>
      <c r="CH1520" s="1">
        <f t="shared" ca="1" si="2069"/>
        <v>0.53749914223889994</v>
      </c>
      <c r="CI1520" s="1">
        <f t="shared" ca="1" si="2070"/>
        <v>0.49453843866161568</v>
      </c>
      <c r="CJ1520" s="1">
        <f t="shared" ca="1" si="2071"/>
        <v>0.45758674972675339</v>
      </c>
      <c r="CK1520" s="1">
        <f t="shared" ca="1" si="2072"/>
        <v>0.45758674972675339</v>
      </c>
      <c r="CL1520" s="25"/>
      <c r="CM1520" s="29"/>
      <c r="CN1520" s="31"/>
      <c r="CO1520" s="31"/>
      <c r="CP1520" s="31"/>
      <c r="CQ1520" s="31"/>
      <c r="CR1520" s="31"/>
      <c r="CS1520" s="31"/>
      <c r="CT1520" s="20"/>
      <c r="CU1520" s="20"/>
      <c r="CV1520" s="20"/>
      <c r="CW1520" s="20"/>
      <c r="CX1520" s="20"/>
      <c r="CY1520" s="20"/>
      <c r="CZ1520" s="29"/>
      <c r="DA1520" s="20"/>
      <c r="DB1520" s="20"/>
      <c r="DC1520" s="20"/>
      <c r="DD1520" s="20"/>
      <c r="DE1520" s="20"/>
      <c r="DF1520" s="20"/>
      <c r="DG1520" s="20"/>
      <c r="DH1520" s="20"/>
      <c r="DI1520" s="25"/>
    </row>
    <row r="1521" spans="1:113" ht="13.8" thickBot="1" x14ac:dyDescent="0.25">
      <c r="A1521" s="74"/>
      <c r="B1521" s="26">
        <v>28</v>
      </c>
      <c r="C1521" s="7">
        <f>学習データ!C1504*$B$20</f>
        <v>0</v>
      </c>
      <c r="D1521" s="7">
        <f>学習データ!D1504*$B$20</f>
        <v>0</v>
      </c>
      <c r="E1521" s="7">
        <f>学習データ!E1504*$B$20</f>
        <v>0</v>
      </c>
      <c r="F1521" s="7">
        <f>学習データ!F1504*$B$20</f>
        <v>0</v>
      </c>
      <c r="G1521" s="7">
        <f>学習データ!G1504*$B$20</f>
        <v>0</v>
      </c>
      <c r="H1521" s="7">
        <f>学習データ!H1504*$B$20</f>
        <v>0</v>
      </c>
      <c r="I1521" s="7">
        <f>学習データ!I1504*$B$20</f>
        <v>0</v>
      </c>
      <c r="J1521" s="7">
        <f>学習データ!J1504*$B$20</f>
        <v>0</v>
      </c>
      <c r="K1521" s="7">
        <f>学習データ!K1504*$B$20</f>
        <v>0</v>
      </c>
      <c r="L1521" s="7">
        <f>学習データ!L1504*$B$20</f>
        <v>0</v>
      </c>
      <c r="M1521" s="7">
        <f>学習データ!M1504*$B$20</f>
        <v>0</v>
      </c>
      <c r="N1521" s="7">
        <f>学習データ!N1504*$B$20</f>
        <v>0</v>
      </c>
      <c r="O1521" s="7">
        <f>学習データ!O1504*$B$20</f>
        <v>0</v>
      </c>
      <c r="P1521" s="7">
        <f>学習データ!P1504*$B$20</f>
        <v>0</v>
      </c>
      <c r="Q1521" s="7">
        <f>学習データ!Q1504*$B$20</f>
        <v>0</v>
      </c>
      <c r="R1521" s="7">
        <f>学習データ!R1504*$B$20</f>
        <v>0</v>
      </c>
      <c r="S1521" s="7">
        <f>学習データ!S1504*$B$20</f>
        <v>0</v>
      </c>
      <c r="T1521" s="7">
        <f>学習データ!T1504*$B$20</f>
        <v>0</v>
      </c>
      <c r="U1521" s="7">
        <f>学習データ!U1504*$B$20</f>
        <v>0</v>
      </c>
      <c r="V1521" s="7">
        <f>学習データ!V1504*$B$20</f>
        <v>0</v>
      </c>
      <c r="W1521" s="7">
        <f>学習データ!W1504*$B$20</f>
        <v>0</v>
      </c>
      <c r="X1521" s="7">
        <f>学習データ!X1504*$B$20</f>
        <v>0</v>
      </c>
      <c r="Y1521" s="7">
        <f>学習データ!Y1504*$B$20</f>
        <v>0</v>
      </c>
      <c r="Z1521" s="7">
        <f>学習データ!Z1504*$B$20</f>
        <v>0</v>
      </c>
      <c r="AA1521" s="7">
        <f>学習データ!AA1504*$B$20</f>
        <v>0</v>
      </c>
      <c r="AB1521" s="7">
        <f>学習データ!AB1504*$B$20</f>
        <v>0</v>
      </c>
      <c r="AC1521" s="7">
        <f>学習データ!AC1504*$B$20</f>
        <v>0</v>
      </c>
      <c r="AD1521" s="7">
        <f>学習データ!AD1504*$B$20</f>
        <v>0</v>
      </c>
      <c r="AE1521" s="27"/>
      <c r="AF1521" s="27"/>
      <c r="AG1521" s="27"/>
      <c r="AH1521" s="36"/>
      <c r="AI1521" s="30"/>
      <c r="AJ1521" s="27"/>
      <c r="AK1521" s="27"/>
      <c r="AL1521" s="27"/>
      <c r="AM1521" s="27"/>
      <c r="AN1521" s="27"/>
      <c r="AO1521" s="27"/>
      <c r="AP1521" s="27"/>
      <c r="AQ1521" s="27"/>
      <c r="AR1521" s="27"/>
      <c r="AS1521" s="27"/>
      <c r="AT1521" s="27"/>
      <c r="AU1521" s="27"/>
      <c r="AV1521" s="27"/>
      <c r="AW1521" s="27"/>
      <c r="AX1521" s="27"/>
      <c r="AY1521" s="27"/>
      <c r="AZ1521" s="27"/>
      <c r="BA1521" s="27"/>
      <c r="BB1521" s="27"/>
      <c r="BC1521" s="27"/>
      <c r="BD1521" s="27"/>
      <c r="BE1521" s="27"/>
      <c r="BF1521" s="27"/>
      <c r="BG1521" s="27"/>
      <c r="BH1521" s="27"/>
      <c r="BI1521" s="27"/>
      <c r="BJ1521" s="27"/>
      <c r="BK1521" s="27"/>
      <c r="BL1521" s="27"/>
      <c r="BM1521" s="27"/>
      <c r="BN1521" s="27"/>
      <c r="BO1521" s="27"/>
      <c r="BP1521" s="27"/>
      <c r="BQ1521" s="27"/>
      <c r="BR1521" s="27"/>
      <c r="BS1521" s="27"/>
      <c r="BT1521" s="27"/>
      <c r="BU1521" s="27"/>
      <c r="BV1521" s="27"/>
      <c r="BW1521" s="27"/>
      <c r="BX1521" s="27"/>
      <c r="BY1521" s="27"/>
      <c r="BZ1521" s="27"/>
      <c r="CA1521" s="27"/>
      <c r="CB1521" s="27"/>
      <c r="CC1521" s="27"/>
      <c r="CD1521" s="27"/>
      <c r="CE1521" s="27"/>
      <c r="CF1521" s="27"/>
      <c r="CG1521" s="27"/>
      <c r="CH1521" s="27"/>
      <c r="CI1521" s="27"/>
      <c r="CJ1521" s="27"/>
      <c r="CK1521" s="27"/>
      <c r="CL1521" s="28"/>
      <c r="CM1521" s="30"/>
      <c r="CN1521" s="37"/>
      <c r="CO1521" s="37"/>
      <c r="CP1521" s="37"/>
      <c r="CQ1521" s="37"/>
      <c r="CR1521" s="37"/>
      <c r="CS1521" s="37"/>
      <c r="CT1521" s="27"/>
      <c r="CU1521" s="27"/>
      <c r="CV1521" s="27"/>
      <c r="CW1521" s="27"/>
      <c r="CX1521" s="27"/>
      <c r="CY1521" s="27"/>
      <c r="CZ1521" s="30"/>
      <c r="DA1521" s="27"/>
      <c r="DB1521" s="27"/>
      <c r="DC1521" s="27"/>
      <c r="DD1521" s="27"/>
      <c r="DE1521" s="27"/>
      <c r="DF1521" s="27"/>
      <c r="DG1521" s="27"/>
      <c r="DH1521" s="27"/>
      <c r="DI1521" s="28"/>
    </row>
    <row r="1522" spans="1:113" x14ac:dyDescent="0.2">
      <c r="A1522" s="72">
        <v>51</v>
      </c>
      <c r="B1522" s="21" t="s">
        <v>13</v>
      </c>
      <c r="C1522" s="22"/>
      <c r="D1522" s="22"/>
      <c r="E1522" s="22"/>
      <c r="F1522" s="22"/>
      <c r="G1522" s="22"/>
      <c r="H1522" s="22"/>
      <c r="I1522" s="22"/>
      <c r="J1522" s="22"/>
      <c r="K1522" s="22"/>
      <c r="L1522" s="22"/>
      <c r="M1522" s="22"/>
      <c r="N1522" s="22"/>
      <c r="O1522" s="22"/>
      <c r="P1522" s="22"/>
      <c r="Q1522" s="22"/>
      <c r="R1522" s="22"/>
      <c r="S1522" s="22"/>
      <c r="T1522" s="22"/>
      <c r="U1522" s="22"/>
      <c r="V1522" s="22"/>
      <c r="W1522" s="22"/>
      <c r="X1522" s="22"/>
      <c r="Y1522" s="22"/>
      <c r="Z1522" s="22"/>
      <c r="AA1522" s="22"/>
      <c r="AB1522" s="22"/>
      <c r="AC1522" s="22"/>
      <c r="AD1522" s="22"/>
      <c r="AE1522" s="22"/>
      <c r="AF1522" s="22"/>
      <c r="AG1522" s="22"/>
      <c r="AH1522" s="34"/>
      <c r="AI1522" s="21"/>
      <c r="AJ1522" s="22" t="s">
        <v>10</v>
      </c>
      <c r="AK1522" s="22"/>
      <c r="AL1522" s="22"/>
      <c r="AM1522" s="22"/>
      <c r="AN1522" s="22"/>
      <c r="AO1522" s="22"/>
      <c r="AP1522" s="22" t="s">
        <v>14</v>
      </c>
      <c r="AQ1522" s="22"/>
      <c r="AR1522" s="22"/>
      <c r="AS1522" s="22"/>
      <c r="AT1522" s="22"/>
      <c r="AU1522" s="22"/>
      <c r="AV1522" s="22"/>
      <c r="AW1522" s="22"/>
      <c r="AX1522" s="22"/>
      <c r="AY1522" s="22" t="s">
        <v>15</v>
      </c>
      <c r="AZ1522" s="22"/>
      <c r="BA1522" s="22"/>
      <c r="BB1522" s="22"/>
      <c r="BC1522" s="22"/>
      <c r="BD1522" s="22"/>
      <c r="BE1522" s="22" t="s">
        <v>14</v>
      </c>
      <c r="BF1522" s="22"/>
      <c r="BG1522" s="22"/>
      <c r="BH1522" s="22"/>
      <c r="BI1522" s="22"/>
      <c r="BJ1522" s="22"/>
      <c r="BK1522" s="22"/>
      <c r="BL1522" s="22"/>
      <c r="BM1522" s="43"/>
      <c r="BN1522" s="22" t="s">
        <v>16</v>
      </c>
      <c r="BO1522" s="22"/>
      <c r="BP1522" s="22"/>
      <c r="BQ1522" s="22"/>
      <c r="BR1522" s="22"/>
      <c r="BS1522" s="22"/>
      <c r="BT1522" s="22" t="s">
        <v>14</v>
      </c>
      <c r="BU1522" s="22"/>
      <c r="BV1522" s="22"/>
      <c r="BW1522" s="22"/>
      <c r="BX1522" s="22"/>
      <c r="BY1522" s="22"/>
      <c r="BZ1522" s="22"/>
      <c r="CA1522" s="22"/>
      <c r="CB1522" s="43"/>
      <c r="CC1522" s="43"/>
      <c r="CD1522" s="22" t="s">
        <v>26</v>
      </c>
      <c r="CE1522" s="22"/>
      <c r="CF1522" s="22"/>
      <c r="CG1522" s="22"/>
      <c r="CH1522" s="22"/>
      <c r="CI1522" s="22"/>
      <c r="CJ1522" s="22"/>
      <c r="CK1522" s="22"/>
      <c r="CL1522" s="23"/>
      <c r="CM1522" s="21"/>
      <c r="CN1522" s="22"/>
      <c r="CO1522" s="22"/>
      <c r="CP1522" s="22"/>
      <c r="CQ1522" s="22"/>
      <c r="CR1522" s="22"/>
      <c r="CS1522" s="22"/>
      <c r="CT1522" s="22"/>
      <c r="CU1522" s="22"/>
      <c r="CV1522" s="22"/>
      <c r="CW1522" s="22"/>
      <c r="CX1522" s="22"/>
      <c r="CY1522" s="22"/>
      <c r="CZ1522" s="21"/>
      <c r="DA1522" s="22"/>
      <c r="DB1522" s="22"/>
      <c r="DC1522" s="22"/>
      <c r="DD1522" s="22"/>
      <c r="DE1522" s="22"/>
      <c r="DF1522" s="22"/>
      <c r="DG1522" s="22"/>
      <c r="DH1522" s="22"/>
      <c r="DI1522" s="23"/>
    </row>
    <row r="1523" spans="1:113" x14ac:dyDescent="0.2">
      <c r="A1523" s="73"/>
      <c r="B1523" s="24">
        <v>0</v>
      </c>
      <c r="C1523" s="8">
        <v>1</v>
      </c>
      <c r="D1523" s="8">
        <v>2</v>
      </c>
      <c r="E1523" s="8">
        <v>3</v>
      </c>
      <c r="F1523" s="8">
        <v>4</v>
      </c>
      <c r="G1523" s="8">
        <v>5</v>
      </c>
      <c r="H1523" s="8">
        <v>6</v>
      </c>
      <c r="I1523" s="8">
        <v>7</v>
      </c>
      <c r="J1523" s="8">
        <v>8</v>
      </c>
      <c r="K1523" s="8">
        <v>9</v>
      </c>
      <c r="L1523" s="8">
        <v>10</v>
      </c>
      <c r="M1523" s="8">
        <v>11</v>
      </c>
      <c r="N1523" s="8">
        <v>12</v>
      </c>
      <c r="O1523" s="8">
        <v>13</v>
      </c>
      <c r="P1523" s="8">
        <v>14</v>
      </c>
      <c r="Q1523" s="8">
        <v>15</v>
      </c>
      <c r="R1523" s="8">
        <v>16</v>
      </c>
      <c r="S1523" s="8">
        <v>17</v>
      </c>
      <c r="T1523" s="8">
        <v>18</v>
      </c>
      <c r="U1523" s="8">
        <v>19</v>
      </c>
      <c r="V1523" s="8">
        <v>20</v>
      </c>
      <c r="W1523" s="8">
        <v>21</v>
      </c>
      <c r="X1523" s="8">
        <v>22</v>
      </c>
      <c r="Y1523" s="8">
        <v>23</v>
      </c>
      <c r="Z1523" s="8">
        <v>24</v>
      </c>
      <c r="AA1523" s="8">
        <v>25</v>
      </c>
      <c r="AB1523" s="8">
        <v>26</v>
      </c>
      <c r="AC1523" s="8">
        <v>27</v>
      </c>
      <c r="AD1523" s="8">
        <v>28</v>
      </c>
      <c r="AE1523" s="20"/>
      <c r="AF1523" s="20"/>
      <c r="AG1523" s="20"/>
      <c r="AH1523" s="35"/>
      <c r="AI1523" s="29"/>
      <c r="AJ1523" s="8">
        <v>0</v>
      </c>
      <c r="AK1523" s="8">
        <v>1</v>
      </c>
      <c r="AL1523" s="8">
        <v>2</v>
      </c>
      <c r="AM1523" s="8">
        <v>3</v>
      </c>
      <c r="AN1523" s="8">
        <v>4</v>
      </c>
      <c r="AO1523" s="8">
        <v>5</v>
      </c>
      <c r="AP1523" s="8">
        <v>6</v>
      </c>
      <c r="AQ1523" s="8">
        <v>7</v>
      </c>
      <c r="AR1523" s="8">
        <v>8</v>
      </c>
      <c r="AS1523" s="8">
        <v>9</v>
      </c>
      <c r="AT1523" s="8">
        <v>10</v>
      </c>
      <c r="AU1523" s="8">
        <v>11</v>
      </c>
      <c r="AV1523" s="8">
        <v>12</v>
      </c>
      <c r="AW1523" s="8">
        <v>13</v>
      </c>
      <c r="AX1523" s="31"/>
      <c r="AY1523" s="8">
        <v>0</v>
      </c>
      <c r="AZ1523" s="8">
        <v>1</v>
      </c>
      <c r="BA1523" s="8">
        <v>2</v>
      </c>
      <c r="BB1523" s="8">
        <v>3</v>
      </c>
      <c r="BC1523" s="8">
        <v>4</v>
      </c>
      <c r="BD1523" s="8">
        <v>5</v>
      </c>
      <c r="BE1523" s="8">
        <v>6</v>
      </c>
      <c r="BF1523" s="8">
        <v>7</v>
      </c>
      <c r="BG1523" s="8">
        <v>8</v>
      </c>
      <c r="BH1523" s="8">
        <v>9</v>
      </c>
      <c r="BI1523" s="8">
        <v>10</v>
      </c>
      <c r="BJ1523" s="8">
        <v>11</v>
      </c>
      <c r="BK1523" s="8">
        <v>12</v>
      </c>
      <c r="BL1523" s="8">
        <v>13</v>
      </c>
      <c r="BM1523" s="31"/>
      <c r="BN1523" s="8">
        <v>0</v>
      </c>
      <c r="BO1523" s="8">
        <v>1</v>
      </c>
      <c r="BP1523" s="8">
        <v>2</v>
      </c>
      <c r="BQ1523" s="8">
        <v>3</v>
      </c>
      <c r="BR1523" s="8">
        <v>4</v>
      </c>
      <c r="BS1523" s="8">
        <v>5</v>
      </c>
      <c r="BT1523" s="8">
        <v>6</v>
      </c>
      <c r="BU1523" s="8">
        <v>7</v>
      </c>
      <c r="BV1523" s="8">
        <v>8</v>
      </c>
      <c r="BW1523" s="8">
        <v>9</v>
      </c>
      <c r="BX1523" s="8">
        <v>10</v>
      </c>
      <c r="BY1523" s="8">
        <v>11</v>
      </c>
      <c r="BZ1523" s="8">
        <v>12</v>
      </c>
      <c r="CA1523" s="8">
        <v>13</v>
      </c>
      <c r="CB1523" s="31"/>
      <c r="CC1523" s="71">
        <v>1</v>
      </c>
      <c r="CD1523" s="8">
        <v>0</v>
      </c>
      <c r="CE1523" s="8">
        <v>1</v>
      </c>
      <c r="CF1523" s="8">
        <v>2</v>
      </c>
      <c r="CG1523" s="8">
        <v>3</v>
      </c>
      <c r="CH1523" s="8">
        <v>4</v>
      </c>
      <c r="CI1523" s="8">
        <v>5</v>
      </c>
      <c r="CJ1523" s="8">
        <v>6</v>
      </c>
      <c r="CK1523" s="8">
        <v>7</v>
      </c>
      <c r="CL1523" s="35"/>
      <c r="CM1523" s="29"/>
      <c r="CN1523" s="31"/>
      <c r="CO1523" s="31"/>
      <c r="CP1523" s="31"/>
      <c r="CQ1523" s="31"/>
      <c r="CR1523" s="31"/>
      <c r="CS1523" s="31"/>
      <c r="CU1523" s="20" t="s">
        <v>7</v>
      </c>
      <c r="CZ1523" s="29"/>
      <c r="DA1523" s="8"/>
      <c r="DB1523" s="8" t="s">
        <v>1</v>
      </c>
      <c r="DC1523" s="20"/>
      <c r="DD1523" s="8"/>
      <c r="DE1523" s="8" t="s">
        <v>9</v>
      </c>
      <c r="DF1523" s="20"/>
      <c r="DG1523" s="20"/>
      <c r="DH1523" s="20"/>
      <c r="DI1523" s="25"/>
    </row>
    <row r="1524" spans="1:113" x14ac:dyDescent="0.2">
      <c r="A1524" s="73"/>
      <c r="B1524" s="24">
        <v>1</v>
      </c>
      <c r="C1524" s="1">
        <f>学習データ!C1507*$B$20</f>
        <v>0</v>
      </c>
      <c r="D1524" s="1">
        <f>学習データ!D1507*$B$20</f>
        <v>0</v>
      </c>
      <c r="E1524" s="1">
        <f>学習データ!E1507*$B$20</f>
        <v>0</v>
      </c>
      <c r="F1524" s="1">
        <f>学習データ!F1507*$B$20</f>
        <v>0</v>
      </c>
      <c r="G1524" s="1">
        <f>学習データ!G1507*$B$20</f>
        <v>0</v>
      </c>
      <c r="H1524" s="1">
        <f>学習データ!H1507*$B$20</f>
        <v>0</v>
      </c>
      <c r="I1524" s="1">
        <f>学習データ!I1507*$B$20</f>
        <v>0</v>
      </c>
      <c r="J1524" s="1">
        <f>学習データ!J1507*$B$20</f>
        <v>0</v>
      </c>
      <c r="K1524" s="1">
        <f>学習データ!K1507*$B$20</f>
        <v>0</v>
      </c>
      <c r="L1524" s="1">
        <f>学習データ!L1507*$B$20</f>
        <v>0</v>
      </c>
      <c r="M1524" s="1">
        <f>学習データ!M1507*$B$20</f>
        <v>0</v>
      </c>
      <c r="N1524" s="1">
        <f>学習データ!N1507*$B$20</f>
        <v>0</v>
      </c>
      <c r="O1524" s="1">
        <f>学習データ!O1507*$B$20</f>
        <v>0</v>
      </c>
      <c r="P1524" s="1">
        <f>学習データ!P1507*$B$20</f>
        <v>0</v>
      </c>
      <c r="Q1524" s="1">
        <f>学習データ!Q1507*$B$20</f>
        <v>0</v>
      </c>
      <c r="R1524" s="1">
        <f>学習データ!R1507*$B$20</f>
        <v>0</v>
      </c>
      <c r="S1524" s="1">
        <f>学習データ!S1507*$B$20</f>
        <v>0</v>
      </c>
      <c r="T1524" s="1">
        <f>学習データ!T1507*$B$20</f>
        <v>0</v>
      </c>
      <c r="U1524" s="1">
        <f>学習データ!U1507*$B$20</f>
        <v>0</v>
      </c>
      <c r="V1524" s="1">
        <f>学習データ!V1507*$B$20</f>
        <v>0</v>
      </c>
      <c r="W1524" s="1">
        <f>学習データ!W1507*$B$20</f>
        <v>0</v>
      </c>
      <c r="X1524" s="1">
        <f>学習データ!X1507*$B$20</f>
        <v>0</v>
      </c>
      <c r="Y1524" s="1">
        <f>学習データ!Y1507*$B$20</f>
        <v>0</v>
      </c>
      <c r="Z1524" s="1">
        <f>学習データ!Z1507*$B$20</f>
        <v>0</v>
      </c>
      <c r="AA1524" s="1">
        <f>学習データ!AA1507*$B$20</f>
        <v>0</v>
      </c>
      <c r="AB1524" s="1">
        <f>学習データ!AB1507*$B$20</f>
        <v>0</v>
      </c>
      <c r="AC1524" s="1">
        <f>学習データ!AC1507*$B$20</f>
        <v>0</v>
      </c>
      <c r="AD1524" s="1">
        <f>学習データ!AD1507*$B$20</f>
        <v>0</v>
      </c>
      <c r="AE1524" s="20"/>
      <c r="AF1524" s="20"/>
      <c r="AG1524" s="20"/>
      <c r="AH1524" s="35"/>
      <c r="AI1524" s="29"/>
      <c r="AJ1524" s="8">
        <v>1</v>
      </c>
      <c r="AK1524" s="1">
        <f t="shared" ref="AK1524:AW1536" ca="1" si="2073">1/(1+EXP(-SUMPRODUCT($AK$3:$AO$7,OFFSET(C1524,$B1523,B$23,5,5))+$AP$3))</f>
        <v>1.6788045291365097E-2</v>
      </c>
      <c r="AL1524" s="1">
        <f t="shared" ca="1" si="2073"/>
        <v>1.6788045291365097E-2</v>
      </c>
      <c r="AM1524" s="1">
        <f t="shared" ca="1" si="2073"/>
        <v>1.6788045291365097E-2</v>
      </c>
      <c r="AN1524" s="1">
        <f t="shared" ca="1" si="2073"/>
        <v>1.6788045291365097E-2</v>
      </c>
      <c r="AO1524" s="1">
        <f t="shared" ca="1" si="2073"/>
        <v>1.6788045291365097E-2</v>
      </c>
      <c r="AP1524" s="1">
        <f t="shared" ca="1" si="2073"/>
        <v>1.6788045291365097E-2</v>
      </c>
      <c r="AQ1524" s="1">
        <f t="shared" ca="1" si="2073"/>
        <v>1.6788045291365097E-2</v>
      </c>
      <c r="AR1524" s="1">
        <f t="shared" ca="1" si="2073"/>
        <v>1.6788045291365097E-2</v>
      </c>
      <c r="AS1524" s="1">
        <f t="shared" ca="1" si="2073"/>
        <v>1.6788045291365097E-2</v>
      </c>
      <c r="AT1524" s="1">
        <f t="shared" ca="1" si="2073"/>
        <v>1.6788045291365097E-2</v>
      </c>
      <c r="AU1524" s="1">
        <f t="shared" ca="1" si="2073"/>
        <v>1.6788045291365097E-2</v>
      </c>
      <c r="AV1524" s="1">
        <f t="shared" ca="1" si="2073"/>
        <v>1.6788045291365097E-2</v>
      </c>
      <c r="AW1524" s="1">
        <f t="shared" ca="1" si="2073"/>
        <v>1.6788045291365097E-2</v>
      </c>
      <c r="AX1524" s="31"/>
      <c r="AY1524" s="8">
        <v>1</v>
      </c>
      <c r="AZ1524" s="1">
        <f t="shared" ref="AZ1524:BL1536" ca="1" si="2074">1/(1+EXP(-SUMPRODUCT($AK$8:$AO$12,OFFSET(C1524,$B1523,B$23,5,5))+$AP$8))</f>
        <v>0.36026230090474776</v>
      </c>
      <c r="BA1524" s="1">
        <f t="shared" ca="1" si="2074"/>
        <v>0.36026230090474776</v>
      </c>
      <c r="BB1524" s="1">
        <f t="shared" ca="1" si="2074"/>
        <v>0.36026230090474776</v>
      </c>
      <c r="BC1524" s="1">
        <f t="shared" ca="1" si="2074"/>
        <v>0.36026230090474776</v>
      </c>
      <c r="BD1524" s="1">
        <f t="shared" ca="1" si="2074"/>
        <v>0.36026230090474776</v>
      </c>
      <c r="BE1524" s="1">
        <f t="shared" ca="1" si="2074"/>
        <v>0.36026230090474776</v>
      </c>
      <c r="BF1524" s="1">
        <f t="shared" ca="1" si="2074"/>
        <v>0.36026230090474776</v>
      </c>
      <c r="BG1524" s="1">
        <f t="shared" ca="1" si="2074"/>
        <v>0.36026230090474776</v>
      </c>
      <c r="BH1524" s="1">
        <f t="shared" ca="1" si="2074"/>
        <v>0.36026230090474776</v>
      </c>
      <c r="BI1524" s="1">
        <f t="shared" ca="1" si="2074"/>
        <v>0.36026230090474776</v>
      </c>
      <c r="BJ1524" s="1">
        <f t="shared" ca="1" si="2074"/>
        <v>0.36026230090474776</v>
      </c>
      <c r="BK1524" s="1">
        <f t="shared" ca="1" si="2074"/>
        <v>0.36026230090474776</v>
      </c>
      <c r="BL1524" s="1">
        <f t="shared" ca="1" si="2074"/>
        <v>0.36026230090474776</v>
      </c>
      <c r="BM1524" s="31"/>
      <c r="BN1524" s="8">
        <v>1</v>
      </c>
      <c r="BO1524" s="1">
        <f t="shared" ref="BO1524:CA1536" ca="1" si="2075">1/(1+EXP(-SUMPRODUCT($AK$13:$AO$17,OFFSET(C1524,$B1523,B$23,5,5))+$AP$13))</f>
        <v>0.45758674972675339</v>
      </c>
      <c r="BP1524" s="1">
        <f t="shared" ca="1" si="2075"/>
        <v>0.45758674972675339</v>
      </c>
      <c r="BQ1524" s="1">
        <f t="shared" ca="1" si="2075"/>
        <v>0.45758674972675339</v>
      </c>
      <c r="BR1524" s="1">
        <f t="shared" ca="1" si="2075"/>
        <v>0.45758674972675339</v>
      </c>
      <c r="BS1524" s="1">
        <f t="shared" ca="1" si="2075"/>
        <v>0.45758674972675339</v>
      </c>
      <c r="BT1524" s="1">
        <f t="shared" ca="1" si="2075"/>
        <v>0.45758674972675339</v>
      </c>
      <c r="BU1524" s="1">
        <f t="shared" ca="1" si="2075"/>
        <v>0.45758674972675339</v>
      </c>
      <c r="BV1524" s="1">
        <f t="shared" ca="1" si="2075"/>
        <v>0.45758674972675339</v>
      </c>
      <c r="BW1524" s="1">
        <f t="shared" ca="1" si="2075"/>
        <v>0.45758674972675339</v>
      </c>
      <c r="BX1524" s="1">
        <f t="shared" ca="1" si="2075"/>
        <v>0.45758674972675339</v>
      </c>
      <c r="BY1524" s="1">
        <f t="shared" ca="1" si="2075"/>
        <v>0.45758674972675339</v>
      </c>
      <c r="BZ1524" s="1">
        <f t="shared" ca="1" si="2075"/>
        <v>0.45758674972675339</v>
      </c>
      <c r="CA1524" s="1">
        <f t="shared" ca="1" si="2075"/>
        <v>0.45758674972675339</v>
      </c>
      <c r="CB1524" s="31"/>
      <c r="CC1524" s="71"/>
      <c r="CD1524" s="8">
        <v>1</v>
      </c>
      <c r="CE1524" s="1">
        <f t="shared" ref="CE1524:CE1530" ca="1" si="2076">MAX(OFFSET(AK1524,$AJ1523,AJ$23,2,2))*$CD$20</f>
        <v>1.6788045291365097E-2</v>
      </c>
      <c r="CF1524" s="1">
        <f t="shared" ref="CF1524:CF1530" ca="1" si="2077">MAX(OFFSET(AL1524,$AJ1523,AK$23,2,2))*$CD$20</f>
        <v>1.6788045291365097E-2</v>
      </c>
      <c r="CG1524" s="1">
        <f t="shared" ref="CG1524:CG1530" ca="1" si="2078">MAX(OFFSET(AM1524,$AJ1523,AL$23,2,2))*$CD$20</f>
        <v>1.6788045291365097E-2</v>
      </c>
      <c r="CH1524" s="1">
        <f t="shared" ref="CH1524:CH1530" ca="1" si="2079">MAX(OFFSET(AN1524,$AJ1523,AM$23,2,2))*$CD$20</f>
        <v>1.6788045291365097E-2</v>
      </c>
      <c r="CI1524" s="1">
        <f t="shared" ref="CI1524:CI1530" ca="1" si="2080">MAX(OFFSET(AO1524,$AJ1523,AN$23,2,2))*$CD$20</f>
        <v>1.6788045291365097E-2</v>
      </c>
      <c r="CJ1524" s="1">
        <f t="shared" ref="CJ1524:CJ1530" ca="1" si="2081">MAX(OFFSET(AP1524,$AJ1523,AO$23,2,2))*$CD$20</f>
        <v>1.6788045291365097E-2</v>
      </c>
      <c r="CK1524" s="1">
        <f t="shared" ref="CK1524:CK1530" ca="1" si="2082">MAX(OFFSET(AQ1524,$AJ1523,AP$23,2,2))*$CD$20</f>
        <v>1.6788045291365097E-2</v>
      </c>
      <c r="CL1524" s="35"/>
      <c r="CM1524" s="29"/>
      <c r="CN1524" s="31" t="s">
        <v>17</v>
      </c>
      <c r="CO1524" s="31"/>
      <c r="CP1524" s="31"/>
      <c r="CQ1524" s="31"/>
      <c r="CR1524" s="31"/>
      <c r="CS1524" s="31"/>
      <c r="CU1524" t="s">
        <v>18</v>
      </c>
      <c r="CZ1524" s="29"/>
      <c r="DA1524" s="8">
        <v>0</v>
      </c>
      <c r="DB1524" s="1"/>
      <c r="DC1524" s="20"/>
      <c r="DD1524" s="8">
        <v>0</v>
      </c>
      <c r="DE1524" s="1"/>
      <c r="DF1524" s="20"/>
      <c r="DG1524" s="33" t="s">
        <v>11</v>
      </c>
      <c r="DH1524" s="1">
        <f t="shared" ref="DH1524" ca="1" si="2083">SUM(DE1524:DE1533)</f>
        <v>0.64735202068720765</v>
      </c>
      <c r="DI1524" s="25"/>
    </row>
    <row r="1525" spans="1:113" x14ac:dyDescent="0.2">
      <c r="A1525" s="73"/>
      <c r="B1525" s="24">
        <v>2</v>
      </c>
      <c r="C1525" s="1">
        <f>学習データ!C1508*$B$20</f>
        <v>0</v>
      </c>
      <c r="D1525" s="1">
        <f>学習データ!D1508*$B$20</f>
        <v>0</v>
      </c>
      <c r="E1525" s="1">
        <f>学習データ!E1508*$B$20</f>
        <v>0</v>
      </c>
      <c r="F1525" s="1">
        <f>学習データ!F1508*$B$20</f>
        <v>0</v>
      </c>
      <c r="G1525" s="1">
        <f>学習データ!G1508*$B$20</f>
        <v>0</v>
      </c>
      <c r="H1525" s="1">
        <f>学習データ!H1508*$B$20</f>
        <v>0</v>
      </c>
      <c r="I1525" s="1">
        <f>学習データ!I1508*$B$20</f>
        <v>0</v>
      </c>
      <c r="J1525" s="1">
        <f>学習データ!J1508*$B$20</f>
        <v>0</v>
      </c>
      <c r="K1525" s="1">
        <f>学習データ!K1508*$B$20</f>
        <v>0</v>
      </c>
      <c r="L1525" s="1">
        <f>学習データ!L1508*$B$20</f>
        <v>0</v>
      </c>
      <c r="M1525" s="1">
        <f>学習データ!M1508*$B$20</f>
        <v>0</v>
      </c>
      <c r="N1525" s="1">
        <f>学習データ!N1508*$B$20</f>
        <v>0</v>
      </c>
      <c r="O1525" s="1">
        <f>学習データ!O1508*$B$20</f>
        <v>0</v>
      </c>
      <c r="P1525" s="1">
        <f>学習データ!P1508*$B$20</f>
        <v>0</v>
      </c>
      <c r="Q1525" s="1">
        <f>学習データ!Q1508*$B$20</f>
        <v>0</v>
      </c>
      <c r="R1525" s="1">
        <f>学習データ!R1508*$B$20</f>
        <v>0</v>
      </c>
      <c r="S1525" s="1">
        <f>学習データ!S1508*$B$20</f>
        <v>0</v>
      </c>
      <c r="T1525" s="1">
        <f>学習データ!T1508*$B$20</f>
        <v>0</v>
      </c>
      <c r="U1525" s="1">
        <f>学習データ!U1508*$B$20</f>
        <v>0</v>
      </c>
      <c r="V1525" s="1">
        <f>学習データ!V1508*$B$20</f>
        <v>0</v>
      </c>
      <c r="W1525" s="1">
        <f>学習データ!W1508*$B$20</f>
        <v>0</v>
      </c>
      <c r="X1525" s="1">
        <f>学習データ!X1508*$B$20</f>
        <v>0</v>
      </c>
      <c r="Y1525" s="1">
        <f>学習データ!Y1508*$B$20</f>
        <v>0</v>
      </c>
      <c r="Z1525" s="1">
        <f>学習データ!Z1508*$B$20</f>
        <v>0</v>
      </c>
      <c r="AA1525" s="1">
        <f>学習データ!AA1508*$B$20</f>
        <v>0</v>
      </c>
      <c r="AB1525" s="1">
        <f>学習データ!AB1508*$B$20</f>
        <v>0</v>
      </c>
      <c r="AC1525" s="1">
        <f>学習データ!AC1508*$B$20</f>
        <v>0</v>
      </c>
      <c r="AD1525" s="1">
        <f>学習データ!AD1508*$B$20</f>
        <v>0</v>
      </c>
      <c r="AE1525" s="20"/>
      <c r="AF1525" s="20"/>
      <c r="AG1525" s="20"/>
      <c r="AH1525" s="35"/>
      <c r="AI1525" s="29"/>
      <c r="AJ1525" s="8">
        <v>2</v>
      </c>
      <c r="AK1525" s="1">
        <f t="shared" ca="1" si="2073"/>
        <v>1.6788045291365097E-2</v>
      </c>
      <c r="AL1525" s="1">
        <f t="shared" ca="1" si="2073"/>
        <v>1.6788045291365097E-2</v>
      </c>
      <c r="AM1525" s="1">
        <f t="shared" ca="1" si="2073"/>
        <v>1.6788045291365097E-2</v>
      </c>
      <c r="AN1525" s="1">
        <f t="shared" ca="1" si="2073"/>
        <v>1.6788045291365097E-2</v>
      </c>
      <c r="AO1525" s="1">
        <f t="shared" ca="1" si="2073"/>
        <v>1.6788045291365097E-2</v>
      </c>
      <c r="AP1525" s="1">
        <f t="shared" ca="1" si="2073"/>
        <v>1.6788045291365097E-2</v>
      </c>
      <c r="AQ1525" s="1">
        <f t="shared" ca="1" si="2073"/>
        <v>1.6788045291365097E-2</v>
      </c>
      <c r="AR1525" s="1">
        <f t="shared" ca="1" si="2073"/>
        <v>1.6788045291365097E-2</v>
      </c>
      <c r="AS1525" s="1">
        <f t="shared" ca="1" si="2073"/>
        <v>1.6788045291365097E-2</v>
      </c>
      <c r="AT1525" s="1">
        <f t="shared" ca="1" si="2073"/>
        <v>1.6788045291365097E-2</v>
      </c>
      <c r="AU1525" s="1">
        <f t="shared" ca="1" si="2073"/>
        <v>1.6788045291365097E-2</v>
      </c>
      <c r="AV1525" s="1">
        <f t="shared" ca="1" si="2073"/>
        <v>1.6788045291365097E-2</v>
      </c>
      <c r="AW1525" s="1">
        <f t="shared" ca="1" si="2073"/>
        <v>1.6788045291365097E-2</v>
      </c>
      <c r="AX1525" s="31"/>
      <c r="AY1525" s="8">
        <v>2</v>
      </c>
      <c r="AZ1525" s="1">
        <f t="shared" ca="1" si="2074"/>
        <v>0.36026230090474776</v>
      </c>
      <c r="BA1525" s="1">
        <f t="shared" ca="1" si="2074"/>
        <v>0.36026230090474776</v>
      </c>
      <c r="BB1525" s="1">
        <f t="shared" ca="1" si="2074"/>
        <v>0.36026230090474776</v>
      </c>
      <c r="BC1525" s="1">
        <f t="shared" ca="1" si="2074"/>
        <v>0.36026230090474776</v>
      </c>
      <c r="BD1525" s="1">
        <f t="shared" ca="1" si="2074"/>
        <v>0.36026230090474776</v>
      </c>
      <c r="BE1525" s="1">
        <f t="shared" ca="1" si="2074"/>
        <v>0.36026230090474776</v>
      </c>
      <c r="BF1525" s="1">
        <f t="shared" ca="1" si="2074"/>
        <v>0.36026230090474776</v>
      </c>
      <c r="BG1525" s="1">
        <f t="shared" ca="1" si="2074"/>
        <v>0.36026230090474776</v>
      </c>
      <c r="BH1525" s="1">
        <f t="shared" ca="1" si="2074"/>
        <v>0.36026230090474776</v>
      </c>
      <c r="BI1525" s="1">
        <f t="shared" ca="1" si="2074"/>
        <v>0.36026230090474776</v>
      </c>
      <c r="BJ1525" s="1">
        <f t="shared" ca="1" si="2074"/>
        <v>0.36026230090474776</v>
      </c>
      <c r="BK1525" s="1">
        <f t="shared" ca="1" si="2074"/>
        <v>0.36026230090474776</v>
      </c>
      <c r="BL1525" s="1">
        <f t="shared" ca="1" si="2074"/>
        <v>0.36026230090474776</v>
      </c>
      <c r="BM1525" s="31"/>
      <c r="BN1525" s="8">
        <v>2</v>
      </c>
      <c r="BO1525" s="1">
        <f t="shared" ca="1" si="2075"/>
        <v>0.45758674972675339</v>
      </c>
      <c r="BP1525" s="1">
        <f t="shared" ca="1" si="2075"/>
        <v>0.45758674972675339</v>
      </c>
      <c r="BQ1525" s="1">
        <f t="shared" ca="1" si="2075"/>
        <v>0.45758674972675339</v>
      </c>
      <c r="BR1525" s="1">
        <f t="shared" ca="1" si="2075"/>
        <v>0.45758674972675339</v>
      </c>
      <c r="BS1525" s="1">
        <f t="shared" ca="1" si="2075"/>
        <v>0.45758674972675339</v>
      </c>
      <c r="BT1525" s="1">
        <f t="shared" ca="1" si="2075"/>
        <v>0.45758674972675339</v>
      </c>
      <c r="BU1525" s="1">
        <f t="shared" ca="1" si="2075"/>
        <v>0.45758674972675339</v>
      </c>
      <c r="BV1525" s="1">
        <f t="shared" ca="1" si="2075"/>
        <v>0.45758674972675339</v>
      </c>
      <c r="BW1525" s="1">
        <f t="shared" ca="1" si="2075"/>
        <v>0.45758674972675339</v>
      </c>
      <c r="BX1525" s="1">
        <f t="shared" ca="1" si="2075"/>
        <v>0.45758674972675339</v>
      </c>
      <c r="BY1525" s="1">
        <f t="shared" ca="1" si="2075"/>
        <v>0.45758674972675339</v>
      </c>
      <c r="BZ1525" s="1">
        <f t="shared" ca="1" si="2075"/>
        <v>0.45758674972675339</v>
      </c>
      <c r="CA1525" s="1">
        <f t="shared" ca="1" si="2075"/>
        <v>0.45758674972675339</v>
      </c>
      <c r="CB1525" s="31"/>
      <c r="CC1525" s="71"/>
      <c r="CD1525" s="8">
        <v>2</v>
      </c>
      <c r="CE1525" s="1">
        <f t="shared" ca="1" si="2076"/>
        <v>1.6788045291365097E-2</v>
      </c>
      <c r="CF1525" s="1">
        <f t="shared" ca="1" si="2077"/>
        <v>1.6788045291365097E-2</v>
      </c>
      <c r="CG1525" s="1">
        <f t="shared" ca="1" si="2078"/>
        <v>0.31081625074424463</v>
      </c>
      <c r="CH1525" s="1">
        <f t="shared" ca="1" si="2079"/>
        <v>0.32214282001947209</v>
      </c>
      <c r="CI1525" s="1">
        <f t="shared" ca="1" si="2080"/>
        <v>0.47791887189392662</v>
      </c>
      <c r="CJ1525" s="1">
        <f t="shared" ca="1" si="2081"/>
        <v>0.3885448453080147</v>
      </c>
      <c r="CK1525" s="1">
        <f t="shared" ca="1" si="2082"/>
        <v>1.6788045291365097E-2</v>
      </c>
      <c r="CL1525" s="35"/>
      <c r="CM1525" s="29"/>
      <c r="CN1525" s="31"/>
      <c r="CO1525" s="31"/>
      <c r="CP1525" s="31"/>
      <c r="CQ1525" s="20"/>
      <c r="CR1525" s="31"/>
      <c r="CS1525" s="31"/>
      <c r="CZ1525" s="29"/>
      <c r="DA1525" s="8">
        <v>1</v>
      </c>
      <c r="DB1525" s="1"/>
      <c r="DC1525" s="20"/>
      <c r="DD1525" s="8">
        <v>1</v>
      </c>
      <c r="DE1525" s="1"/>
      <c r="DF1525" s="20"/>
      <c r="DG1525" s="20"/>
      <c r="DH1525" s="20"/>
      <c r="DI1525" s="25"/>
    </row>
    <row r="1526" spans="1:113" x14ac:dyDescent="0.2">
      <c r="A1526" s="73"/>
      <c r="B1526" s="24">
        <v>3</v>
      </c>
      <c r="C1526" s="1">
        <f>学習データ!C1509*$B$20</f>
        <v>0</v>
      </c>
      <c r="D1526" s="1">
        <f>学習データ!D1509*$B$20</f>
        <v>0</v>
      </c>
      <c r="E1526" s="1">
        <f>学習データ!E1509*$B$20</f>
        <v>0</v>
      </c>
      <c r="F1526" s="1">
        <f>学習データ!F1509*$B$20</f>
        <v>0</v>
      </c>
      <c r="G1526" s="1">
        <f>学習データ!G1509*$B$20</f>
        <v>0</v>
      </c>
      <c r="H1526" s="1">
        <f>学習データ!H1509*$B$20</f>
        <v>0</v>
      </c>
      <c r="I1526" s="1">
        <f>学習データ!I1509*$B$20</f>
        <v>0</v>
      </c>
      <c r="J1526" s="1">
        <f>学習データ!J1509*$B$20</f>
        <v>0</v>
      </c>
      <c r="K1526" s="1">
        <f>学習データ!K1509*$B$20</f>
        <v>0</v>
      </c>
      <c r="L1526" s="1">
        <f>学習データ!L1509*$B$20</f>
        <v>0</v>
      </c>
      <c r="M1526" s="1">
        <f>学習データ!M1509*$B$20</f>
        <v>0</v>
      </c>
      <c r="N1526" s="1">
        <f>学習データ!N1509*$B$20</f>
        <v>0</v>
      </c>
      <c r="O1526" s="1">
        <f>学習データ!O1509*$B$20</f>
        <v>0</v>
      </c>
      <c r="P1526" s="1">
        <f>学習データ!P1509*$B$20</f>
        <v>0</v>
      </c>
      <c r="Q1526" s="1">
        <f>学習データ!Q1509*$B$20</f>
        <v>0</v>
      </c>
      <c r="R1526" s="1">
        <f>学習データ!R1509*$B$20</f>
        <v>0</v>
      </c>
      <c r="S1526" s="1">
        <f>学習データ!S1509*$B$20</f>
        <v>0</v>
      </c>
      <c r="T1526" s="1">
        <f>学習データ!T1509*$B$20</f>
        <v>0</v>
      </c>
      <c r="U1526" s="1">
        <f>学習データ!U1509*$B$20</f>
        <v>0</v>
      </c>
      <c r="V1526" s="1">
        <f>学習データ!V1509*$B$20</f>
        <v>0</v>
      </c>
      <c r="W1526" s="1">
        <f>学習データ!W1509*$B$20</f>
        <v>0</v>
      </c>
      <c r="X1526" s="1">
        <f>学習データ!X1509*$B$20</f>
        <v>0</v>
      </c>
      <c r="Y1526" s="1">
        <f>学習データ!Y1509*$B$20</f>
        <v>0</v>
      </c>
      <c r="Z1526" s="1">
        <f>学習データ!Z1509*$B$20</f>
        <v>0</v>
      </c>
      <c r="AA1526" s="1">
        <f>学習データ!AA1509*$B$20</f>
        <v>0</v>
      </c>
      <c r="AB1526" s="1">
        <f>学習データ!AB1509*$B$20</f>
        <v>0</v>
      </c>
      <c r="AC1526" s="1">
        <f>学習データ!AC1509*$B$20</f>
        <v>0</v>
      </c>
      <c r="AD1526" s="1">
        <f>学習データ!AD1509*$B$20</f>
        <v>0</v>
      </c>
      <c r="AE1526" s="20"/>
      <c r="AF1526" s="20"/>
      <c r="AG1526" s="20"/>
      <c r="AH1526" s="35"/>
      <c r="AI1526" s="29"/>
      <c r="AJ1526" s="8">
        <v>3</v>
      </c>
      <c r="AK1526" s="1">
        <f t="shared" ca="1" si="2073"/>
        <v>1.6788045291365097E-2</v>
      </c>
      <c r="AL1526" s="1">
        <f t="shared" ca="1" si="2073"/>
        <v>1.6788045291365097E-2</v>
      </c>
      <c r="AM1526" s="1">
        <f t="shared" ca="1" si="2073"/>
        <v>1.6788045291365097E-2</v>
      </c>
      <c r="AN1526" s="1">
        <f t="shared" ca="1" si="2073"/>
        <v>1.6788045291365097E-2</v>
      </c>
      <c r="AO1526" s="1">
        <f t="shared" ca="1" si="2073"/>
        <v>1.6788045291365097E-2</v>
      </c>
      <c r="AP1526" s="1">
        <f t="shared" ca="1" si="2073"/>
        <v>7.903209408951542E-2</v>
      </c>
      <c r="AQ1526" s="1">
        <f t="shared" ca="1" si="2073"/>
        <v>0.30929450665179614</v>
      </c>
      <c r="AR1526" s="1">
        <f t="shared" ca="1" si="2073"/>
        <v>0.32214282001947209</v>
      </c>
      <c r="AS1526" s="1">
        <f t="shared" ca="1" si="2073"/>
        <v>0.31742433048335184</v>
      </c>
      <c r="AT1526" s="1">
        <f t="shared" ca="1" si="2073"/>
        <v>0.31716788693891301</v>
      </c>
      <c r="AU1526" s="1">
        <f t="shared" ca="1" si="2073"/>
        <v>2.1557178105159117E-2</v>
      </c>
      <c r="AV1526" s="1">
        <f t="shared" ca="1" si="2073"/>
        <v>1.6788045291365097E-2</v>
      </c>
      <c r="AW1526" s="1">
        <f t="shared" ca="1" si="2073"/>
        <v>1.6788045291365097E-2</v>
      </c>
      <c r="AX1526" s="31"/>
      <c r="AY1526" s="8">
        <v>3</v>
      </c>
      <c r="AZ1526" s="1">
        <f t="shared" ca="1" si="2074"/>
        <v>0.36026230090474776</v>
      </c>
      <c r="BA1526" s="1">
        <f t="shared" ca="1" si="2074"/>
        <v>0.36026230090474776</v>
      </c>
      <c r="BB1526" s="1">
        <f t="shared" ca="1" si="2074"/>
        <v>0.36026230090474776</v>
      </c>
      <c r="BC1526" s="1">
        <f t="shared" ca="1" si="2074"/>
        <v>0.36026230090474776</v>
      </c>
      <c r="BD1526" s="1">
        <f t="shared" ca="1" si="2074"/>
        <v>0.36026230090474776</v>
      </c>
      <c r="BE1526" s="1">
        <f t="shared" ca="1" si="2074"/>
        <v>0.36341955345857596</v>
      </c>
      <c r="BF1526" s="1">
        <f t="shared" ca="1" si="2074"/>
        <v>0.44991792297618155</v>
      </c>
      <c r="BG1526" s="1">
        <f t="shared" ca="1" si="2074"/>
        <v>0.69998554963174109</v>
      </c>
      <c r="BH1526" s="1">
        <f t="shared" ca="1" si="2074"/>
        <v>0.73399517505601442</v>
      </c>
      <c r="BI1526" s="1">
        <f t="shared" ca="1" si="2074"/>
        <v>0.69619862019654299</v>
      </c>
      <c r="BJ1526" s="1">
        <f t="shared" ca="1" si="2074"/>
        <v>0.67004634225541571</v>
      </c>
      <c r="BK1526" s="1">
        <f t="shared" ca="1" si="2074"/>
        <v>0.41219546985432137</v>
      </c>
      <c r="BL1526" s="1">
        <f t="shared" ca="1" si="2074"/>
        <v>0.36026230090474776</v>
      </c>
      <c r="BM1526" s="31"/>
      <c r="BN1526" s="8">
        <v>3</v>
      </c>
      <c r="BO1526" s="1">
        <f t="shared" ca="1" si="2075"/>
        <v>0.45758674972675339</v>
      </c>
      <c r="BP1526" s="1">
        <f t="shared" ca="1" si="2075"/>
        <v>0.45758674972675339</v>
      </c>
      <c r="BQ1526" s="1">
        <f t="shared" ca="1" si="2075"/>
        <v>0.45758674972675339</v>
      </c>
      <c r="BR1526" s="1">
        <f t="shared" ca="1" si="2075"/>
        <v>0.45758674972675339</v>
      </c>
      <c r="BS1526" s="1">
        <f t="shared" ca="1" si="2075"/>
        <v>0.45758674972675339</v>
      </c>
      <c r="BT1526" s="1">
        <f t="shared" ca="1" si="2075"/>
        <v>0.48490861224048437</v>
      </c>
      <c r="BU1526" s="1">
        <f t="shared" ca="1" si="2075"/>
        <v>0.5516679505377079</v>
      </c>
      <c r="BV1526" s="1">
        <f t="shared" ca="1" si="2075"/>
        <v>0.62218725869467129</v>
      </c>
      <c r="BW1526" s="1">
        <f t="shared" ca="1" si="2075"/>
        <v>0.64349911542373317</v>
      </c>
      <c r="BX1526" s="1">
        <f t="shared" ca="1" si="2075"/>
        <v>0.64073645094019105</v>
      </c>
      <c r="BY1526" s="1">
        <f t="shared" ca="1" si="2075"/>
        <v>0.57827356109460493</v>
      </c>
      <c r="BZ1526" s="1">
        <f t="shared" ca="1" si="2075"/>
        <v>0.49838634021807066</v>
      </c>
      <c r="CA1526" s="1">
        <f t="shared" ca="1" si="2075"/>
        <v>0.45758674972675339</v>
      </c>
      <c r="CB1526" s="31"/>
      <c r="CC1526" s="71"/>
      <c r="CD1526" s="8">
        <v>3</v>
      </c>
      <c r="CE1526" s="1">
        <f t="shared" ca="1" si="2076"/>
        <v>1.7095470648000047E-2</v>
      </c>
      <c r="CF1526" s="1">
        <f t="shared" ca="1" si="2077"/>
        <v>2.1016153917452263E-2</v>
      </c>
      <c r="CG1526" s="1">
        <f t="shared" ca="1" si="2078"/>
        <v>0.34706785706870963</v>
      </c>
      <c r="CH1526" s="1">
        <f t="shared" ca="1" si="2079"/>
        <v>0.93950131546986426</v>
      </c>
      <c r="CI1526" s="1">
        <f t="shared" ca="1" si="2080"/>
        <v>0.1019755557046895</v>
      </c>
      <c r="CJ1526" s="1">
        <f t="shared" ca="1" si="2081"/>
        <v>4.4032104210364256E-2</v>
      </c>
      <c r="CK1526" s="1">
        <f t="shared" ca="1" si="2082"/>
        <v>1.6788045291365097E-2</v>
      </c>
      <c r="CL1526" s="35"/>
      <c r="CM1526" s="29"/>
      <c r="CN1526" s="71">
        <v>1</v>
      </c>
      <c r="CO1526" s="8">
        <v>0</v>
      </c>
      <c r="CP1526" s="8">
        <v>1</v>
      </c>
      <c r="CQ1526" s="8">
        <v>2</v>
      </c>
      <c r="CR1526" s="8">
        <v>3</v>
      </c>
      <c r="CS1526" s="8">
        <v>4</v>
      </c>
      <c r="CU1526" s="8"/>
      <c r="CV1526" s="8">
        <v>0</v>
      </c>
      <c r="CW1526" s="8">
        <v>1</v>
      </c>
      <c r="CX1526" s="8">
        <v>2</v>
      </c>
      <c r="CZ1526" s="29"/>
      <c r="DA1526" s="8">
        <v>2</v>
      </c>
      <c r="DB1526" s="1">
        <f ca="1">1/(1+EXP(-SUMPRODUCT($DC$6:$DD$11,CW1527:CX1532)+$DE$6))</f>
        <v>0.14401666053516399</v>
      </c>
      <c r="DC1526" s="20"/>
      <c r="DD1526" s="8">
        <v>2</v>
      </c>
      <c r="DE1526" s="1">
        <f t="shared" ref="DE1526" ca="1" si="2084">(AG1543-DB1526)^2</f>
        <v>2.0740798511700659E-2</v>
      </c>
      <c r="DF1526" s="20"/>
      <c r="DG1526" s="20"/>
      <c r="DH1526" s="20"/>
      <c r="DI1526" s="25"/>
    </row>
    <row r="1527" spans="1:113" x14ac:dyDescent="0.2">
      <c r="A1527" s="73"/>
      <c r="B1527" s="24">
        <v>4</v>
      </c>
      <c r="C1527" s="1">
        <f>学習データ!C1510*$B$20</f>
        <v>0</v>
      </c>
      <c r="D1527" s="1">
        <f>学習データ!D1510*$B$20</f>
        <v>0</v>
      </c>
      <c r="E1527" s="1">
        <f>学習データ!E1510*$B$20</f>
        <v>0</v>
      </c>
      <c r="F1527" s="1">
        <f>学習データ!F1510*$B$20</f>
        <v>0</v>
      </c>
      <c r="G1527" s="1">
        <f>学習データ!G1510*$B$20</f>
        <v>0</v>
      </c>
      <c r="H1527" s="1">
        <f>学習データ!H1510*$B$20</f>
        <v>0</v>
      </c>
      <c r="I1527" s="1">
        <f>学習データ!I1510*$B$20</f>
        <v>0</v>
      </c>
      <c r="J1527" s="1">
        <f>学習データ!J1510*$B$20</f>
        <v>0</v>
      </c>
      <c r="K1527" s="1">
        <f>学習データ!K1510*$B$20</f>
        <v>0</v>
      </c>
      <c r="L1527" s="1">
        <f>学習データ!L1510*$B$20</f>
        <v>0</v>
      </c>
      <c r="M1527" s="1">
        <f>学習データ!M1510*$B$20</f>
        <v>0</v>
      </c>
      <c r="N1527" s="1">
        <f>学習データ!N1510*$B$20</f>
        <v>0</v>
      </c>
      <c r="O1527" s="1">
        <f>学習データ!O1510*$B$20</f>
        <v>0</v>
      </c>
      <c r="P1527" s="1">
        <f>学習データ!P1510*$B$20</f>
        <v>0</v>
      </c>
      <c r="Q1527" s="1">
        <f>学習データ!Q1510*$B$20</f>
        <v>0</v>
      </c>
      <c r="R1527" s="1">
        <f>学習データ!R1510*$B$20</f>
        <v>0</v>
      </c>
      <c r="S1527" s="1">
        <f>学習データ!S1510*$B$20</f>
        <v>0</v>
      </c>
      <c r="T1527" s="1">
        <f>学習データ!T1510*$B$20</f>
        <v>0</v>
      </c>
      <c r="U1527" s="1">
        <f>学習データ!U1510*$B$20</f>
        <v>0</v>
      </c>
      <c r="V1527" s="1">
        <f>学習データ!V1510*$B$20</f>
        <v>0</v>
      </c>
      <c r="W1527" s="1">
        <f>学習データ!W1510*$B$20</f>
        <v>0</v>
      </c>
      <c r="X1527" s="1">
        <f>学習データ!X1510*$B$20</f>
        <v>0</v>
      </c>
      <c r="Y1527" s="1">
        <f>学習データ!Y1510*$B$20</f>
        <v>0</v>
      </c>
      <c r="Z1527" s="1">
        <f>学習データ!Z1510*$B$20</f>
        <v>0</v>
      </c>
      <c r="AA1527" s="1">
        <f>学習データ!AA1510*$B$20</f>
        <v>0</v>
      </c>
      <c r="AB1527" s="1">
        <f>学習データ!AB1510*$B$20</f>
        <v>0</v>
      </c>
      <c r="AC1527" s="1">
        <f>学習データ!AC1510*$B$20</f>
        <v>0</v>
      </c>
      <c r="AD1527" s="1">
        <f>学習データ!AD1510*$B$20</f>
        <v>0</v>
      </c>
      <c r="AE1527" s="20"/>
      <c r="AF1527" s="20"/>
      <c r="AG1527" s="20"/>
      <c r="AH1527" s="35"/>
      <c r="AI1527" s="29"/>
      <c r="AJ1527" s="8">
        <v>4</v>
      </c>
      <c r="AK1527" s="1">
        <f t="shared" ca="1" si="2073"/>
        <v>1.6788045291365097E-2</v>
      </c>
      <c r="AL1527" s="1">
        <f t="shared" ca="1" si="2073"/>
        <v>1.6788045291365097E-2</v>
      </c>
      <c r="AM1527" s="1">
        <f t="shared" ca="1" si="2073"/>
        <v>1.6788045291365097E-2</v>
      </c>
      <c r="AN1527" s="1">
        <f t="shared" ca="1" si="2073"/>
        <v>1.6788045291365097E-2</v>
      </c>
      <c r="AO1527" s="1">
        <f t="shared" ca="1" si="2073"/>
        <v>3.0410584012678491E-2</v>
      </c>
      <c r="AP1527" s="1">
        <f t="shared" ca="1" si="2073"/>
        <v>0.31081625074424463</v>
      </c>
      <c r="AQ1527" s="1">
        <f t="shared" ca="1" si="2073"/>
        <v>2.3838545947056873E-2</v>
      </c>
      <c r="AR1527" s="1">
        <f t="shared" ca="1" si="2073"/>
        <v>0.27982621853342843</v>
      </c>
      <c r="AS1527" s="1">
        <f t="shared" ca="1" si="2073"/>
        <v>0.47791887189392662</v>
      </c>
      <c r="AT1527" s="1">
        <f t="shared" ca="1" si="2073"/>
        <v>0.39048265905397717</v>
      </c>
      <c r="AU1527" s="1">
        <f t="shared" ca="1" si="2073"/>
        <v>0.3885448453080147</v>
      </c>
      <c r="AV1527" s="1">
        <f t="shared" ca="1" si="2073"/>
        <v>0.38645103782186885</v>
      </c>
      <c r="AW1527" s="1">
        <f t="shared" ca="1" si="2073"/>
        <v>1.6788045291365097E-2</v>
      </c>
      <c r="AX1527" s="31"/>
      <c r="AY1527" s="8">
        <v>4</v>
      </c>
      <c r="AZ1527" s="1">
        <f t="shared" ca="1" si="2074"/>
        <v>0.36026230090474776</v>
      </c>
      <c r="BA1527" s="1">
        <f t="shared" ca="1" si="2074"/>
        <v>0.36026230090474776</v>
      </c>
      <c r="BB1527" s="1">
        <f t="shared" ca="1" si="2074"/>
        <v>0.36026230090474776</v>
      </c>
      <c r="BC1527" s="1">
        <f t="shared" ca="1" si="2074"/>
        <v>0.36026230090474776</v>
      </c>
      <c r="BD1527" s="1">
        <f t="shared" ca="1" si="2074"/>
        <v>0.36040930866577708</v>
      </c>
      <c r="BE1527" s="1">
        <f t="shared" ca="1" si="2074"/>
        <v>0.48592639470068344</v>
      </c>
      <c r="BF1527" s="1">
        <f t="shared" ca="1" si="2074"/>
        <v>0.92648519021069031</v>
      </c>
      <c r="BG1527" s="1">
        <f t="shared" ca="1" si="2074"/>
        <v>0.93905052755485097</v>
      </c>
      <c r="BH1527" s="1">
        <f t="shared" ca="1" si="2074"/>
        <v>0.91300023185476165</v>
      </c>
      <c r="BI1527" s="1">
        <f t="shared" ca="1" si="2074"/>
        <v>0.89303928974036262</v>
      </c>
      <c r="BJ1527" s="1">
        <f t="shared" ca="1" si="2074"/>
        <v>0.86062807470669689</v>
      </c>
      <c r="BK1527" s="1">
        <f t="shared" ca="1" si="2074"/>
        <v>0.57017642137363556</v>
      </c>
      <c r="BL1527" s="1">
        <f t="shared" ca="1" si="2074"/>
        <v>0.36026230090474776</v>
      </c>
      <c r="BM1527" s="31"/>
      <c r="BN1527" s="8">
        <v>4</v>
      </c>
      <c r="BO1527" s="1">
        <f t="shared" ca="1" si="2075"/>
        <v>0.45758674972675339</v>
      </c>
      <c r="BP1527" s="1">
        <f t="shared" ca="1" si="2075"/>
        <v>0.45758674972675339</v>
      </c>
      <c r="BQ1527" s="1">
        <f t="shared" ca="1" si="2075"/>
        <v>0.45758674972675339</v>
      </c>
      <c r="BR1527" s="1">
        <f t="shared" ca="1" si="2075"/>
        <v>0.45758674972675339</v>
      </c>
      <c r="BS1527" s="1">
        <f t="shared" ca="1" si="2075"/>
        <v>0.46765951204896294</v>
      </c>
      <c r="BT1527" s="1">
        <f t="shared" ca="1" si="2075"/>
        <v>0.57121280483157055</v>
      </c>
      <c r="BU1527" s="1">
        <f t="shared" ca="1" si="2075"/>
        <v>0.69303147632061113</v>
      </c>
      <c r="BV1527" s="1">
        <f t="shared" ca="1" si="2075"/>
        <v>0.76103264651242941</v>
      </c>
      <c r="BW1527" s="1">
        <f t="shared" ca="1" si="2075"/>
        <v>0.74978226644319568</v>
      </c>
      <c r="BX1527" s="1">
        <f t="shared" ca="1" si="2075"/>
        <v>0.73195888063613412</v>
      </c>
      <c r="BY1527" s="1">
        <f t="shared" ca="1" si="2075"/>
        <v>0.67962305710332072</v>
      </c>
      <c r="BZ1527" s="1">
        <f t="shared" ca="1" si="2075"/>
        <v>0.59074571564620393</v>
      </c>
      <c r="CA1527" s="1">
        <f t="shared" ca="1" si="2075"/>
        <v>0.45758674972675339</v>
      </c>
      <c r="CB1527" s="31"/>
      <c r="CC1527" s="71"/>
      <c r="CD1527" s="8">
        <v>4</v>
      </c>
      <c r="CE1527" s="1">
        <f t="shared" ca="1" si="2076"/>
        <v>0.27405765876280525</v>
      </c>
      <c r="CF1527" s="1">
        <f t="shared" ca="1" si="2077"/>
        <v>0.52679974382715555</v>
      </c>
      <c r="CG1527" s="1">
        <f t="shared" ca="1" si="2078"/>
        <v>7.0324700522365668E-2</v>
      </c>
      <c r="CH1527" s="1">
        <f t="shared" ca="1" si="2079"/>
        <v>0.79092602357000596</v>
      </c>
      <c r="CI1527" s="1">
        <f t="shared" ca="1" si="2080"/>
        <v>0.66754223584776473</v>
      </c>
      <c r="CJ1527" s="1">
        <f t="shared" ca="1" si="2081"/>
        <v>1.6788045291365097E-2</v>
      </c>
      <c r="CK1527" s="1">
        <f t="shared" ca="1" si="2082"/>
        <v>1.6788045291365097E-2</v>
      </c>
      <c r="CL1527" s="35"/>
      <c r="CM1527" s="29"/>
      <c r="CN1527" s="71"/>
      <c r="CO1527" s="8">
        <v>1</v>
      </c>
      <c r="CP1527" s="1">
        <f t="shared" ref="CP1527:CS1530" ca="1" si="2085">1/(1+EXP(-SUMPRODUCT($CO$6:$CR$9,CE1524:CH1527)+$CS$6))</f>
        <v>7.8946497484140847E-4</v>
      </c>
      <c r="CQ1527" s="1">
        <f t="shared" ca="1" si="2085"/>
        <v>1.7299284043416756E-4</v>
      </c>
      <c r="CR1527" s="1">
        <f t="shared" ca="1" si="2085"/>
        <v>1.4768634125548173E-3</v>
      </c>
      <c r="CS1527" s="1">
        <f t="shared" ca="1" si="2085"/>
        <v>9.3811347734065894E-4</v>
      </c>
      <c r="CU1527" s="71">
        <v>1</v>
      </c>
      <c r="CV1527" s="8">
        <v>1</v>
      </c>
      <c r="CW1527" s="1">
        <f t="shared" ref="CW1527" ca="1" si="2086">MAX(CP1527:CQ1528)</f>
        <v>1.023674701552508E-2</v>
      </c>
      <c r="CX1527" s="1">
        <f t="shared" ref="CX1527" ca="1" si="2087">MAX(CR1527:CS1528)</f>
        <v>1.907365570101115E-2</v>
      </c>
      <c r="CZ1527" s="29"/>
      <c r="DA1527" s="8">
        <v>3</v>
      </c>
      <c r="DB1527" s="1"/>
      <c r="DC1527" s="20"/>
      <c r="DD1527" s="8">
        <v>3</v>
      </c>
      <c r="DE1527" s="1"/>
      <c r="DF1527" s="20"/>
      <c r="DG1527" s="20"/>
      <c r="DH1527" s="20"/>
      <c r="DI1527" s="25"/>
    </row>
    <row r="1528" spans="1:113" x14ac:dyDescent="0.2">
      <c r="A1528" s="73"/>
      <c r="B1528" s="24">
        <v>5</v>
      </c>
      <c r="C1528" s="1">
        <f>学習データ!C1511*$B$20</f>
        <v>0</v>
      </c>
      <c r="D1528" s="1">
        <f>学習データ!D1511*$B$20</f>
        <v>0</v>
      </c>
      <c r="E1528" s="1">
        <f>学習データ!E1511*$B$20</f>
        <v>0</v>
      </c>
      <c r="F1528" s="1">
        <f>学習データ!F1511*$B$20</f>
        <v>0</v>
      </c>
      <c r="G1528" s="1">
        <f>学習データ!G1511*$B$20</f>
        <v>0</v>
      </c>
      <c r="H1528" s="1">
        <f>学習データ!H1511*$B$20</f>
        <v>0</v>
      </c>
      <c r="I1528" s="1">
        <f>学習データ!I1511*$B$20</f>
        <v>0</v>
      </c>
      <c r="J1528" s="1">
        <f>学習データ!J1511*$B$20</f>
        <v>0</v>
      </c>
      <c r="K1528" s="1">
        <f>学習データ!K1511*$B$20</f>
        <v>0</v>
      </c>
      <c r="L1528" s="1">
        <f>学習データ!L1511*$B$20</f>
        <v>0</v>
      </c>
      <c r="M1528" s="1">
        <f>学習データ!M1511*$B$20</f>
        <v>0</v>
      </c>
      <c r="N1528" s="1">
        <f>学習データ!N1511*$B$20</f>
        <v>0</v>
      </c>
      <c r="O1528" s="1">
        <f>学習データ!O1511*$B$20</f>
        <v>0</v>
      </c>
      <c r="P1528" s="1">
        <f>学習データ!P1511*$B$20</f>
        <v>0</v>
      </c>
      <c r="Q1528" s="1">
        <f>学習データ!Q1511*$B$20</f>
        <v>0</v>
      </c>
      <c r="R1528" s="1">
        <f>学習データ!R1511*$B$20</f>
        <v>0</v>
      </c>
      <c r="S1528" s="1">
        <f>学習データ!S1511*$B$20</f>
        <v>0</v>
      </c>
      <c r="T1528" s="1">
        <f>学習データ!T1511*$B$20</f>
        <v>0</v>
      </c>
      <c r="U1528" s="1">
        <f>学習データ!U1511*$B$20</f>
        <v>0</v>
      </c>
      <c r="V1528" s="1">
        <f>学習データ!V1511*$B$20</f>
        <v>0</v>
      </c>
      <c r="W1528" s="1">
        <f>学習データ!W1511*$B$20</f>
        <v>0</v>
      </c>
      <c r="X1528" s="1">
        <f>学習データ!X1511*$B$20</f>
        <v>0</v>
      </c>
      <c r="Y1528" s="1">
        <f>学習データ!Y1511*$B$20</f>
        <v>0</v>
      </c>
      <c r="Z1528" s="1">
        <f>学習データ!Z1511*$B$20</f>
        <v>0</v>
      </c>
      <c r="AA1528" s="1">
        <f>学習データ!AA1511*$B$20</f>
        <v>0</v>
      </c>
      <c r="AB1528" s="1">
        <f>学習データ!AB1511*$B$20</f>
        <v>0</v>
      </c>
      <c r="AC1528" s="1">
        <f>学習データ!AC1511*$B$20</f>
        <v>0</v>
      </c>
      <c r="AD1528" s="1">
        <f>学習データ!AD1511*$B$20</f>
        <v>0</v>
      </c>
      <c r="AE1528" s="20"/>
      <c r="AF1528" s="20"/>
      <c r="AG1528" s="20"/>
      <c r="AH1528" s="35"/>
      <c r="AI1528" s="29"/>
      <c r="AJ1528" s="8">
        <v>5</v>
      </c>
      <c r="AK1528" s="1">
        <f t="shared" ca="1" si="2073"/>
        <v>1.6788045291365097E-2</v>
      </c>
      <c r="AL1528" s="1">
        <f t="shared" ca="1" si="2073"/>
        <v>1.6788045291365097E-2</v>
      </c>
      <c r="AM1528" s="1">
        <f t="shared" ca="1" si="2073"/>
        <v>1.6788045291365097E-2</v>
      </c>
      <c r="AN1528" s="1">
        <f t="shared" ca="1" si="2073"/>
        <v>2.1016153917452263E-2</v>
      </c>
      <c r="AO1528" s="1">
        <f t="shared" ca="1" si="2073"/>
        <v>0.30771942093609872</v>
      </c>
      <c r="AP1528" s="1">
        <f t="shared" ca="1" si="2073"/>
        <v>0.34706785706870963</v>
      </c>
      <c r="AQ1528" s="1">
        <f t="shared" ca="1" si="2073"/>
        <v>0.76376841544943308</v>
      </c>
      <c r="AR1528" s="1">
        <f t="shared" ca="1" si="2073"/>
        <v>0.37425825114366423</v>
      </c>
      <c r="AS1528" s="1">
        <f t="shared" ca="1" si="2073"/>
        <v>0.1019755557046895</v>
      </c>
      <c r="AT1528" s="1">
        <f t="shared" ca="1" si="2073"/>
        <v>5.8790105151377038E-2</v>
      </c>
      <c r="AU1528" s="1">
        <f t="shared" ca="1" si="2073"/>
        <v>3.8791304895947835E-2</v>
      </c>
      <c r="AV1528" s="1">
        <f t="shared" ca="1" si="2073"/>
        <v>4.4032104210364256E-2</v>
      </c>
      <c r="AW1528" s="1">
        <f t="shared" ca="1" si="2073"/>
        <v>1.6788045291365097E-2</v>
      </c>
      <c r="AX1528" s="31"/>
      <c r="AY1528" s="8">
        <v>5</v>
      </c>
      <c r="AZ1528" s="1">
        <f t="shared" ca="1" si="2074"/>
        <v>0.36026230090474776</v>
      </c>
      <c r="BA1528" s="1">
        <f t="shared" ca="1" si="2074"/>
        <v>0.36026230090474776</v>
      </c>
      <c r="BB1528" s="1">
        <f t="shared" ca="1" si="2074"/>
        <v>0.36026230090474776</v>
      </c>
      <c r="BC1528" s="1">
        <f t="shared" ca="1" si="2074"/>
        <v>0.36026230090474776</v>
      </c>
      <c r="BD1528" s="1">
        <f t="shared" ca="1" si="2074"/>
        <v>0.48205752268477198</v>
      </c>
      <c r="BE1528" s="1">
        <f t="shared" ca="1" si="2074"/>
        <v>0.92220692123884551</v>
      </c>
      <c r="BF1528" s="1">
        <f t="shared" ca="1" si="2074"/>
        <v>0.95469507929288822</v>
      </c>
      <c r="BG1528" s="1">
        <f t="shared" ca="1" si="2074"/>
        <v>0.9099757912920009</v>
      </c>
      <c r="BH1528" s="1">
        <f t="shared" ca="1" si="2074"/>
        <v>0.82122364449500385</v>
      </c>
      <c r="BI1528" s="1">
        <f t="shared" ca="1" si="2074"/>
        <v>0.75072618184193529</v>
      </c>
      <c r="BJ1528" s="1">
        <f t="shared" ca="1" si="2074"/>
        <v>0.73034220182015952</v>
      </c>
      <c r="BK1528" s="1">
        <f t="shared" ca="1" si="2074"/>
        <v>0.51484256587571153</v>
      </c>
      <c r="BL1528" s="1">
        <f t="shared" ca="1" si="2074"/>
        <v>0.36026230090474776</v>
      </c>
      <c r="BM1528" s="31"/>
      <c r="BN1528" s="8">
        <v>5</v>
      </c>
      <c r="BO1528" s="1">
        <f t="shared" ca="1" si="2075"/>
        <v>0.45758674972675339</v>
      </c>
      <c r="BP1528" s="1">
        <f t="shared" ca="1" si="2075"/>
        <v>0.45758674972675339</v>
      </c>
      <c r="BQ1528" s="1">
        <f t="shared" ca="1" si="2075"/>
        <v>0.45758674972675339</v>
      </c>
      <c r="BR1528" s="1">
        <f t="shared" ca="1" si="2075"/>
        <v>0.46132009655213291</v>
      </c>
      <c r="BS1528" s="1">
        <f t="shared" ca="1" si="2075"/>
        <v>0.55502594660241455</v>
      </c>
      <c r="BT1528" s="1">
        <f t="shared" ca="1" si="2075"/>
        <v>0.74543776180481736</v>
      </c>
      <c r="BU1528" s="1">
        <f t="shared" ca="1" si="2075"/>
        <v>0.77983683463943732</v>
      </c>
      <c r="BV1528" s="1">
        <f t="shared" ca="1" si="2075"/>
        <v>0.74878823365114655</v>
      </c>
      <c r="BW1528" s="1">
        <f t="shared" ca="1" si="2075"/>
        <v>0.63242074566736806</v>
      </c>
      <c r="BX1528" s="1">
        <f t="shared" ca="1" si="2075"/>
        <v>0.58863018416229118</v>
      </c>
      <c r="BY1528" s="1">
        <f t="shared" ca="1" si="2075"/>
        <v>0.55673995251013031</v>
      </c>
      <c r="BZ1528" s="1">
        <f t="shared" ca="1" si="2075"/>
        <v>0.54821907106351786</v>
      </c>
      <c r="CA1528" s="1">
        <f t="shared" ca="1" si="2075"/>
        <v>0.45758674972675339</v>
      </c>
      <c r="CB1528" s="31"/>
      <c r="CC1528" s="71"/>
      <c r="CD1528" s="8">
        <v>5</v>
      </c>
      <c r="CE1528" s="1">
        <f t="shared" ca="1" si="2076"/>
        <v>2.4024319466877869E-2</v>
      </c>
      <c r="CF1528" s="1">
        <f t="shared" ca="1" si="2077"/>
        <v>0.89190547865641878</v>
      </c>
      <c r="CG1528" s="1">
        <f t="shared" ca="1" si="2078"/>
        <v>0.49814171595757784</v>
      </c>
      <c r="CH1528" s="1">
        <f t="shared" ca="1" si="2079"/>
        <v>0.49814434798849555</v>
      </c>
      <c r="CI1528" s="1">
        <f t="shared" ca="1" si="2080"/>
        <v>0.43827129909344625</v>
      </c>
      <c r="CJ1528" s="1">
        <f t="shared" ca="1" si="2081"/>
        <v>1.6788045291365097E-2</v>
      </c>
      <c r="CK1528" s="1">
        <f t="shared" ca="1" si="2082"/>
        <v>1.6788045291365097E-2</v>
      </c>
      <c r="CL1528" s="35"/>
      <c r="CM1528" s="29"/>
      <c r="CN1528" s="71"/>
      <c r="CO1528" s="8">
        <v>2</v>
      </c>
      <c r="CP1528" s="1">
        <f t="shared" ca="1" si="2085"/>
        <v>2.4464775482024186E-3</v>
      </c>
      <c r="CQ1528" s="1">
        <f t="shared" ca="1" si="2085"/>
        <v>1.023674701552508E-2</v>
      </c>
      <c r="CR1528" s="1">
        <f t="shared" ca="1" si="2085"/>
        <v>8.6585692537019029E-3</v>
      </c>
      <c r="CS1528" s="1">
        <f t="shared" ca="1" si="2085"/>
        <v>1.907365570101115E-2</v>
      </c>
      <c r="CU1528" s="71"/>
      <c r="CV1528" s="8">
        <v>2</v>
      </c>
      <c r="CW1528" s="1">
        <f t="shared" ref="CW1528" ca="1" si="2088">MAX(CP1529:CQ1530)</f>
        <v>6.5567202587264901E-3</v>
      </c>
      <c r="CX1528" s="1">
        <f t="shared" ref="CX1528" ca="1" si="2089">MAX(CR1529:CS1530)</f>
        <v>0.21912957719905704</v>
      </c>
      <c r="CZ1528" s="29"/>
      <c r="DA1528" s="8">
        <v>4</v>
      </c>
      <c r="DB1528" s="1"/>
      <c r="DC1528" s="20"/>
      <c r="DD1528" s="8">
        <v>4</v>
      </c>
      <c r="DE1528" s="1"/>
      <c r="DF1528" s="20"/>
      <c r="DG1528" s="20"/>
      <c r="DH1528" s="20"/>
      <c r="DI1528" s="25"/>
    </row>
    <row r="1529" spans="1:113" x14ac:dyDescent="0.2">
      <c r="A1529" s="73"/>
      <c r="B1529" s="24">
        <v>6</v>
      </c>
      <c r="C1529" s="1">
        <f>学習データ!C1512*$B$20</f>
        <v>0</v>
      </c>
      <c r="D1529" s="1">
        <f>学習データ!D1512*$B$20</f>
        <v>0</v>
      </c>
      <c r="E1529" s="1">
        <f>学習データ!E1512*$B$20</f>
        <v>0</v>
      </c>
      <c r="F1529" s="1">
        <f>学習データ!F1512*$B$20</f>
        <v>0</v>
      </c>
      <c r="G1529" s="1">
        <f>学習データ!G1512*$B$20</f>
        <v>0</v>
      </c>
      <c r="H1529" s="1">
        <f>学習データ!H1512*$B$20</f>
        <v>0</v>
      </c>
      <c r="I1529" s="1">
        <f>学習データ!I1512*$B$20</f>
        <v>0</v>
      </c>
      <c r="J1529" s="1">
        <f>学習データ!J1512*$B$20</f>
        <v>0</v>
      </c>
      <c r="K1529" s="1">
        <f>学習データ!K1512*$B$20</f>
        <v>0</v>
      </c>
      <c r="L1529" s="1">
        <f>学習データ!L1512*$B$20</f>
        <v>0</v>
      </c>
      <c r="M1529" s="1">
        <f>学習データ!M1512*$B$20</f>
        <v>0</v>
      </c>
      <c r="N1529" s="1">
        <f>学習データ!N1512*$B$20</f>
        <v>0</v>
      </c>
      <c r="O1529" s="1">
        <f>学習データ!O1512*$B$20</f>
        <v>0</v>
      </c>
      <c r="P1529" s="1">
        <f>学習データ!P1512*$B$20</f>
        <v>0</v>
      </c>
      <c r="Q1529" s="1">
        <f>学習データ!Q1512*$B$20</f>
        <v>0</v>
      </c>
      <c r="R1529" s="1">
        <f>学習データ!R1512*$B$20</f>
        <v>0</v>
      </c>
      <c r="S1529" s="1">
        <f>学習データ!S1512*$B$20</f>
        <v>0</v>
      </c>
      <c r="T1529" s="1">
        <f>学習データ!T1512*$B$20</f>
        <v>0</v>
      </c>
      <c r="U1529" s="1">
        <f>学習データ!U1512*$B$20</f>
        <v>0</v>
      </c>
      <c r="V1529" s="1">
        <f>学習データ!V1512*$B$20</f>
        <v>0</v>
      </c>
      <c r="W1529" s="1">
        <f>学習データ!W1512*$B$20</f>
        <v>0</v>
      </c>
      <c r="X1529" s="1">
        <f>学習データ!X1512*$B$20</f>
        <v>0</v>
      </c>
      <c r="Y1529" s="1">
        <f>学習データ!Y1512*$B$20</f>
        <v>0</v>
      </c>
      <c r="Z1529" s="1">
        <f>学習データ!Z1512*$B$20</f>
        <v>0</v>
      </c>
      <c r="AA1529" s="1">
        <f>学習データ!AA1512*$B$20</f>
        <v>0</v>
      </c>
      <c r="AB1529" s="1">
        <f>学習データ!AB1512*$B$20</f>
        <v>0</v>
      </c>
      <c r="AC1529" s="1">
        <f>学習データ!AC1512*$B$20</f>
        <v>0</v>
      </c>
      <c r="AD1529" s="1">
        <f>学習データ!AD1512*$B$20</f>
        <v>0</v>
      </c>
      <c r="AE1529" s="20"/>
      <c r="AF1529" s="20"/>
      <c r="AG1529" s="20"/>
      <c r="AH1529" s="35"/>
      <c r="AI1529" s="29"/>
      <c r="AJ1529" s="8">
        <v>6</v>
      </c>
      <c r="AK1529" s="1">
        <f t="shared" ca="1" si="2073"/>
        <v>1.6788045291365097E-2</v>
      </c>
      <c r="AL1529" s="1">
        <f t="shared" ca="1" si="2073"/>
        <v>1.7095470648000047E-2</v>
      </c>
      <c r="AM1529" s="1">
        <f t="shared" ca="1" si="2073"/>
        <v>1.6788045291365097E-2</v>
      </c>
      <c r="AN1529" s="1">
        <f t="shared" ca="1" si="2073"/>
        <v>1.6788045291365097E-2</v>
      </c>
      <c r="AO1529" s="1">
        <f t="shared" ca="1" si="2073"/>
        <v>1.8250732951360843E-2</v>
      </c>
      <c r="AP1529" s="1">
        <f t="shared" ca="1" si="2073"/>
        <v>0.2600505136479474</v>
      </c>
      <c r="AQ1529" s="1">
        <f t="shared" ca="1" si="2073"/>
        <v>0.93950131546986426</v>
      </c>
      <c r="AR1529" s="1">
        <f t="shared" ca="1" si="2073"/>
        <v>0.85706046494626498</v>
      </c>
      <c r="AS1529" s="1">
        <f t="shared" ca="1" si="2073"/>
        <v>2.3227364848131576E-2</v>
      </c>
      <c r="AT1529" s="1">
        <f t="shared" ca="1" si="2073"/>
        <v>1.6788045291365097E-2</v>
      </c>
      <c r="AU1529" s="1">
        <f t="shared" ca="1" si="2073"/>
        <v>1.6788045291365097E-2</v>
      </c>
      <c r="AV1529" s="1">
        <f t="shared" ca="1" si="2073"/>
        <v>1.6788045291365097E-2</v>
      </c>
      <c r="AW1529" s="1">
        <f t="shared" ca="1" si="2073"/>
        <v>1.6788045291365097E-2</v>
      </c>
      <c r="AX1529" s="31"/>
      <c r="AY1529" s="8">
        <v>6</v>
      </c>
      <c r="AZ1529" s="1">
        <f t="shared" ca="1" si="2074"/>
        <v>0.36026230090474776</v>
      </c>
      <c r="BA1529" s="1">
        <f t="shared" ca="1" si="2074"/>
        <v>0.36074542467164461</v>
      </c>
      <c r="BB1529" s="1">
        <f t="shared" ca="1" si="2074"/>
        <v>0.36139875982151126</v>
      </c>
      <c r="BC1529" s="1">
        <f t="shared" ca="1" si="2074"/>
        <v>0.37705949641434289</v>
      </c>
      <c r="BD1529" s="1">
        <f t="shared" ca="1" si="2074"/>
        <v>0.80539949879107087</v>
      </c>
      <c r="BE1529" s="1">
        <f t="shared" ca="1" si="2074"/>
        <v>0.96296141162855764</v>
      </c>
      <c r="BF1529" s="1">
        <f t="shared" ca="1" si="2074"/>
        <v>0.98964574687064533</v>
      </c>
      <c r="BG1529" s="1">
        <f t="shared" ca="1" si="2074"/>
        <v>0.93742966172375952</v>
      </c>
      <c r="BH1529" s="1">
        <f t="shared" ca="1" si="2074"/>
        <v>0.49850688976971819</v>
      </c>
      <c r="BI1529" s="1">
        <f t="shared" ca="1" si="2074"/>
        <v>0.36320682281349281</v>
      </c>
      <c r="BJ1529" s="1">
        <f t="shared" ca="1" si="2074"/>
        <v>0.36026230090474776</v>
      </c>
      <c r="BK1529" s="1">
        <f t="shared" ca="1" si="2074"/>
        <v>0.36026230090474776</v>
      </c>
      <c r="BL1529" s="1">
        <f t="shared" ca="1" si="2074"/>
        <v>0.36026230090474776</v>
      </c>
      <c r="BM1529" s="31"/>
      <c r="BN1529" s="8">
        <v>6</v>
      </c>
      <c r="BO1529" s="1">
        <f t="shared" ca="1" si="2075"/>
        <v>0.45758674972675339</v>
      </c>
      <c r="BP1529" s="1">
        <f t="shared" ca="1" si="2075"/>
        <v>0.45836987874165286</v>
      </c>
      <c r="BQ1529" s="1">
        <f t="shared" ca="1" si="2075"/>
        <v>0.45778835703619974</v>
      </c>
      <c r="BR1529" s="1">
        <f t="shared" ca="1" si="2075"/>
        <v>0.46492768297084552</v>
      </c>
      <c r="BS1529" s="1">
        <f t="shared" ca="1" si="2075"/>
        <v>0.62446180300378351</v>
      </c>
      <c r="BT1529" s="1">
        <f t="shared" ca="1" si="2075"/>
        <v>0.7519347815618953</v>
      </c>
      <c r="BU1529" s="1">
        <f t="shared" ca="1" si="2075"/>
        <v>0.8373281405008971</v>
      </c>
      <c r="BV1529" s="1">
        <f t="shared" ca="1" si="2075"/>
        <v>0.77376333589505453</v>
      </c>
      <c r="BW1529" s="1">
        <f t="shared" ca="1" si="2075"/>
        <v>0.55438641761265484</v>
      </c>
      <c r="BX1529" s="1">
        <f t="shared" ca="1" si="2075"/>
        <v>0.46596544713529081</v>
      </c>
      <c r="BY1529" s="1">
        <f t="shared" ca="1" si="2075"/>
        <v>0.45758674972675339</v>
      </c>
      <c r="BZ1529" s="1">
        <f t="shared" ca="1" si="2075"/>
        <v>0.45758674972675339</v>
      </c>
      <c r="CA1529" s="1">
        <f t="shared" ca="1" si="2075"/>
        <v>0.45758674972675339</v>
      </c>
      <c r="CB1529" s="31"/>
      <c r="CC1529" s="71"/>
      <c r="CD1529" s="8">
        <v>6</v>
      </c>
      <c r="CE1529" s="1">
        <f t="shared" ca="1" si="2076"/>
        <v>1.6788045291365097E-2</v>
      </c>
      <c r="CF1529" s="1">
        <f t="shared" ca="1" si="2077"/>
        <v>1.8373252289423606E-2</v>
      </c>
      <c r="CG1529" s="1">
        <f t="shared" ca="1" si="2078"/>
        <v>3.6333943106367603E-2</v>
      </c>
      <c r="CH1529" s="1">
        <f t="shared" ca="1" si="2079"/>
        <v>3.6333943106367603E-2</v>
      </c>
      <c r="CI1529" s="1">
        <f t="shared" ca="1" si="2080"/>
        <v>1.6788045291365097E-2</v>
      </c>
      <c r="CJ1529" s="1">
        <f t="shared" ca="1" si="2081"/>
        <v>1.6788045291365097E-2</v>
      </c>
      <c r="CK1529" s="1">
        <f t="shared" ca="1" si="2082"/>
        <v>1.6788045291365097E-2</v>
      </c>
      <c r="CL1529" s="35"/>
      <c r="CM1529" s="29"/>
      <c r="CN1529" s="71"/>
      <c r="CO1529" s="8">
        <v>3</v>
      </c>
      <c r="CP1529" s="1">
        <f t="shared" ca="1" si="2085"/>
        <v>1.2094138033971105E-4</v>
      </c>
      <c r="CQ1529" s="1">
        <f t="shared" ca="1" si="2085"/>
        <v>2.0885652373825222E-3</v>
      </c>
      <c r="CR1529" s="1">
        <f t="shared" ca="1" si="2085"/>
        <v>0.21912957719905704</v>
      </c>
      <c r="CS1529" s="1">
        <f t="shared" ca="1" si="2085"/>
        <v>1.7480298025619062E-4</v>
      </c>
      <c r="CU1529" s="71">
        <v>2</v>
      </c>
      <c r="CV1529" s="8">
        <v>1</v>
      </c>
      <c r="CW1529" s="1">
        <f t="shared" ref="CW1529" ca="1" si="2090">MAX(CP1533:CQ1534)</f>
        <v>0.80570578887319944</v>
      </c>
      <c r="CX1529" s="1">
        <f t="shared" ref="CX1529" ca="1" si="2091">MAX(CR1533:CS1534)</f>
        <v>0.86245364081090059</v>
      </c>
      <c r="CZ1529" s="29"/>
      <c r="DA1529" s="8">
        <v>5</v>
      </c>
      <c r="DB1529" s="1">
        <f ca="1">1/(1+EXP(-SUMPRODUCT($DC$12:$DD$17,CW1527:CX1532)+$DE$12))</f>
        <v>0.20841221448565356</v>
      </c>
      <c r="DC1529" s="20"/>
      <c r="DD1529" s="8">
        <v>5</v>
      </c>
      <c r="DE1529" s="1">
        <f t="shared" ref="DE1529" ca="1" si="2092">(AG1546-DB1529)^2</f>
        <v>0.62661122217550702</v>
      </c>
      <c r="DF1529" s="20"/>
      <c r="DG1529" s="20"/>
      <c r="DH1529" s="20"/>
      <c r="DI1529" s="25"/>
    </row>
    <row r="1530" spans="1:113" x14ac:dyDescent="0.2">
      <c r="A1530" s="73"/>
      <c r="B1530" s="24">
        <v>7</v>
      </c>
      <c r="C1530" s="1">
        <f>学習データ!C1513*$B$20</f>
        <v>0</v>
      </c>
      <c r="D1530" s="1">
        <f>学習データ!D1513*$B$20</f>
        <v>0</v>
      </c>
      <c r="E1530" s="1">
        <f>学習データ!E1513*$B$20</f>
        <v>0</v>
      </c>
      <c r="F1530" s="1">
        <f>学習データ!F1513*$B$20</f>
        <v>0</v>
      </c>
      <c r="G1530" s="1">
        <f>学習データ!G1513*$B$20</f>
        <v>0</v>
      </c>
      <c r="H1530" s="1">
        <f>学習データ!H1513*$B$20</f>
        <v>0</v>
      </c>
      <c r="I1530" s="1">
        <f>学習データ!I1513*$B$20</f>
        <v>0</v>
      </c>
      <c r="J1530" s="1">
        <f>学習データ!J1513*$B$20</f>
        <v>0</v>
      </c>
      <c r="K1530" s="1">
        <f>学習データ!K1513*$B$20</f>
        <v>0</v>
      </c>
      <c r="L1530" s="1">
        <f>学習データ!L1513*$B$20</f>
        <v>0</v>
      </c>
      <c r="M1530" s="1">
        <f>学習データ!M1513*$B$20</f>
        <v>0</v>
      </c>
      <c r="N1530" s="1">
        <f>学習データ!N1513*$B$20</f>
        <v>0</v>
      </c>
      <c r="O1530" s="1">
        <f>学習データ!O1513*$B$20</f>
        <v>0</v>
      </c>
      <c r="P1530" s="1">
        <f>学習データ!P1513*$B$20</f>
        <v>0</v>
      </c>
      <c r="Q1530" s="1">
        <f>学習データ!Q1513*$B$20</f>
        <v>0</v>
      </c>
      <c r="R1530" s="1">
        <f>学習データ!R1513*$B$20</f>
        <v>0</v>
      </c>
      <c r="S1530" s="1">
        <f>学習データ!S1513*$B$20</f>
        <v>0</v>
      </c>
      <c r="T1530" s="1">
        <f>学習データ!T1513*$B$20</f>
        <v>0</v>
      </c>
      <c r="U1530" s="1">
        <f>学習データ!U1513*$B$20</f>
        <v>0</v>
      </c>
      <c r="V1530" s="1">
        <f>学習データ!V1513*$B$20</f>
        <v>0</v>
      </c>
      <c r="W1530" s="1">
        <f>学習データ!W1513*$B$20</f>
        <v>0</v>
      </c>
      <c r="X1530" s="1">
        <f>学習データ!X1513*$B$20</f>
        <v>0</v>
      </c>
      <c r="Y1530" s="1">
        <f>学習データ!Y1513*$B$20</f>
        <v>0</v>
      </c>
      <c r="Z1530" s="1">
        <f>学習データ!Z1513*$B$20</f>
        <v>0</v>
      </c>
      <c r="AA1530" s="1">
        <f>学習データ!AA1513*$B$20</f>
        <v>0</v>
      </c>
      <c r="AB1530" s="1">
        <f>学習データ!AB1513*$B$20</f>
        <v>0</v>
      </c>
      <c r="AC1530" s="1">
        <f>学習データ!AC1513*$B$20</f>
        <v>0</v>
      </c>
      <c r="AD1530" s="1">
        <f>学習データ!AD1513*$B$20</f>
        <v>0</v>
      </c>
      <c r="AE1530" s="20"/>
      <c r="AF1530" s="20"/>
      <c r="AG1530" s="20"/>
      <c r="AH1530" s="35"/>
      <c r="AI1530" s="29"/>
      <c r="AJ1530" s="8">
        <v>7</v>
      </c>
      <c r="AK1530" s="1">
        <f t="shared" ca="1" si="2073"/>
        <v>0.13835563202090503</v>
      </c>
      <c r="AL1530" s="1">
        <f t="shared" ca="1" si="2073"/>
        <v>2.0426002241291843E-2</v>
      </c>
      <c r="AM1530" s="1">
        <f t="shared" ca="1" si="2073"/>
        <v>2.1600000933827159E-2</v>
      </c>
      <c r="AN1530" s="1">
        <f t="shared" ca="1" si="2073"/>
        <v>1.6788045291365097E-2</v>
      </c>
      <c r="AO1530" s="1">
        <f t="shared" ca="1" si="2073"/>
        <v>1.6788045291365097E-2</v>
      </c>
      <c r="AP1530" s="1">
        <f t="shared" ca="1" si="2073"/>
        <v>6.1587500651775234E-2</v>
      </c>
      <c r="AQ1530" s="1">
        <f t="shared" ca="1" si="2073"/>
        <v>0.22429271954829466</v>
      </c>
      <c r="AR1530" s="1">
        <f t="shared" ca="1" si="2073"/>
        <v>0.79092602357000596</v>
      </c>
      <c r="AS1530" s="1">
        <f t="shared" ca="1" si="2073"/>
        <v>0.53099472250169688</v>
      </c>
      <c r="AT1530" s="1">
        <f t="shared" ca="1" si="2073"/>
        <v>1.6788045291365097E-2</v>
      </c>
      <c r="AU1530" s="1">
        <f t="shared" ca="1" si="2073"/>
        <v>1.6788045291365097E-2</v>
      </c>
      <c r="AV1530" s="1">
        <f t="shared" ca="1" si="2073"/>
        <v>1.6788045291365097E-2</v>
      </c>
      <c r="AW1530" s="1">
        <f t="shared" ca="1" si="2073"/>
        <v>1.6788045291365097E-2</v>
      </c>
      <c r="AX1530" s="31"/>
      <c r="AY1530" s="8">
        <v>7</v>
      </c>
      <c r="AZ1530" s="1">
        <f t="shared" ca="1" si="2074"/>
        <v>0.3713638638331504</v>
      </c>
      <c r="BA1530" s="1">
        <f t="shared" ca="1" si="2074"/>
        <v>0.53840428264070128</v>
      </c>
      <c r="BB1530" s="1">
        <f t="shared" ca="1" si="2074"/>
        <v>0.45948386165301874</v>
      </c>
      <c r="BC1530" s="1">
        <f t="shared" ca="1" si="2074"/>
        <v>0.37189707208578821</v>
      </c>
      <c r="BD1530" s="1">
        <f t="shared" ca="1" si="2074"/>
        <v>0.53669116436579833</v>
      </c>
      <c r="BE1530" s="1">
        <f t="shared" ca="1" si="2074"/>
        <v>0.75691689468141554</v>
      </c>
      <c r="BF1530" s="1">
        <f t="shared" ca="1" si="2074"/>
        <v>0.89664141728142321</v>
      </c>
      <c r="BG1530" s="1">
        <f t="shared" ca="1" si="2074"/>
        <v>0.95021361823516981</v>
      </c>
      <c r="BH1530" s="1">
        <f t="shared" ca="1" si="2074"/>
        <v>0.82839427359257811</v>
      </c>
      <c r="BI1530" s="1">
        <f t="shared" ca="1" si="2074"/>
        <v>0.42251204759946659</v>
      </c>
      <c r="BJ1530" s="1">
        <f t="shared" ca="1" si="2074"/>
        <v>0.36026230090474776</v>
      </c>
      <c r="BK1530" s="1">
        <f t="shared" ca="1" si="2074"/>
        <v>0.36026230090474776</v>
      </c>
      <c r="BL1530" s="1">
        <f t="shared" ca="1" si="2074"/>
        <v>0.36026230090474776</v>
      </c>
      <c r="BM1530" s="31"/>
      <c r="BN1530" s="8">
        <v>7</v>
      </c>
      <c r="BO1530" s="1">
        <f t="shared" ca="1" si="2075"/>
        <v>0.49747708041176103</v>
      </c>
      <c r="BP1530" s="1">
        <f t="shared" ca="1" si="2075"/>
        <v>0.52256011030635474</v>
      </c>
      <c r="BQ1530" s="1">
        <f t="shared" ca="1" si="2075"/>
        <v>0.49584768547737512</v>
      </c>
      <c r="BR1530" s="1">
        <f t="shared" ca="1" si="2075"/>
        <v>0.46836474559549418</v>
      </c>
      <c r="BS1530" s="1">
        <f t="shared" ca="1" si="2075"/>
        <v>0.52447428724468081</v>
      </c>
      <c r="BT1530" s="1">
        <f t="shared" ca="1" si="2075"/>
        <v>0.58207551147974168</v>
      </c>
      <c r="BU1530" s="1">
        <f t="shared" ca="1" si="2075"/>
        <v>0.70274740729679464</v>
      </c>
      <c r="BV1530" s="1">
        <f t="shared" ca="1" si="2075"/>
        <v>0.76688144821846149</v>
      </c>
      <c r="BW1530" s="1">
        <f t="shared" ca="1" si="2075"/>
        <v>0.68152471631683997</v>
      </c>
      <c r="BX1530" s="1">
        <f t="shared" ca="1" si="2075"/>
        <v>0.50699377082201535</v>
      </c>
      <c r="BY1530" s="1">
        <f t="shared" ca="1" si="2075"/>
        <v>0.45758674972675339</v>
      </c>
      <c r="BZ1530" s="1">
        <f t="shared" ca="1" si="2075"/>
        <v>0.45758674972675339</v>
      </c>
      <c r="CA1530" s="1">
        <f t="shared" ca="1" si="2075"/>
        <v>0.45758674972675339</v>
      </c>
      <c r="CB1530" s="31"/>
      <c r="CC1530" s="71"/>
      <c r="CD1530" s="8">
        <v>7</v>
      </c>
      <c r="CE1530" s="1">
        <f t="shared" ca="1" si="2076"/>
        <v>1.6788045291365097E-2</v>
      </c>
      <c r="CF1530" s="1">
        <f t="shared" ca="1" si="2077"/>
        <v>1.6788045291365097E-2</v>
      </c>
      <c r="CG1530" s="1">
        <f t="shared" ca="1" si="2078"/>
        <v>1.6788045291365097E-2</v>
      </c>
      <c r="CH1530" s="1">
        <f t="shared" ca="1" si="2079"/>
        <v>1.6788045291365097E-2</v>
      </c>
      <c r="CI1530" s="1">
        <f t="shared" ca="1" si="2080"/>
        <v>1.6788045291365097E-2</v>
      </c>
      <c r="CJ1530" s="1">
        <f t="shared" ca="1" si="2081"/>
        <v>1.6788045291365097E-2</v>
      </c>
      <c r="CK1530" s="1">
        <f t="shared" ca="1" si="2082"/>
        <v>1.6788045291365097E-2</v>
      </c>
      <c r="CL1530" s="35"/>
      <c r="CM1530" s="29"/>
      <c r="CN1530" s="71"/>
      <c r="CO1530" s="8">
        <v>4</v>
      </c>
      <c r="CP1530" s="1">
        <f t="shared" ca="1" si="2085"/>
        <v>6.5567202587264901E-3</v>
      </c>
      <c r="CQ1530" s="1">
        <f t="shared" ca="1" si="2085"/>
        <v>1.3873357853161339E-4</v>
      </c>
      <c r="CR1530" s="1">
        <f t="shared" ca="1" si="2085"/>
        <v>5.7111151683811319E-2</v>
      </c>
      <c r="CS1530" s="1">
        <f t="shared" ca="1" si="2085"/>
        <v>2.0400458651494629E-2</v>
      </c>
      <c r="CU1530" s="71"/>
      <c r="CV1530" s="8">
        <v>2</v>
      </c>
      <c r="CW1530" s="1">
        <f t="shared" ref="CW1530" ca="1" si="2093">MAX(CP1535:CQ1536)</f>
        <v>0.82209429237229159</v>
      </c>
      <c r="CX1530" s="1">
        <f t="shared" ref="CX1530" ca="1" si="2094">MAX(CR1535:CS1536)</f>
        <v>0.79642691394391796</v>
      </c>
      <c r="CZ1530" s="29"/>
      <c r="DA1530" s="8">
        <v>6</v>
      </c>
      <c r="DB1530" s="1"/>
      <c r="DC1530" s="20"/>
      <c r="DD1530" s="8">
        <v>6</v>
      </c>
      <c r="DE1530" s="1"/>
      <c r="DF1530" s="20"/>
      <c r="DG1530" s="20"/>
      <c r="DH1530" s="20"/>
      <c r="DI1530" s="25"/>
    </row>
    <row r="1531" spans="1:113" x14ac:dyDescent="0.2">
      <c r="A1531" s="73"/>
      <c r="B1531" s="24">
        <v>8</v>
      </c>
      <c r="C1531" s="1">
        <f>学習データ!C1514*$B$20</f>
        <v>0</v>
      </c>
      <c r="D1531" s="1">
        <f>学習データ!D1514*$B$20</f>
        <v>0</v>
      </c>
      <c r="E1531" s="1">
        <f>学習データ!E1514*$B$20</f>
        <v>0</v>
      </c>
      <c r="F1531" s="1">
        <f>学習データ!F1514*$B$20</f>
        <v>0</v>
      </c>
      <c r="G1531" s="1">
        <f>学習データ!G1514*$B$20</f>
        <v>0</v>
      </c>
      <c r="H1531" s="1">
        <f>学習データ!H1514*$B$20</f>
        <v>0</v>
      </c>
      <c r="I1531" s="1">
        <f>学習データ!I1514*$B$20</f>
        <v>0</v>
      </c>
      <c r="J1531" s="1">
        <f>学習データ!J1514*$B$20</f>
        <v>0</v>
      </c>
      <c r="K1531" s="1">
        <f>学習データ!K1514*$B$20</f>
        <v>0</v>
      </c>
      <c r="L1531" s="1">
        <f>学習データ!L1514*$B$20</f>
        <v>0</v>
      </c>
      <c r="M1531" s="1">
        <f>学習データ!M1514*$B$20</f>
        <v>0</v>
      </c>
      <c r="N1531" s="1">
        <f>学習データ!N1514*$B$20</f>
        <v>0</v>
      </c>
      <c r="O1531" s="1">
        <f>学習データ!O1514*$B$20</f>
        <v>0</v>
      </c>
      <c r="P1531" s="1">
        <f>学習データ!P1514*$B$20</f>
        <v>0</v>
      </c>
      <c r="Q1531" s="1">
        <f>学習データ!Q1514*$B$20</f>
        <v>3.9215686274509803E-2</v>
      </c>
      <c r="R1531" s="1">
        <f>学習データ!R1514*$B$20</f>
        <v>0.15686274509803921</v>
      </c>
      <c r="S1531" s="1">
        <f>学習データ!S1514*$B$20</f>
        <v>0.53725490196078429</v>
      </c>
      <c r="T1531" s="1">
        <f>学習データ!T1514*$B$20</f>
        <v>0.76862745098039209</v>
      </c>
      <c r="U1531" s="1">
        <f>学習データ!U1514*$B$20</f>
        <v>0.76862745098039209</v>
      </c>
      <c r="V1531" s="1">
        <f>学習データ!V1514*$B$20</f>
        <v>0.53725490196078429</v>
      </c>
      <c r="W1531" s="1">
        <f>学習データ!W1514*$B$20</f>
        <v>0.53333333333333333</v>
      </c>
      <c r="X1531" s="1">
        <f>学習データ!X1514*$B$20</f>
        <v>0.53333333333333333</v>
      </c>
      <c r="Y1531" s="1">
        <f>学習データ!Y1514*$B$20</f>
        <v>0.68235294117647061</v>
      </c>
      <c r="Z1531" s="1">
        <f>学習データ!Z1514*$B$20</f>
        <v>0.53333333333333333</v>
      </c>
      <c r="AA1531" s="1">
        <f>学習データ!AA1514*$B$20</f>
        <v>0</v>
      </c>
      <c r="AB1531" s="1">
        <f>学習データ!AB1514*$B$20</f>
        <v>0</v>
      </c>
      <c r="AC1531" s="1">
        <f>学習データ!AC1514*$B$20</f>
        <v>0</v>
      </c>
      <c r="AD1531" s="1">
        <f>学習データ!AD1514*$B$20</f>
        <v>0</v>
      </c>
      <c r="AE1531" s="20"/>
      <c r="AF1531" s="20"/>
      <c r="AG1531" s="20"/>
      <c r="AH1531" s="35"/>
      <c r="AI1531" s="29"/>
      <c r="AJ1531" s="8">
        <v>8</v>
      </c>
      <c r="AK1531" s="1">
        <f t="shared" ca="1" si="2073"/>
        <v>0.1873167163954893</v>
      </c>
      <c r="AL1531" s="1">
        <f t="shared" ca="1" si="2073"/>
        <v>0.27405765876280525</v>
      </c>
      <c r="AM1531" s="1">
        <f t="shared" ca="1" si="2073"/>
        <v>0.52679974382715555</v>
      </c>
      <c r="AN1531" s="1">
        <f t="shared" ca="1" si="2073"/>
        <v>1.6788045291365097E-2</v>
      </c>
      <c r="AO1531" s="1">
        <f t="shared" ca="1" si="2073"/>
        <v>1.6788045291365097E-2</v>
      </c>
      <c r="AP1531" s="1">
        <f t="shared" ca="1" si="2073"/>
        <v>7.0324700522365668E-2</v>
      </c>
      <c r="AQ1531" s="1">
        <f t="shared" ca="1" si="2073"/>
        <v>0.30848505461846315</v>
      </c>
      <c r="AR1531" s="1">
        <f t="shared" ca="1" si="2073"/>
        <v>2.8045384363560279E-2</v>
      </c>
      <c r="AS1531" s="1">
        <f t="shared" ca="1" si="2073"/>
        <v>0.66754223584776473</v>
      </c>
      <c r="AT1531" s="1">
        <f t="shared" ca="1" si="2073"/>
        <v>2.3116026280358595E-2</v>
      </c>
      <c r="AU1531" s="1">
        <f t="shared" ca="1" si="2073"/>
        <v>1.6788045291365097E-2</v>
      </c>
      <c r="AV1531" s="1">
        <f t="shared" ca="1" si="2073"/>
        <v>1.6788045291365097E-2</v>
      </c>
      <c r="AW1531" s="1">
        <f t="shared" ca="1" si="2073"/>
        <v>1.6788045291365097E-2</v>
      </c>
      <c r="AX1531" s="31"/>
      <c r="AY1531" s="8">
        <v>8</v>
      </c>
      <c r="AZ1531" s="1">
        <f t="shared" ca="1" si="2074"/>
        <v>0.44175367995144238</v>
      </c>
      <c r="BA1531" s="1">
        <f t="shared" ca="1" si="2074"/>
        <v>0.85605813106187156</v>
      </c>
      <c r="BB1531" s="1">
        <f t="shared" ca="1" si="2074"/>
        <v>0.5945693381834195</v>
      </c>
      <c r="BC1531" s="1">
        <f t="shared" ca="1" si="2074"/>
        <v>0.42308484309040484</v>
      </c>
      <c r="BD1531" s="1">
        <f t="shared" ca="1" si="2074"/>
        <v>0.36026230090474776</v>
      </c>
      <c r="BE1531" s="1">
        <f t="shared" ca="1" si="2074"/>
        <v>0.36106065739830945</v>
      </c>
      <c r="BF1531" s="1">
        <f t="shared" ca="1" si="2074"/>
        <v>0.5267609458451703</v>
      </c>
      <c r="BG1531" s="1">
        <f t="shared" ca="1" si="2074"/>
        <v>0.96323724441775005</v>
      </c>
      <c r="BH1531" s="1">
        <f t="shared" ca="1" si="2074"/>
        <v>0.73872337022689716</v>
      </c>
      <c r="BI1531" s="1">
        <f t="shared" ca="1" si="2074"/>
        <v>0.53361945656243659</v>
      </c>
      <c r="BJ1531" s="1">
        <f t="shared" ca="1" si="2074"/>
        <v>0.36026230090474776</v>
      </c>
      <c r="BK1531" s="1">
        <f t="shared" ca="1" si="2074"/>
        <v>0.36026230090474776</v>
      </c>
      <c r="BL1531" s="1">
        <f t="shared" ca="1" si="2074"/>
        <v>0.36026230090474776</v>
      </c>
      <c r="BM1531" s="31"/>
      <c r="BN1531" s="8">
        <v>8</v>
      </c>
      <c r="BO1531" s="1">
        <f t="shared" ca="1" si="2075"/>
        <v>0.54925055329616113</v>
      </c>
      <c r="BP1531" s="1">
        <f t="shared" ca="1" si="2075"/>
        <v>0.66171365362779477</v>
      </c>
      <c r="BQ1531" s="1">
        <f t="shared" ca="1" si="2075"/>
        <v>0.64601589751794075</v>
      </c>
      <c r="BR1531" s="1">
        <f t="shared" ca="1" si="2075"/>
        <v>0.50178278597654902</v>
      </c>
      <c r="BS1531" s="1">
        <f t="shared" ca="1" si="2075"/>
        <v>0.4639274571563069</v>
      </c>
      <c r="BT1531" s="1">
        <f t="shared" ca="1" si="2075"/>
        <v>0.4827275493688723</v>
      </c>
      <c r="BU1531" s="1">
        <f t="shared" ca="1" si="2075"/>
        <v>0.59016394322910459</v>
      </c>
      <c r="BV1531" s="1">
        <f t="shared" ca="1" si="2075"/>
        <v>0.71525598781389155</v>
      </c>
      <c r="BW1531" s="1">
        <f t="shared" ca="1" si="2075"/>
        <v>0.67273999776952043</v>
      </c>
      <c r="BX1531" s="1">
        <f t="shared" ca="1" si="2075"/>
        <v>0.53662444406846943</v>
      </c>
      <c r="BY1531" s="1">
        <f t="shared" ca="1" si="2075"/>
        <v>0.45758674972675339</v>
      </c>
      <c r="BZ1531" s="1">
        <f t="shared" ca="1" si="2075"/>
        <v>0.45758674972675339</v>
      </c>
      <c r="CA1531" s="1">
        <f t="shared" ca="1" si="2075"/>
        <v>0.45758674972675339</v>
      </c>
      <c r="CB1531" s="31"/>
      <c r="CC1531" s="32"/>
      <c r="CD1531" s="44"/>
      <c r="CE1531" s="44"/>
      <c r="CF1531" s="44"/>
      <c r="CG1531" s="44"/>
      <c r="CH1531" s="44"/>
      <c r="CI1531" s="44"/>
      <c r="CJ1531" s="44"/>
      <c r="CK1531" s="44"/>
      <c r="CL1531" s="35"/>
      <c r="CM1531" s="29"/>
      <c r="CN1531" s="32"/>
      <c r="CT1531" s="31"/>
      <c r="CU1531" s="71">
        <v>3</v>
      </c>
      <c r="CV1531" s="8">
        <v>1</v>
      </c>
      <c r="CW1531" s="1">
        <f t="shared" ref="CW1531" ca="1" si="2095">MAX(CP1539:CQ1540)</f>
        <v>0.73067502408316809</v>
      </c>
      <c r="CX1531" s="1">
        <f t="shared" ref="CX1531" ca="1" si="2096">MAX(CR1539:CS1540)</f>
        <v>0.70862220219944871</v>
      </c>
      <c r="CY1531" s="31"/>
      <c r="CZ1531" s="29"/>
      <c r="DA1531" s="8">
        <v>7</v>
      </c>
      <c r="DB1531" s="1"/>
      <c r="DC1531" s="20"/>
      <c r="DD1531" s="8">
        <v>7</v>
      </c>
      <c r="DE1531" s="1"/>
      <c r="DF1531" s="20"/>
      <c r="DG1531" s="20"/>
      <c r="DH1531" s="20"/>
      <c r="DI1531" s="25"/>
    </row>
    <row r="1532" spans="1:113" x14ac:dyDescent="0.2">
      <c r="A1532" s="73"/>
      <c r="B1532" s="24">
        <v>9</v>
      </c>
      <c r="C1532" s="1">
        <f>学習データ!C1515*$B$20</f>
        <v>0</v>
      </c>
      <c r="D1532" s="1">
        <f>学習データ!D1515*$B$20</f>
        <v>0</v>
      </c>
      <c r="E1532" s="1">
        <f>学習データ!E1515*$B$20</f>
        <v>0</v>
      </c>
      <c r="F1532" s="1">
        <f>学習データ!F1515*$B$20</f>
        <v>0</v>
      </c>
      <c r="G1532" s="1">
        <f>学習データ!G1515*$B$20</f>
        <v>0</v>
      </c>
      <c r="H1532" s="1">
        <f>学習データ!H1515*$B$20</f>
        <v>0</v>
      </c>
      <c r="I1532" s="1">
        <f>学習データ!I1515*$B$20</f>
        <v>0</v>
      </c>
      <c r="J1532" s="1">
        <f>学習データ!J1515*$B$20</f>
        <v>0</v>
      </c>
      <c r="K1532" s="1">
        <f>学習データ!K1515*$B$20</f>
        <v>0</v>
      </c>
      <c r="L1532" s="1">
        <f>学習データ!L1515*$B$20</f>
        <v>0</v>
      </c>
      <c r="M1532" s="1">
        <f>学習データ!M1515*$B$20</f>
        <v>0</v>
      </c>
      <c r="N1532" s="1">
        <f>学習データ!N1515*$B$20</f>
        <v>0</v>
      </c>
      <c r="O1532" s="1">
        <f>学習データ!O1515*$B$20</f>
        <v>0</v>
      </c>
      <c r="P1532" s="1">
        <f>学習データ!P1515*$B$20</f>
        <v>0</v>
      </c>
      <c r="Q1532" s="1">
        <f>学習データ!Q1515*$B$20</f>
        <v>0.52549019607843139</v>
      </c>
      <c r="R1532" s="1">
        <f>学習データ!R1515*$B$20</f>
        <v>0.99215686274509807</v>
      </c>
      <c r="S1532" s="1">
        <f>学習データ!S1515*$B$20</f>
        <v>0.99215686274509807</v>
      </c>
      <c r="T1532" s="1">
        <f>学習データ!T1515*$B$20</f>
        <v>0.99215686274509807</v>
      </c>
      <c r="U1532" s="1">
        <f>学習データ!U1515*$B$20</f>
        <v>0.99215686274509807</v>
      </c>
      <c r="V1532" s="1">
        <f>学習データ!V1515*$B$20</f>
        <v>0.99607843137254903</v>
      </c>
      <c r="W1532" s="1">
        <f>学習データ!W1515*$B$20</f>
        <v>0.99215686274509807</v>
      </c>
      <c r="X1532" s="1">
        <f>学習データ!X1515*$B$20</f>
        <v>0.99215686274509807</v>
      </c>
      <c r="Y1532" s="1">
        <f>学習データ!Y1515*$B$20</f>
        <v>0.99215686274509807</v>
      </c>
      <c r="Z1532" s="1">
        <f>学習データ!Z1515*$B$20</f>
        <v>0.99215686274509807</v>
      </c>
      <c r="AA1532" s="1">
        <f>学習データ!AA1515*$B$20</f>
        <v>0</v>
      </c>
      <c r="AB1532" s="1">
        <f>学習データ!AB1515*$B$20</f>
        <v>0</v>
      </c>
      <c r="AC1532" s="1">
        <f>学習データ!AC1515*$B$20</f>
        <v>0</v>
      </c>
      <c r="AD1532" s="1">
        <f>学習データ!AD1515*$B$20</f>
        <v>0</v>
      </c>
      <c r="AE1532" s="20"/>
      <c r="AF1532" s="20"/>
      <c r="AG1532" s="20"/>
      <c r="AH1532" s="35"/>
      <c r="AI1532" s="29"/>
      <c r="AJ1532" s="8">
        <v>9</v>
      </c>
      <c r="AK1532" s="1">
        <f t="shared" ca="1" si="2073"/>
        <v>1.6788045291365097E-2</v>
      </c>
      <c r="AL1532" s="1">
        <f t="shared" ca="1" si="2073"/>
        <v>2.4024319466877869E-2</v>
      </c>
      <c r="AM1532" s="1">
        <f t="shared" ca="1" si="2073"/>
        <v>0.89190547865641878</v>
      </c>
      <c r="AN1532" s="1">
        <f t="shared" ca="1" si="2073"/>
        <v>0.72554217816438848</v>
      </c>
      <c r="AO1532" s="1">
        <f t="shared" ca="1" si="2073"/>
        <v>0.27311752899964148</v>
      </c>
      <c r="AP1532" s="1">
        <f t="shared" ca="1" si="2073"/>
        <v>0.12272298583574422</v>
      </c>
      <c r="AQ1532" s="1">
        <f t="shared" ca="1" si="2073"/>
        <v>2.8123738470244027E-2</v>
      </c>
      <c r="AR1532" s="1">
        <f t="shared" ca="1" si="2073"/>
        <v>0.25678152038602148</v>
      </c>
      <c r="AS1532" s="1">
        <f t="shared" ca="1" si="2073"/>
        <v>0.43827129909344625</v>
      </c>
      <c r="AT1532" s="1">
        <f t="shared" ca="1" si="2073"/>
        <v>2.876247358308702E-2</v>
      </c>
      <c r="AU1532" s="1">
        <f t="shared" ca="1" si="2073"/>
        <v>1.6788045291365097E-2</v>
      </c>
      <c r="AV1532" s="1">
        <f t="shared" ca="1" si="2073"/>
        <v>1.6788045291365097E-2</v>
      </c>
      <c r="AW1532" s="1">
        <f t="shared" ca="1" si="2073"/>
        <v>1.6788045291365097E-2</v>
      </c>
      <c r="AX1532" s="31"/>
      <c r="AY1532" s="8">
        <v>9</v>
      </c>
      <c r="AZ1532" s="1">
        <f t="shared" ca="1" si="2074"/>
        <v>0.39258791000903243</v>
      </c>
      <c r="BA1532" s="1">
        <f t="shared" ca="1" si="2074"/>
        <v>0.88545681976353086</v>
      </c>
      <c r="BB1532" s="1">
        <f t="shared" ca="1" si="2074"/>
        <v>0.96728149426311272</v>
      </c>
      <c r="BC1532" s="1">
        <f t="shared" ca="1" si="2074"/>
        <v>0.90199901467412924</v>
      </c>
      <c r="BD1532" s="1">
        <f t="shared" ca="1" si="2074"/>
        <v>0.8628553999188725</v>
      </c>
      <c r="BE1532" s="1">
        <f t="shared" ca="1" si="2074"/>
        <v>0.86995740597170013</v>
      </c>
      <c r="BF1532" s="1">
        <f t="shared" ca="1" si="2074"/>
        <v>0.92915610465261544</v>
      </c>
      <c r="BG1532" s="1">
        <f t="shared" ca="1" si="2074"/>
        <v>0.89637626236744317</v>
      </c>
      <c r="BH1532" s="1">
        <f t="shared" ca="1" si="2074"/>
        <v>0.77286572766005845</v>
      </c>
      <c r="BI1532" s="1">
        <f t="shared" ca="1" si="2074"/>
        <v>0.40850910210808555</v>
      </c>
      <c r="BJ1532" s="1">
        <f t="shared" ca="1" si="2074"/>
        <v>0.36026230090474776</v>
      </c>
      <c r="BK1532" s="1">
        <f t="shared" ca="1" si="2074"/>
        <v>0.36026230090474776</v>
      </c>
      <c r="BL1532" s="1">
        <f t="shared" ca="1" si="2074"/>
        <v>0.36026230090474776</v>
      </c>
      <c r="BM1532" s="31"/>
      <c r="BN1532" s="8">
        <v>9</v>
      </c>
      <c r="BO1532" s="1">
        <f t="shared" ca="1" si="2075"/>
        <v>0.51950100681154765</v>
      </c>
      <c r="BP1532" s="1">
        <f t="shared" ca="1" si="2075"/>
        <v>0.63001446003165307</v>
      </c>
      <c r="BQ1532" s="1">
        <f t="shared" ca="1" si="2075"/>
        <v>0.7923054229411588</v>
      </c>
      <c r="BR1532" s="1">
        <f t="shared" ca="1" si="2075"/>
        <v>0.72545988928777272</v>
      </c>
      <c r="BS1532" s="1">
        <f t="shared" ca="1" si="2075"/>
        <v>0.68783216551608095</v>
      </c>
      <c r="BT1532" s="1">
        <f t="shared" ca="1" si="2075"/>
        <v>0.68685775716320874</v>
      </c>
      <c r="BU1532" s="1">
        <f t="shared" ca="1" si="2075"/>
        <v>0.71980068167828082</v>
      </c>
      <c r="BV1532" s="1">
        <f t="shared" ca="1" si="2075"/>
        <v>0.69356940709036385</v>
      </c>
      <c r="BW1532" s="1">
        <f t="shared" ca="1" si="2075"/>
        <v>0.64936833159240992</v>
      </c>
      <c r="BX1532" s="1">
        <f t="shared" ca="1" si="2075"/>
        <v>0.49547708639488458</v>
      </c>
      <c r="BY1532" s="1">
        <f t="shared" ca="1" si="2075"/>
        <v>0.45758674972675339</v>
      </c>
      <c r="BZ1532" s="1">
        <f t="shared" ca="1" si="2075"/>
        <v>0.45758674972675339</v>
      </c>
      <c r="CA1532" s="1">
        <f t="shared" ca="1" si="2075"/>
        <v>0.45758674972675339</v>
      </c>
      <c r="CB1532" s="31"/>
      <c r="CC1532" s="31"/>
      <c r="CD1532" s="20" t="s">
        <v>27</v>
      </c>
      <c r="CE1532" s="20"/>
      <c r="CF1532" s="20"/>
      <c r="CG1532" s="20"/>
      <c r="CH1532" s="20"/>
      <c r="CI1532" s="20"/>
      <c r="CJ1532" s="20"/>
      <c r="CK1532" s="20"/>
      <c r="CL1532" s="35"/>
      <c r="CM1532" s="29"/>
      <c r="CN1532" s="71">
        <v>2</v>
      </c>
      <c r="CO1532" s="8">
        <v>0</v>
      </c>
      <c r="CP1532" s="8">
        <v>1</v>
      </c>
      <c r="CQ1532" s="8">
        <v>2</v>
      </c>
      <c r="CR1532" s="8">
        <v>3</v>
      </c>
      <c r="CS1532" s="8">
        <v>4</v>
      </c>
      <c r="CT1532" s="31"/>
      <c r="CU1532" s="71"/>
      <c r="CV1532" s="8">
        <v>2</v>
      </c>
      <c r="CW1532" s="1">
        <f t="shared" ref="CW1532" ca="1" si="2097">MAX(CP1541:CQ1542)</f>
        <v>0.69441056875848195</v>
      </c>
      <c r="CX1532" s="1">
        <f t="shared" ref="CX1532" ca="1" si="2098">MAX(CR1541:CS1542)</f>
        <v>0.68111666399169779</v>
      </c>
      <c r="CY1532" s="31"/>
      <c r="CZ1532" s="29"/>
      <c r="DA1532" s="8">
        <v>8</v>
      </c>
      <c r="DB1532" s="1"/>
      <c r="DC1532" s="20"/>
      <c r="DD1532" s="8">
        <v>8</v>
      </c>
      <c r="DE1532" s="1"/>
      <c r="DF1532" s="20"/>
      <c r="DG1532" s="20"/>
      <c r="DH1532" s="20"/>
      <c r="DI1532" s="25"/>
    </row>
    <row r="1533" spans="1:113" x14ac:dyDescent="0.2">
      <c r="A1533" s="73"/>
      <c r="B1533" s="24">
        <v>10</v>
      </c>
      <c r="C1533" s="1">
        <f>学習データ!C1516*$B$20</f>
        <v>0</v>
      </c>
      <c r="D1533" s="1">
        <f>学習データ!D1516*$B$20</f>
        <v>0</v>
      </c>
      <c r="E1533" s="1">
        <f>学習データ!E1516*$B$20</f>
        <v>0</v>
      </c>
      <c r="F1533" s="1">
        <f>学習データ!F1516*$B$20</f>
        <v>0</v>
      </c>
      <c r="G1533" s="1">
        <f>学習データ!G1516*$B$20</f>
        <v>0</v>
      </c>
      <c r="H1533" s="1">
        <f>学習データ!H1516*$B$20</f>
        <v>0</v>
      </c>
      <c r="I1533" s="1">
        <f>学習データ!I1516*$B$20</f>
        <v>0</v>
      </c>
      <c r="J1533" s="1">
        <f>学習データ!J1516*$B$20</f>
        <v>0</v>
      </c>
      <c r="K1533" s="1">
        <f>学習データ!K1516*$B$20</f>
        <v>0</v>
      </c>
      <c r="L1533" s="1">
        <f>学習データ!L1516*$B$20</f>
        <v>0</v>
      </c>
      <c r="M1533" s="1">
        <f>学習データ!M1516*$B$20</f>
        <v>0</v>
      </c>
      <c r="N1533" s="1">
        <f>学習データ!N1516*$B$20</f>
        <v>0</v>
      </c>
      <c r="O1533" s="1">
        <f>学習データ!O1516*$B$20</f>
        <v>0</v>
      </c>
      <c r="P1533" s="1">
        <f>学習データ!P1516*$B$20</f>
        <v>0.1803921568627451</v>
      </c>
      <c r="Q1533" s="1">
        <f>学習データ!Q1516*$B$20</f>
        <v>1</v>
      </c>
      <c r="R1533" s="1">
        <f>学習データ!R1516*$B$20</f>
        <v>0.99607843137254903</v>
      </c>
      <c r="S1533" s="1">
        <f>学習データ!S1516*$B$20</f>
        <v>0.83529411764705885</v>
      </c>
      <c r="T1533" s="1">
        <f>学習データ!T1516*$B$20</f>
        <v>0.70588235294117641</v>
      </c>
      <c r="U1533" s="1">
        <f>学習データ!U1516*$B$20</f>
        <v>0.38431372549019605</v>
      </c>
      <c r="V1533" s="1">
        <f>学習データ!V1516*$B$20</f>
        <v>0.29803921568627451</v>
      </c>
      <c r="W1533" s="1">
        <f>学習データ!W1516*$B$20</f>
        <v>0.29803921568627451</v>
      </c>
      <c r="X1533" s="1">
        <f>学習データ!X1516*$B$20</f>
        <v>0</v>
      </c>
      <c r="Y1533" s="1">
        <f>学習データ!Y1516*$B$20</f>
        <v>0.35686274509803922</v>
      </c>
      <c r="Z1533" s="1">
        <f>学習データ!Z1516*$B$20</f>
        <v>9.0196078431372548E-2</v>
      </c>
      <c r="AA1533" s="1">
        <f>学習データ!AA1516*$B$20</f>
        <v>0</v>
      </c>
      <c r="AB1533" s="1">
        <f>学習データ!AB1516*$B$20</f>
        <v>0</v>
      </c>
      <c r="AC1533" s="1">
        <f>学習データ!AC1516*$B$20</f>
        <v>0</v>
      </c>
      <c r="AD1533" s="1">
        <f>学習データ!AD1516*$B$20</f>
        <v>0</v>
      </c>
      <c r="AE1533" s="20"/>
      <c r="AF1533" s="20"/>
      <c r="AG1533" s="20"/>
      <c r="AH1533" s="35"/>
      <c r="AI1533" s="29"/>
      <c r="AJ1533" s="8">
        <v>10</v>
      </c>
      <c r="AK1533" s="1">
        <f t="shared" ca="1" si="2073"/>
        <v>1.6788045291365097E-2</v>
      </c>
      <c r="AL1533" s="1">
        <f t="shared" ca="1" si="2073"/>
        <v>1.6788045291365097E-2</v>
      </c>
      <c r="AM1533" s="1">
        <f t="shared" ca="1" si="2073"/>
        <v>6.1425715606670955E-2</v>
      </c>
      <c r="AN1533" s="1">
        <f t="shared" ca="1" si="2073"/>
        <v>0.31113740571983539</v>
      </c>
      <c r="AO1533" s="1">
        <f t="shared" ca="1" si="2073"/>
        <v>0.37603905164975088</v>
      </c>
      <c r="AP1533" s="1">
        <f t="shared" ca="1" si="2073"/>
        <v>0.49814171595757784</v>
      </c>
      <c r="AQ1533" s="1">
        <f t="shared" ca="1" si="2073"/>
        <v>0.49814434798849555</v>
      </c>
      <c r="AR1533" s="1">
        <f t="shared" ca="1" si="2073"/>
        <v>0.10667302041811873</v>
      </c>
      <c r="AS1533" s="1">
        <f t="shared" ca="1" si="2073"/>
        <v>3.8789625721789359E-2</v>
      </c>
      <c r="AT1533" s="1">
        <f t="shared" ca="1" si="2073"/>
        <v>1.8128452760710758E-2</v>
      </c>
      <c r="AU1533" s="1">
        <f t="shared" ca="1" si="2073"/>
        <v>1.6788045291365097E-2</v>
      </c>
      <c r="AV1533" s="1">
        <f t="shared" ca="1" si="2073"/>
        <v>1.6788045291365097E-2</v>
      </c>
      <c r="AW1533" s="1">
        <f t="shared" ca="1" si="2073"/>
        <v>1.6788045291365097E-2</v>
      </c>
      <c r="AX1533" s="31"/>
      <c r="AY1533" s="8">
        <v>10</v>
      </c>
      <c r="AZ1533" s="1">
        <f t="shared" ca="1" si="2074"/>
        <v>0.36586236784468668</v>
      </c>
      <c r="BA1533" s="1">
        <f t="shared" ca="1" si="2074"/>
        <v>0.61944983776049922</v>
      </c>
      <c r="BB1533" s="1">
        <f t="shared" ca="1" si="2074"/>
        <v>0.79933655177002416</v>
      </c>
      <c r="BC1533" s="1">
        <f t="shared" ca="1" si="2074"/>
        <v>0.84617710509309163</v>
      </c>
      <c r="BD1533" s="1">
        <f t="shared" ca="1" si="2074"/>
        <v>0.85078783625655419</v>
      </c>
      <c r="BE1533" s="1">
        <f t="shared" ca="1" si="2074"/>
        <v>0.86676922125378997</v>
      </c>
      <c r="BF1533" s="1">
        <f t="shared" ca="1" si="2074"/>
        <v>0.84209345238172373</v>
      </c>
      <c r="BG1533" s="1">
        <f t="shared" ca="1" si="2074"/>
        <v>0.82018855584925843</v>
      </c>
      <c r="BH1533" s="1">
        <f t="shared" ca="1" si="2074"/>
        <v>0.53405258968117053</v>
      </c>
      <c r="BI1533" s="1">
        <f t="shared" ca="1" si="2074"/>
        <v>0.36216540213021453</v>
      </c>
      <c r="BJ1533" s="1">
        <f t="shared" ca="1" si="2074"/>
        <v>0.36026230090474776</v>
      </c>
      <c r="BK1533" s="1">
        <f t="shared" ca="1" si="2074"/>
        <v>0.36026230090474776</v>
      </c>
      <c r="BL1533" s="1">
        <f t="shared" ca="1" si="2074"/>
        <v>0.36026230090474776</v>
      </c>
      <c r="BM1533" s="31"/>
      <c r="BN1533" s="8">
        <v>10</v>
      </c>
      <c r="BO1533" s="1">
        <f t="shared" ca="1" si="2075"/>
        <v>0.47743145852057528</v>
      </c>
      <c r="BP1533" s="1">
        <f t="shared" ca="1" si="2075"/>
        <v>0.51424451605231003</v>
      </c>
      <c r="BQ1533" s="1">
        <f t="shared" ca="1" si="2075"/>
        <v>0.64005970714907079</v>
      </c>
      <c r="BR1533" s="1">
        <f t="shared" ca="1" si="2075"/>
        <v>0.70798499217848165</v>
      </c>
      <c r="BS1533" s="1">
        <f t="shared" ca="1" si="2075"/>
        <v>0.71297210836719105</v>
      </c>
      <c r="BT1533" s="1">
        <f t="shared" ca="1" si="2075"/>
        <v>0.72379132264703749</v>
      </c>
      <c r="BU1533" s="1">
        <f t="shared" ca="1" si="2075"/>
        <v>0.67409996737129652</v>
      </c>
      <c r="BV1533" s="1">
        <f t="shared" ca="1" si="2075"/>
        <v>0.60560389432896922</v>
      </c>
      <c r="BW1533" s="1">
        <f t="shared" ca="1" si="2075"/>
        <v>0.54483754089764691</v>
      </c>
      <c r="BX1533" s="1">
        <f t="shared" ca="1" si="2075"/>
        <v>0.46135858017510167</v>
      </c>
      <c r="BY1533" s="1">
        <f t="shared" ca="1" si="2075"/>
        <v>0.45758674972675339</v>
      </c>
      <c r="BZ1533" s="1">
        <f t="shared" ca="1" si="2075"/>
        <v>0.45758674972675339</v>
      </c>
      <c r="CA1533" s="1">
        <f t="shared" ca="1" si="2075"/>
        <v>0.45758674972675339</v>
      </c>
      <c r="CB1533" s="31"/>
      <c r="CC1533" s="71">
        <v>2</v>
      </c>
      <c r="CD1533" s="8">
        <v>0</v>
      </c>
      <c r="CE1533" s="8">
        <v>1</v>
      </c>
      <c r="CF1533" s="8">
        <v>2</v>
      </c>
      <c r="CG1533" s="8">
        <v>3</v>
      </c>
      <c r="CH1533" s="8">
        <v>4</v>
      </c>
      <c r="CI1533" s="8">
        <v>5</v>
      </c>
      <c r="CJ1533" s="8">
        <v>6</v>
      </c>
      <c r="CK1533" s="8">
        <v>7</v>
      </c>
      <c r="CL1533" s="35"/>
      <c r="CM1533" s="29"/>
      <c r="CN1533" s="71"/>
      <c r="CO1533" s="8">
        <v>1</v>
      </c>
      <c r="CP1533" s="1">
        <f t="shared" ref="CP1533:CS1536" ca="1" si="2099">1/(1+EXP(-SUMPRODUCT($CO$10:$CR$13,CE1534:CH1537)+$CS$10))</f>
        <v>0.72827754816254064</v>
      </c>
      <c r="CQ1533" s="1">
        <f t="shared" ca="1" si="2099"/>
        <v>0.7714117298712273</v>
      </c>
      <c r="CR1533" s="1">
        <f t="shared" ca="1" si="2099"/>
        <v>0.79282602481975939</v>
      </c>
      <c r="CS1533" s="1">
        <f t="shared" ca="1" si="2099"/>
        <v>0.73677763048494993</v>
      </c>
      <c r="CT1533" s="31"/>
      <c r="CU1533" s="31"/>
      <c r="CV1533" s="31"/>
      <c r="CW1533" s="31"/>
      <c r="CX1533" s="31"/>
      <c r="CY1533" s="31"/>
      <c r="CZ1533" s="29"/>
      <c r="DA1533" s="8">
        <v>9</v>
      </c>
      <c r="DB1533" s="1"/>
      <c r="DC1533" s="20"/>
      <c r="DD1533" s="8">
        <v>9</v>
      </c>
      <c r="DE1533" s="1"/>
      <c r="DF1533" s="20"/>
      <c r="DG1533" s="20"/>
      <c r="DH1533" s="20"/>
      <c r="DI1533" s="25"/>
    </row>
    <row r="1534" spans="1:113" x14ac:dyDescent="0.2">
      <c r="A1534" s="73"/>
      <c r="B1534" s="24">
        <v>11</v>
      </c>
      <c r="C1534" s="1">
        <f>学習データ!C1517*$B$20</f>
        <v>0</v>
      </c>
      <c r="D1534" s="1">
        <f>学習データ!D1517*$B$20</f>
        <v>0</v>
      </c>
      <c r="E1534" s="1">
        <f>学習データ!E1517*$B$20</f>
        <v>0</v>
      </c>
      <c r="F1534" s="1">
        <f>学習データ!F1517*$B$20</f>
        <v>0</v>
      </c>
      <c r="G1534" s="1">
        <f>学習データ!G1517*$B$20</f>
        <v>0</v>
      </c>
      <c r="H1534" s="1">
        <f>学習データ!H1517*$B$20</f>
        <v>0</v>
      </c>
      <c r="I1534" s="1">
        <f>学習データ!I1517*$B$20</f>
        <v>0</v>
      </c>
      <c r="J1534" s="1">
        <f>学習データ!J1517*$B$20</f>
        <v>0</v>
      </c>
      <c r="K1534" s="1">
        <f>学習データ!K1517*$B$20</f>
        <v>0</v>
      </c>
      <c r="L1534" s="1">
        <f>学習データ!L1517*$B$20</f>
        <v>0</v>
      </c>
      <c r="M1534" s="1">
        <f>学習データ!M1517*$B$20</f>
        <v>0</v>
      </c>
      <c r="N1534" s="1">
        <f>学習データ!N1517*$B$20</f>
        <v>2.7450980392156862E-2</v>
      </c>
      <c r="O1534" s="1">
        <f>学習データ!O1517*$B$20</f>
        <v>0.19607843137254902</v>
      </c>
      <c r="P1534" s="1">
        <f>学習データ!P1517*$B$20</f>
        <v>0.95686274509803915</v>
      </c>
      <c r="Q1534" s="1">
        <f>学習データ!Q1517*$B$20</f>
        <v>0.99607843137254903</v>
      </c>
      <c r="R1534" s="1">
        <f>学習データ!R1517*$B$20</f>
        <v>0.56862745098039214</v>
      </c>
      <c r="S1534" s="1">
        <f>学習データ!S1517*$B$20</f>
        <v>4.7058823529411764E-2</v>
      </c>
      <c r="T1534" s="1">
        <f>学習データ!T1517*$B$20</f>
        <v>0</v>
      </c>
      <c r="U1534" s="1">
        <f>学習データ!U1517*$B$20</f>
        <v>0</v>
      </c>
      <c r="V1534" s="1">
        <f>学習データ!V1517*$B$20</f>
        <v>0</v>
      </c>
      <c r="W1534" s="1">
        <f>学習データ!W1517*$B$20</f>
        <v>0</v>
      </c>
      <c r="X1534" s="1">
        <f>学習データ!X1517*$B$20</f>
        <v>0</v>
      </c>
      <c r="Y1534" s="1">
        <f>学習データ!Y1517*$B$20</f>
        <v>0</v>
      </c>
      <c r="Z1534" s="1">
        <f>学習データ!Z1517*$B$20</f>
        <v>0</v>
      </c>
      <c r="AA1534" s="1">
        <f>学習データ!AA1517*$B$20</f>
        <v>0</v>
      </c>
      <c r="AB1534" s="1">
        <f>学習データ!AB1517*$B$20</f>
        <v>0</v>
      </c>
      <c r="AC1534" s="1">
        <f>学習データ!AC1517*$B$20</f>
        <v>0</v>
      </c>
      <c r="AD1534" s="1">
        <f>学習データ!AD1517*$B$20</f>
        <v>0</v>
      </c>
      <c r="AE1534" s="20"/>
      <c r="AF1534" s="20"/>
      <c r="AG1534" s="20"/>
      <c r="AH1534" s="35"/>
      <c r="AI1534" s="29"/>
      <c r="AJ1534" s="8">
        <v>11</v>
      </c>
      <c r="AK1534" s="1">
        <f t="shared" ca="1" si="2073"/>
        <v>1.6788045291365097E-2</v>
      </c>
      <c r="AL1534" s="1">
        <f t="shared" ca="1" si="2073"/>
        <v>1.6788045291365097E-2</v>
      </c>
      <c r="AM1534" s="1">
        <f t="shared" ca="1" si="2073"/>
        <v>1.6788045291365097E-2</v>
      </c>
      <c r="AN1534" s="1">
        <f t="shared" ca="1" si="2073"/>
        <v>1.8373252289423606E-2</v>
      </c>
      <c r="AO1534" s="1">
        <f t="shared" ca="1" si="2073"/>
        <v>2.6309558596820055E-2</v>
      </c>
      <c r="AP1534" s="1">
        <f t="shared" ca="1" si="2073"/>
        <v>3.6333943106367603E-2</v>
      </c>
      <c r="AQ1534" s="1">
        <f t="shared" ca="1" si="2073"/>
        <v>3.6333943106367603E-2</v>
      </c>
      <c r="AR1534" s="1">
        <f t="shared" ca="1" si="2073"/>
        <v>2.773658053989838E-2</v>
      </c>
      <c r="AS1534" s="1">
        <f t="shared" ca="1" si="2073"/>
        <v>1.6788045291365097E-2</v>
      </c>
      <c r="AT1534" s="1">
        <f t="shared" ca="1" si="2073"/>
        <v>1.6788045291365097E-2</v>
      </c>
      <c r="AU1534" s="1">
        <f t="shared" ca="1" si="2073"/>
        <v>1.6788045291365097E-2</v>
      </c>
      <c r="AV1534" s="1">
        <f t="shared" ca="1" si="2073"/>
        <v>1.6788045291365097E-2</v>
      </c>
      <c r="AW1534" s="1">
        <f t="shared" ca="1" si="2073"/>
        <v>1.6788045291365097E-2</v>
      </c>
      <c r="AX1534" s="31"/>
      <c r="AY1534" s="8">
        <v>11</v>
      </c>
      <c r="AZ1534" s="1">
        <f t="shared" ca="1" si="2074"/>
        <v>0.36026230090474776</v>
      </c>
      <c r="BA1534" s="1">
        <f t="shared" ca="1" si="2074"/>
        <v>0.36081786479095512</v>
      </c>
      <c r="BB1534" s="1">
        <f t="shared" ca="1" si="2074"/>
        <v>0.41114320947637134</v>
      </c>
      <c r="BC1534" s="1">
        <f t="shared" ca="1" si="2074"/>
        <v>0.52854724776146411</v>
      </c>
      <c r="BD1534" s="1">
        <f t="shared" ca="1" si="2074"/>
        <v>0.63865434425043111</v>
      </c>
      <c r="BE1534" s="1">
        <f t="shared" ca="1" si="2074"/>
        <v>0.66550758771564233</v>
      </c>
      <c r="BF1534" s="1">
        <f t="shared" ca="1" si="2074"/>
        <v>0.53972804538490371</v>
      </c>
      <c r="BG1534" s="1">
        <f t="shared" ca="1" si="2074"/>
        <v>0.37878381052869137</v>
      </c>
      <c r="BH1534" s="1">
        <f t="shared" ca="1" si="2074"/>
        <v>0.36026230090474776</v>
      </c>
      <c r="BI1534" s="1">
        <f t="shared" ca="1" si="2074"/>
        <v>0.36026230090474776</v>
      </c>
      <c r="BJ1534" s="1">
        <f t="shared" ca="1" si="2074"/>
        <v>0.36026230090474776</v>
      </c>
      <c r="BK1534" s="1">
        <f t="shared" ca="1" si="2074"/>
        <v>0.36026230090474776</v>
      </c>
      <c r="BL1534" s="1">
        <f t="shared" ca="1" si="2074"/>
        <v>0.36026230090474776</v>
      </c>
      <c r="BM1534" s="31"/>
      <c r="BN1534" s="8">
        <v>11</v>
      </c>
      <c r="BO1534" s="1">
        <f t="shared" ca="1" si="2075"/>
        <v>0.45758674972675339</v>
      </c>
      <c r="BP1534" s="1">
        <f t="shared" ca="1" si="2075"/>
        <v>0.45990383222705866</v>
      </c>
      <c r="BQ1534" s="1">
        <f t="shared" ca="1" si="2075"/>
        <v>0.47080692830413495</v>
      </c>
      <c r="BR1534" s="1">
        <f t="shared" ca="1" si="2075"/>
        <v>0.49837365127786803</v>
      </c>
      <c r="BS1534" s="1">
        <f t="shared" ca="1" si="2075"/>
        <v>0.52757921616642722</v>
      </c>
      <c r="BT1534" s="1">
        <f t="shared" ca="1" si="2075"/>
        <v>0.54672115845536129</v>
      </c>
      <c r="BU1534" s="1">
        <f t="shared" ca="1" si="2075"/>
        <v>0.52974130351113724</v>
      </c>
      <c r="BV1534" s="1">
        <f t="shared" ca="1" si="2075"/>
        <v>0.48525994741009787</v>
      </c>
      <c r="BW1534" s="1">
        <f t="shared" ca="1" si="2075"/>
        <v>0.45758674972675339</v>
      </c>
      <c r="BX1534" s="1">
        <f t="shared" ca="1" si="2075"/>
        <v>0.45758674972675339</v>
      </c>
      <c r="BY1534" s="1">
        <f t="shared" ca="1" si="2075"/>
        <v>0.45758674972675339</v>
      </c>
      <c r="BZ1534" s="1">
        <f t="shared" ca="1" si="2075"/>
        <v>0.45758674972675339</v>
      </c>
      <c r="CA1534" s="1">
        <f t="shared" ca="1" si="2075"/>
        <v>0.45758674972675339</v>
      </c>
      <c r="CB1534" s="31"/>
      <c r="CC1534" s="71"/>
      <c r="CD1534" s="8">
        <v>1</v>
      </c>
      <c r="CE1534" s="1">
        <f t="shared" ref="CE1534:CE1540" ca="1" si="2100">MAX(OFFSET(AZ1524,$AY1523,AY$23,2,2))*$CD$20</f>
        <v>0.36026230090474776</v>
      </c>
      <c r="CF1534" s="1">
        <f t="shared" ref="CF1534:CF1540" ca="1" si="2101">MAX(OFFSET(BA1524,$AY1523,AZ$23,2,2))*$CD$20</f>
        <v>0.36026230090474776</v>
      </c>
      <c r="CG1534" s="1">
        <f t="shared" ref="CG1534:CG1540" ca="1" si="2102">MAX(OFFSET(BB1524,$AY1523,BA$23,2,2))*$CD$20</f>
        <v>0.36026230090474776</v>
      </c>
      <c r="CH1534" s="1">
        <f t="shared" ref="CH1534:CH1540" ca="1" si="2103">MAX(OFFSET(BC1524,$AY1523,BB$23,2,2))*$CD$20</f>
        <v>0.36026230090474776</v>
      </c>
      <c r="CI1534" s="1">
        <f t="shared" ref="CI1534:CI1540" ca="1" si="2104">MAX(OFFSET(BD1524,$AY1523,BC$23,2,2))*$CD$20</f>
        <v>0.36026230090474776</v>
      </c>
      <c r="CJ1534" s="1">
        <f t="shared" ref="CJ1534:CJ1540" ca="1" si="2105">MAX(OFFSET(BE1524,$AY1523,BD$23,2,2))*$CD$20</f>
        <v>0.36026230090474776</v>
      </c>
      <c r="CK1534" s="1">
        <f t="shared" ref="CK1534:CK1540" ca="1" si="2106">MAX(OFFSET(BF1524,$AY1523,BE$23,2,2))*$CD$20</f>
        <v>0.36026230090474776</v>
      </c>
      <c r="CL1534" s="35"/>
      <c r="CM1534" s="29"/>
      <c r="CN1534" s="71"/>
      <c r="CO1534" s="8">
        <v>2</v>
      </c>
      <c r="CP1534" s="1">
        <f t="shared" ca="1" si="2099"/>
        <v>0.79571545908933849</v>
      </c>
      <c r="CQ1534" s="1">
        <f t="shared" ca="1" si="2099"/>
        <v>0.80570578887319944</v>
      </c>
      <c r="CR1534" s="1">
        <f t="shared" ca="1" si="2099"/>
        <v>0.86245364081090059</v>
      </c>
      <c r="CS1534" s="1">
        <f t="shared" ca="1" si="2099"/>
        <v>0.81549347309725129</v>
      </c>
      <c r="CT1534" s="31"/>
      <c r="CU1534" s="31"/>
      <c r="CV1534" s="31"/>
      <c r="CW1534" s="31"/>
      <c r="CX1534" s="31"/>
      <c r="CY1534" s="31"/>
      <c r="CZ1534" s="29"/>
      <c r="DA1534" s="20"/>
      <c r="DB1534" s="20"/>
      <c r="DC1534" s="20"/>
      <c r="DD1534" s="20"/>
      <c r="DE1534" s="20"/>
      <c r="DF1534" s="20"/>
      <c r="DG1534" s="20"/>
      <c r="DH1534" s="20"/>
      <c r="DI1534" s="25"/>
    </row>
    <row r="1535" spans="1:113" x14ac:dyDescent="0.2">
      <c r="A1535" s="73"/>
      <c r="B1535" s="24">
        <v>12</v>
      </c>
      <c r="C1535" s="1">
        <f>学習データ!C1518*$B$20</f>
        <v>0</v>
      </c>
      <c r="D1535" s="1">
        <f>学習データ!D1518*$B$20</f>
        <v>0</v>
      </c>
      <c r="E1535" s="1">
        <f>学習データ!E1518*$B$20</f>
        <v>0</v>
      </c>
      <c r="F1535" s="1">
        <f>学習データ!F1518*$B$20</f>
        <v>0</v>
      </c>
      <c r="G1535" s="1">
        <f>学習データ!G1518*$B$20</f>
        <v>0</v>
      </c>
      <c r="H1535" s="1">
        <f>学習データ!H1518*$B$20</f>
        <v>0</v>
      </c>
      <c r="I1535" s="1">
        <f>学習データ!I1518*$B$20</f>
        <v>0</v>
      </c>
      <c r="J1535" s="1">
        <f>学習データ!J1518*$B$20</f>
        <v>0</v>
      </c>
      <c r="K1535" s="1">
        <f>学習データ!K1518*$B$20</f>
        <v>0</v>
      </c>
      <c r="L1535" s="1">
        <f>学習データ!L1518*$B$20</f>
        <v>0</v>
      </c>
      <c r="M1535" s="1">
        <f>学習データ!M1518*$B$20</f>
        <v>0</v>
      </c>
      <c r="N1535" s="1">
        <f>学習データ!N1518*$B$20</f>
        <v>0.18823529411764706</v>
      </c>
      <c r="O1535" s="1">
        <f>学習データ!O1518*$B$20</f>
        <v>0.96078431372549022</v>
      </c>
      <c r="P1535" s="1">
        <f>学習データ!P1518*$B$20</f>
        <v>0.99215686274509807</v>
      </c>
      <c r="Q1535" s="1">
        <f>学習データ!Q1518*$B$20</f>
        <v>0.99607843137254903</v>
      </c>
      <c r="R1535" s="1">
        <f>学習データ!R1518*$B$20</f>
        <v>0.53333333333333333</v>
      </c>
      <c r="S1535" s="1">
        <f>学習データ!S1518*$B$20</f>
        <v>0</v>
      </c>
      <c r="T1535" s="1">
        <f>学習データ!T1518*$B$20</f>
        <v>0</v>
      </c>
      <c r="U1535" s="1">
        <f>学習データ!U1518*$B$20</f>
        <v>0</v>
      </c>
      <c r="V1535" s="1">
        <f>学習データ!V1518*$B$20</f>
        <v>0</v>
      </c>
      <c r="W1535" s="1">
        <f>学習データ!W1518*$B$20</f>
        <v>0</v>
      </c>
      <c r="X1535" s="1">
        <f>学習データ!X1518*$B$20</f>
        <v>0</v>
      </c>
      <c r="Y1535" s="1">
        <f>学習データ!Y1518*$B$20</f>
        <v>0</v>
      </c>
      <c r="Z1535" s="1">
        <f>学習データ!Z1518*$B$20</f>
        <v>0</v>
      </c>
      <c r="AA1535" s="1">
        <f>学習データ!AA1518*$B$20</f>
        <v>0</v>
      </c>
      <c r="AB1535" s="1">
        <f>学習データ!AB1518*$B$20</f>
        <v>0</v>
      </c>
      <c r="AC1535" s="1">
        <f>学習データ!AC1518*$B$20</f>
        <v>0</v>
      </c>
      <c r="AD1535" s="1">
        <f>学習データ!AD1518*$B$20</f>
        <v>0</v>
      </c>
      <c r="AE1535" s="20"/>
      <c r="AF1535" s="20"/>
      <c r="AG1535" s="20"/>
      <c r="AH1535" s="35"/>
      <c r="AI1535" s="29"/>
      <c r="AJ1535" s="8">
        <v>12</v>
      </c>
      <c r="AK1535" s="1">
        <f t="shared" ca="1" si="2073"/>
        <v>1.6788045291365097E-2</v>
      </c>
      <c r="AL1535" s="1">
        <f t="shared" ca="1" si="2073"/>
        <v>1.6788045291365097E-2</v>
      </c>
      <c r="AM1535" s="1">
        <f t="shared" ca="1" si="2073"/>
        <v>1.6788045291365097E-2</v>
      </c>
      <c r="AN1535" s="1">
        <f t="shared" ca="1" si="2073"/>
        <v>1.6788045291365097E-2</v>
      </c>
      <c r="AO1535" s="1">
        <f t="shared" ca="1" si="2073"/>
        <v>1.6788045291365097E-2</v>
      </c>
      <c r="AP1535" s="1">
        <f t="shared" ca="1" si="2073"/>
        <v>1.6788045291365097E-2</v>
      </c>
      <c r="AQ1535" s="1">
        <f t="shared" ca="1" si="2073"/>
        <v>1.6788045291365097E-2</v>
      </c>
      <c r="AR1535" s="1">
        <f t="shared" ca="1" si="2073"/>
        <v>1.6788045291365097E-2</v>
      </c>
      <c r="AS1535" s="1">
        <f t="shared" ca="1" si="2073"/>
        <v>1.6788045291365097E-2</v>
      </c>
      <c r="AT1535" s="1">
        <f t="shared" ca="1" si="2073"/>
        <v>1.6788045291365097E-2</v>
      </c>
      <c r="AU1535" s="1">
        <f t="shared" ca="1" si="2073"/>
        <v>1.6788045291365097E-2</v>
      </c>
      <c r="AV1535" s="1">
        <f t="shared" ca="1" si="2073"/>
        <v>1.6788045291365097E-2</v>
      </c>
      <c r="AW1535" s="1">
        <f t="shared" ca="1" si="2073"/>
        <v>1.6788045291365097E-2</v>
      </c>
      <c r="AX1535" s="31"/>
      <c r="AY1535" s="8">
        <v>12</v>
      </c>
      <c r="AZ1535" s="1">
        <f t="shared" ca="1" si="2074"/>
        <v>0.36026230090474776</v>
      </c>
      <c r="BA1535" s="1">
        <f t="shared" ca="1" si="2074"/>
        <v>0.36026230090474776</v>
      </c>
      <c r="BB1535" s="1">
        <f t="shared" ca="1" si="2074"/>
        <v>0.36026230090474776</v>
      </c>
      <c r="BC1535" s="1">
        <f t="shared" ca="1" si="2074"/>
        <v>0.36026230090474776</v>
      </c>
      <c r="BD1535" s="1">
        <f t="shared" ca="1" si="2074"/>
        <v>0.36026230090474776</v>
      </c>
      <c r="BE1535" s="1">
        <f t="shared" ca="1" si="2074"/>
        <v>0.36026230090474776</v>
      </c>
      <c r="BF1535" s="1">
        <f t="shared" ca="1" si="2074"/>
        <v>0.36026230090474776</v>
      </c>
      <c r="BG1535" s="1">
        <f t="shared" ca="1" si="2074"/>
        <v>0.36026230090474776</v>
      </c>
      <c r="BH1535" s="1">
        <f t="shared" ca="1" si="2074"/>
        <v>0.36026230090474776</v>
      </c>
      <c r="BI1535" s="1">
        <f t="shared" ca="1" si="2074"/>
        <v>0.36026230090474776</v>
      </c>
      <c r="BJ1535" s="1">
        <f t="shared" ca="1" si="2074"/>
        <v>0.36026230090474776</v>
      </c>
      <c r="BK1535" s="1">
        <f t="shared" ca="1" si="2074"/>
        <v>0.36026230090474776</v>
      </c>
      <c r="BL1535" s="1">
        <f t="shared" ca="1" si="2074"/>
        <v>0.36026230090474776</v>
      </c>
      <c r="BM1535" s="31"/>
      <c r="BN1535" s="8">
        <v>12</v>
      </c>
      <c r="BO1535" s="1">
        <f t="shared" ca="1" si="2075"/>
        <v>0.45758674972675339</v>
      </c>
      <c r="BP1535" s="1">
        <f t="shared" ca="1" si="2075"/>
        <v>0.45758674972675339</v>
      </c>
      <c r="BQ1535" s="1">
        <f t="shared" ca="1" si="2075"/>
        <v>0.45758674972675339</v>
      </c>
      <c r="BR1535" s="1">
        <f t="shared" ca="1" si="2075"/>
        <v>0.45758674972675339</v>
      </c>
      <c r="BS1535" s="1">
        <f t="shared" ca="1" si="2075"/>
        <v>0.45758674972675339</v>
      </c>
      <c r="BT1535" s="1">
        <f t="shared" ca="1" si="2075"/>
        <v>0.45758674972675339</v>
      </c>
      <c r="BU1535" s="1">
        <f t="shared" ca="1" si="2075"/>
        <v>0.45758674972675339</v>
      </c>
      <c r="BV1535" s="1">
        <f t="shared" ca="1" si="2075"/>
        <v>0.45758674972675339</v>
      </c>
      <c r="BW1535" s="1">
        <f t="shared" ca="1" si="2075"/>
        <v>0.45758674972675339</v>
      </c>
      <c r="BX1535" s="1">
        <f t="shared" ca="1" si="2075"/>
        <v>0.45758674972675339</v>
      </c>
      <c r="BY1535" s="1">
        <f t="shared" ca="1" si="2075"/>
        <v>0.45758674972675339</v>
      </c>
      <c r="BZ1535" s="1">
        <f t="shared" ca="1" si="2075"/>
        <v>0.45758674972675339</v>
      </c>
      <c r="CA1535" s="1">
        <f t="shared" ca="1" si="2075"/>
        <v>0.45758674972675339</v>
      </c>
      <c r="CB1535" s="31"/>
      <c r="CC1535" s="71"/>
      <c r="CD1535" s="8">
        <v>2</v>
      </c>
      <c r="CE1535" s="1">
        <f t="shared" ca="1" si="2100"/>
        <v>0.36026230090474776</v>
      </c>
      <c r="CF1535" s="1">
        <f t="shared" ca="1" si="2101"/>
        <v>0.36026230090474776</v>
      </c>
      <c r="CG1535" s="1">
        <f t="shared" ca="1" si="2102"/>
        <v>0.48592639470068344</v>
      </c>
      <c r="CH1535" s="1">
        <f t="shared" ca="1" si="2103"/>
        <v>0.93905052755485097</v>
      </c>
      <c r="CI1535" s="1">
        <f t="shared" ca="1" si="2104"/>
        <v>0.91300023185476165</v>
      </c>
      <c r="CJ1535" s="1">
        <f t="shared" ca="1" si="2105"/>
        <v>0.86062807470669689</v>
      </c>
      <c r="CK1535" s="1">
        <f t="shared" ca="1" si="2106"/>
        <v>0.36026230090474776</v>
      </c>
      <c r="CL1535" s="35"/>
      <c r="CM1535" s="29"/>
      <c r="CN1535" s="71"/>
      <c r="CO1535" s="8">
        <v>3</v>
      </c>
      <c r="CP1535" s="1">
        <f t="shared" ca="1" si="2099"/>
        <v>0.71137102563629429</v>
      </c>
      <c r="CQ1535" s="1">
        <f t="shared" ca="1" si="2099"/>
        <v>0.82209429237229159</v>
      </c>
      <c r="CR1535" s="1">
        <f t="shared" ca="1" si="2099"/>
        <v>0.79642691394391796</v>
      </c>
      <c r="CS1535" s="1">
        <f t="shared" ca="1" si="2099"/>
        <v>0.73627499398104701</v>
      </c>
      <c r="CT1535" s="31"/>
      <c r="CU1535" s="31"/>
      <c r="CV1535" s="31"/>
      <c r="CW1535" s="31"/>
      <c r="CX1535" s="31"/>
      <c r="CY1535" s="31"/>
      <c r="CZ1535" s="29"/>
      <c r="DA1535" s="20"/>
      <c r="DB1535" s="20"/>
      <c r="DC1535" s="20"/>
      <c r="DD1535" s="20"/>
      <c r="DE1535" s="20"/>
      <c r="DF1535" s="20"/>
      <c r="DG1535" s="20"/>
      <c r="DH1535" s="20"/>
      <c r="DI1535" s="25"/>
    </row>
    <row r="1536" spans="1:113" x14ac:dyDescent="0.2">
      <c r="A1536" s="73"/>
      <c r="B1536" s="24">
        <v>13</v>
      </c>
      <c r="C1536" s="1">
        <f>学習データ!C1519*$B$20</f>
        <v>0</v>
      </c>
      <c r="D1536" s="1">
        <f>学習データ!D1519*$B$20</f>
        <v>0</v>
      </c>
      <c r="E1536" s="1">
        <f>学習データ!E1519*$B$20</f>
        <v>0</v>
      </c>
      <c r="F1536" s="1">
        <f>学習データ!F1519*$B$20</f>
        <v>0</v>
      </c>
      <c r="G1536" s="1">
        <f>学習データ!G1519*$B$20</f>
        <v>0</v>
      </c>
      <c r="H1536" s="1">
        <f>学習データ!H1519*$B$20</f>
        <v>0</v>
      </c>
      <c r="I1536" s="1">
        <f>学習データ!I1519*$B$20</f>
        <v>0</v>
      </c>
      <c r="J1536" s="1">
        <f>学習データ!J1519*$B$20</f>
        <v>0</v>
      </c>
      <c r="K1536" s="1">
        <f>学習データ!K1519*$B$20</f>
        <v>0</v>
      </c>
      <c r="L1536" s="1">
        <f>学習データ!L1519*$B$20</f>
        <v>0</v>
      </c>
      <c r="M1536" s="1">
        <f>学習データ!M1519*$B$20</f>
        <v>7.4509803921568626E-2</v>
      </c>
      <c r="N1536" s="1">
        <f>学習データ!N1519*$B$20</f>
        <v>0.94117647058823528</v>
      </c>
      <c r="O1536" s="1">
        <f>学習データ!O1519*$B$20</f>
        <v>0.99215686274509807</v>
      </c>
      <c r="P1536" s="1">
        <f>学習データ!P1519*$B$20</f>
        <v>0.99215686274509807</v>
      </c>
      <c r="Q1536" s="1">
        <f>学習データ!Q1519*$B$20</f>
        <v>0.99607843137254903</v>
      </c>
      <c r="R1536" s="1">
        <f>学習データ!R1519*$B$20</f>
        <v>0.98431372549019602</v>
      </c>
      <c r="S1536" s="1">
        <f>学習データ!S1519*$B$20</f>
        <v>0.65098039215686276</v>
      </c>
      <c r="T1536" s="1">
        <f>学習データ!T1519*$B$20</f>
        <v>0.10196078431372549</v>
      </c>
      <c r="U1536" s="1">
        <f>学習データ!U1519*$B$20</f>
        <v>0</v>
      </c>
      <c r="V1536" s="1">
        <f>学習データ!V1519*$B$20</f>
        <v>0</v>
      </c>
      <c r="W1536" s="1">
        <f>学習データ!W1519*$B$20</f>
        <v>0</v>
      </c>
      <c r="X1536" s="1">
        <f>学習データ!X1519*$B$20</f>
        <v>0</v>
      </c>
      <c r="Y1536" s="1">
        <f>学習データ!Y1519*$B$20</f>
        <v>0</v>
      </c>
      <c r="Z1536" s="1">
        <f>学習データ!Z1519*$B$20</f>
        <v>0</v>
      </c>
      <c r="AA1536" s="1">
        <f>学習データ!AA1519*$B$20</f>
        <v>0</v>
      </c>
      <c r="AB1536" s="1">
        <f>学習データ!AB1519*$B$20</f>
        <v>0</v>
      </c>
      <c r="AC1536" s="1">
        <f>学習データ!AC1519*$B$20</f>
        <v>0</v>
      </c>
      <c r="AD1536" s="1">
        <f>学習データ!AD1519*$B$20</f>
        <v>0</v>
      </c>
      <c r="AE1536" s="20"/>
      <c r="AF1536" s="20"/>
      <c r="AG1536" s="20"/>
      <c r="AH1536" s="35"/>
      <c r="AI1536" s="29"/>
      <c r="AJ1536" s="8">
        <v>13</v>
      </c>
      <c r="AK1536" s="1">
        <f t="shared" ca="1" si="2073"/>
        <v>1.6788045291365097E-2</v>
      </c>
      <c r="AL1536" s="1">
        <f t="shared" ca="1" si="2073"/>
        <v>1.6788045291365097E-2</v>
      </c>
      <c r="AM1536" s="1">
        <f t="shared" ca="1" si="2073"/>
        <v>1.6788045291365097E-2</v>
      </c>
      <c r="AN1536" s="1">
        <f t="shared" ca="1" si="2073"/>
        <v>1.6788045291365097E-2</v>
      </c>
      <c r="AO1536" s="1">
        <f t="shared" ca="1" si="2073"/>
        <v>1.6788045291365097E-2</v>
      </c>
      <c r="AP1536" s="1">
        <f t="shared" ca="1" si="2073"/>
        <v>1.6788045291365097E-2</v>
      </c>
      <c r="AQ1536" s="1">
        <f t="shared" ca="1" si="2073"/>
        <v>1.6788045291365097E-2</v>
      </c>
      <c r="AR1536" s="1">
        <f t="shared" ca="1" si="2073"/>
        <v>1.6788045291365097E-2</v>
      </c>
      <c r="AS1536" s="1">
        <f t="shared" ca="1" si="2073"/>
        <v>1.6788045291365097E-2</v>
      </c>
      <c r="AT1536" s="1">
        <f t="shared" ca="1" si="2073"/>
        <v>1.6788045291365097E-2</v>
      </c>
      <c r="AU1536" s="1">
        <f t="shared" ca="1" si="2073"/>
        <v>1.6788045291365097E-2</v>
      </c>
      <c r="AV1536" s="1">
        <f t="shared" ca="1" si="2073"/>
        <v>1.6788045291365097E-2</v>
      </c>
      <c r="AW1536" s="1">
        <f t="shared" ca="1" si="2073"/>
        <v>1.6788045291365097E-2</v>
      </c>
      <c r="AX1536" s="31"/>
      <c r="AY1536" s="8">
        <v>13</v>
      </c>
      <c r="AZ1536" s="1">
        <f t="shared" ca="1" si="2074"/>
        <v>0.36026230090474776</v>
      </c>
      <c r="BA1536" s="1">
        <f t="shared" ca="1" si="2074"/>
        <v>0.36026230090474776</v>
      </c>
      <c r="BB1536" s="1">
        <f t="shared" ca="1" si="2074"/>
        <v>0.36026230090474776</v>
      </c>
      <c r="BC1536" s="1">
        <f t="shared" ca="1" si="2074"/>
        <v>0.36026230090474776</v>
      </c>
      <c r="BD1536" s="1">
        <f t="shared" ca="1" si="2074"/>
        <v>0.36026230090474776</v>
      </c>
      <c r="BE1536" s="1">
        <f t="shared" ca="1" si="2074"/>
        <v>0.36026230090474776</v>
      </c>
      <c r="BF1536" s="1">
        <f t="shared" ca="1" si="2074"/>
        <v>0.36026230090474776</v>
      </c>
      <c r="BG1536" s="1">
        <f t="shared" ca="1" si="2074"/>
        <v>0.36026230090474776</v>
      </c>
      <c r="BH1536" s="1">
        <f t="shared" ca="1" si="2074"/>
        <v>0.36026230090474776</v>
      </c>
      <c r="BI1536" s="1">
        <f t="shared" ca="1" si="2074"/>
        <v>0.36026230090474776</v>
      </c>
      <c r="BJ1536" s="1">
        <f t="shared" ca="1" si="2074"/>
        <v>0.36026230090474776</v>
      </c>
      <c r="BK1536" s="1">
        <f t="shared" ca="1" si="2074"/>
        <v>0.36026230090474776</v>
      </c>
      <c r="BL1536" s="1">
        <f t="shared" ca="1" si="2074"/>
        <v>0.36026230090474776</v>
      </c>
      <c r="BM1536" s="31"/>
      <c r="BN1536" s="8">
        <v>13</v>
      </c>
      <c r="BO1536" s="1">
        <f t="shared" ca="1" si="2075"/>
        <v>0.45758674972675339</v>
      </c>
      <c r="BP1536" s="1">
        <f t="shared" ca="1" si="2075"/>
        <v>0.45758674972675339</v>
      </c>
      <c r="BQ1536" s="1">
        <f t="shared" ca="1" si="2075"/>
        <v>0.45758674972675339</v>
      </c>
      <c r="BR1536" s="1">
        <f t="shared" ca="1" si="2075"/>
        <v>0.45758674972675339</v>
      </c>
      <c r="BS1536" s="1">
        <f t="shared" ca="1" si="2075"/>
        <v>0.45758674972675339</v>
      </c>
      <c r="BT1536" s="1">
        <f t="shared" ca="1" si="2075"/>
        <v>0.45758674972675339</v>
      </c>
      <c r="BU1536" s="1">
        <f t="shared" ca="1" si="2075"/>
        <v>0.45758674972675339</v>
      </c>
      <c r="BV1536" s="1">
        <f t="shared" ca="1" si="2075"/>
        <v>0.45758674972675339</v>
      </c>
      <c r="BW1536" s="1">
        <f t="shared" ca="1" si="2075"/>
        <v>0.45758674972675339</v>
      </c>
      <c r="BX1536" s="1">
        <f t="shared" ca="1" si="2075"/>
        <v>0.45758674972675339</v>
      </c>
      <c r="BY1536" s="1">
        <f t="shared" ca="1" si="2075"/>
        <v>0.45758674972675339</v>
      </c>
      <c r="BZ1536" s="1">
        <f t="shared" ca="1" si="2075"/>
        <v>0.45758674972675339</v>
      </c>
      <c r="CA1536" s="1">
        <f t="shared" ca="1" si="2075"/>
        <v>0.45758674972675339</v>
      </c>
      <c r="CB1536" s="31"/>
      <c r="CC1536" s="71"/>
      <c r="CD1536" s="8">
        <v>3</v>
      </c>
      <c r="CE1536" s="1">
        <f t="shared" ca="1" si="2100"/>
        <v>0.36074542467164461</v>
      </c>
      <c r="CF1536" s="1">
        <f t="shared" ca="1" si="2101"/>
        <v>0.37705949641434289</v>
      </c>
      <c r="CG1536" s="1">
        <f t="shared" ca="1" si="2102"/>
        <v>0.96296141162855764</v>
      </c>
      <c r="CH1536" s="1">
        <f t="shared" ca="1" si="2103"/>
        <v>0.98964574687064533</v>
      </c>
      <c r="CI1536" s="1">
        <f t="shared" ca="1" si="2104"/>
        <v>0.82122364449500385</v>
      </c>
      <c r="CJ1536" s="1">
        <f t="shared" ca="1" si="2105"/>
        <v>0.73034220182015952</v>
      </c>
      <c r="CK1536" s="1">
        <f t="shared" ca="1" si="2106"/>
        <v>0.36026230090474776</v>
      </c>
      <c r="CL1536" s="25"/>
      <c r="CM1536" s="29"/>
      <c r="CN1536" s="71"/>
      <c r="CO1536" s="8">
        <v>4</v>
      </c>
      <c r="CP1536" s="1">
        <f t="shared" ca="1" si="2099"/>
        <v>0.69527192741660793</v>
      </c>
      <c r="CQ1536" s="1">
        <f t="shared" ca="1" si="2099"/>
        <v>0.72574698236729063</v>
      </c>
      <c r="CR1536" s="1">
        <f t="shared" ca="1" si="2099"/>
        <v>0.76145695383129419</v>
      </c>
      <c r="CS1536" s="1">
        <f t="shared" ca="1" si="2099"/>
        <v>0.73758243696821846</v>
      </c>
      <c r="CT1536" s="31"/>
      <c r="CU1536" s="31"/>
      <c r="CV1536" s="31"/>
      <c r="CW1536" s="31"/>
      <c r="CX1536" s="31"/>
      <c r="CY1536" s="31"/>
      <c r="CZ1536" s="29"/>
      <c r="DA1536" s="20"/>
      <c r="DB1536" s="20"/>
      <c r="DC1536" s="20"/>
      <c r="DD1536" s="20"/>
      <c r="DE1536" s="20"/>
      <c r="DF1536" s="20"/>
      <c r="DG1536" s="20"/>
      <c r="DH1536" s="20"/>
      <c r="DI1536" s="25"/>
    </row>
    <row r="1537" spans="1:113" x14ac:dyDescent="0.2">
      <c r="A1537" s="73"/>
      <c r="B1537" s="24">
        <v>14</v>
      </c>
      <c r="C1537" s="1">
        <f>学習データ!C1520*$B$20</f>
        <v>0</v>
      </c>
      <c r="D1537" s="1">
        <f>学習データ!D1520*$B$20</f>
        <v>0</v>
      </c>
      <c r="E1537" s="1">
        <f>学習データ!E1520*$B$20</f>
        <v>0</v>
      </c>
      <c r="F1537" s="1">
        <f>学習データ!F1520*$B$20</f>
        <v>0</v>
      </c>
      <c r="G1537" s="1">
        <f>学習データ!G1520*$B$20</f>
        <v>0</v>
      </c>
      <c r="H1537" s="1">
        <f>学習データ!H1520*$B$20</f>
        <v>0</v>
      </c>
      <c r="I1537" s="1">
        <f>学習データ!I1520*$B$20</f>
        <v>0</v>
      </c>
      <c r="J1537" s="1">
        <f>学習データ!J1520*$B$20</f>
        <v>0</v>
      </c>
      <c r="K1537" s="1">
        <f>学習データ!K1520*$B$20</f>
        <v>0</v>
      </c>
      <c r="L1537" s="1">
        <f>学習データ!L1520*$B$20</f>
        <v>0</v>
      </c>
      <c r="M1537" s="1">
        <f>学習データ!M1520*$B$20</f>
        <v>0.19607843137254902</v>
      </c>
      <c r="N1537" s="1">
        <f>学習データ!N1520*$B$20</f>
        <v>0.87450980392156863</v>
      </c>
      <c r="O1537" s="1">
        <f>学習データ!O1520*$B$20</f>
        <v>0.99215686274509807</v>
      </c>
      <c r="P1537" s="1">
        <f>学習データ!P1520*$B$20</f>
        <v>0.69411764705882351</v>
      </c>
      <c r="Q1537" s="1">
        <f>学習データ!Q1520*$B$20</f>
        <v>0.60784313725490191</v>
      </c>
      <c r="R1537" s="1">
        <f>学習データ!R1520*$B$20</f>
        <v>0.93333333333333335</v>
      </c>
      <c r="S1537" s="1">
        <f>学習データ!S1520*$B$20</f>
        <v>0.99215686274509807</v>
      </c>
      <c r="T1537" s="1">
        <f>学習データ!T1520*$B$20</f>
        <v>0.66274509803921566</v>
      </c>
      <c r="U1537" s="1">
        <f>学習データ!U1520*$B$20</f>
        <v>9.0196078431372548E-2</v>
      </c>
      <c r="V1537" s="1">
        <f>学習データ!V1520*$B$20</f>
        <v>0</v>
      </c>
      <c r="W1537" s="1">
        <f>学習データ!W1520*$B$20</f>
        <v>0</v>
      </c>
      <c r="X1537" s="1">
        <f>学習データ!X1520*$B$20</f>
        <v>0</v>
      </c>
      <c r="Y1537" s="1">
        <f>学習データ!Y1520*$B$20</f>
        <v>0</v>
      </c>
      <c r="Z1537" s="1">
        <f>学習データ!Z1520*$B$20</f>
        <v>0</v>
      </c>
      <c r="AA1537" s="1">
        <f>学習データ!AA1520*$B$20</f>
        <v>0</v>
      </c>
      <c r="AB1537" s="1">
        <f>学習データ!AB1520*$B$20</f>
        <v>0</v>
      </c>
      <c r="AC1537" s="1">
        <f>学習データ!AC1520*$B$20</f>
        <v>0</v>
      </c>
      <c r="AD1537" s="1">
        <f>学習データ!AD1520*$B$20</f>
        <v>0</v>
      </c>
      <c r="AE1537" s="20"/>
      <c r="AF1537" s="20"/>
      <c r="AG1537" s="20"/>
      <c r="AH1537" s="35"/>
      <c r="AI1537" s="29"/>
      <c r="AJ1537" s="31"/>
      <c r="AK1537" s="20"/>
      <c r="AL1537" s="20"/>
      <c r="AM1537" s="20"/>
      <c r="AN1537" s="20"/>
      <c r="AO1537" s="20"/>
      <c r="AP1537" s="20"/>
      <c r="AQ1537" s="20"/>
      <c r="AR1537" s="20"/>
      <c r="AS1537" s="20"/>
      <c r="AT1537" s="20"/>
      <c r="AU1537" s="20"/>
      <c r="AV1537" s="20"/>
      <c r="AW1537" s="20"/>
      <c r="AX1537" s="31"/>
      <c r="AY1537" s="31"/>
      <c r="AZ1537" s="31"/>
      <c r="BA1537" s="31"/>
      <c r="BB1537" s="31"/>
      <c r="BC1537" s="31"/>
      <c r="BD1537" s="31"/>
      <c r="BE1537" s="31"/>
      <c r="BF1537" s="31"/>
      <c r="BG1537" s="31"/>
      <c r="BH1537" s="31"/>
      <c r="BI1537" s="20"/>
      <c r="BJ1537" s="31"/>
      <c r="BK1537" s="31"/>
      <c r="BL1537" s="31"/>
      <c r="BM1537" s="31"/>
      <c r="BN1537" s="31"/>
      <c r="BO1537" s="31"/>
      <c r="BP1537" s="31"/>
      <c r="BQ1537" s="31"/>
      <c r="BR1537" s="31"/>
      <c r="BS1537" s="31"/>
      <c r="BT1537" s="31"/>
      <c r="BU1537" s="31"/>
      <c r="BV1537" s="31"/>
      <c r="BW1537" s="31"/>
      <c r="BX1537" s="31"/>
      <c r="BY1537" s="31"/>
      <c r="BZ1537" s="31"/>
      <c r="CA1537" s="31"/>
      <c r="CB1537" s="31"/>
      <c r="CC1537" s="71"/>
      <c r="CD1537" s="8">
        <v>4</v>
      </c>
      <c r="CE1537" s="1">
        <f t="shared" ca="1" si="2100"/>
        <v>0.85605813106187156</v>
      </c>
      <c r="CF1537" s="1">
        <f t="shared" ca="1" si="2101"/>
        <v>0.5945693381834195</v>
      </c>
      <c r="CG1537" s="1">
        <f t="shared" ca="1" si="2102"/>
        <v>0.75691689468141554</v>
      </c>
      <c r="CH1537" s="1">
        <f t="shared" ca="1" si="2103"/>
        <v>0.96323724441775005</v>
      </c>
      <c r="CI1537" s="1">
        <f t="shared" ca="1" si="2104"/>
        <v>0.82839427359257811</v>
      </c>
      <c r="CJ1537" s="1">
        <f t="shared" ca="1" si="2105"/>
        <v>0.36026230090474776</v>
      </c>
      <c r="CK1537" s="1">
        <f t="shared" ca="1" si="2106"/>
        <v>0.36026230090474776</v>
      </c>
      <c r="CL1537" s="25"/>
      <c r="CM1537" s="29"/>
      <c r="CN1537" s="32"/>
      <c r="CT1537" s="31"/>
      <c r="CU1537" s="31"/>
      <c r="CV1537" s="31"/>
      <c r="CW1537" s="31"/>
      <c r="CX1537" s="31"/>
      <c r="CY1537" s="31"/>
      <c r="CZ1537" s="29"/>
      <c r="DA1537" s="20"/>
      <c r="DB1537" s="20"/>
      <c r="DC1537" s="20"/>
      <c r="DD1537" s="20"/>
      <c r="DE1537" s="20"/>
      <c r="DF1537" s="20"/>
      <c r="DG1537" s="20"/>
      <c r="DH1537" s="20"/>
      <c r="DI1537" s="25"/>
    </row>
    <row r="1538" spans="1:113" x14ac:dyDescent="0.2">
      <c r="A1538" s="73"/>
      <c r="B1538" s="24">
        <v>15</v>
      </c>
      <c r="C1538" s="1">
        <f>学習データ!C1521*$B$20</f>
        <v>0</v>
      </c>
      <c r="D1538" s="1">
        <f>学習データ!D1521*$B$20</f>
        <v>0</v>
      </c>
      <c r="E1538" s="1">
        <f>学習データ!E1521*$B$20</f>
        <v>0</v>
      </c>
      <c r="F1538" s="1">
        <f>学習データ!F1521*$B$20</f>
        <v>0</v>
      </c>
      <c r="G1538" s="1">
        <f>学習データ!G1521*$B$20</f>
        <v>0</v>
      </c>
      <c r="H1538" s="1">
        <f>学習データ!H1521*$B$20</f>
        <v>9.0196078431372548E-2</v>
      </c>
      <c r="I1538" s="1">
        <f>学習データ!I1521*$B$20</f>
        <v>0</v>
      </c>
      <c r="J1538" s="1">
        <f>学習データ!J1521*$B$20</f>
        <v>0</v>
      </c>
      <c r="K1538" s="1">
        <f>学習データ!K1521*$B$20</f>
        <v>0</v>
      </c>
      <c r="L1538" s="1">
        <f>学習データ!L1521*$B$20</f>
        <v>0</v>
      </c>
      <c r="M1538" s="1">
        <f>学習データ!M1521*$B$20</f>
        <v>0</v>
      </c>
      <c r="N1538" s="1">
        <f>学習データ!N1521*$B$20</f>
        <v>0</v>
      </c>
      <c r="O1538" s="1">
        <f>学習データ!O1521*$B$20</f>
        <v>0</v>
      </c>
      <c r="P1538" s="1">
        <f>学習データ!P1521*$B$20</f>
        <v>0</v>
      </c>
      <c r="Q1538" s="1">
        <f>学習データ!Q1521*$B$20</f>
        <v>0</v>
      </c>
      <c r="R1538" s="1">
        <f>学習データ!R1521*$B$20</f>
        <v>0.32549019607843138</v>
      </c>
      <c r="S1538" s="1">
        <f>学習データ!S1521*$B$20</f>
        <v>0.71764705882352942</v>
      </c>
      <c r="T1538" s="1">
        <f>学習データ!T1521*$B$20</f>
        <v>0.93333333333333335</v>
      </c>
      <c r="U1538" s="1">
        <f>学習データ!U1521*$B$20</f>
        <v>0.37647058823529411</v>
      </c>
      <c r="V1538" s="1">
        <f>学習データ!V1521*$B$20</f>
        <v>0</v>
      </c>
      <c r="W1538" s="1">
        <f>学習データ!W1521*$B$20</f>
        <v>0</v>
      </c>
      <c r="X1538" s="1">
        <f>学習データ!X1521*$B$20</f>
        <v>0</v>
      </c>
      <c r="Y1538" s="1">
        <f>学習データ!Y1521*$B$20</f>
        <v>0</v>
      </c>
      <c r="Z1538" s="1">
        <f>学習データ!Z1521*$B$20</f>
        <v>0</v>
      </c>
      <c r="AA1538" s="1">
        <f>学習データ!AA1521*$B$20</f>
        <v>0</v>
      </c>
      <c r="AB1538" s="1">
        <f>学習データ!AB1521*$B$20</f>
        <v>0</v>
      </c>
      <c r="AC1538" s="1">
        <f>学習データ!AC1521*$B$20</f>
        <v>0</v>
      </c>
      <c r="AD1538" s="1">
        <f>学習データ!AD1521*$B$20</f>
        <v>0</v>
      </c>
      <c r="AE1538" s="20"/>
      <c r="AF1538" s="20"/>
      <c r="AG1538" s="20"/>
      <c r="AH1538" s="35"/>
      <c r="AI1538" s="29"/>
      <c r="AJ1538" s="31"/>
      <c r="AK1538" s="20"/>
      <c r="AL1538" s="20"/>
      <c r="AM1538" s="20"/>
      <c r="AN1538" s="20"/>
      <c r="AO1538" s="20"/>
      <c r="AP1538" s="20"/>
      <c r="AQ1538" s="20"/>
      <c r="AR1538" s="20"/>
      <c r="AS1538" s="20"/>
      <c r="AT1538" s="20"/>
      <c r="AU1538" s="20"/>
      <c r="AV1538" s="20"/>
      <c r="AW1538" s="20"/>
      <c r="AX1538" s="31"/>
      <c r="AY1538" s="31"/>
      <c r="AZ1538" s="31"/>
      <c r="BA1538" s="31"/>
      <c r="BB1538" s="31"/>
      <c r="BC1538" s="31"/>
      <c r="BD1538" s="31"/>
      <c r="BE1538" s="31"/>
      <c r="BF1538" s="31"/>
      <c r="BG1538" s="31"/>
      <c r="BH1538" s="31"/>
      <c r="BI1538" s="20"/>
      <c r="BJ1538" s="31"/>
      <c r="BK1538" s="31"/>
      <c r="BL1538" s="31"/>
      <c r="BM1538" s="31"/>
      <c r="BN1538" s="31"/>
      <c r="BO1538" s="31"/>
      <c r="BP1538" s="31"/>
      <c r="BQ1538" s="31"/>
      <c r="BR1538" s="31"/>
      <c r="BS1538" s="31"/>
      <c r="BT1538" s="31"/>
      <c r="BU1538" s="31"/>
      <c r="BV1538" s="31"/>
      <c r="BW1538" s="31"/>
      <c r="BX1538" s="31"/>
      <c r="BY1538" s="31"/>
      <c r="BZ1538" s="31"/>
      <c r="CA1538" s="31"/>
      <c r="CB1538" s="31"/>
      <c r="CC1538" s="71"/>
      <c r="CD1538" s="8">
        <v>5</v>
      </c>
      <c r="CE1538" s="1">
        <f t="shared" ca="1" si="2100"/>
        <v>0.88545681976353086</v>
      </c>
      <c r="CF1538" s="1">
        <f t="shared" ca="1" si="2101"/>
        <v>0.96728149426311272</v>
      </c>
      <c r="CG1538" s="1">
        <f t="shared" ca="1" si="2102"/>
        <v>0.86995740597170013</v>
      </c>
      <c r="CH1538" s="1">
        <f t="shared" ca="1" si="2103"/>
        <v>0.92915610465261544</v>
      </c>
      <c r="CI1538" s="1">
        <f t="shared" ca="1" si="2104"/>
        <v>0.77286572766005845</v>
      </c>
      <c r="CJ1538" s="1">
        <f t="shared" ca="1" si="2105"/>
        <v>0.36026230090474776</v>
      </c>
      <c r="CK1538" s="1">
        <f t="shared" ca="1" si="2106"/>
        <v>0.36026230090474776</v>
      </c>
      <c r="CL1538" s="25"/>
      <c r="CM1538" s="29"/>
      <c r="CN1538" s="71">
        <v>3</v>
      </c>
      <c r="CO1538" s="8">
        <v>0</v>
      </c>
      <c r="CP1538" s="8">
        <v>1</v>
      </c>
      <c r="CQ1538" s="8">
        <v>2</v>
      </c>
      <c r="CR1538" s="8">
        <v>3</v>
      </c>
      <c r="CS1538" s="8">
        <v>4</v>
      </c>
      <c r="CT1538" s="31"/>
      <c r="CU1538" s="31"/>
      <c r="CV1538" s="31"/>
      <c r="CW1538" s="31"/>
      <c r="CX1538" s="31"/>
      <c r="CY1538" s="31"/>
      <c r="CZ1538" s="29"/>
      <c r="DA1538" s="20"/>
      <c r="DB1538" s="20"/>
      <c r="DC1538" s="20"/>
      <c r="DD1538" s="20"/>
      <c r="DE1538" s="20"/>
      <c r="DF1538" s="20"/>
      <c r="DG1538" s="20"/>
      <c r="DH1538" s="20"/>
      <c r="DI1538" s="25"/>
    </row>
    <row r="1539" spans="1:113" x14ac:dyDescent="0.2">
      <c r="A1539" s="73"/>
      <c r="B1539" s="24">
        <v>16</v>
      </c>
      <c r="C1539" s="1">
        <f>学習データ!C1522*$B$20</f>
        <v>0</v>
      </c>
      <c r="D1539" s="1">
        <f>学習データ!D1522*$B$20</f>
        <v>0</v>
      </c>
      <c r="E1539" s="1">
        <f>学習データ!E1522*$B$20</f>
        <v>0</v>
      </c>
      <c r="F1539" s="1">
        <f>学習データ!F1522*$B$20</f>
        <v>0</v>
      </c>
      <c r="G1539" s="1">
        <f>学習データ!G1522*$B$20</f>
        <v>0.13725490196078433</v>
      </c>
      <c r="H1539" s="1">
        <f>学習データ!H1522*$B$20</f>
        <v>0.62745098039215685</v>
      </c>
      <c r="I1539" s="1">
        <f>学習データ!I1522*$B$20</f>
        <v>0.26666666666666666</v>
      </c>
      <c r="J1539" s="1">
        <f>学習データ!J1522*$B$20</f>
        <v>0</v>
      </c>
      <c r="K1539" s="1">
        <f>学習データ!K1522*$B$20</f>
        <v>0</v>
      </c>
      <c r="L1539" s="1">
        <f>学習データ!L1522*$B$20</f>
        <v>0</v>
      </c>
      <c r="M1539" s="1">
        <f>学習データ!M1522*$B$20</f>
        <v>0</v>
      </c>
      <c r="N1539" s="1">
        <f>学習データ!N1522*$B$20</f>
        <v>0</v>
      </c>
      <c r="O1539" s="1">
        <f>学習データ!O1522*$B$20</f>
        <v>0</v>
      </c>
      <c r="P1539" s="1">
        <f>学習データ!P1522*$B$20</f>
        <v>0</v>
      </c>
      <c r="Q1539" s="1">
        <f>学習データ!Q1522*$B$20</f>
        <v>0</v>
      </c>
      <c r="R1539" s="1">
        <f>学習データ!R1522*$B$20</f>
        <v>0</v>
      </c>
      <c r="S1539" s="1">
        <f>学習データ!S1522*$B$20</f>
        <v>0.18823529411764706</v>
      </c>
      <c r="T1539" s="1">
        <f>学習データ!T1522*$B$20</f>
        <v>0.96078431372549022</v>
      </c>
      <c r="U1539" s="1">
        <f>学習データ!U1522*$B$20</f>
        <v>0.75686274509803919</v>
      </c>
      <c r="V1539" s="1">
        <f>学習データ!V1522*$B$20</f>
        <v>0</v>
      </c>
      <c r="W1539" s="1">
        <f>学習データ!W1522*$B$20</f>
        <v>0</v>
      </c>
      <c r="X1539" s="1">
        <f>学習データ!X1522*$B$20</f>
        <v>0</v>
      </c>
      <c r="Y1539" s="1">
        <f>学習データ!Y1522*$B$20</f>
        <v>0</v>
      </c>
      <c r="Z1539" s="1">
        <f>学習データ!Z1522*$B$20</f>
        <v>0</v>
      </c>
      <c r="AA1539" s="1">
        <f>学習データ!AA1522*$B$20</f>
        <v>0</v>
      </c>
      <c r="AB1539" s="1">
        <f>学習データ!AB1522*$B$20</f>
        <v>0</v>
      </c>
      <c r="AC1539" s="1">
        <f>学習データ!AC1522*$B$20</f>
        <v>0</v>
      </c>
      <c r="AD1539" s="1">
        <f>学習データ!AD1522*$B$20</f>
        <v>0</v>
      </c>
      <c r="AE1539" s="20"/>
      <c r="AF1539" s="20"/>
      <c r="AG1539" s="20"/>
      <c r="AH1539" s="35"/>
      <c r="AI1539" s="29"/>
      <c r="AJ1539" s="31"/>
      <c r="AK1539" s="20"/>
      <c r="AL1539" s="20"/>
      <c r="AM1539" s="20"/>
      <c r="AN1539" s="20"/>
      <c r="AO1539" s="20"/>
      <c r="AP1539" s="20"/>
      <c r="AQ1539" s="20"/>
      <c r="AR1539" s="20"/>
      <c r="AS1539" s="20"/>
      <c r="AT1539" s="20"/>
      <c r="AU1539" s="20"/>
      <c r="AV1539" s="20"/>
      <c r="AW1539" s="20"/>
      <c r="AX1539" s="31"/>
      <c r="AY1539" s="31"/>
      <c r="AZ1539" s="31"/>
      <c r="BA1539" s="31"/>
      <c r="BB1539" s="31"/>
      <c r="BC1539" s="31"/>
      <c r="BD1539" s="31"/>
      <c r="BE1539" s="31"/>
      <c r="BF1539" s="31"/>
      <c r="BG1539" s="31"/>
      <c r="BH1539" s="31"/>
      <c r="BI1539" s="20"/>
      <c r="BJ1539" s="31"/>
      <c r="BK1539" s="31"/>
      <c r="BL1539" s="31"/>
      <c r="BM1539" s="31"/>
      <c r="BN1539" s="31"/>
      <c r="BO1539" s="31"/>
      <c r="BP1539" s="31"/>
      <c r="BQ1539" s="31"/>
      <c r="BR1539" s="31"/>
      <c r="BS1539" s="31"/>
      <c r="BT1539" s="31"/>
      <c r="BU1539" s="31"/>
      <c r="BV1539" s="31"/>
      <c r="BW1539" s="31"/>
      <c r="BX1539" s="31"/>
      <c r="BY1539" s="31"/>
      <c r="BZ1539" s="31"/>
      <c r="CA1539" s="31"/>
      <c r="CB1539" s="31"/>
      <c r="CC1539" s="71"/>
      <c r="CD1539" s="8">
        <v>6</v>
      </c>
      <c r="CE1539" s="1">
        <f t="shared" ca="1" si="2100"/>
        <v>0.36081786479095512</v>
      </c>
      <c r="CF1539" s="1">
        <f t="shared" ca="1" si="2101"/>
        <v>0.52854724776146411</v>
      </c>
      <c r="CG1539" s="1">
        <f t="shared" ca="1" si="2102"/>
        <v>0.66550758771564233</v>
      </c>
      <c r="CH1539" s="1">
        <f t="shared" ca="1" si="2103"/>
        <v>0.53972804538490371</v>
      </c>
      <c r="CI1539" s="1">
        <f t="shared" ca="1" si="2104"/>
        <v>0.36026230090474776</v>
      </c>
      <c r="CJ1539" s="1">
        <f t="shared" ca="1" si="2105"/>
        <v>0.36026230090474776</v>
      </c>
      <c r="CK1539" s="1">
        <f t="shared" ca="1" si="2106"/>
        <v>0.36026230090474776</v>
      </c>
      <c r="CL1539" s="25"/>
      <c r="CM1539" s="29"/>
      <c r="CN1539" s="71"/>
      <c r="CO1539" s="8">
        <v>1</v>
      </c>
      <c r="CP1539" s="1">
        <f t="shared" ref="CP1539:CS1542" ca="1" si="2107">1/(1+EXP(-SUMPRODUCT($CO$14:$CR$17,CE1544:CH1547)+$CS$14))</f>
        <v>0.70044471366498906</v>
      </c>
      <c r="CQ1539" s="1">
        <f t="shared" ca="1" si="2107"/>
        <v>0.7207616656121979</v>
      </c>
      <c r="CR1539" s="1">
        <f t="shared" ca="1" si="2107"/>
        <v>0.70336561793438346</v>
      </c>
      <c r="CS1539" s="1">
        <f t="shared" ca="1" si="2107"/>
        <v>0.67328426136432562</v>
      </c>
      <c r="CT1539" s="31"/>
      <c r="CU1539" s="31"/>
      <c r="CV1539" s="31"/>
      <c r="CW1539" s="31"/>
      <c r="CX1539" s="31"/>
      <c r="CY1539" s="31"/>
      <c r="CZ1539" s="29"/>
      <c r="DA1539" s="20"/>
      <c r="DB1539" s="20"/>
      <c r="DC1539" s="20"/>
      <c r="DD1539" s="20"/>
      <c r="DE1539" s="20"/>
      <c r="DF1539" s="20"/>
      <c r="DG1539" s="20"/>
      <c r="DH1539" s="20"/>
      <c r="DI1539" s="25"/>
    </row>
    <row r="1540" spans="1:113" x14ac:dyDescent="0.2">
      <c r="A1540" s="73"/>
      <c r="B1540" s="24">
        <v>17</v>
      </c>
      <c r="C1540" s="1">
        <f>学習データ!C1523*$B$20</f>
        <v>0</v>
      </c>
      <c r="D1540" s="1">
        <f>学習データ!D1523*$B$20</f>
        <v>0</v>
      </c>
      <c r="E1540" s="1">
        <f>学習データ!E1523*$B$20</f>
        <v>0</v>
      </c>
      <c r="F1540" s="1">
        <f>学習データ!F1523*$B$20</f>
        <v>0</v>
      </c>
      <c r="G1540" s="1">
        <f>学習データ!G1523*$B$20</f>
        <v>0.72941176470588232</v>
      </c>
      <c r="H1540" s="1">
        <f>学習データ!H1523*$B$20</f>
        <v>0.67843137254901964</v>
      </c>
      <c r="I1540" s="1">
        <f>学習データ!I1523*$B$20</f>
        <v>0</v>
      </c>
      <c r="J1540" s="1">
        <f>学習データ!J1523*$B$20</f>
        <v>0</v>
      </c>
      <c r="K1540" s="1">
        <f>学習データ!K1523*$B$20</f>
        <v>0</v>
      </c>
      <c r="L1540" s="1">
        <f>学習データ!L1523*$B$20</f>
        <v>0</v>
      </c>
      <c r="M1540" s="1">
        <f>学習データ!M1523*$B$20</f>
        <v>0</v>
      </c>
      <c r="N1540" s="1">
        <f>学習データ!N1523*$B$20</f>
        <v>0</v>
      </c>
      <c r="O1540" s="1">
        <f>学習データ!O1523*$B$20</f>
        <v>0</v>
      </c>
      <c r="P1540" s="1">
        <f>学習データ!P1523*$B$20</f>
        <v>0</v>
      </c>
      <c r="Q1540" s="1">
        <f>学習データ!Q1523*$B$20</f>
        <v>0</v>
      </c>
      <c r="R1540" s="1">
        <f>学習データ!R1523*$B$20</f>
        <v>0</v>
      </c>
      <c r="S1540" s="1">
        <f>学習データ!S1523*$B$20</f>
        <v>0.30980392156862746</v>
      </c>
      <c r="T1540" s="1">
        <f>学習データ!T1523*$B$20</f>
        <v>0.96078431372549022</v>
      </c>
      <c r="U1540" s="1">
        <f>学習データ!U1523*$B$20</f>
        <v>0.63529411764705879</v>
      </c>
      <c r="V1540" s="1">
        <f>学習データ!V1523*$B$20</f>
        <v>0</v>
      </c>
      <c r="W1540" s="1">
        <f>学習データ!W1523*$B$20</f>
        <v>0</v>
      </c>
      <c r="X1540" s="1">
        <f>学習データ!X1523*$B$20</f>
        <v>0</v>
      </c>
      <c r="Y1540" s="1">
        <f>学習データ!Y1523*$B$20</f>
        <v>0</v>
      </c>
      <c r="Z1540" s="1">
        <f>学習データ!Z1523*$B$20</f>
        <v>0</v>
      </c>
      <c r="AA1540" s="1">
        <f>学習データ!AA1523*$B$20</f>
        <v>0</v>
      </c>
      <c r="AB1540" s="1">
        <f>学習データ!AB1523*$B$20</f>
        <v>0</v>
      </c>
      <c r="AC1540" s="1">
        <f>学習データ!AC1523*$B$20</f>
        <v>0</v>
      </c>
      <c r="AD1540" s="1">
        <f>学習データ!AD1523*$B$20</f>
        <v>0</v>
      </c>
      <c r="AE1540" s="20"/>
      <c r="AF1540" s="8"/>
      <c r="AG1540" s="8" t="s">
        <v>3</v>
      </c>
      <c r="AH1540" s="35"/>
      <c r="AI1540" s="29"/>
      <c r="AJ1540" s="31"/>
      <c r="AK1540" s="20"/>
      <c r="AL1540" s="20"/>
      <c r="AM1540" s="20"/>
      <c r="AN1540" s="20"/>
      <c r="AO1540" s="20"/>
      <c r="AP1540" s="20"/>
      <c r="AQ1540" s="20"/>
      <c r="AR1540" s="20"/>
      <c r="AS1540" s="20"/>
      <c r="AT1540" s="20"/>
      <c r="AU1540" s="20"/>
      <c r="AV1540" s="20"/>
      <c r="AW1540" s="20"/>
      <c r="AX1540" s="31"/>
      <c r="AY1540" s="31"/>
      <c r="AZ1540" s="31"/>
      <c r="BA1540" s="31"/>
      <c r="BB1540" s="31"/>
      <c r="BC1540" s="31"/>
      <c r="BD1540" s="31"/>
      <c r="BE1540" s="31"/>
      <c r="BF1540" s="31"/>
      <c r="BG1540" s="31"/>
      <c r="BH1540" s="31"/>
      <c r="BI1540" s="20"/>
      <c r="BJ1540" s="31"/>
      <c r="BK1540" s="31"/>
      <c r="BL1540" s="31"/>
      <c r="BM1540" s="31"/>
      <c r="BN1540" s="31"/>
      <c r="BO1540" s="31"/>
      <c r="BP1540" s="31"/>
      <c r="BQ1540" s="31"/>
      <c r="BR1540" s="31"/>
      <c r="BS1540" s="31"/>
      <c r="BT1540" s="31"/>
      <c r="BU1540" s="31"/>
      <c r="BV1540" s="31"/>
      <c r="BW1540" s="31"/>
      <c r="BX1540" s="31"/>
      <c r="BY1540" s="31"/>
      <c r="BZ1540" s="31"/>
      <c r="CA1540" s="31"/>
      <c r="CB1540" s="31"/>
      <c r="CC1540" s="71"/>
      <c r="CD1540" s="8">
        <v>7</v>
      </c>
      <c r="CE1540" s="1">
        <f t="shared" ca="1" si="2100"/>
        <v>0.36026230090474776</v>
      </c>
      <c r="CF1540" s="1">
        <f t="shared" ca="1" si="2101"/>
        <v>0.36026230090474776</v>
      </c>
      <c r="CG1540" s="1">
        <f t="shared" ca="1" si="2102"/>
        <v>0.36026230090474776</v>
      </c>
      <c r="CH1540" s="1">
        <f t="shared" ca="1" si="2103"/>
        <v>0.36026230090474776</v>
      </c>
      <c r="CI1540" s="1">
        <f t="shared" ca="1" si="2104"/>
        <v>0.36026230090474776</v>
      </c>
      <c r="CJ1540" s="1">
        <f t="shared" ca="1" si="2105"/>
        <v>0.36026230090474776</v>
      </c>
      <c r="CK1540" s="1">
        <f t="shared" ca="1" si="2106"/>
        <v>0.36026230090474776</v>
      </c>
      <c r="CL1540" s="25"/>
      <c r="CM1540" s="29"/>
      <c r="CN1540" s="71"/>
      <c r="CO1540" s="8">
        <v>2</v>
      </c>
      <c r="CP1540" s="1">
        <f t="shared" ca="1" si="2107"/>
        <v>0.7252020384004858</v>
      </c>
      <c r="CQ1540" s="1">
        <f t="shared" ca="1" si="2107"/>
        <v>0.73067502408316809</v>
      </c>
      <c r="CR1540" s="1">
        <f t="shared" ca="1" si="2107"/>
        <v>0.70862220219944871</v>
      </c>
      <c r="CS1540" s="1">
        <f t="shared" ca="1" si="2107"/>
        <v>0.68011736411026902</v>
      </c>
      <c r="CT1540" s="31"/>
      <c r="CU1540" s="31"/>
      <c r="CV1540" s="31"/>
      <c r="CW1540" s="31"/>
      <c r="CX1540" s="31"/>
      <c r="CY1540" s="31"/>
      <c r="CZ1540" s="29"/>
      <c r="DA1540" s="20"/>
      <c r="DB1540" s="20"/>
      <c r="DC1540" s="20"/>
      <c r="DD1540" s="20"/>
      <c r="DE1540" s="20"/>
      <c r="DF1540" s="20"/>
      <c r="DG1540" s="20"/>
      <c r="DH1540" s="20"/>
      <c r="DI1540" s="25"/>
    </row>
    <row r="1541" spans="1:113" x14ac:dyDescent="0.2">
      <c r="A1541" s="73"/>
      <c r="B1541" s="24">
        <v>18</v>
      </c>
      <c r="C1541" s="1">
        <f>学習データ!C1524*$B$20</f>
        <v>0</v>
      </c>
      <c r="D1541" s="1">
        <f>学習データ!D1524*$B$20</f>
        <v>0</v>
      </c>
      <c r="E1541" s="1">
        <f>学習データ!E1524*$B$20</f>
        <v>0</v>
      </c>
      <c r="F1541" s="1">
        <f>学習データ!F1524*$B$20</f>
        <v>0</v>
      </c>
      <c r="G1541" s="1">
        <f>学習データ!G1524*$B$20</f>
        <v>0.84705882352941175</v>
      </c>
      <c r="H1541" s="1">
        <f>学習データ!H1524*$B$20</f>
        <v>0.63137254901960782</v>
      </c>
      <c r="I1541" s="1">
        <f>学習データ!I1524*$B$20</f>
        <v>0.22352941176470587</v>
      </c>
      <c r="J1541" s="1">
        <f>学習データ!J1524*$B$20</f>
        <v>0</v>
      </c>
      <c r="K1541" s="1">
        <f>学習データ!K1524*$B$20</f>
        <v>0</v>
      </c>
      <c r="L1541" s="1">
        <f>学習データ!L1524*$B$20</f>
        <v>0</v>
      </c>
      <c r="M1541" s="1">
        <f>学習データ!M1524*$B$20</f>
        <v>0</v>
      </c>
      <c r="N1541" s="1">
        <f>学習データ!N1524*$B$20</f>
        <v>0</v>
      </c>
      <c r="O1541" s="1">
        <f>学習データ!O1524*$B$20</f>
        <v>0</v>
      </c>
      <c r="P1541" s="1">
        <f>学習データ!P1524*$B$20</f>
        <v>0</v>
      </c>
      <c r="Q1541" s="1">
        <f>学習データ!Q1524*$B$20</f>
        <v>0</v>
      </c>
      <c r="R1541" s="1">
        <f>学習データ!R1524*$B$20</f>
        <v>0.19215686274509802</v>
      </c>
      <c r="S1541" s="1">
        <f>学習データ!S1524*$B$20</f>
        <v>0.96862745098039216</v>
      </c>
      <c r="T1541" s="1">
        <f>学習データ!T1524*$B$20</f>
        <v>0.96862745098039216</v>
      </c>
      <c r="U1541" s="1">
        <f>学習データ!U1524*$B$20</f>
        <v>0.19215686274509802</v>
      </c>
      <c r="V1541" s="1">
        <f>学習データ!V1524*$B$20</f>
        <v>0</v>
      </c>
      <c r="W1541" s="1">
        <f>学習データ!W1524*$B$20</f>
        <v>0</v>
      </c>
      <c r="X1541" s="1">
        <f>学習データ!X1524*$B$20</f>
        <v>0</v>
      </c>
      <c r="Y1541" s="1">
        <f>学習データ!Y1524*$B$20</f>
        <v>0</v>
      </c>
      <c r="Z1541" s="1">
        <f>学習データ!Z1524*$B$20</f>
        <v>0</v>
      </c>
      <c r="AA1541" s="1">
        <f>学習データ!AA1524*$B$20</f>
        <v>0</v>
      </c>
      <c r="AB1541" s="1">
        <f>学習データ!AB1524*$B$20</f>
        <v>0</v>
      </c>
      <c r="AC1541" s="1">
        <f>学習データ!AC1524*$B$20</f>
        <v>0</v>
      </c>
      <c r="AD1541" s="1">
        <f>学習データ!AD1524*$B$20</f>
        <v>0</v>
      </c>
      <c r="AE1541" s="20"/>
      <c r="AF1541" s="8">
        <v>0</v>
      </c>
      <c r="AG1541" s="1">
        <f>IF(学習データ!AG1507=0,1,0)</f>
        <v>0</v>
      </c>
      <c r="AH1541" s="35"/>
      <c r="AI1541" s="29"/>
      <c r="AJ1541" s="31"/>
      <c r="AK1541" s="20"/>
      <c r="AL1541" s="20"/>
      <c r="AM1541" s="20"/>
      <c r="AN1541" s="20"/>
      <c r="AO1541" s="20"/>
      <c r="AP1541" s="20"/>
      <c r="AQ1541" s="20"/>
      <c r="AR1541" s="20"/>
      <c r="AS1541" s="20"/>
      <c r="AT1541" s="20"/>
      <c r="AU1541" s="20"/>
      <c r="AV1541" s="20"/>
      <c r="AW1541" s="20"/>
      <c r="AX1541" s="31"/>
      <c r="AY1541" s="31"/>
      <c r="AZ1541" s="31"/>
      <c r="BA1541" s="31"/>
      <c r="BB1541" s="31"/>
      <c r="BC1541" s="31"/>
      <c r="BD1541" s="31"/>
      <c r="BE1541" s="31"/>
      <c r="BF1541" s="31"/>
      <c r="BG1541" s="31"/>
      <c r="BH1541" s="31"/>
      <c r="BI1541" s="20"/>
      <c r="BJ1541" s="31"/>
      <c r="BK1541" s="31"/>
      <c r="BL1541" s="31"/>
      <c r="BM1541" s="31"/>
      <c r="BN1541" s="31"/>
      <c r="BO1541" s="31"/>
      <c r="BP1541" s="31"/>
      <c r="BQ1541" s="31"/>
      <c r="BR1541" s="31"/>
      <c r="BS1541" s="31"/>
      <c r="BT1541" s="31"/>
      <c r="BU1541" s="31"/>
      <c r="BV1541" s="31"/>
      <c r="BW1541" s="31"/>
      <c r="BX1541" s="31"/>
      <c r="BY1541" s="31"/>
      <c r="BZ1541" s="31"/>
      <c r="CA1541" s="31"/>
      <c r="CB1541" s="31"/>
      <c r="CC1541" s="31"/>
      <c r="CD1541" s="45"/>
      <c r="CE1541" s="45"/>
      <c r="CF1541" s="45"/>
      <c r="CG1541" s="45"/>
      <c r="CH1541" s="45"/>
      <c r="CI1541" s="45"/>
      <c r="CJ1541" s="45"/>
      <c r="CK1541" s="45"/>
      <c r="CL1541" s="25"/>
      <c r="CM1541" s="29"/>
      <c r="CN1541" s="71"/>
      <c r="CO1541" s="8">
        <v>3</v>
      </c>
      <c r="CP1541" s="1">
        <f t="shared" ca="1" si="2107"/>
        <v>0.69194855895103224</v>
      </c>
      <c r="CQ1541" s="1">
        <f t="shared" ca="1" si="2107"/>
        <v>0.69441056875848195</v>
      </c>
      <c r="CR1541" s="1">
        <f t="shared" ca="1" si="2107"/>
        <v>0.68111666399169779</v>
      </c>
      <c r="CS1541" s="1">
        <f t="shared" ca="1" si="2107"/>
        <v>0.66841175384781248</v>
      </c>
      <c r="CT1541" s="31"/>
      <c r="CU1541" s="31"/>
      <c r="CV1541" s="31"/>
      <c r="CW1541" s="31"/>
      <c r="CX1541" s="31"/>
      <c r="CY1541" s="31"/>
      <c r="CZ1541" s="29"/>
      <c r="DA1541" s="20"/>
      <c r="DB1541" s="20"/>
      <c r="DC1541" s="20"/>
      <c r="DD1541" s="20"/>
      <c r="DE1541" s="20"/>
      <c r="DF1541" s="20"/>
      <c r="DG1541" s="20"/>
      <c r="DH1541" s="20"/>
      <c r="DI1541" s="25"/>
    </row>
    <row r="1542" spans="1:113" x14ac:dyDescent="0.2">
      <c r="A1542" s="73"/>
      <c r="B1542" s="24">
        <v>19</v>
      </c>
      <c r="C1542" s="1">
        <f>学習データ!C1525*$B$20</f>
        <v>0</v>
      </c>
      <c r="D1542" s="1">
        <f>学習データ!D1525*$B$20</f>
        <v>0</v>
      </c>
      <c r="E1542" s="1">
        <f>学習データ!E1525*$B$20</f>
        <v>0</v>
      </c>
      <c r="F1542" s="1">
        <f>学習データ!F1525*$B$20</f>
        <v>0</v>
      </c>
      <c r="G1542" s="1">
        <f>学習データ!G1525*$B$20</f>
        <v>0.84705882352941175</v>
      </c>
      <c r="H1542" s="1">
        <f>学習データ!H1525*$B$20</f>
        <v>0.99215686274509807</v>
      </c>
      <c r="I1542" s="1">
        <f>学習データ!I1525*$B$20</f>
        <v>0.92156862745098034</v>
      </c>
      <c r="J1542" s="1">
        <f>学習データ!J1525*$B$20</f>
        <v>0.70588235294117641</v>
      </c>
      <c r="K1542" s="1">
        <f>学習データ!K1525*$B$20</f>
        <v>0.38431372549019605</v>
      </c>
      <c r="L1542" s="1">
        <f>学習データ!L1525*$B$20</f>
        <v>0</v>
      </c>
      <c r="M1542" s="1">
        <f>学習データ!M1525*$B$20</f>
        <v>0</v>
      </c>
      <c r="N1542" s="1">
        <f>学習データ!N1525*$B$20</f>
        <v>0</v>
      </c>
      <c r="O1542" s="1">
        <f>学習データ!O1525*$B$20</f>
        <v>0</v>
      </c>
      <c r="P1542" s="1">
        <f>学習データ!P1525*$B$20</f>
        <v>0.14901960784313725</v>
      </c>
      <c r="Q1542" s="1">
        <f>学習データ!Q1525*$B$20</f>
        <v>0.47450980392156861</v>
      </c>
      <c r="R1542" s="1">
        <f>学習データ!R1525*$B$20</f>
        <v>0.95686274509803915</v>
      </c>
      <c r="S1542" s="1">
        <f>学習データ!S1525*$B$20</f>
        <v>0.99215686274509807</v>
      </c>
      <c r="T1542" s="1">
        <f>学習データ!T1525*$B$20</f>
        <v>0.74901960784313726</v>
      </c>
      <c r="U1542" s="1">
        <f>学習データ!U1525*$B$20</f>
        <v>9.0196078431372548E-2</v>
      </c>
      <c r="V1542" s="1">
        <f>学習データ!V1525*$B$20</f>
        <v>0</v>
      </c>
      <c r="W1542" s="1">
        <f>学習データ!W1525*$B$20</f>
        <v>0</v>
      </c>
      <c r="X1542" s="1">
        <f>学習データ!X1525*$B$20</f>
        <v>0</v>
      </c>
      <c r="Y1542" s="1">
        <f>学習データ!Y1525*$B$20</f>
        <v>0</v>
      </c>
      <c r="Z1542" s="1">
        <f>学習データ!Z1525*$B$20</f>
        <v>0</v>
      </c>
      <c r="AA1542" s="1">
        <f>学習データ!AA1525*$B$20</f>
        <v>0</v>
      </c>
      <c r="AB1542" s="1">
        <f>学習データ!AB1525*$B$20</f>
        <v>0</v>
      </c>
      <c r="AC1542" s="1">
        <f>学習データ!AC1525*$B$20</f>
        <v>0</v>
      </c>
      <c r="AD1542" s="1">
        <f>学習データ!AD1525*$B$20</f>
        <v>0</v>
      </c>
      <c r="AE1542" s="20"/>
      <c r="AF1542" s="8">
        <v>1</v>
      </c>
      <c r="AG1542" s="1">
        <f>IF(学習データ!AG1507=1,1,0)</f>
        <v>0</v>
      </c>
      <c r="AH1542" s="35"/>
      <c r="AI1542" s="29"/>
      <c r="AJ1542" s="31"/>
      <c r="AK1542" s="20"/>
      <c r="AL1542" s="20"/>
      <c r="AM1542" s="20"/>
      <c r="AN1542" s="20"/>
      <c r="AO1542" s="20"/>
      <c r="AP1542" s="20"/>
      <c r="AQ1542" s="20"/>
      <c r="AR1542" s="20"/>
      <c r="AS1542" s="20"/>
      <c r="AT1542" s="20"/>
      <c r="AU1542" s="20"/>
      <c r="AV1542" s="20"/>
      <c r="AW1542" s="20"/>
      <c r="AX1542" s="31"/>
      <c r="AY1542" s="31"/>
      <c r="AZ1542" s="31"/>
      <c r="BA1542" s="31"/>
      <c r="BB1542" s="31"/>
      <c r="BC1542" s="31"/>
      <c r="BD1542" s="31"/>
      <c r="BE1542" s="31"/>
      <c r="BF1542" s="31"/>
      <c r="BG1542" s="31"/>
      <c r="BH1542" s="31"/>
      <c r="BI1542" s="20"/>
      <c r="BJ1542" s="31"/>
      <c r="BK1542" s="31"/>
      <c r="BL1542" s="31"/>
      <c r="BM1542" s="31"/>
      <c r="BN1542" s="31"/>
      <c r="BO1542" s="31"/>
      <c r="BP1542" s="31"/>
      <c r="BQ1542" s="31"/>
      <c r="BR1542" s="31"/>
      <c r="BS1542" s="31"/>
      <c r="BT1542" s="31"/>
      <c r="BU1542" s="31"/>
      <c r="BV1542" s="31"/>
      <c r="BW1542" s="31"/>
      <c r="BX1542" s="31"/>
      <c r="BY1542" s="31"/>
      <c r="BZ1542" s="31"/>
      <c r="CA1542" s="31"/>
      <c r="CB1542" s="31"/>
      <c r="CC1542" s="31"/>
      <c r="CD1542" s="20" t="s">
        <v>28</v>
      </c>
      <c r="CE1542" s="20"/>
      <c r="CF1542" s="20"/>
      <c r="CG1542" s="20"/>
      <c r="CH1542" s="20"/>
      <c r="CI1542" s="20"/>
      <c r="CJ1542" s="20"/>
      <c r="CK1542" s="20"/>
      <c r="CL1542" s="25"/>
      <c r="CM1542" s="29"/>
      <c r="CN1542" s="71"/>
      <c r="CO1542" s="8">
        <v>4</v>
      </c>
      <c r="CP1542" s="1">
        <f t="shared" ca="1" si="2107"/>
        <v>0.67814912008189321</v>
      </c>
      <c r="CQ1542" s="1">
        <f t="shared" ca="1" si="2107"/>
        <v>0.67889458333660158</v>
      </c>
      <c r="CR1542" s="1">
        <f t="shared" ca="1" si="2107"/>
        <v>0.66848852946935033</v>
      </c>
      <c r="CS1542" s="1">
        <f t="shared" ca="1" si="2107"/>
        <v>0.66091067316949448</v>
      </c>
      <c r="CT1542" s="31"/>
      <c r="CU1542" s="31"/>
      <c r="CV1542" s="31"/>
      <c r="CW1542" s="31"/>
      <c r="CX1542" s="31"/>
      <c r="CY1542" s="31"/>
      <c r="CZ1542" s="29"/>
      <c r="DA1542" s="20"/>
      <c r="DB1542" s="20"/>
      <c r="DC1542" s="20"/>
      <c r="DD1542" s="20"/>
      <c r="DE1542" s="20"/>
      <c r="DF1542" s="20"/>
      <c r="DG1542" s="20"/>
      <c r="DH1542" s="20"/>
      <c r="DI1542" s="25"/>
    </row>
    <row r="1543" spans="1:113" x14ac:dyDescent="0.2">
      <c r="A1543" s="73"/>
      <c r="B1543" s="24">
        <v>20</v>
      </c>
      <c r="C1543" s="1">
        <f>学習データ!C1526*$B$20</f>
        <v>0</v>
      </c>
      <c r="D1543" s="1">
        <f>学習データ!D1526*$B$20</f>
        <v>0</v>
      </c>
      <c r="E1543" s="1">
        <f>学習データ!E1526*$B$20</f>
        <v>0</v>
      </c>
      <c r="F1543" s="1">
        <f>学習データ!F1526*$B$20</f>
        <v>0</v>
      </c>
      <c r="G1543" s="1">
        <f>学習データ!G1526*$B$20</f>
        <v>9.0196078431372548E-2</v>
      </c>
      <c r="H1543" s="1">
        <f>学習データ!H1526*$B$20</f>
        <v>0.41568627450980389</v>
      </c>
      <c r="I1543" s="1">
        <f>学習データ!I1526*$B$20</f>
        <v>0.92549019607843142</v>
      </c>
      <c r="J1543" s="1">
        <f>学習データ!J1526*$B$20</f>
        <v>0.99607843137254903</v>
      </c>
      <c r="K1543" s="1">
        <f>学習データ!K1526*$B$20</f>
        <v>0.99607843137254903</v>
      </c>
      <c r="L1543" s="1">
        <f>学習データ!L1526*$B$20</f>
        <v>1</v>
      </c>
      <c r="M1543" s="1">
        <f>学習データ!M1526*$B$20</f>
        <v>0.99607843137254903</v>
      </c>
      <c r="N1543" s="1">
        <f>学習データ!N1526*$B$20</f>
        <v>0.99607843137254903</v>
      </c>
      <c r="O1543" s="1">
        <f>学習データ!O1526*$B$20</f>
        <v>0.99607843137254903</v>
      </c>
      <c r="P1543" s="1">
        <f>学習データ!P1526*$B$20</f>
        <v>0.99607843137254903</v>
      </c>
      <c r="Q1543" s="1">
        <f>学習データ!Q1526*$B$20</f>
        <v>1</v>
      </c>
      <c r="R1543" s="1">
        <f>学習データ!R1526*$B$20</f>
        <v>0.88627450980392153</v>
      </c>
      <c r="S1543" s="1">
        <f>学習データ!S1526*$B$20</f>
        <v>0.52941176470588236</v>
      </c>
      <c r="T1543" s="1">
        <f>学習データ!T1526*$B$20</f>
        <v>0</v>
      </c>
      <c r="U1543" s="1">
        <f>学習データ!U1526*$B$20</f>
        <v>0</v>
      </c>
      <c r="V1543" s="1">
        <f>学習データ!V1526*$B$20</f>
        <v>0</v>
      </c>
      <c r="W1543" s="1">
        <f>学習データ!W1526*$B$20</f>
        <v>0</v>
      </c>
      <c r="X1543" s="1">
        <f>学習データ!X1526*$B$20</f>
        <v>0</v>
      </c>
      <c r="Y1543" s="1">
        <f>学習データ!Y1526*$B$20</f>
        <v>0</v>
      </c>
      <c r="Z1543" s="1">
        <f>学習データ!Z1526*$B$20</f>
        <v>0</v>
      </c>
      <c r="AA1543" s="1">
        <f>学習データ!AA1526*$B$20</f>
        <v>0</v>
      </c>
      <c r="AB1543" s="1">
        <f>学習データ!AB1526*$B$20</f>
        <v>0</v>
      </c>
      <c r="AC1543" s="1">
        <f>学習データ!AC1526*$B$20</f>
        <v>0</v>
      </c>
      <c r="AD1543" s="1">
        <f>学習データ!AD1526*$B$20</f>
        <v>0</v>
      </c>
      <c r="AE1543" s="20"/>
      <c r="AF1543" s="8">
        <v>2</v>
      </c>
      <c r="AG1543" s="1">
        <f>IF(学習データ!AG1507=2,1,0)</f>
        <v>0</v>
      </c>
      <c r="AH1543" s="35"/>
      <c r="AI1543" s="29"/>
      <c r="AJ1543" s="31"/>
      <c r="AK1543" s="20"/>
      <c r="AL1543" s="20"/>
      <c r="AM1543" s="20"/>
      <c r="AN1543" s="20"/>
      <c r="AO1543" s="20"/>
      <c r="AP1543" s="20"/>
      <c r="AQ1543" s="20"/>
      <c r="AR1543" s="20"/>
      <c r="AS1543" s="20"/>
      <c r="AT1543" s="20"/>
      <c r="AU1543" s="20"/>
      <c r="AV1543" s="20"/>
      <c r="AW1543" s="20"/>
      <c r="AX1543" s="31"/>
      <c r="AY1543" s="31"/>
      <c r="AZ1543" s="31"/>
      <c r="BA1543" s="31"/>
      <c r="BB1543" s="31"/>
      <c r="BC1543" s="31"/>
      <c r="BD1543" s="31"/>
      <c r="BE1543" s="31"/>
      <c r="BF1543" s="31"/>
      <c r="BG1543" s="31"/>
      <c r="BH1543" s="31"/>
      <c r="BI1543" s="20"/>
      <c r="BJ1543" s="31"/>
      <c r="BK1543" s="31"/>
      <c r="BL1543" s="31"/>
      <c r="BM1543" s="31"/>
      <c r="BN1543" s="31"/>
      <c r="BO1543" s="31"/>
      <c r="BP1543" s="31"/>
      <c r="BQ1543" s="31"/>
      <c r="BR1543" s="31"/>
      <c r="BS1543" s="31"/>
      <c r="BT1543" s="31"/>
      <c r="BU1543" s="31"/>
      <c r="BV1543" s="31"/>
      <c r="BW1543" s="31"/>
      <c r="BX1543" s="31"/>
      <c r="BY1543" s="31"/>
      <c r="BZ1543" s="31"/>
      <c r="CA1543" s="31"/>
      <c r="CB1543" s="31"/>
      <c r="CC1543" s="71">
        <v>3</v>
      </c>
      <c r="CD1543" s="8">
        <v>0</v>
      </c>
      <c r="CE1543" s="8">
        <v>1</v>
      </c>
      <c r="CF1543" s="8">
        <v>2</v>
      </c>
      <c r="CG1543" s="8">
        <v>3</v>
      </c>
      <c r="CH1543" s="8">
        <v>4</v>
      </c>
      <c r="CI1543" s="8">
        <v>5</v>
      </c>
      <c r="CJ1543" s="8">
        <v>6</v>
      </c>
      <c r="CK1543" s="8">
        <v>7</v>
      </c>
      <c r="CL1543" s="25"/>
      <c r="CM1543" s="29"/>
      <c r="CN1543" s="32"/>
      <c r="CO1543" s="31"/>
      <c r="CP1543" s="31"/>
      <c r="CQ1543" s="31"/>
      <c r="CR1543" s="31"/>
      <c r="CS1543" s="31"/>
      <c r="CT1543" s="31"/>
      <c r="CU1543" s="31"/>
      <c r="CV1543" s="31"/>
      <c r="CW1543" s="31"/>
      <c r="CX1543" s="31"/>
      <c r="CY1543" s="31"/>
      <c r="CZ1543" s="29"/>
      <c r="DA1543" s="20"/>
      <c r="DB1543" s="20"/>
      <c r="DC1543" s="20"/>
      <c r="DD1543" s="20"/>
      <c r="DE1543" s="20"/>
      <c r="DF1543" s="20"/>
      <c r="DG1543" s="20"/>
      <c r="DH1543" s="20"/>
      <c r="DI1543" s="25"/>
    </row>
    <row r="1544" spans="1:113" x14ac:dyDescent="0.2">
      <c r="A1544" s="73"/>
      <c r="B1544" s="24">
        <v>21</v>
      </c>
      <c r="C1544" s="1">
        <f>学習データ!C1527*$B$20</f>
        <v>0</v>
      </c>
      <c r="D1544" s="1">
        <f>学習データ!D1527*$B$20</f>
        <v>0</v>
      </c>
      <c r="E1544" s="1">
        <f>学習データ!E1527*$B$20</f>
        <v>0</v>
      </c>
      <c r="F1544" s="1">
        <f>学習データ!F1527*$B$20</f>
        <v>0</v>
      </c>
      <c r="G1544" s="1">
        <f>学習データ!G1527*$B$20</f>
        <v>0</v>
      </c>
      <c r="H1544" s="1">
        <f>学習データ!H1527*$B$20</f>
        <v>0</v>
      </c>
      <c r="I1544" s="1">
        <f>学習データ!I1527*$B$20</f>
        <v>0.10588235294117647</v>
      </c>
      <c r="J1544" s="1">
        <f>学習データ!J1527*$B$20</f>
        <v>0.35686274509803922</v>
      </c>
      <c r="K1544" s="1">
        <f>学習データ!K1527*$B$20</f>
        <v>0.52941176470588236</v>
      </c>
      <c r="L1544" s="1">
        <f>学習データ!L1527*$B$20</f>
        <v>0.61960784313725492</v>
      </c>
      <c r="M1544" s="1">
        <f>学習データ!M1527*$B$20</f>
        <v>0.9137254901960784</v>
      </c>
      <c r="N1544" s="1">
        <f>学習データ!N1527*$B$20</f>
        <v>0.9137254901960784</v>
      </c>
      <c r="O1544" s="1">
        <f>学習データ!O1527*$B$20</f>
        <v>0.9137254901960784</v>
      </c>
      <c r="P1544" s="1">
        <f>学習データ!P1527*$B$20</f>
        <v>0.9137254901960784</v>
      </c>
      <c r="Q1544" s="1">
        <f>学習データ!Q1527*$B$20</f>
        <v>0.59215686274509804</v>
      </c>
      <c r="R1544" s="1">
        <f>学習データ!R1527*$B$20</f>
        <v>8.2352941176470587E-2</v>
      </c>
      <c r="S1544" s="1">
        <f>学習データ!S1527*$B$20</f>
        <v>0</v>
      </c>
      <c r="T1544" s="1">
        <f>学習データ!T1527*$B$20</f>
        <v>0</v>
      </c>
      <c r="U1544" s="1">
        <f>学習データ!U1527*$B$20</f>
        <v>0</v>
      </c>
      <c r="V1544" s="1">
        <f>学習データ!V1527*$B$20</f>
        <v>0</v>
      </c>
      <c r="W1544" s="1">
        <f>学習データ!W1527*$B$20</f>
        <v>0</v>
      </c>
      <c r="X1544" s="1">
        <f>学習データ!X1527*$B$20</f>
        <v>0</v>
      </c>
      <c r="Y1544" s="1">
        <f>学習データ!Y1527*$B$20</f>
        <v>0</v>
      </c>
      <c r="Z1544" s="1">
        <f>学習データ!Z1527*$B$20</f>
        <v>0</v>
      </c>
      <c r="AA1544" s="1">
        <f>学習データ!AA1527*$B$20</f>
        <v>0</v>
      </c>
      <c r="AB1544" s="1">
        <f>学習データ!AB1527*$B$20</f>
        <v>0</v>
      </c>
      <c r="AC1544" s="1">
        <f>学習データ!AC1527*$B$20</f>
        <v>0</v>
      </c>
      <c r="AD1544" s="1">
        <f>学習データ!AD1527*$B$20</f>
        <v>0</v>
      </c>
      <c r="AE1544" s="20"/>
      <c r="AF1544" s="8">
        <v>3</v>
      </c>
      <c r="AG1544" s="1">
        <f>IF(学習データ!AG1507=3,1,0)</f>
        <v>0</v>
      </c>
      <c r="AH1544" s="35"/>
      <c r="AI1544" s="29"/>
      <c r="AJ1544" s="31"/>
      <c r="AK1544" s="20"/>
      <c r="AL1544" s="20"/>
      <c r="AM1544" s="20"/>
      <c r="AN1544" s="20"/>
      <c r="AO1544" s="20"/>
      <c r="AP1544" s="20"/>
      <c r="AQ1544" s="20"/>
      <c r="AR1544" s="20"/>
      <c r="AS1544" s="20"/>
      <c r="AT1544" s="20"/>
      <c r="AU1544" s="20"/>
      <c r="AV1544" s="20"/>
      <c r="AW1544" s="20"/>
      <c r="AX1544" s="31"/>
      <c r="AY1544" s="31"/>
      <c r="AZ1544" s="31"/>
      <c r="BA1544" s="31"/>
      <c r="BB1544" s="31"/>
      <c r="BC1544" s="31"/>
      <c r="BD1544" s="31"/>
      <c r="BE1544" s="31"/>
      <c r="BF1544" s="31"/>
      <c r="BG1544" s="31"/>
      <c r="BH1544" s="31"/>
      <c r="BI1544" s="20"/>
      <c r="BJ1544" s="31"/>
      <c r="BK1544" s="31"/>
      <c r="BL1544" s="31"/>
      <c r="BM1544" s="31"/>
      <c r="BN1544" s="31"/>
      <c r="BO1544" s="31"/>
      <c r="BP1544" s="31"/>
      <c r="BQ1544" s="31"/>
      <c r="BR1544" s="31"/>
      <c r="BS1544" s="31"/>
      <c r="BT1544" s="31"/>
      <c r="BU1544" s="31"/>
      <c r="BV1544" s="31"/>
      <c r="BW1544" s="31"/>
      <c r="BX1544" s="31"/>
      <c r="BY1544" s="31"/>
      <c r="BZ1544" s="31"/>
      <c r="CA1544" s="31"/>
      <c r="CB1544" s="31"/>
      <c r="CC1544" s="71"/>
      <c r="CD1544" s="8">
        <v>1</v>
      </c>
      <c r="CE1544" s="1">
        <f t="shared" ref="CE1544:CE1550" ca="1" si="2108">MAX(OFFSET(BO1524,$BN1523,BN$23,2,2))*$CD$20</f>
        <v>0.45758674972675339</v>
      </c>
      <c r="CF1544" s="1">
        <f t="shared" ref="CF1544:CF1550" ca="1" si="2109">MAX(OFFSET(BP1524,$BN1523,BO$23,2,2))*$CD$20</f>
        <v>0.45758674972675339</v>
      </c>
      <c r="CG1544" s="1">
        <f t="shared" ref="CG1544:CG1550" ca="1" si="2110">MAX(OFFSET(BQ1524,$BN1523,BP$23,2,2))*$CD$20</f>
        <v>0.45758674972675339</v>
      </c>
      <c r="CH1544" s="1">
        <f t="shared" ref="CH1544:CH1550" ca="1" si="2111">MAX(OFFSET(BR1524,$BN1523,BQ$23,2,2))*$CD$20</f>
        <v>0.45758674972675339</v>
      </c>
      <c r="CI1544" s="1">
        <f t="shared" ref="CI1544:CI1550" ca="1" si="2112">MAX(OFFSET(BS1524,$BN1523,BR$23,2,2))*$CD$20</f>
        <v>0.45758674972675339</v>
      </c>
      <c r="CJ1544" s="1">
        <f t="shared" ref="CJ1544:CJ1550" ca="1" si="2113">MAX(OFFSET(BT1524,$BN1523,BS$23,2,2))*$CD$20</f>
        <v>0.45758674972675339</v>
      </c>
      <c r="CK1544" s="1">
        <f t="shared" ref="CK1544:CK1550" ca="1" si="2114">MAX(OFFSET(BU1524,$BN1523,BT$23,2,2))*$CD$20</f>
        <v>0.45758674972675339</v>
      </c>
      <c r="CL1544" s="25"/>
      <c r="CM1544" s="29"/>
      <c r="CN1544" s="31"/>
      <c r="CO1544" s="31"/>
      <c r="CP1544" s="31"/>
      <c r="CQ1544" s="31"/>
      <c r="CR1544" s="31"/>
      <c r="CS1544" s="31"/>
      <c r="CT1544" s="31"/>
      <c r="CU1544" s="31"/>
      <c r="CV1544" s="31"/>
      <c r="CW1544" s="31"/>
      <c r="CX1544" s="31"/>
      <c r="CY1544" s="31"/>
      <c r="CZ1544" s="29"/>
      <c r="DA1544" s="20"/>
      <c r="DB1544" s="20"/>
      <c r="DC1544" s="20"/>
      <c r="DD1544" s="20"/>
      <c r="DE1544" s="20"/>
      <c r="DF1544" s="20"/>
      <c r="DG1544" s="20"/>
      <c r="DH1544" s="20"/>
      <c r="DI1544" s="25"/>
    </row>
    <row r="1545" spans="1:113" x14ac:dyDescent="0.2">
      <c r="A1545" s="73"/>
      <c r="B1545" s="24">
        <v>22</v>
      </c>
      <c r="C1545" s="1">
        <f>学習データ!C1528*$B$20</f>
        <v>0</v>
      </c>
      <c r="D1545" s="1">
        <f>学習データ!D1528*$B$20</f>
        <v>0</v>
      </c>
      <c r="E1545" s="1">
        <f>学習データ!E1528*$B$20</f>
        <v>0</v>
      </c>
      <c r="F1545" s="1">
        <f>学習データ!F1528*$B$20</f>
        <v>0</v>
      </c>
      <c r="G1545" s="1">
        <f>学習データ!G1528*$B$20</f>
        <v>0</v>
      </c>
      <c r="H1545" s="1">
        <f>学習データ!H1528*$B$20</f>
        <v>0</v>
      </c>
      <c r="I1545" s="1">
        <f>学習データ!I1528*$B$20</f>
        <v>0</v>
      </c>
      <c r="J1545" s="1">
        <f>学習データ!J1528*$B$20</f>
        <v>0</v>
      </c>
      <c r="K1545" s="1">
        <f>学習データ!K1528*$B$20</f>
        <v>0</v>
      </c>
      <c r="L1545" s="1">
        <f>学習データ!L1528*$B$20</f>
        <v>0</v>
      </c>
      <c r="M1545" s="1">
        <f>学習データ!M1528*$B$20</f>
        <v>0</v>
      </c>
      <c r="N1545" s="1">
        <f>学習データ!N1528*$B$20</f>
        <v>0</v>
      </c>
      <c r="O1545" s="1">
        <f>学習データ!O1528*$B$20</f>
        <v>0</v>
      </c>
      <c r="P1545" s="1">
        <f>学習データ!P1528*$B$20</f>
        <v>0</v>
      </c>
      <c r="Q1545" s="1">
        <f>学習データ!Q1528*$B$20</f>
        <v>0</v>
      </c>
      <c r="R1545" s="1">
        <f>学習データ!R1528*$B$20</f>
        <v>0</v>
      </c>
      <c r="S1545" s="1">
        <f>学習データ!S1528*$B$20</f>
        <v>0</v>
      </c>
      <c r="T1545" s="1">
        <f>学習データ!T1528*$B$20</f>
        <v>0</v>
      </c>
      <c r="U1545" s="1">
        <f>学習データ!U1528*$B$20</f>
        <v>0</v>
      </c>
      <c r="V1545" s="1">
        <f>学習データ!V1528*$B$20</f>
        <v>0</v>
      </c>
      <c r="W1545" s="1">
        <f>学習データ!W1528*$B$20</f>
        <v>0</v>
      </c>
      <c r="X1545" s="1">
        <f>学習データ!X1528*$B$20</f>
        <v>0</v>
      </c>
      <c r="Y1545" s="1">
        <f>学習データ!Y1528*$B$20</f>
        <v>0</v>
      </c>
      <c r="Z1545" s="1">
        <f>学習データ!Z1528*$B$20</f>
        <v>0</v>
      </c>
      <c r="AA1545" s="1">
        <f>学習データ!AA1528*$B$20</f>
        <v>0</v>
      </c>
      <c r="AB1545" s="1">
        <f>学習データ!AB1528*$B$20</f>
        <v>0</v>
      </c>
      <c r="AC1545" s="1">
        <f>学習データ!AC1528*$B$20</f>
        <v>0</v>
      </c>
      <c r="AD1545" s="1">
        <f>学習データ!AD1528*$B$20</f>
        <v>0</v>
      </c>
      <c r="AE1545" s="20"/>
      <c r="AF1545" s="8">
        <v>4</v>
      </c>
      <c r="AG1545" s="1">
        <f>IF(学習データ!AG1507=4,1,0)</f>
        <v>0</v>
      </c>
      <c r="AH1545" s="35"/>
      <c r="AI1545" s="29"/>
      <c r="AJ1545" s="31"/>
      <c r="AK1545" s="20"/>
      <c r="AL1545" s="20"/>
      <c r="AM1545" s="20"/>
      <c r="AN1545" s="20"/>
      <c r="AO1545" s="20"/>
      <c r="AP1545" s="20"/>
      <c r="AQ1545" s="20"/>
      <c r="AR1545" s="20"/>
      <c r="AS1545" s="20"/>
      <c r="AT1545" s="20"/>
      <c r="AU1545" s="20"/>
      <c r="AV1545" s="20"/>
      <c r="AW1545" s="20"/>
      <c r="AX1545" s="31"/>
      <c r="AY1545" s="31"/>
      <c r="AZ1545" s="31"/>
      <c r="BA1545" s="31"/>
      <c r="BB1545" s="31"/>
      <c r="BC1545" s="31"/>
      <c r="BD1545" s="31"/>
      <c r="BE1545" s="31"/>
      <c r="BF1545" s="31"/>
      <c r="BG1545" s="31"/>
      <c r="BH1545" s="31"/>
      <c r="BI1545" s="20"/>
      <c r="BJ1545" s="31"/>
      <c r="BK1545" s="31"/>
      <c r="BL1545" s="31"/>
      <c r="BM1545" s="31"/>
      <c r="BN1545" s="31"/>
      <c r="BO1545" s="31"/>
      <c r="BP1545" s="31"/>
      <c r="BQ1545" s="31"/>
      <c r="BR1545" s="31"/>
      <c r="BS1545" s="31"/>
      <c r="BT1545" s="31"/>
      <c r="BU1545" s="31"/>
      <c r="BV1545" s="31"/>
      <c r="BW1545" s="31"/>
      <c r="BX1545" s="31"/>
      <c r="BY1545" s="31"/>
      <c r="BZ1545" s="31"/>
      <c r="CA1545" s="31"/>
      <c r="CB1545" s="31"/>
      <c r="CC1545" s="71"/>
      <c r="CD1545" s="8">
        <v>2</v>
      </c>
      <c r="CE1545" s="1">
        <f t="shared" ca="1" si="2108"/>
        <v>0.45758674972675339</v>
      </c>
      <c r="CF1545" s="1">
        <f t="shared" ca="1" si="2109"/>
        <v>0.45758674972675339</v>
      </c>
      <c r="CG1545" s="1">
        <f t="shared" ca="1" si="2110"/>
        <v>0.57121280483157055</v>
      </c>
      <c r="CH1545" s="1">
        <f t="shared" ca="1" si="2111"/>
        <v>0.76103264651242941</v>
      </c>
      <c r="CI1545" s="1">
        <f t="shared" ca="1" si="2112"/>
        <v>0.74978226644319568</v>
      </c>
      <c r="CJ1545" s="1">
        <f t="shared" ca="1" si="2113"/>
        <v>0.67962305710332072</v>
      </c>
      <c r="CK1545" s="1">
        <f t="shared" ca="1" si="2114"/>
        <v>0.45758674972675339</v>
      </c>
      <c r="CL1545" s="25"/>
      <c r="CM1545" s="29"/>
      <c r="CN1545" s="31"/>
      <c r="CO1545" s="31"/>
      <c r="CP1545" s="31"/>
      <c r="CQ1545" s="31"/>
      <c r="CR1545" s="31"/>
      <c r="CS1545" s="31"/>
      <c r="CT1545" s="20"/>
      <c r="CU1545" s="20"/>
      <c r="CV1545" s="20"/>
      <c r="CW1545" s="20"/>
      <c r="CX1545" s="20"/>
      <c r="CY1545" s="20"/>
      <c r="CZ1545" s="29"/>
      <c r="DA1545" s="20"/>
      <c r="DB1545" s="20"/>
      <c r="DC1545" s="20"/>
      <c r="DD1545" s="20"/>
      <c r="DE1545" s="20"/>
      <c r="DF1545" s="20"/>
      <c r="DG1545" s="20"/>
      <c r="DH1545" s="20"/>
      <c r="DI1545" s="25"/>
    </row>
    <row r="1546" spans="1:113" x14ac:dyDescent="0.2">
      <c r="A1546" s="73"/>
      <c r="B1546" s="24">
        <v>23</v>
      </c>
      <c r="C1546" s="1">
        <f>学習データ!C1529*$B$20</f>
        <v>0</v>
      </c>
      <c r="D1546" s="1">
        <f>学習データ!D1529*$B$20</f>
        <v>0</v>
      </c>
      <c r="E1546" s="1">
        <f>学習データ!E1529*$B$20</f>
        <v>0</v>
      </c>
      <c r="F1546" s="1">
        <f>学習データ!F1529*$B$20</f>
        <v>0</v>
      </c>
      <c r="G1546" s="1">
        <f>学習データ!G1529*$B$20</f>
        <v>0</v>
      </c>
      <c r="H1546" s="1">
        <f>学習データ!H1529*$B$20</f>
        <v>0</v>
      </c>
      <c r="I1546" s="1">
        <f>学習データ!I1529*$B$20</f>
        <v>0</v>
      </c>
      <c r="J1546" s="1">
        <f>学習データ!J1529*$B$20</f>
        <v>0</v>
      </c>
      <c r="K1546" s="1">
        <f>学習データ!K1529*$B$20</f>
        <v>0</v>
      </c>
      <c r="L1546" s="1">
        <f>学習データ!L1529*$B$20</f>
        <v>0</v>
      </c>
      <c r="M1546" s="1">
        <f>学習データ!M1529*$B$20</f>
        <v>0</v>
      </c>
      <c r="N1546" s="1">
        <f>学習データ!N1529*$B$20</f>
        <v>0</v>
      </c>
      <c r="O1546" s="1">
        <f>学習データ!O1529*$B$20</f>
        <v>0</v>
      </c>
      <c r="P1546" s="1">
        <f>学習データ!P1529*$B$20</f>
        <v>0</v>
      </c>
      <c r="Q1546" s="1">
        <f>学習データ!Q1529*$B$20</f>
        <v>0</v>
      </c>
      <c r="R1546" s="1">
        <f>学習データ!R1529*$B$20</f>
        <v>0</v>
      </c>
      <c r="S1546" s="1">
        <f>学習データ!S1529*$B$20</f>
        <v>0</v>
      </c>
      <c r="T1546" s="1">
        <f>学習データ!T1529*$B$20</f>
        <v>0</v>
      </c>
      <c r="U1546" s="1">
        <f>学習データ!U1529*$B$20</f>
        <v>0</v>
      </c>
      <c r="V1546" s="1">
        <f>学習データ!V1529*$B$20</f>
        <v>0</v>
      </c>
      <c r="W1546" s="1">
        <f>学習データ!W1529*$B$20</f>
        <v>0</v>
      </c>
      <c r="X1546" s="1">
        <f>学習データ!X1529*$B$20</f>
        <v>0</v>
      </c>
      <c r="Y1546" s="1">
        <f>学習データ!Y1529*$B$20</f>
        <v>0</v>
      </c>
      <c r="Z1546" s="1">
        <f>学習データ!Z1529*$B$20</f>
        <v>0</v>
      </c>
      <c r="AA1546" s="1">
        <f>学習データ!AA1529*$B$20</f>
        <v>0</v>
      </c>
      <c r="AB1546" s="1">
        <f>学習データ!AB1529*$B$20</f>
        <v>0</v>
      </c>
      <c r="AC1546" s="1">
        <f>学習データ!AC1529*$B$20</f>
        <v>0</v>
      </c>
      <c r="AD1546" s="1">
        <f>学習データ!AD1529*$B$20</f>
        <v>0</v>
      </c>
      <c r="AE1546" s="20"/>
      <c r="AF1546" s="8">
        <v>5</v>
      </c>
      <c r="AG1546" s="1">
        <f>IF(学習データ!AG1507=5,1,0)</f>
        <v>1</v>
      </c>
      <c r="AH1546" s="35"/>
      <c r="AI1546" s="29"/>
      <c r="AJ1546" s="31"/>
      <c r="AK1546" s="20"/>
      <c r="AL1546" s="20"/>
      <c r="AM1546" s="20"/>
      <c r="AN1546" s="20"/>
      <c r="AO1546" s="20"/>
      <c r="AP1546" s="20"/>
      <c r="AQ1546" s="20"/>
      <c r="AR1546" s="20"/>
      <c r="AS1546" s="20"/>
      <c r="AT1546" s="20"/>
      <c r="AU1546" s="20"/>
      <c r="AV1546" s="20"/>
      <c r="AW1546" s="20"/>
      <c r="AX1546" s="31"/>
      <c r="AY1546" s="31"/>
      <c r="AZ1546" s="31"/>
      <c r="BA1546" s="31"/>
      <c r="BB1546" s="31"/>
      <c r="BC1546" s="31"/>
      <c r="BD1546" s="31"/>
      <c r="BE1546" s="31"/>
      <c r="BF1546" s="31"/>
      <c r="BG1546" s="31"/>
      <c r="BH1546" s="31"/>
      <c r="BI1546" s="20"/>
      <c r="BJ1546" s="31"/>
      <c r="BK1546" s="31"/>
      <c r="BL1546" s="31"/>
      <c r="BM1546" s="31"/>
      <c r="BN1546" s="31"/>
      <c r="BO1546" s="31"/>
      <c r="BP1546" s="31"/>
      <c r="BQ1546" s="31"/>
      <c r="BR1546" s="31"/>
      <c r="BS1546" s="31"/>
      <c r="BT1546" s="31"/>
      <c r="BU1546" s="31"/>
      <c r="BV1546" s="31"/>
      <c r="BW1546" s="31"/>
      <c r="BX1546" s="31"/>
      <c r="BY1546" s="31"/>
      <c r="BZ1546" s="31"/>
      <c r="CA1546" s="31"/>
      <c r="CB1546" s="31"/>
      <c r="CC1546" s="71"/>
      <c r="CD1546" s="8">
        <v>3</v>
      </c>
      <c r="CE1546" s="1">
        <f t="shared" ca="1" si="2108"/>
        <v>0.45836987874165286</v>
      </c>
      <c r="CF1546" s="1">
        <f t="shared" ca="1" si="2109"/>
        <v>0.46492768297084552</v>
      </c>
      <c r="CG1546" s="1">
        <f t="shared" ca="1" si="2110"/>
        <v>0.7519347815618953</v>
      </c>
      <c r="CH1546" s="1">
        <f t="shared" ca="1" si="2111"/>
        <v>0.8373281405008971</v>
      </c>
      <c r="CI1546" s="1">
        <f t="shared" ca="1" si="2112"/>
        <v>0.63242074566736806</v>
      </c>
      <c r="CJ1546" s="1">
        <f t="shared" ca="1" si="2113"/>
        <v>0.55673995251013031</v>
      </c>
      <c r="CK1546" s="1">
        <f t="shared" ca="1" si="2114"/>
        <v>0.45758674972675339</v>
      </c>
      <c r="CL1546" s="25"/>
      <c r="CM1546" s="29"/>
      <c r="CN1546" s="31"/>
      <c r="CO1546" s="31"/>
      <c r="CP1546" s="31"/>
      <c r="CQ1546" s="31"/>
      <c r="CR1546" s="31"/>
      <c r="CS1546" s="31"/>
      <c r="CT1546" s="20"/>
      <c r="CU1546" s="20"/>
      <c r="CV1546" s="20"/>
      <c r="CW1546" s="20"/>
      <c r="CX1546" s="20"/>
      <c r="CY1546" s="20"/>
      <c r="CZ1546" s="29"/>
      <c r="DA1546" s="20"/>
      <c r="DB1546" s="20"/>
      <c r="DC1546" s="20"/>
      <c r="DD1546" s="20"/>
      <c r="DE1546" s="20"/>
      <c r="DF1546" s="20"/>
      <c r="DG1546" s="20"/>
      <c r="DH1546" s="20"/>
      <c r="DI1546" s="25"/>
    </row>
    <row r="1547" spans="1:113" x14ac:dyDescent="0.2">
      <c r="A1547" s="73"/>
      <c r="B1547" s="24">
        <v>24</v>
      </c>
      <c r="C1547" s="1">
        <f>学習データ!C1530*$B$20</f>
        <v>0</v>
      </c>
      <c r="D1547" s="1">
        <f>学習データ!D1530*$B$20</f>
        <v>0</v>
      </c>
      <c r="E1547" s="1">
        <f>学習データ!E1530*$B$20</f>
        <v>0</v>
      </c>
      <c r="F1547" s="1">
        <f>学習データ!F1530*$B$20</f>
        <v>0</v>
      </c>
      <c r="G1547" s="1">
        <f>学習データ!G1530*$B$20</f>
        <v>0</v>
      </c>
      <c r="H1547" s="1">
        <f>学習データ!H1530*$B$20</f>
        <v>0</v>
      </c>
      <c r="I1547" s="1">
        <f>学習データ!I1530*$B$20</f>
        <v>0</v>
      </c>
      <c r="J1547" s="1">
        <f>学習データ!J1530*$B$20</f>
        <v>0</v>
      </c>
      <c r="K1547" s="1">
        <f>学習データ!K1530*$B$20</f>
        <v>0</v>
      </c>
      <c r="L1547" s="1">
        <f>学習データ!L1530*$B$20</f>
        <v>0</v>
      </c>
      <c r="M1547" s="1">
        <f>学習データ!M1530*$B$20</f>
        <v>0</v>
      </c>
      <c r="N1547" s="1">
        <f>学習データ!N1530*$B$20</f>
        <v>0</v>
      </c>
      <c r="O1547" s="1">
        <f>学習データ!O1530*$B$20</f>
        <v>0</v>
      </c>
      <c r="P1547" s="1">
        <f>学習データ!P1530*$B$20</f>
        <v>0</v>
      </c>
      <c r="Q1547" s="1">
        <f>学習データ!Q1530*$B$20</f>
        <v>0</v>
      </c>
      <c r="R1547" s="1">
        <f>学習データ!R1530*$B$20</f>
        <v>0</v>
      </c>
      <c r="S1547" s="1">
        <f>学習データ!S1530*$B$20</f>
        <v>0</v>
      </c>
      <c r="T1547" s="1">
        <f>学習データ!T1530*$B$20</f>
        <v>0</v>
      </c>
      <c r="U1547" s="1">
        <f>学習データ!U1530*$B$20</f>
        <v>0</v>
      </c>
      <c r="V1547" s="1">
        <f>学習データ!V1530*$B$20</f>
        <v>0</v>
      </c>
      <c r="W1547" s="1">
        <f>学習データ!W1530*$B$20</f>
        <v>0</v>
      </c>
      <c r="X1547" s="1">
        <f>学習データ!X1530*$B$20</f>
        <v>0</v>
      </c>
      <c r="Y1547" s="1">
        <f>学習データ!Y1530*$B$20</f>
        <v>0</v>
      </c>
      <c r="Z1547" s="1">
        <f>学習データ!Z1530*$B$20</f>
        <v>0</v>
      </c>
      <c r="AA1547" s="1">
        <f>学習データ!AA1530*$B$20</f>
        <v>0</v>
      </c>
      <c r="AB1547" s="1">
        <f>学習データ!AB1530*$B$20</f>
        <v>0</v>
      </c>
      <c r="AC1547" s="1">
        <f>学習データ!AC1530*$B$20</f>
        <v>0</v>
      </c>
      <c r="AD1547" s="1">
        <f>学習データ!AD1530*$B$20</f>
        <v>0</v>
      </c>
      <c r="AE1547" s="20"/>
      <c r="AF1547" s="8">
        <v>6</v>
      </c>
      <c r="AG1547" s="1">
        <f>IF(学習データ!AG1507=6,1,0)</f>
        <v>0</v>
      </c>
      <c r="AH1547" s="35"/>
      <c r="AI1547" s="29"/>
      <c r="AJ1547" s="31"/>
      <c r="AK1547" s="20"/>
      <c r="AL1547" s="20"/>
      <c r="AM1547" s="20"/>
      <c r="AN1547" s="20"/>
      <c r="AO1547" s="20"/>
      <c r="AP1547" s="20"/>
      <c r="AQ1547" s="20"/>
      <c r="AR1547" s="20"/>
      <c r="AS1547" s="20"/>
      <c r="AT1547" s="20"/>
      <c r="AU1547" s="20"/>
      <c r="AV1547" s="20"/>
      <c r="AW1547" s="20"/>
      <c r="AX1547" s="31"/>
      <c r="AY1547" s="31"/>
      <c r="AZ1547" s="31"/>
      <c r="BA1547" s="31"/>
      <c r="BB1547" s="31"/>
      <c r="BC1547" s="31"/>
      <c r="BD1547" s="31"/>
      <c r="BE1547" s="31"/>
      <c r="BF1547" s="31"/>
      <c r="BG1547" s="31"/>
      <c r="BH1547" s="31"/>
      <c r="BI1547" s="20"/>
      <c r="BJ1547" s="31"/>
      <c r="BK1547" s="31"/>
      <c r="BL1547" s="31"/>
      <c r="BM1547" s="31"/>
      <c r="BN1547" s="31"/>
      <c r="BO1547" s="31"/>
      <c r="BP1547" s="31"/>
      <c r="BQ1547" s="31"/>
      <c r="BR1547" s="31"/>
      <c r="BS1547" s="31"/>
      <c r="BT1547" s="31"/>
      <c r="BU1547" s="31"/>
      <c r="BV1547" s="31"/>
      <c r="BW1547" s="31"/>
      <c r="BX1547" s="31"/>
      <c r="BY1547" s="31"/>
      <c r="BZ1547" s="31"/>
      <c r="CA1547" s="31"/>
      <c r="CB1547" s="31"/>
      <c r="CC1547" s="71"/>
      <c r="CD1547" s="8">
        <v>4</v>
      </c>
      <c r="CE1547" s="1">
        <f t="shared" ca="1" si="2108"/>
        <v>0.66171365362779477</v>
      </c>
      <c r="CF1547" s="1">
        <f t="shared" ca="1" si="2109"/>
        <v>0.64601589751794075</v>
      </c>
      <c r="CG1547" s="1">
        <f t="shared" ca="1" si="2110"/>
        <v>0.58207551147974168</v>
      </c>
      <c r="CH1547" s="1">
        <f t="shared" ca="1" si="2111"/>
        <v>0.76688144821846149</v>
      </c>
      <c r="CI1547" s="1">
        <f t="shared" ca="1" si="2112"/>
        <v>0.68152471631683997</v>
      </c>
      <c r="CJ1547" s="1">
        <f t="shared" ca="1" si="2113"/>
        <v>0.45758674972675339</v>
      </c>
      <c r="CK1547" s="1">
        <f t="shared" ca="1" si="2114"/>
        <v>0.45758674972675339</v>
      </c>
      <c r="CL1547" s="25"/>
      <c r="CM1547" s="29"/>
      <c r="CN1547" s="31"/>
      <c r="CO1547" s="31"/>
      <c r="CP1547" s="31"/>
      <c r="CQ1547" s="31"/>
      <c r="CR1547" s="31"/>
      <c r="CS1547" s="31"/>
      <c r="CT1547" s="20"/>
      <c r="CU1547" s="20"/>
      <c r="CV1547" s="20"/>
      <c r="CW1547" s="20"/>
      <c r="CX1547" s="20"/>
      <c r="CY1547" s="20"/>
      <c r="CZ1547" s="29"/>
      <c r="DA1547" s="20"/>
      <c r="DB1547" s="20"/>
      <c r="DC1547" s="20"/>
      <c r="DD1547" s="20"/>
      <c r="DE1547" s="20"/>
      <c r="DF1547" s="20"/>
      <c r="DG1547" s="20"/>
      <c r="DH1547" s="20"/>
      <c r="DI1547" s="25"/>
    </row>
    <row r="1548" spans="1:113" x14ac:dyDescent="0.2">
      <c r="A1548" s="73"/>
      <c r="B1548" s="24">
        <v>25</v>
      </c>
      <c r="C1548" s="1">
        <f>学習データ!C1531*$B$20</f>
        <v>0</v>
      </c>
      <c r="D1548" s="1">
        <f>学習データ!D1531*$B$20</f>
        <v>0</v>
      </c>
      <c r="E1548" s="1">
        <f>学習データ!E1531*$B$20</f>
        <v>0</v>
      </c>
      <c r="F1548" s="1">
        <f>学習データ!F1531*$B$20</f>
        <v>0</v>
      </c>
      <c r="G1548" s="1">
        <f>学習データ!G1531*$B$20</f>
        <v>0</v>
      </c>
      <c r="H1548" s="1">
        <f>学習データ!H1531*$B$20</f>
        <v>0</v>
      </c>
      <c r="I1548" s="1">
        <f>学習データ!I1531*$B$20</f>
        <v>0</v>
      </c>
      <c r="J1548" s="1">
        <f>学習データ!J1531*$B$20</f>
        <v>0</v>
      </c>
      <c r="K1548" s="1">
        <f>学習データ!K1531*$B$20</f>
        <v>0</v>
      </c>
      <c r="L1548" s="1">
        <f>学習データ!L1531*$B$20</f>
        <v>0</v>
      </c>
      <c r="M1548" s="1">
        <f>学習データ!M1531*$B$20</f>
        <v>0</v>
      </c>
      <c r="N1548" s="1">
        <f>学習データ!N1531*$B$20</f>
        <v>0</v>
      </c>
      <c r="O1548" s="1">
        <f>学習データ!O1531*$B$20</f>
        <v>0</v>
      </c>
      <c r="P1548" s="1">
        <f>学習データ!P1531*$B$20</f>
        <v>0</v>
      </c>
      <c r="Q1548" s="1">
        <f>学習データ!Q1531*$B$20</f>
        <v>0</v>
      </c>
      <c r="R1548" s="1">
        <f>学習データ!R1531*$B$20</f>
        <v>0</v>
      </c>
      <c r="S1548" s="1">
        <f>学習データ!S1531*$B$20</f>
        <v>0</v>
      </c>
      <c r="T1548" s="1">
        <f>学習データ!T1531*$B$20</f>
        <v>0</v>
      </c>
      <c r="U1548" s="1">
        <f>学習データ!U1531*$B$20</f>
        <v>0</v>
      </c>
      <c r="V1548" s="1">
        <f>学習データ!V1531*$B$20</f>
        <v>0</v>
      </c>
      <c r="W1548" s="1">
        <f>学習データ!W1531*$B$20</f>
        <v>0</v>
      </c>
      <c r="X1548" s="1">
        <f>学習データ!X1531*$B$20</f>
        <v>0</v>
      </c>
      <c r="Y1548" s="1">
        <f>学習データ!Y1531*$B$20</f>
        <v>0</v>
      </c>
      <c r="Z1548" s="1">
        <f>学習データ!Z1531*$B$20</f>
        <v>0</v>
      </c>
      <c r="AA1548" s="1">
        <f>学習データ!AA1531*$B$20</f>
        <v>0</v>
      </c>
      <c r="AB1548" s="1">
        <f>学習データ!AB1531*$B$20</f>
        <v>0</v>
      </c>
      <c r="AC1548" s="1">
        <f>学習データ!AC1531*$B$20</f>
        <v>0</v>
      </c>
      <c r="AD1548" s="1">
        <f>学習データ!AD1531*$B$20</f>
        <v>0</v>
      </c>
      <c r="AE1548" s="20"/>
      <c r="AF1548" s="8">
        <v>7</v>
      </c>
      <c r="AG1548" s="1">
        <f>IF(学習データ!AG1507=7,1,0)</f>
        <v>0</v>
      </c>
      <c r="AH1548" s="35"/>
      <c r="AI1548" s="29"/>
      <c r="AJ1548" s="20"/>
      <c r="AK1548" s="20"/>
      <c r="AL1548" s="20"/>
      <c r="AM1548" s="20"/>
      <c r="AN1548" s="20"/>
      <c r="AO1548" s="20"/>
      <c r="AP1548" s="20"/>
      <c r="AQ1548" s="20"/>
      <c r="AR1548" s="20"/>
      <c r="AS1548" s="20"/>
      <c r="AT1548" s="20"/>
      <c r="AU1548" s="20"/>
      <c r="AV1548" s="20"/>
      <c r="AW1548" s="20"/>
      <c r="AX1548" s="20"/>
      <c r="AY1548" s="20"/>
      <c r="AZ1548" s="20"/>
      <c r="BA1548" s="20"/>
      <c r="BB1548" s="20"/>
      <c r="BC1548" s="20"/>
      <c r="BD1548" s="20"/>
      <c r="BE1548" s="20"/>
      <c r="BF1548" s="20"/>
      <c r="BG1548" s="20"/>
      <c r="BH1548" s="20"/>
      <c r="BI1548" s="20"/>
      <c r="BJ1548" s="20"/>
      <c r="BK1548" s="20"/>
      <c r="BL1548" s="20"/>
      <c r="BM1548" s="20"/>
      <c r="BN1548" s="20"/>
      <c r="BO1548" s="20"/>
      <c r="BP1548" s="20"/>
      <c r="BQ1548" s="20"/>
      <c r="BR1548" s="20"/>
      <c r="BS1548" s="20"/>
      <c r="BT1548" s="20"/>
      <c r="BU1548" s="20"/>
      <c r="BV1548" s="20"/>
      <c r="BW1548" s="20"/>
      <c r="BX1548" s="20"/>
      <c r="BY1548" s="20"/>
      <c r="BZ1548" s="20"/>
      <c r="CA1548" s="20"/>
      <c r="CB1548" s="20"/>
      <c r="CC1548" s="71"/>
      <c r="CD1548" s="8">
        <v>5</v>
      </c>
      <c r="CE1548" s="1">
        <f t="shared" ca="1" si="2108"/>
        <v>0.63001446003165307</v>
      </c>
      <c r="CF1548" s="1">
        <f t="shared" ca="1" si="2109"/>
        <v>0.7923054229411588</v>
      </c>
      <c r="CG1548" s="1">
        <f t="shared" ca="1" si="2110"/>
        <v>0.72379132264703749</v>
      </c>
      <c r="CH1548" s="1">
        <f t="shared" ca="1" si="2111"/>
        <v>0.71980068167828082</v>
      </c>
      <c r="CI1548" s="1">
        <f t="shared" ca="1" si="2112"/>
        <v>0.64936833159240992</v>
      </c>
      <c r="CJ1548" s="1">
        <f t="shared" ca="1" si="2113"/>
        <v>0.45758674972675339</v>
      </c>
      <c r="CK1548" s="1">
        <f t="shared" ca="1" si="2114"/>
        <v>0.45758674972675339</v>
      </c>
      <c r="CL1548" s="25"/>
      <c r="CM1548" s="29"/>
      <c r="CN1548" s="31"/>
      <c r="CO1548" s="31"/>
      <c r="CP1548" s="31"/>
      <c r="CQ1548" s="31"/>
      <c r="CR1548" s="31"/>
      <c r="CS1548" s="31"/>
      <c r="CT1548" s="20"/>
      <c r="CU1548" s="20"/>
      <c r="CV1548" s="20"/>
      <c r="CW1548" s="20"/>
      <c r="CX1548" s="20"/>
      <c r="CY1548" s="20"/>
      <c r="CZ1548" s="29"/>
      <c r="DA1548" s="20"/>
      <c r="DB1548" s="20"/>
      <c r="DC1548" s="20"/>
      <c r="DD1548" s="20"/>
      <c r="DE1548" s="20"/>
      <c r="DF1548" s="20"/>
      <c r="DG1548" s="20"/>
      <c r="DH1548" s="20"/>
      <c r="DI1548" s="25"/>
    </row>
    <row r="1549" spans="1:113" x14ac:dyDescent="0.2">
      <c r="A1549" s="73"/>
      <c r="B1549" s="24">
        <v>26</v>
      </c>
      <c r="C1549" s="1">
        <f>学習データ!C1532*$B$20</f>
        <v>0</v>
      </c>
      <c r="D1549" s="1">
        <f>学習データ!D1532*$B$20</f>
        <v>0</v>
      </c>
      <c r="E1549" s="1">
        <f>学習データ!E1532*$B$20</f>
        <v>0</v>
      </c>
      <c r="F1549" s="1">
        <f>学習データ!F1532*$B$20</f>
        <v>0</v>
      </c>
      <c r="G1549" s="1">
        <f>学習データ!G1532*$B$20</f>
        <v>0</v>
      </c>
      <c r="H1549" s="1">
        <f>学習データ!H1532*$B$20</f>
        <v>0</v>
      </c>
      <c r="I1549" s="1">
        <f>学習データ!I1532*$B$20</f>
        <v>0</v>
      </c>
      <c r="J1549" s="1">
        <f>学習データ!J1532*$B$20</f>
        <v>0</v>
      </c>
      <c r="K1549" s="1">
        <f>学習データ!K1532*$B$20</f>
        <v>0</v>
      </c>
      <c r="L1549" s="1">
        <f>学習データ!L1532*$B$20</f>
        <v>0</v>
      </c>
      <c r="M1549" s="1">
        <f>学習データ!M1532*$B$20</f>
        <v>0</v>
      </c>
      <c r="N1549" s="1">
        <f>学習データ!N1532*$B$20</f>
        <v>0</v>
      </c>
      <c r="O1549" s="1">
        <f>学習データ!O1532*$B$20</f>
        <v>0</v>
      </c>
      <c r="P1549" s="1">
        <f>学習データ!P1532*$B$20</f>
        <v>0</v>
      </c>
      <c r="Q1549" s="1">
        <f>学習データ!Q1532*$B$20</f>
        <v>0</v>
      </c>
      <c r="R1549" s="1">
        <f>学習データ!R1532*$B$20</f>
        <v>0</v>
      </c>
      <c r="S1549" s="1">
        <f>学習データ!S1532*$B$20</f>
        <v>0</v>
      </c>
      <c r="T1549" s="1">
        <f>学習データ!T1532*$B$20</f>
        <v>0</v>
      </c>
      <c r="U1549" s="1">
        <f>学習データ!U1532*$B$20</f>
        <v>0</v>
      </c>
      <c r="V1549" s="1">
        <f>学習データ!V1532*$B$20</f>
        <v>0</v>
      </c>
      <c r="W1549" s="1">
        <f>学習データ!W1532*$B$20</f>
        <v>0</v>
      </c>
      <c r="X1549" s="1">
        <f>学習データ!X1532*$B$20</f>
        <v>0</v>
      </c>
      <c r="Y1549" s="1">
        <f>学習データ!Y1532*$B$20</f>
        <v>0</v>
      </c>
      <c r="Z1549" s="1">
        <f>学習データ!Z1532*$B$20</f>
        <v>0</v>
      </c>
      <c r="AA1549" s="1">
        <f>学習データ!AA1532*$B$20</f>
        <v>0</v>
      </c>
      <c r="AB1549" s="1">
        <f>学習データ!AB1532*$B$20</f>
        <v>0</v>
      </c>
      <c r="AC1549" s="1">
        <f>学習データ!AC1532*$B$20</f>
        <v>0</v>
      </c>
      <c r="AD1549" s="1">
        <f>学習データ!AD1532*$B$20</f>
        <v>0</v>
      </c>
      <c r="AE1549" s="20"/>
      <c r="AF1549" s="8">
        <v>8</v>
      </c>
      <c r="AG1549" s="1">
        <f>IF(学習データ!AG1507=8,1,0)</f>
        <v>0</v>
      </c>
      <c r="AH1549" s="35"/>
      <c r="AI1549" s="29"/>
      <c r="AJ1549" s="20"/>
      <c r="AK1549" s="20"/>
      <c r="AL1549" s="20"/>
      <c r="AM1549" s="20"/>
      <c r="AN1549" s="20"/>
      <c r="AO1549" s="20"/>
      <c r="AP1549" s="20"/>
      <c r="AQ1549" s="20"/>
      <c r="AR1549" s="20"/>
      <c r="AS1549" s="20"/>
      <c r="AT1549" s="20"/>
      <c r="AU1549" s="20"/>
      <c r="AV1549" s="20"/>
      <c r="AW1549" s="20"/>
      <c r="AX1549" s="20"/>
      <c r="AY1549" s="20"/>
      <c r="AZ1549" s="20"/>
      <c r="BA1549" s="20"/>
      <c r="BB1549" s="20"/>
      <c r="BC1549" s="20"/>
      <c r="BD1549" s="20"/>
      <c r="BE1549" s="20"/>
      <c r="BF1549" s="20"/>
      <c r="BG1549" s="20"/>
      <c r="BH1549" s="20"/>
      <c r="BI1549" s="20"/>
      <c r="BJ1549" s="20"/>
      <c r="BK1549" s="20"/>
      <c r="BL1549" s="20"/>
      <c r="BM1549" s="20"/>
      <c r="BN1549" s="20"/>
      <c r="BO1549" s="20"/>
      <c r="BP1549" s="20"/>
      <c r="BQ1549" s="20"/>
      <c r="BR1549" s="20"/>
      <c r="BS1549" s="20"/>
      <c r="BT1549" s="20"/>
      <c r="BU1549" s="20"/>
      <c r="BV1549" s="20"/>
      <c r="BW1549" s="20"/>
      <c r="BX1549" s="20"/>
      <c r="BY1549" s="20"/>
      <c r="BZ1549" s="20"/>
      <c r="CA1549" s="20"/>
      <c r="CB1549" s="20"/>
      <c r="CC1549" s="71"/>
      <c r="CD1549" s="8">
        <v>6</v>
      </c>
      <c r="CE1549" s="1">
        <f t="shared" ca="1" si="2108"/>
        <v>0.45990383222705866</v>
      </c>
      <c r="CF1549" s="1">
        <f t="shared" ca="1" si="2109"/>
        <v>0.49837365127786803</v>
      </c>
      <c r="CG1549" s="1">
        <f t="shared" ca="1" si="2110"/>
        <v>0.54672115845536129</v>
      </c>
      <c r="CH1549" s="1">
        <f t="shared" ca="1" si="2111"/>
        <v>0.52974130351113724</v>
      </c>
      <c r="CI1549" s="1">
        <f t="shared" ca="1" si="2112"/>
        <v>0.45758674972675339</v>
      </c>
      <c r="CJ1549" s="1">
        <f t="shared" ca="1" si="2113"/>
        <v>0.45758674972675339</v>
      </c>
      <c r="CK1549" s="1">
        <f t="shared" ca="1" si="2114"/>
        <v>0.45758674972675339</v>
      </c>
      <c r="CL1549" s="25"/>
      <c r="CM1549" s="29"/>
      <c r="CN1549" s="31"/>
      <c r="CO1549" s="31"/>
      <c r="CP1549" s="31"/>
      <c r="CQ1549" s="31"/>
      <c r="CR1549" s="31"/>
      <c r="CS1549" s="31"/>
      <c r="CT1549" s="20"/>
      <c r="CU1549" s="20"/>
      <c r="CV1549" s="20"/>
      <c r="CW1549" s="20"/>
      <c r="CX1549" s="20"/>
      <c r="CY1549" s="20"/>
      <c r="CZ1549" s="29"/>
      <c r="DA1549" s="20"/>
      <c r="DB1549" s="20"/>
      <c r="DC1549" s="20"/>
      <c r="DD1549" s="20"/>
      <c r="DE1549" s="20"/>
      <c r="DF1549" s="20"/>
      <c r="DG1549" s="20"/>
      <c r="DH1549" s="20"/>
      <c r="DI1549" s="25"/>
    </row>
    <row r="1550" spans="1:113" x14ac:dyDescent="0.2">
      <c r="A1550" s="73"/>
      <c r="B1550" s="24">
        <v>27</v>
      </c>
      <c r="C1550" s="1">
        <f>学習データ!C1533*$B$20</f>
        <v>0</v>
      </c>
      <c r="D1550" s="1">
        <f>学習データ!D1533*$B$20</f>
        <v>0</v>
      </c>
      <c r="E1550" s="1">
        <f>学習データ!E1533*$B$20</f>
        <v>0</v>
      </c>
      <c r="F1550" s="1">
        <f>学習データ!F1533*$B$20</f>
        <v>0</v>
      </c>
      <c r="G1550" s="1">
        <f>学習データ!G1533*$B$20</f>
        <v>0</v>
      </c>
      <c r="H1550" s="1">
        <f>学習データ!H1533*$B$20</f>
        <v>0</v>
      </c>
      <c r="I1550" s="1">
        <f>学習データ!I1533*$B$20</f>
        <v>0</v>
      </c>
      <c r="J1550" s="1">
        <f>学習データ!J1533*$B$20</f>
        <v>0</v>
      </c>
      <c r="K1550" s="1">
        <f>学習データ!K1533*$B$20</f>
        <v>0</v>
      </c>
      <c r="L1550" s="1">
        <f>学習データ!L1533*$B$20</f>
        <v>0</v>
      </c>
      <c r="M1550" s="1">
        <f>学習データ!M1533*$B$20</f>
        <v>0</v>
      </c>
      <c r="N1550" s="1">
        <f>学習データ!N1533*$B$20</f>
        <v>0</v>
      </c>
      <c r="O1550" s="1">
        <f>学習データ!O1533*$B$20</f>
        <v>0</v>
      </c>
      <c r="P1550" s="1">
        <f>学習データ!P1533*$B$20</f>
        <v>0</v>
      </c>
      <c r="Q1550" s="1">
        <f>学習データ!Q1533*$B$20</f>
        <v>0</v>
      </c>
      <c r="R1550" s="1">
        <f>学習データ!R1533*$B$20</f>
        <v>0</v>
      </c>
      <c r="S1550" s="1">
        <f>学習データ!S1533*$B$20</f>
        <v>0</v>
      </c>
      <c r="T1550" s="1">
        <f>学習データ!T1533*$B$20</f>
        <v>0</v>
      </c>
      <c r="U1550" s="1">
        <f>学習データ!U1533*$B$20</f>
        <v>0</v>
      </c>
      <c r="V1550" s="1">
        <f>学習データ!V1533*$B$20</f>
        <v>0</v>
      </c>
      <c r="W1550" s="1">
        <f>学習データ!W1533*$B$20</f>
        <v>0</v>
      </c>
      <c r="X1550" s="1">
        <f>学習データ!X1533*$B$20</f>
        <v>0</v>
      </c>
      <c r="Y1550" s="1">
        <f>学習データ!Y1533*$B$20</f>
        <v>0</v>
      </c>
      <c r="Z1550" s="1">
        <f>学習データ!Z1533*$B$20</f>
        <v>0</v>
      </c>
      <c r="AA1550" s="1">
        <f>学習データ!AA1533*$B$20</f>
        <v>0</v>
      </c>
      <c r="AB1550" s="1">
        <f>学習データ!AB1533*$B$20</f>
        <v>0</v>
      </c>
      <c r="AC1550" s="1">
        <f>学習データ!AC1533*$B$20</f>
        <v>0</v>
      </c>
      <c r="AD1550" s="1">
        <f>学習データ!AD1533*$B$20</f>
        <v>0</v>
      </c>
      <c r="AE1550" s="20"/>
      <c r="AF1550" s="8">
        <v>9</v>
      </c>
      <c r="AG1550" s="1">
        <f>IF(学習データ!AG1507=9,1,0)</f>
        <v>0</v>
      </c>
      <c r="AH1550" s="35"/>
      <c r="AI1550" s="29"/>
      <c r="AJ1550" s="20"/>
      <c r="AK1550" s="20"/>
      <c r="AL1550" s="20"/>
      <c r="AM1550" s="20"/>
      <c r="AN1550" s="20"/>
      <c r="AO1550" s="20"/>
      <c r="AP1550" s="20"/>
      <c r="AQ1550" s="20"/>
      <c r="AR1550" s="20"/>
      <c r="AS1550" s="20"/>
      <c r="AT1550" s="20"/>
      <c r="AU1550" s="20"/>
      <c r="AV1550" s="20"/>
      <c r="AW1550" s="20"/>
      <c r="AX1550" s="20"/>
      <c r="AY1550" s="20"/>
      <c r="AZ1550" s="20"/>
      <c r="BA1550" s="20"/>
      <c r="BB1550" s="20"/>
      <c r="BC1550" s="20"/>
      <c r="BD1550" s="20"/>
      <c r="BE1550" s="20"/>
      <c r="BF1550" s="20"/>
      <c r="BG1550" s="20"/>
      <c r="BH1550" s="20"/>
      <c r="BI1550" s="20"/>
      <c r="BJ1550" s="20"/>
      <c r="BK1550" s="20"/>
      <c r="BL1550" s="20"/>
      <c r="BM1550" s="20"/>
      <c r="BN1550" s="20"/>
      <c r="BO1550" s="20"/>
      <c r="BP1550" s="20"/>
      <c r="BQ1550" s="20"/>
      <c r="BR1550" s="20"/>
      <c r="BS1550" s="20"/>
      <c r="BT1550" s="20"/>
      <c r="BU1550" s="20"/>
      <c r="BV1550" s="20"/>
      <c r="BW1550" s="20"/>
      <c r="BX1550" s="20"/>
      <c r="BY1550" s="20"/>
      <c r="BZ1550" s="20"/>
      <c r="CA1550" s="20"/>
      <c r="CB1550" s="20"/>
      <c r="CC1550" s="71"/>
      <c r="CD1550" s="8">
        <v>7</v>
      </c>
      <c r="CE1550" s="1">
        <f t="shared" ca="1" si="2108"/>
        <v>0.45758674972675339</v>
      </c>
      <c r="CF1550" s="1">
        <f t="shared" ca="1" si="2109"/>
        <v>0.45758674972675339</v>
      </c>
      <c r="CG1550" s="1">
        <f t="shared" ca="1" si="2110"/>
        <v>0.45758674972675339</v>
      </c>
      <c r="CH1550" s="1">
        <f t="shared" ca="1" si="2111"/>
        <v>0.45758674972675339</v>
      </c>
      <c r="CI1550" s="1">
        <f t="shared" ca="1" si="2112"/>
        <v>0.45758674972675339</v>
      </c>
      <c r="CJ1550" s="1">
        <f t="shared" ca="1" si="2113"/>
        <v>0.45758674972675339</v>
      </c>
      <c r="CK1550" s="1">
        <f t="shared" ca="1" si="2114"/>
        <v>0.45758674972675339</v>
      </c>
      <c r="CL1550" s="25"/>
      <c r="CM1550" s="29"/>
      <c r="CN1550" s="31"/>
      <c r="CO1550" s="31"/>
      <c r="CP1550" s="31"/>
      <c r="CQ1550" s="31"/>
      <c r="CR1550" s="31"/>
      <c r="CS1550" s="31"/>
      <c r="CT1550" s="20"/>
      <c r="CU1550" s="20"/>
      <c r="CV1550" s="20"/>
      <c r="CW1550" s="20"/>
      <c r="CX1550" s="20"/>
      <c r="CY1550" s="20"/>
      <c r="CZ1550" s="29"/>
      <c r="DA1550" s="20"/>
      <c r="DB1550" s="20"/>
      <c r="DC1550" s="20"/>
      <c r="DD1550" s="20"/>
      <c r="DE1550" s="20"/>
      <c r="DF1550" s="20"/>
      <c r="DG1550" s="20"/>
      <c r="DH1550" s="20"/>
      <c r="DI1550" s="25"/>
    </row>
    <row r="1551" spans="1:113" ht="13.8" thickBot="1" x14ac:dyDescent="0.25">
      <c r="A1551" s="74"/>
      <c r="B1551" s="26">
        <v>28</v>
      </c>
      <c r="C1551" s="7">
        <f>学習データ!C1534*$B$20</f>
        <v>0</v>
      </c>
      <c r="D1551" s="7">
        <f>学習データ!D1534*$B$20</f>
        <v>0</v>
      </c>
      <c r="E1551" s="7">
        <f>学習データ!E1534*$B$20</f>
        <v>0</v>
      </c>
      <c r="F1551" s="7">
        <f>学習データ!F1534*$B$20</f>
        <v>0</v>
      </c>
      <c r="G1551" s="7">
        <f>学習データ!G1534*$B$20</f>
        <v>0</v>
      </c>
      <c r="H1551" s="7">
        <f>学習データ!H1534*$B$20</f>
        <v>0</v>
      </c>
      <c r="I1551" s="7">
        <f>学習データ!I1534*$B$20</f>
        <v>0</v>
      </c>
      <c r="J1551" s="7">
        <f>学習データ!J1534*$B$20</f>
        <v>0</v>
      </c>
      <c r="K1551" s="7">
        <f>学習データ!K1534*$B$20</f>
        <v>0</v>
      </c>
      <c r="L1551" s="7">
        <f>学習データ!L1534*$B$20</f>
        <v>0</v>
      </c>
      <c r="M1551" s="7">
        <f>学習データ!M1534*$B$20</f>
        <v>0</v>
      </c>
      <c r="N1551" s="7">
        <f>学習データ!N1534*$B$20</f>
        <v>0</v>
      </c>
      <c r="O1551" s="7">
        <f>学習データ!O1534*$B$20</f>
        <v>0</v>
      </c>
      <c r="P1551" s="7">
        <f>学習データ!P1534*$B$20</f>
        <v>0</v>
      </c>
      <c r="Q1551" s="7">
        <f>学習データ!Q1534*$B$20</f>
        <v>0</v>
      </c>
      <c r="R1551" s="7">
        <f>学習データ!R1534*$B$20</f>
        <v>0</v>
      </c>
      <c r="S1551" s="7">
        <f>学習データ!S1534*$B$20</f>
        <v>0</v>
      </c>
      <c r="T1551" s="7">
        <f>学習データ!T1534*$B$20</f>
        <v>0</v>
      </c>
      <c r="U1551" s="7">
        <f>学習データ!U1534*$B$20</f>
        <v>0</v>
      </c>
      <c r="V1551" s="7">
        <f>学習データ!V1534*$B$20</f>
        <v>0</v>
      </c>
      <c r="W1551" s="7">
        <f>学習データ!W1534*$B$20</f>
        <v>0</v>
      </c>
      <c r="X1551" s="7">
        <f>学習データ!X1534*$B$20</f>
        <v>0</v>
      </c>
      <c r="Y1551" s="7">
        <f>学習データ!Y1534*$B$20</f>
        <v>0</v>
      </c>
      <c r="Z1551" s="7">
        <f>学習データ!Z1534*$B$20</f>
        <v>0</v>
      </c>
      <c r="AA1551" s="7">
        <f>学習データ!AA1534*$B$20</f>
        <v>0</v>
      </c>
      <c r="AB1551" s="7">
        <f>学習データ!AB1534*$B$20</f>
        <v>0</v>
      </c>
      <c r="AC1551" s="7">
        <f>学習データ!AC1534*$B$20</f>
        <v>0</v>
      </c>
      <c r="AD1551" s="7">
        <f>学習データ!AD1534*$B$20</f>
        <v>0</v>
      </c>
      <c r="AE1551" s="27"/>
      <c r="AF1551" s="27"/>
      <c r="AG1551" s="27"/>
      <c r="AH1551" s="36"/>
      <c r="AI1551" s="30"/>
      <c r="AJ1551" s="27"/>
      <c r="AK1551" s="27"/>
      <c r="AL1551" s="27"/>
      <c r="AM1551" s="27"/>
      <c r="AN1551" s="27"/>
      <c r="AO1551" s="27"/>
      <c r="AP1551" s="27"/>
      <c r="AQ1551" s="27"/>
      <c r="AR1551" s="27"/>
      <c r="AS1551" s="27"/>
      <c r="AT1551" s="27"/>
      <c r="AU1551" s="27"/>
      <c r="AV1551" s="27"/>
      <c r="AW1551" s="27"/>
      <c r="AX1551" s="27"/>
      <c r="AY1551" s="27"/>
      <c r="AZ1551" s="27"/>
      <c r="BA1551" s="27"/>
      <c r="BB1551" s="27"/>
      <c r="BC1551" s="27"/>
      <c r="BD1551" s="27"/>
      <c r="BE1551" s="27"/>
      <c r="BF1551" s="27"/>
      <c r="BG1551" s="27"/>
      <c r="BH1551" s="27"/>
      <c r="BI1551" s="27"/>
      <c r="BJ1551" s="27"/>
      <c r="BK1551" s="27"/>
      <c r="BL1551" s="27"/>
      <c r="BM1551" s="27"/>
      <c r="BN1551" s="27"/>
      <c r="BO1551" s="27"/>
      <c r="BP1551" s="27"/>
      <c r="BQ1551" s="27"/>
      <c r="BR1551" s="27"/>
      <c r="BS1551" s="27"/>
      <c r="BT1551" s="27"/>
      <c r="BU1551" s="27"/>
      <c r="BV1551" s="27"/>
      <c r="BW1551" s="27"/>
      <c r="BX1551" s="27"/>
      <c r="BY1551" s="27"/>
      <c r="BZ1551" s="27"/>
      <c r="CA1551" s="27"/>
      <c r="CB1551" s="27"/>
      <c r="CC1551" s="27"/>
      <c r="CD1551" s="27"/>
      <c r="CE1551" s="27"/>
      <c r="CF1551" s="27"/>
      <c r="CG1551" s="27"/>
      <c r="CH1551" s="27"/>
      <c r="CI1551" s="27"/>
      <c r="CJ1551" s="27"/>
      <c r="CK1551" s="27"/>
      <c r="CL1551" s="28"/>
      <c r="CM1551" s="30"/>
      <c r="CN1551" s="37"/>
      <c r="CO1551" s="37"/>
      <c r="CP1551" s="37"/>
      <c r="CQ1551" s="37"/>
      <c r="CR1551" s="37"/>
      <c r="CS1551" s="37"/>
      <c r="CT1551" s="27"/>
      <c r="CU1551" s="27"/>
      <c r="CV1551" s="27"/>
      <c r="CW1551" s="27"/>
      <c r="CX1551" s="27"/>
      <c r="CY1551" s="27"/>
      <c r="CZ1551" s="30"/>
      <c r="DA1551" s="27"/>
      <c r="DB1551" s="27"/>
      <c r="DC1551" s="27"/>
      <c r="DD1551" s="27"/>
      <c r="DE1551" s="27"/>
      <c r="DF1551" s="27"/>
      <c r="DG1551" s="27"/>
      <c r="DH1551" s="27"/>
      <c r="DI1551" s="28"/>
    </row>
    <row r="1552" spans="1:113" x14ac:dyDescent="0.2">
      <c r="A1552" s="72">
        <v>52</v>
      </c>
      <c r="B1552" s="21" t="s">
        <v>13</v>
      </c>
      <c r="C1552" s="22"/>
      <c r="D1552" s="22"/>
      <c r="E1552" s="22"/>
      <c r="F1552" s="22"/>
      <c r="G1552" s="22"/>
      <c r="H1552" s="22"/>
      <c r="I1552" s="22"/>
      <c r="J1552" s="22"/>
      <c r="K1552" s="22"/>
      <c r="L1552" s="22"/>
      <c r="M1552" s="22"/>
      <c r="N1552" s="22"/>
      <c r="O1552" s="22"/>
      <c r="P1552" s="22"/>
      <c r="Q1552" s="22"/>
      <c r="R1552" s="22"/>
      <c r="S1552" s="22"/>
      <c r="T1552" s="22"/>
      <c r="U1552" s="22"/>
      <c r="V1552" s="22"/>
      <c r="W1552" s="22"/>
      <c r="X1552" s="22"/>
      <c r="Y1552" s="22"/>
      <c r="Z1552" s="22"/>
      <c r="AA1552" s="22"/>
      <c r="AB1552" s="22"/>
      <c r="AC1552" s="22"/>
      <c r="AD1552" s="22"/>
      <c r="AE1552" s="22"/>
      <c r="AF1552" s="22"/>
      <c r="AG1552" s="22"/>
      <c r="AH1552" s="34"/>
      <c r="AI1552" s="21"/>
      <c r="AJ1552" s="22" t="s">
        <v>10</v>
      </c>
      <c r="AK1552" s="22"/>
      <c r="AL1552" s="22"/>
      <c r="AM1552" s="22"/>
      <c r="AN1552" s="22"/>
      <c r="AO1552" s="22"/>
      <c r="AP1552" s="22" t="s">
        <v>14</v>
      </c>
      <c r="AQ1552" s="22"/>
      <c r="AR1552" s="22"/>
      <c r="AS1552" s="22"/>
      <c r="AT1552" s="22"/>
      <c r="AU1552" s="22"/>
      <c r="AV1552" s="22"/>
      <c r="AW1552" s="22"/>
      <c r="AX1552" s="22"/>
      <c r="AY1552" s="22" t="s">
        <v>15</v>
      </c>
      <c r="AZ1552" s="22"/>
      <c r="BA1552" s="22"/>
      <c r="BB1552" s="22"/>
      <c r="BC1552" s="22"/>
      <c r="BD1552" s="22"/>
      <c r="BE1552" s="22" t="s">
        <v>14</v>
      </c>
      <c r="BF1552" s="22"/>
      <c r="BG1552" s="22"/>
      <c r="BH1552" s="22"/>
      <c r="BI1552" s="22"/>
      <c r="BJ1552" s="22"/>
      <c r="BK1552" s="22"/>
      <c r="BL1552" s="22"/>
      <c r="BM1552" s="43"/>
      <c r="BN1552" s="22" t="s">
        <v>16</v>
      </c>
      <c r="BO1552" s="22"/>
      <c r="BP1552" s="22"/>
      <c r="BQ1552" s="22"/>
      <c r="BR1552" s="22"/>
      <c r="BS1552" s="22"/>
      <c r="BT1552" s="22" t="s">
        <v>14</v>
      </c>
      <c r="BU1552" s="22"/>
      <c r="BV1552" s="22"/>
      <c r="BW1552" s="22"/>
      <c r="BX1552" s="22"/>
      <c r="BY1552" s="22"/>
      <c r="BZ1552" s="22"/>
      <c r="CA1552" s="22"/>
      <c r="CB1552" s="43"/>
      <c r="CC1552" s="43"/>
      <c r="CD1552" s="22" t="s">
        <v>26</v>
      </c>
      <c r="CE1552" s="22"/>
      <c r="CF1552" s="22"/>
      <c r="CG1552" s="22"/>
      <c r="CH1552" s="22"/>
      <c r="CI1552" s="22"/>
      <c r="CJ1552" s="22"/>
      <c r="CK1552" s="22"/>
      <c r="CL1552" s="23"/>
      <c r="CM1552" s="21"/>
      <c r="CN1552" s="22"/>
      <c r="CO1552" s="22"/>
      <c r="CP1552" s="22"/>
      <c r="CQ1552" s="22"/>
      <c r="CR1552" s="22"/>
      <c r="CS1552" s="22"/>
      <c r="CT1552" s="22"/>
      <c r="CU1552" s="22"/>
      <c r="CV1552" s="22"/>
      <c r="CW1552" s="22"/>
      <c r="CX1552" s="22"/>
      <c r="CY1552" s="22"/>
      <c r="CZ1552" s="21"/>
      <c r="DA1552" s="22"/>
      <c r="DB1552" s="22"/>
      <c r="DC1552" s="22"/>
      <c r="DD1552" s="22"/>
      <c r="DE1552" s="22"/>
      <c r="DF1552" s="22"/>
      <c r="DG1552" s="22"/>
      <c r="DH1552" s="22"/>
      <c r="DI1552" s="23"/>
    </row>
    <row r="1553" spans="1:113" x14ac:dyDescent="0.2">
      <c r="A1553" s="73"/>
      <c r="B1553" s="24">
        <v>0</v>
      </c>
      <c r="C1553" s="8">
        <v>1</v>
      </c>
      <c r="D1553" s="8">
        <v>2</v>
      </c>
      <c r="E1553" s="8">
        <v>3</v>
      </c>
      <c r="F1553" s="8">
        <v>4</v>
      </c>
      <c r="G1553" s="8">
        <v>5</v>
      </c>
      <c r="H1553" s="8">
        <v>6</v>
      </c>
      <c r="I1553" s="8">
        <v>7</v>
      </c>
      <c r="J1553" s="8">
        <v>8</v>
      </c>
      <c r="K1553" s="8">
        <v>9</v>
      </c>
      <c r="L1553" s="8">
        <v>10</v>
      </c>
      <c r="M1553" s="8">
        <v>11</v>
      </c>
      <c r="N1553" s="8">
        <v>12</v>
      </c>
      <c r="O1553" s="8">
        <v>13</v>
      </c>
      <c r="P1553" s="8">
        <v>14</v>
      </c>
      <c r="Q1553" s="8">
        <v>15</v>
      </c>
      <c r="R1553" s="8">
        <v>16</v>
      </c>
      <c r="S1553" s="8">
        <v>17</v>
      </c>
      <c r="T1553" s="8">
        <v>18</v>
      </c>
      <c r="U1553" s="8">
        <v>19</v>
      </c>
      <c r="V1553" s="8">
        <v>20</v>
      </c>
      <c r="W1553" s="8">
        <v>21</v>
      </c>
      <c r="X1553" s="8">
        <v>22</v>
      </c>
      <c r="Y1553" s="8">
        <v>23</v>
      </c>
      <c r="Z1553" s="8">
        <v>24</v>
      </c>
      <c r="AA1553" s="8">
        <v>25</v>
      </c>
      <c r="AB1553" s="8">
        <v>26</v>
      </c>
      <c r="AC1553" s="8">
        <v>27</v>
      </c>
      <c r="AD1553" s="8">
        <v>28</v>
      </c>
      <c r="AE1553" s="20"/>
      <c r="AF1553" s="20"/>
      <c r="AG1553" s="20"/>
      <c r="AH1553" s="35"/>
      <c r="AI1553" s="29"/>
      <c r="AJ1553" s="8">
        <v>0</v>
      </c>
      <c r="AK1553" s="8">
        <v>1</v>
      </c>
      <c r="AL1553" s="8">
        <v>2</v>
      </c>
      <c r="AM1553" s="8">
        <v>3</v>
      </c>
      <c r="AN1553" s="8">
        <v>4</v>
      </c>
      <c r="AO1553" s="8">
        <v>5</v>
      </c>
      <c r="AP1553" s="8">
        <v>6</v>
      </c>
      <c r="AQ1553" s="8">
        <v>7</v>
      </c>
      <c r="AR1553" s="8">
        <v>8</v>
      </c>
      <c r="AS1553" s="8">
        <v>9</v>
      </c>
      <c r="AT1553" s="8">
        <v>10</v>
      </c>
      <c r="AU1553" s="8">
        <v>11</v>
      </c>
      <c r="AV1553" s="8">
        <v>12</v>
      </c>
      <c r="AW1553" s="8">
        <v>13</v>
      </c>
      <c r="AX1553" s="31"/>
      <c r="AY1553" s="8">
        <v>0</v>
      </c>
      <c r="AZ1553" s="8">
        <v>1</v>
      </c>
      <c r="BA1553" s="8">
        <v>2</v>
      </c>
      <c r="BB1553" s="8">
        <v>3</v>
      </c>
      <c r="BC1553" s="8">
        <v>4</v>
      </c>
      <c r="BD1553" s="8">
        <v>5</v>
      </c>
      <c r="BE1553" s="8">
        <v>6</v>
      </c>
      <c r="BF1553" s="8">
        <v>7</v>
      </c>
      <c r="BG1553" s="8">
        <v>8</v>
      </c>
      <c r="BH1553" s="8">
        <v>9</v>
      </c>
      <c r="BI1553" s="8">
        <v>10</v>
      </c>
      <c r="BJ1553" s="8">
        <v>11</v>
      </c>
      <c r="BK1553" s="8">
        <v>12</v>
      </c>
      <c r="BL1553" s="8">
        <v>13</v>
      </c>
      <c r="BM1553" s="31"/>
      <c r="BN1553" s="8">
        <v>0</v>
      </c>
      <c r="BO1553" s="8">
        <v>1</v>
      </c>
      <c r="BP1553" s="8">
        <v>2</v>
      </c>
      <c r="BQ1553" s="8">
        <v>3</v>
      </c>
      <c r="BR1553" s="8">
        <v>4</v>
      </c>
      <c r="BS1553" s="8">
        <v>5</v>
      </c>
      <c r="BT1553" s="8">
        <v>6</v>
      </c>
      <c r="BU1553" s="8">
        <v>7</v>
      </c>
      <c r="BV1553" s="8">
        <v>8</v>
      </c>
      <c r="BW1553" s="8">
        <v>9</v>
      </c>
      <c r="BX1553" s="8">
        <v>10</v>
      </c>
      <c r="BY1553" s="8">
        <v>11</v>
      </c>
      <c r="BZ1553" s="8">
        <v>12</v>
      </c>
      <c r="CA1553" s="8">
        <v>13</v>
      </c>
      <c r="CB1553" s="31"/>
      <c r="CC1553" s="71">
        <v>1</v>
      </c>
      <c r="CD1553" s="8">
        <v>0</v>
      </c>
      <c r="CE1553" s="8">
        <v>1</v>
      </c>
      <c r="CF1553" s="8">
        <v>2</v>
      </c>
      <c r="CG1553" s="8">
        <v>3</v>
      </c>
      <c r="CH1553" s="8">
        <v>4</v>
      </c>
      <c r="CI1553" s="8">
        <v>5</v>
      </c>
      <c r="CJ1553" s="8">
        <v>6</v>
      </c>
      <c r="CK1553" s="8">
        <v>7</v>
      </c>
      <c r="CL1553" s="35"/>
      <c r="CM1553" s="29"/>
      <c r="CN1553" s="31"/>
      <c r="CO1553" s="31"/>
      <c r="CP1553" s="31"/>
      <c r="CQ1553" s="31"/>
      <c r="CR1553" s="31"/>
      <c r="CS1553" s="31"/>
      <c r="CU1553" s="20" t="s">
        <v>7</v>
      </c>
      <c r="CZ1553" s="29"/>
      <c r="DA1553" s="8"/>
      <c r="DB1553" s="8" t="s">
        <v>1</v>
      </c>
      <c r="DC1553" s="20"/>
      <c r="DD1553" s="8"/>
      <c r="DE1553" s="8" t="s">
        <v>9</v>
      </c>
      <c r="DF1553" s="20"/>
      <c r="DG1553" s="20"/>
      <c r="DH1553" s="20"/>
      <c r="DI1553" s="25"/>
    </row>
    <row r="1554" spans="1:113" x14ac:dyDescent="0.2">
      <c r="A1554" s="73"/>
      <c r="B1554" s="24">
        <v>1</v>
      </c>
      <c r="C1554" s="1">
        <f>学習データ!C1537*$B$20</f>
        <v>0</v>
      </c>
      <c r="D1554" s="1">
        <f>学習データ!D1537*$B$20</f>
        <v>0</v>
      </c>
      <c r="E1554" s="1">
        <f>学習データ!E1537*$B$20</f>
        <v>0</v>
      </c>
      <c r="F1554" s="1">
        <f>学習データ!F1537*$B$20</f>
        <v>0</v>
      </c>
      <c r="G1554" s="1">
        <f>学習データ!G1537*$B$20</f>
        <v>0</v>
      </c>
      <c r="H1554" s="1">
        <f>学習データ!H1537*$B$20</f>
        <v>0</v>
      </c>
      <c r="I1554" s="1">
        <f>学習データ!I1537*$B$20</f>
        <v>0</v>
      </c>
      <c r="J1554" s="1">
        <f>学習データ!J1537*$B$20</f>
        <v>0</v>
      </c>
      <c r="K1554" s="1">
        <f>学習データ!K1537*$B$20</f>
        <v>0</v>
      </c>
      <c r="L1554" s="1">
        <f>学習データ!L1537*$B$20</f>
        <v>0</v>
      </c>
      <c r="M1554" s="1">
        <f>学習データ!M1537*$B$20</f>
        <v>0</v>
      </c>
      <c r="N1554" s="1">
        <f>学習データ!N1537*$B$20</f>
        <v>0</v>
      </c>
      <c r="O1554" s="1">
        <f>学習データ!O1537*$B$20</f>
        <v>0</v>
      </c>
      <c r="P1554" s="1">
        <f>学習データ!P1537*$B$20</f>
        <v>0</v>
      </c>
      <c r="Q1554" s="1">
        <f>学習データ!Q1537*$B$20</f>
        <v>0</v>
      </c>
      <c r="R1554" s="1">
        <f>学習データ!R1537*$B$20</f>
        <v>0</v>
      </c>
      <c r="S1554" s="1">
        <f>学習データ!S1537*$B$20</f>
        <v>0</v>
      </c>
      <c r="T1554" s="1">
        <f>学習データ!T1537*$B$20</f>
        <v>0</v>
      </c>
      <c r="U1554" s="1">
        <f>学習データ!U1537*$B$20</f>
        <v>0</v>
      </c>
      <c r="V1554" s="1">
        <f>学習データ!V1537*$B$20</f>
        <v>0</v>
      </c>
      <c r="W1554" s="1">
        <f>学習データ!W1537*$B$20</f>
        <v>0</v>
      </c>
      <c r="X1554" s="1">
        <f>学習データ!X1537*$B$20</f>
        <v>0</v>
      </c>
      <c r="Y1554" s="1">
        <f>学習データ!Y1537*$B$20</f>
        <v>0</v>
      </c>
      <c r="Z1554" s="1">
        <f>学習データ!Z1537*$B$20</f>
        <v>0</v>
      </c>
      <c r="AA1554" s="1">
        <f>学習データ!AA1537*$B$20</f>
        <v>0</v>
      </c>
      <c r="AB1554" s="1">
        <f>学習データ!AB1537*$B$20</f>
        <v>0</v>
      </c>
      <c r="AC1554" s="1">
        <f>学習データ!AC1537*$B$20</f>
        <v>0</v>
      </c>
      <c r="AD1554" s="1">
        <f>学習データ!AD1537*$B$20</f>
        <v>0</v>
      </c>
      <c r="AE1554" s="20"/>
      <c r="AF1554" s="20"/>
      <c r="AG1554" s="20"/>
      <c r="AH1554" s="35"/>
      <c r="AI1554" s="29"/>
      <c r="AJ1554" s="8">
        <v>1</v>
      </c>
      <c r="AK1554" s="1">
        <f t="shared" ref="AK1554:AW1566" ca="1" si="2115">1/(1+EXP(-SUMPRODUCT($AK$3:$AO$7,OFFSET(C1554,$B1553,B$23,5,5))+$AP$3))</f>
        <v>1.6788045291365097E-2</v>
      </c>
      <c r="AL1554" s="1">
        <f t="shared" ca="1" si="2115"/>
        <v>1.6788045291365097E-2</v>
      </c>
      <c r="AM1554" s="1">
        <f t="shared" ca="1" si="2115"/>
        <v>1.6788045291365097E-2</v>
      </c>
      <c r="AN1554" s="1">
        <f t="shared" ca="1" si="2115"/>
        <v>1.6788045291365097E-2</v>
      </c>
      <c r="AO1554" s="1">
        <f t="shared" ca="1" si="2115"/>
        <v>1.6788045291365097E-2</v>
      </c>
      <c r="AP1554" s="1">
        <f t="shared" ca="1" si="2115"/>
        <v>1.6788045291365097E-2</v>
      </c>
      <c r="AQ1554" s="1">
        <f t="shared" ca="1" si="2115"/>
        <v>1.6788045291365097E-2</v>
      </c>
      <c r="AR1554" s="1">
        <f t="shared" ca="1" si="2115"/>
        <v>1.6788045291365097E-2</v>
      </c>
      <c r="AS1554" s="1">
        <f t="shared" ca="1" si="2115"/>
        <v>1.6788045291365097E-2</v>
      </c>
      <c r="AT1554" s="1">
        <f t="shared" ca="1" si="2115"/>
        <v>1.6788045291365097E-2</v>
      </c>
      <c r="AU1554" s="1">
        <f t="shared" ca="1" si="2115"/>
        <v>1.6788045291365097E-2</v>
      </c>
      <c r="AV1554" s="1">
        <f t="shared" ca="1" si="2115"/>
        <v>1.6788045291365097E-2</v>
      </c>
      <c r="AW1554" s="1">
        <f t="shared" ca="1" si="2115"/>
        <v>1.6788045291365097E-2</v>
      </c>
      <c r="AX1554" s="31"/>
      <c r="AY1554" s="8">
        <v>1</v>
      </c>
      <c r="AZ1554" s="1">
        <f t="shared" ref="AZ1554:BL1566" ca="1" si="2116">1/(1+EXP(-SUMPRODUCT($AK$8:$AO$12,OFFSET(C1554,$B1553,B$23,5,5))+$AP$8))</f>
        <v>0.36026230090474776</v>
      </c>
      <c r="BA1554" s="1">
        <f t="shared" ca="1" si="2116"/>
        <v>0.36026230090474776</v>
      </c>
      <c r="BB1554" s="1">
        <f t="shared" ca="1" si="2116"/>
        <v>0.36026230090474776</v>
      </c>
      <c r="BC1554" s="1">
        <f t="shared" ca="1" si="2116"/>
        <v>0.36026230090474776</v>
      </c>
      <c r="BD1554" s="1">
        <f t="shared" ca="1" si="2116"/>
        <v>0.36026230090474776</v>
      </c>
      <c r="BE1554" s="1">
        <f t="shared" ca="1" si="2116"/>
        <v>0.36026230090474776</v>
      </c>
      <c r="BF1554" s="1">
        <f t="shared" ca="1" si="2116"/>
        <v>0.36026230090474776</v>
      </c>
      <c r="BG1554" s="1">
        <f t="shared" ca="1" si="2116"/>
        <v>0.36026230090474776</v>
      </c>
      <c r="BH1554" s="1">
        <f t="shared" ca="1" si="2116"/>
        <v>0.36026230090474776</v>
      </c>
      <c r="BI1554" s="1">
        <f t="shared" ca="1" si="2116"/>
        <v>0.36026230090474776</v>
      </c>
      <c r="BJ1554" s="1">
        <f t="shared" ca="1" si="2116"/>
        <v>0.36026230090474776</v>
      </c>
      <c r="BK1554" s="1">
        <f t="shared" ca="1" si="2116"/>
        <v>0.36026230090474776</v>
      </c>
      <c r="BL1554" s="1">
        <f t="shared" ca="1" si="2116"/>
        <v>0.36026230090474776</v>
      </c>
      <c r="BM1554" s="31"/>
      <c r="BN1554" s="8">
        <v>1</v>
      </c>
      <c r="BO1554" s="1">
        <f t="shared" ref="BO1554:CA1566" ca="1" si="2117">1/(1+EXP(-SUMPRODUCT($AK$13:$AO$17,OFFSET(C1554,$B1553,B$23,5,5))+$AP$13))</f>
        <v>0.45758674972675339</v>
      </c>
      <c r="BP1554" s="1">
        <f t="shared" ca="1" si="2117"/>
        <v>0.45758674972675339</v>
      </c>
      <c r="BQ1554" s="1">
        <f t="shared" ca="1" si="2117"/>
        <v>0.45758674972675339</v>
      </c>
      <c r="BR1554" s="1">
        <f t="shared" ca="1" si="2117"/>
        <v>0.45758674972675339</v>
      </c>
      <c r="BS1554" s="1">
        <f t="shared" ca="1" si="2117"/>
        <v>0.45758674972675339</v>
      </c>
      <c r="BT1554" s="1">
        <f t="shared" ca="1" si="2117"/>
        <v>0.45758674972675339</v>
      </c>
      <c r="BU1554" s="1">
        <f t="shared" ca="1" si="2117"/>
        <v>0.45758674972675339</v>
      </c>
      <c r="BV1554" s="1">
        <f t="shared" ca="1" si="2117"/>
        <v>0.45758674972675339</v>
      </c>
      <c r="BW1554" s="1">
        <f t="shared" ca="1" si="2117"/>
        <v>0.45758674972675339</v>
      </c>
      <c r="BX1554" s="1">
        <f t="shared" ca="1" si="2117"/>
        <v>0.45758674972675339</v>
      </c>
      <c r="BY1554" s="1">
        <f t="shared" ca="1" si="2117"/>
        <v>0.45758674972675339</v>
      </c>
      <c r="BZ1554" s="1">
        <f t="shared" ca="1" si="2117"/>
        <v>0.45758674972675339</v>
      </c>
      <c r="CA1554" s="1">
        <f t="shared" ca="1" si="2117"/>
        <v>0.45758674972675339</v>
      </c>
      <c r="CB1554" s="31"/>
      <c r="CC1554" s="71"/>
      <c r="CD1554" s="8">
        <v>1</v>
      </c>
      <c r="CE1554" s="1">
        <f t="shared" ref="CE1554:CE1560" ca="1" si="2118">MAX(OFFSET(AK1554,$AJ1553,AJ$23,2,2))*$CD$20</f>
        <v>1.6788045291365097E-2</v>
      </c>
      <c r="CF1554" s="1">
        <f t="shared" ref="CF1554:CF1560" ca="1" si="2119">MAX(OFFSET(AL1554,$AJ1553,AK$23,2,2))*$CD$20</f>
        <v>1.7395242457166331E-2</v>
      </c>
      <c r="CG1554" s="1">
        <f t="shared" ref="CG1554:CG1560" ca="1" si="2120">MAX(OFFSET(AM1554,$AJ1553,AL$23,2,2))*$CD$20</f>
        <v>1.7532412771763397E-2</v>
      </c>
      <c r="CH1554" s="1">
        <f t="shared" ref="CH1554:CH1560" ca="1" si="2121">MAX(OFFSET(AN1554,$AJ1553,AM$23,2,2))*$CD$20</f>
        <v>3.8825009625653099E-2</v>
      </c>
      <c r="CI1554" s="1">
        <f t="shared" ref="CI1554:CI1560" ca="1" si="2122">MAX(OFFSET(AO1554,$AJ1553,AN$23,2,2))*$CD$20</f>
        <v>0.14007543793772395</v>
      </c>
      <c r="CJ1554" s="1">
        <f t="shared" ref="CJ1554:CJ1560" ca="1" si="2123">MAX(OFFSET(AP1554,$AJ1553,AO$23,2,2))*$CD$20</f>
        <v>1.6788045291365097E-2</v>
      </c>
      <c r="CK1554" s="1">
        <f t="shared" ref="CK1554:CK1560" ca="1" si="2124">MAX(OFFSET(AQ1554,$AJ1553,AP$23,2,2))*$CD$20</f>
        <v>1.6788045291365097E-2</v>
      </c>
      <c r="CL1554" s="35"/>
      <c r="CM1554" s="29"/>
      <c r="CN1554" s="31" t="s">
        <v>17</v>
      </c>
      <c r="CO1554" s="31"/>
      <c r="CP1554" s="31"/>
      <c r="CQ1554" s="31"/>
      <c r="CR1554" s="31"/>
      <c r="CS1554" s="31"/>
      <c r="CU1554" t="s">
        <v>18</v>
      </c>
      <c r="CZ1554" s="29"/>
      <c r="DA1554" s="8">
        <v>0</v>
      </c>
      <c r="DB1554" s="1"/>
      <c r="DC1554" s="20"/>
      <c r="DD1554" s="8">
        <v>0</v>
      </c>
      <c r="DE1554" s="1"/>
      <c r="DF1554" s="20"/>
      <c r="DG1554" s="33" t="s">
        <v>11</v>
      </c>
      <c r="DH1554" s="1">
        <f t="shared" ref="DH1554" ca="1" si="2125">SUM(DE1554:DE1563)</f>
        <v>0.11784671429580987</v>
      </c>
      <c r="DI1554" s="25"/>
    </row>
    <row r="1555" spans="1:113" x14ac:dyDescent="0.2">
      <c r="A1555" s="73"/>
      <c r="B1555" s="24">
        <v>2</v>
      </c>
      <c r="C1555" s="1">
        <f>学習データ!C1538*$B$20</f>
        <v>0</v>
      </c>
      <c r="D1555" s="1">
        <f>学習データ!D1538*$B$20</f>
        <v>0</v>
      </c>
      <c r="E1555" s="1">
        <f>学習データ!E1538*$B$20</f>
        <v>0</v>
      </c>
      <c r="F1555" s="1">
        <f>学習データ!F1538*$B$20</f>
        <v>0</v>
      </c>
      <c r="G1555" s="1">
        <f>学習データ!G1538*$B$20</f>
        <v>0</v>
      </c>
      <c r="H1555" s="1">
        <f>学習データ!H1538*$B$20</f>
        <v>0</v>
      </c>
      <c r="I1555" s="1">
        <f>学習データ!I1538*$B$20</f>
        <v>0</v>
      </c>
      <c r="J1555" s="1">
        <f>学習データ!J1538*$B$20</f>
        <v>0</v>
      </c>
      <c r="K1555" s="1">
        <f>学習データ!K1538*$B$20</f>
        <v>0</v>
      </c>
      <c r="L1555" s="1">
        <f>学習データ!L1538*$B$20</f>
        <v>0</v>
      </c>
      <c r="M1555" s="1">
        <f>学習データ!M1538*$B$20</f>
        <v>0</v>
      </c>
      <c r="N1555" s="1">
        <f>学習データ!N1538*$B$20</f>
        <v>0</v>
      </c>
      <c r="O1555" s="1">
        <f>学習データ!O1538*$B$20</f>
        <v>0</v>
      </c>
      <c r="P1555" s="1">
        <f>学習データ!P1538*$B$20</f>
        <v>0</v>
      </c>
      <c r="Q1555" s="1">
        <f>学習データ!Q1538*$B$20</f>
        <v>0</v>
      </c>
      <c r="R1555" s="1">
        <f>学習データ!R1538*$B$20</f>
        <v>0</v>
      </c>
      <c r="S1555" s="1">
        <f>学習データ!S1538*$B$20</f>
        <v>0</v>
      </c>
      <c r="T1555" s="1">
        <f>学習データ!T1538*$B$20</f>
        <v>0</v>
      </c>
      <c r="U1555" s="1">
        <f>学習データ!U1538*$B$20</f>
        <v>0</v>
      </c>
      <c r="V1555" s="1">
        <f>学習データ!V1538*$B$20</f>
        <v>0</v>
      </c>
      <c r="W1555" s="1">
        <f>学習データ!W1538*$B$20</f>
        <v>0</v>
      </c>
      <c r="X1555" s="1">
        <f>学習データ!X1538*$B$20</f>
        <v>0</v>
      </c>
      <c r="Y1555" s="1">
        <f>学習データ!Y1538*$B$20</f>
        <v>0</v>
      </c>
      <c r="Z1555" s="1">
        <f>学習データ!Z1538*$B$20</f>
        <v>0</v>
      </c>
      <c r="AA1555" s="1">
        <f>学習データ!AA1538*$B$20</f>
        <v>0</v>
      </c>
      <c r="AB1555" s="1">
        <f>学習データ!AB1538*$B$20</f>
        <v>0</v>
      </c>
      <c r="AC1555" s="1">
        <f>学習データ!AC1538*$B$20</f>
        <v>0</v>
      </c>
      <c r="AD1555" s="1">
        <f>学習データ!AD1538*$B$20</f>
        <v>0</v>
      </c>
      <c r="AE1555" s="20"/>
      <c r="AF1555" s="20"/>
      <c r="AG1555" s="20"/>
      <c r="AH1555" s="35"/>
      <c r="AI1555" s="29"/>
      <c r="AJ1555" s="8">
        <v>2</v>
      </c>
      <c r="AK1555" s="1">
        <f t="shared" ca="1" si="2115"/>
        <v>1.6788045291365097E-2</v>
      </c>
      <c r="AL1555" s="1">
        <f t="shared" ca="1" si="2115"/>
        <v>1.6788045291365097E-2</v>
      </c>
      <c r="AM1555" s="1">
        <f t="shared" ca="1" si="2115"/>
        <v>1.6788045291365097E-2</v>
      </c>
      <c r="AN1555" s="1">
        <f t="shared" ca="1" si="2115"/>
        <v>1.7395242457166331E-2</v>
      </c>
      <c r="AO1555" s="1">
        <f t="shared" ca="1" si="2115"/>
        <v>1.7532412771763397E-2</v>
      </c>
      <c r="AP1555" s="1">
        <f t="shared" ca="1" si="2115"/>
        <v>1.6788045291365097E-2</v>
      </c>
      <c r="AQ1555" s="1">
        <f t="shared" ca="1" si="2115"/>
        <v>3.7383773683637135E-2</v>
      </c>
      <c r="AR1555" s="1">
        <f t="shared" ca="1" si="2115"/>
        <v>3.8825009625653099E-2</v>
      </c>
      <c r="AS1555" s="1">
        <f t="shared" ca="1" si="2115"/>
        <v>0.14007543793772395</v>
      </c>
      <c r="AT1555" s="1">
        <f t="shared" ca="1" si="2115"/>
        <v>2.3511667702529094E-2</v>
      </c>
      <c r="AU1555" s="1">
        <f t="shared" ca="1" si="2115"/>
        <v>1.6788045291365097E-2</v>
      </c>
      <c r="AV1555" s="1">
        <f t="shared" ca="1" si="2115"/>
        <v>1.6788045291365097E-2</v>
      </c>
      <c r="AW1555" s="1">
        <f t="shared" ca="1" si="2115"/>
        <v>1.6788045291365097E-2</v>
      </c>
      <c r="AX1555" s="31"/>
      <c r="AY1555" s="8">
        <v>2</v>
      </c>
      <c r="AZ1555" s="1">
        <f t="shared" ca="1" si="2116"/>
        <v>0.36026230090474776</v>
      </c>
      <c r="BA1555" s="1">
        <f t="shared" ca="1" si="2116"/>
        <v>0.36026230090474776</v>
      </c>
      <c r="BB1555" s="1">
        <f t="shared" ca="1" si="2116"/>
        <v>0.36026230090474776</v>
      </c>
      <c r="BC1555" s="1">
        <f t="shared" ca="1" si="2116"/>
        <v>0.36026230090474776</v>
      </c>
      <c r="BD1555" s="1">
        <f t="shared" ca="1" si="2116"/>
        <v>0.361584931642223</v>
      </c>
      <c r="BE1555" s="1">
        <f t="shared" ca="1" si="2116"/>
        <v>0.36298250183784658</v>
      </c>
      <c r="BF1555" s="1">
        <f t="shared" ca="1" si="2116"/>
        <v>0.36064037374428848</v>
      </c>
      <c r="BG1555" s="1">
        <f t="shared" ca="1" si="2116"/>
        <v>0.36630082935271735</v>
      </c>
      <c r="BH1555" s="1">
        <f t="shared" ca="1" si="2116"/>
        <v>0.37056686232607022</v>
      </c>
      <c r="BI1555" s="1">
        <f t="shared" ca="1" si="2116"/>
        <v>0.38121419469638185</v>
      </c>
      <c r="BJ1555" s="1">
        <f t="shared" ca="1" si="2116"/>
        <v>0.36910975615261715</v>
      </c>
      <c r="BK1555" s="1">
        <f t="shared" ca="1" si="2116"/>
        <v>0.36026230090474776</v>
      </c>
      <c r="BL1555" s="1">
        <f t="shared" ca="1" si="2116"/>
        <v>0.36026230090474776</v>
      </c>
      <c r="BM1555" s="31"/>
      <c r="BN1555" s="8">
        <v>2</v>
      </c>
      <c r="BO1555" s="1">
        <f t="shared" ca="1" si="2117"/>
        <v>0.45758674972675339</v>
      </c>
      <c r="BP1555" s="1">
        <f t="shared" ca="1" si="2117"/>
        <v>0.45758674972675339</v>
      </c>
      <c r="BQ1555" s="1">
        <f t="shared" ca="1" si="2117"/>
        <v>0.45758674972675339</v>
      </c>
      <c r="BR1555" s="1">
        <f t="shared" ca="1" si="2117"/>
        <v>0.45817591984440265</v>
      </c>
      <c r="BS1555" s="1">
        <f t="shared" ca="1" si="2117"/>
        <v>0.4598299184703234</v>
      </c>
      <c r="BT1555" s="1">
        <f t="shared" ca="1" si="2117"/>
        <v>0.45826281898420573</v>
      </c>
      <c r="BU1555" s="1">
        <f t="shared" ca="1" si="2117"/>
        <v>0.47138529492214487</v>
      </c>
      <c r="BV1555" s="1">
        <f t="shared" ca="1" si="2117"/>
        <v>0.48152198615191855</v>
      </c>
      <c r="BW1555" s="1">
        <f t="shared" ca="1" si="2117"/>
        <v>0.5110126451616791</v>
      </c>
      <c r="BX1555" s="1">
        <f t="shared" ca="1" si="2117"/>
        <v>0.4941565698102145</v>
      </c>
      <c r="BY1555" s="1">
        <f t="shared" ca="1" si="2117"/>
        <v>0.47266536686145627</v>
      </c>
      <c r="BZ1555" s="1">
        <f t="shared" ca="1" si="2117"/>
        <v>0.45875040129279454</v>
      </c>
      <c r="CA1555" s="1">
        <f t="shared" ca="1" si="2117"/>
        <v>0.45758674972675339</v>
      </c>
      <c r="CB1555" s="31"/>
      <c r="CC1555" s="71"/>
      <c r="CD1555" s="8">
        <v>2</v>
      </c>
      <c r="CE1555" s="1">
        <f t="shared" ca="1" si="2118"/>
        <v>1.6788045291365097E-2</v>
      </c>
      <c r="CF1555" s="1">
        <f t="shared" ca="1" si="2119"/>
        <v>0.32690689698891545</v>
      </c>
      <c r="CG1555" s="1">
        <f t="shared" ca="1" si="2120"/>
        <v>0.88417081764291638</v>
      </c>
      <c r="CH1555" s="1">
        <f t="shared" ca="1" si="2121"/>
        <v>0.75155157385637605</v>
      </c>
      <c r="CI1555" s="1">
        <f t="shared" ca="1" si="2122"/>
        <v>0.54791923984482827</v>
      </c>
      <c r="CJ1555" s="1">
        <f t="shared" ca="1" si="2123"/>
        <v>0.19606481161586839</v>
      </c>
      <c r="CK1555" s="1">
        <f t="shared" ca="1" si="2124"/>
        <v>1.6788045291365097E-2</v>
      </c>
      <c r="CL1555" s="35"/>
      <c r="CM1555" s="29"/>
      <c r="CN1555" s="31"/>
      <c r="CO1555" s="31"/>
      <c r="CP1555" s="31"/>
      <c r="CQ1555" s="20"/>
      <c r="CR1555" s="31"/>
      <c r="CS1555" s="31"/>
      <c r="CZ1555" s="29"/>
      <c r="DA1555" s="8">
        <v>1</v>
      </c>
      <c r="DB1555" s="1"/>
      <c r="DC1555" s="20"/>
      <c r="DD1555" s="8">
        <v>1</v>
      </c>
      <c r="DE1555" s="1"/>
      <c r="DF1555" s="20"/>
      <c r="DG1555" s="20"/>
      <c r="DH1555" s="20"/>
      <c r="DI1555" s="25"/>
    </row>
    <row r="1556" spans="1:113" x14ac:dyDescent="0.2">
      <c r="A1556" s="73"/>
      <c r="B1556" s="24">
        <v>3</v>
      </c>
      <c r="C1556" s="1">
        <f>学習データ!C1539*$B$20</f>
        <v>0</v>
      </c>
      <c r="D1556" s="1">
        <f>学習データ!D1539*$B$20</f>
        <v>0</v>
      </c>
      <c r="E1556" s="1">
        <f>学習データ!E1539*$B$20</f>
        <v>0</v>
      </c>
      <c r="F1556" s="1">
        <f>学習データ!F1539*$B$20</f>
        <v>0</v>
      </c>
      <c r="G1556" s="1">
        <f>学習データ!G1539*$B$20</f>
        <v>0</v>
      </c>
      <c r="H1556" s="1">
        <f>学習データ!H1539*$B$20</f>
        <v>0</v>
      </c>
      <c r="I1556" s="1">
        <f>学習データ!I1539*$B$20</f>
        <v>0</v>
      </c>
      <c r="J1556" s="1">
        <f>学習データ!J1539*$B$20</f>
        <v>0</v>
      </c>
      <c r="K1556" s="1">
        <f>学習データ!K1539*$B$20</f>
        <v>0</v>
      </c>
      <c r="L1556" s="1">
        <f>学習データ!L1539*$B$20</f>
        <v>0</v>
      </c>
      <c r="M1556" s="1">
        <f>学習データ!M1539*$B$20</f>
        <v>0</v>
      </c>
      <c r="N1556" s="1">
        <f>学習データ!N1539*$B$20</f>
        <v>0</v>
      </c>
      <c r="O1556" s="1">
        <f>学習データ!O1539*$B$20</f>
        <v>0</v>
      </c>
      <c r="P1556" s="1">
        <f>学習データ!P1539*$B$20</f>
        <v>0</v>
      </c>
      <c r="Q1556" s="1">
        <f>学習データ!Q1539*$B$20</f>
        <v>0</v>
      </c>
      <c r="R1556" s="1">
        <f>学習データ!R1539*$B$20</f>
        <v>0</v>
      </c>
      <c r="S1556" s="1">
        <f>学習データ!S1539*$B$20</f>
        <v>0</v>
      </c>
      <c r="T1556" s="1">
        <f>学習データ!T1539*$B$20</f>
        <v>0</v>
      </c>
      <c r="U1556" s="1">
        <f>学習データ!U1539*$B$20</f>
        <v>0</v>
      </c>
      <c r="V1556" s="1">
        <f>学習データ!V1539*$B$20</f>
        <v>0</v>
      </c>
      <c r="W1556" s="1">
        <f>学習データ!W1539*$B$20</f>
        <v>0</v>
      </c>
      <c r="X1556" s="1">
        <f>学習データ!X1539*$B$20</f>
        <v>0</v>
      </c>
      <c r="Y1556" s="1">
        <f>学習データ!Y1539*$B$20</f>
        <v>0</v>
      </c>
      <c r="Z1556" s="1">
        <f>学習データ!Z1539*$B$20</f>
        <v>0</v>
      </c>
      <c r="AA1556" s="1">
        <f>学習データ!AA1539*$B$20</f>
        <v>0</v>
      </c>
      <c r="AB1556" s="1">
        <f>学習データ!AB1539*$B$20</f>
        <v>0</v>
      </c>
      <c r="AC1556" s="1">
        <f>学習データ!AC1539*$B$20</f>
        <v>0</v>
      </c>
      <c r="AD1556" s="1">
        <f>学習データ!AD1539*$B$20</f>
        <v>0</v>
      </c>
      <c r="AE1556" s="20"/>
      <c r="AF1556" s="20"/>
      <c r="AG1556" s="20"/>
      <c r="AH1556" s="35"/>
      <c r="AI1556" s="29"/>
      <c r="AJ1556" s="8">
        <v>3</v>
      </c>
      <c r="AK1556" s="1">
        <f t="shared" ca="1" si="2115"/>
        <v>1.6788045291365097E-2</v>
      </c>
      <c r="AL1556" s="1">
        <f t="shared" ca="1" si="2115"/>
        <v>1.6788045291365097E-2</v>
      </c>
      <c r="AM1556" s="1">
        <f t="shared" ca="1" si="2115"/>
        <v>1.7811972708774181E-2</v>
      </c>
      <c r="AN1556" s="1">
        <f t="shared" ca="1" si="2115"/>
        <v>0.29641729861325994</v>
      </c>
      <c r="AO1556" s="1">
        <f t="shared" ca="1" si="2115"/>
        <v>0.32631981903284657</v>
      </c>
      <c r="AP1556" s="1">
        <f t="shared" ca="1" si="2115"/>
        <v>0.40679458280768871</v>
      </c>
      <c r="AQ1556" s="1">
        <f t="shared" ca="1" si="2115"/>
        <v>0.26558332189264761</v>
      </c>
      <c r="AR1556" s="1">
        <f t="shared" ca="1" si="2115"/>
        <v>0.30920133128690469</v>
      </c>
      <c r="AS1556" s="1">
        <f t="shared" ca="1" si="2115"/>
        <v>0.16614685320343747</v>
      </c>
      <c r="AT1556" s="1">
        <f t="shared" ca="1" si="2115"/>
        <v>0.10110434360232308</v>
      </c>
      <c r="AU1556" s="1">
        <f t="shared" ca="1" si="2115"/>
        <v>9.0698185610015969E-2</v>
      </c>
      <c r="AV1556" s="1">
        <f t="shared" ca="1" si="2115"/>
        <v>1.6788045291365097E-2</v>
      </c>
      <c r="AW1556" s="1">
        <f t="shared" ca="1" si="2115"/>
        <v>1.6788045291365097E-2</v>
      </c>
      <c r="AX1556" s="31"/>
      <c r="AY1556" s="8">
        <v>3</v>
      </c>
      <c r="AZ1556" s="1">
        <f t="shared" ca="1" si="2116"/>
        <v>0.36026230090474776</v>
      </c>
      <c r="BA1556" s="1">
        <f t="shared" ca="1" si="2116"/>
        <v>0.36026230090474776</v>
      </c>
      <c r="BB1556" s="1">
        <f t="shared" ca="1" si="2116"/>
        <v>0.36026230090474776</v>
      </c>
      <c r="BC1556" s="1">
        <f t="shared" ca="1" si="2116"/>
        <v>0.41218633335659072</v>
      </c>
      <c r="BD1556" s="1">
        <f t="shared" ca="1" si="2116"/>
        <v>0.76024614712310801</v>
      </c>
      <c r="BE1556" s="1">
        <f t="shared" ca="1" si="2116"/>
        <v>0.79937406071848038</v>
      </c>
      <c r="BF1556" s="1">
        <f t="shared" ca="1" si="2116"/>
        <v>0.82283032392736644</v>
      </c>
      <c r="BG1556" s="1">
        <f t="shared" ca="1" si="2116"/>
        <v>0.88231297594088443</v>
      </c>
      <c r="BH1556" s="1">
        <f t="shared" ca="1" si="2116"/>
        <v>0.91830000542597745</v>
      </c>
      <c r="BI1556" s="1">
        <f t="shared" ca="1" si="2116"/>
        <v>0.90457238476892932</v>
      </c>
      <c r="BJ1556" s="1">
        <f t="shared" ca="1" si="2116"/>
        <v>0.5495325976083052</v>
      </c>
      <c r="BK1556" s="1">
        <f t="shared" ca="1" si="2116"/>
        <v>0.37298854712774909</v>
      </c>
      <c r="BL1556" s="1">
        <f t="shared" ca="1" si="2116"/>
        <v>0.36026230090474776</v>
      </c>
      <c r="BM1556" s="31"/>
      <c r="BN1556" s="8">
        <v>3</v>
      </c>
      <c r="BO1556" s="1">
        <f t="shared" ca="1" si="2117"/>
        <v>0.45758674972675339</v>
      </c>
      <c r="BP1556" s="1">
        <f t="shared" ca="1" si="2117"/>
        <v>0.45758674972675339</v>
      </c>
      <c r="BQ1556" s="1">
        <f t="shared" ca="1" si="2117"/>
        <v>0.45856876501531196</v>
      </c>
      <c r="BR1556" s="1">
        <f t="shared" ca="1" si="2117"/>
        <v>0.52864120397763625</v>
      </c>
      <c r="BS1556" s="1">
        <f t="shared" ca="1" si="2117"/>
        <v>0.63039280311311507</v>
      </c>
      <c r="BT1556" s="1">
        <f t="shared" ca="1" si="2117"/>
        <v>0.66773475394797577</v>
      </c>
      <c r="BU1556" s="1">
        <f t="shared" ca="1" si="2117"/>
        <v>0.67644256809868575</v>
      </c>
      <c r="BV1556" s="1">
        <f t="shared" ca="1" si="2117"/>
        <v>0.69891557967158102</v>
      </c>
      <c r="BW1556" s="1">
        <f t="shared" ca="1" si="2117"/>
        <v>0.72889513188024302</v>
      </c>
      <c r="BX1556" s="1">
        <f t="shared" ca="1" si="2117"/>
        <v>0.67816414558940785</v>
      </c>
      <c r="BY1556" s="1">
        <f t="shared" ca="1" si="2117"/>
        <v>0.57103662200211724</v>
      </c>
      <c r="BZ1556" s="1">
        <f t="shared" ca="1" si="2117"/>
        <v>0.46723180228188826</v>
      </c>
      <c r="CA1556" s="1">
        <f t="shared" ca="1" si="2117"/>
        <v>0.45758674972675339</v>
      </c>
      <c r="CB1556" s="31"/>
      <c r="CC1556" s="71"/>
      <c r="CD1556" s="8">
        <v>3</v>
      </c>
      <c r="CE1556" s="1">
        <f t="shared" ca="1" si="2118"/>
        <v>1.6788045291365097E-2</v>
      </c>
      <c r="CF1556" s="1">
        <f t="shared" ca="1" si="2119"/>
        <v>0.25322778065091395</v>
      </c>
      <c r="CG1556" s="1">
        <f t="shared" ca="1" si="2120"/>
        <v>0.85544661692570823</v>
      </c>
      <c r="CH1556" s="1">
        <f t="shared" ca="1" si="2121"/>
        <v>0.91631068082063361</v>
      </c>
      <c r="CI1556" s="1">
        <f t="shared" ca="1" si="2122"/>
        <v>0.96958519112976138</v>
      </c>
      <c r="CJ1556" s="1">
        <f t="shared" ca="1" si="2123"/>
        <v>2.5115730627710497E-2</v>
      </c>
      <c r="CK1556" s="1">
        <f t="shared" ca="1" si="2124"/>
        <v>1.6788045291365097E-2</v>
      </c>
      <c r="CL1556" s="35"/>
      <c r="CM1556" s="29"/>
      <c r="CN1556" s="71">
        <v>1</v>
      </c>
      <c r="CO1556" s="8">
        <v>0</v>
      </c>
      <c r="CP1556" s="8">
        <v>1</v>
      </c>
      <c r="CQ1556" s="8">
        <v>2</v>
      </c>
      <c r="CR1556" s="8">
        <v>3</v>
      </c>
      <c r="CS1556" s="8">
        <v>4</v>
      </c>
      <c r="CU1556" s="8"/>
      <c r="CV1556" s="8">
        <v>0</v>
      </c>
      <c r="CW1556" s="8">
        <v>1</v>
      </c>
      <c r="CX1556" s="8">
        <v>2</v>
      </c>
      <c r="CZ1556" s="29"/>
      <c r="DA1556" s="8">
        <v>2</v>
      </c>
      <c r="DB1556" s="1">
        <f ca="1">1/(1+EXP(-SUMPRODUCT($DC$6:$DD$11,CW1557:CX1562)+$DE$6))</f>
        <v>0.30720880929060879</v>
      </c>
      <c r="DC1556" s="20"/>
      <c r="DD1556" s="8">
        <v>2</v>
      </c>
      <c r="DE1556" s="1">
        <f t="shared" ref="DE1556" ca="1" si="2126">(AG1573-DB1556)^2</f>
        <v>9.4377252505753642E-2</v>
      </c>
      <c r="DF1556" s="20"/>
      <c r="DG1556" s="20"/>
      <c r="DH1556" s="20"/>
      <c r="DI1556" s="25"/>
    </row>
    <row r="1557" spans="1:113" x14ac:dyDescent="0.2">
      <c r="A1557" s="73"/>
      <c r="B1557" s="24">
        <v>4</v>
      </c>
      <c r="C1557" s="1">
        <f>学習データ!C1540*$B$20</f>
        <v>0</v>
      </c>
      <c r="D1557" s="1">
        <f>学習データ!D1540*$B$20</f>
        <v>0</v>
      </c>
      <c r="E1557" s="1">
        <f>学習データ!E1540*$B$20</f>
        <v>0</v>
      </c>
      <c r="F1557" s="1">
        <f>学習データ!F1540*$B$20</f>
        <v>0</v>
      </c>
      <c r="G1557" s="1">
        <f>学習データ!G1540*$B$20</f>
        <v>0</v>
      </c>
      <c r="H1557" s="1">
        <f>学習データ!H1540*$B$20</f>
        <v>0</v>
      </c>
      <c r="I1557" s="1">
        <f>学習データ!I1540*$B$20</f>
        <v>0</v>
      </c>
      <c r="J1557" s="1">
        <f>学習データ!J1540*$B$20</f>
        <v>0</v>
      </c>
      <c r="K1557" s="1">
        <f>学習データ!K1540*$B$20</f>
        <v>0</v>
      </c>
      <c r="L1557" s="1">
        <f>学習データ!L1540*$B$20</f>
        <v>0</v>
      </c>
      <c r="M1557" s="1">
        <f>学習データ!M1540*$B$20</f>
        <v>0</v>
      </c>
      <c r="N1557" s="1">
        <f>学習データ!N1540*$B$20</f>
        <v>0</v>
      </c>
      <c r="O1557" s="1">
        <f>学習データ!O1540*$B$20</f>
        <v>0</v>
      </c>
      <c r="P1557" s="1">
        <f>学習データ!P1540*$B$20</f>
        <v>0</v>
      </c>
      <c r="Q1557" s="1">
        <f>学習データ!Q1540*$B$20</f>
        <v>0</v>
      </c>
      <c r="R1557" s="1">
        <f>学習データ!R1540*$B$20</f>
        <v>0</v>
      </c>
      <c r="S1557" s="1">
        <f>学習データ!S1540*$B$20</f>
        <v>0</v>
      </c>
      <c r="T1557" s="1">
        <f>学習データ!T1540*$B$20</f>
        <v>0</v>
      </c>
      <c r="U1557" s="1">
        <f>学習データ!U1540*$B$20</f>
        <v>0</v>
      </c>
      <c r="V1557" s="1">
        <f>学習データ!V1540*$B$20</f>
        <v>0</v>
      </c>
      <c r="W1557" s="1">
        <f>学習データ!W1540*$B$20</f>
        <v>0</v>
      </c>
      <c r="X1557" s="1">
        <f>学習データ!X1540*$B$20</f>
        <v>0</v>
      </c>
      <c r="Y1557" s="1">
        <f>学習データ!Y1540*$B$20</f>
        <v>0</v>
      </c>
      <c r="Z1557" s="1">
        <f>学習データ!Z1540*$B$20</f>
        <v>0</v>
      </c>
      <c r="AA1557" s="1">
        <f>学習データ!AA1540*$B$20</f>
        <v>0</v>
      </c>
      <c r="AB1557" s="1">
        <f>学習データ!AB1540*$B$20</f>
        <v>0</v>
      </c>
      <c r="AC1557" s="1">
        <f>学習データ!AC1540*$B$20</f>
        <v>0</v>
      </c>
      <c r="AD1557" s="1">
        <f>学習データ!AD1540*$B$20</f>
        <v>0</v>
      </c>
      <c r="AE1557" s="20"/>
      <c r="AF1557" s="20"/>
      <c r="AG1557" s="20"/>
      <c r="AH1557" s="35"/>
      <c r="AI1557" s="29"/>
      <c r="AJ1557" s="8">
        <v>4</v>
      </c>
      <c r="AK1557" s="1">
        <f t="shared" ca="1" si="2115"/>
        <v>1.6788045291365097E-2</v>
      </c>
      <c r="AL1557" s="1">
        <f t="shared" ca="1" si="2115"/>
        <v>1.6788045291365097E-2</v>
      </c>
      <c r="AM1557" s="1">
        <f t="shared" ca="1" si="2115"/>
        <v>0.26867482623353744</v>
      </c>
      <c r="AN1557" s="1">
        <f t="shared" ca="1" si="2115"/>
        <v>0.32690689698891545</v>
      </c>
      <c r="AO1557" s="1">
        <f t="shared" ca="1" si="2115"/>
        <v>0.72608391130553274</v>
      </c>
      <c r="AP1557" s="1">
        <f t="shared" ca="1" si="2115"/>
        <v>0.88417081764291638</v>
      </c>
      <c r="AQ1557" s="1">
        <f t="shared" ca="1" si="2115"/>
        <v>0.75155157385637605</v>
      </c>
      <c r="AR1557" s="1">
        <f t="shared" ca="1" si="2115"/>
        <v>0.44615554593307971</v>
      </c>
      <c r="AS1557" s="1">
        <f t="shared" ca="1" si="2115"/>
        <v>0.54791923984482827</v>
      </c>
      <c r="AT1557" s="1">
        <f t="shared" ca="1" si="2115"/>
        <v>0.43945814525836757</v>
      </c>
      <c r="AU1557" s="1">
        <f t="shared" ca="1" si="2115"/>
        <v>0.19606481161586839</v>
      </c>
      <c r="AV1557" s="1">
        <f t="shared" ca="1" si="2115"/>
        <v>1.7828398464618294E-2</v>
      </c>
      <c r="AW1557" s="1">
        <f t="shared" ca="1" si="2115"/>
        <v>1.6788045291365097E-2</v>
      </c>
      <c r="AX1557" s="31"/>
      <c r="AY1557" s="8">
        <v>4</v>
      </c>
      <c r="AZ1557" s="1">
        <f t="shared" ca="1" si="2116"/>
        <v>0.36026230090474776</v>
      </c>
      <c r="BA1557" s="1">
        <f t="shared" ca="1" si="2116"/>
        <v>0.36026230090474776</v>
      </c>
      <c r="BB1557" s="1">
        <f t="shared" ca="1" si="2116"/>
        <v>0.41125455606003652</v>
      </c>
      <c r="BC1557" s="1">
        <f t="shared" ca="1" si="2116"/>
        <v>0.84885831337766549</v>
      </c>
      <c r="BD1557" s="1">
        <f t="shared" ca="1" si="2116"/>
        <v>0.95043276409289756</v>
      </c>
      <c r="BE1557" s="1">
        <f t="shared" ca="1" si="2116"/>
        <v>0.93468539326115796</v>
      </c>
      <c r="BF1557" s="1">
        <f t="shared" ca="1" si="2116"/>
        <v>0.86966845563601913</v>
      </c>
      <c r="BG1557" s="1">
        <f t="shared" ca="1" si="2116"/>
        <v>0.88166127329820576</v>
      </c>
      <c r="BH1557" s="1">
        <f t="shared" ca="1" si="2116"/>
        <v>0.89743802624870073</v>
      </c>
      <c r="BI1557" s="1">
        <f t="shared" ca="1" si="2116"/>
        <v>0.86679149962553914</v>
      </c>
      <c r="BJ1557" s="1">
        <f t="shared" ca="1" si="2116"/>
        <v>0.64431622282279144</v>
      </c>
      <c r="BK1557" s="1">
        <f t="shared" ca="1" si="2116"/>
        <v>0.40144993838265708</v>
      </c>
      <c r="BL1557" s="1">
        <f t="shared" ca="1" si="2116"/>
        <v>0.36026230090474776</v>
      </c>
      <c r="BM1557" s="31"/>
      <c r="BN1557" s="8">
        <v>4</v>
      </c>
      <c r="BO1557" s="1">
        <f t="shared" ca="1" si="2117"/>
        <v>0.45758674972675339</v>
      </c>
      <c r="BP1557" s="1">
        <f t="shared" ca="1" si="2117"/>
        <v>0.45758674972675339</v>
      </c>
      <c r="BQ1557" s="1">
        <f t="shared" ca="1" si="2117"/>
        <v>0.52310254751976892</v>
      </c>
      <c r="BR1557" s="1">
        <f t="shared" ca="1" si="2117"/>
        <v>0.69982460323355</v>
      </c>
      <c r="BS1557" s="1">
        <f t="shared" ca="1" si="2117"/>
        <v>0.79570431463213354</v>
      </c>
      <c r="BT1557" s="1">
        <f t="shared" ca="1" si="2117"/>
        <v>0.81862866393580724</v>
      </c>
      <c r="BU1557" s="1">
        <f t="shared" ca="1" si="2117"/>
        <v>0.77339280096448226</v>
      </c>
      <c r="BV1557" s="1">
        <f t="shared" ca="1" si="2117"/>
        <v>0.74090903185882118</v>
      </c>
      <c r="BW1557" s="1">
        <f t="shared" ca="1" si="2117"/>
        <v>0.73881990936319208</v>
      </c>
      <c r="BX1557" s="1">
        <f t="shared" ca="1" si="2117"/>
        <v>0.67681294083676546</v>
      </c>
      <c r="BY1557" s="1">
        <f t="shared" ca="1" si="2117"/>
        <v>0.5957894562036905</v>
      </c>
      <c r="BZ1557" s="1">
        <f t="shared" ca="1" si="2117"/>
        <v>0.47058431102959519</v>
      </c>
      <c r="CA1557" s="1">
        <f t="shared" ca="1" si="2117"/>
        <v>0.45758674972675339</v>
      </c>
      <c r="CB1557" s="31"/>
      <c r="CC1557" s="71"/>
      <c r="CD1557" s="8">
        <v>4</v>
      </c>
      <c r="CE1557" s="1">
        <f t="shared" ca="1" si="2118"/>
        <v>0.32585171720041489</v>
      </c>
      <c r="CF1557" s="1">
        <f t="shared" ca="1" si="2119"/>
        <v>0.15017548528445651</v>
      </c>
      <c r="CG1557" s="1">
        <f t="shared" ca="1" si="2120"/>
        <v>3.3032773876997344E-2</v>
      </c>
      <c r="CH1557" s="1">
        <f t="shared" ca="1" si="2121"/>
        <v>2.3427981691278025E-2</v>
      </c>
      <c r="CI1557" s="1">
        <f t="shared" ca="1" si="2122"/>
        <v>0.94201923536773635</v>
      </c>
      <c r="CJ1557" s="1">
        <f t="shared" ca="1" si="2123"/>
        <v>0.44333743379569446</v>
      </c>
      <c r="CK1557" s="1">
        <f t="shared" ca="1" si="2124"/>
        <v>1.6788045291365097E-2</v>
      </c>
      <c r="CL1557" s="35"/>
      <c r="CM1557" s="29"/>
      <c r="CN1557" s="71"/>
      <c r="CO1557" s="8">
        <v>1</v>
      </c>
      <c r="CP1557" s="1">
        <f t="shared" ref="CP1557:CS1560" ca="1" si="2127">1/(1+EXP(-SUMPRODUCT($CO$6:$CR$9,CE1554:CH1557)+$CS$6))</f>
        <v>2.5333394918376095E-4</v>
      </c>
      <c r="CQ1557" s="1">
        <f t="shared" ca="1" si="2127"/>
        <v>1.8135330721548039E-4</v>
      </c>
      <c r="CR1557" s="1">
        <f t="shared" ca="1" si="2127"/>
        <v>1.7263236343343047E-4</v>
      </c>
      <c r="CS1557" s="1">
        <f t="shared" ca="1" si="2127"/>
        <v>6.7651458689034051E-3</v>
      </c>
      <c r="CU1557" s="71">
        <v>1</v>
      </c>
      <c r="CV1557" s="8">
        <v>1</v>
      </c>
      <c r="CW1557" s="1">
        <f t="shared" ref="CW1557" ca="1" si="2128">MAX(CP1557:CQ1558)</f>
        <v>0.80537828781424259</v>
      </c>
      <c r="CX1557" s="1">
        <f t="shared" ref="CX1557" ca="1" si="2129">MAX(CR1557:CS1558)</f>
        <v>0.21285264981908428</v>
      </c>
      <c r="CZ1557" s="29"/>
      <c r="DA1557" s="8">
        <v>3</v>
      </c>
      <c r="DB1557" s="1"/>
      <c r="DC1557" s="20"/>
      <c r="DD1557" s="8">
        <v>3</v>
      </c>
      <c r="DE1557" s="1"/>
      <c r="DF1557" s="20"/>
      <c r="DG1557" s="20"/>
      <c r="DH1557" s="20"/>
      <c r="DI1557" s="25"/>
    </row>
    <row r="1558" spans="1:113" x14ac:dyDescent="0.2">
      <c r="A1558" s="73"/>
      <c r="B1558" s="24">
        <v>5</v>
      </c>
      <c r="C1558" s="1">
        <f>学習データ!C1541*$B$20</f>
        <v>0</v>
      </c>
      <c r="D1558" s="1">
        <f>学習データ!D1541*$B$20</f>
        <v>0</v>
      </c>
      <c r="E1558" s="1">
        <f>学習データ!E1541*$B$20</f>
        <v>0</v>
      </c>
      <c r="F1558" s="1">
        <f>学習データ!F1541*$B$20</f>
        <v>0</v>
      </c>
      <c r="G1558" s="1">
        <f>学習データ!G1541*$B$20</f>
        <v>0</v>
      </c>
      <c r="H1558" s="1">
        <f>学習データ!H1541*$B$20</f>
        <v>0</v>
      </c>
      <c r="I1558" s="1">
        <f>学習データ!I1541*$B$20</f>
        <v>0</v>
      </c>
      <c r="J1558" s="1">
        <f>学習データ!J1541*$B$20</f>
        <v>0</v>
      </c>
      <c r="K1558" s="1">
        <f>学習データ!K1541*$B$20</f>
        <v>0</v>
      </c>
      <c r="L1558" s="1">
        <f>学習データ!L1541*$B$20</f>
        <v>0</v>
      </c>
      <c r="M1558" s="1">
        <f>学習データ!M1541*$B$20</f>
        <v>0</v>
      </c>
      <c r="N1558" s="1">
        <f>学習データ!N1541*$B$20</f>
        <v>0</v>
      </c>
      <c r="O1558" s="1">
        <f>学習データ!O1541*$B$20</f>
        <v>0</v>
      </c>
      <c r="P1558" s="1">
        <f>学習データ!P1541*$B$20</f>
        <v>0</v>
      </c>
      <c r="Q1558" s="1">
        <f>学習データ!Q1541*$B$20</f>
        <v>0</v>
      </c>
      <c r="R1558" s="1">
        <f>学習データ!R1541*$B$20</f>
        <v>0</v>
      </c>
      <c r="S1558" s="1">
        <f>学習データ!S1541*$B$20</f>
        <v>0</v>
      </c>
      <c r="T1558" s="1">
        <f>学習データ!T1541*$B$20</f>
        <v>0</v>
      </c>
      <c r="U1558" s="1">
        <f>学習データ!U1541*$B$20</f>
        <v>0</v>
      </c>
      <c r="V1558" s="1">
        <f>学習データ!V1541*$B$20</f>
        <v>0</v>
      </c>
      <c r="W1558" s="1">
        <f>学習データ!W1541*$B$20</f>
        <v>0</v>
      </c>
      <c r="X1558" s="1">
        <f>学習データ!X1541*$B$20</f>
        <v>0</v>
      </c>
      <c r="Y1558" s="1">
        <f>学習データ!Y1541*$B$20</f>
        <v>0</v>
      </c>
      <c r="Z1558" s="1">
        <f>学習データ!Z1541*$B$20</f>
        <v>0</v>
      </c>
      <c r="AA1558" s="1">
        <f>学習データ!AA1541*$B$20</f>
        <v>0</v>
      </c>
      <c r="AB1558" s="1">
        <f>学習データ!AB1541*$B$20</f>
        <v>0</v>
      </c>
      <c r="AC1558" s="1">
        <f>学習データ!AC1541*$B$20</f>
        <v>0</v>
      </c>
      <c r="AD1558" s="1">
        <f>学習データ!AD1541*$B$20</f>
        <v>0</v>
      </c>
      <c r="AE1558" s="20"/>
      <c r="AF1558" s="20"/>
      <c r="AG1558" s="20"/>
      <c r="AH1558" s="35"/>
      <c r="AI1558" s="29"/>
      <c r="AJ1558" s="8">
        <v>5</v>
      </c>
      <c r="AK1558" s="1">
        <f t="shared" ca="1" si="2115"/>
        <v>1.6788045291365097E-2</v>
      </c>
      <c r="AL1558" s="1">
        <f t="shared" ca="1" si="2115"/>
        <v>1.6788045291365097E-2</v>
      </c>
      <c r="AM1558" s="1">
        <f t="shared" ca="1" si="2115"/>
        <v>5.4100179934272026E-2</v>
      </c>
      <c r="AN1558" s="1">
        <f t="shared" ca="1" si="2115"/>
        <v>0.25322778065091395</v>
      </c>
      <c r="AO1558" s="1">
        <f t="shared" ca="1" si="2115"/>
        <v>0.83148147176774723</v>
      </c>
      <c r="AP1558" s="1">
        <f t="shared" ca="1" si="2115"/>
        <v>0.85544661692570823</v>
      </c>
      <c r="AQ1558" s="1">
        <f t="shared" ca="1" si="2115"/>
        <v>0.91631068082063361</v>
      </c>
      <c r="AR1558" s="1">
        <f t="shared" ca="1" si="2115"/>
        <v>0.74049638345108137</v>
      </c>
      <c r="AS1558" s="1">
        <f t="shared" ca="1" si="2115"/>
        <v>7.0798951643614716E-2</v>
      </c>
      <c r="AT1558" s="1">
        <f t="shared" ca="1" si="2115"/>
        <v>3.609562333624694E-2</v>
      </c>
      <c r="AU1558" s="1">
        <f t="shared" ca="1" si="2115"/>
        <v>2.5115730627710497E-2</v>
      </c>
      <c r="AV1558" s="1">
        <f t="shared" ca="1" si="2115"/>
        <v>1.6957197271586372E-2</v>
      </c>
      <c r="AW1558" s="1">
        <f t="shared" ca="1" si="2115"/>
        <v>1.6788045291365097E-2</v>
      </c>
      <c r="AX1558" s="31"/>
      <c r="AY1558" s="8">
        <v>5</v>
      </c>
      <c r="AZ1558" s="1">
        <f t="shared" ca="1" si="2116"/>
        <v>0.36026230090474776</v>
      </c>
      <c r="BA1558" s="1">
        <f t="shared" ca="1" si="2116"/>
        <v>0.36026230090474776</v>
      </c>
      <c r="BB1558" s="1">
        <f t="shared" ca="1" si="2116"/>
        <v>0.49619344618151412</v>
      </c>
      <c r="BC1558" s="1">
        <f t="shared" ca="1" si="2116"/>
        <v>0.96141311237230198</v>
      </c>
      <c r="BD1558" s="1">
        <f t="shared" ca="1" si="2116"/>
        <v>0.99317243312179815</v>
      </c>
      <c r="BE1558" s="1">
        <f t="shared" ca="1" si="2116"/>
        <v>0.99391869559895829</v>
      </c>
      <c r="BF1558" s="1">
        <f t="shared" ca="1" si="2116"/>
        <v>0.98204768029517719</v>
      </c>
      <c r="BG1558" s="1">
        <f t="shared" ca="1" si="2116"/>
        <v>0.94881823602639026</v>
      </c>
      <c r="BH1558" s="1">
        <f t="shared" ca="1" si="2116"/>
        <v>0.78670332834645085</v>
      </c>
      <c r="BI1558" s="1">
        <f t="shared" ca="1" si="2116"/>
        <v>0.54367447009278302</v>
      </c>
      <c r="BJ1558" s="1">
        <f t="shared" ca="1" si="2116"/>
        <v>0.38723512037333424</v>
      </c>
      <c r="BK1558" s="1">
        <f t="shared" ca="1" si="2116"/>
        <v>0.360510284066414</v>
      </c>
      <c r="BL1558" s="1">
        <f t="shared" ca="1" si="2116"/>
        <v>0.36026230090474776</v>
      </c>
      <c r="BM1558" s="31"/>
      <c r="BN1558" s="8">
        <v>5</v>
      </c>
      <c r="BO1558" s="1">
        <f t="shared" ca="1" si="2117"/>
        <v>0.45758674972675339</v>
      </c>
      <c r="BP1558" s="1">
        <f t="shared" ca="1" si="2117"/>
        <v>0.45758674972675339</v>
      </c>
      <c r="BQ1558" s="1">
        <f t="shared" ca="1" si="2117"/>
        <v>0.55439244568860446</v>
      </c>
      <c r="BR1558" s="1">
        <f t="shared" ca="1" si="2117"/>
        <v>0.76249847345578492</v>
      </c>
      <c r="BS1558" s="1">
        <f t="shared" ca="1" si="2117"/>
        <v>0.86095182362283196</v>
      </c>
      <c r="BT1558" s="1">
        <f t="shared" ca="1" si="2117"/>
        <v>0.86407020620791419</v>
      </c>
      <c r="BU1558" s="1">
        <f t="shared" ca="1" si="2117"/>
        <v>0.82704562939229886</v>
      </c>
      <c r="BV1558" s="1">
        <f t="shared" ca="1" si="2117"/>
        <v>0.76718947715933328</v>
      </c>
      <c r="BW1558" s="1">
        <f t="shared" ca="1" si="2117"/>
        <v>0.65832677493646297</v>
      </c>
      <c r="BX1558" s="1">
        <f t="shared" ca="1" si="2117"/>
        <v>0.55249805041616729</v>
      </c>
      <c r="BY1558" s="1">
        <f t="shared" ca="1" si="2117"/>
        <v>0.48761422791399717</v>
      </c>
      <c r="BZ1558" s="1">
        <f t="shared" ca="1" si="2117"/>
        <v>0.45807846131796265</v>
      </c>
      <c r="CA1558" s="1">
        <f t="shared" ca="1" si="2117"/>
        <v>0.45758674972675339</v>
      </c>
      <c r="CB1558" s="31"/>
      <c r="CC1558" s="71"/>
      <c r="CD1558" s="8">
        <v>5</v>
      </c>
      <c r="CE1558" s="1">
        <f t="shared" ca="1" si="2118"/>
        <v>3.7246510790474911E-2</v>
      </c>
      <c r="CF1558" s="1">
        <f t="shared" ca="1" si="2119"/>
        <v>0.97671337894203381</v>
      </c>
      <c r="CG1558" s="1">
        <f t="shared" ca="1" si="2120"/>
        <v>0.90276031062803774</v>
      </c>
      <c r="CH1558" s="1">
        <f t="shared" ca="1" si="2121"/>
        <v>0.35522174723965633</v>
      </c>
      <c r="CI1558" s="1">
        <f t="shared" ca="1" si="2122"/>
        <v>0.30171696653947849</v>
      </c>
      <c r="CJ1558" s="1">
        <f t="shared" ca="1" si="2123"/>
        <v>0.74465279343625157</v>
      </c>
      <c r="CK1558" s="1">
        <f t="shared" ca="1" si="2124"/>
        <v>1.6788045291365097E-2</v>
      </c>
      <c r="CL1558" s="35"/>
      <c r="CM1558" s="29"/>
      <c r="CN1558" s="71"/>
      <c r="CO1558" s="8">
        <v>2</v>
      </c>
      <c r="CP1558" s="1">
        <f t="shared" ca="1" si="2127"/>
        <v>3.8483901166375033E-2</v>
      </c>
      <c r="CQ1558" s="1">
        <f t="shared" ca="1" si="2127"/>
        <v>0.80537828781424259</v>
      </c>
      <c r="CR1558" s="1">
        <f t="shared" ca="1" si="2127"/>
        <v>0.21285264981908428</v>
      </c>
      <c r="CS1558" s="1">
        <f t="shared" ca="1" si="2127"/>
        <v>2.5320946859370908E-2</v>
      </c>
      <c r="CU1558" s="71"/>
      <c r="CV1558" s="8">
        <v>2</v>
      </c>
      <c r="CW1558" s="1">
        <f t="shared" ref="CW1558" ca="1" si="2130">MAX(CP1559:CQ1560)</f>
        <v>0.52085711223327746</v>
      </c>
      <c r="CX1558" s="1">
        <f t="shared" ref="CX1558" ca="1" si="2131">MAX(CR1559:CS1560)</f>
        <v>0.72246484851809967</v>
      </c>
      <c r="CZ1558" s="29"/>
      <c r="DA1558" s="8">
        <v>4</v>
      </c>
      <c r="DB1558" s="1"/>
      <c r="DC1558" s="20"/>
      <c r="DD1558" s="8">
        <v>4</v>
      </c>
      <c r="DE1558" s="1"/>
      <c r="DF1558" s="20"/>
      <c r="DG1558" s="20"/>
      <c r="DH1558" s="20"/>
      <c r="DI1558" s="25"/>
    </row>
    <row r="1559" spans="1:113" x14ac:dyDescent="0.2">
      <c r="A1559" s="73"/>
      <c r="B1559" s="24">
        <v>6</v>
      </c>
      <c r="C1559" s="1">
        <f>学習データ!C1542*$B$20</f>
        <v>0</v>
      </c>
      <c r="D1559" s="1">
        <f>学習データ!D1542*$B$20</f>
        <v>0</v>
      </c>
      <c r="E1559" s="1">
        <f>学習データ!E1542*$B$20</f>
        <v>0</v>
      </c>
      <c r="F1559" s="1">
        <f>学習データ!F1542*$B$20</f>
        <v>0</v>
      </c>
      <c r="G1559" s="1">
        <f>学習データ!G1542*$B$20</f>
        <v>0</v>
      </c>
      <c r="H1559" s="1">
        <f>学習データ!H1542*$B$20</f>
        <v>0</v>
      </c>
      <c r="I1559" s="1">
        <f>学習データ!I1542*$B$20</f>
        <v>0</v>
      </c>
      <c r="J1559" s="1">
        <f>学習データ!J1542*$B$20</f>
        <v>0</v>
      </c>
      <c r="K1559" s="1">
        <f>学習データ!K1542*$B$20</f>
        <v>0</v>
      </c>
      <c r="L1559" s="1">
        <f>学習データ!L1542*$B$20</f>
        <v>0</v>
      </c>
      <c r="M1559" s="1">
        <f>学習データ!M1542*$B$20</f>
        <v>0</v>
      </c>
      <c r="N1559" s="1">
        <f>学習データ!N1542*$B$20</f>
        <v>0</v>
      </c>
      <c r="O1559" s="1">
        <f>学習データ!O1542*$B$20</f>
        <v>0</v>
      </c>
      <c r="P1559" s="1">
        <f>学習データ!P1542*$B$20</f>
        <v>0</v>
      </c>
      <c r="Q1559" s="1">
        <f>学習データ!Q1542*$B$20</f>
        <v>0</v>
      </c>
      <c r="R1559" s="1">
        <f>学習データ!R1542*$B$20</f>
        <v>0</v>
      </c>
      <c r="S1559" s="1">
        <f>学習データ!S1542*$B$20</f>
        <v>0</v>
      </c>
      <c r="T1559" s="1">
        <f>学習データ!T1542*$B$20</f>
        <v>0</v>
      </c>
      <c r="U1559" s="1">
        <f>学習データ!U1542*$B$20</f>
        <v>0</v>
      </c>
      <c r="V1559" s="1">
        <f>学習データ!V1542*$B$20</f>
        <v>0</v>
      </c>
      <c r="W1559" s="1">
        <f>学習データ!W1542*$B$20</f>
        <v>0</v>
      </c>
      <c r="X1559" s="1">
        <f>学習データ!X1542*$B$20</f>
        <v>0</v>
      </c>
      <c r="Y1559" s="1">
        <f>学習データ!Y1542*$B$20</f>
        <v>0</v>
      </c>
      <c r="Z1559" s="1">
        <f>学習データ!Z1542*$B$20</f>
        <v>0</v>
      </c>
      <c r="AA1559" s="1">
        <f>学習データ!AA1542*$B$20</f>
        <v>0</v>
      </c>
      <c r="AB1559" s="1">
        <f>学習データ!AB1542*$B$20</f>
        <v>0</v>
      </c>
      <c r="AC1559" s="1">
        <f>学習データ!AC1542*$B$20</f>
        <v>0</v>
      </c>
      <c r="AD1559" s="1">
        <f>学習データ!AD1542*$B$20</f>
        <v>0</v>
      </c>
      <c r="AE1559" s="20"/>
      <c r="AF1559" s="20"/>
      <c r="AG1559" s="20"/>
      <c r="AH1559" s="35"/>
      <c r="AI1559" s="29"/>
      <c r="AJ1559" s="8">
        <v>6</v>
      </c>
      <c r="AK1559" s="1">
        <f t="shared" ca="1" si="2115"/>
        <v>1.6788045291365097E-2</v>
      </c>
      <c r="AL1559" s="1">
        <f t="shared" ca="1" si="2115"/>
        <v>1.6788045291365097E-2</v>
      </c>
      <c r="AM1559" s="1">
        <f t="shared" ca="1" si="2115"/>
        <v>1.6788045291365097E-2</v>
      </c>
      <c r="AN1559" s="1">
        <f t="shared" ca="1" si="2115"/>
        <v>2.1095146459253811E-2</v>
      </c>
      <c r="AO1559" s="1">
        <f t="shared" ca="1" si="2115"/>
        <v>0.57707290328336724</v>
      </c>
      <c r="AP1559" s="1">
        <f t="shared" ca="1" si="2115"/>
        <v>0.34299382359588415</v>
      </c>
      <c r="AQ1559" s="1">
        <f t="shared" ca="1" si="2115"/>
        <v>0.31523473627518611</v>
      </c>
      <c r="AR1559" s="1">
        <f t="shared" ca="1" si="2115"/>
        <v>0.53171447115005221</v>
      </c>
      <c r="AS1559" s="1">
        <f t="shared" ca="1" si="2115"/>
        <v>0.96958519112976138</v>
      </c>
      <c r="AT1559" s="1">
        <f t="shared" ca="1" si="2115"/>
        <v>0.50175418470843214</v>
      </c>
      <c r="AU1559" s="1">
        <f t="shared" ca="1" si="2115"/>
        <v>1.6987917710243935E-2</v>
      </c>
      <c r="AV1559" s="1">
        <f t="shared" ca="1" si="2115"/>
        <v>1.6788045291365097E-2</v>
      </c>
      <c r="AW1559" s="1">
        <f t="shared" ca="1" si="2115"/>
        <v>1.6788045291365097E-2</v>
      </c>
      <c r="AX1559" s="31"/>
      <c r="AY1559" s="8">
        <v>6</v>
      </c>
      <c r="AZ1559" s="1">
        <f t="shared" ca="1" si="2116"/>
        <v>0.36026230090474776</v>
      </c>
      <c r="BA1559" s="1">
        <f t="shared" ca="1" si="2116"/>
        <v>0.36026230090474776</v>
      </c>
      <c r="BB1559" s="1">
        <f t="shared" ca="1" si="2116"/>
        <v>0.40373915924929871</v>
      </c>
      <c r="BC1559" s="1">
        <f t="shared" ca="1" si="2116"/>
        <v>0.81765315968973817</v>
      </c>
      <c r="BD1559" s="1">
        <f t="shared" ca="1" si="2116"/>
        <v>0.92486649901279649</v>
      </c>
      <c r="BE1559" s="1">
        <f t="shared" ca="1" si="2116"/>
        <v>0.9107647673589877</v>
      </c>
      <c r="BF1559" s="1">
        <f t="shared" ca="1" si="2116"/>
        <v>0.88969575403046364</v>
      </c>
      <c r="BG1559" s="1">
        <f t="shared" ca="1" si="2116"/>
        <v>0.92944555883198854</v>
      </c>
      <c r="BH1559" s="1">
        <f t="shared" ca="1" si="2116"/>
        <v>0.9619900551489653</v>
      </c>
      <c r="BI1559" s="1">
        <f t="shared" ca="1" si="2116"/>
        <v>0.82587885258366167</v>
      </c>
      <c r="BJ1559" s="1">
        <f t="shared" ca="1" si="2116"/>
        <v>0.46008923317516276</v>
      </c>
      <c r="BK1559" s="1">
        <f t="shared" ca="1" si="2116"/>
        <v>0.36356543219639598</v>
      </c>
      <c r="BL1559" s="1">
        <f t="shared" ca="1" si="2116"/>
        <v>0.36026230090474776</v>
      </c>
      <c r="BM1559" s="31"/>
      <c r="BN1559" s="8">
        <v>6</v>
      </c>
      <c r="BO1559" s="1">
        <f t="shared" ca="1" si="2117"/>
        <v>0.45758674972675339</v>
      </c>
      <c r="BP1559" s="1">
        <f t="shared" ca="1" si="2117"/>
        <v>0.45758674972675339</v>
      </c>
      <c r="BQ1559" s="1">
        <f t="shared" ca="1" si="2117"/>
        <v>0.51278168489375719</v>
      </c>
      <c r="BR1559" s="1">
        <f t="shared" ca="1" si="2117"/>
        <v>0.61553244280136288</v>
      </c>
      <c r="BS1559" s="1">
        <f t="shared" ca="1" si="2117"/>
        <v>0.73971015050982469</v>
      </c>
      <c r="BT1559" s="1">
        <f t="shared" ca="1" si="2117"/>
        <v>0.72935376604693336</v>
      </c>
      <c r="BU1559" s="1">
        <f t="shared" ca="1" si="2117"/>
        <v>0.72791962404915256</v>
      </c>
      <c r="BV1559" s="1">
        <f t="shared" ca="1" si="2117"/>
        <v>0.74986041337498444</v>
      </c>
      <c r="BW1559" s="1">
        <f t="shared" ca="1" si="2117"/>
        <v>0.77996933443003436</v>
      </c>
      <c r="BX1559" s="1">
        <f t="shared" ca="1" si="2117"/>
        <v>0.69282836045536889</v>
      </c>
      <c r="BY1559" s="1">
        <f t="shared" ca="1" si="2117"/>
        <v>0.53410001381301975</v>
      </c>
      <c r="BZ1559" s="1">
        <f t="shared" ca="1" si="2117"/>
        <v>0.4691206489190729</v>
      </c>
      <c r="CA1559" s="1">
        <f t="shared" ca="1" si="2117"/>
        <v>0.45758674972675339</v>
      </c>
      <c r="CB1559" s="31"/>
      <c r="CC1559" s="71"/>
      <c r="CD1559" s="8">
        <v>6</v>
      </c>
      <c r="CE1559" s="1">
        <f t="shared" ca="1" si="2118"/>
        <v>1.6788045291365097E-2</v>
      </c>
      <c r="CF1559" s="1">
        <f t="shared" ca="1" si="2119"/>
        <v>2.3468085279796051E-2</v>
      </c>
      <c r="CG1559" s="1">
        <f t="shared" ca="1" si="2120"/>
        <v>0.6076379507039853</v>
      </c>
      <c r="CH1559" s="1">
        <f t="shared" ca="1" si="2121"/>
        <v>0.60694412448304813</v>
      </c>
      <c r="CI1559" s="1">
        <f t="shared" ca="1" si="2122"/>
        <v>0.54408113053282336</v>
      </c>
      <c r="CJ1559" s="1">
        <f t="shared" ca="1" si="2123"/>
        <v>7.1721603068786832E-2</v>
      </c>
      <c r="CK1559" s="1">
        <f t="shared" ca="1" si="2124"/>
        <v>1.6788045291365097E-2</v>
      </c>
      <c r="CL1559" s="35"/>
      <c r="CM1559" s="29"/>
      <c r="CN1559" s="71"/>
      <c r="CO1559" s="8">
        <v>3</v>
      </c>
      <c r="CP1559" s="1">
        <f t="shared" ca="1" si="2127"/>
        <v>1.0660512230164462E-3</v>
      </c>
      <c r="CQ1559" s="1">
        <f t="shared" ca="1" si="2127"/>
        <v>0.52085711223327746</v>
      </c>
      <c r="CR1559" s="1">
        <f t="shared" ca="1" si="2127"/>
        <v>0.66663126927077709</v>
      </c>
      <c r="CS1559" s="1">
        <f t="shared" ca="1" si="2127"/>
        <v>0.72246484851809967</v>
      </c>
      <c r="CU1559" s="71">
        <v>2</v>
      </c>
      <c r="CV1559" s="8">
        <v>1</v>
      </c>
      <c r="CW1559" s="1">
        <f t="shared" ref="CW1559" ca="1" si="2132">MAX(CP1563:CQ1564)</f>
        <v>0.8711407016391769</v>
      </c>
      <c r="CX1559" s="1">
        <f t="shared" ref="CX1559" ca="1" si="2133">MAX(CR1563:CS1564)</f>
        <v>0.87130406520752079</v>
      </c>
      <c r="CZ1559" s="29"/>
      <c r="DA1559" s="8">
        <v>5</v>
      </c>
      <c r="DB1559" s="1">
        <f ca="1">1/(1+EXP(-SUMPRODUCT($DC$12:$DD$17,CW1557:CX1562)+$DE$12))</f>
        <v>0.84680253987073995</v>
      </c>
      <c r="DC1559" s="20"/>
      <c r="DD1559" s="8">
        <v>5</v>
      </c>
      <c r="DE1559" s="1">
        <f t="shared" ref="DE1559" ca="1" si="2134">(AG1576-DB1559)^2</f>
        <v>2.3469461790056226E-2</v>
      </c>
      <c r="DF1559" s="20"/>
      <c r="DG1559" s="20"/>
      <c r="DH1559" s="20"/>
      <c r="DI1559" s="25"/>
    </row>
    <row r="1560" spans="1:113" x14ac:dyDescent="0.2">
      <c r="A1560" s="73"/>
      <c r="B1560" s="24">
        <v>7</v>
      </c>
      <c r="C1560" s="1">
        <f>学習データ!C1543*$B$20</f>
        <v>0</v>
      </c>
      <c r="D1560" s="1">
        <f>学習データ!D1543*$B$20</f>
        <v>0</v>
      </c>
      <c r="E1560" s="1">
        <f>学習データ!E1543*$B$20</f>
        <v>0</v>
      </c>
      <c r="F1560" s="1">
        <f>学習データ!F1543*$B$20</f>
        <v>0</v>
      </c>
      <c r="G1560" s="1">
        <f>学習データ!G1543*$B$20</f>
        <v>0</v>
      </c>
      <c r="H1560" s="1">
        <f>学習データ!H1543*$B$20</f>
        <v>0</v>
      </c>
      <c r="I1560" s="1">
        <f>学習データ!I1543*$B$20</f>
        <v>0</v>
      </c>
      <c r="J1560" s="1">
        <f>学習データ!J1543*$B$20</f>
        <v>0</v>
      </c>
      <c r="K1560" s="1">
        <f>学習データ!K1543*$B$20</f>
        <v>0</v>
      </c>
      <c r="L1560" s="1">
        <f>学習データ!L1543*$B$20</f>
        <v>0</v>
      </c>
      <c r="M1560" s="1">
        <f>学習データ!M1543*$B$20</f>
        <v>1.1764705882352941E-2</v>
      </c>
      <c r="N1560" s="1">
        <f>学習データ!N1543*$B$20</f>
        <v>0.21568627450980393</v>
      </c>
      <c r="O1560" s="1">
        <f>学習データ!O1543*$B$20</f>
        <v>0</v>
      </c>
      <c r="P1560" s="1">
        <f>学習データ!P1543*$B$20</f>
        <v>0</v>
      </c>
      <c r="Q1560" s="1">
        <f>学習データ!Q1543*$B$20</f>
        <v>0</v>
      </c>
      <c r="R1560" s="1">
        <f>学習データ!R1543*$B$20</f>
        <v>7.0588235294117646E-2</v>
      </c>
      <c r="S1560" s="1">
        <f>学習データ!S1543*$B$20</f>
        <v>0.2627450980392157</v>
      </c>
      <c r="T1560" s="1">
        <f>学習データ!T1543*$B$20</f>
        <v>0.2627450980392157</v>
      </c>
      <c r="U1560" s="1">
        <f>学習データ!U1543*$B$20</f>
        <v>0.2627450980392157</v>
      </c>
      <c r="V1560" s="1">
        <f>学習データ!V1543*$B$20</f>
        <v>0.6</v>
      </c>
      <c r="W1560" s="1">
        <f>学習データ!W1543*$B$20</f>
        <v>0.69411764705882351</v>
      </c>
      <c r="X1560" s="1">
        <f>学習データ!X1543*$B$20</f>
        <v>0.61960784313725492</v>
      </c>
      <c r="Y1560" s="1">
        <f>学習データ!Y1543*$B$20</f>
        <v>7.0588235294117646E-2</v>
      </c>
      <c r="Z1560" s="1">
        <f>学習データ!Z1543*$B$20</f>
        <v>0</v>
      </c>
      <c r="AA1560" s="1">
        <f>学習データ!AA1543*$B$20</f>
        <v>0</v>
      </c>
      <c r="AB1560" s="1">
        <f>学習データ!AB1543*$B$20</f>
        <v>0</v>
      </c>
      <c r="AC1560" s="1">
        <f>学習データ!AC1543*$B$20</f>
        <v>0</v>
      </c>
      <c r="AD1560" s="1">
        <f>学習データ!AD1543*$B$20</f>
        <v>0</v>
      </c>
      <c r="AE1560" s="20"/>
      <c r="AF1560" s="20"/>
      <c r="AG1560" s="20"/>
      <c r="AH1560" s="35"/>
      <c r="AI1560" s="29"/>
      <c r="AJ1560" s="8">
        <v>7</v>
      </c>
      <c r="AK1560" s="1">
        <f t="shared" ca="1" si="2115"/>
        <v>4.3850543480601883E-2</v>
      </c>
      <c r="AL1560" s="1">
        <f t="shared" ca="1" si="2115"/>
        <v>2.7798579497958727E-2</v>
      </c>
      <c r="AM1560" s="1">
        <f t="shared" ca="1" si="2115"/>
        <v>1.6788045291365097E-2</v>
      </c>
      <c r="AN1560" s="1">
        <f t="shared" ca="1" si="2115"/>
        <v>1.6788153198995882E-2</v>
      </c>
      <c r="AO1560" s="1">
        <f t="shared" ca="1" si="2115"/>
        <v>2.3350487682643639E-2</v>
      </c>
      <c r="AP1560" s="1">
        <f t="shared" ca="1" si="2115"/>
        <v>3.3032773876997344E-2</v>
      </c>
      <c r="AQ1560" s="1">
        <f t="shared" ca="1" si="2115"/>
        <v>2.3349063121132982E-2</v>
      </c>
      <c r="AR1560" s="1">
        <f t="shared" ca="1" si="2115"/>
        <v>2.3427981691278025E-2</v>
      </c>
      <c r="AS1560" s="1">
        <f t="shared" ca="1" si="2115"/>
        <v>6.5124159508225976E-2</v>
      </c>
      <c r="AT1560" s="1">
        <f t="shared" ca="1" si="2115"/>
        <v>0.94201923536773635</v>
      </c>
      <c r="AU1560" s="1">
        <f t="shared" ca="1" si="2115"/>
        <v>0.44333743379569446</v>
      </c>
      <c r="AV1560" s="1">
        <f t="shared" ca="1" si="2115"/>
        <v>1.9789942604037665E-2</v>
      </c>
      <c r="AW1560" s="1">
        <f t="shared" ca="1" si="2115"/>
        <v>1.6788045291365097E-2</v>
      </c>
      <c r="AX1560" s="31"/>
      <c r="AY1560" s="8">
        <v>7</v>
      </c>
      <c r="AZ1560" s="1">
        <f t="shared" ca="1" si="2116"/>
        <v>0.36026230090474776</v>
      </c>
      <c r="BA1560" s="1">
        <f t="shared" ca="1" si="2116"/>
        <v>0.36857414014946377</v>
      </c>
      <c r="BB1560" s="1">
        <f t="shared" ca="1" si="2116"/>
        <v>0.37616411856934628</v>
      </c>
      <c r="BC1560" s="1">
        <f t="shared" ca="1" si="2116"/>
        <v>0.4913570977663384</v>
      </c>
      <c r="BD1560" s="1">
        <f t="shared" ca="1" si="2116"/>
        <v>0.57501574190960636</v>
      </c>
      <c r="BE1560" s="1">
        <f t="shared" ca="1" si="2116"/>
        <v>0.50072740670729254</v>
      </c>
      <c r="BF1560" s="1">
        <f t="shared" ca="1" si="2116"/>
        <v>0.52451959650573321</v>
      </c>
      <c r="BG1560" s="1">
        <f t="shared" ca="1" si="2116"/>
        <v>0.67523964624343036</v>
      </c>
      <c r="BH1560" s="1">
        <f t="shared" ca="1" si="2116"/>
        <v>0.8246004994437508</v>
      </c>
      <c r="BI1560" s="1">
        <f t="shared" ca="1" si="2116"/>
        <v>0.94942586519580718</v>
      </c>
      <c r="BJ1560" s="1">
        <f t="shared" ca="1" si="2116"/>
        <v>0.89227097845877634</v>
      </c>
      <c r="BK1560" s="1">
        <f t="shared" ca="1" si="2116"/>
        <v>0.46345389832618217</v>
      </c>
      <c r="BL1560" s="1">
        <f t="shared" ca="1" si="2116"/>
        <v>0.36026230090474776</v>
      </c>
      <c r="BM1560" s="31"/>
      <c r="BN1560" s="8">
        <v>7</v>
      </c>
      <c r="BO1560" s="1">
        <f t="shared" ca="1" si="2117"/>
        <v>0.47372787247076975</v>
      </c>
      <c r="BP1560" s="1">
        <f t="shared" ca="1" si="2117"/>
        <v>0.47987976641302538</v>
      </c>
      <c r="BQ1560" s="1">
        <f t="shared" ca="1" si="2117"/>
        <v>0.47693173519685367</v>
      </c>
      <c r="BR1560" s="1">
        <f t="shared" ca="1" si="2117"/>
        <v>0.48223572508348889</v>
      </c>
      <c r="BS1560" s="1">
        <f t="shared" ca="1" si="2117"/>
        <v>0.51149003810627702</v>
      </c>
      <c r="BT1560" s="1">
        <f t="shared" ca="1" si="2117"/>
        <v>0.51588337829720476</v>
      </c>
      <c r="BU1560" s="1">
        <f t="shared" ca="1" si="2117"/>
        <v>0.50906117446742671</v>
      </c>
      <c r="BV1560" s="1">
        <f t="shared" ca="1" si="2117"/>
        <v>0.5555815902039688</v>
      </c>
      <c r="BW1560" s="1">
        <f t="shared" ca="1" si="2117"/>
        <v>0.65702102394296613</v>
      </c>
      <c r="BX1560" s="1">
        <f t="shared" ca="1" si="2117"/>
        <v>0.7860413936695293</v>
      </c>
      <c r="BY1560" s="1">
        <f t="shared" ca="1" si="2117"/>
        <v>0.7024573529882584</v>
      </c>
      <c r="BZ1560" s="1">
        <f t="shared" ca="1" si="2117"/>
        <v>0.5355744105114516</v>
      </c>
      <c r="CA1560" s="1">
        <f t="shared" ca="1" si="2117"/>
        <v>0.45758674972675339</v>
      </c>
      <c r="CB1560" s="31"/>
      <c r="CC1560" s="71"/>
      <c r="CD1560" s="8">
        <v>7</v>
      </c>
      <c r="CE1560" s="1">
        <f t="shared" ca="1" si="2118"/>
        <v>1.6788045291365097E-2</v>
      </c>
      <c r="CF1560" s="1">
        <f t="shared" ca="1" si="2119"/>
        <v>1.6788045291365097E-2</v>
      </c>
      <c r="CG1560" s="1">
        <f t="shared" ca="1" si="2120"/>
        <v>1.6788045291365097E-2</v>
      </c>
      <c r="CH1560" s="1">
        <f t="shared" ca="1" si="2121"/>
        <v>1.6788045291365097E-2</v>
      </c>
      <c r="CI1560" s="1">
        <f t="shared" ca="1" si="2122"/>
        <v>1.6788045291365097E-2</v>
      </c>
      <c r="CJ1560" s="1">
        <f t="shared" ca="1" si="2123"/>
        <v>1.6788045291365097E-2</v>
      </c>
      <c r="CK1560" s="1">
        <f t="shared" ca="1" si="2124"/>
        <v>1.6788045291365097E-2</v>
      </c>
      <c r="CL1560" s="35"/>
      <c r="CM1560" s="29"/>
      <c r="CN1560" s="71"/>
      <c r="CO1560" s="8">
        <v>4</v>
      </c>
      <c r="CP1560" s="1">
        <f t="shared" ca="1" si="2127"/>
        <v>4.0266188580582351E-4</v>
      </c>
      <c r="CQ1560" s="1">
        <f t="shared" ca="1" si="2127"/>
        <v>1.4324037198112154E-4</v>
      </c>
      <c r="CR1560" s="1">
        <f t="shared" ca="1" si="2127"/>
        <v>1.1755006752742722E-4</v>
      </c>
      <c r="CS1560" s="1">
        <f t="shared" ca="1" si="2127"/>
        <v>0.1848728225359596</v>
      </c>
      <c r="CU1560" s="71"/>
      <c r="CV1560" s="8">
        <v>2</v>
      </c>
      <c r="CW1560" s="1">
        <f t="shared" ref="CW1560" ca="1" si="2135">MAX(CP1565:CQ1566)</f>
        <v>0.87593781563926854</v>
      </c>
      <c r="CX1560" s="1">
        <f t="shared" ref="CX1560" ca="1" si="2136">MAX(CR1565:CS1566)</f>
        <v>0.87470624265430352</v>
      </c>
      <c r="CZ1560" s="29"/>
      <c r="DA1560" s="8">
        <v>6</v>
      </c>
      <c r="DB1560" s="1"/>
      <c r="DC1560" s="20"/>
      <c r="DD1560" s="8">
        <v>6</v>
      </c>
      <c r="DE1560" s="1"/>
      <c r="DF1560" s="20"/>
      <c r="DG1560" s="20"/>
      <c r="DH1560" s="20"/>
      <c r="DI1560" s="25"/>
    </row>
    <row r="1561" spans="1:113" x14ac:dyDescent="0.2">
      <c r="A1561" s="73"/>
      <c r="B1561" s="24">
        <v>8</v>
      </c>
      <c r="C1561" s="1">
        <f>学習データ!C1544*$B$20</f>
        <v>0</v>
      </c>
      <c r="D1561" s="1">
        <f>学習データ!D1544*$B$20</f>
        <v>0</v>
      </c>
      <c r="E1561" s="1">
        <f>学習データ!E1544*$B$20</f>
        <v>0</v>
      </c>
      <c r="F1561" s="1">
        <f>学習データ!F1544*$B$20</f>
        <v>0</v>
      </c>
      <c r="G1561" s="1">
        <f>学習データ!G1544*$B$20</f>
        <v>0</v>
      </c>
      <c r="H1561" s="1">
        <f>学習データ!H1544*$B$20</f>
        <v>0</v>
      </c>
      <c r="I1561" s="1">
        <f>学習データ!I1544*$B$20</f>
        <v>0</v>
      </c>
      <c r="J1561" s="1">
        <f>学習データ!J1544*$B$20</f>
        <v>0</v>
      </c>
      <c r="K1561" s="1">
        <f>学習データ!K1544*$B$20</f>
        <v>0</v>
      </c>
      <c r="L1561" s="1">
        <f>学習データ!L1544*$B$20</f>
        <v>0</v>
      </c>
      <c r="M1561" s="1">
        <f>学習データ!M1544*$B$20</f>
        <v>0.5725490196078431</v>
      </c>
      <c r="N1561" s="1">
        <f>学習データ!N1544*$B$20</f>
        <v>0.96470588235294119</v>
      </c>
      <c r="O1561" s="1">
        <f>学習データ!O1544*$B$20</f>
        <v>0.82352941176470584</v>
      </c>
      <c r="P1561" s="1">
        <f>学習データ!P1544*$B$20</f>
        <v>0.82352941176470584</v>
      </c>
      <c r="Q1561" s="1">
        <f>学習データ!Q1544*$B$20</f>
        <v>0.82745098039215681</v>
      </c>
      <c r="R1561" s="1">
        <f>学習データ!R1544*$B$20</f>
        <v>0.8666666666666667</v>
      </c>
      <c r="S1561" s="1">
        <f>学習データ!S1544*$B$20</f>
        <v>0.99215686274509807</v>
      </c>
      <c r="T1561" s="1">
        <f>学習データ!T1544*$B$20</f>
        <v>0.99215686274509807</v>
      </c>
      <c r="U1561" s="1">
        <f>学習データ!U1544*$B$20</f>
        <v>0.99215686274509807</v>
      </c>
      <c r="V1561" s="1">
        <f>学習データ!V1544*$B$20</f>
        <v>0.99215686274509807</v>
      </c>
      <c r="W1561" s="1">
        <f>学習データ!W1544*$B$20</f>
        <v>0.99215686274509807</v>
      </c>
      <c r="X1561" s="1">
        <f>学習データ!X1544*$B$20</f>
        <v>0.99215686274509807</v>
      </c>
      <c r="Y1561" s="1">
        <f>学習データ!Y1544*$B$20</f>
        <v>0.25882352941176467</v>
      </c>
      <c r="Z1561" s="1">
        <f>学習データ!Z1544*$B$20</f>
        <v>0</v>
      </c>
      <c r="AA1561" s="1">
        <f>学習データ!AA1544*$B$20</f>
        <v>0</v>
      </c>
      <c r="AB1561" s="1">
        <f>学習データ!AB1544*$B$20</f>
        <v>0</v>
      </c>
      <c r="AC1561" s="1">
        <f>学習データ!AC1544*$B$20</f>
        <v>0</v>
      </c>
      <c r="AD1561" s="1">
        <f>学習データ!AD1544*$B$20</f>
        <v>0</v>
      </c>
      <c r="AE1561" s="20"/>
      <c r="AF1561" s="20"/>
      <c r="AG1561" s="20"/>
      <c r="AH1561" s="35"/>
      <c r="AI1561" s="29"/>
      <c r="AJ1561" s="8">
        <v>8</v>
      </c>
      <c r="AK1561" s="1">
        <f t="shared" ca="1" si="2115"/>
        <v>7.9913564434755696E-2</v>
      </c>
      <c r="AL1561" s="1">
        <f t="shared" ca="1" si="2115"/>
        <v>0.32585171720041489</v>
      </c>
      <c r="AM1561" s="1">
        <f t="shared" ca="1" si="2115"/>
        <v>0.15017548528445651</v>
      </c>
      <c r="AN1561" s="1">
        <f t="shared" ca="1" si="2115"/>
        <v>1.6788045291365097E-2</v>
      </c>
      <c r="AO1561" s="1">
        <f t="shared" ca="1" si="2115"/>
        <v>1.6788045291365097E-2</v>
      </c>
      <c r="AP1561" s="1">
        <f t="shared" ca="1" si="2115"/>
        <v>1.6788045291365097E-2</v>
      </c>
      <c r="AQ1561" s="1">
        <f t="shared" ca="1" si="2115"/>
        <v>1.6788045291365097E-2</v>
      </c>
      <c r="AR1561" s="1">
        <f t="shared" ca="1" si="2115"/>
        <v>1.6788045291365097E-2</v>
      </c>
      <c r="AS1561" s="1">
        <f t="shared" ca="1" si="2115"/>
        <v>1.6988093422706168E-2</v>
      </c>
      <c r="AT1561" s="1">
        <f t="shared" ca="1" si="2115"/>
        <v>0.3015751188267729</v>
      </c>
      <c r="AU1561" s="1">
        <f t="shared" ca="1" si="2115"/>
        <v>0.3365255536688172</v>
      </c>
      <c r="AV1561" s="1">
        <f t="shared" ca="1" si="2115"/>
        <v>0.2502428318890596</v>
      </c>
      <c r="AW1561" s="1">
        <f t="shared" ca="1" si="2115"/>
        <v>1.6788045291365097E-2</v>
      </c>
      <c r="AX1561" s="31"/>
      <c r="AY1561" s="8">
        <v>8</v>
      </c>
      <c r="AZ1561" s="1">
        <f t="shared" ca="1" si="2116"/>
        <v>0.4475743653164681</v>
      </c>
      <c r="BA1561" s="1">
        <f t="shared" ca="1" si="2116"/>
        <v>0.87692956343485828</v>
      </c>
      <c r="BB1561" s="1">
        <f t="shared" ca="1" si="2116"/>
        <v>0.66339008859605153</v>
      </c>
      <c r="BC1561" s="1">
        <f t="shared" ca="1" si="2116"/>
        <v>0.40075622595868537</v>
      </c>
      <c r="BD1561" s="1">
        <f t="shared" ca="1" si="2116"/>
        <v>0.36026230090474776</v>
      </c>
      <c r="BE1561" s="1">
        <f t="shared" ca="1" si="2116"/>
        <v>0.36026230090474776</v>
      </c>
      <c r="BF1561" s="1">
        <f t="shared" ca="1" si="2116"/>
        <v>0.36026230090474776</v>
      </c>
      <c r="BG1561" s="1">
        <f t="shared" ca="1" si="2116"/>
        <v>0.36071495442771662</v>
      </c>
      <c r="BH1561" s="1">
        <f t="shared" ca="1" si="2116"/>
        <v>0.42497087141181317</v>
      </c>
      <c r="BI1561" s="1">
        <f t="shared" ca="1" si="2116"/>
        <v>0.82983206115824126</v>
      </c>
      <c r="BJ1561" s="1">
        <f t="shared" ca="1" si="2116"/>
        <v>0.95633626051949938</v>
      </c>
      <c r="BK1561" s="1">
        <f t="shared" ca="1" si="2116"/>
        <v>0.68619441166366757</v>
      </c>
      <c r="BL1561" s="1">
        <f t="shared" ca="1" si="2116"/>
        <v>0.36026230090474776</v>
      </c>
      <c r="BM1561" s="31"/>
      <c r="BN1561" s="8">
        <v>8</v>
      </c>
      <c r="BO1561" s="1">
        <f t="shared" ca="1" si="2117"/>
        <v>0.51954729529769683</v>
      </c>
      <c r="BP1561" s="1">
        <f t="shared" ca="1" si="2117"/>
        <v>0.65926716233514548</v>
      </c>
      <c r="BQ1561" s="1">
        <f t="shared" ca="1" si="2117"/>
        <v>0.61696024951852568</v>
      </c>
      <c r="BR1561" s="1">
        <f t="shared" ca="1" si="2117"/>
        <v>0.49999652279846879</v>
      </c>
      <c r="BS1561" s="1">
        <f t="shared" ca="1" si="2117"/>
        <v>0.45875040129279454</v>
      </c>
      <c r="BT1561" s="1">
        <f t="shared" ca="1" si="2117"/>
        <v>0.45758674972675339</v>
      </c>
      <c r="BU1561" s="1">
        <f t="shared" ca="1" si="2117"/>
        <v>0.45758674972675339</v>
      </c>
      <c r="BV1561" s="1">
        <f t="shared" ca="1" si="2117"/>
        <v>0.45947460905603221</v>
      </c>
      <c r="BW1561" s="1">
        <f t="shared" ca="1" si="2117"/>
        <v>0.48398687478379049</v>
      </c>
      <c r="BX1561" s="1">
        <f t="shared" ca="1" si="2117"/>
        <v>0.66999336381990027</v>
      </c>
      <c r="BY1561" s="1">
        <f t="shared" ca="1" si="2117"/>
        <v>0.73577071314648623</v>
      </c>
      <c r="BZ1561" s="1">
        <f t="shared" ca="1" si="2117"/>
        <v>0.65149110888472561</v>
      </c>
      <c r="CA1561" s="1">
        <f t="shared" ca="1" si="2117"/>
        <v>0.45758674972675339</v>
      </c>
      <c r="CB1561" s="31"/>
      <c r="CC1561" s="32"/>
      <c r="CD1561" s="44"/>
      <c r="CE1561" s="44"/>
      <c r="CF1561" s="44"/>
      <c r="CG1561" s="44"/>
      <c r="CH1561" s="44"/>
      <c r="CI1561" s="44"/>
      <c r="CJ1561" s="44"/>
      <c r="CK1561" s="44"/>
      <c r="CL1561" s="35"/>
      <c r="CM1561" s="29"/>
      <c r="CN1561" s="32"/>
      <c r="CT1561" s="31"/>
      <c r="CU1561" s="71">
        <v>3</v>
      </c>
      <c r="CV1561" s="8">
        <v>1</v>
      </c>
      <c r="CW1561" s="1">
        <f t="shared" ref="CW1561" ca="1" si="2137">MAX(CP1569:CQ1570)</f>
        <v>0.74443905432391688</v>
      </c>
      <c r="CX1561" s="1">
        <f t="shared" ref="CX1561" ca="1" si="2138">MAX(CR1569:CS1570)</f>
        <v>0.74338559466858678</v>
      </c>
      <c r="CY1561" s="31"/>
      <c r="CZ1561" s="29"/>
      <c r="DA1561" s="8">
        <v>7</v>
      </c>
      <c r="DB1561" s="1"/>
      <c r="DC1561" s="20"/>
      <c r="DD1561" s="8">
        <v>7</v>
      </c>
      <c r="DE1561" s="1"/>
      <c r="DF1561" s="20"/>
      <c r="DG1561" s="20"/>
      <c r="DH1561" s="20"/>
      <c r="DI1561" s="25"/>
    </row>
    <row r="1562" spans="1:113" x14ac:dyDescent="0.2">
      <c r="A1562" s="73"/>
      <c r="B1562" s="24">
        <v>9</v>
      </c>
      <c r="C1562" s="1">
        <f>学習データ!C1545*$B$20</f>
        <v>0</v>
      </c>
      <c r="D1562" s="1">
        <f>学習データ!D1545*$B$20</f>
        <v>0</v>
      </c>
      <c r="E1562" s="1">
        <f>学習データ!E1545*$B$20</f>
        <v>0</v>
      </c>
      <c r="F1562" s="1">
        <f>学習データ!F1545*$B$20</f>
        <v>0</v>
      </c>
      <c r="G1562" s="1">
        <f>学習データ!G1545*$B$20</f>
        <v>0</v>
      </c>
      <c r="H1562" s="1">
        <f>学習データ!H1545*$B$20</f>
        <v>0</v>
      </c>
      <c r="I1562" s="1">
        <f>学習データ!I1545*$B$20</f>
        <v>0</v>
      </c>
      <c r="J1562" s="1">
        <f>学習データ!J1545*$B$20</f>
        <v>0</v>
      </c>
      <c r="K1562" s="1">
        <f>学習データ!K1545*$B$20</f>
        <v>1.9607843137254902E-2</v>
      </c>
      <c r="L1562" s="1">
        <f>学習データ!L1545*$B$20</f>
        <v>0.76862745098039209</v>
      </c>
      <c r="M1562" s="1">
        <f>学習データ!M1545*$B$20</f>
        <v>0.99215686274509807</v>
      </c>
      <c r="N1562" s="1">
        <f>学習データ!N1545*$B$20</f>
        <v>0.99215686274509807</v>
      </c>
      <c r="O1562" s="1">
        <f>学習データ!O1545*$B$20</f>
        <v>0.99215686274509807</v>
      </c>
      <c r="P1562" s="1">
        <f>学習データ!P1545*$B$20</f>
        <v>0.99215686274509807</v>
      </c>
      <c r="Q1562" s="1">
        <f>学習データ!Q1545*$B$20</f>
        <v>0.90980392156862744</v>
      </c>
      <c r="R1562" s="1">
        <f>学習データ!R1545*$B$20</f>
        <v>0.90588235294117647</v>
      </c>
      <c r="S1562" s="1">
        <f>学習データ!S1545*$B$20</f>
        <v>0.90588235294117647</v>
      </c>
      <c r="T1562" s="1">
        <f>学習データ!T1545*$B$20</f>
        <v>0.90588235294117647</v>
      </c>
      <c r="U1562" s="1">
        <f>学習データ!U1545*$B$20</f>
        <v>0.90588235294117647</v>
      </c>
      <c r="V1562" s="1">
        <f>学習データ!V1545*$B$20</f>
        <v>0.75294117647058822</v>
      </c>
      <c r="W1562" s="1">
        <f>学習データ!W1545*$B$20</f>
        <v>0.47450980392156861</v>
      </c>
      <c r="X1562" s="1">
        <f>学習データ!X1545*$B$20</f>
        <v>0.21176470588235294</v>
      </c>
      <c r="Y1562" s="1">
        <f>学習データ!Y1545*$B$20</f>
        <v>1.1764705882352941E-2</v>
      </c>
      <c r="Z1562" s="1">
        <f>学習データ!Z1545*$B$20</f>
        <v>0</v>
      </c>
      <c r="AA1562" s="1">
        <f>学習データ!AA1545*$B$20</f>
        <v>0</v>
      </c>
      <c r="AB1562" s="1">
        <f>学習データ!AB1545*$B$20</f>
        <v>0</v>
      </c>
      <c r="AC1562" s="1">
        <f>学習データ!AC1545*$B$20</f>
        <v>0</v>
      </c>
      <c r="AD1562" s="1">
        <f>学習データ!AD1545*$B$20</f>
        <v>0</v>
      </c>
      <c r="AE1562" s="20"/>
      <c r="AF1562" s="20"/>
      <c r="AG1562" s="20"/>
      <c r="AH1562" s="35"/>
      <c r="AI1562" s="29"/>
      <c r="AJ1562" s="8">
        <v>9</v>
      </c>
      <c r="AK1562" s="1">
        <f t="shared" ca="1" si="2115"/>
        <v>1.6788045291365097E-2</v>
      </c>
      <c r="AL1562" s="1">
        <f t="shared" ca="1" si="2115"/>
        <v>3.7246510790474911E-2</v>
      </c>
      <c r="AM1562" s="1">
        <f t="shared" ca="1" si="2115"/>
        <v>0.97671337894203381</v>
      </c>
      <c r="AN1562" s="1">
        <f t="shared" ca="1" si="2115"/>
        <v>0.67169925757707505</v>
      </c>
      <c r="AO1562" s="1">
        <f t="shared" ca="1" si="2115"/>
        <v>5.2518313328212225E-2</v>
      </c>
      <c r="AP1562" s="1">
        <f t="shared" ca="1" si="2115"/>
        <v>1.6947757024591482E-2</v>
      </c>
      <c r="AQ1562" s="1">
        <f t="shared" ca="1" si="2115"/>
        <v>1.6788045291365097E-2</v>
      </c>
      <c r="AR1562" s="1">
        <f t="shared" ca="1" si="2115"/>
        <v>0.11292330751838771</v>
      </c>
      <c r="AS1562" s="1">
        <f t="shared" ca="1" si="2115"/>
        <v>0.30171696653947849</v>
      </c>
      <c r="AT1562" s="1">
        <f t="shared" ca="1" si="2115"/>
        <v>0.1816209146902075</v>
      </c>
      <c r="AU1562" s="1">
        <f t="shared" ca="1" si="2115"/>
        <v>7.9063438647740153E-2</v>
      </c>
      <c r="AV1562" s="1">
        <f t="shared" ca="1" si="2115"/>
        <v>0.74465279343625157</v>
      </c>
      <c r="AW1562" s="1">
        <f t="shared" ca="1" si="2115"/>
        <v>1.6788045291365097E-2</v>
      </c>
      <c r="AX1562" s="31"/>
      <c r="AY1562" s="8">
        <v>9</v>
      </c>
      <c r="AZ1562" s="1">
        <f t="shared" ca="1" si="2116"/>
        <v>0.38100837242857138</v>
      </c>
      <c r="BA1562" s="1">
        <f t="shared" ca="1" si="2116"/>
        <v>0.84303050413821845</v>
      </c>
      <c r="BB1562" s="1">
        <f t="shared" ca="1" si="2116"/>
        <v>0.96700719012680114</v>
      </c>
      <c r="BC1562" s="1">
        <f t="shared" ca="1" si="2116"/>
        <v>0.84322707412445319</v>
      </c>
      <c r="BD1562" s="1">
        <f t="shared" ca="1" si="2116"/>
        <v>0.43764827497191178</v>
      </c>
      <c r="BE1562" s="1">
        <f t="shared" ca="1" si="2116"/>
        <v>0.37265414845884409</v>
      </c>
      <c r="BF1562" s="1">
        <f t="shared" ca="1" si="2116"/>
        <v>0.36085504153202025</v>
      </c>
      <c r="BG1562" s="1">
        <f t="shared" ca="1" si="2116"/>
        <v>0.36207020566679504</v>
      </c>
      <c r="BH1562" s="1">
        <f t="shared" ca="1" si="2116"/>
        <v>0.42628427599928209</v>
      </c>
      <c r="BI1562" s="1">
        <f t="shared" ca="1" si="2116"/>
        <v>0.82982942884162492</v>
      </c>
      <c r="BJ1562" s="1">
        <f t="shared" ca="1" si="2116"/>
        <v>0.9695610493223269</v>
      </c>
      <c r="BK1562" s="1">
        <f t="shared" ca="1" si="2116"/>
        <v>0.73222035216398418</v>
      </c>
      <c r="BL1562" s="1">
        <f t="shared" ca="1" si="2116"/>
        <v>0.36026230090474776</v>
      </c>
      <c r="BM1562" s="31"/>
      <c r="BN1562" s="8">
        <v>9</v>
      </c>
      <c r="BO1562" s="1">
        <f t="shared" ca="1" si="2117"/>
        <v>0.49853554008736761</v>
      </c>
      <c r="BP1562" s="1">
        <f t="shared" ca="1" si="2117"/>
        <v>0.64615867324204779</v>
      </c>
      <c r="BQ1562" s="1">
        <f t="shared" ca="1" si="2117"/>
        <v>0.79083843943445831</v>
      </c>
      <c r="BR1562" s="1">
        <f t="shared" ca="1" si="2117"/>
        <v>0.71532884220262671</v>
      </c>
      <c r="BS1562" s="1">
        <f t="shared" ca="1" si="2117"/>
        <v>0.55298516186944313</v>
      </c>
      <c r="BT1562" s="1">
        <f t="shared" ca="1" si="2117"/>
        <v>0.48386524772286799</v>
      </c>
      <c r="BU1562" s="1">
        <f t="shared" ca="1" si="2117"/>
        <v>0.46345000653486729</v>
      </c>
      <c r="BV1562" s="1">
        <f t="shared" ca="1" si="2117"/>
        <v>0.49227901381333372</v>
      </c>
      <c r="BW1562" s="1">
        <f t="shared" ca="1" si="2117"/>
        <v>0.54853991664891177</v>
      </c>
      <c r="BX1562" s="1">
        <f t="shared" ca="1" si="2117"/>
        <v>0.7089585377099995</v>
      </c>
      <c r="BY1562" s="1">
        <f t="shared" ca="1" si="2117"/>
        <v>0.71237783618129702</v>
      </c>
      <c r="BZ1562" s="1">
        <f t="shared" ca="1" si="2117"/>
        <v>0.6996757057901114</v>
      </c>
      <c r="CA1562" s="1">
        <f t="shared" ca="1" si="2117"/>
        <v>0.45758674972675339</v>
      </c>
      <c r="CB1562" s="31"/>
      <c r="CC1562" s="31"/>
      <c r="CD1562" s="20" t="s">
        <v>27</v>
      </c>
      <c r="CE1562" s="20"/>
      <c r="CF1562" s="20"/>
      <c r="CG1562" s="20"/>
      <c r="CH1562" s="20"/>
      <c r="CI1562" s="20"/>
      <c r="CJ1562" s="20"/>
      <c r="CK1562" s="20"/>
      <c r="CL1562" s="35"/>
      <c r="CM1562" s="29"/>
      <c r="CN1562" s="71">
        <v>2</v>
      </c>
      <c r="CO1562" s="8">
        <v>0</v>
      </c>
      <c r="CP1562" s="8">
        <v>1</v>
      </c>
      <c r="CQ1562" s="8">
        <v>2</v>
      </c>
      <c r="CR1562" s="8">
        <v>3</v>
      </c>
      <c r="CS1562" s="8">
        <v>4</v>
      </c>
      <c r="CT1562" s="31"/>
      <c r="CU1562" s="71"/>
      <c r="CV1562" s="8">
        <v>2</v>
      </c>
      <c r="CW1562" s="1">
        <f t="shared" ref="CW1562" ca="1" si="2139">MAX(CP1571:CQ1572)</f>
        <v>0.74198517077112214</v>
      </c>
      <c r="CX1562" s="1">
        <f t="shared" ref="CX1562" ca="1" si="2140">MAX(CR1571:CS1572)</f>
        <v>0.73855453326692966</v>
      </c>
      <c r="CY1562" s="31"/>
      <c r="CZ1562" s="29"/>
      <c r="DA1562" s="8">
        <v>8</v>
      </c>
      <c r="DB1562" s="1"/>
      <c r="DC1562" s="20"/>
      <c r="DD1562" s="8">
        <v>8</v>
      </c>
      <c r="DE1562" s="1"/>
      <c r="DF1562" s="20"/>
      <c r="DG1562" s="20"/>
      <c r="DH1562" s="20"/>
      <c r="DI1562" s="25"/>
    </row>
    <row r="1563" spans="1:113" x14ac:dyDescent="0.2">
      <c r="A1563" s="73"/>
      <c r="B1563" s="24">
        <v>10</v>
      </c>
      <c r="C1563" s="1">
        <f>学習データ!C1546*$B$20</f>
        <v>0</v>
      </c>
      <c r="D1563" s="1">
        <f>学習データ!D1546*$B$20</f>
        <v>0</v>
      </c>
      <c r="E1563" s="1">
        <f>学習データ!E1546*$B$20</f>
        <v>0</v>
      </c>
      <c r="F1563" s="1">
        <f>学習データ!F1546*$B$20</f>
        <v>0</v>
      </c>
      <c r="G1563" s="1">
        <f>学習データ!G1546*$B$20</f>
        <v>0</v>
      </c>
      <c r="H1563" s="1">
        <f>学習データ!H1546*$B$20</f>
        <v>0</v>
      </c>
      <c r="I1563" s="1">
        <f>学習データ!I1546*$B$20</f>
        <v>0</v>
      </c>
      <c r="J1563" s="1">
        <f>学習データ!J1546*$B$20</f>
        <v>1.9607843137254902E-2</v>
      </c>
      <c r="K1563" s="1">
        <f>学習データ!K1546*$B$20</f>
        <v>0.57647058823529407</v>
      </c>
      <c r="L1563" s="1">
        <f>学習データ!L1546*$B$20</f>
        <v>0.99215686274509807</v>
      </c>
      <c r="M1563" s="1">
        <f>学習データ!M1546*$B$20</f>
        <v>0.99215686274509807</v>
      </c>
      <c r="N1563" s="1">
        <f>学習データ!N1546*$B$20</f>
        <v>0.78431372549019607</v>
      </c>
      <c r="O1563" s="1">
        <f>学習データ!O1546*$B$20</f>
        <v>0.41176470588235292</v>
      </c>
      <c r="P1563" s="1">
        <f>学習データ!P1546*$B$20</f>
        <v>0.37254901960784315</v>
      </c>
      <c r="Q1563" s="1">
        <f>学習データ!Q1546*$B$20</f>
        <v>0</v>
      </c>
      <c r="R1563" s="1">
        <f>学習データ!R1546*$B$20</f>
        <v>0</v>
      </c>
      <c r="S1563" s="1">
        <f>学習データ!S1546*$B$20</f>
        <v>0</v>
      </c>
      <c r="T1563" s="1">
        <f>学習データ!T1546*$B$20</f>
        <v>0</v>
      </c>
      <c r="U1563" s="1">
        <f>学習データ!U1546*$B$20</f>
        <v>0</v>
      </c>
      <c r="V1563" s="1">
        <f>学習データ!V1546*$B$20</f>
        <v>0</v>
      </c>
      <c r="W1563" s="1">
        <f>学習データ!W1546*$B$20</f>
        <v>0</v>
      </c>
      <c r="X1563" s="1">
        <f>学習データ!X1546*$B$20</f>
        <v>0</v>
      </c>
      <c r="Y1563" s="1">
        <f>学習データ!Y1546*$B$20</f>
        <v>0</v>
      </c>
      <c r="Z1563" s="1">
        <f>学習データ!Z1546*$B$20</f>
        <v>0</v>
      </c>
      <c r="AA1563" s="1">
        <f>学習データ!AA1546*$B$20</f>
        <v>0</v>
      </c>
      <c r="AB1563" s="1">
        <f>学習データ!AB1546*$B$20</f>
        <v>0</v>
      </c>
      <c r="AC1563" s="1">
        <f>学習データ!AC1546*$B$20</f>
        <v>0</v>
      </c>
      <c r="AD1563" s="1">
        <f>学習データ!AD1546*$B$20</f>
        <v>0</v>
      </c>
      <c r="AE1563" s="20"/>
      <c r="AF1563" s="20"/>
      <c r="AG1563" s="20"/>
      <c r="AH1563" s="35"/>
      <c r="AI1563" s="29"/>
      <c r="AJ1563" s="8">
        <v>10</v>
      </c>
      <c r="AK1563" s="1">
        <f t="shared" ca="1" si="2115"/>
        <v>1.6788045291365097E-2</v>
      </c>
      <c r="AL1563" s="1">
        <f t="shared" ca="1" si="2115"/>
        <v>1.6788045291365097E-2</v>
      </c>
      <c r="AM1563" s="1">
        <f t="shared" ca="1" si="2115"/>
        <v>4.3937158528210743E-2</v>
      </c>
      <c r="AN1563" s="1">
        <f t="shared" ca="1" si="2115"/>
        <v>0.9270662064577867</v>
      </c>
      <c r="AO1563" s="1">
        <f t="shared" ca="1" si="2115"/>
        <v>0.90276031062803774</v>
      </c>
      <c r="AP1563" s="1">
        <f t="shared" ca="1" si="2115"/>
        <v>0.68101550164721092</v>
      </c>
      <c r="AQ1563" s="1">
        <f t="shared" ca="1" si="2115"/>
        <v>0.35522174723965633</v>
      </c>
      <c r="AR1563" s="1">
        <f t="shared" ca="1" si="2115"/>
        <v>0.22187383791631649</v>
      </c>
      <c r="AS1563" s="1">
        <f t="shared" ca="1" si="2115"/>
        <v>5.9073703658843922E-2</v>
      </c>
      <c r="AT1563" s="1">
        <f t="shared" ca="1" si="2115"/>
        <v>0.18591111169772198</v>
      </c>
      <c r="AU1563" s="1">
        <f t="shared" ca="1" si="2115"/>
        <v>0.5532250949825408</v>
      </c>
      <c r="AV1563" s="1">
        <f t="shared" ca="1" si="2115"/>
        <v>0.15882151566021357</v>
      </c>
      <c r="AW1563" s="1">
        <f t="shared" ca="1" si="2115"/>
        <v>1.6788045291365097E-2</v>
      </c>
      <c r="AX1563" s="31"/>
      <c r="AY1563" s="8">
        <v>10</v>
      </c>
      <c r="AZ1563" s="1">
        <f t="shared" ca="1" si="2116"/>
        <v>0.3630438357777685</v>
      </c>
      <c r="BA1563" s="1">
        <f t="shared" ca="1" si="2116"/>
        <v>0.57155490094068606</v>
      </c>
      <c r="BB1563" s="1">
        <f t="shared" ca="1" si="2116"/>
        <v>0.88856280286592038</v>
      </c>
      <c r="BC1563" s="1">
        <f t="shared" ca="1" si="2116"/>
        <v>0.97021019908506068</v>
      </c>
      <c r="BD1563" s="1">
        <f t="shared" ca="1" si="2116"/>
        <v>0.96289119804566392</v>
      </c>
      <c r="BE1563" s="1">
        <f t="shared" ca="1" si="2116"/>
        <v>0.88037636974088929</v>
      </c>
      <c r="BF1563" s="1">
        <f t="shared" ca="1" si="2116"/>
        <v>0.81681360634918698</v>
      </c>
      <c r="BG1563" s="1">
        <f t="shared" ca="1" si="2116"/>
        <v>0.87304622294432721</v>
      </c>
      <c r="BH1563" s="1">
        <f t="shared" ca="1" si="2116"/>
        <v>0.93686145336455862</v>
      </c>
      <c r="BI1563" s="1">
        <f t="shared" ca="1" si="2116"/>
        <v>0.94288256275596694</v>
      </c>
      <c r="BJ1563" s="1">
        <f t="shared" ca="1" si="2116"/>
        <v>0.87841174728415794</v>
      </c>
      <c r="BK1563" s="1">
        <f t="shared" ca="1" si="2116"/>
        <v>0.67516947340170974</v>
      </c>
      <c r="BL1563" s="1">
        <f t="shared" ca="1" si="2116"/>
        <v>0.36026230090474776</v>
      </c>
      <c r="BM1563" s="31"/>
      <c r="BN1563" s="8">
        <v>10</v>
      </c>
      <c r="BO1563" s="1">
        <f t="shared" ca="1" si="2117"/>
        <v>0.46918851569811953</v>
      </c>
      <c r="BP1563" s="1">
        <f t="shared" ca="1" si="2117"/>
        <v>0.51689879095516145</v>
      </c>
      <c r="BQ1563" s="1">
        <f t="shared" ca="1" si="2117"/>
        <v>0.67456497609446531</v>
      </c>
      <c r="BR1563" s="1">
        <f t="shared" ca="1" si="2117"/>
        <v>0.80355452702700192</v>
      </c>
      <c r="BS1563" s="1">
        <f t="shared" ca="1" si="2117"/>
        <v>0.79237707693965842</v>
      </c>
      <c r="BT1563" s="1">
        <f t="shared" ca="1" si="2117"/>
        <v>0.72599354883365375</v>
      </c>
      <c r="BU1563" s="1">
        <f t="shared" ca="1" si="2117"/>
        <v>0.68601786686187705</v>
      </c>
      <c r="BV1563" s="1">
        <f t="shared" ca="1" si="2117"/>
        <v>0.70439330696815183</v>
      </c>
      <c r="BW1563" s="1">
        <f t="shared" ca="1" si="2117"/>
        <v>0.73050500434473786</v>
      </c>
      <c r="BX1563" s="1">
        <f t="shared" ca="1" si="2117"/>
        <v>0.76301777006646154</v>
      </c>
      <c r="BY1563" s="1">
        <f t="shared" ca="1" si="2117"/>
        <v>0.67388993798522989</v>
      </c>
      <c r="BZ1563" s="1">
        <f t="shared" ca="1" si="2117"/>
        <v>0.62314064849256789</v>
      </c>
      <c r="CA1563" s="1">
        <f t="shared" ca="1" si="2117"/>
        <v>0.45758674972675339</v>
      </c>
      <c r="CB1563" s="31"/>
      <c r="CC1563" s="71">
        <v>2</v>
      </c>
      <c r="CD1563" s="8">
        <v>0</v>
      </c>
      <c r="CE1563" s="8">
        <v>1</v>
      </c>
      <c r="CF1563" s="8">
        <v>2</v>
      </c>
      <c r="CG1563" s="8">
        <v>3</v>
      </c>
      <c r="CH1563" s="8">
        <v>4</v>
      </c>
      <c r="CI1563" s="8">
        <v>5</v>
      </c>
      <c r="CJ1563" s="8">
        <v>6</v>
      </c>
      <c r="CK1563" s="8">
        <v>7</v>
      </c>
      <c r="CL1563" s="35"/>
      <c r="CM1563" s="29"/>
      <c r="CN1563" s="71"/>
      <c r="CO1563" s="8">
        <v>1</v>
      </c>
      <c r="CP1563" s="1">
        <f t="shared" ref="CP1563:CS1566" ca="1" si="2141">1/(1+EXP(-SUMPRODUCT($CO$10:$CR$13,CE1564:CH1567)+$CS$10))</f>
        <v>0.72639999614734918</v>
      </c>
      <c r="CQ1563" s="1">
        <f t="shared" ca="1" si="2141"/>
        <v>0.71891691566245364</v>
      </c>
      <c r="CR1563" s="1">
        <f t="shared" ca="1" si="2141"/>
        <v>0.75802511276052364</v>
      </c>
      <c r="CS1563" s="1">
        <f t="shared" ca="1" si="2141"/>
        <v>0.80002297525349975</v>
      </c>
      <c r="CT1563" s="31"/>
      <c r="CU1563" s="31"/>
      <c r="CV1563" s="31"/>
      <c r="CW1563" s="31"/>
      <c r="CX1563" s="31"/>
      <c r="CY1563" s="31"/>
      <c r="CZ1563" s="29"/>
      <c r="DA1563" s="8">
        <v>9</v>
      </c>
      <c r="DB1563" s="1"/>
      <c r="DC1563" s="20"/>
      <c r="DD1563" s="8">
        <v>9</v>
      </c>
      <c r="DE1563" s="1"/>
      <c r="DF1563" s="20"/>
      <c r="DG1563" s="20"/>
      <c r="DH1563" s="20"/>
      <c r="DI1563" s="25"/>
    </row>
    <row r="1564" spans="1:113" x14ac:dyDescent="0.2">
      <c r="A1564" s="73"/>
      <c r="B1564" s="24">
        <v>11</v>
      </c>
      <c r="C1564" s="1">
        <f>学習データ!C1547*$B$20</f>
        <v>0</v>
      </c>
      <c r="D1564" s="1">
        <f>学習データ!D1547*$B$20</f>
        <v>0</v>
      </c>
      <c r="E1564" s="1">
        <f>学習データ!E1547*$B$20</f>
        <v>0</v>
      </c>
      <c r="F1564" s="1">
        <f>学習データ!F1547*$B$20</f>
        <v>0</v>
      </c>
      <c r="G1564" s="1">
        <f>学習データ!G1547*$B$20</f>
        <v>0</v>
      </c>
      <c r="H1564" s="1">
        <f>学習データ!H1547*$B$20</f>
        <v>0</v>
      </c>
      <c r="I1564" s="1">
        <f>学習データ!I1547*$B$20</f>
        <v>0</v>
      </c>
      <c r="J1564" s="1">
        <f>学習データ!J1547*$B$20</f>
        <v>9.0196078431372548E-2</v>
      </c>
      <c r="K1564" s="1">
        <f>学習データ!K1547*$B$20</f>
        <v>0.99215686274509807</v>
      </c>
      <c r="L1564" s="1">
        <f>学習データ!L1547*$B$20</f>
        <v>0.99215686274509807</v>
      </c>
      <c r="M1564" s="1">
        <f>学習データ!M1547*$B$20</f>
        <v>0.99215686274509807</v>
      </c>
      <c r="N1564" s="1">
        <f>学習データ!N1547*$B$20</f>
        <v>0.86274509803921573</v>
      </c>
      <c r="O1564" s="1">
        <f>学習データ!O1547*$B$20</f>
        <v>0.84705882352941175</v>
      </c>
      <c r="P1564" s="1">
        <f>学習データ!P1547*$B$20</f>
        <v>0.80784313725490198</v>
      </c>
      <c r="Q1564" s="1">
        <f>学習データ!Q1547*$B$20</f>
        <v>0.53725490196078429</v>
      </c>
      <c r="R1564" s="1">
        <f>学習データ!R1547*$B$20</f>
        <v>0.34901960784313724</v>
      </c>
      <c r="S1564" s="1">
        <f>学習データ!S1547*$B$20</f>
        <v>0.34901960784313724</v>
      </c>
      <c r="T1564" s="1">
        <f>学習データ!T1547*$B$20</f>
        <v>1.5686274509803921E-2</v>
      </c>
      <c r="U1564" s="1">
        <f>学習データ!U1547*$B$20</f>
        <v>0</v>
      </c>
      <c r="V1564" s="1">
        <f>学習データ!V1547*$B$20</f>
        <v>0</v>
      </c>
      <c r="W1564" s="1">
        <f>学習データ!W1547*$B$20</f>
        <v>0</v>
      </c>
      <c r="X1564" s="1">
        <f>学習データ!X1547*$B$20</f>
        <v>0</v>
      </c>
      <c r="Y1564" s="1">
        <f>学習データ!Y1547*$B$20</f>
        <v>0</v>
      </c>
      <c r="Z1564" s="1">
        <f>学習データ!Z1547*$B$20</f>
        <v>0</v>
      </c>
      <c r="AA1564" s="1">
        <f>学習データ!AA1547*$B$20</f>
        <v>0</v>
      </c>
      <c r="AB1564" s="1">
        <f>学習データ!AB1547*$B$20</f>
        <v>0</v>
      </c>
      <c r="AC1564" s="1">
        <f>学習データ!AC1547*$B$20</f>
        <v>0</v>
      </c>
      <c r="AD1564" s="1">
        <f>学習データ!AD1547*$B$20</f>
        <v>0</v>
      </c>
      <c r="AE1564" s="20"/>
      <c r="AF1564" s="20"/>
      <c r="AG1564" s="20"/>
      <c r="AH1564" s="35"/>
      <c r="AI1564" s="29"/>
      <c r="AJ1564" s="8">
        <v>11</v>
      </c>
      <c r="AK1564" s="1">
        <f t="shared" ca="1" si="2115"/>
        <v>1.6788045291365097E-2</v>
      </c>
      <c r="AL1564" s="1">
        <f t="shared" ca="1" si="2115"/>
        <v>1.6788045291365097E-2</v>
      </c>
      <c r="AM1564" s="1">
        <f t="shared" ca="1" si="2115"/>
        <v>1.6788045291365097E-2</v>
      </c>
      <c r="AN1564" s="1">
        <f t="shared" ca="1" si="2115"/>
        <v>2.3468085279796051E-2</v>
      </c>
      <c r="AO1564" s="1">
        <f t="shared" ca="1" si="2115"/>
        <v>0.19700483544532418</v>
      </c>
      <c r="AP1564" s="1">
        <f t="shared" ca="1" si="2115"/>
        <v>0.6076379507039853</v>
      </c>
      <c r="AQ1564" s="1">
        <f t="shared" ca="1" si="2115"/>
        <v>0.60694412448304813</v>
      </c>
      <c r="AR1564" s="1">
        <f t="shared" ca="1" si="2115"/>
        <v>0.52807642179373115</v>
      </c>
      <c r="AS1564" s="1">
        <f t="shared" ca="1" si="2115"/>
        <v>0.54408113053282336</v>
      </c>
      <c r="AT1564" s="1">
        <f t="shared" ca="1" si="2115"/>
        <v>0.45770597867885709</v>
      </c>
      <c r="AU1564" s="1">
        <f t="shared" ca="1" si="2115"/>
        <v>7.1721603068786832E-2</v>
      </c>
      <c r="AV1564" s="1">
        <f t="shared" ca="1" si="2115"/>
        <v>3.1337839673299422E-2</v>
      </c>
      <c r="AW1564" s="1">
        <f t="shared" ca="1" si="2115"/>
        <v>1.6788045291365097E-2</v>
      </c>
      <c r="AX1564" s="31"/>
      <c r="AY1564" s="8">
        <v>11</v>
      </c>
      <c r="AZ1564" s="1">
        <f t="shared" ca="1" si="2116"/>
        <v>0.36026230090474776</v>
      </c>
      <c r="BA1564" s="1">
        <f t="shared" ca="1" si="2116"/>
        <v>0.36160040077260508</v>
      </c>
      <c r="BB1564" s="1">
        <f t="shared" ca="1" si="2116"/>
        <v>0.497292137784132</v>
      </c>
      <c r="BC1564" s="1">
        <f t="shared" ca="1" si="2116"/>
        <v>0.7567875465259426</v>
      </c>
      <c r="BD1564" s="1">
        <f t="shared" ca="1" si="2116"/>
        <v>0.91134177885066647</v>
      </c>
      <c r="BE1564" s="1">
        <f t="shared" ca="1" si="2116"/>
        <v>0.9298117468510041</v>
      </c>
      <c r="BF1564" s="1">
        <f t="shared" ca="1" si="2116"/>
        <v>0.9343409589803523</v>
      </c>
      <c r="BG1564" s="1">
        <f t="shared" ca="1" si="2116"/>
        <v>0.91520537746158115</v>
      </c>
      <c r="BH1564" s="1">
        <f t="shared" ca="1" si="2116"/>
        <v>0.91710523211079453</v>
      </c>
      <c r="BI1564" s="1">
        <f t="shared" ca="1" si="2116"/>
        <v>0.86206651316423433</v>
      </c>
      <c r="BJ1564" s="1">
        <f t="shared" ca="1" si="2116"/>
        <v>0.72351188718091941</v>
      </c>
      <c r="BK1564" s="1">
        <f t="shared" ca="1" si="2116"/>
        <v>0.39235335341092015</v>
      </c>
      <c r="BL1564" s="1">
        <f t="shared" ca="1" si="2116"/>
        <v>0.36026230090474776</v>
      </c>
      <c r="BM1564" s="31"/>
      <c r="BN1564" s="8">
        <v>11</v>
      </c>
      <c r="BO1564" s="1">
        <f t="shared" ca="1" si="2117"/>
        <v>0.45758674972675339</v>
      </c>
      <c r="BP1564" s="1">
        <f t="shared" ca="1" si="2117"/>
        <v>0.46316782711730403</v>
      </c>
      <c r="BQ1564" s="1">
        <f t="shared" ca="1" si="2117"/>
        <v>0.49683460541353047</v>
      </c>
      <c r="BR1564" s="1">
        <f t="shared" ca="1" si="2117"/>
        <v>0.6001699015550831</v>
      </c>
      <c r="BS1564" s="1">
        <f t="shared" ca="1" si="2117"/>
        <v>0.72050924486449441</v>
      </c>
      <c r="BT1564" s="1">
        <f t="shared" ca="1" si="2117"/>
        <v>0.76710966264735292</v>
      </c>
      <c r="BU1564" s="1">
        <f t="shared" ca="1" si="2117"/>
        <v>0.76673171660812878</v>
      </c>
      <c r="BV1564" s="1">
        <f t="shared" ca="1" si="2117"/>
        <v>0.75724773613841712</v>
      </c>
      <c r="BW1564" s="1">
        <f t="shared" ca="1" si="2117"/>
        <v>0.72652410009723301</v>
      </c>
      <c r="BX1564" s="1">
        <f t="shared" ca="1" si="2117"/>
        <v>0.67323276277587885</v>
      </c>
      <c r="BY1564" s="1">
        <f t="shared" ca="1" si="2117"/>
        <v>0.58043478040788321</v>
      </c>
      <c r="BZ1564" s="1">
        <f t="shared" ca="1" si="2117"/>
        <v>0.49548269589661864</v>
      </c>
      <c r="CA1564" s="1">
        <f t="shared" ca="1" si="2117"/>
        <v>0.45758674972675339</v>
      </c>
      <c r="CB1564" s="31"/>
      <c r="CC1564" s="71"/>
      <c r="CD1564" s="8">
        <v>1</v>
      </c>
      <c r="CE1564" s="1">
        <f t="shared" ref="CE1564:CE1570" ca="1" si="2142">MAX(OFFSET(AZ1554,$AY1553,AY$23,2,2))*$CD$20</f>
        <v>0.36026230090474776</v>
      </c>
      <c r="CF1564" s="1">
        <f t="shared" ref="CF1564:CF1570" ca="1" si="2143">MAX(OFFSET(BA1554,$AY1553,AZ$23,2,2))*$CD$20</f>
        <v>0.36026230090474776</v>
      </c>
      <c r="CG1564" s="1">
        <f t="shared" ref="CG1564:CG1570" ca="1" si="2144">MAX(OFFSET(BB1554,$AY1553,BA$23,2,2))*$CD$20</f>
        <v>0.36298250183784658</v>
      </c>
      <c r="CH1564" s="1">
        <f t="shared" ref="CH1564:CH1570" ca="1" si="2145">MAX(OFFSET(BC1554,$AY1553,BB$23,2,2))*$CD$20</f>
        <v>0.36630082935271735</v>
      </c>
      <c r="CI1564" s="1">
        <f t="shared" ref="CI1564:CI1570" ca="1" si="2146">MAX(OFFSET(BD1554,$AY1553,BC$23,2,2))*$CD$20</f>
        <v>0.38121419469638185</v>
      </c>
      <c r="CJ1564" s="1">
        <f t="shared" ref="CJ1564:CJ1570" ca="1" si="2147">MAX(OFFSET(BE1554,$AY1553,BD$23,2,2))*$CD$20</f>
        <v>0.36910975615261715</v>
      </c>
      <c r="CK1564" s="1">
        <f t="shared" ref="CK1564:CK1570" ca="1" si="2148">MAX(OFFSET(BF1554,$AY1553,BE$23,2,2))*$CD$20</f>
        <v>0.36026230090474776</v>
      </c>
      <c r="CL1564" s="35"/>
      <c r="CM1564" s="29"/>
      <c r="CN1564" s="71"/>
      <c r="CO1564" s="8">
        <v>2</v>
      </c>
      <c r="CP1564" s="1">
        <f t="shared" ca="1" si="2141"/>
        <v>0.86453983635396836</v>
      </c>
      <c r="CQ1564" s="1">
        <f t="shared" ca="1" si="2141"/>
        <v>0.8711407016391769</v>
      </c>
      <c r="CR1564" s="1">
        <f t="shared" ca="1" si="2141"/>
        <v>0.85869889003098088</v>
      </c>
      <c r="CS1564" s="1">
        <f t="shared" ca="1" si="2141"/>
        <v>0.87130406520752079</v>
      </c>
      <c r="CT1564" s="31"/>
      <c r="CU1564" s="31"/>
      <c r="CV1564" s="31"/>
      <c r="CW1564" s="31"/>
      <c r="CX1564" s="31"/>
      <c r="CY1564" s="31"/>
      <c r="CZ1564" s="29"/>
      <c r="DA1564" s="20"/>
      <c r="DB1564" s="20"/>
      <c r="DC1564" s="20"/>
      <c r="DD1564" s="20"/>
      <c r="DE1564" s="20"/>
      <c r="DF1564" s="20"/>
      <c r="DG1564" s="20"/>
      <c r="DH1564" s="20"/>
      <c r="DI1564" s="25"/>
    </row>
    <row r="1565" spans="1:113" x14ac:dyDescent="0.2">
      <c r="A1565" s="73"/>
      <c r="B1565" s="24">
        <v>12</v>
      </c>
      <c r="C1565" s="1">
        <f>学習データ!C1548*$B$20</f>
        <v>0</v>
      </c>
      <c r="D1565" s="1">
        <f>学習データ!D1548*$B$20</f>
        <v>0</v>
      </c>
      <c r="E1565" s="1">
        <f>学習データ!E1548*$B$20</f>
        <v>0</v>
      </c>
      <c r="F1565" s="1">
        <f>学習データ!F1548*$B$20</f>
        <v>0</v>
      </c>
      <c r="G1565" s="1">
        <f>学習データ!G1548*$B$20</f>
        <v>0</v>
      </c>
      <c r="H1565" s="1">
        <f>学習データ!H1548*$B$20</f>
        <v>0</v>
      </c>
      <c r="I1565" s="1">
        <f>学習データ!I1548*$B$20</f>
        <v>0</v>
      </c>
      <c r="J1565" s="1">
        <f>学習データ!J1548*$B$20</f>
        <v>9.0196078431372548E-2</v>
      </c>
      <c r="K1565" s="1">
        <f>学習データ!K1548*$B$20</f>
        <v>0.99215686274509807</v>
      </c>
      <c r="L1565" s="1">
        <f>学習データ!L1548*$B$20</f>
        <v>0.99215686274509807</v>
      </c>
      <c r="M1565" s="1">
        <f>学習データ!M1548*$B$20</f>
        <v>0.99215686274509807</v>
      </c>
      <c r="N1565" s="1">
        <f>学習データ!N1548*$B$20</f>
        <v>0.99215686274509807</v>
      </c>
      <c r="O1565" s="1">
        <f>学習データ!O1548*$B$20</f>
        <v>0.99215686274509807</v>
      </c>
      <c r="P1565" s="1">
        <f>学習データ!P1548*$B$20</f>
        <v>0.99215686274509807</v>
      </c>
      <c r="Q1565" s="1">
        <f>学習データ!Q1548*$B$20</f>
        <v>0.99607843137254903</v>
      </c>
      <c r="R1565" s="1">
        <f>学習データ!R1548*$B$20</f>
        <v>0.99215686274509807</v>
      </c>
      <c r="S1565" s="1">
        <f>学習データ!S1548*$B$20</f>
        <v>0.99215686274509807</v>
      </c>
      <c r="T1565" s="1">
        <f>学習データ!T1548*$B$20</f>
        <v>0.87450980392156863</v>
      </c>
      <c r="U1565" s="1">
        <f>学習データ!U1548*$B$20</f>
        <v>0.19607843137254902</v>
      </c>
      <c r="V1565" s="1">
        <f>学習データ!V1548*$B$20</f>
        <v>3.1372549019607843E-2</v>
      </c>
      <c r="W1565" s="1">
        <f>学習データ!W1548*$B$20</f>
        <v>0</v>
      </c>
      <c r="X1565" s="1">
        <f>学習データ!X1548*$B$20</f>
        <v>0</v>
      </c>
      <c r="Y1565" s="1">
        <f>学習データ!Y1548*$B$20</f>
        <v>0</v>
      </c>
      <c r="Z1565" s="1">
        <f>学習データ!Z1548*$B$20</f>
        <v>0</v>
      </c>
      <c r="AA1565" s="1">
        <f>学習データ!AA1548*$B$20</f>
        <v>0</v>
      </c>
      <c r="AB1565" s="1">
        <f>学習データ!AB1548*$B$20</f>
        <v>0</v>
      </c>
      <c r="AC1565" s="1">
        <f>学習データ!AC1548*$B$20</f>
        <v>0</v>
      </c>
      <c r="AD1565" s="1">
        <f>学習データ!AD1548*$B$20</f>
        <v>0</v>
      </c>
      <c r="AE1565" s="20"/>
      <c r="AF1565" s="20"/>
      <c r="AG1565" s="20"/>
      <c r="AH1565" s="35"/>
      <c r="AI1565" s="29"/>
      <c r="AJ1565" s="8">
        <v>12</v>
      </c>
      <c r="AK1565" s="1">
        <f t="shared" ca="1" si="2115"/>
        <v>1.6788045291365097E-2</v>
      </c>
      <c r="AL1565" s="1">
        <f t="shared" ca="1" si="2115"/>
        <v>1.6788045291365097E-2</v>
      </c>
      <c r="AM1565" s="1">
        <f t="shared" ca="1" si="2115"/>
        <v>1.6788045291365097E-2</v>
      </c>
      <c r="AN1565" s="1">
        <f t="shared" ca="1" si="2115"/>
        <v>1.6788045291365097E-2</v>
      </c>
      <c r="AO1565" s="1">
        <f t="shared" ca="1" si="2115"/>
        <v>1.6788464935981098E-2</v>
      </c>
      <c r="AP1565" s="1">
        <f t="shared" ca="1" si="2115"/>
        <v>2.7740263387230027E-2</v>
      </c>
      <c r="AQ1565" s="1">
        <f t="shared" ca="1" si="2115"/>
        <v>5.0563387272488235E-2</v>
      </c>
      <c r="AR1565" s="1">
        <f t="shared" ca="1" si="2115"/>
        <v>5.6047883861234951E-2</v>
      </c>
      <c r="AS1565" s="1">
        <f t="shared" ca="1" si="2115"/>
        <v>5.3903260900999943E-2</v>
      </c>
      <c r="AT1565" s="1">
        <f t="shared" ca="1" si="2115"/>
        <v>3.358164469800369E-2</v>
      </c>
      <c r="AU1565" s="1">
        <f t="shared" ca="1" si="2115"/>
        <v>1.7300541133614608E-2</v>
      </c>
      <c r="AV1565" s="1">
        <f t="shared" ca="1" si="2115"/>
        <v>1.6788045291365097E-2</v>
      </c>
      <c r="AW1565" s="1">
        <f t="shared" ca="1" si="2115"/>
        <v>1.6788045291365097E-2</v>
      </c>
      <c r="AX1565" s="31"/>
      <c r="AY1565" s="8">
        <v>12</v>
      </c>
      <c r="AZ1565" s="1">
        <f t="shared" ca="1" si="2116"/>
        <v>0.36026230090474776</v>
      </c>
      <c r="BA1565" s="1">
        <f t="shared" ca="1" si="2116"/>
        <v>0.36026230090474776</v>
      </c>
      <c r="BB1565" s="1">
        <f t="shared" ca="1" si="2116"/>
        <v>0.36026230090474776</v>
      </c>
      <c r="BC1565" s="1">
        <f t="shared" ca="1" si="2116"/>
        <v>0.3761852707595148</v>
      </c>
      <c r="BD1565" s="1">
        <f t="shared" ca="1" si="2116"/>
        <v>0.53893618717289882</v>
      </c>
      <c r="BE1565" s="1">
        <f t="shared" ca="1" si="2116"/>
        <v>0.67686881710309665</v>
      </c>
      <c r="BF1565" s="1">
        <f t="shared" ca="1" si="2116"/>
        <v>0.72254132134722171</v>
      </c>
      <c r="BG1565" s="1">
        <f t="shared" ca="1" si="2116"/>
        <v>0.76360988181326106</v>
      </c>
      <c r="BH1565" s="1">
        <f t="shared" ca="1" si="2116"/>
        <v>0.67710488358282073</v>
      </c>
      <c r="BI1565" s="1">
        <f t="shared" ca="1" si="2116"/>
        <v>0.43193546201602384</v>
      </c>
      <c r="BJ1565" s="1">
        <f t="shared" ca="1" si="2116"/>
        <v>0.36100647359416893</v>
      </c>
      <c r="BK1565" s="1">
        <f t="shared" ca="1" si="2116"/>
        <v>0.36026230090474776</v>
      </c>
      <c r="BL1565" s="1">
        <f t="shared" ca="1" si="2116"/>
        <v>0.36026230090474776</v>
      </c>
      <c r="BM1565" s="31"/>
      <c r="BN1565" s="8">
        <v>12</v>
      </c>
      <c r="BO1565" s="1">
        <f t="shared" ca="1" si="2117"/>
        <v>0.45758674972675339</v>
      </c>
      <c r="BP1565" s="1">
        <f t="shared" ca="1" si="2117"/>
        <v>0.45758674972675339</v>
      </c>
      <c r="BQ1565" s="1">
        <f t="shared" ca="1" si="2117"/>
        <v>0.45758674972675339</v>
      </c>
      <c r="BR1565" s="1">
        <f t="shared" ca="1" si="2117"/>
        <v>0.47105308290339859</v>
      </c>
      <c r="BS1565" s="1">
        <f t="shared" ca="1" si="2117"/>
        <v>0.48749431245619829</v>
      </c>
      <c r="BT1565" s="1">
        <f t="shared" ca="1" si="2117"/>
        <v>0.55367440475979424</v>
      </c>
      <c r="BU1565" s="1">
        <f t="shared" ca="1" si="2117"/>
        <v>0.5793913974024455</v>
      </c>
      <c r="BV1565" s="1">
        <f t="shared" ca="1" si="2117"/>
        <v>0.5883702851944056</v>
      </c>
      <c r="BW1565" s="1">
        <f t="shared" ca="1" si="2117"/>
        <v>0.5527428605163538</v>
      </c>
      <c r="BX1565" s="1">
        <f t="shared" ca="1" si="2117"/>
        <v>0.5151245592467748</v>
      </c>
      <c r="BY1565" s="1">
        <f t="shared" ca="1" si="2117"/>
        <v>0.45906212857763828</v>
      </c>
      <c r="BZ1565" s="1">
        <f t="shared" ca="1" si="2117"/>
        <v>0.45758674972675339</v>
      </c>
      <c r="CA1565" s="1">
        <f t="shared" ca="1" si="2117"/>
        <v>0.45758674972675339</v>
      </c>
      <c r="CB1565" s="31"/>
      <c r="CC1565" s="71"/>
      <c r="CD1565" s="8">
        <v>2</v>
      </c>
      <c r="CE1565" s="1">
        <f t="shared" ca="1" si="2142"/>
        <v>0.36026230090474776</v>
      </c>
      <c r="CF1565" s="1">
        <f t="shared" ca="1" si="2143"/>
        <v>0.84885831337766549</v>
      </c>
      <c r="CG1565" s="1">
        <f t="shared" ca="1" si="2144"/>
        <v>0.95043276409289756</v>
      </c>
      <c r="CH1565" s="1">
        <f t="shared" ca="1" si="2145"/>
        <v>0.88231297594088443</v>
      </c>
      <c r="CI1565" s="1">
        <f t="shared" ca="1" si="2146"/>
        <v>0.91830000542597745</v>
      </c>
      <c r="CJ1565" s="1">
        <f t="shared" ca="1" si="2147"/>
        <v>0.64431622282279144</v>
      </c>
      <c r="CK1565" s="1">
        <f t="shared" ca="1" si="2148"/>
        <v>0.36026230090474776</v>
      </c>
      <c r="CL1565" s="35"/>
      <c r="CM1565" s="29"/>
      <c r="CN1565" s="71"/>
      <c r="CO1565" s="8">
        <v>3</v>
      </c>
      <c r="CP1565" s="1">
        <f t="shared" ca="1" si="2141"/>
        <v>0.8543809752801893</v>
      </c>
      <c r="CQ1565" s="1">
        <f t="shared" ca="1" si="2141"/>
        <v>0.87593781563926854</v>
      </c>
      <c r="CR1565" s="1">
        <f t="shared" ca="1" si="2141"/>
        <v>0.87470624265430352</v>
      </c>
      <c r="CS1565" s="1">
        <f t="shared" ca="1" si="2141"/>
        <v>0.86203186857206349</v>
      </c>
      <c r="CT1565" s="31"/>
      <c r="CU1565" s="31"/>
      <c r="CV1565" s="31"/>
      <c r="CW1565" s="31"/>
      <c r="CX1565" s="31"/>
      <c r="CY1565" s="31"/>
      <c r="CZ1565" s="29"/>
      <c r="DA1565" s="20"/>
      <c r="DB1565" s="20"/>
      <c r="DC1565" s="20"/>
      <c r="DD1565" s="20"/>
      <c r="DE1565" s="20"/>
      <c r="DF1565" s="20"/>
      <c r="DG1565" s="20"/>
      <c r="DH1565" s="20"/>
      <c r="DI1565" s="25"/>
    </row>
    <row r="1566" spans="1:113" x14ac:dyDescent="0.2">
      <c r="A1566" s="73"/>
      <c r="B1566" s="24">
        <v>13</v>
      </c>
      <c r="C1566" s="1">
        <f>学習データ!C1549*$B$20</f>
        <v>0</v>
      </c>
      <c r="D1566" s="1">
        <f>学習データ!D1549*$B$20</f>
        <v>0</v>
      </c>
      <c r="E1566" s="1">
        <f>学習データ!E1549*$B$20</f>
        <v>0</v>
      </c>
      <c r="F1566" s="1">
        <f>学習データ!F1549*$B$20</f>
        <v>0</v>
      </c>
      <c r="G1566" s="1">
        <f>学習データ!G1549*$B$20</f>
        <v>0</v>
      </c>
      <c r="H1566" s="1">
        <f>学習データ!H1549*$B$20</f>
        <v>0</v>
      </c>
      <c r="I1566" s="1">
        <f>学習データ!I1549*$B$20</f>
        <v>0</v>
      </c>
      <c r="J1566" s="1">
        <f>学習データ!J1549*$B$20</f>
        <v>3.5294117647058823E-2</v>
      </c>
      <c r="K1566" s="1">
        <f>学習データ!K1549*$B$20</f>
        <v>0.38823529411764707</v>
      </c>
      <c r="L1566" s="1">
        <f>学習データ!L1549*$B$20</f>
        <v>0.72549019607843135</v>
      </c>
      <c r="M1566" s="1">
        <f>学習データ!M1549*$B$20</f>
        <v>0.8</v>
      </c>
      <c r="N1566" s="1">
        <f>学習データ!N1549*$B$20</f>
        <v>0.38823529411764707</v>
      </c>
      <c r="O1566" s="1">
        <f>学習データ!O1549*$B$20</f>
        <v>0.38823529411764707</v>
      </c>
      <c r="P1566" s="1">
        <f>学習データ!P1549*$B$20</f>
        <v>0.38823529411764707</v>
      </c>
      <c r="Q1566" s="1">
        <f>学習データ!Q1549*$B$20</f>
        <v>0.39215686274509803</v>
      </c>
      <c r="R1566" s="1">
        <f>学習データ!R1549*$B$20</f>
        <v>0.69019607843137254</v>
      </c>
      <c r="S1566" s="1">
        <f>学習データ!S1549*$B$20</f>
        <v>0.81960784313725488</v>
      </c>
      <c r="T1566" s="1">
        <f>学習データ!T1549*$B$20</f>
        <v>0.9882352941176471</v>
      </c>
      <c r="U1566" s="1">
        <f>学習データ!U1549*$B$20</f>
        <v>0.99215686274509807</v>
      </c>
      <c r="V1566" s="1">
        <f>学習データ!V1549*$B$20</f>
        <v>0.70588235294117641</v>
      </c>
      <c r="W1566" s="1">
        <f>学習データ!W1549*$B$20</f>
        <v>0.16862745098039217</v>
      </c>
      <c r="X1566" s="1">
        <f>学習データ!X1549*$B$20</f>
        <v>0</v>
      </c>
      <c r="Y1566" s="1">
        <f>学習データ!Y1549*$B$20</f>
        <v>0</v>
      </c>
      <c r="Z1566" s="1">
        <f>学習データ!Z1549*$B$20</f>
        <v>0</v>
      </c>
      <c r="AA1566" s="1">
        <f>学習データ!AA1549*$B$20</f>
        <v>0</v>
      </c>
      <c r="AB1566" s="1">
        <f>学習データ!AB1549*$B$20</f>
        <v>0</v>
      </c>
      <c r="AC1566" s="1">
        <f>学習データ!AC1549*$B$20</f>
        <v>0</v>
      </c>
      <c r="AD1566" s="1">
        <f>学習データ!AD1549*$B$20</f>
        <v>0</v>
      </c>
      <c r="AE1566" s="20"/>
      <c r="AF1566" s="20"/>
      <c r="AG1566" s="20"/>
      <c r="AH1566" s="35"/>
      <c r="AI1566" s="29"/>
      <c r="AJ1566" s="8">
        <v>13</v>
      </c>
      <c r="AK1566" s="1">
        <f t="shared" ca="1" si="2115"/>
        <v>1.6788045291365097E-2</v>
      </c>
      <c r="AL1566" s="1">
        <f t="shared" ca="1" si="2115"/>
        <v>1.6788045291365097E-2</v>
      </c>
      <c r="AM1566" s="1">
        <f t="shared" ca="1" si="2115"/>
        <v>1.6788045291365097E-2</v>
      </c>
      <c r="AN1566" s="1">
        <f t="shared" ca="1" si="2115"/>
        <v>1.6788045291365097E-2</v>
      </c>
      <c r="AO1566" s="1">
        <f t="shared" ca="1" si="2115"/>
        <v>1.6788045291365097E-2</v>
      </c>
      <c r="AP1566" s="1">
        <f t="shared" ca="1" si="2115"/>
        <v>1.6788045291365097E-2</v>
      </c>
      <c r="AQ1566" s="1">
        <f t="shared" ca="1" si="2115"/>
        <v>1.6788045291365097E-2</v>
      </c>
      <c r="AR1566" s="1">
        <f t="shared" ca="1" si="2115"/>
        <v>1.6788045291365097E-2</v>
      </c>
      <c r="AS1566" s="1">
        <f t="shared" ca="1" si="2115"/>
        <v>1.6788045291365097E-2</v>
      </c>
      <c r="AT1566" s="1">
        <f t="shared" ca="1" si="2115"/>
        <v>1.6788045291365097E-2</v>
      </c>
      <c r="AU1566" s="1">
        <f t="shared" ca="1" si="2115"/>
        <v>1.6788045291365097E-2</v>
      </c>
      <c r="AV1566" s="1">
        <f t="shared" ca="1" si="2115"/>
        <v>1.6788045291365097E-2</v>
      </c>
      <c r="AW1566" s="1">
        <f t="shared" ca="1" si="2115"/>
        <v>1.6788045291365097E-2</v>
      </c>
      <c r="AX1566" s="31"/>
      <c r="AY1566" s="8">
        <v>13</v>
      </c>
      <c r="AZ1566" s="1">
        <f t="shared" ca="1" si="2116"/>
        <v>0.36026230090474776</v>
      </c>
      <c r="BA1566" s="1">
        <f t="shared" ca="1" si="2116"/>
        <v>0.36026230090474776</v>
      </c>
      <c r="BB1566" s="1">
        <f t="shared" ca="1" si="2116"/>
        <v>0.36026230090474776</v>
      </c>
      <c r="BC1566" s="1">
        <f t="shared" ca="1" si="2116"/>
        <v>0.36026230090474776</v>
      </c>
      <c r="BD1566" s="1">
        <f t="shared" ca="1" si="2116"/>
        <v>0.36026230090474776</v>
      </c>
      <c r="BE1566" s="1">
        <f t="shared" ca="1" si="2116"/>
        <v>0.36026230090474776</v>
      </c>
      <c r="BF1566" s="1">
        <f t="shared" ca="1" si="2116"/>
        <v>0.36026230090474776</v>
      </c>
      <c r="BG1566" s="1">
        <f t="shared" ca="1" si="2116"/>
        <v>0.36026230090474776</v>
      </c>
      <c r="BH1566" s="1">
        <f t="shared" ca="1" si="2116"/>
        <v>0.36026230090474776</v>
      </c>
      <c r="BI1566" s="1">
        <f t="shared" ca="1" si="2116"/>
        <v>0.36026230090474776</v>
      </c>
      <c r="BJ1566" s="1">
        <f t="shared" ca="1" si="2116"/>
        <v>0.36026230090474776</v>
      </c>
      <c r="BK1566" s="1">
        <f t="shared" ca="1" si="2116"/>
        <v>0.36026230090474776</v>
      </c>
      <c r="BL1566" s="1">
        <f t="shared" ca="1" si="2116"/>
        <v>0.36026230090474776</v>
      </c>
      <c r="BM1566" s="31"/>
      <c r="BN1566" s="8">
        <v>13</v>
      </c>
      <c r="BO1566" s="1">
        <f t="shared" ca="1" si="2117"/>
        <v>0.45758674972675339</v>
      </c>
      <c r="BP1566" s="1">
        <f t="shared" ca="1" si="2117"/>
        <v>0.45758674972675339</v>
      </c>
      <c r="BQ1566" s="1">
        <f t="shared" ca="1" si="2117"/>
        <v>0.45758674972675339</v>
      </c>
      <c r="BR1566" s="1">
        <f t="shared" ca="1" si="2117"/>
        <v>0.45758674972675339</v>
      </c>
      <c r="BS1566" s="1">
        <f t="shared" ca="1" si="2117"/>
        <v>0.45758674972675339</v>
      </c>
      <c r="BT1566" s="1">
        <f t="shared" ca="1" si="2117"/>
        <v>0.45758674972675339</v>
      </c>
      <c r="BU1566" s="1">
        <f t="shared" ca="1" si="2117"/>
        <v>0.45758674972675339</v>
      </c>
      <c r="BV1566" s="1">
        <f t="shared" ca="1" si="2117"/>
        <v>0.45758674972675339</v>
      </c>
      <c r="BW1566" s="1">
        <f t="shared" ca="1" si="2117"/>
        <v>0.45758674972675339</v>
      </c>
      <c r="BX1566" s="1">
        <f t="shared" ca="1" si="2117"/>
        <v>0.45758674972675339</v>
      </c>
      <c r="BY1566" s="1">
        <f t="shared" ca="1" si="2117"/>
        <v>0.45758674972675339</v>
      </c>
      <c r="BZ1566" s="1">
        <f t="shared" ca="1" si="2117"/>
        <v>0.45758674972675339</v>
      </c>
      <c r="CA1566" s="1">
        <f t="shared" ca="1" si="2117"/>
        <v>0.45758674972675339</v>
      </c>
      <c r="CB1566" s="31"/>
      <c r="CC1566" s="71"/>
      <c r="CD1566" s="8">
        <v>3</v>
      </c>
      <c r="CE1566" s="1">
        <f t="shared" ca="1" si="2142"/>
        <v>0.36026230090474776</v>
      </c>
      <c r="CF1566" s="1">
        <f t="shared" ca="1" si="2143"/>
        <v>0.96141311237230198</v>
      </c>
      <c r="CG1566" s="1">
        <f t="shared" ca="1" si="2144"/>
        <v>0.99391869559895829</v>
      </c>
      <c r="CH1566" s="1">
        <f t="shared" ca="1" si="2145"/>
        <v>0.98204768029517719</v>
      </c>
      <c r="CI1566" s="1">
        <f t="shared" ca="1" si="2146"/>
        <v>0.9619900551489653</v>
      </c>
      <c r="CJ1566" s="1">
        <f t="shared" ca="1" si="2147"/>
        <v>0.46008923317516276</v>
      </c>
      <c r="CK1566" s="1">
        <f t="shared" ca="1" si="2148"/>
        <v>0.36026230090474776</v>
      </c>
      <c r="CL1566" s="25"/>
      <c r="CM1566" s="29"/>
      <c r="CN1566" s="71"/>
      <c r="CO1566" s="8">
        <v>4</v>
      </c>
      <c r="CP1566" s="1">
        <f t="shared" ca="1" si="2141"/>
        <v>0.71101725688886341</v>
      </c>
      <c r="CQ1566" s="1">
        <f t="shared" ca="1" si="2141"/>
        <v>0.69363513086667994</v>
      </c>
      <c r="CR1566" s="1">
        <f t="shared" ca="1" si="2141"/>
        <v>0.71322043509343802</v>
      </c>
      <c r="CS1566" s="1">
        <f t="shared" ca="1" si="2141"/>
        <v>0.76171535510627986</v>
      </c>
      <c r="CT1566" s="31"/>
      <c r="CU1566" s="31"/>
      <c r="CV1566" s="31"/>
      <c r="CW1566" s="31"/>
      <c r="CX1566" s="31"/>
      <c r="CY1566" s="31"/>
      <c r="CZ1566" s="29"/>
      <c r="DA1566" s="20"/>
      <c r="DB1566" s="20"/>
      <c r="DC1566" s="20"/>
      <c r="DD1566" s="20"/>
      <c r="DE1566" s="20"/>
      <c r="DF1566" s="20"/>
      <c r="DG1566" s="20"/>
      <c r="DH1566" s="20"/>
      <c r="DI1566" s="25"/>
    </row>
    <row r="1567" spans="1:113" x14ac:dyDescent="0.2">
      <c r="A1567" s="73"/>
      <c r="B1567" s="24">
        <v>14</v>
      </c>
      <c r="C1567" s="1">
        <f>学習データ!C1550*$B$20</f>
        <v>0</v>
      </c>
      <c r="D1567" s="1">
        <f>学習データ!D1550*$B$20</f>
        <v>0</v>
      </c>
      <c r="E1567" s="1">
        <f>学習データ!E1550*$B$20</f>
        <v>0</v>
      </c>
      <c r="F1567" s="1">
        <f>学習データ!F1550*$B$20</f>
        <v>0</v>
      </c>
      <c r="G1567" s="1">
        <f>学習データ!G1550*$B$20</f>
        <v>0</v>
      </c>
      <c r="H1567" s="1">
        <f>学習データ!H1550*$B$20</f>
        <v>0</v>
      </c>
      <c r="I1567" s="1">
        <f>学習データ!I1550*$B$20</f>
        <v>0</v>
      </c>
      <c r="J1567" s="1">
        <f>学習データ!J1550*$B$20</f>
        <v>0</v>
      </c>
      <c r="K1567" s="1">
        <f>学習データ!K1550*$B$20</f>
        <v>0</v>
      </c>
      <c r="L1567" s="1">
        <f>学習データ!L1550*$B$20</f>
        <v>0</v>
      </c>
      <c r="M1567" s="1">
        <f>学習データ!M1550*$B$20</f>
        <v>0</v>
      </c>
      <c r="N1567" s="1">
        <f>学習データ!N1550*$B$20</f>
        <v>0</v>
      </c>
      <c r="O1567" s="1">
        <f>学習データ!O1550*$B$20</f>
        <v>0</v>
      </c>
      <c r="P1567" s="1">
        <f>学習データ!P1550*$B$20</f>
        <v>0</v>
      </c>
      <c r="Q1567" s="1">
        <f>学習データ!Q1550*$B$20</f>
        <v>0</v>
      </c>
      <c r="R1567" s="1">
        <f>学習データ!R1550*$B$20</f>
        <v>0</v>
      </c>
      <c r="S1567" s="1">
        <f>学習データ!S1550*$B$20</f>
        <v>0</v>
      </c>
      <c r="T1567" s="1">
        <f>学習データ!T1550*$B$20</f>
        <v>0.47450980392156861</v>
      </c>
      <c r="U1567" s="1">
        <f>学習データ!U1550*$B$20</f>
        <v>0.8901960784313725</v>
      </c>
      <c r="V1567" s="1">
        <f>学習データ!V1550*$B$20</f>
        <v>0.99215686274509807</v>
      </c>
      <c r="W1567" s="1">
        <f>学習データ!W1550*$B$20</f>
        <v>0.98431372549019602</v>
      </c>
      <c r="X1567" s="1">
        <f>学習データ!X1550*$B$20</f>
        <v>0.47450980392156861</v>
      </c>
      <c r="Y1567" s="1">
        <f>学習データ!Y1550*$B$20</f>
        <v>7.8431372549019607E-2</v>
      </c>
      <c r="Z1567" s="1">
        <f>学習データ!Z1550*$B$20</f>
        <v>0</v>
      </c>
      <c r="AA1567" s="1">
        <f>学習データ!AA1550*$B$20</f>
        <v>0</v>
      </c>
      <c r="AB1567" s="1">
        <f>学習データ!AB1550*$B$20</f>
        <v>0</v>
      </c>
      <c r="AC1567" s="1">
        <f>学習データ!AC1550*$B$20</f>
        <v>0</v>
      </c>
      <c r="AD1567" s="1">
        <f>学習データ!AD1550*$B$20</f>
        <v>0</v>
      </c>
      <c r="AE1567" s="20"/>
      <c r="AF1567" s="20"/>
      <c r="AG1567" s="20"/>
      <c r="AH1567" s="35"/>
      <c r="AI1567" s="29"/>
      <c r="AJ1567" s="31"/>
      <c r="AK1567" s="20"/>
      <c r="AL1567" s="20"/>
      <c r="AM1567" s="20"/>
      <c r="AN1567" s="20"/>
      <c r="AO1567" s="20"/>
      <c r="AP1567" s="20"/>
      <c r="AQ1567" s="20"/>
      <c r="AR1567" s="20"/>
      <c r="AS1567" s="20"/>
      <c r="AT1567" s="20"/>
      <c r="AU1567" s="20"/>
      <c r="AV1567" s="20"/>
      <c r="AW1567" s="20"/>
      <c r="AX1567" s="31"/>
      <c r="AY1567" s="31"/>
      <c r="AZ1567" s="31"/>
      <c r="BA1567" s="31"/>
      <c r="BB1567" s="31"/>
      <c r="BC1567" s="31"/>
      <c r="BD1567" s="31"/>
      <c r="BE1567" s="31"/>
      <c r="BF1567" s="31"/>
      <c r="BG1567" s="31"/>
      <c r="BH1567" s="31"/>
      <c r="BI1567" s="20"/>
      <c r="BJ1567" s="31"/>
      <c r="BK1567" s="31"/>
      <c r="BL1567" s="31"/>
      <c r="BM1567" s="31"/>
      <c r="BN1567" s="31"/>
      <c r="BO1567" s="31"/>
      <c r="BP1567" s="31"/>
      <c r="BQ1567" s="31"/>
      <c r="BR1567" s="31"/>
      <c r="BS1567" s="31"/>
      <c r="BT1567" s="31"/>
      <c r="BU1567" s="31"/>
      <c r="BV1567" s="31"/>
      <c r="BW1567" s="31"/>
      <c r="BX1567" s="31"/>
      <c r="BY1567" s="31"/>
      <c r="BZ1567" s="31"/>
      <c r="CA1567" s="31"/>
      <c r="CB1567" s="31"/>
      <c r="CC1567" s="71"/>
      <c r="CD1567" s="8">
        <v>4</v>
      </c>
      <c r="CE1567" s="1">
        <f t="shared" ca="1" si="2142"/>
        <v>0.87692956343485828</v>
      </c>
      <c r="CF1567" s="1">
        <f t="shared" ca="1" si="2143"/>
        <v>0.66339008859605153</v>
      </c>
      <c r="CG1567" s="1">
        <f t="shared" ca="1" si="2144"/>
        <v>0.57501574190960636</v>
      </c>
      <c r="CH1567" s="1">
        <f t="shared" ca="1" si="2145"/>
        <v>0.67523964624343036</v>
      </c>
      <c r="CI1567" s="1">
        <f t="shared" ca="1" si="2146"/>
        <v>0.94942586519580718</v>
      </c>
      <c r="CJ1567" s="1">
        <f t="shared" ca="1" si="2147"/>
        <v>0.95633626051949938</v>
      </c>
      <c r="CK1567" s="1">
        <f t="shared" ca="1" si="2148"/>
        <v>0.36026230090474776</v>
      </c>
      <c r="CL1567" s="25"/>
      <c r="CM1567" s="29"/>
      <c r="CN1567" s="32"/>
      <c r="CT1567" s="31"/>
      <c r="CU1567" s="31"/>
      <c r="CV1567" s="31"/>
      <c r="CW1567" s="31"/>
      <c r="CX1567" s="31"/>
      <c r="CY1567" s="31"/>
      <c r="CZ1567" s="29"/>
      <c r="DA1567" s="20"/>
      <c r="DB1567" s="20"/>
      <c r="DC1567" s="20"/>
      <c r="DD1567" s="20"/>
      <c r="DE1567" s="20"/>
      <c r="DF1567" s="20"/>
      <c r="DG1567" s="20"/>
      <c r="DH1567" s="20"/>
      <c r="DI1567" s="25"/>
    </row>
    <row r="1568" spans="1:113" x14ac:dyDescent="0.2">
      <c r="A1568" s="73"/>
      <c r="B1568" s="24">
        <v>15</v>
      </c>
      <c r="C1568" s="1">
        <f>学習データ!C1551*$B$20</f>
        <v>0</v>
      </c>
      <c r="D1568" s="1">
        <f>学習データ!D1551*$B$20</f>
        <v>0</v>
      </c>
      <c r="E1568" s="1">
        <f>学習データ!E1551*$B$20</f>
        <v>0</v>
      </c>
      <c r="F1568" s="1">
        <f>学習データ!F1551*$B$20</f>
        <v>0</v>
      </c>
      <c r="G1568" s="1">
        <f>学習データ!G1551*$B$20</f>
        <v>0</v>
      </c>
      <c r="H1568" s="1">
        <f>学習データ!H1551*$B$20</f>
        <v>0</v>
      </c>
      <c r="I1568" s="1">
        <f>学習データ!I1551*$B$20</f>
        <v>0</v>
      </c>
      <c r="J1568" s="1">
        <f>学習データ!J1551*$B$20</f>
        <v>0</v>
      </c>
      <c r="K1568" s="1">
        <f>学習データ!K1551*$B$20</f>
        <v>0</v>
      </c>
      <c r="L1568" s="1">
        <f>学習データ!L1551*$B$20</f>
        <v>0</v>
      </c>
      <c r="M1568" s="1">
        <f>学習データ!M1551*$B$20</f>
        <v>0</v>
      </c>
      <c r="N1568" s="1">
        <f>学習データ!N1551*$B$20</f>
        <v>0</v>
      </c>
      <c r="O1568" s="1">
        <f>学習データ!O1551*$B$20</f>
        <v>0</v>
      </c>
      <c r="P1568" s="1">
        <f>学習データ!P1551*$B$20</f>
        <v>0</v>
      </c>
      <c r="Q1568" s="1">
        <f>学習データ!Q1551*$B$20</f>
        <v>0</v>
      </c>
      <c r="R1568" s="1">
        <f>学習データ!R1551*$B$20</f>
        <v>0</v>
      </c>
      <c r="S1568" s="1">
        <f>学習データ!S1551*$B$20</f>
        <v>0</v>
      </c>
      <c r="T1568" s="1">
        <f>学習データ!T1551*$B$20</f>
        <v>0</v>
      </c>
      <c r="U1568" s="1">
        <f>学習データ!U1551*$B$20</f>
        <v>8.6274509803921567E-2</v>
      </c>
      <c r="V1568" s="1">
        <f>学習データ!V1551*$B$20</f>
        <v>0.47058823529411764</v>
      </c>
      <c r="W1568" s="1">
        <f>学習データ!W1551*$B$20</f>
        <v>0.95686274509803915</v>
      </c>
      <c r="X1568" s="1">
        <f>学習データ!X1551*$B$20</f>
        <v>0.99215686274509807</v>
      </c>
      <c r="Y1568" s="1">
        <f>学習データ!Y1551*$B$20</f>
        <v>0.57647058823529407</v>
      </c>
      <c r="Z1568" s="1">
        <f>学習データ!Z1551*$B$20</f>
        <v>5.8823529411764705E-2</v>
      </c>
      <c r="AA1568" s="1">
        <f>学習データ!AA1551*$B$20</f>
        <v>0</v>
      </c>
      <c r="AB1568" s="1">
        <f>学習データ!AB1551*$B$20</f>
        <v>0</v>
      </c>
      <c r="AC1568" s="1">
        <f>学習データ!AC1551*$B$20</f>
        <v>0</v>
      </c>
      <c r="AD1568" s="1">
        <f>学習データ!AD1551*$B$20</f>
        <v>0</v>
      </c>
      <c r="AE1568" s="20"/>
      <c r="AF1568" s="20"/>
      <c r="AG1568" s="20"/>
      <c r="AH1568" s="35"/>
      <c r="AI1568" s="29"/>
      <c r="AJ1568" s="31"/>
      <c r="AK1568" s="20"/>
      <c r="AL1568" s="20"/>
      <c r="AM1568" s="20"/>
      <c r="AN1568" s="20"/>
      <c r="AO1568" s="20"/>
      <c r="AP1568" s="20"/>
      <c r="AQ1568" s="20"/>
      <c r="AR1568" s="20"/>
      <c r="AS1568" s="20"/>
      <c r="AT1568" s="20"/>
      <c r="AU1568" s="20"/>
      <c r="AV1568" s="20"/>
      <c r="AW1568" s="20"/>
      <c r="AX1568" s="31"/>
      <c r="AY1568" s="31"/>
      <c r="AZ1568" s="31"/>
      <c r="BA1568" s="31"/>
      <c r="BB1568" s="31"/>
      <c r="BC1568" s="31"/>
      <c r="BD1568" s="31"/>
      <c r="BE1568" s="31"/>
      <c r="BF1568" s="31"/>
      <c r="BG1568" s="31"/>
      <c r="BH1568" s="31"/>
      <c r="BI1568" s="20"/>
      <c r="BJ1568" s="31"/>
      <c r="BK1568" s="31"/>
      <c r="BL1568" s="31"/>
      <c r="BM1568" s="31"/>
      <c r="BN1568" s="31"/>
      <c r="BO1568" s="31"/>
      <c r="BP1568" s="31"/>
      <c r="BQ1568" s="31"/>
      <c r="BR1568" s="31"/>
      <c r="BS1568" s="31"/>
      <c r="BT1568" s="31"/>
      <c r="BU1568" s="31"/>
      <c r="BV1568" s="31"/>
      <c r="BW1568" s="31"/>
      <c r="BX1568" s="31"/>
      <c r="BY1568" s="31"/>
      <c r="BZ1568" s="31"/>
      <c r="CA1568" s="31"/>
      <c r="CB1568" s="31"/>
      <c r="CC1568" s="71"/>
      <c r="CD1568" s="8">
        <v>5</v>
      </c>
      <c r="CE1568" s="1">
        <f t="shared" ca="1" si="2142"/>
        <v>0.84303050413821845</v>
      </c>
      <c r="CF1568" s="1">
        <f t="shared" ca="1" si="2143"/>
        <v>0.97021019908506068</v>
      </c>
      <c r="CG1568" s="1">
        <f t="shared" ca="1" si="2144"/>
        <v>0.96289119804566392</v>
      </c>
      <c r="CH1568" s="1">
        <f t="shared" ca="1" si="2145"/>
        <v>0.87304622294432721</v>
      </c>
      <c r="CI1568" s="1">
        <f t="shared" ca="1" si="2146"/>
        <v>0.94288256275596694</v>
      </c>
      <c r="CJ1568" s="1">
        <f t="shared" ca="1" si="2147"/>
        <v>0.9695610493223269</v>
      </c>
      <c r="CK1568" s="1">
        <f t="shared" ca="1" si="2148"/>
        <v>0.36026230090474776</v>
      </c>
      <c r="CL1568" s="25"/>
      <c r="CM1568" s="29"/>
      <c r="CN1568" s="71">
        <v>3</v>
      </c>
      <c r="CO1568" s="8">
        <v>0</v>
      </c>
      <c r="CP1568" s="8">
        <v>1</v>
      </c>
      <c r="CQ1568" s="8">
        <v>2</v>
      </c>
      <c r="CR1568" s="8">
        <v>3</v>
      </c>
      <c r="CS1568" s="8">
        <v>4</v>
      </c>
      <c r="CT1568" s="31"/>
      <c r="CU1568" s="31"/>
      <c r="CV1568" s="31"/>
      <c r="CW1568" s="31"/>
      <c r="CX1568" s="31"/>
      <c r="CY1568" s="31"/>
      <c r="CZ1568" s="29"/>
      <c r="DA1568" s="20"/>
      <c r="DB1568" s="20"/>
      <c r="DC1568" s="20"/>
      <c r="DD1568" s="20"/>
      <c r="DE1568" s="20"/>
      <c r="DF1568" s="20"/>
      <c r="DG1568" s="20"/>
      <c r="DH1568" s="20"/>
      <c r="DI1568" s="25"/>
    </row>
    <row r="1569" spans="1:113" x14ac:dyDescent="0.2">
      <c r="A1569" s="73"/>
      <c r="B1569" s="24">
        <v>16</v>
      </c>
      <c r="C1569" s="1">
        <f>学習データ!C1552*$B$20</f>
        <v>0</v>
      </c>
      <c r="D1569" s="1">
        <f>学習データ!D1552*$B$20</f>
        <v>0</v>
      </c>
      <c r="E1569" s="1">
        <f>学習データ!E1552*$B$20</f>
        <v>0</v>
      </c>
      <c r="F1569" s="1">
        <f>学習データ!F1552*$B$20</f>
        <v>0</v>
      </c>
      <c r="G1569" s="1">
        <f>学習データ!G1552*$B$20</f>
        <v>0</v>
      </c>
      <c r="H1569" s="1">
        <f>学習データ!H1552*$B$20</f>
        <v>0</v>
      </c>
      <c r="I1569" s="1">
        <f>学習データ!I1552*$B$20</f>
        <v>0</v>
      </c>
      <c r="J1569" s="1">
        <f>学習データ!J1552*$B$20</f>
        <v>0</v>
      </c>
      <c r="K1569" s="1">
        <f>学習データ!K1552*$B$20</f>
        <v>0</v>
      </c>
      <c r="L1569" s="1">
        <f>学習データ!L1552*$B$20</f>
        <v>0</v>
      </c>
      <c r="M1569" s="1">
        <f>学習データ!M1552*$B$20</f>
        <v>0</v>
      </c>
      <c r="N1569" s="1">
        <f>学習データ!N1552*$B$20</f>
        <v>0</v>
      </c>
      <c r="O1569" s="1">
        <f>学習データ!O1552*$B$20</f>
        <v>0</v>
      </c>
      <c r="P1569" s="1">
        <f>学習データ!P1552*$B$20</f>
        <v>0</v>
      </c>
      <c r="Q1569" s="1">
        <f>学習データ!Q1552*$B$20</f>
        <v>0</v>
      </c>
      <c r="R1569" s="1">
        <f>学習データ!R1552*$B$20</f>
        <v>0</v>
      </c>
      <c r="S1569" s="1">
        <f>学習データ!S1552*$B$20</f>
        <v>0</v>
      </c>
      <c r="T1569" s="1">
        <f>学習データ!T1552*$B$20</f>
        <v>0</v>
      </c>
      <c r="U1569" s="1">
        <f>学習データ!U1552*$B$20</f>
        <v>0</v>
      </c>
      <c r="V1569" s="1">
        <f>学習データ!V1552*$B$20</f>
        <v>0</v>
      </c>
      <c r="W1569" s="1">
        <f>学習データ!W1552*$B$20</f>
        <v>0.23137254901960785</v>
      </c>
      <c r="X1569" s="1">
        <f>学習データ!X1552*$B$20</f>
        <v>0.94901960784313721</v>
      </c>
      <c r="Y1569" s="1">
        <f>学習データ!Y1552*$B$20</f>
        <v>0.99607843137254903</v>
      </c>
      <c r="Z1569" s="1">
        <f>学習データ!Z1552*$B$20</f>
        <v>0.37647058823529411</v>
      </c>
      <c r="AA1569" s="1">
        <f>学習データ!AA1552*$B$20</f>
        <v>0</v>
      </c>
      <c r="AB1569" s="1">
        <f>学習データ!AB1552*$B$20</f>
        <v>0</v>
      </c>
      <c r="AC1569" s="1">
        <f>学習データ!AC1552*$B$20</f>
        <v>0</v>
      </c>
      <c r="AD1569" s="1">
        <f>学習データ!AD1552*$B$20</f>
        <v>0</v>
      </c>
      <c r="AE1569" s="20"/>
      <c r="AF1569" s="20"/>
      <c r="AG1569" s="20"/>
      <c r="AH1569" s="35"/>
      <c r="AI1569" s="29"/>
      <c r="AJ1569" s="31"/>
      <c r="AK1569" s="20"/>
      <c r="AL1569" s="20"/>
      <c r="AM1569" s="20"/>
      <c r="AN1569" s="20"/>
      <c r="AO1569" s="20"/>
      <c r="AP1569" s="20"/>
      <c r="AQ1569" s="20"/>
      <c r="AR1569" s="20"/>
      <c r="AS1569" s="20"/>
      <c r="AT1569" s="20"/>
      <c r="AU1569" s="20"/>
      <c r="AV1569" s="20"/>
      <c r="AW1569" s="20"/>
      <c r="AX1569" s="31"/>
      <c r="AY1569" s="31"/>
      <c r="AZ1569" s="31"/>
      <c r="BA1569" s="31"/>
      <c r="BB1569" s="31"/>
      <c r="BC1569" s="31"/>
      <c r="BD1569" s="31"/>
      <c r="BE1569" s="31"/>
      <c r="BF1569" s="31"/>
      <c r="BG1569" s="31"/>
      <c r="BH1569" s="31"/>
      <c r="BI1569" s="20"/>
      <c r="BJ1569" s="31"/>
      <c r="BK1569" s="31"/>
      <c r="BL1569" s="31"/>
      <c r="BM1569" s="31"/>
      <c r="BN1569" s="31"/>
      <c r="BO1569" s="31"/>
      <c r="BP1569" s="31"/>
      <c r="BQ1569" s="31"/>
      <c r="BR1569" s="31"/>
      <c r="BS1569" s="31"/>
      <c r="BT1569" s="31"/>
      <c r="BU1569" s="31"/>
      <c r="BV1569" s="31"/>
      <c r="BW1569" s="31"/>
      <c r="BX1569" s="31"/>
      <c r="BY1569" s="31"/>
      <c r="BZ1569" s="31"/>
      <c r="CA1569" s="31"/>
      <c r="CB1569" s="31"/>
      <c r="CC1569" s="71"/>
      <c r="CD1569" s="8">
        <v>6</v>
      </c>
      <c r="CE1569" s="1">
        <f t="shared" ca="1" si="2142"/>
        <v>0.36160040077260508</v>
      </c>
      <c r="CF1569" s="1">
        <f t="shared" ca="1" si="2143"/>
        <v>0.7567875465259426</v>
      </c>
      <c r="CG1569" s="1">
        <f t="shared" ca="1" si="2144"/>
        <v>0.9298117468510041</v>
      </c>
      <c r="CH1569" s="1">
        <f t="shared" ca="1" si="2145"/>
        <v>0.9343409589803523</v>
      </c>
      <c r="CI1569" s="1">
        <f t="shared" ca="1" si="2146"/>
        <v>0.91710523211079453</v>
      </c>
      <c r="CJ1569" s="1">
        <f t="shared" ca="1" si="2147"/>
        <v>0.72351188718091941</v>
      </c>
      <c r="CK1569" s="1">
        <f t="shared" ca="1" si="2148"/>
        <v>0.36026230090474776</v>
      </c>
      <c r="CL1569" s="25"/>
      <c r="CM1569" s="29"/>
      <c r="CN1569" s="71"/>
      <c r="CO1569" s="8">
        <v>1</v>
      </c>
      <c r="CP1569" s="1">
        <f t="shared" ref="CP1569:CS1572" ca="1" si="2149">1/(1+EXP(-SUMPRODUCT($CO$14:$CR$17,CE1574:CH1577)+$CS$14))</f>
        <v>0.69331842026608215</v>
      </c>
      <c r="CQ1569" s="1">
        <f t="shared" ca="1" si="2149"/>
        <v>0.70919198991061605</v>
      </c>
      <c r="CR1569" s="1">
        <f t="shared" ca="1" si="2149"/>
        <v>0.72616973835685927</v>
      </c>
      <c r="CS1569" s="1">
        <f t="shared" ca="1" si="2149"/>
        <v>0.70138790966365816</v>
      </c>
      <c r="CT1569" s="31"/>
      <c r="CU1569" s="31"/>
      <c r="CV1569" s="31"/>
      <c r="CW1569" s="31"/>
      <c r="CX1569" s="31"/>
      <c r="CY1569" s="31"/>
      <c r="CZ1569" s="29"/>
      <c r="DA1569" s="20"/>
      <c r="DB1569" s="20"/>
      <c r="DC1569" s="20"/>
      <c r="DD1569" s="20"/>
      <c r="DE1569" s="20"/>
      <c r="DF1569" s="20"/>
      <c r="DG1569" s="20"/>
      <c r="DH1569" s="20"/>
      <c r="DI1569" s="25"/>
    </row>
    <row r="1570" spans="1:113" x14ac:dyDescent="0.2">
      <c r="A1570" s="73"/>
      <c r="B1570" s="24">
        <v>17</v>
      </c>
      <c r="C1570" s="1">
        <f>学習データ!C1553*$B$20</f>
        <v>0</v>
      </c>
      <c r="D1570" s="1">
        <f>学習データ!D1553*$B$20</f>
        <v>0</v>
      </c>
      <c r="E1570" s="1">
        <f>学習データ!E1553*$B$20</f>
        <v>0</v>
      </c>
      <c r="F1570" s="1">
        <f>学習データ!F1553*$B$20</f>
        <v>0</v>
      </c>
      <c r="G1570" s="1">
        <f>学習データ!G1553*$B$20</f>
        <v>0.32156862745098036</v>
      </c>
      <c r="H1570" s="1">
        <f>学習データ!H1553*$B$20</f>
        <v>0.69411764705882351</v>
      </c>
      <c r="I1570" s="1">
        <f>学習データ!I1553*$B$20</f>
        <v>0.12156862745098039</v>
      </c>
      <c r="J1570" s="1">
        <f>学習データ!J1553*$B$20</f>
        <v>0</v>
      </c>
      <c r="K1570" s="1">
        <f>学習データ!K1553*$B$20</f>
        <v>0</v>
      </c>
      <c r="L1570" s="1">
        <f>学習データ!L1553*$B$20</f>
        <v>0</v>
      </c>
      <c r="M1570" s="1">
        <f>学習データ!M1553*$B$20</f>
        <v>0</v>
      </c>
      <c r="N1570" s="1">
        <f>学習データ!N1553*$B$20</f>
        <v>0</v>
      </c>
      <c r="O1570" s="1">
        <f>学習データ!O1553*$B$20</f>
        <v>0</v>
      </c>
      <c r="P1570" s="1">
        <f>学習データ!P1553*$B$20</f>
        <v>0</v>
      </c>
      <c r="Q1570" s="1">
        <f>学習データ!Q1553*$B$20</f>
        <v>0</v>
      </c>
      <c r="R1570" s="1">
        <f>学習データ!R1553*$B$20</f>
        <v>0</v>
      </c>
      <c r="S1570" s="1">
        <f>学習データ!S1553*$B$20</f>
        <v>0</v>
      </c>
      <c r="T1570" s="1">
        <f>学習データ!T1553*$B$20</f>
        <v>0</v>
      </c>
      <c r="U1570" s="1">
        <f>学習データ!U1553*$B$20</f>
        <v>0</v>
      </c>
      <c r="V1570" s="1">
        <f>学習データ!V1553*$B$20</f>
        <v>0</v>
      </c>
      <c r="W1570" s="1">
        <f>学習データ!W1553*$B$20</f>
        <v>0</v>
      </c>
      <c r="X1570" s="1">
        <f>学習データ!X1553*$B$20</f>
        <v>0.30588235294117649</v>
      </c>
      <c r="Y1570" s="1">
        <f>学習データ!Y1553*$B$20</f>
        <v>0.99215686274509807</v>
      </c>
      <c r="Z1570" s="1">
        <f>学習データ!Z1553*$B$20</f>
        <v>0.67450980392156867</v>
      </c>
      <c r="AA1570" s="1">
        <f>学習データ!AA1553*$B$20</f>
        <v>0</v>
      </c>
      <c r="AB1570" s="1">
        <f>学習データ!AB1553*$B$20</f>
        <v>0</v>
      </c>
      <c r="AC1570" s="1">
        <f>学習データ!AC1553*$B$20</f>
        <v>0</v>
      </c>
      <c r="AD1570" s="1">
        <f>学習データ!AD1553*$B$20</f>
        <v>0</v>
      </c>
      <c r="AE1570" s="20"/>
      <c r="AF1570" s="8"/>
      <c r="AG1570" s="8" t="s">
        <v>3</v>
      </c>
      <c r="AH1570" s="35"/>
      <c r="AI1570" s="29"/>
      <c r="AJ1570" s="31"/>
      <c r="AK1570" s="20"/>
      <c r="AL1570" s="20"/>
      <c r="AM1570" s="20"/>
      <c r="AN1570" s="20"/>
      <c r="AO1570" s="20"/>
      <c r="AP1570" s="20"/>
      <c r="AQ1570" s="20"/>
      <c r="AR1570" s="20"/>
      <c r="AS1570" s="20"/>
      <c r="AT1570" s="20"/>
      <c r="AU1570" s="20"/>
      <c r="AV1570" s="20"/>
      <c r="AW1570" s="20"/>
      <c r="AX1570" s="31"/>
      <c r="AY1570" s="31"/>
      <c r="AZ1570" s="31"/>
      <c r="BA1570" s="31"/>
      <c r="BB1570" s="31"/>
      <c r="BC1570" s="31"/>
      <c r="BD1570" s="31"/>
      <c r="BE1570" s="31"/>
      <c r="BF1570" s="31"/>
      <c r="BG1570" s="31"/>
      <c r="BH1570" s="31"/>
      <c r="BI1570" s="20"/>
      <c r="BJ1570" s="31"/>
      <c r="BK1570" s="31"/>
      <c r="BL1570" s="31"/>
      <c r="BM1570" s="31"/>
      <c r="BN1570" s="31"/>
      <c r="BO1570" s="31"/>
      <c r="BP1570" s="31"/>
      <c r="BQ1570" s="31"/>
      <c r="BR1570" s="31"/>
      <c r="BS1570" s="31"/>
      <c r="BT1570" s="31"/>
      <c r="BU1570" s="31"/>
      <c r="BV1570" s="31"/>
      <c r="BW1570" s="31"/>
      <c r="BX1570" s="31"/>
      <c r="BY1570" s="31"/>
      <c r="BZ1570" s="31"/>
      <c r="CA1570" s="31"/>
      <c r="CB1570" s="31"/>
      <c r="CC1570" s="71"/>
      <c r="CD1570" s="8">
        <v>7</v>
      </c>
      <c r="CE1570" s="1">
        <f t="shared" ca="1" si="2142"/>
        <v>0.36026230090474776</v>
      </c>
      <c r="CF1570" s="1">
        <f t="shared" ca="1" si="2143"/>
        <v>0.36026230090474776</v>
      </c>
      <c r="CG1570" s="1">
        <f t="shared" ca="1" si="2144"/>
        <v>0.36026230090474776</v>
      </c>
      <c r="CH1570" s="1">
        <f t="shared" ca="1" si="2145"/>
        <v>0.36026230090474776</v>
      </c>
      <c r="CI1570" s="1">
        <f t="shared" ca="1" si="2146"/>
        <v>0.36026230090474776</v>
      </c>
      <c r="CJ1570" s="1">
        <f t="shared" ca="1" si="2147"/>
        <v>0.36026230090474776</v>
      </c>
      <c r="CK1570" s="1">
        <f t="shared" ca="1" si="2148"/>
        <v>0.36026230090474776</v>
      </c>
      <c r="CL1570" s="25"/>
      <c r="CM1570" s="29"/>
      <c r="CN1570" s="71"/>
      <c r="CO1570" s="8">
        <v>2</v>
      </c>
      <c r="CP1570" s="1">
        <f t="shared" ca="1" si="2149"/>
        <v>0.74203738480318782</v>
      </c>
      <c r="CQ1570" s="1">
        <f t="shared" ca="1" si="2149"/>
        <v>0.74443905432391688</v>
      </c>
      <c r="CR1570" s="1">
        <f t="shared" ca="1" si="2149"/>
        <v>0.74338559466858678</v>
      </c>
      <c r="CS1570" s="1">
        <f t="shared" ca="1" si="2149"/>
        <v>0.71119958466596966</v>
      </c>
      <c r="CT1570" s="31"/>
      <c r="CU1570" s="31"/>
      <c r="CV1570" s="31"/>
      <c r="CW1570" s="31"/>
      <c r="CX1570" s="31"/>
      <c r="CY1570" s="31"/>
      <c r="CZ1570" s="29"/>
      <c r="DA1570" s="20"/>
      <c r="DB1570" s="20"/>
      <c r="DC1570" s="20"/>
      <c r="DD1570" s="20"/>
      <c r="DE1570" s="20"/>
      <c r="DF1570" s="20"/>
      <c r="DG1570" s="20"/>
      <c r="DH1570" s="20"/>
      <c r="DI1570" s="25"/>
    </row>
    <row r="1571" spans="1:113" x14ac:dyDescent="0.2">
      <c r="A1571" s="73"/>
      <c r="B1571" s="24">
        <v>18</v>
      </c>
      <c r="C1571" s="1">
        <f>学習データ!C1554*$B$20</f>
        <v>0</v>
      </c>
      <c r="D1571" s="1">
        <f>学習データ!D1554*$B$20</f>
        <v>0</v>
      </c>
      <c r="E1571" s="1">
        <f>学習データ!E1554*$B$20</f>
        <v>0</v>
      </c>
      <c r="F1571" s="1">
        <f>学習データ!F1554*$B$20</f>
        <v>0</v>
      </c>
      <c r="G1571" s="1">
        <f>学習データ!G1554*$B$20</f>
        <v>0.99607843137254903</v>
      </c>
      <c r="H1571" s="1">
        <f>学習データ!H1554*$B$20</f>
        <v>0.99215686274509807</v>
      </c>
      <c r="I1571" s="1">
        <f>学習データ!I1554*$B$20</f>
        <v>0.68235294117647061</v>
      </c>
      <c r="J1571" s="1">
        <f>学習データ!J1554*$B$20</f>
        <v>1.5686274509803921E-2</v>
      </c>
      <c r="K1571" s="1">
        <f>学習データ!K1554*$B$20</f>
        <v>0</v>
      </c>
      <c r="L1571" s="1">
        <f>学習データ!L1554*$B$20</f>
        <v>0</v>
      </c>
      <c r="M1571" s="1">
        <f>学習データ!M1554*$B$20</f>
        <v>0</v>
      </c>
      <c r="N1571" s="1">
        <f>学習データ!N1554*$B$20</f>
        <v>0</v>
      </c>
      <c r="O1571" s="1">
        <f>学習データ!O1554*$B$20</f>
        <v>0</v>
      </c>
      <c r="P1571" s="1">
        <f>学習データ!P1554*$B$20</f>
        <v>0</v>
      </c>
      <c r="Q1571" s="1">
        <f>学習データ!Q1554*$B$20</f>
        <v>0</v>
      </c>
      <c r="R1571" s="1">
        <f>学習データ!R1554*$B$20</f>
        <v>0</v>
      </c>
      <c r="S1571" s="1">
        <f>学習データ!S1554*$B$20</f>
        <v>0</v>
      </c>
      <c r="T1571" s="1">
        <f>学習データ!T1554*$B$20</f>
        <v>0</v>
      </c>
      <c r="U1571" s="1">
        <f>学習データ!U1554*$B$20</f>
        <v>0</v>
      </c>
      <c r="V1571" s="1">
        <f>学習データ!V1554*$B$20</f>
        <v>0</v>
      </c>
      <c r="W1571" s="1">
        <f>学習データ!W1554*$B$20</f>
        <v>0</v>
      </c>
      <c r="X1571" s="1">
        <f>学習データ!X1554*$B$20</f>
        <v>0.1764705882352941</v>
      </c>
      <c r="Y1571" s="1">
        <f>学習データ!Y1554*$B$20</f>
        <v>0.99215686274509807</v>
      </c>
      <c r="Z1571" s="1">
        <f>学習データ!Z1554*$B$20</f>
        <v>0.99215686274509807</v>
      </c>
      <c r="AA1571" s="1">
        <f>学習データ!AA1554*$B$20</f>
        <v>0</v>
      </c>
      <c r="AB1571" s="1">
        <f>学習データ!AB1554*$B$20</f>
        <v>0</v>
      </c>
      <c r="AC1571" s="1">
        <f>学習データ!AC1554*$B$20</f>
        <v>0</v>
      </c>
      <c r="AD1571" s="1">
        <f>学習データ!AD1554*$B$20</f>
        <v>0</v>
      </c>
      <c r="AE1571" s="20"/>
      <c r="AF1571" s="8">
        <v>0</v>
      </c>
      <c r="AG1571" s="1">
        <f>IF(学習データ!AG1537=0,1,0)</f>
        <v>0</v>
      </c>
      <c r="AH1571" s="35"/>
      <c r="AI1571" s="29"/>
      <c r="AJ1571" s="31"/>
      <c r="AK1571" s="20"/>
      <c r="AL1571" s="20"/>
      <c r="AM1571" s="20"/>
      <c r="AN1571" s="20"/>
      <c r="AO1571" s="20"/>
      <c r="AP1571" s="20"/>
      <c r="AQ1571" s="20"/>
      <c r="AR1571" s="20"/>
      <c r="AS1571" s="20"/>
      <c r="AT1571" s="20"/>
      <c r="AU1571" s="20"/>
      <c r="AV1571" s="20"/>
      <c r="AW1571" s="20"/>
      <c r="AX1571" s="31"/>
      <c r="AY1571" s="31"/>
      <c r="AZ1571" s="31"/>
      <c r="BA1571" s="31"/>
      <c r="BB1571" s="31"/>
      <c r="BC1571" s="31"/>
      <c r="BD1571" s="31"/>
      <c r="BE1571" s="31"/>
      <c r="BF1571" s="31"/>
      <c r="BG1571" s="31"/>
      <c r="BH1571" s="31"/>
      <c r="BI1571" s="20"/>
      <c r="BJ1571" s="31"/>
      <c r="BK1571" s="31"/>
      <c r="BL1571" s="31"/>
      <c r="BM1571" s="31"/>
      <c r="BN1571" s="31"/>
      <c r="BO1571" s="31"/>
      <c r="BP1571" s="31"/>
      <c r="BQ1571" s="31"/>
      <c r="BR1571" s="31"/>
      <c r="BS1571" s="31"/>
      <c r="BT1571" s="31"/>
      <c r="BU1571" s="31"/>
      <c r="BV1571" s="31"/>
      <c r="BW1571" s="31"/>
      <c r="BX1571" s="31"/>
      <c r="BY1571" s="31"/>
      <c r="BZ1571" s="31"/>
      <c r="CA1571" s="31"/>
      <c r="CB1571" s="31"/>
      <c r="CC1571" s="31"/>
      <c r="CD1571" s="45"/>
      <c r="CE1571" s="45"/>
      <c r="CF1571" s="45"/>
      <c r="CG1571" s="45"/>
      <c r="CH1571" s="45"/>
      <c r="CI1571" s="45"/>
      <c r="CJ1571" s="45"/>
      <c r="CK1571" s="45"/>
      <c r="CL1571" s="25"/>
      <c r="CM1571" s="29"/>
      <c r="CN1571" s="71"/>
      <c r="CO1571" s="8">
        <v>3</v>
      </c>
      <c r="CP1571" s="1">
        <f t="shared" ca="1" si="2149"/>
        <v>0.72801938219551388</v>
      </c>
      <c r="CQ1571" s="1">
        <f t="shared" ca="1" si="2149"/>
        <v>0.74198517077112214</v>
      </c>
      <c r="CR1571" s="1">
        <f t="shared" ca="1" si="2149"/>
        <v>0.73855453326692966</v>
      </c>
      <c r="CS1571" s="1">
        <f t="shared" ca="1" si="2149"/>
        <v>0.70285017282001416</v>
      </c>
      <c r="CT1571" s="31"/>
      <c r="CU1571" s="31"/>
      <c r="CV1571" s="31"/>
      <c r="CW1571" s="31"/>
      <c r="CX1571" s="31"/>
      <c r="CY1571" s="31"/>
      <c r="CZ1571" s="29"/>
      <c r="DA1571" s="20"/>
      <c r="DB1571" s="20"/>
      <c r="DC1571" s="20"/>
      <c r="DD1571" s="20"/>
      <c r="DE1571" s="20"/>
      <c r="DF1571" s="20"/>
      <c r="DG1571" s="20"/>
      <c r="DH1571" s="20"/>
      <c r="DI1571" s="25"/>
    </row>
    <row r="1572" spans="1:113" x14ac:dyDescent="0.2">
      <c r="A1572" s="73"/>
      <c r="B1572" s="24">
        <v>19</v>
      </c>
      <c r="C1572" s="1">
        <f>学習データ!C1555*$B$20</f>
        <v>0</v>
      </c>
      <c r="D1572" s="1">
        <f>学習データ!D1555*$B$20</f>
        <v>0</v>
      </c>
      <c r="E1572" s="1">
        <f>学習データ!E1555*$B$20</f>
        <v>0</v>
      </c>
      <c r="F1572" s="1">
        <f>学習データ!F1555*$B$20</f>
        <v>0</v>
      </c>
      <c r="G1572" s="1">
        <f>学習データ!G1555*$B$20</f>
        <v>0.52941176470588236</v>
      </c>
      <c r="H1572" s="1">
        <f>学習データ!H1555*$B$20</f>
        <v>0.96862745098039216</v>
      </c>
      <c r="I1572" s="1">
        <f>学習データ!I1555*$B$20</f>
        <v>0.99215686274509807</v>
      </c>
      <c r="J1572" s="1">
        <f>学習データ!J1555*$B$20</f>
        <v>0.69019607843137254</v>
      </c>
      <c r="K1572" s="1">
        <f>学習データ!K1555*$B$20</f>
        <v>7.0588235294117646E-2</v>
      </c>
      <c r="L1572" s="1">
        <f>学習データ!L1555*$B$20</f>
        <v>0</v>
      </c>
      <c r="M1572" s="1">
        <f>学習データ!M1555*$B$20</f>
        <v>0</v>
      </c>
      <c r="N1572" s="1">
        <f>学習データ!N1555*$B$20</f>
        <v>0</v>
      </c>
      <c r="O1572" s="1">
        <f>学習データ!O1555*$B$20</f>
        <v>0</v>
      </c>
      <c r="P1572" s="1">
        <f>学習データ!P1555*$B$20</f>
        <v>0</v>
      </c>
      <c r="Q1572" s="1">
        <f>学習データ!Q1555*$B$20</f>
        <v>0</v>
      </c>
      <c r="R1572" s="1">
        <f>学習データ!R1555*$B$20</f>
        <v>0</v>
      </c>
      <c r="S1572" s="1">
        <f>学習データ!S1555*$B$20</f>
        <v>0</v>
      </c>
      <c r="T1572" s="1">
        <f>学習データ!T1555*$B$20</f>
        <v>0</v>
      </c>
      <c r="U1572" s="1">
        <f>学習データ!U1555*$B$20</f>
        <v>0</v>
      </c>
      <c r="V1572" s="1">
        <f>学習データ!V1555*$B$20</f>
        <v>0</v>
      </c>
      <c r="W1572" s="1">
        <f>学習データ!W1555*$B$20</f>
        <v>3.9215686274509803E-3</v>
      </c>
      <c r="X1572" s="1">
        <f>学習データ!X1555*$B$20</f>
        <v>0.4392156862745098</v>
      </c>
      <c r="Y1572" s="1">
        <f>学習データ!Y1555*$B$20</f>
        <v>0.99215686274509807</v>
      </c>
      <c r="Z1572" s="1">
        <f>学習データ!Z1555*$B$20</f>
        <v>0.99215686274509807</v>
      </c>
      <c r="AA1572" s="1">
        <f>学習データ!AA1555*$B$20</f>
        <v>0</v>
      </c>
      <c r="AB1572" s="1">
        <f>学習データ!AB1555*$B$20</f>
        <v>0</v>
      </c>
      <c r="AC1572" s="1">
        <f>学習データ!AC1555*$B$20</f>
        <v>0</v>
      </c>
      <c r="AD1572" s="1">
        <f>学習データ!AD1555*$B$20</f>
        <v>0</v>
      </c>
      <c r="AE1572" s="20"/>
      <c r="AF1572" s="8">
        <v>1</v>
      </c>
      <c r="AG1572" s="1">
        <f>IF(学習データ!AG1537=1,1,0)</f>
        <v>0</v>
      </c>
      <c r="AH1572" s="35"/>
      <c r="AI1572" s="29"/>
      <c r="AJ1572" s="31"/>
      <c r="AK1572" s="20"/>
      <c r="AL1572" s="20"/>
      <c r="AM1572" s="20"/>
      <c r="AN1572" s="20"/>
      <c r="AO1572" s="20"/>
      <c r="AP1572" s="20"/>
      <c r="AQ1572" s="20"/>
      <c r="AR1572" s="20"/>
      <c r="AS1572" s="20"/>
      <c r="AT1572" s="20"/>
      <c r="AU1572" s="20"/>
      <c r="AV1572" s="20"/>
      <c r="AW1572" s="20"/>
      <c r="AX1572" s="31"/>
      <c r="AY1572" s="31"/>
      <c r="AZ1572" s="31"/>
      <c r="BA1572" s="31"/>
      <c r="BB1572" s="31"/>
      <c r="BC1572" s="31"/>
      <c r="BD1572" s="31"/>
      <c r="BE1572" s="31"/>
      <c r="BF1572" s="31"/>
      <c r="BG1572" s="31"/>
      <c r="BH1572" s="31"/>
      <c r="BI1572" s="20"/>
      <c r="BJ1572" s="31"/>
      <c r="BK1572" s="31"/>
      <c r="BL1572" s="31"/>
      <c r="BM1572" s="31"/>
      <c r="BN1572" s="31"/>
      <c r="BO1572" s="31"/>
      <c r="BP1572" s="31"/>
      <c r="BQ1572" s="31"/>
      <c r="BR1572" s="31"/>
      <c r="BS1572" s="31"/>
      <c r="BT1572" s="31"/>
      <c r="BU1572" s="31"/>
      <c r="BV1572" s="31"/>
      <c r="BW1572" s="31"/>
      <c r="BX1572" s="31"/>
      <c r="BY1572" s="31"/>
      <c r="BZ1572" s="31"/>
      <c r="CA1572" s="31"/>
      <c r="CB1572" s="31"/>
      <c r="CC1572" s="31"/>
      <c r="CD1572" s="20" t="s">
        <v>28</v>
      </c>
      <c r="CE1572" s="20"/>
      <c r="CF1572" s="20"/>
      <c r="CG1572" s="20"/>
      <c r="CH1572" s="20"/>
      <c r="CI1572" s="20"/>
      <c r="CJ1572" s="20"/>
      <c r="CK1572" s="20"/>
      <c r="CL1572" s="25"/>
      <c r="CM1572" s="29"/>
      <c r="CN1572" s="71"/>
      <c r="CO1572" s="8">
        <v>4</v>
      </c>
      <c r="CP1572" s="1">
        <f t="shared" ca="1" si="2149"/>
        <v>0.68129408159216664</v>
      </c>
      <c r="CQ1572" s="1">
        <f t="shared" ca="1" si="2149"/>
        <v>0.68247482286448402</v>
      </c>
      <c r="CR1572" s="1">
        <f t="shared" ca="1" si="2149"/>
        <v>0.6849924299361102</v>
      </c>
      <c r="CS1572" s="1">
        <f t="shared" ca="1" si="2149"/>
        <v>0.67541593558711177</v>
      </c>
      <c r="CT1572" s="31"/>
      <c r="CU1572" s="31"/>
      <c r="CV1572" s="31"/>
      <c r="CW1572" s="31"/>
      <c r="CX1572" s="31"/>
      <c r="CY1572" s="31"/>
      <c r="CZ1572" s="29"/>
      <c r="DA1572" s="20"/>
      <c r="DB1572" s="20"/>
      <c r="DC1572" s="20"/>
      <c r="DD1572" s="20"/>
      <c r="DE1572" s="20"/>
      <c r="DF1572" s="20"/>
      <c r="DG1572" s="20"/>
      <c r="DH1572" s="20"/>
      <c r="DI1572" s="25"/>
    </row>
    <row r="1573" spans="1:113" x14ac:dyDescent="0.2">
      <c r="A1573" s="73"/>
      <c r="B1573" s="24">
        <v>20</v>
      </c>
      <c r="C1573" s="1">
        <f>学習データ!C1556*$B$20</f>
        <v>0</v>
      </c>
      <c r="D1573" s="1">
        <f>学習データ!D1556*$B$20</f>
        <v>0</v>
      </c>
      <c r="E1573" s="1">
        <f>学習データ!E1556*$B$20</f>
        <v>0</v>
      </c>
      <c r="F1573" s="1">
        <f>学習データ!F1556*$B$20</f>
        <v>0</v>
      </c>
      <c r="G1573" s="1">
        <f>学習データ!G1556*$B$20</f>
        <v>0</v>
      </c>
      <c r="H1573" s="1">
        <f>学習データ!H1556*$B$20</f>
        <v>0.35686274509803922</v>
      </c>
      <c r="I1573" s="1">
        <f>学習データ!I1556*$B$20</f>
        <v>0.86274509803921573</v>
      </c>
      <c r="J1573" s="1">
        <f>学習データ!J1556*$B$20</f>
        <v>0.99215686274509807</v>
      </c>
      <c r="K1573" s="1">
        <f>学習データ!K1556*$B$20</f>
        <v>0.91764705882352937</v>
      </c>
      <c r="L1573" s="1">
        <f>学習データ!L1556*$B$20</f>
        <v>0.31372549019607843</v>
      </c>
      <c r="M1573" s="1">
        <f>学習データ!M1556*$B$20</f>
        <v>1.9607843137254902E-2</v>
      </c>
      <c r="N1573" s="1">
        <f>学習データ!N1556*$B$20</f>
        <v>0</v>
      </c>
      <c r="O1573" s="1">
        <f>学習データ!O1556*$B$20</f>
        <v>0</v>
      </c>
      <c r="P1573" s="1">
        <f>学習データ!P1556*$B$20</f>
        <v>0</v>
      </c>
      <c r="Q1573" s="1">
        <f>学習データ!Q1556*$B$20</f>
        <v>0</v>
      </c>
      <c r="R1573" s="1">
        <f>学習データ!R1556*$B$20</f>
        <v>0</v>
      </c>
      <c r="S1573" s="1">
        <f>学習データ!S1556*$B$20</f>
        <v>0</v>
      </c>
      <c r="T1573" s="1">
        <f>学習データ!T1556*$B$20</f>
        <v>0</v>
      </c>
      <c r="U1573" s="1">
        <f>学習データ!U1556*$B$20</f>
        <v>0</v>
      </c>
      <c r="V1573" s="1">
        <f>学習データ!V1556*$B$20</f>
        <v>7.8431372549019607E-2</v>
      </c>
      <c r="W1573" s="1">
        <f>学習データ!W1556*$B$20</f>
        <v>0.44313725490196076</v>
      </c>
      <c r="X1573" s="1">
        <f>学習データ!X1556*$B$20</f>
        <v>0.99215686274509807</v>
      </c>
      <c r="Y1573" s="1">
        <f>学習データ!Y1556*$B$20</f>
        <v>0.99215686274509807</v>
      </c>
      <c r="Z1573" s="1">
        <f>学習データ!Z1556*$B$20</f>
        <v>0.70980392156862748</v>
      </c>
      <c r="AA1573" s="1">
        <f>学習データ!AA1556*$B$20</f>
        <v>0</v>
      </c>
      <c r="AB1573" s="1">
        <f>学習データ!AB1556*$B$20</f>
        <v>0</v>
      </c>
      <c r="AC1573" s="1">
        <f>学習データ!AC1556*$B$20</f>
        <v>0</v>
      </c>
      <c r="AD1573" s="1">
        <f>学習データ!AD1556*$B$20</f>
        <v>0</v>
      </c>
      <c r="AE1573" s="20"/>
      <c r="AF1573" s="8">
        <v>2</v>
      </c>
      <c r="AG1573" s="1">
        <f>IF(学習データ!AG1537=2,1,0)</f>
        <v>0</v>
      </c>
      <c r="AH1573" s="35"/>
      <c r="AI1573" s="29"/>
      <c r="AJ1573" s="31"/>
      <c r="AK1573" s="20"/>
      <c r="AL1573" s="20"/>
      <c r="AM1573" s="20"/>
      <c r="AN1573" s="20"/>
      <c r="AO1573" s="20"/>
      <c r="AP1573" s="20"/>
      <c r="AQ1573" s="20"/>
      <c r="AR1573" s="20"/>
      <c r="AS1573" s="20"/>
      <c r="AT1573" s="20"/>
      <c r="AU1573" s="20"/>
      <c r="AV1573" s="20"/>
      <c r="AW1573" s="20"/>
      <c r="AX1573" s="31"/>
      <c r="AY1573" s="31"/>
      <c r="AZ1573" s="31"/>
      <c r="BA1573" s="31"/>
      <c r="BB1573" s="31"/>
      <c r="BC1573" s="31"/>
      <c r="BD1573" s="31"/>
      <c r="BE1573" s="31"/>
      <c r="BF1573" s="31"/>
      <c r="BG1573" s="31"/>
      <c r="BH1573" s="31"/>
      <c r="BI1573" s="20"/>
      <c r="BJ1573" s="31"/>
      <c r="BK1573" s="31"/>
      <c r="BL1573" s="31"/>
      <c r="BM1573" s="31"/>
      <c r="BN1573" s="31"/>
      <c r="BO1573" s="31"/>
      <c r="BP1573" s="31"/>
      <c r="BQ1573" s="31"/>
      <c r="BR1573" s="31"/>
      <c r="BS1573" s="31"/>
      <c r="BT1573" s="31"/>
      <c r="BU1573" s="31"/>
      <c r="BV1573" s="31"/>
      <c r="BW1573" s="31"/>
      <c r="BX1573" s="31"/>
      <c r="BY1573" s="31"/>
      <c r="BZ1573" s="31"/>
      <c r="CA1573" s="31"/>
      <c r="CB1573" s="31"/>
      <c r="CC1573" s="71">
        <v>3</v>
      </c>
      <c r="CD1573" s="8">
        <v>0</v>
      </c>
      <c r="CE1573" s="8">
        <v>1</v>
      </c>
      <c r="CF1573" s="8">
        <v>2</v>
      </c>
      <c r="CG1573" s="8">
        <v>3</v>
      </c>
      <c r="CH1573" s="8">
        <v>4</v>
      </c>
      <c r="CI1573" s="8">
        <v>5</v>
      </c>
      <c r="CJ1573" s="8">
        <v>6</v>
      </c>
      <c r="CK1573" s="8">
        <v>7</v>
      </c>
      <c r="CL1573" s="25"/>
      <c r="CM1573" s="29"/>
      <c r="CN1573" s="32"/>
      <c r="CO1573" s="31"/>
      <c r="CP1573" s="31"/>
      <c r="CQ1573" s="31"/>
      <c r="CR1573" s="31"/>
      <c r="CS1573" s="31"/>
      <c r="CT1573" s="31"/>
      <c r="CU1573" s="31"/>
      <c r="CV1573" s="31"/>
      <c r="CW1573" s="31"/>
      <c r="CX1573" s="31"/>
      <c r="CY1573" s="31"/>
      <c r="CZ1573" s="29"/>
      <c r="DA1573" s="20"/>
      <c r="DB1573" s="20"/>
      <c r="DC1573" s="20"/>
      <c r="DD1573" s="20"/>
      <c r="DE1573" s="20"/>
      <c r="DF1573" s="20"/>
      <c r="DG1573" s="20"/>
      <c r="DH1573" s="20"/>
      <c r="DI1573" s="25"/>
    </row>
    <row r="1574" spans="1:113" x14ac:dyDescent="0.2">
      <c r="A1574" s="73"/>
      <c r="B1574" s="24">
        <v>21</v>
      </c>
      <c r="C1574" s="1">
        <f>学習データ!C1557*$B$20</f>
        <v>0</v>
      </c>
      <c r="D1574" s="1">
        <f>学習データ!D1557*$B$20</f>
        <v>0</v>
      </c>
      <c r="E1574" s="1">
        <f>学習データ!E1557*$B$20</f>
        <v>0</v>
      </c>
      <c r="F1574" s="1">
        <f>学習データ!F1557*$B$20</f>
        <v>0</v>
      </c>
      <c r="G1574" s="1">
        <f>学習データ!G1557*$B$20</f>
        <v>0</v>
      </c>
      <c r="H1574" s="1">
        <f>学習データ!H1557*$B$20</f>
        <v>0</v>
      </c>
      <c r="I1574" s="1">
        <f>学習データ!I1557*$B$20</f>
        <v>0.25490196078431371</v>
      </c>
      <c r="J1574" s="1">
        <f>学習データ!J1557*$B$20</f>
        <v>0.82745098039215681</v>
      </c>
      <c r="K1574" s="1">
        <f>学習データ!K1557*$B$20</f>
        <v>0.99215686274509807</v>
      </c>
      <c r="L1574" s="1">
        <f>学習データ!L1557*$B$20</f>
        <v>0.99215686274509807</v>
      </c>
      <c r="M1574" s="1">
        <f>学習データ!M1557*$B$20</f>
        <v>0.8</v>
      </c>
      <c r="N1574" s="1">
        <f>学習データ!N1557*$B$20</f>
        <v>0.51372549019607838</v>
      </c>
      <c r="O1574" s="1">
        <f>学習データ!O1557*$B$20</f>
        <v>0.34901960784313724</v>
      </c>
      <c r="P1574" s="1">
        <f>学習データ!P1557*$B$20</f>
        <v>4.7058823529411764E-2</v>
      </c>
      <c r="Q1574" s="1">
        <f>学習データ!Q1557*$B$20</f>
        <v>0</v>
      </c>
      <c r="R1574" s="1">
        <f>学習データ!R1557*$B$20</f>
        <v>0</v>
      </c>
      <c r="S1574" s="1">
        <f>学習データ!S1557*$B$20</f>
        <v>0</v>
      </c>
      <c r="T1574" s="1">
        <f>学習データ!T1557*$B$20</f>
        <v>0.33725490196078434</v>
      </c>
      <c r="U1574" s="1">
        <f>学習データ!U1557*$B$20</f>
        <v>0.63137254901960782</v>
      </c>
      <c r="V1574" s="1">
        <f>学習データ!V1557*$B$20</f>
        <v>0.85490196078431369</v>
      </c>
      <c r="W1574" s="1">
        <f>学習データ!W1557*$B$20</f>
        <v>0.99215686274509807</v>
      </c>
      <c r="X1574" s="1">
        <f>学習データ!X1557*$B$20</f>
        <v>0.99215686274509807</v>
      </c>
      <c r="Y1574" s="1">
        <f>学習データ!Y1557*$B$20</f>
        <v>0.73725490196078436</v>
      </c>
      <c r="Z1574" s="1">
        <f>学習データ!Z1557*$B$20</f>
        <v>0.1764705882352941</v>
      </c>
      <c r="AA1574" s="1">
        <f>学習データ!AA1557*$B$20</f>
        <v>0</v>
      </c>
      <c r="AB1574" s="1">
        <f>学習データ!AB1557*$B$20</f>
        <v>0</v>
      </c>
      <c r="AC1574" s="1">
        <f>学習データ!AC1557*$B$20</f>
        <v>0</v>
      </c>
      <c r="AD1574" s="1">
        <f>学習データ!AD1557*$B$20</f>
        <v>0</v>
      </c>
      <c r="AE1574" s="20"/>
      <c r="AF1574" s="8">
        <v>3</v>
      </c>
      <c r="AG1574" s="1">
        <f>IF(学習データ!AG1537=3,1,0)</f>
        <v>0</v>
      </c>
      <c r="AH1574" s="35"/>
      <c r="AI1574" s="29"/>
      <c r="AJ1574" s="31"/>
      <c r="AK1574" s="20"/>
      <c r="AL1574" s="20"/>
      <c r="AM1574" s="20"/>
      <c r="AN1574" s="20"/>
      <c r="AO1574" s="20"/>
      <c r="AP1574" s="20"/>
      <c r="AQ1574" s="20"/>
      <c r="AR1574" s="20"/>
      <c r="AS1574" s="20"/>
      <c r="AT1574" s="20"/>
      <c r="AU1574" s="20"/>
      <c r="AV1574" s="20"/>
      <c r="AW1574" s="20"/>
      <c r="AX1574" s="31"/>
      <c r="AY1574" s="31"/>
      <c r="AZ1574" s="31"/>
      <c r="BA1574" s="31"/>
      <c r="BB1574" s="31"/>
      <c r="BC1574" s="31"/>
      <c r="BD1574" s="31"/>
      <c r="BE1574" s="31"/>
      <c r="BF1574" s="31"/>
      <c r="BG1574" s="31"/>
      <c r="BH1574" s="31"/>
      <c r="BI1574" s="20"/>
      <c r="BJ1574" s="31"/>
      <c r="BK1574" s="31"/>
      <c r="BL1574" s="31"/>
      <c r="BM1574" s="31"/>
      <c r="BN1574" s="31"/>
      <c r="BO1574" s="31"/>
      <c r="BP1574" s="31"/>
      <c r="BQ1574" s="31"/>
      <c r="BR1574" s="31"/>
      <c r="BS1574" s="31"/>
      <c r="BT1574" s="31"/>
      <c r="BU1574" s="31"/>
      <c r="BV1574" s="31"/>
      <c r="BW1574" s="31"/>
      <c r="BX1574" s="31"/>
      <c r="BY1574" s="31"/>
      <c r="BZ1574" s="31"/>
      <c r="CA1574" s="31"/>
      <c r="CB1574" s="31"/>
      <c r="CC1574" s="71"/>
      <c r="CD1574" s="8">
        <v>1</v>
      </c>
      <c r="CE1574" s="1">
        <f t="shared" ref="CE1574:CE1580" ca="1" si="2150">MAX(OFFSET(BO1554,$BN1553,BN$23,2,2))*$CD$20</f>
        <v>0.45758674972675339</v>
      </c>
      <c r="CF1574" s="1">
        <f t="shared" ref="CF1574:CF1580" ca="1" si="2151">MAX(OFFSET(BP1554,$BN1553,BO$23,2,2))*$CD$20</f>
        <v>0.45817591984440265</v>
      </c>
      <c r="CG1574" s="1">
        <f t="shared" ref="CG1574:CG1580" ca="1" si="2152">MAX(OFFSET(BQ1554,$BN1553,BP$23,2,2))*$CD$20</f>
        <v>0.4598299184703234</v>
      </c>
      <c r="CH1574" s="1">
        <f t="shared" ref="CH1574:CH1580" ca="1" si="2153">MAX(OFFSET(BR1554,$BN1553,BQ$23,2,2))*$CD$20</f>
        <v>0.48152198615191855</v>
      </c>
      <c r="CI1574" s="1">
        <f t="shared" ref="CI1574:CI1580" ca="1" si="2154">MAX(OFFSET(BS1554,$BN1553,BR$23,2,2))*$CD$20</f>
        <v>0.5110126451616791</v>
      </c>
      <c r="CJ1574" s="1">
        <f t="shared" ref="CJ1574:CJ1580" ca="1" si="2155">MAX(OFFSET(BT1554,$BN1553,BS$23,2,2))*$CD$20</f>
        <v>0.47266536686145627</v>
      </c>
      <c r="CK1574" s="1">
        <f t="shared" ref="CK1574:CK1580" ca="1" si="2156">MAX(OFFSET(BU1554,$BN1553,BT$23,2,2))*$CD$20</f>
        <v>0.45758674972675339</v>
      </c>
      <c r="CL1574" s="25"/>
      <c r="CM1574" s="29"/>
      <c r="CN1574" s="31"/>
      <c r="CO1574" s="31"/>
      <c r="CP1574" s="31"/>
      <c r="CQ1574" s="31"/>
      <c r="CR1574" s="31"/>
      <c r="CS1574" s="31"/>
      <c r="CT1574" s="31"/>
      <c r="CU1574" s="31"/>
      <c r="CV1574" s="31"/>
      <c r="CW1574" s="31"/>
      <c r="CX1574" s="31"/>
      <c r="CY1574" s="31"/>
      <c r="CZ1574" s="29"/>
      <c r="DA1574" s="20"/>
      <c r="DB1574" s="20"/>
      <c r="DC1574" s="20"/>
      <c r="DD1574" s="20"/>
      <c r="DE1574" s="20"/>
      <c r="DF1574" s="20"/>
      <c r="DG1574" s="20"/>
      <c r="DH1574" s="20"/>
      <c r="DI1574" s="25"/>
    </row>
    <row r="1575" spans="1:113" x14ac:dyDescent="0.2">
      <c r="A1575" s="73"/>
      <c r="B1575" s="24">
        <v>22</v>
      </c>
      <c r="C1575" s="1">
        <f>学習データ!C1558*$B$20</f>
        <v>0</v>
      </c>
      <c r="D1575" s="1">
        <f>学習データ!D1558*$B$20</f>
        <v>0</v>
      </c>
      <c r="E1575" s="1">
        <f>学習データ!E1558*$B$20</f>
        <v>0</v>
      </c>
      <c r="F1575" s="1">
        <f>学習データ!F1558*$B$20</f>
        <v>0</v>
      </c>
      <c r="G1575" s="1">
        <f>学習データ!G1558*$B$20</f>
        <v>0</v>
      </c>
      <c r="H1575" s="1">
        <f>学習データ!H1558*$B$20</f>
        <v>0</v>
      </c>
      <c r="I1575" s="1">
        <f>学習データ!I1558*$B$20</f>
        <v>0</v>
      </c>
      <c r="J1575" s="1">
        <f>学習データ!J1558*$B$20</f>
        <v>8.2352941176470587E-2</v>
      </c>
      <c r="K1575" s="1">
        <f>学習データ!K1558*$B$20</f>
        <v>0.8</v>
      </c>
      <c r="L1575" s="1">
        <f>学習データ!L1558*$B$20</f>
        <v>0.96470588235294119</v>
      </c>
      <c r="M1575" s="1">
        <f>学習データ!M1558*$B$20</f>
        <v>0.99215686274509807</v>
      </c>
      <c r="N1575" s="1">
        <f>学習データ!N1558*$B$20</f>
        <v>0.99215686274509807</v>
      </c>
      <c r="O1575" s="1">
        <f>学習データ!O1558*$B$20</f>
        <v>0.99215686274509807</v>
      </c>
      <c r="P1575" s="1">
        <f>学習データ!P1558*$B$20</f>
        <v>0.92156862745098034</v>
      </c>
      <c r="Q1575" s="1">
        <f>学習データ!Q1558*$B$20</f>
        <v>0.72549019607843135</v>
      </c>
      <c r="R1575" s="1">
        <f>学習データ!R1558*$B$20</f>
        <v>0.90980392156862744</v>
      </c>
      <c r="S1575" s="1">
        <f>学習データ!S1558*$B$20</f>
        <v>0.90980392156862744</v>
      </c>
      <c r="T1575" s="1">
        <f>学習データ!T1558*$B$20</f>
        <v>0.99215686274509807</v>
      </c>
      <c r="U1575" s="1">
        <f>学習データ!U1558*$B$20</f>
        <v>0.99215686274509807</v>
      </c>
      <c r="V1575" s="1">
        <f>学習データ!V1558*$B$20</f>
        <v>0.99215686274509807</v>
      </c>
      <c r="W1575" s="1">
        <f>学習データ!W1558*$B$20</f>
        <v>0.93333333333333335</v>
      </c>
      <c r="X1575" s="1">
        <f>学習データ!X1558*$B$20</f>
        <v>0.44313725490196076</v>
      </c>
      <c r="Y1575" s="1">
        <f>学習データ!Y1558*$B$20</f>
        <v>2.3529411764705882E-2</v>
      </c>
      <c r="Z1575" s="1">
        <f>学習データ!Z1558*$B$20</f>
        <v>0</v>
      </c>
      <c r="AA1575" s="1">
        <f>学習データ!AA1558*$B$20</f>
        <v>0</v>
      </c>
      <c r="AB1575" s="1">
        <f>学習データ!AB1558*$B$20</f>
        <v>0</v>
      </c>
      <c r="AC1575" s="1">
        <f>学習データ!AC1558*$B$20</f>
        <v>0</v>
      </c>
      <c r="AD1575" s="1">
        <f>学習データ!AD1558*$B$20</f>
        <v>0</v>
      </c>
      <c r="AE1575" s="20"/>
      <c r="AF1575" s="8">
        <v>4</v>
      </c>
      <c r="AG1575" s="1">
        <f>IF(学習データ!AG1537=4,1,0)</f>
        <v>0</v>
      </c>
      <c r="AH1575" s="35"/>
      <c r="AI1575" s="29"/>
      <c r="AJ1575" s="31"/>
      <c r="AK1575" s="20"/>
      <c r="AL1575" s="20"/>
      <c r="AM1575" s="20"/>
      <c r="AN1575" s="20"/>
      <c r="AO1575" s="20"/>
      <c r="AP1575" s="20"/>
      <c r="AQ1575" s="20"/>
      <c r="AR1575" s="20"/>
      <c r="AS1575" s="20"/>
      <c r="AT1575" s="20"/>
      <c r="AU1575" s="20"/>
      <c r="AV1575" s="20"/>
      <c r="AW1575" s="20"/>
      <c r="AX1575" s="31"/>
      <c r="AY1575" s="31"/>
      <c r="AZ1575" s="31"/>
      <c r="BA1575" s="31"/>
      <c r="BB1575" s="31"/>
      <c r="BC1575" s="31"/>
      <c r="BD1575" s="31"/>
      <c r="BE1575" s="31"/>
      <c r="BF1575" s="31"/>
      <c r="BG1575" s="31"/>
      <c r="BH1575" s="31"/>
      <c r="BI1575" s="20"/>
      <c r="BJ1575" s="31"/>
      <c r="BK1575" s="31"/>
      <c r="BL1575" s="31"/>
      <c r="BM1575" s="31"/>
      <c r="BN1575" s="31"/>
      <c r="BO1575" s="31"/>
      <c r="BP1575" s="31"/>
      <c r="BQ1575" s="31"/>
      <c r="BR1575" s="31"/>
      <c r="BS1575" s="31"/>
      <c r="BT1575" s="31"/>
      <c r="BU1575" s="31"/>
      <c r="BV1575" s="31"/>
      <c r="BW1575" s="31"/>
      <c r="BX1575" s="31"/>
      <c r="BY1575" s="31"/>
      <c r="BZ1575" s="31"/>
      <c r="CA1575" s="31"/>
      <c r="CB1575" s="31"/>
      <c r="CC1575" s="71"/>
      <c r="CD1575" s="8">
        <v>2</v>
      </c>
      <c r="CE1575" s="1">
        <f t="shared" ca="1" si="2150"/>
        <v>0.45758674972675339</v>
      </c>
      <c r="CF1575" s="1">
        <f t="shared" ca="1" si="2151"/>
        <v>0.69982460323355</v>
      </c>
      <c r="CG1575" s="1">
        <f t="shared" ca="1" si="2152"/>
        <v>0.81862866393580724</v>
      </c>
      <c r="CH1575" s="1">
        <f t="shared" ca="1" si="2153"/>
        <v>0.77339280096448226</v>
      </c>
      <c r="CI1575" s="1">
        <f t="shared" ca="1" si="2154"/>
        <v>0.73881990936319208</v>
      </c>
      <c r="CJ1575" s="1">
        <f t="shared" ca="1" si="2155"/>
        <v>0.5957894562036905</v>
      </c>
      <c r="CK1575" s="1">
        <f t="shared" ca="1" si="2156"/>
        <v>0.45758674972675339</v>
      </c>
      <c r="CL1575" s="25"/>
      <c r="CM1575" s="29"/>
      <c r="CN1575" s="31"/>
      <c r="CO1575" s="31"/>
      <c r="CP1575" s="31"/>
      <c r="CQ1575" s="31"/>
      <c r="CR1575" s="31"/>
      <c r="CS1575" s="31"/>
      <c r="CT1575" s="20"/>
      <c r="CU1575" s="20"/>
      <c r="CV1575" s="20"/>
      <c r="CW1575" s="20"/>
      <c r="CX1575" s="20"/>
      <c r="CY1575" s="20"/>
      <c r="CZ1575" s="29"/>
      <c r="DA1575" s="20"/>
      <c r="DB1575" s="20"/>
      <c r="DC1575" s="20"/>
      <c r="DD1575" s="20"/>
      <c r="DE1575" s="20"/>
      <c r="DF1575" s="20"/>
      <c r="DG1575" s="20"/>
      <c r="DH1575" s="20"/>
      <c r="DI1575" s="25"/>
    </row>
    <row r="1576" spans="1:113" x14ac:dyDescent="0.2">
      <c r="A1576" s="73"/>
      <c r="B1576" s="24">
        <v>23</v>
      </c>
      <c r="C1576" s="1">
        <f>学習データ!C1559*$B$20</f>
        <v>0</v>
      </c>
      <c r="D1576" s="1">
        <f>学習データ!D1559*$B$20</f>
        <v>0</v>
      </c>
      <c r="E1576" s="1">
        <f>学習データ!E1559*$B$20</f>
        <v>0</v>
      </c>
      <c r="F1576" s="1">
        <f>学習データ!F1559*$B$20</f>
        <v>0</v>
      </c>
      <c r="G1576" s="1">
        <f>学習データ!G1559*$B$20</f>
        <v>0</v>
      </c>
      <c r="H1576" s="1">
        <f>学習データ!H1559*$B$20</f>
        <v>0</v>
      </c>
      <c r="I1576" s="1">
        <f>学習データ!I1559*$B$20</f>
        <v>0</v>
      </c>
      <c r="J1576" s="1">
        <f>学習データ!J1559*$B$20</f>
        <v>0</v>
      </c>
      <c r="K1576" s="1">
        <f>学習データ!K1559*$B$20</f>
        <v>0</v>
      </c>
      <c r="L1576" s="1">
        <f>学習データ!L1559*$B$20</f>
        <v>0.13725490196078433</v>
      </c>
      <c r="M1576" s="1">
        <f>学習データ!M1559*$B$20</f>
        <v>0.59215686274509804</v>
      </c>
      <c r="N1576" s="1">
        <f>学習データ!N1559*$B$20</f>
        <v>0.81960784313725488</v>
      </c>
      <c r="O1576" s="1">
        <f>学習データ!O1559*$B$20</f>
        <v>0.87450980392156863</v>
      </c>
      <c r="P1576" s="1">
        <f>学習データ!P1559*$B$20</f>
        <v>0.99215686274509807</v>
      </c>
      <c r="Q1576" s="1">
        <f>学習データ!Q1559*$B$20</f>
        <v>1</v>
      </c>
      <c r="R1576" s="1">
        <f>学習データ!R1559*$B$20</f>
        <v>0.99215686274509807</v>
      </c>
      <c r="S1576" s="1">
        <f>学習データ!S1559*$B$20</f>
        <v>0.99215686274509807</v>
      </c>
      <c r="T1576" s="1">
        <f>学習データ!T1559*$B$20</f>
        <v>0.98039215686274506</v>
      </c>
      <c r="U1576" s="1">
        <f>学習データ!U1559*$B$20</f>
        <v>0.81960784313725488</v>
      </c>
      <c r="V1576" s="1">
        <f>学習データ!V1559*$B$20</f>
        <v>0.66666666666666663</v>
      </c>
      <c r="W1576" s="1">
        <f>学習データ!W1559*$B$20</f>
        <v>3.5294117647058823E-2</v>
      </c>
      <c r="X1576" s="1">
        <f>学習データ!X1559*$B$20</f>
        <v>0</v>
      </c>
      <c r="Y1576" s="1">
        <f>学習データ!Y1559*$B$20</f>
        <v>0</v>
      </c>
      <c r="Z1576" s="1">
        <f>学習データ!Z1559*$B$20</f>
        <v>0</v>
      </c>
      <c r="AA1576" s="1">
        <f>学習データ!AA1559*$B$20</f>
        <v>0</v>
      </c>
      <c r="AB1576" s="1">
        <f>学習データ!AB1559*$B$20</f>
        <v>0</v>
      </c>
      <c r="AC1576" s="1">
        <f>学習データ!AC1559*$B$20</f>
        <v>0</v>
      </c>
      <c r="AD1576" s="1">
        <f>学習データ!AD1559*$B$20</f>
        <v>0</v>
      </c>
      <c r="AE1576" s="20"/>
      <c r="AF1576" s="8">
        <v>5</v>
      </c>
      <c r="AG1576" s="1">
        <f>IF(学習データ!AG1537=5,1,0)</f>
        <v>1</v>
      </c>
      <c r="AH1576" s="35"/>
      <c r="AI1576" s="29"/>
      <c r="AJ1576" s="31"/>
      <c r="AK1576" s="20"/>
      <c r="AL1576" s="20"/>
      <c r="AM1576" s="20"/>
      <c r="AN1576" s="20"/>
      <c r="AO1576" s="20"/>
      <c r="AP1576" s="20"/>
      <c r="AQ1576" s="20"/>
      <c r="AR1576" s="20"/>
      <c r="AS1576" s="20"/>
      <c r="AT1576" s="20"/>
      <c r="AU1576" s="20"/>
      <c r="AV1576" s="20"/>
      <c r="AW1576" s="20"/>
      <c r="AX1576" s="31"/>
      <c r="AY1576" s="31"/>
      <c r="AZ1576" s="31"/>
      <c r="BA1576" s="31"/>
      <c r="BB1576" s="31"/>
      <c r="BC1576" s="31"/>
      <c r="BD1576" s="31"/>
      <c r="BE1576" s="31"/>
      <c r="BF1576" s="31"/>
      <c r="BG1576" s="31"/>
      <c r="BH1576" s="31"/>
      <c r="BI1576" s="20"/>
      <c r="BJ1576" s="31"/>
      <c r="BK1576" s="31"/>
      <c r="BL1576" s="31"/>
      <c r="BM1576" s="31"/>
      <c r="BN1576" s="31"/>
      <c r="BO1576" s="31"/>
      <c r="BP1576" s="31"/>
      <c r="BQ1576" s="31"/>
      <c r="BR1576" s="31"/>
      <c r="BS1576" s="31"/>
      <c r="BT1576" s="31"/>
      <c r="BU1576" s="31"/>
      <c r="BV1576" s="31"/>
      <c r="BW1576" s="31"/>
      <c r="BX1576" s="31"/>
      <c r="BY1576" s="31"/>
      <c r="BZ1576" s="31"/>
      <c r="CA1576" s="31"/>
      <c r="CB1576" s="31"/>
      <c r="CC1576" s="71"/>
      <c r="CD1576" s="8">
        <v>3</v>
      </c>
      <c r="CE1576" s="1">
        <f t="shared" ca="1" si="2150"/>
        <v>0.45758674972675339</v>
      </c>
      <c r="CF1576" s="1">
        <f t="shared" ca="1" si="2151"/>
        <v>0.76249847345578492</v>
      </c>
      <c r="CG1576" s="1">
        <f t="shared" ca="1" si="2152"/>
        <v>0.86407020620791419</v>
      </c>
      <c r="CH1576" s="1">
        <f t="shared" ca="1" si="2153"/>
        <v>0.82704562939229886</v>
      </c>
      <c r="CI1576" s="1">
        <f t="shared" ca="1" si="2154"/>
        <v>0.77996933443003436</v>
      </c>
      <c r="CJ1576" s="1">
        <f t="shared" ca="1" si="2155"/>
        <v>0.53410001381301975</v>
      </c>
      <c r="CK1576" s="1">
        <f t="shared" ca="1" si="2156"/>
        <v>0.45758674972675339</v>
      </c>
      <c r="CL1576" s="25"/>
      <c r="CM1576" s="29"/>
      <c r="CN1576" s="31"/>
      <c r="CO1576" s="31"/>
      <c r="CP1576" s="31"/>
      <c r="CQ1576" s="31"/>
      <c r="CR1576" s="31"/>
      <c r="CS1576" s="31"/>
      <c r="CT1576" s="20"/>
      <c r="CU1576" s="20"/>
      <c r="CV1576" s="20"/>
      <c r="CW1576" s="20"/>
      <c r="CX1576" s="20"/>
      <c r="CY1576" s="20"/>
      <c r="CZ1576" s="29"/>
      <c r="DA1576" s="20"/>
      <c r="DB1576" s="20"/>
      <c r="DC1576" s="20"/>
      <c r="DD1576" s="20"/>
      <c r="DE1576" s="20"/>
      <c r="DF1576" s="20"/>
      <c r="DG1576" s="20"/>
      <c r="DH1576" s="20"/>
      <c r="DI1576" s="25"/>
    </row>
    <row r="1577" spans="1:113" x14ac:dyDescent="0.2">
      <c r="A1577" s="73"/>
      <c r="B1577" s="24">
        <v>24</v>
      </c>
      <c r="C1577" s="1">
        <f>学習データ!C1560*$B$20</f>
        <v>0</v>
      </c>
      <c r="D1577" s="1">
        <f>学習データ!D1560*$B$20</f>
        <v>0</v>
      </c>
      <c r="E1577" s="1">
        <f>学習データ!E1560*$B$20</f>
        <v>0</v>
      </c>
      <c r="F1577" s="1">
        <f>学習データ!F1560*$B$20</f>
        <v>0</v>
      </c>
      <c r="G1577" s="1">
        <f>学習データ!G1560*$B$20</f>
        <v>0</v>
      </c>
      <c r="H1577" s="1">
        <f>学習データ!H1560*$B$20</f>
        <v>0</v>
      </c>
      <c r="I1577" s="1">
        <f>学習データ!I1560*$B$20</f>
        <v>0</v>
      </c>
      <c r="J1577" s="1">
        <f>学習データ!J1560*$B$20</f>
        <v>0</v>
      </c>
      <c r="K1577" s="1">
        <f>学習データ!K1560*$B$20</f>
        <v>0</v>
      </c>
      <c r="L1577" s="1">
        <f>学習データ!L1560*$B$20</f>
        <v>0</v>
      </c>
      <c r="M1577" s="1">
        <f>学習データ!M1560*$B$20</f>
        <v>0</v>
      </c>
      <c r="N1577" s="1">
        <f>学習データ!N1560*$B$20</f>
        <v>0</v>
      </c>
      <c r="O1577" s="1">
        <f>学習データ!O1560*$B$20</f>
        <v>7.8431372549019607E-2</v>
      </c>
      <c r="P1577" s="1">
        <f>学習データ!P1560*$B$20</f>
        <v>0.25882352941176467</v>
      </c>
      <c r="Q1577" s="1">
        <f>学習データ!Q1560*$B$20</f>
        <v>0.45098039215686275</v>
      </c>
      <c r="R1577" s="1">
        <f>学習データ!R1560*$B$20</f>
        <v>0.25882352941176467</v>
      </c>
      <c r="S1577" s="1">
        <f>学習データ!S1560*$B$20</f>
        <v>0.25882352941176467</v>
      </c>
      <c r="T1577" s="1">
        <f>学習データ!T1560*$B$20</f>
        <v>0.23529411764705882</v>
      </c>
      <c r="U1577" s="1">
        <f>学習データ!U1560*$B$20</f>
        <v>0</v>
      </c>
      <c r="V1577" s="1">
        <f>学習データ!V1560*$B$20</f>
        <v>0</v>
      </c>
      <c r="W1577" s="1">
        <f>学習データ!W1560*$B$20</f>
        <v>0</v>
      </c>
      <c r="X1577" s="1">
        <f>学習データ!X1560*$B$20</f>
        <v>0</v>
      </c>
      <c r="Y1577" s="1">
        <f>学習データ!Y1560*$B$20</f>
        <v>0</v>
      </c>
      <c r="Z1577" s="1">
        <f>学習データ!Z1560*$B$20</f>
        <v>0</v>
      </c>
      <c r="AA1577" s="1">
        <f>学習データ!AA1560*$B$20</f>
        <v>0</v>
      </c>
      <c r="AB1577" s="1">
        <f>学習データ!AB1560*$B$20</f>
        <v>0</v>
      </c>
      <c r="AC1577" s="1">
        <f>学習データ!AC1560*$B$20</f>
        <v>0</v>
      </c>
      <c r="AD1577" s="1">
        <f>学習データ!AD1560*$B$20</f>
        <v>0</v>
      </c>
      <c r="AE1577" s="20"/>
      <c r="AF1577" s="8">
        <v>6</v>
      </c>
      <c r="AG1577" s="1">
        <f>IF(学習データ!AG1537=6,1,0)</f>
        <v>0</v>
      </c>
      <c r="AH1577" s="35"/>
      <c r="AI1577" s="29"/>
      <c r="AJ1577" s="31"/>
      <c r="AK1577" s="20"/>
      <c r="AL1577" s="20"/>
      <c r="AM1577" s="20"/>
      <c r="AN1577" s="20"/>
      <c r="AO1577" s="20"/>
      <c r="AP1577" s="20"/>
      <c r="AQ1577" s="20"/>
      <c r="AR1577" s="20"/>
      <c r="AS1577" s="20"/>
      <c r="AT1577" s="20"/>
      <c r="AU1577" s="20"/>
      <c r="AV1577" s="20"/>
      <c r="AW1577" s="20"/>
      <c r="AX1577" s="31"/>
      <c r="AY1577" s="31"/>
      <c r="AZ1577" s="31"/>
      <c r="BA1577" s="31"/>
      <c r="BB1577" s="31"/>
      <c r="BC1577" s="31"/>
      <c r="BD1577" s="31"/>
      <c r="BE1577" s="31"/>
      <c r="BF1577" s="31"/>
      <c r="BG1577" s="31"/>
      <c r="BH1577" s="31"/>
      <c r="BI1577" s="20"/>
      <c r="BJ1577" s="31"/>
      <c r="BK1577" s="31"/>
      <c r="BL1577" s="31"/>
      <c r="BM1577" s="31"/>
      <c r="BN1577" s="31"/>
      <c r="BO1577" s="31"/>
      <c r="BP1577" s="31"/>
      <c r="BQ1577" s="31"/>
      <c r="BR1577" s="31"/>
      <c r="BS1577" s="31"/>
      <c r="BT1577" s="31"/>
      <c r="BU1577" s="31"/>
      <c r="BV1577" s="31"/>
      <c r="BW1577" s="31"/>
      <c r="BX1577" s="31"/>
      <c r="BY1577" s="31"/>
      <c r="BZ1577" s="31"/>
      <c r="CA1577" s="31"/>
      <c r="CB1577" s="31"/>
      <c r="CC1577" s="71"/>
      <c r="CD1577" s="8">
        <v>4</v>
      </c>
      <c r="CE1577" s="1">
        <f t="shared" ca="1" si="2150"/>
        <v>0.65926716233514548</v>
      </c>
      <c r="CF1577" s="1">
        <f t="shared" ca="1" si="2151"/>
        <v>0.61696024951852568</v>
      </c>
      <c r="CG1577" s="1">
        <f t="shared" ca="1" si="2152"/>
        <v>0.51588337829720476</v>
      </c>
      <c r="CH1577" s="1">
        <f t="shared" ca="1" si="2153"/>
        <v>0.5555815902039688</v>
      </c>
      <c r="CI1577" s="1">
        <f t="shared" ca="1" si="2154"/>
        <v>0.7860413936695293</v>
      </c>
      <c r="CJ1577" s="1">
        <f t="shared" ca="1" si="2155"/>
        <v>0.73577071314648623</v>
      </c>
      <c r="CK1577" s="1">
        <f t="shared" ca="1" si="2156"/>
        <v>0.45758674972675339</v>
      </c>
      <c r="CL1577" s="25"/>
      <c r="CM1577" s="29"/>
      <c r="CN1577" s="31"/>
      <c r="CO1577" s="31"/>
      <c r="CP1577" s="31"/>
      <c r="CQ1577" s="31"/>
      <c r="CR1577" s="31"/>
      <c r="CS1577" s="31"/>
      <c r="CT1577" s="20"/>
      <c r="CU1577" s="20"/>
      <c r="CV1577" s="20"/>
      <c r="CW1577" s="20"/>
      <c r="CX1577" s="20"/>
      <c r="CY1577" s="20"/>
      <c r="CZ1577" s="29"/>
      <c r="DA1577" s="20"/>
      <c r="DB1577" s="20"/>
      <c r="DC1577" s="20"/>
      <c r="DD1577" s="20"/>
      <c r="DE1577" s="20"/>
      <c r="DF1577" s="20"/>
      <c r="DG1577" s="20"/>
      <c r="DH1577" s="20"/>
      <c r="DI1577" s="25"/>
    </row>
    <row r="1578" spans="1:113" x14ac:dyDescent="0.2">
      <c r="A1578" s="73"/>
      <c r="B1578" s="24">
        <v>25</v>
      </c>
      <c r="C1578" s="1">
        <f>学習データ!C1561*$B$20</f>
        <v>0</v>
      </c>
      <c r="D1578" s="1">
        <f>学習データ!D1561*$B$20</f>
        <v>0</v>
      </c>
      <c r="E1578" s="1">
        <f>学習データ!E1561*$B$20</f>
        <v>0</v>
      </c>
      <c r="F1578" s="1">
        <f>学習データ!F1561*$B$20</f>
        <v>0</v>
      </c>
      <c r="G1578" s="1">
        <f>学習データ!G1561*$B$20</f>
        <v>0</v>
      </c>
      <c r="H1578" s="1">
        <f>学習データ!H1561*$B$20</f>
        <v>0</v>
      </c>
      <c r="I1578" s="1">
        <f>学習データ!I1561*$B$20</f>
        <v>0</v>
      </c>
      <c r="J1578" s="1">
        <f>学習データ!J1561*$B$20</f>
        <v>0</v>
      </c>
      <c r="K1578" s="1">
        <f>学習データ!K1561*$B$20</f>
        <v>0</v>
      </c>
      <c r="L1578" s="1">
        <f>学習データ!L1561*$B$20</f>
        <v>0</v>
      </c>
      <c r="M1578" s="1">
        <f>学習データ!M1561*$B$20</f>
        <v>0</v>
      </c>
      <c r="N1578" s="1">
        <f>学習データ!N1561*$B$20</f>
        <v>0</v>
      </c>
      <c r="O1578" s="1">
        <f>学習データ!O1561*$B$20</f>
        <v>0</v>
      </c>
      <c r="P1578" s="1">
        <f>学習データ!P1561*$B$20</f>
        <v>0</v>
      </c>
      <c r="Q1578" s="1">
        <f>学習データ!Q1561*$B$20</f>
        <v>0</v>
      </c>
      <c r="R1578" s="1">
        <f>学習データ!R1561*$B$20</f>
        <v>0</v>
      </c>
      <c r="S1578" s="1">
        <f>学習データ!S1561*$B$20</f>
        <v>0</v>
      </c>
      <c r="T1578" s="1">
        <f>学習データ!T1561*$B$20</f>
        <v>0</v>
      </c>
      <c r="U1578" s="1">
        <f>学習データ!U1561*$B$20</f>
        <v>0</v>
      </c>
      <c r="V1578" s="1">
        <f>学習データ!V1561*$B$20</f>
        <v>0</v>
      </c>
      <c r="W1578" s="1">
        <f>学習データ!W1561*$B$20</f>
        <v>0</v>
      </c>
      <c r="X1578" s="1">
        <f>学習データ!X1561*$B$20</f>
        <v>0</v>
      </c>
      <c r="Y1578" s="1">
        <f>学習データ!Y1561*$B$20</f>
        <v>0</v>
      </c>
      <c r="Z1578" s="1">
        <f>学習データ!Z1561*$B$20</f>
        <v>0</v>
      </c>
      <c r="AA1578" s="1">
        <f>学習データ!AA1561*$B$20</f>
        <v>0</v>
      </c>
      <c r="AB1578" s="1">
        <f>学習データ!AB1561*$B$20</f>
        <v>0</v>
      </c>
      <c r="AC1578" s="1">
        <f>学習データ!AC1561*$B$20</f>
        <v>0</v>
      </c>
      <c r="AD1578" s="1">
        <f>学習データ!AD1561*$B$20</f>
        <v>0</v>
      </c>
      <c r="AE1578" s="20"/>
      <c r="AF1578" s="8">
        <v>7</v>
      </c>
      <c r="AG1578" s="1">
        <f>IF(学習データ!AG1537=7,1,0)</f>
        <v>0</v>
      </c>
      <c r="AH1578" s="35"/>
      <c r="AI1578" s="29"/>
      <c r="AJ1578" s="20"/>
      <c r="AK1578" s="20"/>
      <c r="AL1578" s="20"/>
      <c r="AM1578" s="20"/>
      <c r="AN1578" s="20"/>
      <c r="AO1578" s="20"/>
      <c r="AP1578" s="20"/>
      <c r="AQ1578" s="20"/>
      <c r="AR1578" s="20"/>
      <c r="AS1578" s="20"/>
      <c r="AT1578" s="20"/>
      <c r="AU1578" s="20"/>
      <c r="AV1578" s="20"/>
      <c r="AW1578" s="20"/>
      <c r="AX1578" s="20"/>
      <c r="AY1578" s="20"/>
      <c r="AZ1578" s="20"/>
      <c r="BA1578" s="20"/>
      <c r="BB1578" s="20"/>
      <c r="BC1578" s="20"/>
      <c r="BD1578" s="20"/>
      <c r="BE1578" s="20"/>
      <c r="BF1578" s="20"/>
      <c r="BG1578" s="20"/>
      <c r="BH1578" s="20"/>
      <c r="BI1578" s="20"/>
      <c r="BJ1578" s="20"/>
      <c r="BK1578" s="20"/>
      <c r="BL1578" s="20"/>
      <c r="BM1578" s="20"/>
      <c r="BN1578" s="20"/>
      <c r="BO1578" s="20"/>
      <c r="BP1578" s="20"/>
      <c r="BQ1578" s="20"/>
      <c r="BR1578" s="20"/>
      <c r="BS1578" s="20"/>
      <c r="BT1578" s="20"/>
      <c r="BU1578" s="20"/>
      <c r="BV1578" s="20"/>
      <c r="BW1578" s="20"/>
      <c r="BX1578" s="20"/>
      <c r="BY1578" s="20"/>
      <c r="BZ1578" s="20"/>
      <c r="CA1578" s="20"/>
      <c r="CB1578" s="20"/>
      <c r="CC1578" s="71"/>
      <c r="CD1578" s="8">
        <v>5</v>
      </c>
      <c r="CE1578" s="1">
        <f t="shared" ca="1" si="2150"/>
        <v>0.64615867324204779</v>
      </c>
      <c r="CF1578" s="1">
        <f t="shared" ca="1" si="2151"/>
        <v>0.80355452702700192</v>
      </c>
      <c r="CG1578" s="1">
        <f t="shared" ca="1" si="2152"/>
        <v>0.79237707693965842</v>
      </c>
      <c r="CH1578" s="1">
        <f t="shared" ca="1" si="2153"/>
        <v>0.70439330696815183</v>
      </c>
      <c r="CI1578" s="1">
        <f t="shared" ca="1" si="2154"/>
        <v>0.76301777006646154</v>
      </c>
      <c r="CJ1578" s="1">
        <f t="shared" ca="1" si="2155"/>
        <v>0.71237783618129702</v>
      </c>
      <c r="CK1578" s="1">
        <f t="shared" ca="1" si="2156"/>
        <v>0.45758674972675339</v>
      </c>
      <c r="CL1578" s="25"/>
      <c r="CM1578" s="29"/>
      <c r="CN1578" s="31"/>
      <c r="CO1578" s="31"/>
      <c r="CP1578" s="31"/>
      <c r="CQ1578" s="31"/>
      <c r="CR1578" s="31"/>
      <c r="CS1578" s="31"/>
      <c r="CT1578" s="20"/>
      <c r="CU1578" s="20"/>
      <c r="CV1578" s="20"/>
      <c r="CW1578" s="20"/>
      <c r="CX1578" s="20"/>
      <c r="CY1578" s="20"/>
      <c r="CZ1578" s="29"/>
      <c r="DA1578" s="20"/>
      <c r="DB1578" s="20"/>
      <c r="DC1578" s="20"/>
      <c r="DD1578" s="20"/>
      <c r="DE1578" s="20"/>
      <c r="DF1578" s="20"/>
      <c r="DG1578" s="20"/>
      <c r="DH1578" s="20"/>
      <c r="DI1578" s="25"/>
    </row>
    <row r="1579" spans="1:113" x14ac:dyDescent="0.2">
      <c r="A1579" s="73"/>
      <c r="B1579" s="24">
        <v>26</v>
      </c>
      <c r="C1579" s="1">
        <f>学習データ!C1562*$B$20</f>
        <v>0</v>
      </c>
      <c r="D1579" s="1">
        <f>学習データ!D1562*$B$20</f>
        <v>0</v>
      </c>
      <c r="E1579" s="1">
        <f>学習データ!E1562*$B$20</f>
        <v>0</v>
      </c>
      <c r="F1579" s="1">
        <f>学習データ!F1562*$B$20</f>
        <v>0</v>
      </c>
      <c r="G1579" s="1">
        <f>学習データ!G1562*$B$20</f>
        <v>0</v>
      </c>
      <c r="H1579" s="1">
        <f>学習データ!H1562*$B$20</f>
        <v>0</v>
      </c>
      <c r="I1579" s="1">
        <f>学習データ!I1562*$B$20</f>
        <v>0</v>
      </c>
      <c r="J1579" s="1">
        <f>学習データ!J1562*$B$20</f>
        <v>0</v>
      </c>
      <c r="K1579" s="1">
        <f>学習データ!K1562*$B$20</f>
        <v>0</v>
      </c>
      <c r="L1579" s="1">
        <f>学習データ!L1562*$B$20</f>
        <v>0</v>
      </c>
      <c r="M1579" s="1">
        <f>学習データ!M1562*$B$20</f>
        <v>0</v>
      </c>
      <c r="N1579" s="1">
        <f>学習データ!N1562*$B$20</f>
        <v>0</v>
      </c>
      <c r="O1579" s="1">
        <f>学習データ!O1562*$B$20</f>
        <v>0</v>
      </c>
      <c r="P1579" s="1">
        <f>学習データ!P1562*$B$20</f>
        <v>0</v>
      </c>
      <c r="Q1579" s="1">
        <f>学習データ!Q1562*$B$20</f>
        <v>0</v>
      </c>
      <c r="R1579" s="1">
        <f>学習データ!R1562*$B$20</f>
        <v>0</v>
      </c>
      <c r="S1579" s="1">
        <f>学習データ!S1562*$B$20</f>
        <v>0</v>
      </c>
      <c r="T1579" s="1">
        <f>学習データ!T1562*$B$20</f>
        <v>0</v>
      </c>
      <c r="U1579" s="1">
        <f>学習データ!U1562*$B$20</f>
        <v>0</v>
      </c>
      <c r="V1579" s="1">
        <f>学習データ!V1562*$B$20</f>
        <v>0</v>
      </c>
      <c r="W1579" s="1">
        <f>学習データ!W1562*$B$20</f>
        <v>0</v>
      </c>
      <c r="X1579" s="1">
        <f>学習データ!X1562*$B$20</f>
        <v>0</v>
      </c>
      <c r="Y1579" s="1">
        <f>学習データ!Y1562*$B$20</f>
        <v>0</v>
      </c>
      <c r="Z1579" s="1">
        <f>学習データ!Z1562*$B$20</f>
        <v>0</v>
      </c>
      <c r="AA1579" s="1">
        <f>学習データ!AA1562*$B$20</f>
        <v>0</v>
      </c>
      <c r="AB1579" s="1">
        <f>学習データ!AB1562*$B$20</f>
        <v>0</v>
      </c>
      <c r="AC1579" s="1">
        <f>学習データ!AC1562*$B$20</f>
        <v>0</v>
      </c>
      <c r="AD1579" s="1">
        <f>学習データ!AD1562*$B$20</f>
        <v>0</v>
      </c>
      <c r="AE1579" s="20"/>
      <c r="AF1579" s="8">
        <v>8</v>
      </c>
      <c r="AG1579" s="1">
        <f>IF(学習データ!AG1537=8,1,0)</f>
        <v>0</v>
      </c>
      <c r="AH1579" s="35"/>
      <c r="AI1579" s="29"/>
      <c r="AJ1579" s="20"/>
      <c r="AK1579" s="20"/>
      <c r="AL1579" s="20"/>
      <c r="AM1579" s="20"/>
      <c r="AN1579" s="20"/>
      <c r="AO1579" s="20"/>
      <c r="AP1579" s="20"/>
      <c r="AQ1579" s="20"/>
      <c r="AR1579" s="20"/>
      <c r="AS1579" s="20"/>
      <c r="AT1579" s="20"/>
      <c r="AU1579" s="20"/>
      <c r="AV1579" s="20"/>
      <c r="AW1579" s="20"/>
      <c r="AX1579" s="20"/>
      <c r="AY1579" s="20"/>
      <c r="AZ1579" s="20"/>
      <c r="BA1579" s="20"/>
      <c r="BB1579" s="20"/>
      <c r="BC1579" s="20"/>
      <c r="BD1579" s="20"/>
      <c r="BE1579" s="20"/>
      <c r="BF1579" s="20"/>
      <c r="BG1579" s="20"/>
      <c r="BH1579" s="20"/>
      <c r="BI1579" s="20"/>
      <c r="BJ1579" s="20"/>
      <c r="BK1579" s="20"/>
      <c r="BL1579" s="20"/>
      <c r="BM1579" s="20"/>
      <c r="BN1579" s="20"/>
      <c r="BO1579" s="20"/>
      <c r="BP1579" s="20"/>
      <c r="BQ1579" s="20"/>
      <c r="BR1579" s="20"/>
      <c r="BS1579" s="20"/>
      <c r="BT1579" s="20"/>
      <c r="BU1579" s="20"/>
      <c r="BV1579" s="20"/>
      <c r="BW1579" s="20"/>
      <c r="BX1579" s="20"/>
      <c r="BY1579" s="20"/>
      <c r="BZ1579" s="20"/>
      <c r="CA1579" s="20"/>
      <c r="CB1579" s="20"/>
      <c r="CC1579" s="71"/>
      <c r="CD1579" s="8">
        <v>6</v>
      </c>
      <c r="CE1579" s="1">
        <f t="shared" ca="1" si="2150"/>
        <v>0.46316782711730403</v>
      </c>
      <c r="CF1579" s="1">
        <f t="shared" ca="1" si="2151"/>
        <v>0.6001699015550831</v>
      </c>
      <c r="CG1579" s="1">
        <f t="shared" ca="1" si="2152"/>
        <v>0.76710966264735292</v>
      </c>
      <c r="CH1579" s="1">
        <f t="shared" ca="1" si="2153"/>
        <v>0.76673171660812878</v>
      </c>
      <c r="CI1579" s="1">
        <f t="shared" ca="1" si="2154"/>
        <v>0.72652410009723301</v>
      </c>
      <c r="CJ1579" s="1">
        <f t="shared" ca="1" si="2155"/>
        <v>0.58043478040788321</v>
      </c>
      <c r="CK1579" s="1">
        <f t="shared" ca="1" si="2156"/>
        <v>0.45758674972675339</v>
      </c>
      <c r="CL1579" s="25"/>
      <c r="CM1579" s="29"/>
      <c r="CN1579" s="31"/>
      <c r="CO1579" s="31"/>
      <c r="CP1579" s="31"/>
      <c r="CQ1579" s="31"/>
      <c r="CR1579" s="31"/>
      <c r="CS1579" s="31"/>
      <c r="CT1579" s="20"/>
      <c r="CU1579" s="20"/>
      <c r="CV1579" s="20"/>
      <c r="CW1579" s="20"/>
      <c r="CX1579" s="20"/>
      <c r="CY1579" s="20"/>
      <c r="CZ1579" s="29"/>
      <c r="DA1579" s="20"/>
      <c r="DB1579" s="20"/>
      <c r="DC1579" s="20"/>
      <c r="DD1579" s="20"/>
      <c r="DE1579" s="20"/>
      <c r="DF1579" s="20"/>
      <c r="DG1579" s="20"/>
      <c r="DH1579" s="20"/>
      <c r="DI1579" s="25"/>
    </row>
    <row r="1580" spans="1:113" x14ac:dyDescent="0.2">
      <c r="A1580" s="73"/>
      <c r="B1580" s="24">
        <v>27</v>
      </c>
      <c r="C1580" s="1">
        <f>学習データ!C1563*$B$20</f>
        <v>0</v>
      </c>
      <c r="D1580" s="1">
        <f>学習データ!D1563*$B$20</f>
        <v>0</v>
      </c>
      <c r="E1580" s="1">
        <f>学習データ!E1563*$B$20</f>
        <v>0</v>
      </c>
      <c r="F1580" s="1">
        <f>学習データ!F1563*$B$20</f>
        <v>0</v>
      </c>
      <c r="G1580" s="1">
        <f>学習データ!G1563*$B$20</f>
        <v>0</v>
      </c>
      <c r="H1580" s="1">
        <f>学習データ!H1563*$B$20</f>
        <v>0</v>
      </c>
      <c r="I1580" s="1">
        <f>学習データ!I1563*$B$20</f>
        <v>0</v>
      </c>
      <c r="J1580" s="1">
        <f>学習データ!J1563*$B$20</f>
        <v>0</v>
      </c>
      <c r="K1580" s="1">
        <f>学習データ!K1563*$B$20</f>
        <v>0</v>
      </c>
      <c r="L1580" s="1">
        <f>学習データ!L1563*$B$20</f>
        <v>0</v>
      </c>
      <c r="M1580" s="1">
        <f>学習データ!M1563*$B$20</f>
        <v>0</v>
      </c>
      <c r="N1580" s="1">
        <f>学習データ!N1563*$B$20</f>
        <v>0</v>
      </c>
      <c r="O1580" s="1">
        <f>学習データ!O1563*$B$20</f>
        <v>0</v>
      </c>
      <c r="P1580" s="1">
        <f>学習データ!P1563*$B$20</f>
        <v>0</v>
      </c>
      <c r="Q1580" s="1">
        <f>学習データ!Q1563*$B$20</f>
        <v>0</v>
      </c>
      <c r="R1580" s="1">
        <f>学習データ!R1563*$B$20</f>
        <v>0</v>
      </c>
      <c r="S1580" s="1">
        <f>学習データ!S1563*$B$20</f>
        <v>0</v>
      </c>
      <c r="T1580" s="1">
        <f>学習データ!T1563*$B$20</f>
        <v>0</v>
      </c>
      <c r="U1580" s="1">
        <f>学習データ!U1563*$B$20</f>
        <v>0</v>
      </c>
      <c r="V1580" s="1">
        <f>学習データ!V1563*$B$20</f>
        <v>0</v>
      </c>
      <c r="W1580" s="1">
        <f>学習データ!W1563*$B$20</f>
        <v>0</v>
      </c>
      <c r="X1580" s="1">
        <f>学習データ!X1563*$B$20</f>
        <v>0</v>
      </c>
      <c r="Y1580" s="1">
        <f>学習データ!Y1563*$B$20</f>
        <v>0</v>
      </c>
      <c r="Z1580" s="1">
        <f>学習データ!Z1563*$B$20</f>
        <v>0</v>
      </c>
      <c r="AA1580" s="1">
        <f>学習データ!AA1563*$B$20</f>
        <v>0</v>
      </c>
      <c r="AB1580" s="1">
        <f>学習データ!AB1563*$B$20</f>
        <v>0</v>
      </c>
      <c r="AC1580" s="1">
        <f>学習データ!AC1563*$B$20</f>
        <v>0</v>
      </c>
      <c r="AD1580" s="1">
        <f>学習データ!AD1563*$B$20</f>
        <v>0</v>
      </c>
      <c r="AE1580" s="20"/>
      <c r="AF1580" s="8">
        <v>9</v>
      </c>
      <c r="AG1580" s="1">
        <f>IF(学習データ!AG1537=9,1,0)</f>
        <v>0</v>
      </c>
      <c r="AH1580" s="35"/>
      <c r="AI1580" s="29"/>
      <c r="AJ1580" s="20"/>
      <c r="AK1580" s="20"/>
      <c r="AL1580" s="20"/>
      <c r="AM1580" s="20"/>
      <c r="AN1580" s="20"/>
      <c r="AO1580" s="20"/>
      <c r="AP1580" s="20"/>
      <c r="AQ1580" s="20"/>
      <c r="AR1580" s="20"/>
      <c r="AS1580" s="20"/>
      <c r="AT1580" s="20"/>
      <c r="AU1580" s="20"/>
      <c r="AV1580" s="20"/>
      <c r="AW1580" s="20"/>
      <c r="AX1580" s="20"/>
      <c r="AY1580" s="20"/>
      <c r="AZ1580" s="20"/>
      <c r="BA1580" s="20"/>
      <c r="BB1580" s="20"/>
      <c r="BC1580" s="20"/>
      <c r="BD1580" s="20"/>
      <c r="BE1580" s="20"/>
      <c r="BF1580" s="20"/>
      <c r="BG1580" s="20"/>
      <c r="BH1580" s="20"/>
      <c r="BI1580" s="20"/>
      <c r="BJ1580" s="20"/>
      <c r="BK1580" s="20"/>
      <c r="BL1580" s="20"/>
      <c r="BM1580" s="20"/>
      <c r="BN1580" s="20"/>
      <c r="BO1580" s="20"/>
      <c r="BP1580" s="20"/>
      <c r="BQ1580" s="20"/>
      <c r="BR1580" s="20"/>
      <c r="BS1580" s="20"/>
      <c r="BT1580" s="20"/>
      <c r="BU1580" s="20"/>
      <c r="BV1580" s="20"/>
      <c r="BW1580" s="20"/>
      <c r="BX1580" s="20"/>
      <c r="BY1580" s="20"/>
      <c r="BZ1580" s="20"/>
      <c r="CA1580" s="20"/>
      <c r="CB1580" s="20"/>
      <c r="CC1580" s="71"/>
      <c r="CD1580" s="8">
        <v>7</v>
      </c>
      <c r="CE1580" s="1">
        <f t="shared" ca="1" si="2150"/>
        <v>0.45758674972675339</v>
      </c>
      <c r="CF1580" s="1">
        <f t="shared" ca="1" si="2151"/>
        <v>0.45758674972675339</v>
      </c>
      <c r="CG1580" s="1">
        <f t="shared" ca="1" si="2152"/>
        <v>0.45758674972675339</v>
      </c>
      <c r="CH1580" s="1">
        <f t="shared" ca="1" si="2153"/>
        <v>0.45758674972675339</v>
      </c>
      <c r="CI1580" s="1">
        <f t="shared" ca="1" si="2154"/>
        <v>0.45758674972675339</v>
      </c>
      <c r="CJ1580" s="1">
        <f t="shared" ca="1" si="2155"/>
        <v>0.45758674972675339</v>
      </c>
      <c r="CK1580" s="1">
        <f t="shared" ca="1" si="2156"/>
        <v>0.45758674972675339</v>
      </c>
      <c r="CL1580" s="25"/>
      <c r="CM1580" s="29"/>
      <c r="CN1580" s="31"/>
      <c r="CO1580" s="31"/>
      <c r="CP1580" s="31"/>
      <c r="CQ1580" s="31"/>
      <c r="CR1580" s="31"/>
      <c r="CS1580" s="31"/>
      <c r="CT1580" s="20"/>
      <c r="CU1580" s="20"/>
      <c r="CV1580" s="20"/>
      <c r="CW1580" s="20"/>
      <c r="CX1580" s="20"/>
      <c r="CY1580" s="20"/>
      <c r="CZ1580" s="29"/>
      <c r="DA1580" s="20"/>
      <c r="DB1580" s="20"/>
      <c r="DC1580" s="20"/>
      <c r="DD1580" s="20"/>
      <c r="DE1580" s="20"/>
      <c r="DF1580" s="20"/>
      <c r="DG1580" s="20"/>
      <c r="DH1580" s="20"/>
      <c r="DI1580" s="25"/>
    </row>
    <row r="1581" spans="1:113" ht="13.8" thickBot="1" x14ac:dyDescent="0.25">
      <c r="A1581" s="74"/>
      <c r="B1581" s="26">
        <v>28</v>
      </c>
      <c r="C1581" s="7">
        <f>学習データ!C1564*$B$20</f>
        <v>0</v>
      </c>
      <c r="D1581" s="7">
        <f>学習データ!D1564*$B$20</f>
        <v>0</v>
      </c>
      <c r="E1581" s="7">
        <f>学習データ!E1564*$B$20</f>
        <v>0</v>
      </c>
      <c r="F1581" s="7">
        <f>学習データ!F1564*$B$20</f>
        <v>0</v>
      </c>
      <c r="G1581" s="7">
        <f>学習データ!G1564*$B$20</f>
        <v>0</v>
      </c>
      <c r="H1581" s="7">
        <f>学習データ!H1564*$B$20</f>
        <v>0</v>
      </c>
      <c r="I1581" s="7">
        <f>学習データ!I1564*$B$20</f>
        <v>0</v>
      </c>
      <c r="J1581" s="7">
        <f>学習データ!J1564*$B$20</f>
        <v>0</v>
      </c>
      <c r="K1581" s="7">
        <f>学習データ!K1564*$B$20</f>
        <v>0</v>
      </c>
      <c r="L1581" s="7">
        <f>学習データ!L1564*$B$20</f>
        <v>0</v>
      </c>
      <c r="M1581" s="7">
        <f>学習データ!M1564*$B$20</f>
        <v>0</v>
      </c>
      <c r="N1581" s="7">
        <f>学習データ!N1564*$B$20</f>
        <v>0</v>
      </c>
      <c r="O1581" s="7">
        <f>学習データ!O1564*$B$20</f>
        <v>0</v>
      </c>
      <c r="P1581" s="7">
        <f>学習データ!P1564*$B$20</f>
        <v>0</v>
      </c>
      <c r="Q1581" s="7">
        <f>学習データ!Q1564*$B$20</f>
        <v>0</v>
      </c>
      <c r="R1581" s="7">
        <f>学習データ!R1564*$B$20</f>
        <v>0</v>
      </c>
      <c r="S1581" s="7">
        <f>学習データ!S1564*$B$20</f>
        <v>0</v>
      </c>
      <c r="T1581" s="7">
        <f>学習データ!T1564*$B$20</f>
        <v>0</v>
      </c>
      <c r="U1581" s="7">
        <f>学習データ!U1564*$B$20</f>
        <v>0</v>
      </c>
      <c r="V1581" s="7">
        <f>学習データ!V1564*$B$20</f>
        <v>0</v>
      </c>
      <c r="W1581" s="7">
        <f>学習データ!W1564*$B$20</f>
        <v>0</v>
      </c>
      <c r="X1581" s="7">
        <f>学習データ!X1564*$B$20</f>
        <v>0</v>
      </c>
      <c r="Y1581" s="7">
        <f>学習データ!Y1564*$B$20</f>
        <v>0</v>
      </c>
      <c r="Z1581" s="7">
        <f>学習データ!Z1564*$B$20</f>
        <v>0</v>
      </c>
      <c r="AA1581" s="7">
        <f>学習データ!AA1564*$B$20</f>
        <v>0</v>
      </c>
      <c r="AB1581" s="7">
        <f>学習データ!AB1564*$B$20</f>
        <v>0</v>
      </c>
      <c r="AC1581" s="7">
        <f>学習データ!AC1564*$B$20</f>
        <v>0</v>
      </c>
      <c r="AD1581" s="7">
        <f>学習データ!AD1564*$B$20</f>
        <v>0</v>
      </c>
      <c r="AE1581" s="27"/>
      <c r="AF1581" s="27"/>
      <c r="AG1581" s="27"/>
      <c r="AH1581" s="36"/>
      <c r="AI1581" s="30"/>
      <c r="AJ1581" s="27"/>
      <c r="AK1581" s="27"/>
      <c r="AL1581" s="27"/>
      <c r="AM1581" s="27"/>
      <c r="AN1581" s="27"/>
      <c r="AO1581" s="27"/>
      <c r="AP1581" s="27"/>
      <c r="AQ1581" s="27"/>
      <c r="AR1581" s="27"/>
      <c r="AS1581" s="27"/>
      <c r="AT1581" s="27"/>
      <c r="AU1581" s="27"/>
      <c r="AV1581" s="27"/>
      <c r="AW1581" s="27"/>
      <c r="AX1581" s="27"/>
      <c r="AY1581" s="27"/>
      <c r="AZ1581" s="27"/>
      <c r="BA1581" s="27"/>
      <c r="BB1581" s="27"/>
      <c r="BC1581" s="27"/>
      <c r="BD1581" s="27"/>
      <c r="BE1581" s="27"/>
      <c r="BF1581" s="27"/>
      <c r="BG1581" s="27"/>
      <c r="BH1581" s="27"/>
      <c r="BI1581" s="27"/>
      <c r="BJ1581" s="27"/>
      <c r="BK1581" s="27"/>
      <c r="BL1581" s="27"/>
      <c r="BM1581" s="27"/>
      <c r="BN1581" s="27"/>
      <c r="BO1581" s="27"/>
      <c r="BP1581" s="27"/>
      <c r="BQ1581" s="27"/>
      <c r="BR1581" s="27"/>
      <c r="BS1581" s="27"/>
      <c r="BT1581" s="27"/>
      <c r="BU1581" s="27"/>
      <c r="BV1581" s="27"/>
      <c r="BW1581" s="27"/>
      <c r="BX1581" s="27"/>
      <c r="BY1581" s="27"/>
      <c r="BZ1581" s="27"/>
      <c r="CA1581" s="27"/>
      <c r="CB1581" s="27"/>
      <c r="CC1581" s="27"/>
      <c r="CD1581" s="27"/>
      <c r="CE1581" s="27"/>
      <c r="CF1581" s="27"/>
      <c r="CG1581" s="27"/>
      <c r="CH1581" s="27"/>
      <c r="CI1581" s="27"/>
      <c r="CJ1581" s="27"/>
      <c r="CK1581" s="27"/>
      <c r="CL1581" s="28"/>
      <c r="CM1581" s="30"/>
      <c r="CN1581" s="37"/>
      <c r="CO1581" s="37"/>
      <c r="CP1581" s="37"/>
      <c r="CQ1581" s="37"/>
      <c r="CR1581" s="37"/>
      <c r="CS1581" s="37"/>
      <c r="CT1581" s="27"/>
      <c r="CU1581" s="27"/>
      <c r="CV1581" s="27"/>
      <c r="CW1581" s="27"/>
      <c r="CX1581" s="27"/>
      <c r="CY1581" s="27"/>
      <c r="CZ1581" s="30"/>
      <c r="DA1581" s="27"/>
      <c r="DB1581" s="27"/>
      <c r="DC1581" s="27"/>
      <c r="DD1581" s="27"/>
      <c r="DE1581" s="27"/>
      <c r="DF1581" s="27"/>
      <c r="DG1581" s="27"/>
      <c r="DH1581" s="27"/>
      <c r="DI1581" s="28"/>
    </row>
    <row r="1582" spans="1:113" x14ac:dyDescent="0.2">
      <c r="A1582" s="72">
        <v>53</v>
      </c>
      <c r="B1582" s="21" t="s">
        <v>13</v>
      </c>
      <c r="C1582" s="22"/>
      <c r="D1582" s="22"/>
      <c r="E1582" s="22"/>
      <c r="F1582" s="22"/>
      <c r="G1582" s="22"/>
      <c r="H1582" s="22"/>
      <c r="I1582" s="22"/>
      <c r="J1582" s="22"/>
      <c r="K1582" s="22"/>
      <c r="L1582" s="22"/>
      <c r="M1582" s="22"/>
      <c r="N1582" s="22"/>
      <c r="O1582" s="22"/>
      <c r="P1582" s="22"/>
      <c r="Q1582" s="22"/>
      <c r="R1582" s="22"/>
      <c r="S1582" s="22"/>
      <c r="T1582" s="22"/>
      <c r="U1582" s="22"/>
      <c r="V1582" s="22"/>
      <c r="W1582" s="22"/>
      <c r="X1582" s="22"/>
      <c r="Y1582" s="22"/>
      <c r="Z1582" s="22"/>
      <c r="AA1582" s="22"/>
      <c r="AB1582" s="22"/>
      <c r="AC1582" s="22"/>
      <c r="AD1582" s="22"/>
      <c r="AE1582" s="22"/>
      <c r="AF1582" s="22"/>
      <c r="AG1582" s="22"/>
      <c r="AH1582" s="34"/>
      <c r="AI1582" s="21"/>
      <c r="AJ1582" s="22" t="s">
        <v>10</v>
      </c>
      <c r="AK1582" s="22"/>
      <c r="AL1582" s="22"/>
      <c r="AM1582" s="22"/>
      <c r="AN1582" s="22"/>
      <c r="AO1582" s="22"/>
      <c r="AP1582" s="22" t="s">
        <v>14</v>
      </c>
      <c r="AQ1582" s="22"/>
      <c r="AR1582" s="22"/>
      <c r="AS1582" s="22"/>
      <c r="AT1582" s="22"/>
      <c r="AU1582" s="22"/>
      <c r="AV1582" s="22"/>
      <c r="AW1582" s="22"/>
      <c r="AX1582" s="22"/>
      <c r="AY1582" s="22" t="s">
        <v>15</v>
      </c>
      <c r="AZ1582" s="22"/>
      <c r="BA1582" s="22"/>
      <c r="BB1582" s="22"/>
      <c r="BC1582" s="22"/>
      <c r="BD1582" s="22"/>
      <c r="BE1582" s="22" t="s">
        <v>14</v>
      </c>
      <c r="BF1582" s="22"/>
      <c r="BG1582" s="22"/>
      <c r="BH1582" s="22"/>
      <c r="BI1582" s="22"/>
      <c r="BJ1582" s="22"/>
      <c r="BK1582" s="22"/>
      <c r="BL1582" s="22"/>
      <c r="BM1582" s="43"/>
      <c r="BN1582" s="22" t="s">
        <v>16</v>
      </c>
      <c r="BO1582" s="22"/>
      <c r="BP1582" s="22"/>
      <c r="BQ1582" s="22"/>
      <c r="BR1582" s="22"/>
      <c r="BS1582" s="22"/>
      <c r="BT1582" s="22" t="s">
        <v>14</v>
      </c>
      <c r="BU1582" s="22"/>
      <c r="BV1582" s="22"/>
      <c r="BW1582" s="22"/>
      <c r="BX1582" s="22"/>
      <c r="BY1582" s="22"/>
      <c r="BZ1582" s="22"/>
      <c r="CA1582" s="22"/>
      <c r="CB1582" s="43"/>
      <c r="CC1582" s="43"/>
      <c r="CD1582" s="22" t="s">
        <v>26</v>
      </c>
      <c r="CE1582" s="22"/>
      <c r="CF1582" s="22"/>
      <c r="CG1582" s="22"/>
      <c r="CH1582" s="22"/>
      <c r="CI1582" s="22"/>
      <c r="CJ1582" s="22"/>
      <c r="CK1582" s="22"/>
      <c r="CL1582" s="23"/>
      <c r="CM1582" s="21"/>
      <c r="CN1582" s="22"/>
      <c r="CO1582" s="22"/>
      <c r="CP1582" s="22"/>
      <c r="CQ1582" s="22"/>
      <c r="CR1582" s="22"/>
      <c r="CS1582" s="22"/>
      <c r="CT1582" s="22"/>
      <c r="CU1582" s="22"/>
      <c r="CV1582" s="22"/>
      <c r="CW1582" s="22"/>
      <c r="CX1582" s="22"/>
      <c r="CY1582" s="22"/>
      <c r="CZ1582" s="21"/>
      <c r="DA1582" s="22"/>
      <c r="DB1582" s="22"/>
      <c r="DC1582" s="22"/>
      <c r="DD1582" s="22"/>
      <c r="DE1582" s="22"/>
      <c r="DF1582" s="22"/>
      <c r="DG1582" s="22"/>
      <c r="DH1582" s="22"/>
      <c r="DI1582" s="23"/>
    </row>
    <row r="1583" spans="1:113" x14ac:dyDescent="0.2">
      <c r="A1583" s="73"/>
      <c r="B1583" s="24">
        <v>0</v>
      </c>
      <c r="C1583" s="8">
        <v>1</v>
      </c>
      <c r="D1583" s="8">
        <v>2</v>
      </c>
      <c r="E1583" s="8">
        <v>3</v>
      </c>
      <c r="F1583" s="8">
        <v>4</v>
      </c>
      <c r="G1583" s="8">
        <v>5</v>
      </c>
      <c r="H1583" s="8">
        <v>6</v>
      </c>
      <c r="I1583" s="8">
        <v>7</v>
      </c>
      <c r="J1583" s="8">
        <v>8</v>
      </c>
      <c r="K1583" s="8">
        <v>9</v>
      </c>
      <c r="L1583" s="8">
        <v>10</v>
      </c>
      <c r="M1583" s="8">
        <v>11</v>
      </c>
      <c r="N1583" s="8">
        <v>12</v>
      </c>
      <c r="O1583" s="8">
        <v>13</v>
      </c>
      <c r="P1583" s="8">
        <v>14</v>
      </c>
      <c r="Q1583" s="8">
        <v>15</v>
      </c>
      <c r="R1583" s="8">
        <v>16</v>
      </c>
      <c r="S1583" s="8">
        <v>17</v>
      </c>
      <c r="T1583" s="8">
        <v>18</v>
      </c>
      <c r="U1583" s="8">
        <v>19</v>
      </c>
      <c r="V1583" s="8">
        <v>20</v>
      </c>
      <c r="W1583" s="8">
        <v>21</v>
      </c>
      <c r="X1583" s="8">
        <v>22</v>
      </c>
      <c r="Y1583" s="8">
        <v>23</v>
      </c>
      <c r="Z1583" s="8">
        <v>24</v>
      </c>
      <c r="AA1583" s="8">
        <v>25</v>
      </c>
      <c r="AB1583" s="8">
        <v>26</v>
      </c>
      <c r="AC1583" s="8">
        <v>27</v>
      </c>
      <c r="AD1583" s="8">
        <v>28</v>
      </c>
      <c r="AE1583" s="20"/>
      <c r="AF1583" s="20"/>
      <c r="AG1583" s="20"/>
      <c r="AH1583" s="35"/>
      <c r="AI1583" s="29"/>
      <c r="AJ1583" s="8">
        <v>0</v>
      </c>
      <c r="AK1583" s="8">
        <v>1</v>
      </c>
      <c r="AL1583" s="8">
        <v>2</v>
      </c>
      <c r="AM1583" s="8">
        <v>3</v>
      </c>
      <c r="AN1583" s="8">
        <v>4</v>
      </c>
      <c r="AO1583" s="8">
        <v>5</v>
      </c>
      <c r="AP1583" s="8">
        <v>6</v>
      </c>
      <c r="AQ1583" s="8">
        <v>7</v>
      </c>
      <c r="AR1583" s="8">
        <v>8</v>
      </c>
      <c r="AS1583" s="8">
        <v>9</v>
      </c>
      <c r="AT1583" s="8">
        <v>10</v>
      </c>
      <c r="AU1583" s="8">
        <v>11</v>
      </c>
      <c r="AV1583" s="8">
        <v>12</v>
      </c>
      <c r="AW1583" s="8">
        <v>13</v>
      </c>
      <c r="AX1583" s="31"/>
      <c r="AY1583" s="8">
        <v>0</v>
      </c>
      <c r="AZ1583" s="8">
        <v>1</v>
      </c>
      <c r="BA1583" s="8">
        <v>2</v>
      </c>
      <c r="BB1583" s="8">
        <v>3</v>
      </c>
      <c r="BC1583" s="8">
        <v>4</v>
      </c>
      <c r="BD1583" s="8">
        <v>5</v>
      </c>
      <c r="BE1583" s="8">
        <v>6</v>
      </c>
      <c r="BF1583" s="8">
        <v>7</v>
      </c>
      <c r="BG1583" s="8">
        <v>8</v>
      </c>
      <c r="BH1583" s="8">
        <v>9</v>
      </c>
      <c r="BI1583" s="8">
        <v>10</v>
      </c>
      <c r="BJ1583" s="8">
        <v>11</v>
      </c>
      <c r="BK1583" s="8">
        <v>12</v>
      </c>
      <c r="BL1583" s="8">
        <v>13</v>
      </c>
      <c r="BM1583" s="31"/>
      <c r="BN1583" s="8">
        <v>0</v>
      </c>
      <c r="BO1583" s="8">
        <v>1</v>
      </c>
      <c r="BP1583" s="8">
        <v>2</v>
      </c>
      <c r="BQ1583" s="8">
        <v>3</v>
      </c>
      <c r="BR1583" s="8">
        <v>4</v>
      </c>
      <c r="BS1583" s="8">
        <v>5</v>
      </c>
      <c r="BT1583" s="8">
        <v>6</v>
      </c>
      <c r="BU1583" s="8">
        <v>7</v>
      </c>
      <c r="BV1583" s="8">
        <v>8</v>
      </c>
      <c r="BW1583" s="8">
        <v>9</v>
      </c>
      <c r="BX1583" s="8">
        <v>10</v>
      </c>
      <c r="BY1583" s="8">
        <v>11</v>
      </c>
      <c r="BZ1583" s="8">
        <v>12</v>
      </c>
      <c r="CA1583" s="8">
        <v>13</v>
      </c>
      <c r="CB1583" s="31"/>
      <c r="CC1583" s="71">
        <v>1</v>
      </c>
      <c r="CD1583" s="8">
        <v>0</v>
      </c>
      <c r="CE1583" s="8">
        <v>1</v>
      </c>
      <c r="CF1583" s="8">
        <v>2</v>
      </c>
      <c r="CG1583" s="8">
        <v>3</v>
      </c>
      <c r="CH1583" s="8">
        <v>4</v>
      </c>
      <c r="CI1583" s="8">
        <v>5</v>
      </c>
      <c r="CJ1583" s="8">
        <v>6</v>
      </c>
      <c r="CK1583" s="8">
        <v>7</v>
      </c>
      <c r="CL1583" s="35"/>
      <c r="CM1583" s="29"/>
      <c r="CN1583" s="31"/>
      <c r="CO1583" s="31"/>
      <c r="CP1583" s="31"/>
      <c r="CQ1583" s="31"/>
      <c r="CR1583" s="31"/>
      <c r="CS1583" s="31"/>
      <c r="CU1583" s="20" t="s">
        <v>7</v>
      </c>
      <c r="CZ1583" s="29"/>
      <c r="DA1583" s="8"/>
      <c r="DB1583" s="8" t="s">
        <v>1</v>
      </c>
      <c r="DC1583" s="20"/>
      <c r="DD1583" s="8"/>
      <c r="DE1583" s="8" t="s">
        <v>9</v>
      </c>
      <c r="DF1583" s="20"/>
      <c r="DG1583" s="20"/>
      <c r="DH1583" s="20"/>
      <c r="DI1583" s="25"/>
    </row>
    <row r="1584" spans="1:113" x14ac:dyDescent="0.2">
      <c r="A1584" s="73"/>
      <c r="B1584" s="24">
        <v>1</v>
      </c>
      <c r="C1584" s="1">
        <f>学習データ!C1567*$B$20</f>
        <v>0</v>
      </c>
      <c r="D1584" s="1">
        <f>学習データ!D1567*$B$20</f>
        <v>0</v>
      </c>
      <c r="E1584" s="1">
        <f>学習データ!E1567*$B$20</f>
        <v>0</v>
      </c>
      <c r="F1584" s="1">
        <f>学習データ!F1567*$B$20</f>
        <v>0</v>
      </c>
      <c r="G1584" s="1">
        <f>学習データ!G1567*$B$20</f>
        <v>0</v>
      </c>
      <c r="H1584" s="1">
        <f>学習データ!H1567*$B$20</f>
        <v>0</v>
      </c>
      <c r="I1584" s="1">
        <f>学習データ!I1567*$B$20</f>
        <v>0</v>
      </c>
      <c r="J1584" s="1">
        <f>学習データ!J1567*$B$20</f>
        <v>0</v>
      </c>
      <c r="K1584" s="1">
        <f>学習データ!K1567*$B$20</f>
        <v>0</v>
      </c>
      <c r="L1584" s="1">
        <f>学習データ!L1567*$B$20</f>
        <v>0</v>
      </c>
      <c r="M1584" s="1">
        <f>学習データ!M1567*$B$20</f>
        <v>0</v>
      </c>
      <c r="N1584" s="1">
        <f>学習データ!N1567*$B$20</f>
        <v>0</v>
      </c>
      <c r="O1584" s="1">
        <f>学習データ!O1567*$B$20</f>
        <v>0</v>
      </c>
      <c r="P1584" s="1">
        <f>学習データ!P1567*$B$20</f>
        <v>0</v>
      </c>
      <c r="Q1584" s="1">
        <f>学習データ!Q1567*$B$20</f>
        <v>0</v>
      </c>
      <c r="R1584" s="1">
        <f>学習データ!R1567*$B$20</f>
        <v>0</v>
      </c>
      <c r="S1584" s="1">
        <f>学習データ!S1567*$B$20</f>
        <v>0</v>
      </c>
      <c r="T1584" s="1">
        <f>学習データ!T1567*$B$20</f>
        <v>0</v>
      </c>
      <c r="U1584" s="1">
        <f>学習データ!U1567*$B$20</f>
        <v>0</v>
      </c>
      <c r="V1584" s="1">
        <f>学習データ!V1567*$B$20</f>
        <v>0</v>
      </c>
      <c r="W1584" s="1">
        <f>学習データ!W1567*$B$20</f>
        <v>0</v>
      </c>
      <c r="X1584" s="1">
        <f>学習データ!X1567*$B$20</f>
        <v>0</v>
      </c>
      <c r="Y1584" s="1">
        <f>学習データ!Y1567*$B$20</f>
        <v>0</v>
      </c>
      <c r="Z1584" s="1">
        <f>学習データ!Z1567*$B$20</f>
        <v>0</v>
      </c>
      <c r="AA1584" s="1">
        <f>学習データ!AA1567*$B$20</f>
        <v>0</v>
      </c>
      <c r="AB1584" s="1">
        <f>学習データ!AB1567*$B$20</f>
        <v>0</v>
      </c>
      <c r="AC1584" s="1">
        <f>学習データ!AC1567*$B$20</f>
        <v>0</v>
      </c>
      <c r="AD1584" s="1">
        <f>学習データ!AD1567*$B$20</f>
        <v>0</v>
      </c>
      <c r="AE1584" s="20"/>
      <c r="AF1584" s="20"/>
      <c r="AG1584" s="20"/>
      <c r="AH1584" s="35"/>
      <c r="AI1584" s="29"/>
      <c r="AJ1584" s="8">
        <v>1</v>
      </c>
      <c r="AK1584" s="1">
        <f t="shared" ref="AK1584:AW1596" ca="1" si="2157">1/(1+EXP(-SUMPRODUCT($AK$3:$AO$7,OFFSET(C1584,$B1583,B$23,5,5))+$AP$3))</f>
        <v>1.6788045291365097E-2</v>
      </c>
      <c r="AL1584" s="1">
        <f t="shared" ca="1" si="2157"/>
        <v>1.6788045291365097E-2</v>
      </c>
      <c r="AM1584" s="1">
        <f t="shared" ca="1" si="2157"/>
        <v>1.6788045291365097E-2</v>
      </c>
      <c r="AN1584" s="1">
        <f t="shared" ca="1" si="2157"/>
        <v>3.0245368379856596E-2</v>
      </c>
      <c r="AO1584" s="1">
        <f t="shared" ca="1" si="2157"/>
        <v>0.2909280293718427</v>
      </c>
      <c r="AP1584" s="1">
        <f t="shared" ca="1" si="2157"/>
        <v>0.30878223181679149</v>
      </c>
      <c r="AQ1584" s="1">
        <f t="shared" ca="1" si="2157"/>
        <v>0.30878223181679149</v>
      </c>
      <c r="AR1584" s="1">
        <f t="shared" ca="1" si="2157"/>
        <v>5.5765393304573668E-2</v>
      </c>
      <c r="AS1584" s="1">
        <f t="shared" ca="1" si="2157"/>
        <v>1.738099050616328E-2</v>
      </c>
      <c r="AT1584" s="1">
        <f t="shared" ca="1" si="2157"/>
        <v>1.6788045291365097E-2</v>
      </c>
      <c r="AU1584" s="1">
        <f t="shared" ca="1" si="2157"/>
        <v>1.6788045291365097E-2</v>
      </c>
      <c r="AV1584" s="1">
        <f t="shared" ca="1" si="2157"/>
        <v>1.6788045291365097E-2</v>
      </c>
      <c r="AW1584" s="1">
        <f t="shared" ca="1" si="2157"/>
        <v>1.6788045291365097E-2</v>
      </c>
      <c r="AX1584" s="31"/>
      <c r="AY1584" s="8">
        <v>1</v>
      </c>
      <c r="AZ1584" s="1">
        <f t="shared" ref="AZ1584:BL1596" ca="1" si="2158">1/(1+EXP(-SUMPRODUCT($AK$8:$AO$12,OFFSET(C1584,$B1583,B$23,5,5))+$AP$8))</f>
        <v>0.36026230090474776</v>
      </c>
      <c r="BA1584" s="1">
        <f t="shared" ca="1" si="2158"/>
        <v>0.36026230090474776</v>
      </c>
      <c r="BB1584" s="1">
        <f t="shared" ca="1" si="2158"/>
        <v>0.36026230090474776</v>
      </c>
      <c r="BC1584" s="1">
        <f t="shared" ca="1" si="2158"/>
        <v>0.36026230090474776</v>
      </c>
      <c r="BD1584" s="1">
        <f t="shared" ca="1" si="2158"/>
        <v>0.36585074136794321</v>
      </c>
      <c r="BE1584" s="1">
        <f t="shared" ca="1" si="2158"/>
        <v>0.38671553404444153</v>
      </c>
      <c r="BF1584" s="1">
        <f t="shared" ca="1" si="2158"/>
        <v>0.39282398805900592</v>
      </c>
      <c r="BG1584" s="1">
        <f t="shared" ca="1" si="2158"/>
        <v>0.39121700339915083</v>
      </c>
      <c r="BH1584" s="1">
        <f t="shared" ca="1" si="2158"/>
        <v>0.3752581848383057</v>
      </c>
      <c r="BI1584" s="1">
        <f t="shared" ca="1" si="2158"/>
        <v>0.36243775314272586</v>
      </c>
      <c r="BJ1584" s="1">
        <f t="shared" ca="1" si="2158"/>
        <v>0.36026230090474776</v>
      </c>
      <c r="BK1584" s="1">
        <f t="shared" ca="1" si="2158"/>
        <v>0.36026230090474776</v>
      </c>
      <c r="BL1584" s="1">
        <f t="shared" ca="1" si="2158"/>
        <v>0.36026230090474776</v>
      </c>
      <c r="BM1584" s="31"/>
      <c r="BN1584" s="8">
        <v>1</v>
      </c>
      <c r="BO1584" s="1">
        <f t="shared" ref="BO1584:CA1596" ca="1" si="2159">1/(1+EXP(-SUMPRODUCT($AK$13:$AO$17,OFFSET(C1584,$B1583,B$23,5,5))+$AP$13))</f>
        <v>0.45758674972675339</v>
      </c>
      <c r="BP1584" s="1">
        <f t="shared" ca="1" si="2159"/>
        <v>0.45758674972675339</v>
      </c>
      <c r="BQ1584" s="1">
        <f t="shared" ca="1" si="2159"/>
        <v>0.45758674972675339</v>
      </c>
      <c r="BR1584" s="1">
        <f t="shared" ca="1" si="2159"/>
        <v>0.4674204845948961</v>
      </c>
      <c r="BS1584" s="1">
        <f t="shared" ca="1" si="2159"/>
        <v>0.51868322633420216</v>
      </c>
      <c r="BT1584" s="1">
        <f t="shared" ca="1" si="2159"/>
        <v>0.55233821860423482</v>
      </c>
      <c r="BU1584" s="1">
        <f t="shared" ca="1" si="2159"/>
        <v>0.56642587259572463</v>
      </c>
      <c r="BV1584" s="1">
        <f t="shared" ca="1" si="2159"/>
        <v>0.53193431655251222</v>
      </c>
      <c r="BW1584" s="1">
        <f t="shared" ca="1" si="2159"/>
        <v>0.48842163003659006</v>
      </c>
      <c r="BX1584" s="1">
        <f t="shared" ca="1" si="2159"/>
        <v>0.46386055218221045</v>
      </c>
      <c r="BY1584" s="1">
        <f t="shared" ca="1" si="2159"/>
        <v>0.45758674972675339</v>
      </c>
      <c r="BZ1584" s="1">
        <f t="shared" ca="1" si="2159"/>
        <v>0.45758674972675339</v>
      </c>
      <c r="CA1584" s="1">
        <f t="shared" ca="1" si="2159"/>
        <v>0.45758674972675339</v>
      </c>
      <c r="CB1584" s="31"/>
      <c r="CC1584" s="71"/>
      <c r="CD1584" s="8">
        <v>1</v>
      </c>
      <c r="CE1584" s="1">
        <f t="shared" ref="CE1584:CE1590" ca="1" si="2160">MAX(OFFSET(AK1584,$AJ1583,AJ$23,2,2))*$CD$20</f>
        <v>1.6788045291365097E-2</v>
      </c>
      <c r="CF1584" s="1">
        <f t="shared" ref="CF1584:CF1590" ca="1" si="2161">MAX(OFFSET(AL1584,$AJ1583,AK$23,2,2))*$CD$20</f>
        <v>0.27287827047334356</v>
      </c>
      <c r="CG1584" s="1">
        <f t="shared" ref="CG1584:CG1590" ca="1" si="2162">MAX(OFFSET(AM1584,$AJ1583,AL$23,2,2))*$CD$20</f>
        <v>0.47103133957254439</v>
      </c>
      <c r="CH1584" s="1">
        <f t="shared" ref="CH1584:CH1590" ca="1" si="2163">MAX(OFFSET(AN1584,$AJ1583,AM$23,2,2))*$CD$20</f>
        <v>0.89237865152874707</v>
      </c>
      <c r="CI1584" s="1">
        <f t="shared" ref="CI1584:CI1590" ca="1" si="2164">MAX(OFFSET(AO1584,$AJ1583,AN$23,2,2))*$CD$20</f>
        <v>0.78144329960877412</v>
      </c>
      <c r="CJ1584" s="1">
        <f t="shared" ref="CJ1584:CJ1590" ca="1" si="2165">MAX(OFFSET(AP1584,$AJ1583,AO$23,2,2))*$CD$20</f>
        <v>1.6788045291365097E-2</v>
      </c>
      <c r="CK1584" s="1">
        <f t="shared" ref="CK1584:CK1590" ca="1" si="2166">MAX(OFFSET(AQ1584,$AJ1583,AP$23,2,2))*$CD$20</f>
        <v>1.6788045291365097E-2</v>
      </c>
      <c r="CL1584" s="35"/>
      <c r="CM1584" s="29"/>
      <c r="CN1584" s="31" t="s">
        <v>17</v>
      </c>
      <c r="CO1584" s="31"/>
      <c r="CP1584" s="31"/>
      <c r="CQ1584" s="31"/>
      <c r="CR1584" s="31"/>
      <c r="CS1584" s="31"/>
      <c r="CU1584" t="s">
        <v>18</v>
      </c>
      <c r="CZ1584" s="29"/>
      <c r="DA1584" s="8">
        <v>0</v>
      </c>
      <c r="DB1584" s="1"/>
      <c r="DC1584" s="20"/>
      <c r="DD1584" s="8">
        <v>0</v>
      </c>
      <c r="DE1584" s="1"/>
      <c r="DF1584" s="20"/>
      <c r="DG1584" s="33" t="s">
        <v>11</v>
      </c>
      <c r="DH1584" s="1">
        <f t="shared" ref="DH1584" ca="1" si="2167">SUM(DE1584:DE1593)</f>
        <v>0.15267125450931382</v>
      </c>
      <c r="DI1584" s="25"/>
    </row>
    <row r="1585" spans="1:113" x14ac:dyDescent="0.2">
      <c r="A1585" s="73"/>
      <c r="B1585" s="24">
        <v>2</v>
      </c>
      <c r="C1585" s="1">
        <f>学習データ!C1568*$B$20</f>
        <v>0</v>
      </c>
      <c r="D1585" s="1">
        <f>学習データ!D1568*$B$20</f>
        <v>0</v>
      </c>
      <c r="E1585" s="1">
        <f>学習データ!E1568*$B$20</f>
        <v>0</v>
      </c>
      <c r="F1585" s="1">
        <f>学習データ!F1568*$B$20</f>
        <v>0</v>
      </c>
      <c r="G1585" s="1">
        <f>学習データ!G1568*$B$20</f>
        <v>0</v>
      </c>
      <c r="H1585" s="1">
        <f>学習データ!H1568*$B$20</f>
        <v>0</v>
      </c>
      <c r="I1585" s="1">
        <f>学習データ!I1568*$B$20</f>
        <v>0</v>
      </c>
      <c r="J1585" s="1">
        <f>学習データ!J1568*$B$20</f>
        <v>0</v>
      </c>
      <c r="K1585" s="1">
        <f>学習データ!K1568*$B$20</f>
        <v>0</v>
      </c>
      <c r="L1585" s="1">
        <f>学習データ!L1568*$B$20</f>
        <v>0</v>
      </c>
      <c r="M1585" s="1">
        <f>学習データ!M1568*$B$20</f>
        <v>0</v>
      </c>
      <c r="N1585" s="1">
        <f>学習データ!N1568*$B$20</f>
        <v>0</v>
      </c>
      <c r="O1585" s="1">
        <f>学習データ!O1568*$B$20</f>
        <v>0</v>
      </c>
      <c r="P1585" s="1">
        <f>学習データ!P1568*$B$20</f>
        <v>0</v>
      </c>
      <c r="Q1585" s="1">
        <f>学習データ!Q1568*$B$20</f>
        <v>0</v>
      </c>
      <c r="R1585" s="1">
        <f>学習データ!R1568*$B$20</f>
        <v>0</v>
      </c>
      <c r="S1585" s="1">
        <f>学習データ!S1568*$B$20</f>
        <v>0</v>
      </c>
      <c r="T1585" s="1">
        <f>学習データ!T1568*$B$20</f>
        <v>0</v>
      </c>
      <c r="U1585" s="1">
        <f>学習データ!U1568*$B$20</f>
        <v>0</v>
      </c>
      <c r="V1585" s="1">
        <f>学習データ!V1568*$B$20</f>
        <v>0</v>
      </c>
      <c r="W1585" s="1">
        <f>学習データ!W1568*$B$20</f>
        <v>0</v>
      </c>
      <c r="X1585" s="1">
        <f>学習データ!X1568*$B$20</f>
        <v>0</v>
      </c>
      <c r="Y1585" s="1">
        <f>学習データ!Y1568*$B$20</f>
        <v>0</v>
      </c>
      <c r="Z1585" s="1">
        <f>学習データ!Z1568*$B$20</f>
        <v>0</v>
      </c>
      <c r="AA1585" s="1">
        <f>学習データ!AA1568*$B$20</f>
        <v>0</v>
      </c>
      <c r="AB1585" s="1">
        <f>学習データ!AB1568*$B$20</f>
        <v>0</v>
      </c>
      <c r="AC1585" s="1">
        <f>学習データ!AC1568*$B$20</f>
        <v>0</v>
      </c>
      <c r="AD1585" s="1">
        <f>学習データ!AD1568*$B$20</f>
        <v>0</v>
      </c>
      <c r="AE1585" s="20"/>
      <c r="AF1585" s="20"/>
      <c r="AG1585" s="20"/>
      <c r="AH1585" s="35"/>
      <c r="AI1585" s="29"/>
      <c r="AJ1585" s="8">
        <v>2</v>
      </c>
      <c r="AK1585" s="1">
        <f t="shared" ca="1" si="2157"/>
        <v>1.6788045291365097E-2</v>
      </c>
      <c r="AL1585" s="1">
        <f t="shared" ca="1" si="2157"/>
        <v>1.6788045291365097E-2</v>
      </c>
      <c r="AM1585" s="1">
        <f t="shared" ca="1" si="2157"/>
        <v>1.6788045291365097E-2</v>
      </c>
      <c r="AN1585" s="1">
        <f t="shared" ca="1" si="2157"/>
        <v>0.27287827047334356</v>
      </c>
      <c r="AO1585" s="1">
        <f t="shared" ca="1" si="2157"/>
        <v>0.32690895872729619</v>
      </c>
      <c r="AP1585" s="1">
        <f t="shared" ca="1" si="2157"/>
        <v>0.47103133957254439</v>
      </c>
      <c r="AQ1585" s="1">
        <f t="shared" ca="1" si="2157"/>
        <v>0.70279186400510429</v>
      </c>
      <c r="AR1585" s="1">
        <f t="shared" ca="1" si="2157"/>
        <v>0.89237865152874707</v>
      </c>
      <c r="AS1585" s="1">
        <f t="shared" ca="1" si="2157"/>
        <v>0.78144329960877412</v>
      </c>
      <c r="AT1585" s="1">
        <f t="shared" ca="1" si="2157"/>
        <v>4.0603974789995473E-2</v>
      </c>
      <c r="AU1585" s="1">
        <f t="shared" ca="1" si="2157"/>
        <v>1.6788045291365097E-2</v>
      </c>
      <c r="AV1585" s="1">
        <f t="shared" ca="1" si="2157"/>
        <v>1.6788045291365097E-2</v>
      </c>
      <c r="AW1585" s="1">
        <f t="shared" ca="1" si="2157"/>
        <v>1.6788045291365097E-2</v>
      </c>
      <c r="AX1585" s="31"/>
      <c r="AY1585" s="8">
        <v>2</v>
      </c>
      <c r="AZ1585" s="1">
        <f t="shared" ca="1" si="2158"/>
        <v>0.36026230090474776</v>
      </c>
      <c r="BA1585" s="1">
        <f t="shared" ca="1" si="2158"/>
        <v>0.36026230090474776</v>
      </c>
      <c r="BB1585" s="1">
        <f t="shared" ca="1" si="2158"/>
        <v>0.36026230090474776</v>
      </c>
      <c r="BC1585" s="1">
        <f t="shared" ca="1" si="2158"/>
        <v>0.41348869528836801</v>
      </c>
      <c r="BD1585" s="1">
        <f t="shared" ca="1" si="2158"/>
        <v>0.82581767989975208</v>
      </c>
      <c r="BE1585" s="1">
        <f t="shared" ca="1" si="2158"/>
        <v>0.949360314790476</v>
      </c>
      <c r="BF1585" s="1">
        <f t="shared" ca="1" si="2158"/>
        <v>0.96050764203158678</v>
      </c>
      <c r="BG1585" s="1">
        <f t="shared" ca="1" si="2158"/>
        <v>0.94815832282111834</v>
      </c>
      <c r="BH1585" s="1">
        <f t="shared" ca="1" si="2158"/>
        <v>0.89192369799329307</v>
      </c>
      <c r="BI1585" s="1">
        <f t="shared" ca="1" si="2158"/>
        <v>0.69484771009370982</v>
      </c>
      <c r="BJ1585" s="1">
        <f t="shared" ca="1" si="2158"/>
        <v>0.408608220063787</v>
      </c>
      <c r="BK1585" s="1">
        <f t="shared" ca="1" si="2158"/>
        <v>0.36039010707848768</v>
      </c>
      <c r="BL1585" s="1">
        <f t="shared" ca="1" si="2158"/>
        <v>0.36026230090474776</v>
      </c>
      <c r="BM1585" s="31"/>
      <c r="BN1585" s="8">
        <v>2</v>
      </c>
      <c r="BO1585" s="1">
        <f t="shared" ca="1" si="2159"/>
        <v>0.45758674972675339</v>
      </c>
      <c r="BP1585" s="1">
        <f t="shared" ca="1" si="2159"/>
        <v>0.45758674972675339</v>
      </c>
      <c r="BQ1585" s="1">
        <f t="shared" ca="1" si="2159"/>
        <v>0.45758674972675339</v>
      </c>
      <c r="BR1585" s="1">
        <f t="shared" ca="1" si="2159"/>
        <v>0.53053930350623602</v>
      </c>
      <c r="BS1585" s="1">
        <f t="shared" ca="1" si="2159"/>
        <v>0.68416006694065068</v>
      </c>
      <c r="BT1585" s="1">
        <f t="shared" ca="1" si="2159"/>
        <v>0.77267814717639849</v>
      </c>
      <c r="BU1585" s="1">
        <f t="shared" ca="1" si="2159"/>
        <v>0.80621316088713069</v>
      </c>
      <c r="BV1585" s="1">
        <f t="shared" ca="1" si="2159"/>
        <v>0.78989050142293094</v>
      </c>
      <c r="BW1585" s="1">
        <f t="shared" ca="1" si="2159"/>
        <v>0.74514859207727813</v>
      </c>
      <c r="BX1585" s="1">
        <f t="shared" ca="1" si="2159"/>
        <v>0.61315951442455008</v>
      </c>
      <c r="BY1585" s="1">
        <f t="shared" ca="1" si="2159"/>
        <v>0.49883048351864356</v>
      </c>
      <c r="BZ1585" s="1">
        <f t="shared" ca="1" si="2159"/>
        <v>0.45865048576235379</v>
      </c>
      <c r="CA1585" s="1">
        <f t="shared" ca="1" si="2159"/>
        <v>0.45758674972675339</v>
      </c>
      <c r="CB1585" s="31"/>
      <c r="CC1585" s="71"/>
      <c r="CD1585" s="8">
        <v>2</v>
      </c>
      <c r="CE1585" s="1">
        <f t="shared" ca="1" si="2160"/>
        <v>1.6788045291365097E-2</v>
      </c>
      <c r="CF1585" s="1">
        <f t="shared" ca="1" si="2161"/>
        <v>1.6857412141404581E-2</v>
      </c>
      <c r="CG1585" s="1">
        <f t="shared" ca="1" si="2162"/>
        <v>0.59908330905072182</v>
      </c>
      <c r="CH1585" s="1">
        <f t="shared" ca="1" si="2163"/>
        <v>0.74596168540036045</v>
      </c>
      <c r="CI1585" s="1">
        <f t="shared" ca="1" si="2164"/>
        <v>0.97817051411431855</v>
      </c>
      <c r="CJ1585" s="1">
        <f t="shared" ca="1" si="2165"/>
        <v>0.74466457458161106</v>
      </c>
      <c r="CK1585" s="1">
        <f t="shared" ca="1" si="2166"/>
        <v>1.6788045291365097E-2</v>
      </c>
      <c r="CL1585" s="35"/>
      <c r="CM1585" s="29"/>
      <c r="CN1585" s="31"/>
      <c r="CO1585" s="31"/>
      <c r="CP1585" s="31"/>
      <c r="CQ1585" s="20"/>
      <c r="CR1585" s="31"/>
      <c r="CS1585" s="31"/>
      <c r="CZ1585" s="29"/>
      <c r="DA1585" s="8">
        <v>1</v>
      </c>
      <c r="DB1585" s="1"/>
      <c r="DC1585" s="20"/>
      <c r="DD1585" s="8">
        <v>1</v>
      </c>
      <c r="DE1585" s="1"/>
      <c r="DF1585" s="20"/>
      <c r="DG1585" s="20"/>
      <c r="DH1585" s="20"/>
      <c r="DI1585" s="25"/>
    </row>
    <row r="1586" spans="1:113" x14ac:dyDescent="0.2">
      <c r="A1586" s="73"/>
      <c r="B1586" s="24">
        <v>3</v>
      </c>
      <c r="C1586" s="1">
        <f>学習データ!C1569*$B$20</f>
        <v>0</v>
      </c>
      <c r="D1586" s="1">
        <f>学習データ!D1569*$B$20</f>
        <v>0</v>
      </c>
      <c r="E1586" s="1">
        <f>学習データ!E1569*$B$20</f>
        <v>0</v>
      </c>
      <c r="F1586" s="1">
        <f>学習データ!F1569*$B$20</f>
        <v>0</v>
      </c>
      <c r="G1586" s="1">
        <f>学習データ!G1569*$B$20</f>
        <v>0</v>
      </c>
      <c r="H1586" s="1">
        <f>学習データ!H1569*$B$20</f>
        <v>0</v>
      </c>
      <c r="I1586" s="1">
        <f>学習データ!I1569*$B$20</f>
        <v>0</v>
      </c>
      <c r="J1586" s="1">
        <f>学習データ!J1569*$B$20</f>
        <v>0</v>
      </c>
      <c r="K1586" s="1">
        <f>学習データ!K1569*$B$20</f>
        <v>0</v>
      </c>
      <c r="L1586" s="1">
        <f>学習データ!L1569*$B$20</f>
        <v>0</v>
      </c>
      <c r="M1586" s="1">
        <f>学習データ!M1569*$B$20</f>
        <v>0</v>
      </c>
      <c r="N1586" s="1">
        <f>学習データ!N1569*$B$20</f>
        <v>0</v>
      </c>
      <c r="O1586" s="1">
        <f>学習データ!O1569*$B$20</f>
        <v>0</v>
      </c>
      <c r="P1586" s="1">
        <f>学習データ!P1569*$B$20</f>
        <v>0</v>
      </c>
      <c r="Q1586" s="1">
        <f>学習データ!Q1569*$B$20</f>
        <v>0</v>
      </c>
      <c r="R1586" s="1">
        <f>学習データ!R1569*$B$20</f>
        <v>0</v>
      </c>
      <c r="S1586" s="1">
        <f>学習データ!S1569*$B$20</f>
        <v>0</v>
      </c>
      <c r="T1586" s="1">
        <f>学習データ!T1569*$B$20</f>
        <v>0</v>
      </c>
      <c r="U1586" s="1">
        <f>学習データ!U1569*$B$20</f>
        <v>0</v>
      </c>
      <c r="V1586" s="1">
        <f>学習データ!V1569*$B$20</f>
        <v>0</v>
      </c>
      <c r="W1586" s="1">
        <f>学習データ!W1569*$B$20</f>
        <v>0</v>
      </c>
      <c r="X1586" s="1">
        <f>学習データ!X1569*$B$20</f>
        <v>0</v>
      </c>
      <c r="Y1586" s="1">
        <f>学習データ!Y1569*$B$20</f>
        <v>0</v>
      </c>
      <c r="Z1586" s="1">
        <f>学習データ!Z1569*$B$20</f>
        <v>0</v>
      </c>
      <c r="AA1586" s="1">
        <f>学習データ!AA1569*$B$20</f>
        <v>0</v>
      </c>
      <c r="AB1586" s="1">
        <f>学習データ!AB1569*$B$20</f>
        <v>0</v>
      </c>
      <c r="AC1586" s="1">
        <f>学習データ!AC1569*$B$20</f>
        <v>0</v>
      </c>
      <c r="AD1586" s="1">
        <f>学習データ!AD1569*$B$20</f>
        <v>0</v>
      </c>
      <c r="AE1586" s="20"/>
      <c r="AF1586" s="20"/>
      <c r="AG1586" s="20"/>
      <c r="AH1586" s="35"/>
      <c r="AI1586" s="29"/>
      <c r="AJ1586" s="8">
        <v>3</v>
      </c>
      <c r="AK1586" s="1">
        <f t="shared" ca="1" si="2157"/>
        <v>1.6788045291365097E-2</v>
      </c>
      <c r="AL1586" s="1">
        <f t="shared" ca="1" si="2157"/>
        <v>1.6788045291365097E-2</v>
      </c>
      <c r="AM1586" s="1">
        <f t="shared" ca="1" si="2157"/>
        <v>1.6788045291365097E-2</v>
      </c>
      <c r="AN1586" s="1">
        <f t="shared" ca="1" si="2157"/>
        <v>1.6857412141404581E-2</v>
      </c>
      <c r="AO1586" s="1">
        <f t="shared" ca="1" si="2157"/>
        <v>3.1643057875690953E-2</v>
      </c>
      <c r="AP1586" s="1">
        <f t="shared" ca="1" si="2157"/>
        <v>0.59908330905072182</v>
      </c>
      <c r="AQ1586" s="1">
        <f t="shared" ca="1" si="2157"/>
        <v>0.74596168540036045</v>
      </c>
      <c r="AR1586" s="1">
        <f t="shared" ca="1" si="2157"/>
        <v>0.47498132478486288</v>
      </c>
      <c r="AS1586" s="1">
        <f t="shared" ca="1" si="2157"/>
        <v>0.97817051411431855</v>
      </c>
      <c r="AT1586" s="1">
        <f t="shared" ca="1" si="2157"/>
        <v>0.68599131200868158</v>
      </c>
      <c r="AU1586" s="1">
        <f t="shared" ca="1" si="2157"/>
        <v>0.31965255822115879</v>
      </c>
      <c r="AV1586" s="1">
        <f t="shared" ca="1" si="2157"/>
        <v>1.6788045291365097E-2</v>
      </c>
      <c r="AW1586" s="1">
        <f t="shared" ca="1" si="2157"/>
        <v>1.6788045291365097E-2</v>
      </c>
      <c r="AX1586" s="31"/>
      <c r="AY1586" s="8">
        <v>3</v>
      </c>
      <c r="AZ1586" s="1">
        <f t="shared" ca="1" si="2158"/>
        <v>0.36026230090474776</v>
      </c>
      <c r="BA1586" s="1">
        <f t="shared" ca="1" si="2158"/>
        <v>0.36026230090474776</v>
      </c>
      <c r="BB1586" s="1">
        <f t="shared" ca="1" si="2158"/>
        <v>0.36026230090474776</v>
      </c>
      <c r="BC1586" s="1">
        <f t="shared" ca="1" si="2158"/>
        <v>0.47457023162513079</v>
      </c>
      <c r="BD1586" s="1">
        <f t="shared" ca="1" si="2158"/>
        <v>0.90932869775228142</v>
      </c>
      <c r="BE1586" s="1">
        <f t="shared" ca="1" si="2158"/>
        <v>0.96644826666796568</v>
      </c>
      <c r="BF1586" s="1">
        <f t="shared" ca="1" si="2158"/>
        <v>0.95297746651288529</v>
      </c>
      <c r="BG1586" s="1">
        <f t="shared" ca="1" si="2158"/>
        <v>0.96116565317988378</v>
      </c>
      <c r="BH1586" s="1">
        <f t="shared" ca="1" si="2158"/>
        <v>0.96344567238978374</v>
      </c>
      <c r="BI1586" s="1">
        <f t="shared" ca="1" si="2158"/>
        <v>0.97042716026924325</v>
      </c>
      <c r="BJ1586" s="1">
        <f t="shared" ca="1" si="2158"/>
        <v>0.64931473368000714</v>
      </c>
      <c r="BK1586" s="1">
        <f t="shared" ca="1" si="2158"/>
        <v>0.36627585485992997</v>
      </c>
      <c r="BL1586" s="1">
        <f t="shared" ca="1" si="2158"/>
        <v>0.36026230090474776</v>
      </c>
      <c r="BM1586" s="31"/>
      <c r="BN1586" s="8">
        <v>3</v>
      </c>
      <c r="BO1586" s="1">
        <f t="shared" ca="1" si="2159"/>
        <v>0.45758674972675339</v>
      </c>
      <c r="BP1586" s="1">
        <f t="shared" ca="1" si="2159"/>
        <v>0.45758674972675339</v>
      </c>
      <c r="BQ1586" s="1">
        <f t="shared" ca="1" si="2159"/>
        <v>0.45758674972675339</v>
      </c>
      <c r="BR1586" s="1">
        <f t="shared" ca="1" si="2159"/>
        <v>0.53273563459566364</v>
      </c>
      <c r="BS1586" s="1">
        <f t="shared" ca="1" si="2159"/>
        <v>0.68338671615984925</v>
      </c>
      <c r="BT1586" s="1">
        <f t="shared" ca="1" si="2159"/>
        <v>0.78534307622025057</v>
      </c>
      <c r="BU1586" s="1">
        <f t="shared" ca="1" si="2159"/>
        <v>0.79105937188150677</v>
      </c>
      <c r="BV1586" s="1">
        <f t="shared" ca="1" si="2159"/>
        <v>0.78548976094501766</v>
      </c>
      <c r="BW1586" s="1">
        <f t="shared" ca="1" si="2159"/>
        <v>0.82894815431126256</v>
      </c>
      <c r="BX1586" s="1">
        <f t="shared" ca="1" si="2159"/>
        <v>0.78642957048777318</v>
      </c>
      <c r="BY1586" s="1">
        <f t="shared" ca="1" si="2159"/>
        <v>0.63206788976068384</v>
      </c>
      <c r="BZ1586" s="1">
        <f t="shared" ca="1" si="2159"/>
        <v>0.4628071245149537</v>
      </c>
      <c r="CA1586" s="1">
        <f t="shared" ca="1" si="2159"/>
        <v>0.45758674972675339</v>
      </c>
      <c r="CB1586" s="31"/>
      <c r="CC1586" s="71"/>
      <c r="CD1586" s="8">
        <v>3</v>
      </c>
      <c r="CE1586" s="1">
        <f t="shared" ca="1" si="2160"/>
        <v>1.6788045291365097E-2</v>
      </c>
      <c r="CF1586" s="1">
        <f t="shared" ca="1" si="2161"/>
        <v>5.4185949744603626E-2</v>
      </c>
      <c r="CG1586" s="1">
        <f t="shared" ca="1" si="2162"/>
        <v>0.13474264237703726</v>
      </c>
      <c r="CH1586" s="1">
        <f t="shared" ca="1" si="2163"/>
        <v>0.31654044265263276</v>
      </c>
      <c r="CI1586" s="1">
        <f t="shared" ca="1" si="2164"/>
        <v>0.53736612179811483</v>
      </c>
      <c r="CJ1586" s="1">
        <f t="shared" ca="1" si="2165"/>
        <v>0.73551143424176468</v>
      </c>
      <c r="CK1586" s="1">
        <f t="shared" ca="1" si="2166"/>
        <v>1.6788045291365097E-2</v>
      </c>
      <c r="CL1586" s="35"/>
      <c r="CM1586" s="29"/>
      <c r="CN1586" s="71">
        <v>1</v>
      </c>
      <c r="CO1586" s="8">
        <v>0</v>
      </c>
      <c r="CP1586" s="8">
        <v>1</v>
      </c>
      <c r="CQ1586" s="8">
        <v>2</v>
      </c>
      <c r="CR1586" s="8">
        <v>3</v>
      </c>
      <c r="CS1586" s="8">
        <v>4</v>
      </c>
      <c r="CU1586" s="8"/>
      <c r="CV1586" s="8">
        <v>0</v>
      </c>
      <c r="CW1586" s="8">
        <v>1</v>
      </c>
      <c r="CX1586" s="8">
        <v>2</v>
      </c>
      <c r="CZ1586" s="29"/>
      <c r="DA1586" s="8">
        <v>2</v>
      </c>
      <c r="DB1586" s="1">
        <f ca="1">1/(1+EXP(-SUMPRODUCT($DC$6:$DD$11,CW1587:CX1592)+$DE$6))</f>
        <v>0.93589182822803674</v>
      </c>
      <c r="DC1586" s="20"/>
      <c r="DD1586" s="8">
        <v>2</v>
      </c>
      <c r="DE1586" s="1">
        <f t="shared" ref="DE1586" ca="1" si="2168">(AG1603-DB1586)^2</f>
        <v>4.1098576879435474E-3</v>
      </c>
      <c r="DF1586" s="20"/>
      <c r="DG1586" s="20"/>
      <c r="DH1586" s="20"/>
      <c r="DI1586" s="25"/>
    </row>
    <row r="1587" spans="1:113" x14ac:dyDescent="0.2">
      <c r="A1587" s="73"/>
      <c r="B1587" s="24">
        <v>4</v>
      </c>
      <c r="C1587" s="1">
        <f>学習データ!C1570*$B$20</f>
        <v>0</v>
      </c>
      <c r="D1587" s="1">
        <f>学習データ!D1570*$B$20</f>
        <v>0</v>
      </c>
      <c r="E1587" s="1">
        <f>学習データ!E1570*$B$20</f>
        <v>0</v>
      </c>
      <c r="F1587" s="1">
        <f>学習データ!F1570*$B$20</f>
        <v>0</v>
      </c>
      <c r="G1587" s="1">
        <f>学習データ!G1570*$B$20</f>
        <v>0</v>
      </c>
      <c r="H1587" s="1">
        <f>学習データ!H1570*$B$20</f>
        <v>0</v>
      </c>
      <c r="I1587" s="1">
        <f>学習データ!I1570*$B$20</f>
        <v>0</v>
      </c>
      <c r="J1587" s="1">
        <f>学習データ!J1570*$B$20</f>
        <v>0</v>
      </c>
      <c r="K1587" s="1">
        <f>学習データ!K1570*$B$20</f>
        <v>0</v>
      </c>
      <c r="L1587" s="1">
        <f>学習データ!L1570*$B$20</f>
        <v>0</v>
      </c>
      <c r="M1587" s="1">
        <f>学習データ!M1570*$B$20</f>
        <v>0</v>
      </c>
      <c r="N1587" s="1">
        <f>学習データ!N1570*$B$20</f>
        <v>0</v>
      </c>
      <c r="O1587" s="1">
        <f>学習データ!O1570*$B$20</f>
        <v>0</v>
      </c>
      <c r="P1587" s="1">
        <f>学習データ!P1570*$B$20</f>
        <v>0</v>
      </c>
      <c r="Q1587" s="1">
        <f>学習データ!Q1570*$B$20</f>
        <v>0</v>
      </c>
      <c r="R1587" s="1">
        <f>学習データ!R1570*$B$20</f>
        <v>0</v>
      </c>
      <c r="S1587" s="1">
        <f>学習データ!S1570*$B$20</f>
        <v>0</v>
      </c>
      <c r="T1587" s="1">
        <f>学習データ!T1570*$B$20</f>
        <v>0</v>
      </c>
      <c r="U1587" s="1">
        <f>学習データ!U1570*$B$20</f>
        <v>0</v>
      </c>
      <c r="V1587" s="1">
        <f>学習データ!V1570*$B$20</f>
        <v>0</v>
      </c>
      <c r="W1587" s="1">
        <f>学習データ!W1570*$B$20</f>
        <v>0</v>
      </c>
      <c r="X1587" s="1">
        <f>学習データ!X1570*$B$20</f>
        <v>0</v>
      </c>
      <c r="Y1587" s="1">
        <f>学習データ!Y1570*$B$20</f>
        <v>0</v>
      </c>
      <c r="Z1587" s="1">
        <f>学習データ!Z1570*$B$20</f>
        <v>0</v>
      </c>
      <c r="AA1587" s="1">
        <f>学習データ!AA1570*$B$20</f>
        <v>0</v>
      </c>
      <c r="AB1587" s="1">
        <f>学習データ!AB1570*$B$20</f>
        <v>0</v>
      </c>
      <c r="AC1587" s="1">
        <f>学習データ!AC1570*$B$20</f>
        <v>0</v>
      </c>
      <c r="AD1587" s="1">
        <f>学習データ!AD1570*$B$20</f>
        <v>0</v>
      </c>
      <c r="AE1587" s="20"/>
      <c r="AF1587" s="20"/>
      <c r="AG1587" s="20"/>
      <c r="AH1587" s="35"/>
      <c r="AI1587" s="29"/>
      <c r="AJ1587" s="8">
        <v>4</v>
      </c>
      <c r="AK1587" s="1">
        <f t="shared" ca="1" si="2157"/>
        <v>1.6788045291365097E-2</v>
      </c>
      <c r="AL1587" s="1">
        <f t="shared" ca="1" si="2157"/>
        <v>1.6788045291365097E-2</v>
      </c>
      <c r="AM1587" s="1">
        <f t="shared" ca="1" si="2157"/>
        <v>1.6788045291365097E-2</v>
      </c>
      <c r="AN1587" s="1">
        <f t="shared" ca="1" si="2157"/>
        <v>1.6788045291365097E-2</v>
      </c>
      <c r="AO1587" s="1">
        <f t="shared" ca="1" si="2157"/>
        <v>1.7864741772130124E-2</v>
      </c>
      <c r="AP1587" s="1">
        <f t="shared" ca="1" si="2157"/>
        <v>0.10040737673179614</v>
      </c>
      <c r="AQ1587" s="1">
        <f t="shared" ca="1" si="2157"/>
        <v>5.2742906220098647E-2</v>
      </c>
      <c r="AR1587" s="1">
        <f t="shared" ca="1" si="2157"/>
        <v>3.0524983305734135E-2</v>
      </c>
      <c r="AS1587" s="1">
        <f t="shared" ca="1" si="2157"/>
        <v>0.43057127781047561</v>
      </c>
      <c r="AT1587" s="1">
        <f t="shared" ca="1" si="2157"/>
        <v>0.12793781425736755</v>
      </c>
      <c r="AU1587" s="1">
        <f t="shared" ca="1" si="2157"/>
        <v>0.74466457458161106</v>
      </c>
      <c r="AV1587" s="1">
        <f t="shared" ca="1" si="2157"/>
        <v>1.7650712088529346E-2</v>
      </c>
      <c r="AW1587" s="1">
        <f t="shared" ca="1" si="2157"/>
        <v>1.6788045291365097E-2</v>
      </c>
      <c r="AX1587" s="31"/>
      <c r="AY1587" s="8">
        <v>4</v>
      </c>
      <c r="AZ1587" s="1">
        <f t="shared" ca="1" si="2158"/>
        <v>0.36026230090474776</v>
      </c>
      <c r="BA1587" s="1">
        <f t="shared" ca="1" si="2158"/>
        <v>0.36026230090474776</v>
      </c>
      <c r="BB1587" s="1">
        <f t="shared" ca="1" si="2158"/>
        <v>0.36026230090474776</v>
      </c>
      <c r="BC1587" s="1">
        <f t="shared" ca="1" si="2158"/>
        <v>0.39396392194459667</v>
      </c>
      <c r="BD1587" s="1">
        <f t="shared" ca="1" si="2158"/>
        <v>0.66037082530663005</v>
      </c>
      <c r="BE1587" s="1">
        <f t="shared" ca="1" si="2158"/>
        <v>0.78527529224730275</v>
      </c>
      <c r="BF1587" s="1">
        <f t="shared" ca="1" si="2158"/>
        <v>0.65247850157683418</v>
      </c>
      <c r="BG1587" s="1">
        <f t="shared" ca="1" si="2158"/>
        <v>0.63340171326550376</v>
      </c>
      <c r="BH1587" s="1">
        <f t="shared" ca="1" si="2158"/>
        <v>0.79547215527834447</v>
      </c>
      <c r="BI1587" s="1">
        <f t="shared" ca="1" si="2158"/>
        <v>0.9797888222896598</v>
      </c>
      <c r="BJ1587" s="1">
        <f t="shared" ca="1" si="2158"/>
        <v>0.77573014216723601</v>
      </c>
      <c r="BK1587" s="1">
        <f t="shared" ca="1" si="2158"/>
        <v>0.37571349172072355</v>
      </c>
      <c r="BL1587" s="1">
        <f t="shared" ca="1" si="2158"/>
        <v>0.36026230090474776</v>
      </c>
      <c r="BM1587" s="31"/>
      <c r="BN1587" s="8">
        <v>4</v>
      </c>
      <c r="BO1587" s="1">
        <f t="shared" ca="1" si="2159"/>
        <v>0.45758674972675339</v>
      </c>
      <c r="BP1587" s="1">
        <f t="shared" ca="1" si="2159"/>
        <v>0.45758674972675339</v>
      </c>
      <c r="BQ1587" s="1">
        <f t="shared" ca="1" si="2159"/>
        <v>0.45758674972675339</v>
      </c>
      <c r="BR1587" s="1">
        <f t="shared" ca="1" si="2159"/>
        <v>0.48937460514050884</v>
      </c>
      <c r="BS1587" s="1">
        <f t="shared" ca="1" si="2159"/>
        <v>0.52218831368811636</v>
      </c>
      <c r="BT1587" s="1">
        <f t="shared" ca="1" si="2159"/>
        <v>0.59803762623129308</v>
      </c>
      <c r="BU1587" s="1">
        <f t="shared" ca="1" si="2159"/>
        <v>0.56415065787242735</v>
      </c>
      <c r="BV1587" s="1">
        <f t="shared" ca="1" si="2159"/>
        <v>0.54668466901362467</v>
      </c>
      <c r="BW1587" s="1">
        <f t="shared" ca="1" si="2159"/>
        <v>0.67792668004677059</v>
      </c>
      <c r="BX1587" s="1">
        <f t="shared" ca="1" si="2159"/>
        <v>0.7493556069881897</v>
      </c>
      <c r="BY1587" s="1">
        <f t="shared" ca="1" si="2159"/>
        <v>0.71273656198671143</v>
      </c>
      <c r="BZ1587" s="1">
        <f t="shared" ca="1" si="2159"/>
        <v>0.46728743321664701</v>
      </c>
      <c r="CA1587" s="1">
        <f t="shared" ca="1" si="2159"/>
        <v>0.45758674972675339</v>
      </c>
      <c r="CB1587" s="31"/>
      <c r="CC1587" s="71"/>
      <c r="CD1587" s="8">
        <v>4</v>
      </c>
      <c r="CE1587" s="1">
        <f t="shared" ca="1" si="2160"/>
        <v>7.7294271704170456E-2</v>
      </c>
      <c r="CF1587" s="1">
        <f t="shared" ca="1" si="2161"/>
        <v>0.45087706840573893</v>
      </c>
      <c r="CG1587" s="1">
        <f t="shared" ca="1" si="2162"/>
        <v>0.97237049276427068</v>
      </c>
      <c r="CH1587" s="1">
        <f t="shared" ca="1" si="2163"/>
        <v>0.98437240209028398</v>
      </c>
      <c r="CI1587" s="1">
        <f t="shared" ca="1" si="2164"/>
        <v>0.96586879131878511</v>
      </c>
      <c r="CJ1587" s="1">
        <f t="shared" ca="1" si="2165"/>
        <v>4.0319559451457737E-2</v>
      </c>
      <c r="CK1587" s="1">
        <f t="shared" ca="1" si="2166"/>
        <v>1.6788045291365097E-2</v>
      </c>
      <c r="CL1587" s="35"/>
      <c r="CM1587" s="29"/>
      <c r="CN1587" s="71"/>
      <c r="CO1587" s="8">
        <v>1</v>
      </c>
      <c r="CP1587" s="1">
        <f t="shared" ref="CP1587:CS1590" ca="1" si="2169">1/(1+EXP(-SUMPRODUCT($CO$6:$CR$9,CE1584:CH1587)+$CS$6))</f>
        <v>4.3319759789552034E-3</v>
      </c>
      <c r="CQ1587" s="1">
        <f t="shared" ca="1" si="2169"/>
        <v>0.14882021137943377</v>
      </c>
      <c r="CR1587" s="1">
        <f t="shared" ca="1" si="2169"/>
        <v>0.87728829647070228</v>
      </c>
      <c r="CS1587" s="1">
        <f t="shared" ca="1" si="2169"/>
        <v>0.71297038143809721</v>
      </c>
      <c r="CU1587" s="71">
        <v>1</v>
      </c>
      <c r="CV1587" s="8">
        <v>1</v>
      </c>
      <c r="CW1587" s="1">
        <f t="shared" ref="CW1587" ca="1" si="2170">MAX(CP1587:CQ1588)</f>
        <v>0.30836570192137269</v>
      </c>
      <c r="CX1587" s="1">
        <f t="shared" ref="CX1587" ca="1" si="2171">MAX(CR1587:CS1588)</f>
        <v>0.91151549795143205</v>
      </c>
      <c r="CZ1587" s="29"/>
      <c r="DA1587" s="8">
        <v>3</v>
      </c>
      <c r="DB1587" s="1"/>
      <c r="DC1587" s="20"/>
      <c r="DD1587" s="8">
        <v>3</v>
      </c>
      <c r="DE1587" s="1"/>
      <c r="DF1587" s="20"/>
      <c r="DG1587" s="20"/>
      <c r="DH1587" s="20"/>
      <c r="DI1587" s="25"/>
    </row>
    <row r="1588" spans="1:113" x14ac:dyDescent="0.2">
      <c r="A1588" s="73"/>
      <c r="B1588" s="24">
        <v>5</v>
      </c>
      <c r="C1588" s="1">
        <f>学習データ!C1571*$B$20</f>
        <v>0</v>
      </c>
      <c r="D1588" s="1">
        <f>学習データ!D1571*$B$20</f>
        <v>0</v>
      </c>
      <c r="E1588" s="1">
        <f>学習データ!E1571*$B$20</f>
        <v>0</v>
      </c>
      <c r="F1588" s="1">
        <f>学習データ!F1571*$B$20</f>
        <v>0</v>
      </c>
      <c r="G1588" s="1">
        <f>学習データ!G1571*$B$20</f>
        <v>0</v>
      </c>
      <c r="H1588" s="1">
        <f>学習データ!H1571*$B$20</f>
        <v>0</v>
      </c>
      <c r="I1588" s="1">
        <f>学習データ!I1571*$B$20</f>
        <v>0</v>
      </c>
      <c r="J1588" s="1">
        <f>学習データ!J1571*$B$20</f>
        <v>0</v>
      </c>
      <c r="K1588" s="1">
        <f>学習データ!K1571*$B$20</f>
        <v>0</v>
      </c>
      <c r="L1588" s="1">
        <f>学習データ!L1571*$B$20</f>
        <v>0</v>
      </c>
      <c r="M1588" s="1">
        <f>学習データ!M1571*$B$20</f>
        <v>0.19607843137254902</v>
      </c>
      <c r="N1588" s="1">
        <f>学習データ!N1571*$B$20</f>
        <v>0.52156862745098043</v>
      </c>
      <c r="O1588" s="1">
        <f>学習データ!O1571*$B$20</f>
        <v>1</v>
      </c>
      <c r="P1588" s="1">
        <f>学習データ!P1571*$B$20</f>
        <v>0.99607843137254903</v>
      </c>
      <c r="Q1588" s="1">
        <f>学習データ!Q1571*$B$20</f>
        <v>0.99607843137254903</v>
      </c>
      <c r="R1588" s="1">
        <f>学習データ!R1571*$B$20</f>
        <v>0.99607843137254903</v>
      </c>
      <c r="S1588" s="1">
        <f>学習データ!S1571*$B$20</f>
        <v>0.99607843137254903</v>
      </c>
      <c r="T1588" s="1">
        <f>学習データ!T1571*$B$20</f>
        <v>0.70588235294117641</v>
      </c>
      <c r="U1588" s="1">
        <f>学習データ!U1571*$B$20</f>
        <v>0.35686274509803922</v>
      </c>
      <c r="V1588" s="1">
        <f>学習データ!V1571*$B$20</f>
        <v>0.17254901960784313</v>
      </c>
      <c r="W1588" s="1">
        <f>学習データ!W1571*$B$20</f>
        <v>0</v>
      </c>
      <c r="X1588" s="1">
        <f>学習データ!X1571*$B$20</f>
        <v>0</v>
      </c>
      <c r="Y1588" s="1">
        <f>学習データ!Y1571*$B$20</f>
        <v>0</v>
      </c>
      <c r="Z1588" s="1">
        <f>学習データ!Z1571*$B$20</f>
        <v>0</v>
      </c>
      <c r="AA1588" s="1">
        <f>学習データ!AA1571*$B$20</f>
        <v>0</v>
      </c>
      <c r="AB1588" s="1">
        <f>学習データ!AB1571*$B$20</f>
        <v>0</v>
      </c>
      <c r="AC1588" s="1">
        <f>学習データ!AC1571*$B$20</f>
        <v>0</v>
      </c>
      <c r="AD1588" s="1">
        <f>学習データ!AD1571*$B$20</f>
        <v>0</v>
      </c>
      <c r="AE1588" s="20"/>
      <c r="AF1588" s="20"/>
      <c r="AG1588" s="20"/>
      <c r="AH1588" s="35"/>
      <c r="AI1588" s="29"/>
      <c r="AJ1588" s="8">
        <v>5</v>
      </c>
      <c r="AK1588" s="1">
        <f t="shared" ca="1" si="2157"/>
        <v>1.6788045291365097E-2</v>
      </c>
      <c r="AL1588" s="1">
        <f t="shared" ca="1" si="2157"/>
        <v>1.6788045291365097E-2</v>
      </c>
      <c r="AM1588" s="1">
        <f t="shared" ca="1" si="2157"/>
        <v>1.6788045291365097E-2</v>
      </c>
      <c r="AN1588" s="1">
        <f t="shared" ca="1" si="2157"/>
        <v>1.6788045291365097E-2</v>
      </c>
      <c r="AO1588" s="1">
        <f t="shared" ca="1" si="2157"/>
        <v>1.6788045291365097E-2</v>
      </c>
      <c r="AP1588" s="1">
        <f t="shared" ca="1" si="2157"/>
        <v>1.6788045291365097E-2</v>
      </c>
      <c r="AQ1588" s="1">
        <f t="shared" ca="1" si="2157"/>
        <v>1.6788045291365097E-2</v>
      </c>
      <c r="AR1588" s="1">
        <f t="shared" ca="1" si="2157"/>
        <v>0.23490456057226658</v>
      </c>
      <c r="AS1588" s="1">
        <f t="shared" ca="1" si="2157"/>
        <v>0.32598450515188182</v>
      </c>
      <c r="AT1588" s="1">
        <f t="shared" ca="1" si="2157"/>
        <v>5.8724618877987154E-2</v>
      </c>
      <c r="AU1588" s="1">
        <f t="shared" ca="1" si="2157"/>
        <v>0.72411836483018333</v>
      </c>
      <c r="AV1588" s="1">
        <f t="shared" ca="1" si="2157"/>
        <v>1.7650712088529346E-2</v>
      </c>
      <c r="AW1588" s="1">
        <f t="shared" ca="1" si="2157"/>
        <v>1.6788045291365097E-2</v>
      </c>
      <c r="AX1588" s="31"/>
      <c r="AY1588" s="8">
        <v>5</v>
      </c>
      <c r="AZ1588" s="1">
        <f t="shared" ca="1" si="2158"/>
        <v>0.36026230090474776</v>
      </c>
      <c r="BA1588" s="1">
        <f t="shared" ca="1" si="2158"/>
        <v>0.36026230090474776</v>
      </c>
      <c r="BB1588" s="1">
        <f t="shared" ca="1" si="2158"/>
        <v>0.36026230090474776</v>
      </c>
      <c r="BC1588" s="1">
        <f t="shared" ca="1" si="2158"/>
        <v>0.36026230090474776</v>
      </c>
      <c r="BD1588" s="1">
        <f t="shared" ca="1" si="2158"/>
        <v>0.36026230090474776</v>
      </c>
      <c r="BE1588" s="1">
        <f t="shared" ca="1" si="2158"/>
        <v>0.36026230090474776</v>
      </c>
      <c r="BF1588" s="1">
        <f t="shared" ca="1" si="2158"/>
        <v>0.36026230090474776</v>
      </c>
      <c r="BG1588" s="1">
        <f t="shared" ca="1" si="2158"/>
        <v>0.38771812761379892</v>
      </c>
      <c r="BH1588" s="1">
        <f t="shared" ca="1" si="2158"/>
        <v>0.74702989680115539</v>
      </c>
      <c r="BI1588" s="1">
        <f t="shared" ca="1" si="2158"/>
        <v>0.97298859033442342</v>
      </c>
      <c r="BJ1588" s="1">
        <f t="shared" ca="1" si="2158"/>
        <v>0.76791965435519893</v>
      </c>
      <c r="BK1588" s="1">
        <f t="shared" ca="1" si="2158"/>
        <v>0.37571349172072355</v>
      </c>
      <c r="BL1588" s="1">
        <f t="shared" ca="1" si="2158"/>
        <v>0.36026230090474776</v>
      </c>
      <c r="BM1588" s="31"/>
      <c r="BN1588" s="8">
        <v>5</v>
      </c>
      <c r="BO1588" s="1">
        <f t="shared" ca="1" si="2159"/>
        <v>0.45758674972675339</v>
      </c>
      <c r="BP1588" s="1">
        <f t="shared" ca="1" si="2159"/>
        <v>0.45758674972675339</v>
      </c>
      <c r="BQ1588" s="1">
        <f t="shared" ca="1" si="2159"/>
        <v>0.45758674972675339</v>
      </c>
      <c r="BR1588" s="1">
        <f t="shared" ca="1" si="2159"/>
        <v>0.45758674972675339</v>
      </c>
      <c r="BS1588" s="1">
        <f t="shared" ca="1" si="2159"/>
        <v>0.45758674972675339</v>
      </c>
      <c r="BT1588" s="1">
        <f t="shared" ca="1" si="2159"/>
        <v>0.45758674972675339</v>
      </c>
      <c r="BU1588" s="1">
        <f t="shared" ca="1" si="2159"/>
        <v>0.45758674972675339</v>
      </c>
      <c r="BV1588" s="1">
        <f t="shared" ca="1" si="2159"/>
        <v>0.51384386769942469</v>
      </c>
      <c r="BW1588" s="1">
        <f t="shared" ca="1" si="2159"/>
        <v>0.68425005875597666</v>
      </c>
      <c r="BX1588" s="1">
        <f t="shared" ca="1" si="2159"/>
        <v>0.71745155206350852</v>
      </c>
      <c r="BY1588" s="1">
        <f t="shared" ca="1" si="2159"/>
        <v>0.71101015512316657</v>
      </c>
      <c r="BZ1588" s="1">
        <f t="shared" ca="1" si="2159"/>
        <v>0.46728743321664701</v>
      </c>
      <c r="CA1588" s="1">
        <f t="shared" ca="1" si="2159"/>
        <v>0.45758674972675339</v>
      </c>
      <c r="CB1588" s="31"/>
      <c r="CC1588" s="71"/>
      <c r="CD1588" s="8">
        <v>5</v>
      </c>
      <c r="CE1588" s="1">
        <f t="shared" ca="1" si="2160"/>
        <v>0.32397718941445269</v>
      </c>
      <c r="CF1588" s="1">
        <f t="shared" ca="1" si="2161"/>
        <v>0.96121047301998352</v>
      </c>
      <c r="CG1588" s="1">
        <f t="shared" ca="1" si="2162"/>
        <v>0.82679233073996128</v>
      </c>
      <c r="CH1588" s="1">
        <f t="shared" ca="1" si="2163"/>
        <v>0.93602562180397453</v>
      </c>
      <c r="CI1588" s="1">
        <f t="shared" ca="1" si="2164"/>
        <v>0.98808950977433652</v>
      </c>
      <c r="CJ1588" s="1">
        <f t="shared" ca="1" si="2165"/>
        <v>0.5971483223324251</v>
      </c>
      <c r="CK1588" s="1">
        <f t="shared" ca="1" si="2166"/>
        <v>1.6788045291365097E-2</v>
      </c>
      <c r="CL1588" s="35"/>
      <c r="CM1588" s="29"/>
      <c r="CN1588" s="71"/>
      <c r="CO1588" s="8">
        <v>2</v>
      </c>
      <c r="CP1588" s="1">
        <f t="shared" ca="1" si="2169"/>
        <v>5.0397406862407648E-3</v>
      </c>
      <c r="CQ1588" s="1">
        <f t="shared" ca="1" si="2169"/>
        <v>0.30836570192137269</v>
      </c>
      <c r="CR1588" s="1">
        <f t="shared" ca="1" si="2169"/>
        <v>0.65336619839363752</v>
      </c>
      <c r="CS1588" s="1">
        <f t="shared" ca="1" si="2169"/>
        <v>0.91151549795143205</v>
      </c>
      <c r="CU1588" s="71"/>
      <c r="CV1588" s="8">
        <v>2</v>
      </c>
      <c r="CW1588" s="1">
        <f t="shared" ref="CW1588" ca="1" si="2172">MAX(CP1589:CQ1590)</f>
        <v>0.22563636759770525</v>
      </c>
      <c r="CX1588" s="1">
        <f t="shared" ref="CX1588" ca="1" si="2173">MAX(CR1589:CS1590)</f>
        <v>0.27234885034182849</v>
      </c>
      <c r="CZ1588" s="29"/>
      <c r="DA1588" s="8">
        <v>4</v>
      </c>
      <c r="DB1588" s="1"/>
      <c r="DC1588" s="20"/>
      <c r="DD1588" s="8">
        <v>4</v>
      </c>
      <c r="DE1588" s="1"/>
      <c r="DF1588" s="20"/>
      <c r="DG1588" s="20"/>
      <c r="DH1588" s="20"/>
      <c r="DI1588" s="25"/>
    </row>
    <row r="1589" spans="1:113" x14ac:dyDescent="0.2">
      <c r="A1589" s="73"/>
      <c r="B1589" s="24">
        <v>6</v>
      </c>
      <c r="C1589" s="1">
        <f>学習データ!C1572*$B$20</f>
        <v>0</v>
      </c>
      <c r="D1589" s="1">
        <f>学習データ!D1572*$B$20</f>
        <v>0</v>
      </c>
      <c r="E1589" s="1">
        <f>学習データ!E1572*$B$20</f>
        <v>0</v>
      </c>
      <c r="F1589" s="1">
        <f>学習データ!F1572*$B$20</f>
        <v>0</v>
      </c>
      <c r="G1589" s="1">
        <f>学習データ!G1572*$B$20</f>
        <v>0</v>
      </c>
      <c r="H1589" s="1">
        <f>学習データ!H1572*$B$20</f>
        <v>0</v>
      </c>
      <c r="I1589" s="1">
        <f>学習データ!I1572*$B$20</f>
        <v>0</v>
      </c>
      <c r="J1589" s="1">
        <f>学習データ!J1572*$B$20</f>
        <v>0</v>
      </c>
      <c r="K1589" s="1">
        <f>学習データ!K1572*$B$20</f>
        <v>0</v>
      </c>
      <c r="L1589" s="1">
        <f>学習データ!L1572*$B$20</f>
        <v>1.5686274509803921E-2</v>
      </c>
      <c r="M1589" s="1">
        <f>学習データ!M1572*$B$20</f>
        <v>0.57647058823529407</v>
      </c>
      <c r="N1589" s="1">
        <f>学習データ!N1572*$B$20</f>
        <v>0.99215686274509807</v>
      </c>
      <c r="O1589" s="1">
        <f>学習データ!O1572*$B$20</f>
        <v>0.99215686274509807</v>
      </c>
      <c r="P1589" s="1">
        <f>学習データ!P1572*$B$20</f>
        <v>0.99215686274509807</v>
      </c>
      <c r="Q1589" s="1">
        <f>学習データ!Q1572*$B$20</f>
        <v>0.99215686274509807</v>
      </c>
      <c r="R1589" s="1">
        <f>学習データ!R1572*$B$20</f>
        <v>0.99215686274509807</v>
      </c>
      <c r="S1589" s="1">
        <f>学習データ!S1572*$B$20</f>
        <v>0.99215686274509807</v>
      </c>
      <c r="T1589" s="1">
        <f>学習データ!T1572*$B$20</f>
        <v>0.99215686274509807</v>
      </c>
      <c r="U1589" s="1">
        <f>学習データ!U1572*$B$20</f>
        <v>0.99215686274509807</v>
      </c>
      <c r="V1589" s="1">
        <f>学習データ!V1572*$B$20</f>
        <v>0.84313725490196079</v>
      </c>
      <c r="W1589" s="1">
        <f>学習データ!W1572*$B$20</f>
        <v>0.70588235294117641</v>
      </c>
      <c r="X1589" s="1">
        <f>学習データ!X1572*$B$20</f>
        <v>0.33333333333333331</v>
      </c>
      <c r="Y1589" s="1">
        <f>学習データ!Y1572*$B$20</f>
        <v>3.9215686274509803E-3</v>
      </c>
      <c r="Z1589" s="1">
        <f>学習データ!Z1572*$B$20</f>
        <v>0</v>
      </c>
      <c r="AA1589" s="1">
        <f>学習データ!AA1572*$B$20</f>
        <v>0</v>
      </c>
      <c r="AB1589" s="1">
        <f>学習データ!AB1572*$B$20</f>
        <v>0</v>
      </c>
      <c r="AC1589" s="1">
        <f>学習データ!AC1572*$B$20</f>
        <v>0</v>
      </c>
      <c r="AD1589" s="1">
        <f>学習データ!AD1572*$B$20</f>
        <v>0</v>
      </c>
      <c r="AE1589" s="20"/>
      <c r="AF1589" s="20"/>
      <c r="AG1589" s="20"/>
      <c r="AH1589" s="35"/>
      <c r="AI1589" s="29"/>
      <c r="AJ1589" s="8">
        <v>6</v>
      </c>
      <c r="AK1589" s="1">
        <f t="shared" ca="1" si="2157"/>
        <v>1.6788045291365097E-2</v>
      </c>
      <c r="AL1589" s="1">
        <f t="shared" ca="1" si="2157"/>
        <v>1.6788045291365097E-2</v>
      </c>
      <c r="AM1589" s="1">
        <f t="shared" ca="1" si="2157"/>
        <v>1.6788045291365097E-2</v>
      </c>
      <c r="AN1589" s="1">
        <f t="shared" ca="1" si="2157"/>
        <v>5.4185949744603626E-2</v>
      </c>
      <c r="AO1589" s="1">
        <f t="shared" ca="1" si="2157"/>
        <v>0.13474264237703726</v>
      </c>
      <c r="AP1589" s="1">
        <f t="shared" ca="1" si="2157"/>
        <v>0.13474264237703726</v>
      </c>
      <c r="AQ1589" s="1">
        <f t="shared" ca="1" si="2157"/>
        <v>0.24292470091694829</v>
      </c>
      <c r="AR1589" s="1">
        <f t="shared" ca="1" si="2157"/>
        <v>0.31654044265263276</v>
      </c>
      <c r="AS1589" s="1">
        <f t="shared" ca="1" si="2157"/>
        <v>6.9191041052356433E-2</v>
      </c>
      <c r="AT1589" s="1">
        <f t="shared" ca="1" si="2157"/>
        <v>0.53736612179811483</v>
      </c>
      <c r="AU1589" s="1">
        <f t="shared" ca="1" si="2157"/>
        <v>0.73551143424176468</v>
      </c>
      <c r="AV1589" s="1">
        <f t="shared" ca="1" si="2157"/>
        <v>1.7650712088529346E-2</v>
      </c>
      <c r="AW1589" s="1">
        <f t="shared" ca="1" si="2157"/>
        <v>1.6788045291365097E-2</v>
      </c>
      <c r="AX1589" s="31"/>
      <c r="AY1589" s="8">
        <v>6</v>
      </c>
      <c r="AZ1589" s="1">
        <f t="shared" ca="1" si="2158"/>
        <v>0.36026230090474776</v>
      </c>
      <c r="BA1589" s="1">
        <f t="shared" ca="1" si="2158"/>
        <v>0.36026230090474776</v>
      </c>
      <c r="BB1589" s="1">
        <f t="shared" ca="1" si="2158"/>
        <v>0.36026230090474776</v>
      </c>
      <c r="BC1589" s="1">
        <f t="shared" ca="1" si="2158"/>
        <v>0.36040930866577708</v>
      </c>
      <c r="BD1589" s="1">
        <f t="shared" ca="1" si="2158"/>
        <v>0.36982749739677589</v>
      </c>
      <c r="BE1589" s="1">
        <f t="shared" ca="1" si="2158"/>
        <v>0.38219157033729423</v>
      </c>
      <c r="BF1589" s="1">
        <f t="shared" ca="1" si="2158"/>
        <v>0.40239792035505328</v>
      </c>
      <c r="BG1589" s="1">
        <f t="shared" ca="1" si="2158"/>
        <v>0.687361461567365</v>
      </c>
      <c r="BH1589" s="1">
        <f t="shared" ca="1" si="2158"/>
        <v>0.95395968178498058</v>
      </c>
      <c r="BI1589" s="1">
        <f t="shared" ca="1" si="2158"/>
        <v>0.96471582153129776</v>
      </c>
      <c r="BJ1589" s="1">
        <f t="shared" ca="1" si="2158"/>
        <v>0.73024918336072508</v>
      </c>
      <c r="BK1589" s="1">
        <f t="shared" ca="1" si="2158"/>
        <v>0.37389443932124905</v>
      </c>
      <c r="BL1589" s="1">
        <f t="shared" ca="1" si="2158"/>
        <v>0.36026230090474776</v>
      </c>
      <c r="BM1589" s="31"/>
      <c r="BN1589" s="8">
        <v>6</v>
      </c>
      <c r="BO1589" s="1">
        <f t="shared" ca="1" si="2159"/>
        <v>0.45758674972675339</v>
      </c>
      <c r="BP1589" s="1">
        <f t="shared" ca="1" si="2159"/>
        <v>0.45758674972675339</v>
      </c>
      <c r="BQ1589" s="1">
        <f t="shared" ca="1" si="2159"/>
        <v>0.45758674972675339</v>
      </c>
      <c r="BR1589" s="1">
        <f t="shared" ca="1" si="2159"/>
        <v>0.47751914505862025</v>
      </c>
      <c r="BS1589" s="1">
        <f t="shared" ca="1" si="2159"/>
        <v>0.509882176307076</v>
      </c>
      <c r="BT1589" s="1">
        <f t="shared" ca="1" si="2159"/>
        <v>0.52676620527066031</v>
      </c>
      <c r="BU1589" s="1">
        <f t="shared" ca="1" si="2159"/>
        <v>0.54886404782116927</v>
      </c>
      <c r="BV1589" s="1">
        <f t="shared" ca="1" si="2159"/>
        <v>0.65842228731637364</v>
      </c>
      <c r="BW1589" s="1">
        <f t="shared" ca="1" si="2159"/>
        <v>0.76711456164012293</v>
      </c>
      <c r="BX1589" s="1">
        <f t="shared" ca="1" si="2159"/>
        <v>0.75232638920878425</v>
      </c>
      <c r="BY1589" s="1">
        <f t="shared" ca="1" si="2159"/>
        <v>0.68428585788888663</v>
      </c>
      <c r="BZ1589" s="1">
        <f t="shared" ca="1" si="2159"/>
        <v>0.46499554948940097</v>
      </c>
      <c r="CA1589" s="1">
        <f t="shared" ca="1" si="2159"/>
        <v>0.45758674972675339</v>
      </c>
      <c r="CB1589" s="31"/>
      <c r="CC1589" s="71"/>
      <c r="CD1589" s="8">
        <v>6</v>
      </c>
      <c r="CE1589" s="1">
        <f t="shared" ca="1" si="2160"/>
        <v>1.6788045291365097E-2</v>
      </c>
      <c r="CF1589" s="1">
        <f t="shared" ca="1" si="2161"/>
        <v>8.4872111081057064E-2</v>
      </c>
      <c r="CG1589" s="1">
        <f t="shared" ca="1" si="2162"/>
        <v>6.9088787245079136E-2</v>
      </c>
      <c r="CH1589" s="1">
        <f t="shared" ca="1" si="2163"/>
        <v>1.8681383282035165E-2</v>
      </c>
      <c r="CI1589" s="1">
        <f t="shared" ca="1" si="2164"/>
        <v>5.6279627748054797E-2</v>
      </c>
      <c r="CJ1589" s="1">
        <f t="shared" ca="1" si="2165"/>
        <v>0.74466497048813618</v>
      </c>
      <c r="CK1589" s="1">
        <f t="shared" ca="1" si="2166"/>
        <v>1.6788045291365097E-2</v>
      </c>
      <c r="CL1589" s="35"/>
      <c r="CM1589" s="29"/>
      <c r="CN1589" s="71"/>
      <c r="CO1589" s="8">
        <v>3</v>
      </c>
      <c r="CP1589" s="1">
        <f t="shared" ca="1" si="2169"/>
        <v>2.6908941950938553E-4</v>
      </c>
      <c r="CQ1589" s="1">
        <f t="shared" ca="1" si="2169"/>
        <v>5.3592728378473351E-4</v>
      </c>
      <c r="CR1589" s="1">
        <f t="shared" ca="1" si="2169"/>
        <v>2.0732544968091325E-3</v>
      </c>
      <c r="CS1589" s="1">
        <f t="shared" ca="1" si="2169"/>
        <v>1.0323571859307155E-2</v>
      </c>
      <c r="CU1589" s="71">
        <v>2</v>
      </c>
      <c r="CV1589" s="8">
        <v>1</v>
      </c>
      <c r="CW1589" s="1">
        <f t="shared" ref="CW1589" ca="1" si="2174">MAX(CP1593:CQ1594)</f>
        <v>0.88199685615340284</v>
      </c>
      <c r="CX1589" s="1">
        <f t="shared" ref="CX1589" ca="1" si="2175">MAX(CR1593:CS1594)</f>
        <v>0.88086904541635214</v>
      </c>
      <c r="CZ1589" s="29"/>
      <c r="DA1589" s="8">
        <v>5</v>
      </c>
      <c r="DB1589" s="1">
        <f ca="1">1/(1+EXP(-SUMPRODUCT($DC$12:$DD$17,CW1587:CX1592)+$DE$12))</f>
        <v>0.38543663139531803</v>
      </c>
      <c r="DC1589" s="20"/>
      <c r="DD1589" s="8">
        <v>5</v>
      </c>
      <c r="DE1589" s="1">
        <f t="shared" ref="DE1589" ca="1" si="2176">(AG1606-DB1589)^2</f>
        <v>0.14856139682137026</v>
      </c>
      <c r="DF1589" s="20"/>
      <c r="DG1589" s="20"/>
      <c r="DH1589" s="20"/>
      <c r="DI1589" s="25"/>
    </row>
    <row r="1590" spans="1:113" x14ac:dyDescent="0.2">
      <c r="A1590" s="73"/>
      <c r="B1590" s="24">
        <v>7</v>
      </c>
      <c r="C1590" s="1">
        <f>学習データ!C1573*$B$20</f>
        <v>0</v>
      </c>
      <c r="D1590" s="1">
        <f>学習データ!D1573*$B$20</f>
        <v>0</v>
      </c>
      <c r="E1590" s="1">
        <f>学習データ!E1573*$B$20</f>
        <v>0</v>
      </c>
      <c r="F1590" s="1">
        <f>学習データ!F1573*$B$20</f>
        <v>0</v>
      </c>
      <c r="G1590" s="1">
        <f>学習データ!G1573*$B$20</f>
        <v>0</v>
      </c>
      <c r="H1590" s="1">
        <f>学習データ!H1573*$B$20</f>
        <v>0</v>
      </c>
      <c r="I1590" s="1">
        <f>学習データ!I1573*$B$20</f>
        <v>0</v>
      </c>
      <c r="J1590" s="1">
        <f>学習データ!J1573*$B$20</f>
        <v>0</v>
      </c>
      <c r="K1590" s="1">
        <f>学習データ!K1573*$B$20</f>
        <v>0</v>
      </c>
      <c r="L1590" s="1">
        <f>学習データ!L1573*$B$20</f>
        <v>0.19607843137254902</v>
      </c>
      <c r="M1590" s="1">
        <f>学習データ!M1573*$B$20</f>
        <v>0.99215686274509807</v>
      </c>
      <c r="N1590" s="1">
        <f>学習データ!N1573*$B$20</f>
        <v>0.99215686274509807</v>
      </c>
      <c r="O1590" s="1">
        <f>学習データ!O1573*$B$20</f>
        <v>0.99215686274509807</v>
      </c>
      <c r="P1590" s="1">
        <f>学習データ!P1573*$B$20</f>
        <v>0.99215686274509807</v>
      </c>
      <c r="Q1590" s="1">
        <f>学習データ!Q1573*$B$20</f>
        <v>0.70588235294117641</v>
      </c>
      <c r="R1590" s="1">
        <f>学習データ!R1573*$B$20</f>
        <v>0.5725490196078431</v>
      </c>
      <c r="S1590" s="1">
        <f>学習データ!S1573*$B$20</f>
        <v>0.61176470588235299</v>
      </c>
      <c r="T1590" s="1">
        <f>学習データ!T1573*$B$20</f>
        <v>0.99215686274509807</v>
      </c>
      <c r="U1590" s="1">
        <f>学習データ!U1573*$B$20</f>
        <v>0.99215686274509807</v>
      </c>
      <c r="V1590" s="1">
        <f>学習データ!V1573*$B$20</f>
        <v>0.99215686274509807</v>
      </c>
      <c r="W1590" s="1">
        <f>学習データ!W1573*$B$20</f>
        <v>0.99215686274509807</v>
      </c>
      <c r="X1590" s="1">
        <f>学習データ!X1573*$B$20</f>
        <v>0.99215686274509807</v>
      </c>
      <c r="Y1590" s="1">
        <f>学習データ!Y1573*$B$20</f>
        <v>5.8823529411764705E-2</v>
      </c>
      <c r="Z1590" s="1">
        <f>学習データ!Z1573*$B$20</f>
        <v>0</v>
      </c>
      <c r="AA1590" s="1">
        <f>学習データ!AA1573*$B$20</f>
        <v>0</v>
      </c>
      <c r="AB1590" s="1">
        <f>学習データ!AB1573*$B$20</f>
        <v>0</v>
      </c>
      <c r="AC1590" s="1">
        <f>学習データ!AC1573*$B$20</f>
        <v>0</v>
      </c>
      <c r="AD1590" s="1">
        <f>学習データ!AD1573*$B$20</f>
        <v>0</v>
      </c>
      <c r="AE1590" s="20"/>
      <c r="AF1590" s="20"/>
      <c r="AG1590" s="20"/>
      <c r="AH1590" s="35"/>
      <c r="AI1590" s="29"/>
      <c r="AJ1590" s="8">
        <v>7</v>
      </c>
      <c r="AK1590" s="1">
        <f t="shared" ca="1" si="2157"/>
        <v>1.6788045291365097E-2</v>
      </c>
      <c r="AL1590" s="1">
        <f t="shared" ca="1" si="2157"/>
        <v>1.9121842335486989E-2</v>
      </c>
      <c r="AM1590" s="1">
        <f t="shared" ca="1" si="2157"/>
        <v>0.20074847208756608</v>
      </c>
      <c r="AN1590" s="1">
        <f t="shared" ca="1" si="2157"/>
        <v>0.32489641093287092</v>
      </c>
      <c r="AO1590" s="1">
        <f t="shared" ca="1" si="2157"/>
        <v>0.34434478290908527</v>
      </c>
      <c r="AP1590" s="1">
        <f t="shared" ca="1" si="2157"/>
        <v>0.76838855926345673</v>
      </c>
      <c r="AQ1590" s="1">
        <f t="shared" ca="1" si="2157"/>
        <v>0.76838855926345673</v>
      </c>
      <c r="AR1590" s="1">
        <f t="shared" ca="1" si="2157"/>
        <v>0.25387653258128157</v>
      </c>
      <c r="AS1590" s="1">
        <f t="shared" ca="1" si="2157"/>
        <v>0.41964944546368677</v>
      </c>
      <c r="AT1590" s="1">
        <f t="shared" ca="1" si="2157"/>
        <v>0.71500279757844354</v>
      </c>
      <c r="AU1590" s="1">
        <f t="shared" ca="1" si="2157"/>
        <v>4.0319559451457737E-2</v>
      </c>
      <c r="AV1590" s="1">
        <f t="shared" ca="1" si="2157"/>
        <v>1.7650712088529346E-2</v>
      </c>
      <c r="AW1590" s="1">
        <f t="shared" ca="1" si="2157"/>
        <v>1.6788045291365097E-2</v>
      </c>
      <c r="AX1590" s="31"/>
      <c r="AY1590" s="8">
        <v>7</v>
      </c>
      <c r="AZ1590" s="1">
        <f t="shared" ca="1" si="2158"/>
        <v>0.36026230090474776</v>
      </c>
      <c r="BA1590" s="1">
        <f t="shared" ca="1" si="2158"/>
        <v>0.36026230090474776</v>
      </c>
      <c r="BB1590" s="1">
        <f t="shared" ca="1" si="2158"/>
        <v>0.37747136016972577</v>
      </c>
      <c r="BC1590" s="1">
        <f t="shared" ca="1" si="2158"/>
        <v>0.6489783980432825</v>
      </c>
      <c r="BD1590" s="1">
        <f t="shared" ca="1" si="2158"/>
        <v>0.91127445125662221</v>
      </c>
      <c r="BE1590" s="1">
        <f t="shared" ca="1" si="2158"/>
        <v>0.93544822913141135</v>
      </c>
      <c r="BF1590" s="1">
        <f t="shared" ca="1" si="2158"/>
        <v>0.94113065141835772</v>
      </c>
      <c r="BG1590" s="1">
        <f t="shared" ca="1" si="2158"/>
        <v>0.96429017127114991</v>
      </c>
      <c r="BH1590" s="1">
        <f t="shared" ca="1" si="2158"/>
        <v>0.96274752528919894</v>
      </c>
      <c r="BI1590" s="1">
        <f t="shared" ca="1" si="2158"/>
        <v>0.87469003794645073</v>
      </c>
      <c r="BJ1590" s="1">
        <f t="shared" ca="1" si="2158"/>
        <v>0.56163564455562209</v>
      </c>
      <c r="BK1590" s="1">
        <f t="shared" ca="1" si="2158"/>
        <v>0.3620812849932073</v>
      </c>
      <c r="BL1590" s="1">
        <f t="shared" ca="1" si="2158"/>
        <v>0.36026230090474776</v>
      </c>
      <c r="BM1590" s="31"/>
      <c r="BN1590" s="8">
        <v>7</v>
      </c>
      <c r="BO1590" s="1">
        <f t="shared" ca="1" si="2159"/>
        <v>0.45758674972675339</v>
      </c>
      <c r="BP1590" s="1">
        <f t="shared" ca="1" si="2159"/>
        <v>0.4597476076734856</v>
      </c>
      <c r="BQ1590" s="1">
        <f t="shared" ca="1" si="2159"/>
        <v>0.50846010629482175</v>
      </c>
      <c r="BR1590" s="1">
        <f t="shared" ca="1" si="2159"/>
        <v>0.61755510339799957</v>
      </c>
      <c r="BS1590" s="1">
        <f t="shared" ca="1" si="2159"/>
        <v>0.72292893064101715</v>
      </c>
      <c r="BT1590" s="1">
        <f t="shared" ca="1" si="2159"/>
        <v>0.77745919996058444</v>
      </c>
      <c r="BU1590" s="1">
        <f t="shared" ca="1" si="2159"/>
        <v>0.79448110028982299</v>
      </c>
      <c r="BV1590" s="1">
        <f t="shared" ca="1" si="2159"/>
        <v>0.81235781564441023</v>
      </c>
      <c r="BW1590" s="1">
        <f t="shared" ca="1" si="2159"/>
        <v>0.76898328322177667</v>
      </c>
      <c r="BX1590" s="1">
        <f t="shared" ca="1" si="2159"/>
        <v>0.69604830444485799</v>
      </c>
      <c r="BY1590" s="1">
        <f t="shared" ca="1" si="2159"/>
        <v>0.56026345529150057</v>
      </c>
      <c r="BZ1590" s="1">
        <f t="shared" ca="1" si="2159"/>
        <v>0.46018992073323822</v>
      </c>
      <c r="CA1590" s="1">
        <f t="shared" ca="1" si="2159"/>
        <v>0.45758674972675339</v>
      </c>
      <c r="CB1590" s="31"/>
      <c r="CC1590" s="71"/>
      <c r="CD1590" s="8">
        <v>7</v>
      </c>
      <c r="CE1590" s="1">
        <f t="shared" ca="1" si="2160"/>
        <v>1.6788045291365097E-2</v>
      </c>
      <c r="CF1590" s="1">
        <f t="shared" ca="1" si="2161"/>
        <v>1.6788045291365097E-2</v>
      </c>
      <c r="CG1590" s="1">
        <f t="shared" ca="1" si="2162"/>
        <v>1.6788045291365097E-2</v>
      </c>
      <c r="CH1590" s="1">
        <f t="shared" ca="1" si="2163"/>
        <v>1.6788045291365097E-2</v>
      </c>
      <c r="CI1590" s="1">
        <f t="shared" ca="1" si="2164"/>
        <v>1.6788045291365097E-2</v>
      </c>
      <c r="CJ1590" s="1">
        <f t="shared" ca="1" si="2165"/>
        <v>1.6788045291365097E-2</v>
      </c>
      <c r="CK1590" s="1">
        <f t="shared" ca="1" si="2166"/>
        <v>1.6788045291365097E-2</v>
      </c>
      <c r="CL1590" s="35"/>
      <c r="CM1590" s="29"/>
      <c r="CN1590" s="71"/>
      <c r="CO1590" s="8">
        <v>4</v>
      </c>
      <c r="CP1590" s="1">
        <f t="shared" ca="1" si="2169"/>
        <v>3.5707234127451194E-3</v>
      </c>
      <c r="CQ1590" s="1">
        <f t="shared" ca="1" si="2169"/>
        <v>0.22563636759770525</v>
      </c>
      <c r="CR1590" s="1">
        <f t="shared" ca="1" si="2169"/>
        <v>0.27128233568697685</v>
      </c>
      <c r="CS1590" s="1">
        <f t="shared" ca="1" si="2169"/>
        <v>0.27234885034182849</v>
      </c>
      <c r="CU1590" s="71"/>
      <c r="CV1590" s="8">
        <v>2</v>
      </c>
      <c r="CW1590" s="1">
        <f t="shared" ref="CW1590" ca="1" si="2177">MAX(CP1595:CQ1596)</f>
        <v>0.76682644043774728</v>
      </c>
      <c r="CX1590" s="1">
        <f t="shared" ref="CX1590" ca="1" si="2178">MAX(CR1595:CS1596)</f>
        <v>0.86769899402019457</v>
      </c>
      <c r="CZ1590" s="29"/>
      <c r="DA1590" s="8">
        <v>6</v>
      </c>
      <c r="DB1590" s="1"/>
      <c r="DC1590" s="20"/>
      <c r="DD1590" s="8">
        <v>6</v>
      </c>
      <c r="DE1590" s="1"/>
      <c r="DF1590" s="20"/>
      <c r="DG1590" s="20"/>
      <c r="DH1590" s="20"/>
      <c r="DI1590" s="25"/>
    </row>
    <row r="1591" spans="1:113" x14ac:dyDescent="0.2">
      <c r="A1591" s="73"/>
      <c r="B1591" s="24">
        <v>8</v>
      </c>
      <c r="C1591" s="1">
        <f>学習データ!C1574*$B$20</f>
        <v>0</v>
      </c>
      <c r="D1591" s="1">
        <f>学習データ!D1574*$B$20</f>
        <v>0</v>
      </c>
      <c r="E1591" s="1">
        <f>学習データ!E1574*$B$20</f>
        <v>0</v>
      </c>
      <c r="F1591" s="1">
        <f>学習データ!F1574*$B$20</f>
        <v>0</v>
      </c>
      <c r="G1591" s="1">
        <f>学習データ!G1574*$B$20</f>
        <v>0</v>
      </c>
      <c r="H1591" s="1">
        <f>学習データ!H1574*$B$20</f>
        <v>0</v>
      </c>
      <c r="I1591" s="1">
        <f>学習データ!I1574*$B$20</f>
        <v>0</v>
      </c>
      <c r="J1591" s="1">
        <f>学習データ!J1574*$B$20</f>
        <v>0</v>
      </c>
      <c r="K1591" s="1">
        <f>学習データ!K1574*$B$20</f>
        <v>0</v>
      </c>
      <c r="L1591" s="1">
        <f>学習データ!L1574*$B$20</f>
        <v>4.3137254901960784E-2</v>
      </c>
      <c r="M1591" s="1">
        <f>学習データ!M1574*$B$20</f>
        <v>0.5725490196078431</v>
      </c>
      <c r="N1591" s="1">
        <f>学習データ!N1574*$B$20</f>
        <v>0.69411764705882351</v>
      </c>
      <c r="O1591" s="1">
        <f>学習データ!O1574*$B$20</f>
        <v>0.2196078431372549</v>
      </c>
      <c r="P1591" s="1">
        <f>学習データ!P1574*$B$20</f>
        <v>0.2196078431372549</v>
      </c>
      <c r="Q1591" s="1">
        <f>学習データ!Q1574*$B$20</f>
        <v>7.0588235294117646E-2</v>
      </c>
      <c r="R1591" s="1">
        <f>学習データ!R1574*$B$20</f>
        <v>0</v>
      </c>
      <c r="S1591" s="1">
        <f>学習データ!S1574*$B$20</f>
        <v>2.3529411764705882E-2</v>
      </c>
      <c r="T1591" s="1">
        <f>学習データ!T1574*$B$20</f>
        <v>0.2196078431372549</v>
      </c>
      <c r="U1591" s="1">
        <f>学習データ!U1574*$B$20</f>
        <v>0.2196078431372549</v>
      </c>
      <c r="V1591" s="1">
        <f>学習データ!V1574*$B$20</f>
        <v>0.55294117647058827</v>
      </c>
      <c r="W1591" s="1">
        <f>学習データ!W1574*$B$20</f>
        <v>0.97647058823529409</v>
      </c>
      <c r="X1591" s="1">
        <f>学習データ!X1574*$B$20</f>
        <v>0.99215686274509807</v>
      </c>
      <c r="Y1591" s="1">
        <f>学習データ!Y1574*$B$20</f>
        <v>5.8823529411764705E-2</v>
      </c>
      <c r="Z1591" s="1">
        <f>学習データ!Z1574*$B$20</f>
        <v>0</v>
      </c>
      <c r="AA1591" s="1">
        <f>学習データ!AA1574*$B$20</f>
        <v>0</v>
      </c>
      <c r="AB1591" s="1">
        <f>学習データ!AB1574*$B$20</f>
        <v>0</v>
      </c>
      <c r="AC1591" s="1">
        <f>学習データ!AC1574*$B$20</f>
        <v>0</v>
      </c>
      <c r="AD1591" s="1">
        <f>学習データ!AD1574*$B$20</f>
        <v>0</v>
      </c>
      <c r="AE1591" s="20"/>
      <c r="AF1591" s="20"/>
      <c r="AG1591" s="20"/>
      <c r="AH1591" s="35"/>
      <c r="AI1591" s="29"/>
      <c r="AJ1591" s="8">
        <v>8</v>
      </c>
      <c r="AK1591" s="1">
        <f t="shared" ca="1" si="2157"/>
        <v>1.6788045291365097E-2</v>
      </c>
      <c r="AL1591" s="1">
        <f t="shared" ca="1" si="2157"/>
        <v>7.7294271704170456E-2</v>
      </c>
      <c r="AM1591" s="1">
        <f t="shared" ca="1" si="2157"/>
        <v>0.32690717188697982</v>
      </c>
      <c r="AN1591" s="1">
        <f t="shared" ca="1" si="2157"/>
        <v>0.45087706840573893</v>
      </c>
      <c r="AO1591" s="1">
        <f t="shared" ca="1" si="2157"/>
        <v>0.96833171749083835</v>
      </c>
      <c r="AP1591" s="1">
        <f t="shared" ca="1" si="2157"/>
        <v>0.97237049276427068</v>
      </c>
      <c r="AQ1591" s="1">
        <f t="shared" ca="1" si="2157"/>
        <v>0.97501656804693093</v>
      </c>
      <c r="AR1591" s="1">
        <f t="shared" ca="1" si="2157"/>
        <v>0.98437240209028398</v>
      </c>
      <c r="AS1591" s="1">
        <f t="shared" ca="1" si="2157"/>
        <v>0.96586879131878511</v>
      </c>
      <c r="AT1591" s="1">
        <f t="shared" ca="1" si="2157"/>
        <v>3.9205104334212516E-2</v>
      </c>
      <c r="AU1591" s="1">
        <f t="shared" ca="1" si="2157"/>
        <v>1.861887905673722E-2</v>
      </c>
      <c r="AV1591" s="1">
        <f t="shared" ca="1" si="2157"/>
        <v>1.6788045291365097E-2</v>
      </c>
      <c r="AW1591" s="1">
        <f t="shared" ca="1" si="2157"/>
        <v>1.6788045291365097E-2</v>
      </c>
      <c r="AX1591" s="31"/>
      <c r="AY1591" s="8">
        <v>8</v>
      </c>
      <c r="AZ1591" s="1">
        <f t="shared" ca="1" si="2158"/>
        <v>0.36026230090474776</v>
      </c>
      <c r="BA1591" s="1">
        <f t="shared" ca="1" si="2158"/>
        <v>0.39580299966664184</v>
      </c>
      <c r="BB1591" s="1">
        <f t="shared" ca="1" si="2158"/>
        <v>0.74033618317316574</v>
      </c>
      <c r="BC1591" s="1">
        <f t="shared" ca="1" si="2158"/>
        <v>0.95743040877323338</v>
      </c>
      <c r="BD1591" s="1">
        <f t="shared" ca="1" si="2158"/>
        <v>0.98556236645759387</v>
      </c>
      <c r="BE1591" s="1">
        <f t="shared" ca="1" si="2158"/>
        <v>0.99436242106193184</v>
      </c>
      <c r="BF1591" s="1">
        <f t="shared" ca="1" si="2158"/>
        <v>0.99447723432189084</v>
      </c>
      <c r="BG1591" s="1">
        <f t="shared" ca="1" si="2158"/>
        <v>0.99530493483899174</v>
      </c>
      <c r="BH1591" s="1">
        <f t="shared" ca="1" si="2158"/>
        <v>0.97028608458593701</v>
      </c>
      <c r="BI1591" s="1">
        <f t="shared" ca="1" si="2158"/>
        <v>0.65922625148934866</v>
      </c>
      <c r="BJ1591" s="1">
        <f t="shared" ca="1" si="2158"/>
        <v>0.3656474275320542</v>
      </c>
      <c r="BK1591" s="1">
        <f t="shared" ca="1" si="2158"/>
        <v>0.36026230090474776</v>
      </c>
      <c r="BL1591" s="1">
        <f t="shared" ca="1" si="2158"/>
        <v>0.36026230090474776</v>
      </c>
      <c r="BM1591" s="31"/>
      <c r="BN1591" s="8">
        <v>8</v>
      </c>
      <c r="BO1591" s="1">
        <f t="shared" ca="1" si="2159"/>
        <v>0.45758674972675339</v>
      </c>
      <c r="BP1591" s="1">
        <f t="shared" ca="1" si="2159"/>
        <v>0.49564500407548562</v>
      </c>
      <c r="BQ1591" s="1">
        <f t="shared" ca="1" si="2159"/>
        <v>0.64481554046206024</v>
      </c>
      <c r="BR1591" s="1">
        <f t="shared" ca="1" si="2159"/>
        <v>0.79269109317397546</v>
      </c>
      <c r="BS1591" s="1">
        <f t="shared" ca="1" si="2159"/>
        <v>0.87051861893292726</v>
      </c>
      <c r="BT1591" s="1">
        <f t="shared" ca="1" si="2159"/>
        <v>0.89949069760297296</v>
      </c>
      <c r="BU1591" s="1">
        <f t="shared" ca="1" si="2159"/>
        <v>0.90319198475264184</v>
      </c>
      <c r="BV1591" s="1">
        <f t="shared" ca="1" si="2159"/>
        <v>0.89341403600735281</v>
      </c>
      <c r="BW1591" s="1">
        <f t="shared" ca="1" si="2159"/>
        <v>0.81427802161814067</v>
      </c>
      <c r="BX1591" s="1">
        <f t="shared" ca="1" si="2159"/>
        <v>0.63238383915025553</v>
      </c>
      <c r="BY1591" s="1">
        <f t="shared" ca="1" si="2159"/>
        <v>0.47552901536777231</v>
      </c>
      <c r="BZ1591" s="1">
        <f t="shared" ca="1" si="2159"/>
        <v>0.45758674972675339</v>
      </c>
      <c r="CA1591" s="1">
        <f t="shared" ca="1" si="2159"/>
        <v>0.45758674972675339</v>
      </c>
      <c r="CB1591" s="31"/>
      <c r="CC1591" s="32"/>
      <c r="CD1591" s="44"/>
      <c r="CE1591" s="44"/>
      <c r="CF1591" s="44"/>
      <c r="CG1591" s="44"/>
      <c r="CH1591" s="44"/>
      <c r="CI1591" s="44"/>
      <c r="CJ1591" s="44"/>
      <c r="CK1591" s="44"/>
      <c r="CL1591" s="35"/>
      <c r="CM1591" s="29"/>
      <c r="CN1591" s="32"/>
      <c r="CT1591" s="31"/>
      <c r="CU1591" s="71">
        <v>3</v>
      </c>
      <c r="CV1591" s="8">
        <v>1</v>
      </c>
      <c r="CW1591" s="1">
        <f t="shared" ref="CW1591" ca="1" si="2179">MAX(CP1599:CQ1600)</f>
        <v>0.76294138209298235</v>
      </c>
      <c r="CX1591" s="1">
        <f t="shared" ref="CX1591" ca="1" si="2180">MAX(CR1599:CS1600)</f>
        <v>0.76120948224101725</v>
      </c>
      <c r="CY1591" s="31"/>
      <c r="CZ1591" s="29"/>
      <c r="DA1591" s="8">
        <v>7</v>
      </c>
      <c r="DB1591" s="1"/>
      <c r="DC1591" s="20"/>
      <c r="DD1591" s="8">
        <v>7</v>
      </c>
      <c r="DE1591" s="1"/>
      <c r="DF1591" s="20"/>
      <c r="DG1591" s="20"/>
      <c r="DH1591" s="20"/>
      <c r="DI1591" s="25"/>
    </row>
    <row r="1592" spans="1:113" x14ac:dyDescent="0.2">
      <c r="A1592" s="73"/>
      <c r="B1592" s="24">
        <v>9</v>
      </c>
      <c r="C1592" s="1">
        <f>学習データ!C1575*$B$20</f>
        <v>0</v>
      </c>
      <c r="D1592" s="1">
        <f>学習データ!D1575*$B$20</f>
        <v>0</v>
      </c>
      <c r="E1592" s="1">
        <f>学習データ!E1575*$B$20</f>
        <v>0</v>
      </c>
      <c r="F1592" s="1">
        <f>学習データ!F1575*$B$20</f>
        <v>0</v>
      </c>
      <c r="G1592" s="1">
        <f>学習データ!G1575*$B$20</f>
        <v>0</v>
      </c>
      <c r="H1592" s="1">
        <f>学習データ!H1575*$B$20</f>
        <v>0</v>
      </c>
      <c r="I1592" s="1">
        <f>学習データ!I1575*$B$20</f>
        <v>0</v>
      </c>
      <c r="J1592" s="1">
        <f>学習データ!J1575*$B$20</f>
        <v>0</v>
      </c>
      <c r="K1592" s="1">
        <f>学習データ!K1575*$B$20</f>
        <v>0</v>
      </c>
      <c r="L1592" s="1">
        <f>学習データ!L1575*$B$20</f>
        <v>0</v>
      </c>
      <c r="M1592" s="1">
        <f>学習データ!M1575*$B$20</f>
        <v>0</v>
      </c>
      <c r="N1592" s="1">
        <f>学習データ!N1575*$B$20</f>
        <v>0</v>
      </c>
      <c r="O1592" s="1">
        <f>学習データ!O1575*$B$20</f>
        <v>0</v>
      </c>
      <c r="P1592" s="1">
        <f>学習データ!P1575*$B$20</f>
        <v>0</v>
      </c>
      <c r="Q1592" s="1">
        <f>学習データ!Q1575*$B$20</f>
        <v>0</v>
      </c>
      <c r="R1592" s="1">
        <f>学習データ!R1575*$B$20</f>
        <v>0</v>
      </c>
      <c r="S1592" s="1">
        <f>学習データ!S1575*$B$20</f>
        <v>0</v>
      </c>
      <c r="T1592" s="1">
        <f>学習データ!T1575*$B$20</f>
        <v>0</v>
      </c>
      <c r="U1592" s="1">
        <f>学習データ!U1575*$B$20</f>
        <v>0</v>
      </c>
      <c r="V1592" s="1">
        <f>学習データ!V1575*$B$20</f>
        <v>0</v>
      </c>
      <c r="W1592" s="1">
        <f>学習データ!W1575*$B$20</f>
        <v>0.87058823529411766</v>
      </c>
      <c r="X1592" s="1">
        <f>学習データ!X1575*$B$20</f>
        <v>0.99215686274509807</v>
      </c>
      <c r="Y1592" s="1">
        <f>学習データ!Y1575*$B$20</f>
        <v>5.8823529411764705E-2</v>
      </c>
      <c r="Z1592" s="1">
        <f>学習データ!Z1575*$B$20</f>
        <v>0</v>
      </c>
      <c r="AA1592" s="1">
        <f>学習データ!AA1575*$B$20</f>
        <v>0</v>
      </c>
      <c r="AB1592" s="1">
        <f>学習データ!AB1575*$B$20</f>
        <v>0</v>
      </c>
      <c r="AC1592" s="1">
        <f>学習データ!AC1575*$B$20</f>
        <v>0</v>
      </c>
      <c r="AD1592" s="1">
        <f>学習データ!AD1575*$B$20</f>
        <v>0</v>
      </c>
      <c r="AE1592" s="20"/>
      <c r="AF1592" s="20"/>
      <c r="AG1592" s="20"/>
      <c r="AH1592" s="35"/>
      <c r="AI1592" s="29"/>
      <c r="AJ1592" s="8">
        <v>9</v>
      </c>
      <c r="AK1592" s="1">
        <f t="shared" ca="1" si="2157"/>
        <v>4.8628967411284592E-2</v>
      </c>
      <c r="AL1592" s="1">
        <f t="shared" ca="1" si="2157"/>
        <v>0.32397718941445269</v>
      </c>
      <c r="AM1592" s="1">
        <f t="shared" ca="1" si="2157"/>
        <v>0.40442694605487578</v>
      </c>
      <c r="AN1592" s="1">
        <f t="shared" ca="1" si="2157"/>
        <v>0.96121047301998352</v>
      </c>
      <c r="AO1592" s="1">
        <f t="shared" ca="1" si="2157"/>
        <v>0.82679233073996128</v>
      </c>
      <c r="AP1592" s="1">
        <f t="shared" ca="1" si="2157"/>
        <v>0.76280657309907085</v>
      </c>
      <c r="AQ1592" s="1">
        <f t="shared" ca="1" si="2157"/>
        <v>0.74467288853393099</v>
      </c>
      <c r="AR1592" s="1">
        <f t="shared" ca="1" si="2157"/>
        <v>0.93602562180397453</v>
      </c>
      <c r="AS1592" s="1">
        <f t="shared" ca="1" si="2157"/>
        <v>0.98808950977433652</v>
      </c>
      <c r="AT1592" s="1">
        <f t="shared" ca="1" si="2157"/>
        <v>0.63446614984450056</v>
      </c>
      <c r="AU1592" s="1">
        <f t="shared" ca="1" si="2157"/>
        <v>2.0450606861563917E-2</v>
      </c>
      <c r="AV1592" s="1">
        <f t="shared" ca="1" si="2157"/>
        <v>1.6788045291365097E-2</v>
      </c>
      <c r="AW1592" s="1">
        <f t="shared" ca="1" si="2157"/>
        <v>1.6788045291365097E-2</v>
      </c>
      <c r="AX1592" s="31"/>
      <c r="AY1592" s="8">
        <v>9</v>
      </c>
      <c r="AZ1592" s="1">
        <f t="shared" ca="1" si="2158"/>
        <v>0.37552287219228975</v>
      </c>
      <c r="BA1592" s="1">
        <f t="shared" ca="1" si="2158"/>
        <v>0.65625384585074098</v>
      </c>
      <c r="BB1592" s="1">
        <f t="shared" ca="1" si="2158"/>
        <v>0.95532498290205081</v>
      </c>
      <c r="BC1592" s="1">
        <f t="shared" ca="1" si="2158"/>
        <v>0.99134347523522626</v>
      </c>
      <c r="BD1592" s="1">
        <f t="shared" ca="1" si="2158"/>
        <v>0.99635639480003313</v>
      </c>
      <c r="BE1592" s="1">
        <f t="shared" ca="1" si="2158"/>
        <v>0.99422378096719455</v>
      </c>
      <c r="BF1592" s="1">
        <f t="shared" ca="1" si="2158"/>
        <v>0.97235085263851384</v>
      </c>
      <c r="BG1592" s="1">
        <f t="shared" ca="1" si="2158"/>
        <v>0.97943200613278791</v>
      </c>
      <c r="BH1592" s="1">
        <f t="shared" ca="1" si="2158"/>
        <v>0.98498279533742383</v>
      </c>
      <c r="BI1592" s="1">
        <f t="shared" ca="1" si="2158"/>
        <v>0.92161236498965948</v>
      </c>
      <c r="BJ1592" s="1">
        <f t="shared" ca="1" si="2158"/>
        <v>0.49342172481966778</v>
      </c>
      <c r="BK1592" s="1">
        <f t="shared" ca="1" si="2158"/>
        <v>0.36128530354926491</v>
      </c>
      <c r="BL1592" s="1">
        <f t="shared" ca="1" si="2158"/>
        <v>0.36026230090474776</v>
      </c>
      <c r="BM1592" s="31"/>
      <c r="BN1592" s="8">
        <v>9</v>
      </c>
      <c r="BO1592" s="1">
        <f t="shared" ca="1" si="2159"/>
        <v>0.47988716447237567</v>
      </c>
      <c r="BP1592" s="1">
        <f t="shared" ca="1" si="2159"/>
        <v>0.61505842943223688</v>
      </c>
      <c r="BQ1592" s="1">
        <f t="shared" ca="1" si="2159"/>
        <v>0.79032687477672259</v>
      </c>
      <c r="BR1592" s="1">
        <f t="shared" ca="1" si="2159"/>
        <v>0.87252703654495045</v>
      </c>
      <c r="BS1592" s="1">
        <f t="shared" ca="1" si="2159"/>
        <v>0.8974450389974824</v>
      </c>
      <c r="BT1592" s="1">
        <f t="shared" ca="1" si="2159"/>
        <v>0.8727997854864421</v>
      </c>
      <c r="BU1592" s="1">
        <f t="shared" ca="1" si="2159"/>
        <v>0.82541113515447828</v>
      </c>
      <c r="BV1592" s="1">
        <f t="shared" ca="1" si="2159"/>
        <v>0.83443206499647593</v>
      </c>
      <c r="BW1592" s="1">
        <f t="shared" ca="1" si="2159"/>
        <v>0.86354223527368856</v>
      </c>
      <c r="BX1592" s="1">
        <f t="shared" ca="1" si="2159"/>
        <v>0.74774775440175356</v>
      </c>
      <c r="BY1592" s="1">
        <f t="shared" ca="1" si="2159"/>
        <v>0.55219796239677876</v>
      </c>
      <c r="BZ1592" s="1">
        <f t="shared" ca="1" si="2159"/>
        <v>0.461767473891316</v>
      </c>
      <c r="CA1592" s="1">
        <f t="shared" ca="1" si="2159"/>
        <v>0.45758674972675339</v>
      </c>
      <c r="CB1592" s="31"/>
      <c r="CC1592" s="31"/>
      <c r="CD1592" s="20" t="s">
        <v>27</v>
      </c>
      <c r="CE1592" s="20"/>
      <c r="CF1592" s="20"/>
      <c r="CG1592" s="20"/>
      <c r="CH1592" s="20"/>
      <c r="CI1592" s="20"/>
      <c r="CJ1592" s="20"/>
      <c r="CK1592" s="20"/>
      <c r="CL1592" s="35"/>
      <c r="CM1592" s="29"/>
      <c r="CN1592" s="71">
        <v>2</v>
      </c>
      <c r="CO1592" s="8">
        <v>0</v>
      </c>
      <c r="CP1592" s="8">
        <v>1</v>
      </c>
      <c r="CQ1592" s="8">
        <v>2</v>
      </c>
      <c r="CR1592" s="8">
        <v>3</v>
      </c>
      <c r="CS1592" s="8">
        <v>4</v>
      </c>
      <c r="CT1592" s="31"/>
      <c r="CU1592" s="71"/>
      <c r="CV1592" s="8">
        <v>2</v>
      </c>
      <c r="CW1592" s="1">
        <f t="shared" ref="CW1592" ca="1" si="2181">MAX(CP1601:CQ1602)</f>
        <v>0.71047628315572986</v>
      </c>
      <c r="CX1592" s="1">
        <f t="shared" ref="CX1592" ca="1" si="2182">MAX(CR1601:CS1602)</f>
        <v>0.7273571680562988</v>
      </c>
      <c r="CY1592" s="31"/>
      <c r="CZ1592" s="29"/>
      <c r="DA1592" s="8">
        <v>8</v>
      </c>
      <c r="DB1592" s="1"/>
      <c r="DC1592" s="20"/>
      <c r="DD1592" s="8">
        <v>8</v>
      </c>
      <c r="DE1592" s="1"/>
      <c r="DF1592" s="20"/>
      <c r="DG1592" s="20"/>
      <c r="DH1592" s="20"/>
      <c r="DI1592" s="25"/>
    </row>
    <row r="1593" spans="1:113" x14ac:dyDescent="0.2">
      <c r="A1593" s="73"/>
      <c r="B1593" s="24">
        <v>10</v>
      </c>
      <c r="C1593" s="1">
        <f>学習データ!C1576*$B$20</f>
        <v>0</v>
      </c>
      <c r="D1593" s="1">
        <f>学習データ!D1576*$B$20</f>
        <v>0</v>
      </c>
      <c r="E1593" s="1">
        <f>学習データ!E1576*$B$20</f>
        <v>0</v>
      </c>
      <c r="F1593" s="1">
        <f>学習データ!F1576*$B$20</f>
        <v>0</v>
      </c>
      <c r="G1593" s="1">
        <f>学習データ!G1576*$B$20</f>
        <v>0</v>
      </c>
      <c r="H1593" s="1">
        <f>学習データ!H1576*$B$20</f>
        <v>0</v>
      </c>
      <c r="I1593" s="1">
        <f>学習データ!I1576*$B$20</f>
        <v>0</v>
      </c>
      <c r="J1593" s="1">
        <f>学習データ!J1576*$B$20</f>
        <v>0</v>
      </c>
      <c r="K1593" s="1">
        <f>学習データ!K1576*$B$20</f>
        <v>0</v>
      </c>
      <c r="L1593" s="1">
        <f>学習データ!L1576*$B$20</f>
        <v>0</v>
      </c>
      <c r="M1593" s="1">
        <f>学習データ!M1576*$B$20</f>
        <v>0</v>
      </c>
      <c r="N1593" s="1">
        <f>学習データ!N1576*$B$20</f>
        <v>0</v>
      </c>
      <c r="O1593" s="1">
        <f>学習データ!O1576*$B$20</f>
        <v>0</v>
      </c>
      <c r="P1593" s="1">
        <f>学習データ!P1576*$B$20</f>
        <v>0</v>
      </c>
      <c r="Q1593" s="1">
        <f>学習データ!Q1576*$B$20</f>
        <v>0</v>
      </c>
      <c r="R1593" s="1">
        <f>学習データ!R1576*$B$20</f>
        <v>0</v>
      </c>
      <c r="S1593" s="1">
        <f>学習データ!S1576*$B$20</f>
        <v>0</v>
      </c>
      <c r="T1593" s="1">
        <f>学習データ!T1576*$B$20</f>
        <v>0</v>
      </c>
      <c r="U1593" s="1">
        <f>学習データ!U1576*$B$20</f>
        <v>0</v>
      </c>
      <c r="V1593" s="1">
        <f>学習データ!V1576*$B$20</f>
        <v>0</v>
      </c>
      <c r="W1593" s="1">
        <f>学習データ!W1576*$B$20</f>
        <v>0.87058823529411766</v>
      </c>
      <c r="X1593" s="1">
        <f>学習データ!X1576*$B$20</f>
        <v>0.99215686274509807</v>
      </c>
      <c r="Y1593" s="1">
        <f>学習データ!Y1576*$B$20</f>
        <v>5.8823529411764705E-2</v>
      </c>
      <c r="Z1593" s="1">
        <f>学習データ!Z1576*$B$20</f>
        <v>0</v>
      </c>
      <c r="AA1593" s="1">
        <f>学習データ!AA1576*$B$20</f>
        <v>0</v>
      </c>
      <c r="AB1593" s="1">
        <f>学習データ!AB1576*$B$20</f>
        <v>0</v>
      </c>
      <c r="AC1593" s="1">
        <f>学習データ!AC1576*$B$20</f>
        <v>0</v>
      </c>
      <c r="AD1593" s="1">
        <f>学習データ!AD1576*$B$20</f>
        <v>0</v>
      </c>
      <c r="AE1593" s="20"/>
      <c r="AF1593" s="20"/>
      <c r="AG1593" s="20"/>
      <c r="AH1593" s="35"/>
      <c r="AI1593" s="29"/>
      <c r="AJ1593" s="8">
        <v>10</v>
      </c>
      <c r="AK1593" s="1">
        <f t="shared" ca="1" si="2157"/>
        <v>1.6788045291365097E-2</v>
      </c>
      <c r="AL1593" s="1">
        <f t="shared" ca="1" si="2157"/>
        <v>2.0943666299772363E-2</v>
      </c>
      <c r="AM1593" s="1">
        <f t="shared" ca="1" si="2157"/>
        <v>0.516131954022791</v>
      </c>
      <c r="AN1593" s="1">
        <f t="shared" ca="1" si="2157"/>
        <v>0.6665734174322161</v>
      </c>
      <c r="AO1593" s="1">
        <f t="shared" ca="1" si="2157"/>
        <v>0.74467273017459645</v>
      </c>
      <c r="AP1593" s="1">
        <f t="shared" ca="1" si="2157"/>
        <v>0.488317562864725</v>
      </c>
      <c r="AQ1593" s="1">
        <f t="shared" ca="1" si="2157"/>
        <v>0.14713122725416647</v>
      </c>
      <c r="AR1593" s="1">
        <f t="shared" ca="1" si="2157"/>
        <v>3.539320520347667E-2</v>
      </c>
      <c r="AS1593" s="1">
        <f t="shared" ca="1" si="2157"/>
        <v>0.52018421560326533</v>
      </c>
      <c r="AT1593" s="1">
        <f t="shared" ca="1" si="2157"/>
        <v>0.84172866620661124</v>
      </c>
      <c r="AU1593" s="1">
        <f t="shared" ca="1" si="2157"/>
        <v>0.5971483223324251</v>
      </c>
      <c r="AV1593" s="1">
        <f t="shared" ca="1" si="2157"/>
        <v>1.6788045291365097E-2</v>
      </c>
      <c r="AW1593" s="1">
        <f t="shared" ca="1" si="2157"/>
        <v>1.6788045291365097E-2</v>
      </c>
      <c r="AX1593" s="31"/>
      <c r="AY1593" s="8">
        <v>10</v>
      </c>
      <c r="AZ1593" s="1">
        <f t="shared" ca="1" si="2158"/>
        <v>0.37902245038117166</v>
      </c>
      <c r="BA1593" s="1">
        <f t="shared" ca="1" si="2158"/>
        <v>0.81337720960893611</v>
      </c>
      <c r="BB1593" s="1">
        <f t="shared" ca="1" si="2158"/>
        <v>0.97146024926277119</v>
      </c>
      <c r="BC1593" s="1">
        <f t="shared" ca="1" si="2158"/>
        <v>0.98515363444449855</v>
      </c>
      <c r="BD1593" s="1">
        <f t="shared" ca="1" si="2158"/>
        <v>0.96134897759216675</v>
      </c>
      <c r="BE1593" s="1">
        <f t="shared" ca="1" si="2158"/>
        <v>0.89552669799495599</v>
      </c>
      <c r="BF1593" s="1">
        <f t="shared" ca="1" si="2158"/>
        <v>0.80742525849721036</v>
      </c>
      <c r="BG1593" s="1">
        <f t="shared" ca="1" si="2158"/>
        <v>0.72916341109319815</v>
      </c>
      <c r="BH1593" s="1">
        <f t="shared" ca="1" si="2158"/>
        <v>0.94569979106350477</v>
      </c>
      <c r="BI1593" s="1">
        <f t="shared" ca="1" si="2158"/>
        <v>0.98688506636859774</v>
      </c>
      <c r="BJ1593" s="1">
        <f t="shared" ca="1" si="2158"/>
        <v>0.83411741347467927</v>
      </c>
      <c r="BK1593" s="1">
        <f t="shared" ca="1" si="2158"/>
        <v>0.40099779407229824</v>
      </c>
      <c r="BL1593" s="1">
        <f t="shared" ca="1" si="2158"/>
        <v>0.36026230090474776</v>
      </c>
      <c r="BM1593" s="31"/>
      <c r="BN1593" s="8">
        <v>10</v>
      </c>
      <c r="BO1593" s="1">
        <f t="shared" ca="1" si="2159"/>
        <v>0.47708170490529611</v>
      </c>
      <c r="BP1593" s="1">
        <f t="shared" ca="1" si="2159"/>
        <v>0.64617137324996876</v>
      </c>
      <c r="BQ1593" s="1">
        <f t="shared" ca="1" si="2159"/>
        <v>0.77072160383723509</v>
      </c>
      <c r="BR1593" s="1">
        <f t="shared" ca="1" si="2159"/>
        <v>0.83269335017592638</v>
      </c>
      <c r="BS1593" s="1">
        <f t="shared" ca="1" si="2159"/>
        <v>0.78821321155581126</v>
      </c>
      <c r="BT1593" s="1">
        <f t="shared" ca="1" si="2159"/>
        <v>0.71256154228408142</v>
      </c>
      <c r="BU1593" s="1">
        <f t="shared" ca="1" si="2159"/>
        <v>0.61924375845346491</v>
      </c>
      <c r="BV1593" s="1">
        <f t="shared" ca="1" si="2159"/>
        <v>0.60908955096704687</v>
      </c>
      <c r="BW1593" s="1">
        <f t="shared" ca="1" si="2159"/>
        <v>0.76161865126156292</v>
      </c>
      <c r="BX1593" s="1">
        <f t="shared" ca="1" si="2159"/>
        <v>0.83013226022657627</v>
      </c>
      <c r="BY1593" s="1">
        <f t="shared" ca="1" si="2159"/>
        <v>0.70020855609709354</v>
      </c>
      <c r="BZ1593" s="1">
        <f t="shared" ca="1" si="2159"/>
        <v>0.48680744182096475</v>
      </c>
      <c r="CA1593" s="1">
        <f t="shared" ca="1" si="2159"/>
        <v>0.45758674972675339</v>
      </c>
      <c r="CB1593" s="31"/>
      <c r="CC1593" s="71">
        <v>2</v>
      </c>
      <c r="CD1593" s="8">
        <v>0</v>
      </c>
      <c r="CE1593" s="8">
        <v>1</v>
      </c>
      <c r="CF1593" s="8">
        <v>2</v>
      </c>
      <c r="CG1593" s="8">
        <v>3</v>
      </c>
      <c r="CH1593" s="8">
        <v>4</v>
      </c>
      <c r="CI1593" s="8">
        <v>5</v>
      </c>
      <c r="CJ1593" s="8">
        <v>6</v>
      </c>
      <c r="CK1593" s="8">
        <v>7</v>
      </c>
      <c r="CL1593" s="35"/>
      <c r="CM1593" s="29"/>
      <c r="CN1593" s="71"/>
      <c r="CO1593" s="8">
        <v>1</v>
      </c>
      <c r="CP1593" s="1">
        <f t="shared" ref="CP1593:CS1596" ca="1" si="2183">1/(1+EXP(-SUMPRODUCT($CO$10:$CR$13,CE1594:CH1597)+$CS$10))</f>
        <v>0.80783455798855786</v>
      </c>
      <c r="CQ1593" s="1">
        <f t="shared" ca="1" si="2183"/>
        <v>0.87950098380163788</v>
      </c>
      <c r="CR1593" s="1">
        <f t="shared" ca="1" si="2183"/>
        <v>0.88086904541635214</v>
      </c>
      <c r="CS1593" s="1">
        <f t="shared" ca="1" si="2183"/>
        <v>0.85087222972240517</v>
      </c>
      <c r="CT1593" s="31"/>
      <c r="CU1593" s="31"/>
      <c r="CV1593" s="31"/>
      <c r="CW1593" s="31"/>
      <c r="CX1593" s="31"/>
      <c r="CY1593" s="31"/>
      <c r="CZ1593" s="29"/>
      <c r="DA1593" s="8">
        <v>9</v>
      </c>
      <c r="DB1593" s="1"/>
      <c r="DC1593" s="20"/>
      <c r="DD1593" s="8">
        <v>9</v>
      </c>
      <c r="DE1593" s="1"/>
      <c r="DF1593" s="20"/>
      <c r="DG1593" s="20"/>
      <c r="DH1593" s="20"/>
      <c r="DI1593" s="25"/>
    </row>
    <row r="1594" spans="1:113" x14ac:dyDescent="0.2">
      <c r="A1594" s="73"/>
      <c r="B1594" s="24">
        <v>11</v>
      </c>
      <c r="C1594" s="1">
        <f>学習データ!C1577*$B$20</f>
        <v>0</v>
      </c>
      <c r="D1594" s="1">
        <f>学習データ!D1577*$B$20</f>
        <v>0</v>
      </c>
      <c r="E1594" s="1">
        <f>学習データ!E1577*$B$20</f>
        <v>0</v>
      </c>
      <c r="F1594" s="1">
        <f>学習データ!F1577*$B$20</f>
        <v>0</v>
      </c>
      <c r="G1594" s="1">
        <f>学習データ!G1577*$B$20</f>
        <v>0</v>
      </c>
      <c r="H1594" s="1">
        <f>学習データ!H1577*$B$20</f>
        <v>0</v>
      </c>
      <c r="I1594" s="1">
        <f>学習データ!I1577*$B$20</f>
        <v>0</v>
      </c>
      <c r="J1594" s="1">
        <f>学習データ!J1577*$B$20</f>
        <v>0</v>
      </c>
      <c r="K1594" s="1">
        <f>学習データ!K1577*$B$20</f>
        <v>0</v>
      </c>
      <c r="L1594" s="1">
        <f>学習データ!L1577*$B$20</f>
        <v>0</v>
      </c>
      <c r="M1594" s="1">
        <f>学習データ!M1577*$B$20</f>
        <v>0</v>
      </c>
      <c r="N1594" s="1">
        <f>学習データ!N1577*$B$20</f>
        <v>0</v>
      </c>
      <c r="O1594" s="1">
        <f>学習データ!O1577*$B$20</f>
        <v>0</v>
      </c>
      <c r="P1594" s="1">
        <f>学習データ!P1577*$B$20</f>
        <v>0</v>
      </c>
      <c r="Q1594" s="1">
        <f>学習データ!Q1577*$B$20</f>
        <v>0</v>
      </c>
      <c r="R1594" s="1">
        <f>学習データ!R1577*$B$20</f>
        <v>0</v>
      </c>
      <c r="S1594" s="1">
        <f>学習データ!S1577*$B$20</f>
        <v>0</v>
      </c>
      <c r="T1594" s="1">
        <f>学習データ!T1577*$B$20</f>
        <v>0</v>
      </c>
      <c r="U1594" s="1">
        <f>学習データ!U1577*$B$20</f>
        <v>0</v>
      </c>
      <c r="V1594" s="1">
        <f>学習データ!V1577*$B$20</f>
        <v>0.28627450980392155</v>
      </c>
      <c r="W1594" s="1">
        <f>学習データ!W1577*$B$20</f>
        <v>0.93725490196078431</v>
      </c>
      <c r="X1594" s="1">
        <f>学習データ!X1577*$B$20</f>
        <v>0.99215686274509807</v>
      </c>
      <c r="Y1594" s="1">
        <f>学習データ!Y1577*$B$20</f>
        <v>5.8823529411764705E-2</v>
      </c>
      <c r="Z1594" s="1">
        <f>学習データ!Z1577*$B$20</f>
        <v>0</v>
      </c>
      <c r="AA1594" s="1">
        <f>学習データ!AA1577*$B$20</f>
        <v>0</v>
      </c>
      <c r="AB1594" s="1">
        <f>学習データ!AB1577*$B$20</f>
        <v>0</v>
      </c>
      <c r="AC1594" s="1">
        <f>学習データ!AC1577*$B$20</f>
        <v>0</v>
      </c>
      <c r="AD1594" s="1">
        <f>学習データ!AD1577*$B$20</f>
        <v>0</v>
      </c>
      <c r="AE1594" s="20"/>
      <c r="AF1594" s="20"/>
      <c r="AG1594" s="20"/>
      <c r="AH1594" s="35"/>
      <c r="AI1594" s="29"/>
      <c r="AJ1594" s="8">
        <v>11</v>
      </c>
      <c r="AK1594" s="1">
        <f t="shared" ca="1" si="2157"/>
        <v>1.6788045291365097E-2</v>
      </c>
      <c r="AL1594" s="1">
        <f t="shared" ca="1" si="2157"/>
        <v>1.6788045291365097E-2</v>
      </c>
      <c r="AM1594" s="1">
        <f t="shared" ca="1" si="2157"/>
        <v>4.3582912439352008E-2</v>
      </c>
      <c r="AN1594" s="1">
        <f t="shared" ca="1" si="2157"/>
        <v>8.4872111081057064E-2</v>
      </c>
      <c r="AO1594" s="1">
        <f t="shared" ca="1" si="2157"/>
        <v>6.9088787245079136E-2</v>
      </c>
      <c r="AP1594" s="1">
        <f t="shared" ca="1" si="2157"/>
        <v>3.4930489861225315E-2</v>
      </c>
      <c r="AQ1594" s="1">
        <f t="shared" ca="1" si="2157"/>
        <v>1.8681383282035165E-2</v>
      </c>
      <c r="AR1594" s="1">
        <f t="shared" ca="1" si="2157"/>
        <v>1.6788045291365097E-2</v>
      </c>
      <c r="AS1594" s="1">
        <f t="shared" ca="1" si="2157"/>
        <v>1.6788045291365097E-2</v>
      </c>
      <c r="AT1594" s="1">
        <f t="shared" ca="1" si="2157"/>
        <v>5.6279627748054797E-2</v>
      </c>
      <c r="AU1594" s="1">
        <f t="shared" ca="1" si="2157"/>
        <v>0.74466497048813618</v>
      </c>
      <c r="AV1594" s="1">
        <f t="shared" ca="1" si="2157"/>
        <v>2.0035628907895838E-2</v>
      </c>
      <c r="AW1594" s="1">
        <f t="shared" ca="1" si="2157"/>
        <v>1.6788045291365097E-2</v>
      </c>
      <c r="AX1594" s="31"/>
      <c r="AY1594" s="8">
        <v>11</v>
      </c>
      <c r="AZ1594" s="1">
        <f t="shared" ca="1" si="2158"/>
        <v>0.36402339206334972</v>
      </c>
      <c r="BA1594" s="1">
        <f t="shared" ca="1" si="2158"/>
        <v>0.55594266411047377</v>
      </c>
      <c r="BB1594" s="1">
        <f t="shared" ca="1" si="2158"/>
        <v>0.74709541731821649</v>
      </c>
      <c r="BC1594" s="1">
        <f t="shared" ca="1" si="2158"/>
        <v>0.83553283042945203</v>
      </c>
      <c r="BD1594" s="1">
        <f t="shared" ca="1" si="2158"/>
        <v>0.70386113191851862</v>
      </c>
      <c r="BE1594" s="1">
        <f t="shared" ca="1" si="2158"/>
        <v>0.47893745507008878</v>
      </c>
      <c r="BF1594" s="1">
        <f t="shared" ca="1" si="2158"/>
        <v>0.36907674730276696</v>
      </c>
      <c r="BG1594" s="1">
        <f t="shared" ca="1" si="2158"/>
        <v>0.36462023681669792</v>
      </c>
      <c r="BH1594" s="1">
        <f t="shared" ca="1" si="2158"/>
        <v>0.628937833074244</v>
      </c>
      <c r="BI1594" s="1">
        <f t="shared" ca="1" si="2158"/>
        <v>0.95056032872372498</v>
      </c>
      <c r="BJ1594" s="1">
        <f t="shared" ca="1" si="2158"/>
        <v>0.75622472060693202</v>
      </c>
      <c r="BK1594" s="1">
        <f t="shared" ca="1" si="2158"/>
        <v>0.48169028215903203</v>
      </c>
      <c r="BL1594" s="1">
        <f t="shared" ca="1" si="2158"/>
        <v>0.36026230090474776</v>
      </c>
      <c r="BM1594" s="31"/>
      <c r="BN1594" s="8">
        <v>11</v>
      </c>
      <c r="BO1594" s="1">
        <f t="shared" ca="1" si="2159"/>
        <v>0.46748808058661701</v>
      </c>
      <c r="BP1594" s="1">
        <f t="shared" ca="1" si="2159"/>
        <v>0.51506461012059601</v>
      </c>
      <c r="BQ1594" s="1">
        <f t="shared" ca="1" si="2159"/>
        <v>0.58047420319813925</v>
      </c>
      <c r="BR1594" s="1">
        <f t="shared" ca="1" si="2159"/>
        <v>0.62520767731011728</v>
      </c>
      <c r="BS1594" s="1">
        <f t="shared" ca="1" si="2159"/>
        <v>0.56558048983174691</v>
      </c>
      <c r="BT1594" s="1">
        <f t="shared" ca="1" si="2159"/>
        <v>0.52234789133302151</v>
      </c>
      <c r="BU1594" s="1">
        <f t="shared" ca="1" si="2159"/>
        <v>0.46580032475719801</v>
      </c>
      <c r="BV1594" s="1">
        <f t="shared" ca="1" si="2159"/>
        <v>0.47301924170181875</v>
      </c>
      <c r="BW1594" s="1">
        <f t="shared" ca="1" si="2159"/>
        <v>0.55075896377777667</v>
      </c>
      <c r="BX1594" s="1">
        <f t="shared" ca="1" si="2159"/>
        <v>0.68306382683578482</v>
      </c>
      <c r="BY1594" s="1">
        <f t="shared" ca="1" si="2159"/>
        <v>0.68593258018321146</v>
      </c>
      <c r="BZ1594" s="1">
        <f t="shared" ca="1" si="2159"/>
        <v>0.49808011181116901</v>
      </c>
      <c r="CA1594" s="1">
        <f t="shared" ca="1" si="2159"/>
        <v>0.45758674972675339</v>
      </c>
      <c r="CB1594" s="31"/>
      <c r="CC1594" s="71"/>
      <c r="CD1594" s="8">
        <v>1</v>
      </c>
      <c r="CE1594" s="1">
        <f t="shared" ref="CE1594:CE1600" ca="1" si="2184">MAX(OFFSET(AZ1584,$AY1583,AY$23,2,2))*$CD$20</f>
        <v>0.36026230090474776</v>
      </c>
      <c r="CF1594" s="1">
        <f t="shared" ref="CF1594:CF1600" ca="1" si="2185">MAX(OFFSET(BA1584,$AY1583,AZ$23,2,2))*$CD$20</f>
        <v>0.41348869528836801</v>
      </c>
      <c r="CG1594" s="1">
        <f t="shared" ref="CG1594:CG1600" ca="1" si="2186">MAX(OFFSET(BB1584,$AY1583,BA$23,2,2))*$CD$20</f>
        <v>0.949360314790476</v>
      </c>
      <c r="CH1594" s="1">
        <f t="shared" ref="CH1594:CH1600" ca="1" si="2187">MAX(OFFSET(BC1584,$AY1583,BB$23,2,2))*$CD$20</f>
        <v>0.96050764203158678</v>
      </c>
      <c r="CI1594" s="1">
        <f t="shared" ref="CI1594:CI1600" ca="1" si="2188">MAX(OFFSET(BD1584,$AY1583,BC$23,2,2))*$CD$20</f>
        <v>0.89192369799329307</v>
      </c>
      <c r="CJ1594" s="1">
        <f t="shared" ref="CJ1594:CJ1600" ca="1" si="2189">MAX(OFFSET(BE1584,$AY1583,BD$23,2,2))*$CD$20</f>
        <v>0.408608220063787</v>
      </c>
      <c r="CK1594" s="1">
        <f t="shared" ref="CK1594:CK1600" ca="1" si="2190">MAX(OFFSET(BF1584,$AY1583,BE$23,2,2))*$CD$20</f>
        <v>0.36026230090474776</v>
      </c>
      <c r="CL1594" s="35"/>
      <c r="CM1594" s="29"/>
      <c r="CN1594" s="71"/>
      <c r="CO1594" s="8">
        <v>2</v>
      </c>
      <c r="CP1594" s="1">
        <f t="shared" ca="1" si="2183"/>
        <v>0.82483417482634691</v>
      </c>
      <c r="CQ1594" s="1">
        <f t="shared" ca="1" si="2183"/>
        <v>0.88199685615340284</v>
      </c>
      <c r="CR1594" s="1">
        <f t="shared" ca="1" si="2183"/>
        <v>0.88008157174659718</v>
      </c>
      <c r="CS1594" s="1">
        <f t="shared" ca="1" si="2183"/>
        <v>0.87437455778654327</v>
      </c>
      <c r="CT1594" s="31"/>
      <c r="CU1594" s="31"/>
      <c r="CV1594" s="31"/>
      <c r="CW1594" s="31"/>
      <c r="CX1594" s="31"/>
      <c r="CY1594" s="31"/>
      <c r="CZ1594" s="29"/>
      <c r="DA1594" s="20"/>
      <c r="DB1594" s="20"/>
      <c r="DC1594" s="20"/>
      <c r="DD1594" s="20"/>
      <c r="DE1594" s="20"/>
      <c r="DF1594" s="20"/>
      <c r="DG1594" s="20"/>
      <c r="DH1594" s="20"/>
      <c r="DI1594" s="25"/>
    </row>
    <row r="1595" spans="1:113" x14ac:dyDescent="0.2">
      <c r="A1595" s="73"/>
      <c r="B1595" s="24">
        <v>12</v>
      </c>
      <c r="C1595" s="1">
        <f>学習データ!C1578*$B$20</f>
        <v>0</v>
      </c>
      <c r="D1595" s="1">
        <f>学習データ!D1578*$B$20</f>
        <v>0</v>
      </c>
      <c r="E1595" s="1">
        <f>学習データ!E1578*$B$20</f>
        <v>0</v>
      </c>
      <c r="F1595" s="1">
        <f>学習データ!F1578*$B$20</f>
        <v>0</v>
      </c>
      <c r="G1595" s="1">
        <f>学習データ!G1578*$B$20</f>
        <v>0</v>
      </c>
      <c r="H1595" s="1">
        <f>学習データ!H1578*$B$20</f>
        <v>0</v>
      </c>
      <c r="I1595" s="1">
        <f>学習データ!I1578*$B$20</f>
        <v>0</v>
      </c>
      <c r="J1595" s="1">
        <f>学習データ!J1578*$B$20</f>
        <v>0</v>
      </c>
      <c r="K1595" s="1">
        <f>学習データ!K1578*$B$20</f>
        <v>0</v>
      </c>
      <c r="L1595" s="1">
        <f>学習データ!L1578*$B$20</f>
        <v>0</v>
      </c>
      <c r="M1595" s="1">
        <f>学習データ!M1578*$B$20</f>
        <v>0</v>
      </c>
      <c r="N1595" s="1">
        <f>学習データ!N1578*$B$20</f>
        <v>0</v>
      </c>
      <c r="O1595" s="1">
        <f>学習データ!O1578*$B$20</f>
        <v>0</v>
      </c>
      <c r="P1595" s="1">
        <f>学習データ!P1578*$B$20</f>
        <v>0</v>
      </c>
      <c r="Q1595" s="1">
        <f>学習データ!Q1578*$B$20</f>
        <v>0</v>
      </c>
      <c r="R1595" s="1">
        <f>学習データ!R1578*$B$20</f>
        <v>0</v>
      </c>
      <c r="S1595" s="1">
        <f>学習データ!S1578*$B$20</f>
        <v>0</v>
      </c>
      <c r="T1595" s="1">
        <f>学習データ!T1578*$B$20</f>
        <v>0</v>
      </c>
      <c r="U1595" s="1">
        <f>学習データ!U1578*$B$20</f>
        <v>0.31764705882352939</v>
      </c>
      <c r="V1595" s="1">
        <f>学習データ!V1578*$B$20</f>
        <v>0.94901960784313721</v>
      </c>
      <c r="W1595" s="1">
        <f>学習データ!W1578*$B$20</f>
        <v>0.99215686274509807</v>
      </c>
      <c r="X1595" s="1">
        <f>学習データ!X1578*$B$20</f>
        <v>0.99215686274509807</v>
      </c>
      <c r="Y1595" s="1">
        <f>学習データ!Y1578*$B$20</f>
        <v>5.8823529411764705E-2</v>
      </c>
      <c r="Z1595" s="1">
        <f>学習データ!Z1578*$B$20</f>
        <v>0</v>
      </c>
      <c r="AA1595" s="1">
        <f>学習データ!AA1578*$B$20</f>
        <v>0</v>
      </c>
      <c r="AB1595" s="1">
        <f>学習データ!AB1578*$B$20</f>
        <v>0</v>
      </c>
      <c r="AC1595" s="1">
        <f>学習データ!AC1578*$B$20</f>
        <v>0</v>
      </c>
      <c r="AD1595" s="1">
        <f>学習データ!AD1578*$B$20</f>
        <v>0</v>
      </c>
      <c r="AE1595" s="20"/>
      <c r="AF1595" s="20"/>
      <c r="AG1595" s="20"/>
      <c r="AH1595" s="35"/>
      <c r="AI1595" s="29"/>
      <c r="AJ1595" s="8">
        <v>12</v>
      </c>
      <c r="AK1595" s="1">
        <f t="shared" ca="1" si="2157"/>
        <v>1.6788045291365097E-2</v>
      </c>
      <c r="AL1595" s="1">
        <f t="shared" ca="1" si="2157"/>
        <v>1.6788045291365097E-2</v>
      </c>
      <c r="AM1595" s="1">
        <f t="shared" ca="1" si="2157"/>
        <v>1.6788057281068178E-2</v>
      </c>
      <c r="AN1595" s="1">
        <f t="shared" ca="1" si="2157"/>
        <v>1.7650762467554423E-2</v>
      </c>
      <c r="AO1595" s="1">
        <f t="shared" ca="1" si="2157"/>
        <v>1.6788045291365097E-2</v>
      </c>
      <c r="AP1595" s="1">
        <f t="shared" ca="1" si="2157"/>
        <v>1.6788045291365097E-2</v>
      </c>
      <c r="AQ1595" s="1">
        <f t="shared" ca="1" si="2157"/>
        <v>1.6788045291365097E-2</v>
      </c>
      <c r="AR1595" s="1">
        <f t="shared" ca="1" si="2157"/>
        <v>1.6788045291365097E-2</v>
      </c>
      <c r="AS1595" s="1">
        <f t="shared" ca="1" si="2157"/>
        <v>1.6788045291365097E-2</v>
      </c>
      <c r="AT1595" s="1">
        <f t="shared" ca="1" si="2157"/>
        <v>1.6788045291365097E-2</v>
      </c>
      <c r="AU1595" s="1">
        <f t="shared" ca="1" si="2157"/>
        <v>9.4674708149746767E-2</v>
      </c>
      <c r="AV1595" s="1">
        <f t="shared" ca="1" si="2157"/>
        <v>1.8249857551110991E-2</v>
      </c>
      <c r="AW1595" s="1">
        <f t="shared" ca="1" si="2157"/>
        <v>1.6788045291365097E-2</v>
      </c>
      <c r="AX1595" s="31"/>
      <c r="AY1595" s="8">
        <v>12</v>
      </c>
      <c r="AZ1595" s="1">
        <f t="shared" ca="1" si="2158"/>
        <v>0.36026230090474776</v>
      </c>
      <c r="BA1595" s="1">
        <f t="shared" ca="1" si="2158"/>
        <v>0.36093314103206064</v>
      </c>
      <c r="BB1595" s="1">
        <f t="shared" ca="1" si="2158"/>
        <v>0.36972309475977044</v>
      </c>
      <c r="BC1595" s="1">
        <f t="shared" ca="1" si="2158"/>
        <v>0.36261880687401016</v>
      </c>
      <c r="BD1595" s="1">
        <f t="shared" ca="1" si="2158"/>
        <v>0.36026230090474776</v>
      </c>
      <c r="BE1595" s="1">
        <f t="shared" ca="1" si="2158"/>
        <v>0.36026230090474776</v>
      </c>
      <c r="BF1595" s="1">
        <f t="shared" ca="1" si="2158"/>
        <v>0.36026230090474776</v>
      </c>
      <c r="BG1595" s="1">
        <f t="shared" ca="1" si="2158"/>
        <v>0.36026230090474776</v>
      </c>
      <c r="BH1595" s="1">
        <f t="shared" ca="1" si="2158"/>
        <v>0.36873163374514967</v>
      </c>
      <c r="BI1595" s="1">
        <f t="shared" ca="1" si="2158"/>
        <v>0.62437764146429353</v>
      </c>
      <c r="BJ1595" s="1">
        <f t="shared" ca="1" si="2158"/>
        <v>0.53425427735136044</v>
      </c>
      <c r="BK1595" s="1">
        <f t="shared" ca="1" si="2158"/>
        <v>0.37105565655930389</v>
      </c>
      <c r="BL1595" s="1">
        <f t="shared" ca="1" si="2158"/>
        <v>0.36026230090474776</v>
      </c>
      <c r="BM1595" s="31"/>
      <c r="BN1595" s="8">
        <v>12</v>
      </c>
      <c r="BO1595" s="1">
        <f t="shared" ca="1" si="2159"/>
        <v>0.45758674972675339</v>
      </c>
      <c r="BP1595" s="1">
        <f t="shared" ca="1" si="2159"/>
        <v>0.45888766763666067</v>
      </c>
      <c r="BQ1595" s="1">
        <f t="shared" ca="1" si="2159"/>
        <v>0.4579716800409851</v>
      </c>
      <c r="BR1595" s="1">
        <f t="shared" ca="1" si="2159"/>
        <v>0.46058447760624566</v>
      </c>
      <c r="BS1595" s="1">
        <f t="shared" ca="1" si="2159"/>
        <v>0.45758674972675339</v>
      </c>
      <c r="BT1595" s="1">
        <f t="shared" ca="1" si="2159"/>
        <v>0.45758674972675339</v>
      </c>
      <c r="BU1595" s="1">
        <f t="shared" ca="1" si="2159"/>
        <v>0.45758674972675339</v>
      </c>
      <c r="BV1595" s="1">
        <f t="shared" ca="1" si="2159"/>
        <v>0.45758674972675339</v>
      </c>
      <c r="BW1595" s="1">
        <f t="shared" ca="1" si="2159"/>
        <v>0.48097538726558048</v>
      </c>
      <c r="BX1595" s="1">
        <f t="shared" ca="1" si="2159"/>
        <v>0.49087624487975162</v>
      </c>
      <c r="BY1595" s="1">
        <f t="shared" ca="1" si="2159"/>
        <v>0.55375325525820274</v>
      </c>
      <c r="BZ1595" s="1">
        <f t="shared" ca="1" si="2159"/>
        <v>0.46384563724517541</v>
      </c>
      <c r="CA1595" s="1">
        <f t="shared" ca="1" si="2159"/>
        <v>0.45758674972675339</v>
      </c>
      <c r="CB1595" s="31"/>
      <c r="CC1595" s="71"/>
      <c r="CD1595" s="8">
        <v>2</v>
      </c>
      <c r="CE1595" s="1">
        <f t="shared" ca="1" si="2184"/>
        <v>0.36026230090474776</v>
      </c>
      <c r="CF1595" s="1">
        <f t="shared" ca="1" si="2185"/>
        <v>0.47457023162513079</v>
      </c>
      <c r="CG1595" s="1">
        <f t="shared" ca="1" si="2186"/>
        <v>0.96644826666796568</v>
      </c>
      <c r="CH1595" s="1">
        <f t="shared" ca="1" si="2187"/>
        <v>0.96116565317988378</v>
      </c>
      <c r="CI1595" s="1">
        <f t="shared" ca="1" si="2188"/>
        <v>0.9797888222896598</v>
      </c>
      <c r="CJ1595" s="1">
        <f t="shared" ca="1" si="2189"/>
        <v>0.77573014216723601</v>
      </c>
      <c r="CK1595" s="1">
        <f t="shared" ca="1" si="2190"/>
        <v>0.36026230090474776</v>
      </c>
      <c r="CL1595" s="35"/>
      <c r="CM1595" s="29"/>
      <c r="CN1595" s="71"/>
      <c r="CO1595" s="8">
        <v>3</v>
      </c>
      <c r="CP1595" s="1">
        <f t="shared" ca="1" si="2183"/>
        <v>0.76563669612124197</v>
      </c>
      <c r="CQ1595" s="1">
        <f t="shared" ca="1" si="2183"/>
        <v>0.7213021984100626</v>
      </c>
      <c r="CR1595" s="1">
        <f t="shared" ca="1" si="2183"/>
        <v>0.7631038420914249</v>
      </c>
      <c r="CS1595" s="1">
        <f t="shared" ca="1" si="2183"/>
        <v>0.86769899402019457</v>
      </c>
      <c r="CT1595" s="31"/>
      <c r="CU1595" s="31"/>
      <c r="CV1595" s="31"/>
      <c r="CW1595" s="31"/>
      <c r="CX1595" s="31"/>
      <c r="CY1595" s="31"/>
      <c r="CZ1595" s="29"/>
      <c r="DA1595" s="20"/>
      <c r="DB1595" s="20"/>
      <c r="DC1595" s="20"/>
      <c r="DD1595" s="20"/>
      <c r="DE1595" s="20"/>
      <c r="DF1595" s="20"/>
      <c r="DG1595" s="20"/>
      <c r="DH1595" s="20"/>
      <c r="DI1595" s="25"/>
    </row>
    <row r="1596" spans="1:113" x14ac:dyDescent="0.2">
      <c r="A1596" s="73"/>
      <c r="B1596" s="24">
        <v>13</v>
      </c>
      <c r="C1596" s="1">
        <f>学習データ!C1579*$B$20</f>
        <v>0</v>
      </c>
      <c r="D1596" s="1">
        <f>学習データ!D1579*$B$20</f>
        <v>0</v>
      </c>
      <c r="E1596" s="1">
        <f>学習データ!E1579*$B$20</f>
        <v>0</v>
      </c>
      <c r="F1596" s="1">
        <f>学習データ!F1579*$B$20</f>
        <v>0</v>
      </c>
      <c r="G1596" s="1">
        <f>学習データ!G1579*$B$20</f>
        <v>0</v>
      </c>
      <c r="H1596" s="1">
        <f>学習データ!H1579*$B$20</f>
        <v>0</v>
      </c>
      <c r="I1596" s="1">
        <f>学習データ!I1579*$B$20</f>
        <v>0</v>
      </c>
      <c r="J1596" s="1">
        <f>学習データ!J1579*$B$20</f>
        <v>0</v>
      </c>
      <c r="K1596" s="1">
        <f>学習データ!K1579*$B$20</f>
        <v>0</v>
      </c>
      <c r="L1596" s="1">
        <f>学習データ!L1579*$B$20</f>
        <v>0</v>
      </c>
      <c r="M1596" s="1">
        <f>学習データ!M1579*$B$20</f>
        <v>0</v>
      </c>
      <c r="N1596" s="1">
        <f>学習データ!N1579*$B$20</f>
        <v>0</v>
      </c>
      <c r="O1596" s="1">
        <f>学習データ!O1579*$B$20</f>
        <v>0</v>
      </c>
      <c r="P1596" s="1">
        <f>学習データ!P1579*$B$20</f>
        <v>0</v>
      </c>
      <c r="Q1596" s="1">
        <f>学習データ!Q1579*$B$20</f>
        <v>0</v>
      </c>
      <c r="R1596" s="1">
        <f>学習データ!R1579*$B$20</f>
        <v>0</v>
      </c>
      <c r="S1596" s="1">
        <f>学習データ!S1579*$B$20</f>
        <v>0</v>
      </c>
      <c r="T1596" s="1">
        <f>学習データ!T1579*$B$20</f>
        <v>0.28235294117647058</v>
      </c>
      <c r="U1596" s="1">
        <f>学習データ!U1579*$B$20</f>
        <v>0.92156862745098034</v>
      </c>
      <c r="V1596" s="1">
        <f>学習データ!V1579*$B$20</f>
        <v>0.99215686274509807</v>
      </c>
      <c r="W1596" s="1">
        <f>学習データ!W1579*$B$20</f>
        <v>0.99215686274509807</v>
      </c>
      <c r="X1596" s="1">
        <f>学習データ!X1579*$B$20</f>
        <v>0.99215686274509807</v>
      </c>
      <c r="Y1596" s="1">
        <f>学習データ!Y1579*$B$20</f>
        <v>5.8823529411764705E-2</v>
      </c>
      <c r="Z1596" s="1">
        <f>学習データ!Z1579*$B$20</f>
        <v>0</v>
      </c>
      <c r="AA1596" s="1">
        <f>学習データ!AA1579*$B$20</f>
        <v>0</v>
      </c>
      <c r="AB1596" s="1">
        <f>学習データ!AB1579*$B$20</f>
        <v>0</v>
      </c>
      <c r="AC1596" s="1">
        <f>学習データ!AC1579*$B$20</f>
        <v>0</v>
      </c>
      <c r="AD1596" s="1">
        <f>学習データ!AD1579*$B$20</f>
        <v>0</v>
      </c>
      <c r="AE1596" s="20"/>
      <c r="AF1596" s="20"/>
      <c r="AG1596" s="20"/>
      <c r="AH1596" s="35"/>
      <c r="AI1596" s="29"/>
      <c r="AJ1596" s="8">
        <v>13</v>
      </c>
      <c r="AK1596" s="1">
        <f t="shared" ca="1" si="2157"/>
        <v>1.6788045291365097E-2</v>
      </c>
      <c r="AL1596" s="1">
        <f t="shared" ca="1" si="2157"/>
        <v>1.6788045291365097E-2</v>
      </c>
      <c r="AM1596" s="1">
        <f t="shared" ca="1" si="2157"/>
        <v>1.6788045291365097E-2</v>
      </c>
      <c r="AN1596" s="1">
        <f t="shared" ca="1" si="2157"/>
        <v>1.6788045291365097E-2</v>
      </c>
      <c r="AO1596" s="1">
        <f t="shared" ca="1" si="2157"/>
        <v>1.6788045291365097E-2</v>
      </c>
      <c r="AP1596" s="1">
        <f t="shared" ca="1" si="2157"/>
        <v>1.6788045291365097E-2</v>
      </c>
      <c r="AQ1596" s="1">
        <f t="shared" ca="1" si="2157"/>
        <v>1.6788045291365097E-2</v>
      </c>
      <c r="AR1596" s="1">
        <f t="shared" ca="1" si="2157"/>
        <v>1.6788045291365097E-2</v>
      </c>
      <c r="AS1596" s="1">
        <f t="shared" ca="1" si="2157"/>
        <v>1.6788045291365097E-2</v>
      </c>
      <c r="AT1596" s="1">
        <f t="shared" ca="1" si="2157"/>
        <v>1.6788045291365097E-2</v>
      </c>
      <c r="AU1596" s="1">
        <f t="shared" ca="1" si="2157"/>
        <v>1.6788045291365097E-2</v>
      </c>
      <c r="AV1596" s="1">
        <f t="shared" ca="1" si="2157"/>
        <v>1.6788045291365097E-2</v>
      </c>
      <c r="AW1596" s="1">
        <f t="shared" ca="1" si="2157"/>
        <v>1.6788045291365097E-2</v>
      </c>
      <c r="AX1596" s="31"/>
      <c r="AY1596" s="8">
        <v>13</v>
      </c>
      <c r="AZ1596" s="1">
        <f t="shared" ca="1" si="2158"/>
        <v>0.36026230090474776</v>
      </c>
      <c r="BA1596" s="1">
        <f t="shared" ca="1" si="2158"/>
        <v>0.36026230090474776</v>
      </c>
      <c r="BB1596" s="1">
        <f t="shared" ca="1" si="2158"/>
        <v>0.36026230090474776</v>
      </c>
      <c r="BC1596" s="1">
        <f t="shared" ca="1" si="2158"/>
        <v>0.36026230090474776</v>
      </c>
      <c r="BD1596" s="1">
        <f t="shared" ca="1" si="2158"/>
        <v>0.36026230090474776</v>
      </c>
      <c r="BE1596" s="1">
        <f t="shared" ca="1" si="2158"/>
        <v>0.36026230090474776</v>
      </c>
      <c r="BF1596" s="1">
        <f t="shared" ca="1" si="2158"/>
        <v>0.36026230090474776</v>
      </c>
      <c r="BG1596" s="1">
        <f t="shared" ca="1" si="2158"/>
        <v>0.36026230090474776</v>
      </c>
      <c r="BH1596" s="1">
        <f t="shared" ca="1" si="2158"/>
        <v>0.36026230090474776</v>
      </c>
      <c r="BI1596" s="1">
        <f t="shared" ca="1" si="2158"/>
        <v>0.36026230090474776</v>
      </c>
      <c r="BJ1596" s="1">
        <f t="shared" ca="1" si="2158"/>
        <v>0.36026230090474776</v>
      </c>
      <c r="BK1596" s="1">
        <f t="shared" ca="1" si="2158"/>
        <v>0.36026230090474776</v>
      </c>
      <c r="BL1596" s="1">
        <f t="shared" ca="1" si="2158"/>
        <v>0.36026230090474776</v>
      </c>
      <c r="BM1596" s="31"/>
      <c r="BN1596" s="8">
        <v>13</v>
      </c>
      <c r="BO1596" s="1">
        <f t="shared" ca="1" si="2159"/>
        <v>0.45758674972675339</v>
      </c>
      <c r="BP1596" s="1">
        <f t="shared" ca="1" si="2159"/>
        <v>0.45758674972675339</v>
      </c>
      <c r="BQ1596" s="1">
        <f t="shared" ca="1" si="2159"/>
        <v>0.45758674972675339</v>
      </c>
      <c r="BR1596" s="1">
        <f t="shared" ca="1" si="2159"/>
        <v>0.45758674972675339</v>
      </c>
      <c r="BS1596" s="1">
        <f t="shared" ca="1" si="2159"/>
        <v>0.45758674972675339</v>
      </c>
      <c r="BT1596" s="1">
        <f t="shared" ca="1" si="2159"/>
        <v>0.45758674972675339</v>
      </c>
      <c r="BU1596" s="1">
        <f t="shared" ca="1" si="2159"/>
        <v>0.45758674972675339</v>
      </c>
      <c r="BV1596" s="1">
        <f t="shared" ca="1" si="2159"/>
        <v>0.45758674972675339</v>
      </c>
      <c r="BW1596" s="1">
        <f t="shared" ca="1" si="2159"/>
        <v>0.45758674972675339</v>
      </c>
      <c r="BX1596" s="1">
        <f t="shared" ca="1" si="2159"/>
        <v>0.45758674972675339</v>
      </c>
      <c r="BY1596" s="1">
        <f t="shared" ca="1" si="2159"/>
        <v>0.45758674972675339</v>
      </c>
      <c r="BZ1596" s="1">
        <f t="shared" ca="1" si="2159"/>
        <v>0.45758674972675339</v>
      </c>
      <c r="CA1596" s="1">
        <f t="shared" ca="1" si="2159"/>
        <v>0.45758674972675339</v>
      </c>
      <c r="CB1596" s="31"/>
      <c r="CC1596" s="71"/>
      <c r="CD1596" s="8">
        <v>3</v>
      </c>
      <c r="CE1596" s="1">
        <f t="shared" ca="1" si="2184"/>
        <v>0.36026230090474776</v>
      </c>
      <c r="CF1596" s="1">
        <f t="shared" ca="1" si="2185"/>
        <v>0.36040930866577708</v>
      </c>
      <c r="CG1596" s="1">
        <f t="shared" ca="1" si="2186"/>
        <v>0.38219157033729423</v>
      </c>
      <c r="CH1596" s="1">
        <f t="shared" ca="1" si="2187"/>
        <v>0.687361461567365</v>
      </c>
      <c r="CI1596" s="1">
        <f t="shared" ca="1" si="2188"/>
        <v>0.97298859033442342</v>
      </c>
      <c r="CJ1596" s="1">
        <f t="shared" ca="1" si="2189"/>
        <v>0.76791965435519893</v>
      </c>
      <c r="CK1596" s="1">
        <f t="shared" ca="1" si="2190"/>
        <v>0.36026230090474776</v>
      </c>
      <c r="CL1596" s="25"/>
      <c r="CM1596" s="29"/>
      <c r="CN1596" s="71"/>
      <c r="CO1596" s="8">
        <v>4</v>
      </c>
      <c r="CP1596" s="1">
        <f t="shared" ca="1" si="2183"/>
        <v>0.76293691408421815</v>
      </c>
      <c r="CQ1596" s="1">
        <f t="shared" ca="1" si="2183"/>
        <v>0.76682644043774728</v>
      </c>
      <c r="CR1596" s="1">
        <f t="shared" ca="1" si="2183"/>
        <v>0.77109568781799631</v>
      </c>
      <c r="CS1596" s="1">
        <f t="shared" ca="1" si="2183"/>
        <v>0.765513126181254</v>
      </c>
      <c r="CT1596" s="31"/>
      <c r="CU1596" s="31"/>
      <c r="CV1596" s="31"/>
      <c r="CW1596" s="31"/>
      <c r="CX1596" s="31"/>
      <c r="CY1596" s="31"/>
      <c r="CZ1596" s="29"/>
      <c r="DA1596" s="20"/>
      <c r="DB1596" s="20"/>
      <c r="DC1596" s="20"/>
      <c r="DD1596" s="20"/>
      <c r="DE1596" s="20"/>
      <c r="DF1596" s="20"/>
      <c r="DG1596" s="20"/>
      <c r="DH1596" s="20"/>
      <c r="DI1596" s="25"/>
    </row>
    <row r="1597" spans="1:113" x14ac:dyDescent="0.2">
      <c r="A1597" s="73"/>
      <c r="B1597" s="24">
        <v>14</v>
      </c>
      <c r="C1597" s="1">
        <f>学習データ!C1580*$B$20</f>
        <v>0</v>
      </c>
      <c r="D1597" s="1">
        <f>学習データ!D1580*$B$20</f>
        <v>0</v>
      </c>
      <c r="E1597" s="1">
        <f>学習データ!E1580*$B$20</f>
        <v>0</v>
      </c>
      <c r="F1597" s="1">
        <f>学習データ!F1580*$B$20</f>
        <v>0</v>
      </c>
      <c r="G1597" s="1">
        <f>学習データ!G1580*$B$20</f>
        <v>0</v>
      </c>
      <c r="H1597" s="1">
        <f>学習データ!H1580*$B$20</f>
        <v>0</v>
      </c>
      <c r="I1597" s="1">
        <f>学習データ!I1580*$B$20</f>
        <v>0</v>
      </c>
      <c r="J1597" s="1">
        <f>学習データ!J1580*$B$20</f>
        <v>0</v>
      </c>
      <c r="K1597" s="1">
        <f>学習データ!K1580*$B$20</f>
        <v>0</v>
      </c>
      <c r="L1597" s="1">
        <f>学習データ!L1580*$B$20</f>
        <v>0</v>
      </c>
      <c r="M1597" s="1">
        <f>学習データ!M1580*$B$20</f>
        <v>0</v>
      </c>
      <c r="N1597" s="1">
        <f>学習データ!N1580*$B$20</f>
        <v>0</v>
      </c>
      <c r="O1597" s="1">
        <f>学習データ!O1580*$B$20</f>
        <v>0</v>
      </c>
      <c r="P1597" s="1">
        <f>学習データ!P1580*$B$20</f>
        <v>0</v>
      </c>
      <c r="Q1597" s="1">
        <f>学習データ!Q1580*$B$20</f>
        <v>0</v>
      </c>
      <c r="R1597" s="1">
        <f>学習データ!R1580*$B$20</f>
        <v>0</v>
      </c>
      <c r="S1597" s="1">
        <f>学習データ!S1580*$B$20</f>
        <v>0.24313725490196078</v>
      </c>
      <c r="T1597" s="1">
        <f>学習データ!T1580*$B$20</f>
        <v>0.62745098039215685</v>
      </c>
      <c r="U1597" s="1">
        <f>学習データ!U1580*$B$20</f>
        <v>0.99215686274509807</v>
      </c>
      <c r="V1597" s="1">
        <f>学習データ!V1580*$B$20</f>
        <v>0.99215686274509807</v>
      </c>
      <c r="W1597" s="1">
        <f>学習データ!W1580*$B$20</f>
        <v>0.5607843137254902</v>
      </c>
      <c r="X1597" s="1">
        <f>学習データ!X1580*$B$20</f>
        <v>2.7450980392156862E-2</v>
      </c>
      <c r="Y1597" s="1">
        <f>学習データ!Y1580*$B$20</f>
        <v>3.9215686274509803E-3</v>
      </c>
      <c r="Z1597" s="1">
        <f>学習データ!Z1580*$B$20</f>
        <v>0</v>
      </c>
      <c r="AA1597" s="1">
        <f>学習データ!AA1580*$B$20</f>
        <v>0</v>
      </c>
      <c r="AB1597" s="1">
        <f>学習データ!AB1580*$B$20</f>
        <v>0</v>
      </c>
      <c r="AC1597" s="1">
        <f>学習データ!AC1580*$B$20</f>
        <v>0</v>
      </c>
      <c r="AD1597" s="1">
        <f>学習データ!AD1580*$B$20</f>
        <v>0</v>
      </c>
      <c r="AE1597" s="20"/>
      <c r="AF1597" s="20"/>
      <c r="AG1597" s="20"/>
      <c r="AH1597" s="35"/>
      <c r="AI1597" s="29"/>
      <c r="AJ1597" s="31"/>
      <c r="AK1597" s="20"/>
      <c r="AL1597" s="20"/>
      <c r="AM1597" s="20"/>
      <c r="AN1597" s="20"/>
      <c r="AO1597" s="20"/>
      <c r="AP1597" s="20"/>
      <c r="AQ1597" s="20"/>
      <c r="AR1597" s="20"/>
      <c r="AS1597" s="20"/>
      <c r="AT1597" s="20"/>
      <c r="AU1597" s="20"/>
      <c r="AV1597" s="20"/>
      <c r="AW1597" s="20"/>
      <c r="AX1597" s="31"/>
      <c r="AY1597" s="31"/>
      <c r="AZ1597" s="31"/>
      <c r="BA1597" s="31"/>
      <c r="BB1597" s="31"/>
      <c r="BC1597" s="31"/>
      <c r="BD1597" s="31"/>
      <c r="BE1597" s="31"/>
      <c r="BF1597" s="31"/>
      <c r="BG1597" s="31"/>
      <c r="BH1597" s="31"/>
      <c r="BI1597" s="20"/>
      <c r="BJ1597" s="31"/>
      <c r="BK1597" s="31"/>
      <c r="BL1597" s="31"/>
      <c r="BM1597" s="31"/>
      <c r="BN1597" s="31"/>
      <c r="BO1597" s="31"/>
      <c r="BP1597" s="31"/>
      <c r="BQ1597" s="31"/>
      <c r="BR1597" s="31"/>
      <c r="BS1597" s="31"/>
      <c r="BT1597" s="31"/>
      <c r="BU1597" s="31"/>
      <c r="BV1597" s="31"/>
      <c r="BW1597" s="31"/>
      <c r="BX1597" s="31"/>
      <c r="BY1597" s="31"/>
      <c r="BZ1597" s="31"/>
      <c r="CA1597" s="31"/>
      <c r="CB1597" s="31"/>
      <c r="CC1597" s="71"/>
      <c r="CD1597" s="8">
        <v>4</v>
      </c>
      <c r="CE1597" s="1">
        <f t="shared" ca="1" si="2184"/>
        <v>0.39580299966664184</v>
      </c>
      <c r="CF1597" s="1">
        <f t="shared" ca="1" si="2185"/>
        <v>0.95743040877323338</v>
      </c>
      <c r="CG1597" s="1">
        <f t="shared" ca="1" si="2186"/>
        <v>0.99436242106193184</v>
      </c>
      <c r="CH1597" s="1">
        <f t="shared" ca="1" si="2187"/>
        <v>0.99530493483899174</v>
      </c>
      <c r="CI1597" s="1">
        <f t="shared" ca="1" si="2188"/>
        <v>0.97028608458593701</v>
      </c>
      <c r="CJ1597" s="1">
        <f t="shared" ca="1" si="2189"/>
        <v>0.56163564455562209</v>
      </c>
      <c r="CK1597" s="1">
        <f t="shared" ca="1" si="2190"/>
        <v>0.36026230090474776</v>
      </c>
      <c r="CL1597" s="25"/>
      <c r="CM1597" s="29"/>
      <c r="CN1597" s="32"/>
      <c r="CT1597" s="31"/>
      <c r="CU1597" s="31"/>
      <c r="CV1597" s="31"/>
      <c r="CW1597" s="31"/>
      <c r="CX1597" s="31"/>
      <c r="CY1597" s="31"/>
      <c r="CZ1597" s="29"/>
      <c r="DA1597" s="20"/>
      <c r="DB1597" s="20"/>
      <c r="DC1597" s="20"/>
      <c r="DD1597" s="20"/>
      <c r="DE1597" s="20"/>
      <c r="DF1597" s="20"/>
      <c r="DG1597" s="20"/>
      <c r="DH1597" s="20"/>
      <c r="DI1597" s="25"/>
    </row>
    <row r="1598" spans="1:113" x14ac:dyDescent="0.2">
      <c r="A1598" s="73"/>
      <c r="B1598" s="24">
        <v>15</v>
      </c>
      <c r="C1598" s="1">
        <f>学習データ!C1581*$B$20</f>
        <v>0</v>
      </c>
      <c r="D1598" s="1">
        <f>学習データ!D1581*$B$20</f>
        <v>0</v>
      </c>
      <c r="E1598" s="1">
        <f>学習データ!E1581*$B$20</f>
        <v>0</v>
      </c>
      <c r="F1598" s="1">
        <f>学習データ!F1581*$B$20</f>
        <v>0</v>
      </c>
      <c r="G1598" s="1">
        <f>学習データ!G1581*$B$20</f>
        <v>0</v>
      </c>
      <c r="H1598" s="1">
        <f>学習データ!H1581*$B$20</f>
        <v>0</v>
      </c>
      <c r="I1598" s="1">
        <f>学習データ!I1581*$B$20</f>
        <v>0</v>
      </c>
      <c r="J1598" s="1">
        <f>学習データ!J1581*$B$20</f>
        <v>0</v>
      </c>
      <c r="K1598" s="1">
        <f>学習データ!K1581*$B$20</f>
        <v>0</v>
      </c>
      <c r="L1598" s="1">
        <f>学習データ!L1581*$B$20</f>
        <v>2.7450980392156862E-2</v>
      </c>
      <c r="M1598" s="1">
        <f>学習データ!M1581*$B$20</f>
        <v>0.39215686274509803</v>
      </c>
      <c r="N1598" s="1">
        <f>学習データ!N1581*$B$20</f>
        <v>0.67450980392156867</v>
      </c>
      <c r="O1598" s="1">
        <f>学習データ!O1581*$B$20</f>
        <v>0.67450980392156867</v>
      </c>
      <c r="P1598" s="1">
        <f>学習データ!P1581*$B$20</f>
        <v>0.67450980392156867</v>
      </c>
      <c r="Q1598" s="1">
        <f>学習データ!Q1581*$B$20</f>
        <v>0.67450980392156867</v>
      </c>
      <c r="R1598" s="1">
        <f>学習データ!R1581*$B$20</f>
        <v>0.67450980392156867</v>
      </c>
      <c r="S1598" s="1">
        <f>学習データ!S1581*$B$20</f>
        <v>0.90980392156862744</v>
      </c>
      <c r="T1598" s="1">
        <f>学習データ!T1581*$B$20</f>
        <v>0.99215686274509807</v>
      </c>
      <c r="U1598" s="1">
        <f>学習データ!U1581*$B$20</f>
        <v>0.9882352941176471</v>
      </c>
      <c r="V1598" s="1">
        <f>学習データ!V1581*$B$20</f>
        <v>0.96078431372549022</v>
      </c>
      <c r="W1598" s="1">
        <f>学習データ!W1581*$B$20</f>
        <v>0.12156862745098039</v>
      </c>
      <c r="X1598" s="1">
        <f>学習データ!X1581*$B$20</f>
        <v>0</v>
      </c>
      <c r="Y1598" s="1">
        <f>学習データ!Y1581*$B$20</f>
        <v>0</v>
      </c>
      <c r="Z1598" s="1">
        <f>学習データ!Z1581*$B$20</f>
        <v>0</v>
      </c>
      <c r="AA1598" s="1">
        <f>学習データ!AA1581*$B$20</f>
        <v>0</v>
      </c>
      <c r="AB1598" s="1">
        <f>学習データ!AB1581*$B$20</f>
        <v>0</v>
      </c>
      <c r="AC1598" s="1">
        <f>学習データ!AC1581*$B$20</f>
        <v>0</v>
      </c>
      <c r="AD1598" s="1">
        <f>学習データ!AD1581*$B$20</f>
        <v>0</v>
      </c>
      <c r="AE1598" s="20"/>
      <c r="AF1598" s="20"/>
      <c r="AG1598" s="20"/>
      <c r="AH1598" s="35"/>
      <c r="AI1598" s="29"/>
      <c r="AJ1598" s="31"/>
      <c r="AK1598" s="20"/>
      <c r="AL1598" s="20"/>
      <c r="AM1598" s="20"/>
      <c r="AN1598" s="20"/>
      <c r="AO1598" s="20"/>
      <c r="AP1598" s="20"/>
      <c r="AQ1598" s="20"/>
      <c r="AR1598" s="20"/>
      <c r="AS1598" s="20"/>
      <c r="AT1598" s="20"/>
      <c r="AU1598" s="20"/>
      <c r="AV1598" s="20"/>
      <c r="AW1598" s="20"/>
      <c r="AX1598" s="31"/>
      <c r="AY1598" s="31"/>
      <c r="AZ1598" s="31"/>
      <c r="BA1598" s="31"/>
      <c r="BB1598" s="31"/>
      <c r="BC1598" s="31"/>
      <c r="BD1598" s="31"/>
      <c r="BE1598" s="31"/>
      <c r="BF1598" s="31"/>
      <c r="BG1598" s="31"/>
      <c r="BH1598" s="31"/>
      <c r="BI1598" s="20"/>
      <c r="BJ1598" s="31"/>
      <c r="BK1598" s="31"/>
      <c r="BL1598" s="31"/>
      <c r="BM1598" s="31"/>
      <c r="BN1598" s="31"/>
      <c r="BO1598" s="31"/>
      <c r="BP1598" s="31"/>
      <c r="BQ1598" s="31"/>
      <c r="BR1598" s="31"/>
      <c r="BS1598" s="31"/>
      <c r="BT1598" s="31"/>
      <c r="BU1598" s="31"/>
      <c r="BV1598" s="31"/>
      <c r="BW1598" s="31"/>
      <c r="BX1598" s="31"/>
      <c r="BY1598" s="31"/>
      <c r="BZ1598" s="31"/>
      <c r="CA1598" s="31"/>
      <c r="CB1598" s="31"/>
      <c r="CC1598" s="71"/>
      <c r="CD1598" s="8">
        <v>5</v>
      </c>
      <c r="CE1598" s="1">
        <f t="shared" ca="1" si="2184"/>
        <v>0.81337720960893611</v>
      </c>
      <c r="CF1598" s="1">
        <f t="shared" ca="1" si="2185"/>
        <v>0.99134347523522626</v>
      </c>
      <c r="CG1598" s="1">
        <f t="shared" ca="1" si="2186"/>
        <v>0.99635639480003313</v>
      </c>
      <c r="CH1598" s="1">
        <f t="shared" ca="1" si="2187"/>
        <v>0.97943200613278791</v>
      </c>
      <c r="CI1598" s="1">
        <f t="shared" ca="1" si="2188"/>
        <v>0.98688506636859774</v>
      </c>
      <c r="CJ1598" s="1">
        <f t="shared" ca="1" si="2189"/>
        <v>0.83411741347467927</v>
      </c>
      <c r="CK1598" s="1">
        <f t="shared" ca="1" si="2190"/>
        <v>0.36026230090474776</v>
      </c>
      <c r="CL1598" s="25"/>
      <c r="CM1598" s="29"/>
      <c r="CN1598" s="71">
        <v>3</v>
      </c>
      <c r="CO1598" s="8">
        <v>0</v>
      </c>
      <c r="CP1598" s="8">
        <v>1</v>
      </c>
      <c r="CQ1598" s="8">
        <v>2</v>
      </c>
      <c r="CR1598" s="8">
        <v>3</v>
      </c>
      <c r="CS1598" s="8">
        <v>4</v>
      </c>
      <c r="CT1598" s="31"/>
      <c r="CU1598" s="31"/>
      <c r="CV1598" s="31"/>
      <c r="CW1598" s="31"/>
      <c r="CX1598" s="31"/>
      <c r="CY1598" s="31"/>
      <c r="CZ1598" s="29"/>
      <c r="DA1598" s="20"/>
      <c r="DB1598" s="20"/>
      <c r="DC1598" s="20"/>
      <c r="DD1598" s="20"/>
      <c r="DE1598" s="20"/>
      <c r="DF1598" s="20"/>
      <c r="DG1598" s="20"/>
      <c r="DH1598" s="20"/>
      <c r="DI1598" s="25"/>
    </row>
    <row r="1599" spans="1:113" x14ac:dyDescent="0.2">
      <c r="A1599" s="73"/>
      <c r="B1599" s="24">
        <v>16</v>
      </c>
      <c r="C1599" s="1">
        <f>学習データ!C1582*$B$20</f>
        <v>0</v>
      </c>
      <c r="D1599" s="1">
        <f>学習データ!D1582*$B$20</f>
        <v>0</v>
      </c>
      <c r="E1599" s="1">
        <f>学習データ!E1582*$B$20</f>
        <v>0</v>
      </c>
      <c r="F1599" s="1">
        <f>学習データ!F1582*$B$20</f>
        <v>0</v>
      </c>
      <c r="G1599" s="1">
        <f>学習データ!G1582*$B$20</f>
        <v>0</v>
      </c>
      <c r="H1599" s="1">
        <f>学習データ!H1582*$B$20</f>
        <v>0</v>
      </c>
      <c r="I1599" s="1">
        <f>学習データ!I1582*$B$20</f>
        <v>0</v>
      </c>
      <c r="J1599" s="1">
        <f>学習データ!J1582*$B$20</f>
        <v>0</v>
      </c>
      <c r="K1599" s="1">
        <f>学習データ!K1582*$B$20</f>
        <v>0.19215686274509802</v>
      </c>
      <c r="L1599" s="1">
        <f>学習データ!L1582*$B$20</f>
        <v>0.89803921568627454</v>
      </c>
      <c r="M1599" s="1">
        <f>学習データ!M1582*$B$20</f>
        <v>0.99215686274509807</v>
      </c>
      <c r="N1599" s="1">
        <f>学習データ!N1582*$B$20</f>
        <v>0.99215686274509807</v>
      </c>
      <c r="O1599" s="1">
        <f>学習データ!O1582*$B$20</f>
        <v>0.99215686274509807</v>
      </c>
      <c r="P1599" s="1">
        <f>学習データ!P1582*$B$20</f>
        <v>0.99215686274509807</v>
      </c>
      <c r="Q1599" s="1">
        <f>学習データ!Q1582*$B$20</f>
        <v>0.99215686274509807</v>
      </c>
      <c r="R1599" s="1">
        <f>学習データ!R1582*$B$20</f>
        <v>0.99215686274509807</v>
      </c>
      <c r="S1599" s="1">
        <f>学習データ!S1582*$B$20</f>
        <v>0.99215686274509807</v>
      </c>
      <c r="T1599" s="1">
        <f>学習データ!T1582*$B$20</f>
        <v>0.99215686274509807</v>
      </c>
      <c r="U1599" s="1">
        <f>学習データ!U1582*$B$20</f>
        <v>0.58039215686274503</v>
      </c>
      <c r="V1599" s="1">
        <f>学習データ!V1582*$B$20</f>
        <v>0</v>
      </c>
      <c r="W1599" s="1">
        <f>学習データ!W1582*$B$20</f>
        <v>0</v>
      </c>
      <c r="X1599" s="1">
        <f>学習データ!X1582*$B$20</f>
        <v>0</v>
      </c>
      <c r="Y1599" s="1">
        <f>学習データ!Y1582*$B$20</f>
        <v>0</v>
      </c>
      <c r="Z1599" s="1">
        <f>学習データ!Z1582*$B$20</f>
        <v>0</v>
      </c>
      <c r="AA1599" s="1">
        <f>学習データ!AA1582*$B$20</f>
        <v>0</v>
      </c>
      <c r="AB1599" s="1">
        <f>学習データ!AB1582*$B$20</f>
        <v>0</v>
      </c>
      <c r="AC1599" s="1">
        <f>学習データ!AC1582*$B$20</f>
        <v>0</v>
      </c>
      <c r="AD1599" s="1">
        <f>学習データ!AD1582*$B$20</f>
        <v>0</v>
      </c>
      <c r="AE1599" s="20"/>
      <c r="AF1599" s="20"/>
      <c r="AG1599" s="20"/>
      <c r="AH1599" s="35"/>
      <c r="AI1599" s="29"/>
      <c r="AJ1599" s="31"/>
      <c r="AK1599" s="20"/>
      <c r="AL1599" s="20"/>
      <c r="AM1599" s="20"/>
      <c r="AN1599" s="20"/>
      <c r="AO1599" s="20"/>
      <c r="AP1599" s="20"/>
      <c r="AQ1599" s="20"/>
      <c r="AR1599" s="20"/>
      <c r="AS1599" s="20"/>
      <c r="AT1599" s="20"/>
      <c r="AU1599" s="20"/>
      <c r="AV1599" s="20"/>
      <c r="AW1599" s="20"/>
      <c r="AX1599" s="31"/>
      <c r="AY1599" s="31"/>
      <c r="AZ1599" s="31"/>
      <c r="BA1599" s="31"/>
      <c r="BB1599" s="31"/>
      <c r="BC1599" s="31"/>
      <c r="BD1599" s="31"/>
      <c r="BE1599" s="31"/>
      <c r="BF1599" s="31"/>
      <c r="BG1599" s="31"/>
      <c r="BH1599" s="31"/>
      <c r="BI1599" s="20"/>
      <c r="BJ1599" s="31"/>
      <c r="BK1599" s="31"/>
      <c r="BL1599" s="31"/>
      <c r="BM1599" s="31"/>
      <c r="BN1599" s="31"/>
      <c r="BO1599" s="31"/>
      <c r="BP1599" s="31"/>
      <c r="BQ1599" s="31"/>
      <c r="BR1599" s="31"/>
      <c r="BS1599" s="31"/>
      <c r="BT1599" s="31"/>
      <c r="BU1599" s="31"/>
      <c r="BV1599" s="31"/>
      <c r="BW1599" s="31"/>
      <c r="BX1599" s="31"/>
      <c r="BY1599" s="31"/>
      <c r="BZ1599" s="31"/>
      <c r="CA1599" s="31"/>
      <c r="CB1599" s="31"/>
      <c r="CC1599" s="71"/>
      <c r="CD1599" s="8">
        <v>6</v>
      </c>
      <c r="CE1599" s="1">
        <f t="shared" ca="1" si="2184"/>
        <v>0.55594266411047377</v>
      </c>
      <c r="CF1599" s="1">
        <f t="shared" ca="1" si="2185"/>
        <v>0.83553283042945203</v>
      </c>
      <c r="CG1599" s="1">
        <f t="shared" ca="1" si="2186"/>
        <v>0.70386113191851862</v>
      </c>
      <c r="CH1599" s="1">
        <f t="shared" ca="1" si="2187"/>
        <v>0.36907674730276696</v>
      </c>
      <c r="CI1599" s="1">
        <f t="shared" ca="1" si="2188"/>
        <v>0.95056032872372498</v>
      </c>
      <c r="CJ1599" s="1">
        <f t="shared" ca="1" si="2189"/>
        <v>0.75622472060693202</v>
      </c>
      <c r="CK1599" s="1">
        <f t="shared" ca="1" si="2190"/>
        <v>0.36026230090474776</v>
      </c>
      <c r="CL1599" s="25"/>
      <c r="CM1599" s="29"/>
      <c r="CN1599" s="71"/>
      <c r="CO1599" s="8">
        <v>1</v>
      </c>
      <c r="CP1599" s="1">
        <f t="shared" ref="CP1599:CS1602" ca="1" si="2191">1/(1+EXP(-SUMPRODUCT($CO$14:$CR$17,CE1604:CH1607)+$CS$14))</f>
        <v>0.75118082207270909</v>
      </c>
      <c r="CQ1599" s="1">
        <f t="shared" ca="1" si="2191"/>
        <v>0.76294138209298235</v>
      </c>
      <c r="CR1599" s="1">
        <f t="shared" ca="1" si="2191"/>
        <v>0.74899325129690475</v>
      </c>
      <c r="CS1599" s="1">
        <f t="shared" ca="1" si="2191"/>
        <v>0.70316571636444636</v>
      </c>
      <c r="CT1599" s="31"/>
      <c r="CU1599" s="31"/>
      <c r="CV1599" s="31"/>
      <c r="CW1599" s="31"/>
      <c r="CX1599" s="31"/>
      <c r="CY1599" s="31"/>
      <c r="CZ1599" s="29"/>
      <c r="DA1599" s="20"/>
      <c r="DB1599" s="20"/>
      <c r="DC1599" s="20"/>
      <c r="DD1599" s="20"/>
      <c r="DE1599" s="20"/>
      <c r="DF1599" s="20"/>
      <c r="DG1599" s="20"/>
      <c r="DH1599" s="20"/>
      <c r="DI1599" s="25"/>
    </row>
    <row r="1600" spans="1:113" x14ac:dyDescent="0.2">
      <c r="A1600" s="73"/>
      <c r="B1600" s="24">
        <v>17</v>
      </c>
      <c r="C1600" s="1">
        <f>学習データ!C1583*$B$20</f>
        <v>0</v>
      </c>
      <c r="D1600" s="1">
        <f>学習データ!D1583*$B$20</f>
        <v>0</v>
      </c>
      <c r="E1600" s="1">
        <f>学習データ!E1583*$B$20</f>
        <v>0</v>
      </c>
      <c r="F1600" s="1">
        <f>学習データ!F1583*$B$20</f>
        <v>0</v>
      </c>
      <c r="G1600" s="1">
        <f>学習データ!G1583*$B$20</f>
        <v>0</v>
      </c>
      <c r="H1600" s="1">
        <f>学習データ!H1583*$B$20</f>
        <v>0</v>
      </c>
      <c r="I1600" s="1">
        <f>学習データ!I1583*$B$20</f>
        <v>4.3137254901960784E-2</v>
      </c>
      <c r="J1600" s="1">
        <f>学習データ!J1583*$B$20</f>
        <v>0.18431372549019609</v>
      </c>
      <c r="K1600" s="1">
        <f>学習データ!K1583*$B$20</f>
        <v>0.86274509803921573</v>
      </c>
      <c r="L1600" s="1">
        <f>学習データ!L1583*$B$20</f>
        <v>0.99215686274509807</v>
      </c>
      <c r="M1600" s="1">
        <f>学習データ!M1583*$B$20</f>
        <v>0.99215686274509807</v>
      </c>
      <c r="N1600" s="1">
        <f>学習データ!N1583*$B$20</f>
        <v>0.99215686274509807</v>
      </c>
      <c r="O1600" s="1">
        <f>学習データ!O1583*$B$20</f>
        <v>0.99215686274509807</v>
      </c>
      <c r="P1600" s="1">
        <f>学習データ!P1583*$B$20</f>
        <v>0.99215686274509807</v>
      </c>
      <c r="Q1600" s="1">
        <f>学習データ!Q1583*$B$20</f>
        <v>0.99215686274509807</v>
      </c>
      <c r="R1600" s="1">
        <f>学習データ!R1583*$B$20</f>
        <v>0.99215686274509807</v>
      </c>
      <c r="S1600" s="1">
        <f>学習データ!S1583*$B$20</f>
        <v>0.99215686274509807</v>
      </c>
      <c r="T1600" s="1">
        <f>学習データ!T1583*$B$20</f>
        <v>0.99215686274509807</v>
      </c>
      <c r="U1600" s="1">
        <f>学習データ!U1583*$B$20</f>
        <v>0.25098039215686274</v>
      </c>
      <c r="V1600" s="1">
        <f>学習データ!V1583*$B$20</f>
        <v>0</v>
      </c>
      <c r="W1600" s="1">
        <f>学習データ!W1583*$B$20</f>
        <v>0</v>
      </c>
      <c r="X1600" s="1">
        <f>学習データ!X1583*$B$20</f>
        <v>0</v>
      </c>
      <c r="Y1600" s="1">
        <f>学習データ!Y1583*$B$20</f>
        <v>0</v>
      </c>
      <c r="Z1600" s="1">
        <f>学習データ!Z1583*$B$20</f>
        <v>0</v>
      </c>
      <c r="AA1600" s="1">
        <f>学習データ!AA1583*$B$20</f>
        <v>0</v>
      </c>
      <c r="AB1600" s="1">
        <f>学習データ!AB1583*$B$20</f>
        <v>0</v>
      </c>
      <c r="AC1600" s="1">
        <f>学習データ!AC1583*$B$20</f>
        <v>0</v>
      </c>
      <c r="AD1600" s="1">
        <f>学習データ!AD1583*$B$20</f>
        <v>0</v>
      </c>
      <c r="AE1600" s="20"/>
      <c r="AF1600" s="8"/>
      <c r="AG1600" s="8" t="s">
        <v>3</v>
      </c>
      <c r="AH1600" s="35"/>
      <c r="AI1600" s="29"/>
      <c r="AJ1600" s="31"/>
      <c r="AK1600" s="20"/>
      <c r="AL1600" s="20"/>
      <c r="AM1600" s="20"/>
      <c r="AN1600" s="20"/>
      <c r="AO1600" s="20"/>
      <c r="AP1600" s="20"/>
      <c r="AQ1600" s="20"/>
      <c r="AR1600" s="20"/>
      <c r="AS1600" s="20"/>
      <c r="AT1600" s="20"/>
      <c r="AU1600" s="20"/>
      <c r="AV1600" s="20"/>
      <c r="AW1600" s="20"/>
      <c r="AX1600" s="31"/>
      <c r="AY1600" s="31"/>
      <c r="AZ1600" s="31"/>
      <c r="BA1600" s="31"/>
      <c r="BB1600" s="31"/>
      <c r="BC1600" s="31"/>
      <c r="BD1600" s="31"/>
      <c r="BE1600" s="31"/>
      <c r="BF1600" s="31"/>
      <c r="BG1600" s="31"/>
      <c r="BH1600" s="31"/>
      <c r="BI1600" s="20"/>
      <c r="BJ1600" s="31"/>
      <c r="BK1600" s="31"/>
      <c r="BL1600" s="31"/>
      <c r="BM1600" s="31"/>
      <c r="BN1600" s="31"/>
      <c r="BO1600" s="31"/>
      <c r="BP1600" s="31"/>
      <c r="BQ1600" s="31"/>
      <c r="BR1600" s="31"/>
      <c r="BS1600" s="31"/>
      <c r="BT1600" s="31"/>
      <c r="BU1600" s="31"/>
      <c r="BV1600" s="31"/>
      <c r="BW1600" s="31"/>
      <c r="BX1600" s="31"/>
      <c r="BY1600" s="31"/>
      <c r="BZ1600" s="31"/>
      <c r="CA1600" s="31"/>
      <c r="CB1600" s="31"/>
      <c r="CC1600" s="71"/>
      <c r="CD1600" s="8">
        <v>7</v>
      </c>
      <c r="CE1600" s="1">
        <f t="shared" ca="1" si="2184"/>
        <v>0.36026230090474776</v>
      </c>
      <c r="CF1600" s="1">
        <f t="shared" ca="1" si="2185"/>
        <v>0.36026230090474776</v>
      </c>
      <c r="CG1600" s="1">
        <f t="shared" ca="1" si="2186"/>
        <v>0.36026230090474776</v>
      </c>
      <c r="CH1600" s="1">
        <f t="shared" ca="1" si="2187"/>
        <v>0.36026230090474776</v>
      </c>
      <c r="CI1600" s="1">
        <f t="shared" ca="1" si="2188"/>
        <v>0.36026230090474776</v>
      </c>
      <c r="CJ1600" s="1">
        <f t="shared" ca="1" si="2189"/>
        <v>0.36026230090474776</v>
      </c>
      <c r="CK1600" s="1">
        <f t="shared" ca="1" si="2190"/>
        <v>0.36026230090474776</v>
      </c>
      <c r="CL1600" s="25"/>
      <c r="CM1600" s="29"/>
      <c r="CN1600" s="71"/>
      <c r="CO1600" s="8">
        <v>2</v>
      </c>
      <c r="CP1600" s="1">
        <f t="shared" ca="1" si="2191"/>
        <v>0.74937837578980371</v>
      </c>
      <c r="CQ1600" s="1">
        <f t="shared" ca="1" si="2191"/>
        <v>0.75934640892346805</v>
      </c>
      <c r="CR1600" s="1">
        <f t="shared" ca="1" si="2191"/>
        <v>0.76120948224101725</v>
      </c>
      <c r="CS1600" s="1">
        <f t="shared" ca="1" si="2191"/>
        <v>0.72196152234907318</v>
      </c>
      <c r="CT1600" s="31"/>
      <c r="CU1600" s="31"/>
      <c r="CV1600" s="31"/>
      <c r="CW1600" s="31"/>
      <c r="CX1600" s="31"/>
      <c r="CY1600" s="31"/>
      <c r="CZ1600" s="29"/>
      <c r="DA1600" s="20"/>
      <c r="DB1600" s="20"/>
      <c r="DC1600" s="20"/>
      <c r="DD1600" s="20"/>
      <c r="DE1600" s="20"/>
      <c r="DF1600" s="20"/>
      <c r="DG1600" s="20"/>
      <c r="DH1600" s="20"/>
      <c r="DI1600" s="25"/>
    </row>
    <row r="1601" spans="1:113" x14ac:dyDescent="0.2">
      <c r="A1601" s="73"/>
      <c r="B1601" s="24">
        <v>18</v>
      </c>
      <c r="C1601" s="1">
        <f>学習データ!C1584*$B$20</f>
        <v>0</v>
      </c>
      <c r="D1601" s="1">
        <f>学習データ!D1584*$B$20</f>
        <v>0</v>
      </c>
      <c r="E1601" s="1">
        <f>学習データ!E1584*$B$20</f>
        <v>0</v>
      </c>
      <c r="F1601" s="1">
        <f>学習データ!F1584*$B$20</f>
        <v>0</v>
      </c>
      <c r="G1601" s="1">
        <f>学習データ!G1584*$B$20</f>
        <v>0</v>
      </c>
      <c r="H1601" s="1">
        <f>学習データ!H1584*$B$20</f>
        <v>0</v>
      </c>
      <c r="I1601" s="1">
        <f>学習データ!I1584*$B$20</f>
        <v>0.41960784313725491</v>
      </c>
      <c r="J1601" s="1">
        <f>学習データ!J1584*$B$20</f>
        <v>0.99215686274509807</v>
      </c>
      <c r="K1601" s="1">
        <f>学習データ!K1584*$B$20</f>
        <v>0.99215686274509807</v>
      </c>
      <c r="L1601" s="1">
        <f>学習データ!L1584*$B$20</f>
        <v>0.99215686274509807</v>
      </c>
      <c r="M1601" s="1">
        <f>学習データ!M1584*$B$20</f>
        <v>0.99215686274509807</v>
      </c>
      <c r="N1601" s="1">
        <f>学習データ!N1584*$B$20</f>
        <v>0.99215686274509807</v>
      </c>
      <c r="O1601" s="1">
        <f>学習データ!O1584*$B$20</f>
        <v>0.99215686274509807</v>
      </c>
      <c r="P1601" s="1">
        <f>学習データ!P1584*$B$20</f>
        <v>0.99215686274509807</v>
      </c>
      <c r="Q1601" s="1">
        <f>学習データ!Q1584*$B$20</f>
        <v>0.99215686274509807</v>
      </c>
      <c r="R1601" s="1">
        <f>学習データ!R1584*$B$20</f>
        <v>0.99215686274509807</v>
      </c>
      <c r="S1601" s="1">
        <f>学習データ!S1584*$B$20</f>
        <v>0.99215686274509807</v>
      </c>
      <c r="T1601" s="1">
        <f>学習データ!T1584*$B$20</f>
        <v>0.99215686274509807</v>
      </c>
      <c r="U1601" s="1">
        <f>学習データ!U1584*$B$20</f>
        <v>0.90196078431372551</v>
      </c>
      <c r="V1601" s="1">
        <f>学習データ!V1584*$B$20</f>
        <v>0.45490196078431372</v>
      </c>
      <c r="W1601" s="1">
        <f>学習データ!W1584*$B$20</f>
        <v>5.8823529411764705E-2</v>
      </c>
      <c r="X1601" s="1">
        <f>学習データ!X1584*$B$20</f>
        <v>0</v>
      </c>
      <c r="Y1601" s="1">
        <f>学習データ!Y1584*$B$20</f>
        <v>0</v>
      </c>
      <c r="Z1601" s="1">
        <f>学習データ!Z1584*$B$20</f>
        <v>0</v>
      </c>
      <c r="AA1601" s="1">
        <f>学習データ!AA1584*$B$20</f>
        <v>0</v>
      </c>
      <c r="AB1601" s="1">
        <f>学習データ!AB1584*$B$20</f>
        <v>0</v>
      </c>
      <c r="AC1601" s="1">
        <f>学習データ!AC1584*$B$20</f>
        <v>0</v>
      </c>
      <c r="AD1601" s="1">
        <f>学習データ!AD1584*$B$20</f>
        <v>0</v>
      </c>
      <c r="AE1601" s="20"/>
      <c r="AF1601" s="8">
        <v>0</v>
      </c>
      <c r="AG1601" s="1">
        <f>IF(学習データ!AG1567=0,1,0)</f>
        <v>0</v>
      </c>
      <c r="AH1601" s="35"/>
      <c r="AI1601" s="29"/>
      <c r="AJ1601" s="31"/>
      <c r="AK1601" s="20"/>
      <c r="AL1601" s="20"/>
      <c r="AM1601" s="20"/>
      <c r="AN1601" s="20"/>
      <c r="AO1601" s="20"/>
      <c r="AP1601" s="20"/>
      <c r="AQ1601" s="20"/>
      <c r="AR1601" s="20"/>
      <c r="AS1601" s="20"/>
      <c r="AT1601" s="20"/>
      <c r="AU1601" s="20"/>
      <c r="AV1601" s="20"/>
      <c r="AW1601" s="20"/>
      <c r="AX1601" s="31"/>
      <c r="AY1601" s="31"/>
      <c r="AZ1601" s="31"/>
      <c r="BA1601" s="31"/>
      <c r="BB1601" s="31"/>
      <c r="BC1601" s="31"/>
      <c r="BD1601" s="31"/>
      <c r="BE1601" s="31"/>
      <c r="BF1601" s="31"/>
      <c r="BG1601" s="31"/>
      <c r="BH1601" s="31"/>
      <c r="BI1601" s="20"/>
      <c r="BJ1601" s="31"/>
      <c r="BK1601" s="31"/>
      <c r="BL1601" s="31"/>
      <c r="BM1601" s="31"/>
      <c r="BN1601" s="31"/>
      <c r="BO1601" s="31"/>
      <c r="BP1601" s="31"/>
      <c r="BQ1601" s="31"/>
      <c r="BR1601" s="31"/>
      <c r="BS1601" s="31"/>
      <c r="BT1601" s="31"/>
      <c r="BU1601" s="31"/>
      <c r="BV1601" s="31"/>
      <c r="BW1601" s="31"/>
      <c r="BX1601" s="31"/>
      <c r="BY1601" s="31"/>
      <c r="BZ1601" s="31"/>
      <c r="CA1601" s="31"/>
      <c r="CB1601" s="31"/>
      <c r="CC1601" s="31"/>
      <c r="CD1601" s="45"/>
      <c r="CE1601" s="45"/>
      <c r="CF1601" s="45"/>
      <c r="CG1601" s="45"/>
      <c r="CH1601" s="45"/>
      <c r="CI1601" s="45"/>
      <c r="CJ1601" s="45"/>
      <c r="CK1601" s="45"/>
      <c r="CL1601" s="25"/>
      <c r="CM1601" s="29"/>
      <c r="CN1601" s="71"/>
      <c r="CO1601" s="8">
        <v>3</v>
      </c>
      <c r="CP1601" s="1">
        <f t="shared" ca="1" si="2191"/>
        <v>0.70347910764818489</v>
      </c>
      <c r="CQ1601" s="1">
        <f t="shared" ca="1" si="2191"/>
        <v>0.71047628315572986</v>
      </c>
      <c r="CR1601" s="1">
        <f t="shared" ca="1" si="2191"/>
        <v>0.7273571680562988</v>
      </c>
      <c r="CS1601" s="1">
        <f t="shared" ca="1" si="2191"/>
        <v>0.70658867350897991</v>
      </c>
      <c r="CT1601" s="31"/>
      <c r="CU1601" s="31"/>
      <c r="CV1601" s="31"/>
      <c r="CW1601" s="31"/>
      <c r="CX1601" s="31"/>
      <c r="CY1601" s="31"/>
      <c r="CZ1601" s="29"/>
      <c r="DA1601" s="20"/>
      <c r="DB1601" s="20"/>
      <c r="DC1601" s="20"/>
      <c r="DD1601" s="20"/>
      <c r="DE1601" s="20"/>
      <c r="DF1601" s="20"/>
      <c r="DG1601" s="20"/>
      <c r="DH1601" s="20"/>
      <c r="DI1601" s="25"/>
    </row>
    <row r="1602" spans="1:113" x14ac:dyDescent="0.2">
      <c r="A1602" s="73"/>
      <c r="B1602" s="24">
        <v>19</v>
      </c>
      <c r="C1602" s="1">
        <f>学習データ!C1585*$B$20</f>
        <v>0</v>
      </c>
      <c r="D1602" s="1">
        <f>学習データ!D1585*$B$20</f>
        <v>0</v>
      </c>
      <c r="E1602" s="1">
        <f>学習データ!E1585*$B$20</f>
        <v>0</v>
      </c>
      <c r="F1602" s="1">
        <f>学習データ!F1585*$B$20</f>
        <v>0</v>
      </c>
      <c r="G1602" s="1">
        <f>学習データ!G1585*$B$20</f>
        <v>0</v>
      </c>
      <c r="H1602" s="1">
        <f>学習データ!H1585*$B$20</f>
        <v>0.11764705882352941</v>
      </c>
      <c r="I1602" s="1">
        <f>学習データ!I1585*$B$20</f>
        <v>0.50980392156862742</v>
      </c>
      <c r="J1602" s="1">
        <f>学習データ!J1585*$B$20</f>
        <v>0.99215686274509807</v>
      </c>
      <c r="K1602" s="1">
        <f>学習データ!K1585*$B$20</f>
        <v>0.99215686274509807</v>
      </c>
      <c r="L1602" s="1">
        <f>学習データ!L1585*$B$20</f>
        <v>0.99215686274509807</v>
      </c>
      <c r="M1602" s="1">
        <f>学習データ!M1585*$B$20</f>
        <v>0.99215686274509807</v>
      </c>
      <c r="N1602" s="1">
        <f>学習データ!N1585*$B$20</f>
        <v>0.99215686274509807</v>
      </c>
      <c r="O1602" s="1">
        <f>学習データ!O1585*$B$20</f>
        <v>0.99215686274509807</v>
      </c>
      <c r="P1602" s="1">
        <f>学習データ!P1585*$B$20</f>
        <v>0.99215686274509807</v>
      </c>
      <c r="Q1602" s="1">
        <f>学習データ!Q1585*$B$20</f>
        <v>0.88235294117647056</v>
      </c>
      <c r="R1602" s="1">
        <f>学習データ!R1585*$B$20</f>
        <v>0.83137254901960778</v>
      </c>
      <c r="S1602" s="1">
        <f>学習データ!S1585*$B$20</f>
        <v>0.84705882352941175</v>
      </c>
      <c r="T1602" s="1">
        <f>学習データ!T1585*$B$20</f>
        <v>0.99215686274509807</v>
      </c>
      <c r="U1602" s="1">
        <f>学習データ!U1585*$B$20</f>
        <v>0.99215686274509807</v>
      </c>
      <c r="V1602" s="1">
        <f>学習データ!V1585*$B$20</f>
        <v>0.99215686274509807</v>
      </c>
      <c r="W1602" s="1">
        <f>学習データ!W1585*$B$20</f>
        <v>0.68235294117647061</v>
      </c>
      <c r="X1602" s="1">
        <f>学習データ!X1585*$B$20</f>
        <v>7.0588235294117646E-2</v>
      </c>
      <c r="Y1602" s="1">
        <f>学習データ!Y1585*$B$20</f>
        <v>0</v>
      </c>
      <c r="Z1602" s="1">
        <f>学習データ!Z1585*$B$20</f>
        <v>0</v>
      </c>
      <c r="AA1602" s="1">
        <f>学習データ!AA1585*$B$20</f>
        <v>0</v>
      </c>
      <c r="AB1602" s="1">
        <f>学習データ!AB1585*$B$20</f>
        <v>0</v>
      </c>
      <c r="AC1602" s="1">
        <f>学習データ!AC1585*$B$20</f>
        <v>0</v>
      </c>
      <c r="AD1602" s="1">
        <f>学習データ!AD1585*$B$20</f>
        <v>0</v>
      </c>
      <c r="AE1602" s="20"/>
      <c r="AF1602" s="8">
        <v>1</v>
      </c>
      <c r="AG1602" s="1">
        <f>IF(学習データ!AG1567=1,1,0)</f>
        <v>0</v>
      </c>
      <c r="AH1602" s="35"/>
      <c r="AI1602" s="29"/>
      <c r="AJ1602" s="31"/>
      <c r="AK1602" s="20"/>
      <c r="AL1602" s="20"/>
      <c r="AM1602" s="20"/>
      <c r="AN1602" s="20"/>
      <c r="AO1602" s="20"/>
      <c r="AP1602" s="20"/>
      <c r="AQ1602" s="20"/>
      <c r="AR1602" s="20"/>
      <c r="AS1602" s="20"/>
      <c r="AT1602" s="20"/>
      <c r="AU1602" s="20"/>
      <c r="AV1602" s="20"/>
      <c r="AW1602" s="20"/>
      <c r="AX1602" s="31"/>
      <c r="AY1602" s="31"/>
      <c r="AZ1602" s="31"/>
      <c r="BA1602" s="31"/>
      <c r="BB1602" s="31"/>
      <c r="BC1602" s="31"/>
      <c r="BD1602" s="31"/>
      <c r="BE1602" s="31"/>
      <c r="BF1602" s="31"/>
      <c r="BG1602" s="31"/>
      <c r="BH1602" s="31"/>
      <c r="BI1602" s="20"/>
      <c r="BJ1602" s="31"/>
      <c r="BK1602" s="31"/>
      <c r="BL1602" s="31"/>
      <c r="BM1602" s="31"/>
      <c r="BN1602" s="31"/>
      <c r="BO1602" s="31"/>
      <c r="BP1602" s="31"/>
      <c r="BQ1602" s="31"/>
      <c r="BR1602" s="31"/>
      <c r="BS1602" s="31"/>
      <c r="BT1602" s="31"/>
      <c r="BU1602" s="31"/>
      <c r="BV1602" s="31"/>
      <c r="BW1602" s="31"/>
      <c r="BX1602" s="31"/>
      <c r="BY1602" s="31"/>
      <c r="BZ1602" s="31"/>
      <c r="CA1602" s="31"/>
      <c r="CB1602" s="31"/>
      <c r="CC1602" s="31"/>
      <c r="CD1602" s="20" t="s">
        <v>28</v>
      </c>
      <c r="CE1602" s="20"/>
      <c r="CF1602" s="20"/>
      <c r="CG1602" s="20"/>
      <c r="CH1602" s="20"/>
      <c r="CI1602" s="20"/>
      <c r="CJ1602" s="20"/>
      <c r="CK1602" s="20"/>
      <c r="CL1602" s="25"/>
      <c r="CM1602" s="29"/>
      <c r="CN1602" s="71"/>
      <c r="CO1602" s="8">
        <v>4</v>
      </c>
      <c r="CP1602" s="1">
        <f t="shared" ca="1" si="2191"/>
        <v>0.6917642786496091</v>
      </c>
      <c r="CQ1602" s="1">
        <f t="shared" ca="1" si="2191"/>
        <v>0.70005470734362019</v>
      </c>
      <c r="CR1602" s="1">
        <f t="shared" ca="1" si="2191"/>
        <v>0.69817267885879941</v>
      </c>
      <c r="CS1602" s="1">
        <f t="shared" ca="1" si="2191"/>
        <v>0.67969801771557814</v>
      </c>
      <c r="CT1602" s="31"/>
      <c r="CU1602" s="31"/>
      <c r="CV1602" s="31"/>
      <c r="CW1602" s="31"/>
      <c r="CX1602" s="31"/>
      <c r="CY1602" s="31"/>
      <c r="CZ1602" s="29"/>
      <c r="DA1602" s="20"/>
      <c r="DB1602" s="20"/>
      <c r="DC1602" s="20"/>
      <c r="DD1602" s="20"/>
      <c r="DE1602" s="20"/>
      <c r="DF1602" s="20"/>
      <c r="DG1602" s="20"/>
      <c r="DH1602" s="20"/>
      <c r="DI1602" s="25"/>
    </row>
    <row r="1603" spans="1:113" x14ac:dyDescent="0.2">
      <c r="A1603" s="73"/>
      <c r="B1603" s="24">
        <v>20</v>
      </c>
      <c r="C1603" s="1">
        <f>学習データ!C1586*$B$20</f>
        <v>0</v>
      </c>
      <c r="D1603" s="1">
        <f>学習データ!D1586*$B$20</f>
        <v>0</v>
      </c>
      <c r="E1603" s="1">
        <f>学習データ!E1586*$B$20</f>
        <v>0</v>
      </c>
      <c r="F1603" s="1">
        <f>学習データ!F1586*$B$20</f>
        <v>0</v>
      </c>
      <c r="G1603" s="1">
        <f>学習データ!G1586*$B$20</f>
        <v>0.18823529411764706</v>
      </c>
      <c r="H1603" s="1">
        <f>学習データ!H1586*$B$20</f>
        <v>0.85490196078431369</v>
      </c>
      <c r="I1603" s="1">
        <f>学習データ!I1586*$B$20</f>
        <v>0.99215686274509807</v>
      </c>
      <c r="J1603" s="1">
        <f>学習データ!J1586*$B$20</f>
        <v>0.99215686274509807</v>
      </c>
      <c r="K1603" s="1">
        <f>学習データ!K1586*$B$20</f>
        <v>0.99215686274509807</v>
      </c>
      <c r="L1603" s="1">
        <f>学習データ!L1586*$B$20</f>
        <v>0.99215686274509807</v>
      </c>
      <c r="M1603" s="1">
        <f>学習データ!M1586*$B$20</f>
        <v>0.99215686274509807</v>
      </c>
      <c r="N1603" s="1">
        <f>学習データ!N1586*$B$20</f>
        <v>0.99215686274509807</v>
      </c>
      <c r="O1603" s="1">
        <f>学習データ!O1586*$B$20</f>
        <v>0.99215686274509807</v>
      </c>
      <c r="P1603" s="1">
        <f>学習データ!P1586*$B$20</f>
        <v>0.82352941176470584</v>
      </c>
      <c r="Q1603" s="1">
        <f>学習データ!Q1586*$B$20</f>
        <v>0.15294117647058825</v>
      </c>
      <c r="R1603" s="1">
        <f>学習データ!R1586*$B$20</f>
        <v>0</v>
      </c>
      <c r="S1603" s="1">
        <f>学習データ!S1586*$B$20</f>
        <v>4.7058823529411764E-2</v>
      </c>
      <c r="T1603" s="1">
        <f>学習データ!T1586*$B$20</f>
        <v>0.47843137254901957</v>
      </c>
      <c r="U1603" s="1">
        <f>学習データ!U1586*$B$20</f>
        <v>0.89411764705882346</v>
      </c>
      <c r="V1603" s="1">
        <f>学習データ!V1586*$B$20</f>
        <v>0.99215686274509807</v>
      </c>
      <c r="W1603" s="1">
        <f>学習データ!W1586*$B$20</f>
        <v>0.99215686274509807</v>
      </c>
      <c r="X1603" s="1">
        <f>学習データ!X1586*$B$20</f>
        <v>0.71372549019607845</v>
      </c>
      <c r="Y1603" s="1">
        <f>学習データ!Y1586*$B$20</f>
        <v>3.1372549019607843E-2</v>
      </c>
      <c r="Z1603" s="1">
        <f>学習データ!Z1586*$B$20</f>
        <v>0</v>
      </c>
      <c r="AA1603" s="1">
        <f>学習データ!AA1586*$B$20</f>
        <v>0</v>
      </c>
      <c r="AB1603" s="1">
        <f>学習データ!AB1586*$B$20</f>
        <v>0</v>
      </c>
      <c r="AC1603" s="1">
        <f>学習データ!AC1586*$B$20</f>
        <v>0</v>
      </c>
      <c r="AD1603" s="1">
        <f>学習データ!AD1586*$B$20</f>
        <v>0</v>
      </c>
      <c r="AE1603" s="20"/>
      <c r="AF1603" s="8">
        <v>2</v>
      </c>
      <c r="AG1603" s="1">
        <f>IF(学習データ!AG1567=2,1,0)</f>
        <v>1</v>
      </c>
      <c r="AH1603" s="35"/>
      <c r="AI1603" s="29"/>
      <c r="AJ1603" s="31"/>
      <c r="AK1603" s="20"/>
      <c r="AL1603" s="20"/>
      <c r="AM1603" s="20"/>
      <c r="AN1603" s="20"/>
      <c r="AO1603" s="20"/>
      <c r="AP1603" s="20"/>
      <c r="AQ1603" s="20"/>
      <c r="AR1603" s="20"/>
      <c r="AS1603" s="20"/>
      <c r="AT1603" s="20"/>
      <c r="AU1603" s="20"/>
      <c r="AV1603" s="20"/>
      <c r="AW1603" s="20"/>
      <c r="AX1603" s="31"/>
      <c r="AY1603" s="31"/>
      <c r="AZ1603" s="31"/>
      <c r="BA1603" s="31"/>
      <c r="BB1603" s="31"/>
      <c r="BC1603" s="31"/>
      <c r="BD1603" s="31"/>
      <c r="BE1603" s="31"/>
      <c r="BF1603" s="31"/>
      <c r="BG1603" s="31"/>
      <c r="BH1603" s="31"/>
      <c r="BI1603" s="20"/>
      <c r="BJ1603" s="31"/>
      <c r="BK1603" s="31"/>
      <c r="BL1603" s="31"/>
      <c r="BM1603" s="31"/>
      <c r="BN1603" s="31"/>
      <c r="BO1603" s="31"/>
      <c r="BP1603" s="31"/>
      <c r="BQ1603" s="31"/>
      <c r="BR1603" s="31"/>
      <c r="BS1603" s="31"/>
      <c r="BT1603" s="31"/>
      <c r="BU1603" s="31"/>
      <c r="BV1603" s="31"/>
      <c r="BW1603" s="31"/>
      <c r="BX1603" s="31"/>
      <c r="BY1603" s="31"/>
      <c r="BZ1603" s="31"/>
      <c r="CA1603" s="31"/>
      <c r="CB1603" s="31"/>
      <c r="CC1603" s="71">
        <v>3</v>
      </c>
      <c r="CD1603" s="8">
        <v>0</v>
      </c>
      <c r="CE1603" s="8">
        <v>1</v>
      </c>
      <c r="CF1603" s="8">
        <v>2</v>
      </c>
      <c r="CG1603" s="8">
        <v>3</v>
      </c>
      <c r="CH1603" s="8">
        <v>4</v>
      </c>
      <c r="CI1603" s="8">
        <v>5</v>
      </c>
      <c r="CJ1603" s="8">
        <v>6</v>
      </c>
      <c r="CK1603" s="8">
        <v>7</v>
      </c>
      <c r="CL1603" s="25"/>
      <c r="CM1603" s="29"/>
      <c r="CN1603" s="32"/>
      <c r="CO1603" s="31"/>
      <c r="CP1603" s="31"/>
      <c r="CQ1603" s="31"/>
      <c r="CR1603" s="31"/>
      <c r="CS1603" s="31"/>
      <c r="CT1603" s="31"/>
      <c r="CU1603" s="31"/>
      <c r="CV1603" s="31"/>
      <c r="CW1603" s="31"/>
      <c r="CX1603" s="31"/>
      <c r="CY1603" s="31"/>
      <c r="CZ1603" s="29"/>
      <c r="DA1603" s="20"/>
      <c r="DB1603" s="20"/>
      <c r="DC1603" s="20"/>
      <c r="DD1603" s="20"/>
      <c r="DE1603" s="20"/>
      <c r="DF1603" s="20"/>
      <c r="DG1603" s="20"/>
      <c r="DH1603" s="20"/>
      <c r="DI1603" s="25"/>
    </row>
    <row r="1604" spans="1:113" x14ac:dyDescent="0.2">
      <c r="A1604" s="73"/>
      <c r="B1604" s="24">
        <v>21</v>
      </c>
      <c r="C1604" s="1">
        <f>学習データ!C1587*$B$20</f>
        <v>0</v>
      </c>
      <c r="D1604" s="1">
        <f>学習データ!D1587*$B$20</f>
        <v>0</v>
      </c>
      <c r="E1604" s="1">
        <f>学習データ!E1587*$B$20</f>
        <v>0</v>
      </c>
      <c r="F1604" s="1">
        <f>学習データ!F1587*$B$20</f>
        <v>0</v>
      </c>
      <c r="G1604" s="1">
        <f>学習データ!G1587*$B$20</f>
        <v>0.35686274509803922</v>
      </c>
      <c r="H1604" s="1">
        <f>学習データ!H1587*$B$20</f>
        <v>0.99215686274509807</v>
      </c>
      <c r="I1604" s="1">
        <f>学習データ!I1587*$B$20</f>
        <v>0.99215686274509807</v>
      </c>
      <c r="J1604" s="1">
        <f>学習データ!J1587*$B$20</f>
        <v>0.99215686274509807</v>
      </c>
      <c r="K1604" s="1">
        <f>学習データ!K1587*$B$20</f>
        <v>0.99215686274509807</v>
      </c>
      <c r="L1604" s="1">
        <f>学習データ!L1587*$B$20</f>
        <v>0.99215686274509807</v>
      </c>
      <c r="M1604" s="1">
        <f>学習データ!M1587*$B$20</f>
        <v>0.8666666666666667</v>
      </c>
      <c r="N1604" s="1">
        <f>学習データ!N1587*$B$20</f>
        <v>0.6</v>
      </c>
      <c r="O1604" s="1">
        <f>学習データ!O1587*$B$20</f>
        <v>0.12549019607843137</v>
      </c>
      <c r="P1604" s="1">
        <f>学習データ!P1587*$B$20</f>
        <v>8.6274509803921567E-2</v>
      </c>
      <c r="Q1604" s="1">
        <f>学習データ!Q1587*$B$20</f>
        <v>0</v>
      </c>
      <c r="R1604" s="1">
        <f>学習データ!R1587*$B$20</f>
        <v>0</v>
      </c>
      <c r="S1604" s="1">
        <f>学習データ!S1587*$B$20</f>
        <v>0</v>
      </c>
      <c r="T1604" s="1">
        <f>学習データ!T1587*$B$20</f>
        <v>0</v>
      </c>
      <c r="U1604" s="1">
        <f>学習データ!U1587*$B$20</f>
        <v>0.6588235294117647</v>
      </c>
      <c r="V1604" s="1">
        <f>学習データ!V1587*$B$20</f>
        <v>0.99215686274509807</v>
      </c>
      <c r="W1604" s="1">
        <f>学習データ!W1587*$B$20</f>
        <v>0.99215686274509807</v>
      </c>
      <c r="X1604" s="1">
        <f>学習データ!X1587*$B$20</f>
        <v>0.99215686274509807</v>
      </c>
      <c r="Y1604" s="1">
        <f>学習データ!Y1587*$B$20</f>
        <v>0.20784313725490194</v>
      </c>
      <c r="Z1604" s="1">
        <f>学習データ!Z1587*$B$20</f>
        <v>0</v>
      </c>
      <c r="AA1604" s="1">
        <f>学習データ!AA1587*$B$20</f>
        <v>0</v>
      </c>
      <c r="AB1604" s="1">
        <f>学習データ!AB1587*$B$20</f>
        <v>0</v>
      </c>
      <c r="AC1604" s="1">
        <f>学習データ!AC1587*$B$20</f>
        <v>0</v>
      </c>
      <c r="AD1604" s="1">
        <f>学習データ!AD1587*$B$20</f>
        <v>0</v>
      </c>
      <c r="AE1604" s="20"/>
      <c r="AF1604" s="8">
        <v>3</v>
      </c>
      <c r="AG1604" s="1">
        <f>IF(学習データ!AG1567=3,1,0)</f>
        <v>0</v>
      </c>
      <c r="AH1604" s="35"/>
      <c r="AI1604" s="29"/>
      <c r="AJ1604" s="31"/>
      <c r="AK1604" s="20"/>
      <c r="AL1604" s="20"/>
      <c r="AM1604" s="20"/>
      <c r="AN1604" s="20"/>
      <c r="AO1604" s="20"/>
      <c r="AP1604" s="20"/>
      <c r="AQ1604" s="20"/>
      <c r="AR1604" s="20"/>
      <c r="AS1604" s="20"/>
      <c r="AT1604" s="20"/>
      <c r="AU1604" s="20"/>
      <c r="AV1604" s="20"/>
      <c r="AW1604" s="20"/>
      <c r="AX1604" s="31"/>
      <c r="AY1604" s="31"/>
      <c r="AZ1604" s="31"/>
      <c r="BA1604" s="31"/>
      <c r="BB1604" s="31"/>
      <c r="BC1604" s="31"/>
      <c r="BD1604" s="31"/>
      <c r="BE1604" s="31"/>
      <c r="BF1604" s="31"/>
      <c r="BG1604" s="31"/>
      <c r="BH1604" s="31"/>
      <c r="BI1604" s="20"/>
      <c r="BJ1604" s="31"/>
      <c r="BK1604" s="31"/>
      <c r="BL1604" s="31"/>
      <c r="BM1604" s="31"/>
      <c r="BN1604" s="31"/>
      <c r="BO1604" s="31"/>
      <c r="BP1604" s="31"/>
      <c r="BQ1604" s="31"/>
      <c r="BR1604" s="31"/>
      <c r="BS1604" s="31"/>
      <c r="BT1604" s="31"/>
      <c r="BU1604" s="31"/>
      <c r="BV1604" s="31"/>
      <c r="BW1604" s="31"/>
      <c r="BX1604" s="31"/>
      <c r="BY1604" s="31"/>
      <c r="BZ1604" s="31"/>
      <c r="CA1604" s="31"/>
      <c r="CB1604" s="31"/>
      <c r="CC1604" s="71"/>
      <c r="CD1604" s="8">
        <v>1</v>
      </c>
      <c r="CE1604" s="1">
        <f t="shared" ref="CE1604:CE1610" ca="1" si="2192">MAX(OFFSET(BO1584,$BN1583,BN$23,2,2))*$CD$20</f>
        <v>0.45758674972675339</v>
      </c>
      <c r="CF1604" s="1">
        <f t="shared" ref="CF1604:CF1610" ca="1" si="2193">MAX(OFFSET(BP1584,$BN1583,BO$23,2,2))*$CD$20</f>
        <v>0.53053930350623602</v>
      </c>
      <c r="CG1604" s="1">
        <f t="shared" ref="CG1604:CG1610" ca="1" si="2194">MAX(OFFSET(BQ1584,$BN1583,BP$23,2,2))*$CD$20</f>
        <v>0.77267814717639849</v>
      </c>
      <c r="CH1604" s="1">
        <f t="shared" ref="CH1604:CH1610" ca="1" si="2195">MAX(OFFSET(BR1584,$BN1583,BQ$23,2,2))*$CD$20</f>
        <v>0.80621316088713069</v>
      </c>
      <c r="CI1604" s="1">
        <f t="shared" ref="CI1604:CI1610" ca="1" si="2196">MAX(OFFSET(BS1584,$BN1583,BR$23,2,2))*$CD$20</f>
        <v>0.74514859207727813</v>
      </c>
      <c r="CJ1604" s="1">
        <f t="shared" ref="CJ1604:CJ1610" ca="1" si="2197">MAX(OFFSET(BT1584,$BN1583,BS$23,2,2))*$CD$20</f>
        <v>0.49883048351864356</v>
      </c>
      <c r="CK1604" s="1">
        <f t="shared" ref="CK1604:CK1610" ca="1" si="2198">MAX(OFFSET(BU1584,$BN1583,BT$23,2,2))*$CD$20</f>
        <v>0.45758674972675339</v>
      </c>
      <c r="CL1604" s="25"/>
      <c r="CM1604" s="29"/>
      <c r="CN1604" s="31"/>
      <c r="CO1604" s="31"/>
      <c r="CP1604" s="31"/>
      <c r="CQ1604" s="31"/>
      <c r="CR1604" s="31"/>
      <c r="CS1604" s="31"/>
      <c r="CT1604" s="31"/>
      <c r="CU1604" s="31"/>
      <c r="CV1604" s="31"/>
      <c r="CW1604" s="31"/>
      <c r="CX1604" s="31"/>
      <c r="CY1604" s="31"/>
      <c r="CZ1604" s="29"/>
      <c r="DA1604" s="20"/>
      <c r="DB1604" s="20"/>
      <c r="DC1604" s="20"/>
      <c r="DD1604" s="20"/>
      <c r="DE1604" s="20"/>
      <c r="DF1604" s="20"/>
      <c r="DG1604" s="20"/>
      <c r="DH1604" s="20"/>
      <c r="DI1604" s="25"/>
    </row>
    <row r="1605" spans="1:113" x14ac:dyDescent="0.2">
      <c r="A1605" s="73"/>
      <c r="B1605" s="24">
        <v>22</v>
      </c>
      <c r="C1605" s="1">
        <f>学習データ!C1588*$B$20</f>
        <v>0</v>
      </c>
      <c r="D1605" s="1">
        <f>学習データ!D1588*$B$20</f>
        <v>0</v>
      </c>
      <c r="E1605" s="1">
        <f>学習データ!E1588*$B$20</f>
        <v>0</v>
      </c>
      <c r="F1605" s="1">
        <f>学習データ!F1588*$B$20</f>
        <v>0</v>
      </c>
      <c r="G1605" s="1">
        <f>学習データ!G1588*$B$20</f>
        <v>0.14901960784313725</v>
      </c>
      <c r="H1605" s="1">
        <f>学習データ!H1588*$B$20</f>
        <v>0.45098039215686275</v>
      </c>
      <c r="I1605" s="1">
        <f>学習データ!I1588*$B$20</f>
        <v>0.99215686274509807</v>
      </c>
      <c r="J1605" s="1">
        <f>学習データ!J1588*$B$20</f>
        <v>0.53725490196078429</v>
      </c>
      <c r="K1605" s="1">
        <f>学習データ!K1588*$B$20</f>
        <v>0.41568627450980389</v>
      </c>
      <c r="L1605" s="1">
        <f>学習データ!L1588*$B$20</f>
        <v>0.41568627450980389</v>
      </c>
      <c r="M1605" s="1">
        <f>学習データ!M1588*$B$20</f>
        <v>0.18823529411764706</v>
      </c>
      <c r="N1605" s="1">
        <f>学習データ!N1588*$B$20</f>
        <v>0</v>
      </c>
      <c r="O1605" s="1">
        <f>学習データ!O1588*$B$20</f>
        <v>0</v>
      </c>
      <c r="P1605" s="1">
        <f>学習データ!P1588*$B$20</f>
        <v>0</v>
      </c>
      <c r="Q1605" s="1">
        <f>学習データ!Q1588*$B$20</f>
        <v>0</v>
      </c>
      <c r="R1605" s="1">
        <f>学習データ!R1588*$B$20</f>
        <v>0</v>
      </c>
      <c r="S1605" s="1">
        <f>学習データ!S1588*$B$20</f>
        <v>0</v>
      </c>
      <c r="T1605" s="1">
        <f>学習データ!T1588*$B$20</f>
        <v>0</v>
      </c>
      <c r="U1605" s="1">
        <f>学習データ!U1588*$B$20</f>
        <v>7.0588235294117646E-2</v>
      </c>
      <c r="V1605" s="1">
        <f>学習データ!V1588*$B$20</f>
        <v>0.41568627450980389</v>
      </c>
      <c r="W1605" s="1">
        <f>学習データ!W1588*$B$20</f>
        <v>0.92156862745098034</v>
      </c>
      <c r="X1605" s="1">
        <f>学習データ!X1588*$B$20</f>
        <v>0.99215686274509807</v>
      </c>
      <c r="Y1605" s="1">
        <f>学習データ!Y1588*$B$20</f>
        <v>0.70196078431372544</v>
      </c>
      <c r="Z1605" s="1">
        <f>学習データ!Z1588*$B$20</f>
        <v>0</v>
      </c>
      <c r="AA1605" s="1">
        <f>学習データ!AA1588*$B$20</f>
        <v>0</v>
      </c>
      <c r="AB1605" s="1">
        <f>学習データ!AB1588*$B$20</f>
        <v>0</v>
      </c>
      <c r="AC1605" s="1">
        <f>学習データ!AC1588*$B$20</f>
        <v>0</v>
      </c>
      <c r="AD1605" s="1">
        <f>学習データ!AD1588*$B$20</f>
        <v>0</v>
      </c>
      <c r="AE1605" s="20"/>
      <c r="AF1605" s="8">
        <v>4</v>
      </c>
      <c r="AG1605" s="1">
        <f>IF(学習データ!AG1567=4,1,0)</f>
        <v>0</v>
      </c>
      <c r="AH1605" s="35"/>
      <c r="AI1605" s="29"/>
      <c r="AJ1605" s="31"/>
      <c r="AK1605" s="20"/>
      <c r="AL1605" s="20"/>
      <c r="AM1605" s="20"/>
      <c r="AN1605" s="20"/>
      <c r="AO1605" s="20"/>
      <c r="AP1605" s="20"/>
      <c r="AQ1605" s="20"/>
      <c r="AR1605" s="20"/>
      <c r="AS1605" s="20"/>
      <c r="AT1605" s="20"/>
      <c r="AU1605" s="20"/>
      <c r="AV1605" s="20"/>
      <c r="AW1605" s="20"/>
      <c r="AX1605" s="31"/>
      <c r="AY1605" s="31"/>
      <c r="AZ1605" s="31"/>
      <c r="BA1605" s="31"/>
      <c r="BB1605" s="31"/>
      <c r="BC1605" s="31"/>
      <c r="BD1605" s="31"/>
      <c r="BE1605" s="31"/>
      <c r="BF1605" s="31"/>
      <c r="BG1605" s="31"/>
      <c r="BH1605" s="31"/>
      <c r="BI1605" s="20"/>
      <c r="BJ1605" s="31"/>
      <c r="BK1605" s="31"/>
      <c r="BL1605" s="31"/>
      <c r="BM1605" s="31"/>
      <c r="BN1605" s="31"/>
      <c r="BO1605" s="31"/>
      <c r="BP1605" s="31"/>
      <c r="BQ1605" s="31"/>
      <c r="BR1605" s="31"/>
      <c r="BS1605" s="31"/>
      <c r="BT1605" s="31"/>
      <c r="BU1605" s="31"/>
      <c r="BV1605" s="31"/>
      <c r="BW1605" s="31"/>
      <c r="BX1605" s="31"/>
      <c r="BY1605" s="31"/>
      <c r="BZ1605" s="31"/>
      <c r="CA1605" s="31"/>
      <c r="CB1605" s="31"/>
      <c r="CC1605" s="71"/>
      <c r="CD1605" s="8">
        <v>2</v>
      </c>
      <c r="CE1605" s="1">
        <f t="shared" ca="1" si="2192"/>
        <v>0.45758674972675339</v>
      </c>
      <c r="CF1605" s="1">
        <f t="shared" ca="1" si="2193"/>
        <v>0.53273563459566364</v>
      </c>
      <c r="CG1605" s="1">
        <f t="shared" ca="1" si="2194"/>
        <v>0.78534307622025057</v>
      </c>
      <c r="CH1605" s="1">
        <f t="shared" ca="1" si="2195"/>
        <v>0.79105937188150677</v>
      </c>
      <c r="CI1605" s="1">
        <f t="shared" ca="1" si="2196"/>
        <v>0.82894815431126256</v>
      </c>
      <c r="CJ1605" s="1">
        <f t="shared" ca="1" si="2197"/>
        <v>0.71273656198671143</v>
      </c>
      <c r="CK1605" s="1">
        <f t="shared" ca="1" si="2198"/>
        <v>0.45758674972675339</v>
      </c>
      <c r="CL1605" s="25"/>
      <c r="CM1605" s="29"/>
      <c r="CN1605" s="31"/>
      <c r="CO1605" s="31"/>
      <c r="CP1605" s="31"/>
      <c r="CQ1605" s="31"/>
      <c r="CR1605" s="31"/>
      <c r="CS1605" s="31"/>
      <c r="CT1605" s="20"/>
      <c r="CU1605" s="20"/>
      <c r="CV1605" s="20"/>
      <c r="CW1605" s="20"/>
      <c r="CX1605" s="20"/>
      <c r="CY1605" s="20"/>
      <c r="CZ1605" s="29"/>
      <c r="DA1605" s="20"/>
      <c r="DB1605" s="20"/>
      <c r="DC1605" s="20"/>
      <c r="DD1605" s="20"/>
      <c r="DE1605" s="20"/>
      <c r="DF1605" s="20"/>
      <c r="DG1605" s="20"/>
      <c r="DH1605" s="20"/>
      <c r="DI1605" s="25"/>
    </row>
    <row r="1606" spans="1:113" x14ac:dyDescent="0.2">
      <c r="A1606" s="73"/>
      <c r="B1606" s="24">
        <v>23</v>
      </c>
      <c r="C1606" s="1">
        <f>学習データ!C1589*$B$20</f>
        <v>0</v>
      </c>
      <c r="D1606" s="1">
        <f>学習データ!D1589*$B$20</f>
        <v>0</v>
      </c>
      <c r="E1606" s="1">
        <f>学習データ!E1589*$B$20</f>
        <v>0</v>
      </c>
      <c r="F1606" s="1">
        <f>学習データ!F1589*$B$20</f>
        <v>0</v>
      </c>
      <c r="G1606" s="1">
        <f>学習データ!G1589*$B$20</f>
        <v>0</v>
      </c>
      <c r="H1606" s="1">
        <f>学習データ!H1589*$B$20</f>
        <v>3.9215686274509803E-3</v>
      </c>
      <c r="I1606" s="1">
        <f>学習データ!I1589*$B$20</f>
        <v>5.8823529411764705E-2</v>
      </c>
      <c r="J1606" s="1">
        <f>学習データ!J1589*$B$20</f>
        <v>1.5686274509803921E-2</v>
      </c>
      <c r="K1606" s="1">
        <f>学習データ!K1589*$B$20</f>
        <v>0</v>
      </c>
      <c r="L1606" s="1">
        <f>学習データ!L1589*$B$20</f>
        <v>0</v>
      </c>
      <c r="M1606" s="1">
        <f>学習データ!M1589*$B$20</f>
        <v>0</v>
      </c>
      <c r="N1606" s="1">
        <f>学習データ!N1589*$B$20</f>
        <v>0</v>
      </c>
      <c r="O1606" s="1">
        <f>学習データ!O1589*$B$20</f>
        <v>0</v>
      </c>
      <c r="P1606" s="1">
        <f>学習データ!P1589*$B$20</f>
        <v>0</v>
      </c>
      <c r="Q1606" s="1">
        <f>学習データ!Q1589*$B$20</f>
        <v>0</v>
      </c>
      <c r="R1606" s="1">
        <f>学習データ!R1589*$B$20</f>
        <v>0</v>
      </c>
      <c r="S1606" s="1">
        <f>学習データ!S1589*$B$20</f>
        <v>0</v>
      </c>
      <c r="T1606" s="1">
        <f>学習データ!T1589*$B$20</f>
        <v>0</v>
      </c>
      <c r="U1606" s="1">
        <f>学習データ!U1589*$B$20</f>
        <v>0</v>
      </c>
      <c r="V1606" s="1">
        <f>学習データ!V1589*$B$20</f>
        <v>0</v>
      </c>
      <c r="W1606" s="1">
        <f>学習データ!W1589*$B$20</f>
        <v>0.87058823529411766</v>
      </c>
      <c r="X1606" s="1">
        <f>学習データ!X1589*$B$20</f>
        <v>0.99215686274509807</v>
      </c>
      <c r="Y1606" s="1">
        <f>学習データ!Y1589*$B$20</f>
        <v>9.8039215686274508E-2</v>
      </c>
      <c r="Z1606" s="1">
        <f>学習データ!Z1589*$B$20</f>
        <v>0</v>
      </c>
      <c r="AA1606" s="1">
        <f>学習データ!AA1589*$B$20</f>
        <v>0</v>
      </c>
      <c r="AB1606" s="1">
        <f>学習データ!AB1589*$B$20</f>
        <v>0</v>
      </c>
      <c r="AC1606" s="1">
        <f>学習データ!AC1589*$B$20</f>
        <v>0</v>
      </c>
      <c r="AD1606" s="1">
        <f>学習データ!AD1589*$B$20</f>
        <v>0</v>
      </c>
      <c r="AE1606" s="20"/>
      <c r="AF1606" s="8">
        <v>5</v>
      </c>
      <c r="AG1606" s="1">
        <f>IF(学習データ!AG1567=5,1,0)</f>
        <v>0</v>
      </c>
      <c r="AH1606" s="35"/>
      <c r="AI1606" s="29"/>
      <c r="AJ1606" s="31"/>
      <c r="AK1606" s="20"/>
      <c r="AL1606" s="20"/>
      <c r="AM1606" s="20"/>
      <c r="AN1606" s="20"/>
      <c r="AO1606" s="20"/>
      <c r="AP1606" s="20"/>
      <c r="AQ1606" s="20"/>
      <c r="AR1606" s="20"/>
      <c r="AS1606" s="20"/>
      <c r="AT1606" s="20"/>
      <c r="AU1606" s="20"/>
      <c r="AV1606" s="20"/>
      <c r="AW1606" s="20"/>
      <c r="AX1606" s="31"/>
      <c r="AY1606" s="31"/>
      <c r="AZ1606" s="31"/>
      <c r="BA1606" s="31"/>
      <c r="BB1606" s="31"/>
      <c r="BC1606" s="31"/>
      <c r="BD1606" s="31"/>
      <c r="BE1606" s="31"/>
      <c r="BF1606" s="31"/>
      <c r="BG1606" s="31"/>
      <c r="BH1606" s="31"/>
      <c r="BI1606" s="20"/>
      <c r="BJ1606" s="31"/>
      <c r="BK1606" s="31"/>
      <c r="BL1606" s="31"/>
      <c r="BM1606" s="31"/>
      <c r="BN1606" s="31"/>
      <c r="BO1606" s="31"/>
      <c r="BP1606" s="31"/>
      <c r="BQ1606" s="31"/>
      <c r="BR1606" s="31"/>
      <c r="BS1606" s="31"/>
      <c r="BT1606" s="31"/>
      <c r="BU1606" s="31"/>
      <c r="BV1606" s="31"/>
      <c r="BW1606" s="31"/>
      <c r="BX1606" s="31"/>
      <c r="BY1606" s="31"/>
      <c r="BZ1606" s="31"/>
      <c r="CA1606" s="31"/>
      <c r="CB1606" s="31"/>
      <c r="CC1606" s="71"/>
      <c r="CD1606" s="8">
        <v>3</v>
      </c>
      <c r="CE1606" s="1">
        <f t="shared" ca="1" si="2192"/>
        <v>0.45758674972675339</v>
      </c>
      <c r="CF1606" s="1">
        <f t="shared" ca="1" si="2193"/>
        <v>0.47751914505862025</v>
      </c>
      <c r="CG1606" s="1">
        <f t="shared" ca="1" si="2194"/>
        <v>0.52676620527066031</v>
      </c>
      <c r="CH1606" s="1">
        <f t="shared" ca="1" si="2195"/>
        <v>0.65842228731637364</v>
      </c>
      <c r="CI1606" s="1">
        <f t="shared" ca="1" si="2196"/>
        <v>0.76711456164012293</v>
      </c>
      <c r="CJ1606" s="1">
        <f t="shared" ca="1" si="2197"/>
        <v>0.71101015512316657</v>
      </c>
      <c r="CK1606" s="1">
        <f t="shared" ca="1" si="2198"/>
        <v>0.45758674972675339</v>
      </c>
      <c r="CL1606" s="25"/>
      <c r="CM1606" s="29"/>
      <c r="CN1606" s="31"/>
      <c r="CO1606" s="31"/>
      <c r="CP1606" s="31"/>
      <c r="CQ1606" s="31"/>
      <c r="CR1606" s="31"/>
      <c r="CS1606" s="31"/>
      <c r="CT1606" s="20"/>
      <c r="CU1606" s="20"/>
      <c r="CV1606" s="20"/>
      <c r="CW1606" s="20"/>
      <c r="CX1606" s="20"/>
      <c r="CY1606" s="20"/>
      <c r="CZ1606" s="29"/>
      <c r="DA1606" s="20"/>
      <c r="DB1606" s="20"/>
      <c r="DC1606" s="20"/>
      <c r="DD1606" s="20"/>
      <c r="DE1606" s="20"/>
      <c r="DF1606" s="20"/>
      <c r="DG1606" s="20"/>
      <c r="DH1606" s="20"/>
      <c r="DI1606" s="25"/>
    </row>
    <row r="1607" spans="1:113" x14ac:dyDescent="0.2">
      <c r="A1607" s="73"/>
      <c r="B1607" s="24">
        <v>24</v>
      </c>
      <c r="C1607" s="1">
        <f>学習データ!C1590*$B$20</f>
        <v>0</v>
      </c>
      <c r="D1607" s="1">
        <f>学習データ!D1590*$B$20</f>
        <v>0</v>
      </c>
      <c r="E1607" s="1">
        <f>学習データ!E1590*$B$20</f>
        <v>0</v>
      </c>
      <c r="F1607" s="1">
        <f>学習データ!F1590*$B$20</f>
        <v>0</v>
      </c>
      <c r="G1607" s="1">
        <f>学習データ!G1590*$B$20</f>
        <v>0</v>
      </c>
      <c r="H1607" s="1">
        <f>学習データ!H1590*$B$20</f>
        <v>0</v>
      </c>
      <c r="I1607" s="1">
        <f>学習データ!I1590*$B$20</f>
        <v>0</v>
      </c>
      <c r="J1607" s="1">
        <f>学習データ!J1590*$B$20</f>
        <v>0</v>
      </c>
      <c r="K1607" s="1">
        <f>学習データ!K1590*$B$20</f>
        <v>0</v>
      </c>
      <c r="L1607" s="1">
        <f>学習データ!L1590*$B$20</f>
        <v>0</v>
      </c>
      <c r="M1607" s="1">
        <f>学習データ!M1590*$B$20</f>
        <v>0</v>
      </c>
      <c r="N1607" s="1">
        <f>学習データ!N1590*$B$20</f>
        <v>0</v>
      </c>
      <c r="O1607" s="1">
        <f>学習データ!O1590*$B$20</f>
        <v>0</v>
      </c>
      <c r="P1607" s="1">
        <f>学習データ!P1590*$B$20</f>
        <v>0</v>
      </c>
      <c r="Q1607" s="1">
        <f>学習データ!Q1590*$B$20</f>
        <v>0</v>
      </c>
      <c r="R1607" s="1">
        <f>学習データ!R1590*$B$20</f>
        <v>0</v>
      </c>
      <c r="S1607" s="1">
        <f>学習データ!S1590*$B$20</f>
        <v>0</v>
      </c>
      <c r="T1607" s="1">
        <f>学習データ!T1590*$B$20</f>
        <v>0</v>
      </c>
      <c r="U1607" s="1">
        <f>学習データ!U1590*$B$20</f>
        <v>0</v>
      </c>
      <c r="V1607" s="1">
        <f>学習データ!V1590*$B$20</f>
        <v>0</v>
      </c>
      <c r="W1607" s="1">
        <f>学習データ!W1590*$B$20</f>
        <v>0.30588235294117649</v>
      </c>
      <c r="X1607" s="1">
        <f>学習データ!X1590*$B$20</f>
        <v>0.72156862745098038</v>
      </c>
      <c r="Y1607" s="1">
        <f>学習データ!Y1590*$B$20</f>
        <v>5.8823529411764705E-2</v>
      </c>
      <c r="Z1607" s="1">
        <f>学習データ!Z1590*$B$20</f>
        <v>0</v>
      </c>
      <c r="AA1607" s="1">
        <f>学習データ!AA1590*$B$20</f>
        <v>0</v>
      </c>
      <c r="AB1607" s="1">
        <f>学習データ!AB1590*$B$20</f>
        <v>0</v>
      </c>
      <c r="AC1607" s="1">
        <f>学習データ!AC1590*$B$20</f>
        <v>0</v>
      </c>
      <c r="AD1607" s="1">
        <f>学習データ!AD1590*$B$20</f>
        <v>0</v>
      </c>
      <c r="AE1607" s="20"/>
      <c r="AF1607" s="8">
        <v>6</v>
      </c>
      <c r="AG1607" s="1">
        <f>IF(学習データ!AG1567=6,1,0)</f>
        <v>0</v>
      </c>
      <c r="AH1607" s="35"/>
      <c r="AI1607" s="29"/>
      <c r="AJ1607" s="31"/>
      <c r="AK1607" s="20"/>
      <c r="AL1607" s="20"/>
      <c r="AM1607" s="20"/>
      <c r="AN1607" s="20"/>
      <c r="AO1607" s="20"/>
      <c r="AP1607" s="20"/>
      <c r="AQ1607" s="20"/>
      <c r="AR1607" s="20"/>
      <c r="AS1607" s="20"/>
      <c r="AT1607" s="20"/>
      <c r="AU1607" s="20"/>
      <c r="AV1607" s="20"/>
      <c r="AW1607" s="20"/>
      <c r="AX1607" s="31"/>
      <c r="AY1607" s="31"/>
      <c r="AZ1607" s="31"/>
      <c r="BA1607" s="31"/>
      <c r="BB1607" s="31"/>
      <c r="BC1607" s="31"/>
      <c r="BD1607" s="31"/>
      <c r="BE1607" s="31"/>
      <c r="BF1607" s="31"/>
      <c r="BG1607" s="31"/>
      <c r="BH1607" s="31"/>
      <c r="BI1607" s="20"/>
      <c r="BJ1607" s="31"/>
      <c r="BK1607" s="31"/>
      <c r="BL1607" s="31"/>
      <c r="BM1607" s="31"/>
      <c r="BN1607" s="31"/>
      <c r="BO1607" s="31"/>
      <c r="BP1607" s="31"/>
      <c r="BQ1607" s="31"/>
      <c r="BR1607" s="31"/>
      <c r="BS1607" s="31"/>
      <c r="BT1607" s="31"/>
      <c r="BU1607" s="31"/>
      <c r="BV1607" s="31"/>
      <c r="BW1607" s="31"/>
      <c r="BX1607" s="31"/>
      <c r="BY1607" s="31"/>
      <c r="BZ1607" s="31"/>
      <c r="CA1607" s="31"/>
      <c r="CB1607" s="31"/>
      <c r="CC1607" s="71"/>
      <c r="CD1607" s="8">
        <v>4</v>
      </c>
      <c r="CE1607" s="1">
        <f t="shared" ca="1" si="2192"/>
        <v>0.49564500407548562</v>
      </c>
      <c r="CF1607" s="1">
        <f t="shared" ca="1" si="2193"/>
        <v>0.79269109317397546</v>
      </c>
      <c r="CG1607" s="1">
        <f t="shared" ca="1" si="2194"/>
        <v>0.89949069760297296</v>
      </c>
      <c r="CH1607" s="1">
        <f t="shared" ca="1" si="2195"/>
        <v>0.90319198475264184</v>
      </c>
      <c r="CI1607" s="1">
        <f t="shared" ca="1" si="2196"/>
        <v>0.81427802161814067</v>
      </c>
      <c r="CJ1607" s="1">
        <f t="shared" ca="1" si="2197"/>
        <v>0.56026345529150057</v>
      </c>
      <c r="CK1607" s="1">
        <f t="shared" ca="1" si="2198"/>
        <v>0.45758674972675339</v>
      </c>
      <c r="CL1607" s="25"/>
      <c r="CM1607" s="29"/>
      <c r="CN1607" s="31"/>
      <c r="CO1607" s="31"/>
      <c r="CP1607" s="31"/>
      <c r="CQ1607" s="31"/>
      <c r="CR1607" s="31"/>
      <c r="CS1607" s="31"/>
      <c r="CT1607" s="20"/>
      <c r="CU1607" s="20"/>
      <c r="CV1607" s="20"/>
      <c r="CW1607" s="20"/>
      <c r="CX1607" s="20"/>
      <c r="CY1607" s="20"/>
      <c r="CZ1607" s="29"/>
      <c r="DA1607" s="20"/>
      <c r="DB1607" s="20"/>
      <c r="DC1607" s="20"/>
      <c r="DD1607" s="20"/>
      <c r="DE1607" s="20"/>
      <c r="DF1607" s="20"/>
      <c r="DG1607" s="20"/>
      <c r="DH1607" s="20"/>
      <c r="DI1607" s="25"/>
    </row>
    <row r="1608" spans="1:113" x14ac:dyDescent="0.2">
      <c r="A1608" s="73"/>
      <c r="B1608" s="24">
        <v>25</v>
      </c>
      <c r="C1608" s="1">
        <f>学習データ!C1591*$B$20</f>
        <v>0</v>
      </c>
      <c r="D1608" s="1">
        <f>学習データ!D1591*$B$20</f>
        <v>0</v>
      </c>
      <c r="E1608" s="1">
        <f>学習データ!E1591*$B$20</f>
        <v>0</v>
      </c>
      <c r="F1608" s="1">
        <f>学習データ!F1591*$B$20</f>
        <v>0</v>
      </c>
      <c r="G1608" s="1">
        <f>学習データ!G1591*$B$20</f>
        <v>0</v>
      </c>
      <c r="H1608" s="1">
        <f>学習データ!H1591*$B$20</f>
        <v>0</v>
      </c>
      <c r="I1608" s="1">
        <f>学習データ!I1591*$B$20</f>
        <v>0</v>
      </c>
      <c r="J1608" s="1">
        <f>学習データ!J1591*$B$20</f>
        <v>0</v>
      </c>
      <c r="K1608" s="1">
        <f>学習データ!K1591*$B$20</f>
        <v>0</v>
      </c>
      <c r="L1608" s="1">
        <f>学習データ!L1591*$B$20</f>
        <v>0</v>
      </c>
      <c r="M1608" s="1">
        <f>学習データ!M1591*$B$20</f>
        <v>0</v>
      </c>
      <c r="N1608" s="1">
        <f>学習データ!N1591*$B$20</f>
        <v>0</v>
      </c>
      <c r="O1608" s="1">
        <f>学習データ!O1591*$B$20</f>
        <v>0</v>
      </c>
      <c r="P1608" s="1">
        <f>学習データ!P1591*$B$20</f>
        <v>0</v>
      </c>
      <c r="Q1608" s="1">
        <f>学習データ!Q1591*$B$20</f>
        <v>0</v>
      </c>
      <c r="R1608" s="1">
        <f>学習データ!R1591*$B$20</f>
        <v>0</v>
      </c>
      <c r="S1608" s="1">
        <f>学習データ!S1591*$B$20</f>
        <v>0</v>
      </c>
      <c r="T1608" s="1">
        <f>学習データ!T1591*$B$20</f>
        <v>0</v>
      </c>
      <c r="U1608" s="1">
        <f>学習データ!U1591*$B$20</f>
        <v>0</v>
      </c>
      <c r="V1608" s="1">
        <f>学習データ!V1591*$B$20</f>
        <v>0</v>
      </c>
      <c r="W1608" s="1">
        <f>学習データ!W1591*$B$20</f>
        <v>0</v>
      </c>
      <c r="X1608" s="1">
        <f>学習データ!X1591*$B$20</f>
        <v>0</v>
      </c>
      <c r="Y1608" s="1">
        <f>学習データ!Y1591*$B$20</f>
        <v>0</v>
      </c>
      <c r="Z1608" s="1">
        <f>学習データ!Z1591*$B$20</f>
        <v>0</v>
      </c>
      <c r="AA1608" s="1">
        <f>学習データ!AA1591*$B$20</f>
        <v>0</v>
      </c>
      <c r="AB1608" s="1">
        <f>学習データ!AB1591*$B$20</f>
        <v>0</v>
      </c>
      <c r="AC1608" s="1">
        <f>学習データ!AC1591*$B$20</f>
        <v>0</v>
      </c>
      <c r="AD1608" s="1">
        <f>学習データ!AD1591*$B$20</f>
        <v>0</v>
      </c>
      <c r="AE1608" s="20"/>
      <c r="AF1608" s="8">
        <v>7</v>
      </c>
      <c r="AG1608" s="1">
        <f>IF(学習データ!AG1567=7,1,0)</f>
        <v>0</v>
      </c>
      <c r="AH1608" s="35"/>
      <c r="AI1608" s="29"/>
      <c r="AJ1608" s="20"/>
      <c r="AK1608" s="20"/>
      <c r="AL1608" s="20"/>
      <c r="AM1608" s="20"/>
      <c r="AN1608" s="20"/>
      <c r="AO1608" s="20"/>
      <c r="AP1608" s="20"/>
      <c r="AQ1608" s="20"/>
      <c r="AR1608" s="20"/>
      <c r="AS1608" s="20"/>
      <c r="AT1608" s="20"/>
      <c r="AU1608" s="20"/>
      <c r="AV1608" s="20"/>
      <c r="AW1608" s="20"/>
      <c r="AX1608" s="20"/>
      <c r="AY1608" s="20"/>
      <c r="AZ1608" s="20"/>
      <c r="BA1608" s="20"/>
      <c r="BB1608" s="20"/>
      <c r="BC1608" s="20"/>
      <c r="BD1608" s="20"/>
      <c r="BE1608" s="20"/>
      <c r="BF1608" s="20"/>
      <c r="BG1608" s="20"/>
      <c r="BH1608" s="20"/>
      <c r="BI1608" s="20"/>
      <c r="BJ1608" s="20"/>
      <c r="BK1608" s="20"/>
      <c r="BL1608" s="20"/>
      <c r="BM1608" s="20"/>
      <c r="BN1608" s="20"/>
      <c r="BO1608" s="20"/>
      <c r="BP1608" s="20"/>
      <c r="BQ1608" s="20"/>
      <c r="BR1608" s="20"/>
      <c r="BS1608" s="20"/>
      <c r="BT1608" s="20"/>
      <c r="BU1608" s="20"/>
      <c r="BV1608" s="20"/>
      <c r="BW1608" s="20"/>
      <c r="BX1608" s="20"/>
      <c r="BY1608" s="20"/>
      <c r="BZ1608" s="20"/>
      <c r="CA1608" s="20"/>
      <c r="CB1608" s="20"/>
      <c r="CC1608" s="71"/>
      <c r="CD1608" s="8">
        <v>5</v>
      </c>
      <c r="CE1608" s="1">
        <f t="shared" ca="1" si="2192"/>
        <v>0.64617137324996876</v>
      </c>
      <c r="CF1608" s="1">
        <f t="shared" ca="1" si="2193"/>
        <v>0.87252703654495045</v>
      </c>
      <c r="CG1608" s="1">
        <f t="shared" ca="1" si="2194"/>
        <v>0.8974450389974824</v>
      </c>
      <c r="CH1608" s="1">
        <f t="shared" ca="1" si="2195"/>
        <v>0.83443206499647593</v>
      </c>
      <c r="CI1608" s="1">
        <f t="shared" ca="1" si="2196"/>
        <v>0.86354223527368856</v>
      </c>
      <c r="CJ1608" s="1">
        <f t="shared" ca="1" si="2197"/>
        <v>0.70020855609709354</v>
      </c>
      <c r="CK1608" s="1">
        <f t="shared" ca="1" si="2198"/>
        <v>0.45758674972675339</v>
      </c>
      <c r="CL1608" s="25"/>
      <c r="CM1608" s="29"/>
      <c r="CN1608" s="31"/>
      <c r="CO1608" s="31"/>
      <c r="CP1608" s="31"/>
      <c r="CQ1608" s="31"/>
      <c r="CR1608" s="31"/>
      <c r="CS1608" s="31"/>
      <c r="CT1608" s="20"/>
      <c r="CU1608" s="20"/>
      <c r="CV1608" s="20"/>
      <c r="CW1608" s="20"/>
      <c r="CX1608" s="20"/>
      <c r="CY1608" s="20"/>
      <c r="CZ1608" s="29"/>
      <c r="DA1608" s="20"/>
      <c r="DB1608" s="20"/>
      <c r="DC1608" s="20"/>
      <c r="DD1608" s="20"/>
      <c r="DE1608" s="20"/>
      <c r="DF1608" s="20"/>
      <c r="DG1608" s="20"/>
      <c r="DH1608" s="20"/>
      <c r="DI1608" s="25"/>
    </row>
    <row r="1609" spans="1:113" x14ac:dyDescent="0.2">
      <c r="A1609" s="73"/>
      <c r="B1609" s="24">
        <v>26</v>
      </c>
      <c r="C1609" s="1">
        <f>学習データ!C1592*$B$20</f>
        <v>0</v>
      </c>
      <c r="D1609" s="1">
        <f>学習データ!D1592*$B$20</f>
        <v>0</v>
      </c>
      <c r="E1609" s="1">
        <f>学習データ!E1592*$B$20</f>
        <v>0</v>
      </c>
      <c r="F1609" s="1">
        <f>学習データ!F1592*$B$20</f>
        <v>0</v>
      </c>
      <c r="G1609" s="1">
        <f>学習データ!G1592*$B$20</f>
        <v>0</v>
      </c>
      <c r="H1609" s="1">
        <f>学習データ!H1592*$B$20</f>
        <v>0</v>
      </c>
      <c r="I1609" s="1">
        <f>学習データ!I1592*$B$20</f>
        <v>0</v>
      </c>
      <c r="J1609" s="1">
        <f>学習データ!J1592*$B$20</f>
        <v>0</v>
      </c>
      <c r="K1609" s="1">
        <f>学習データ!K1592*$B$20</f>
        <v>0</v>
      </c>
      <c r="L1609" s="1">
        <f>学習データ!L1592*$B$20</f>
        <v>0</v>
      </c>
      <c r="M1609" s="1">
        <f>学習データ!M1592*$B$20</f>
        <v>0</v>
      </c>
      <c r="N1609" s="1">
        <f>学習データ!N1592*$B$20</f>
        <v>0</v>
      </c>
      <c r="O1609" s="1">
        <f>学習データ!O1592*$B$20</f>
        <v>0</v>
      </c>
      <c r="P1609" s="1">
        <f>学習データ!P1592*$B$20</f>
        <v>0</v>
      </c>
      <c r="Q1609" s="1">
        <f>学習データ!Q1592*$B$20</f>
        <v>0</v>
      </c>
      <c r="R1609" s="1">
        <f>学習データ!R1592*$B$20</f>
        <v>0</v>
      </c>
      <c r="S1609" s="1">
        <f>学習データ!S1592*$B$20</f>
        <v>0</v>
      </c>
      <c r="T1609" s="1">
        <f>学習データ!T1592*$B$20</f>
        <v>0</v>
      </c>
      <c r="U1609" s="1">
        <f>学習データ!U1592*$B$20</f>
        <v>0</v>
      </c>
      <c r="V1609" s="1">
        <f>学習データ!V1592*$B$20</f>
        <v>0</v>
      </c>
      <c r="W1609" s="1">
        <f>学習データ!W1592*$B$20</f>
        <v>0</v>
      </c>
      <c r="X1609" s="1">
        <f>学習データ!X1592*$B$20</f>
        <v>0</v>
      </c>
      <c r="Y1609" s="1">
        <f>学習データ!Y1592*$B$20</f>
        <v>0</v>
      </c>
      <c r="Z1609" s="1">
        <f>学習データ!Z1592*$B$20</f>
        <v>0</v>
      </c>
      <c r="AA1609" s="1">
        <f>学習データ!AA1592*$B$20</f>
        <v>0</v>
      </c>
      <c r="AB1609" s="1">
        <f>学習データ!AB1592*$B$20</f>
        <v>0</v>
      </c>
      <c r="AC1609" s="1">
        <f>学習データ!AC1592*$B$20</f>
        <v>0</v>
      </c>
      <c r="AD1609" s="1">
        <f>学習データ!AD1592*$B$20</f>
        <v>0</v>
      </c>
      <c r="AE1609" s="20"/>
      <c r="AF1609" s="8">
        <v>8</v>
      </c>
      <c r="AG1609" s="1">
        <f>IF(学習データ!AG1567=8,1,0)</f>
        <v>0</v>
      </c>
      <c r="AH1609" s="35"/>
      <c r="AI1609" s="29"/>
      <c r="AJ1609" s="20"/>
      <c r="AK1609" s="20"/>
      <c r="AL1609" s="20"/>
      <c r="AM1609" s="20"/>
      <c r="AN1609" s="20"/>
      <c r="AO1609" s="20"/>
      <c r="AP1609" s="20"/>
      <c r="AQ1609" s="20"/>
      <c r="AR1609" s="20"/>
      <c r="AS1609" s="20"/>
      <c r="AT1609" s="20"/>
      <c r="AU1609" s="20"/>
      <c r="AV1609" s="20"/>
      <c r="AW1609" s="20"/>
      <c r="AX1609" s="20"/>
      <c r="AY1609" s="20"/>
      <c r="AZ1609" s="20"/>
      <c r="BA1609" s="20"/>
      <c r="BB1609" s="20"/>
      <c r="BC1609" s="20"/>
      <c r="BD1609" s="20"/>
      <c r="BE1609" s="20"/>
      <c r="BF1609" s="20"/>
      <c r="BG1609" s="20"/>
      <c r="BH1609" s="20"/>
      <c r="BI1609" s="20"/>
      <c r="BJ1609" s="20"/>
      <c r="BK1609" s="20"/>
      <c r="BL1609" s="20"/>
      <c r="BM1609" s="20"/>
      <c r="BN1609" s="20"/>
      <c r="BO1609" s="20"/>
      <c r="BP1609" s="20"/>
      <c r="BQ1609" s="20"/>
      <c r="BR1609" s="20"/>
      <c r="BS1609" s="20"/>
      <c r="BT1609" s="20"/>
      <c r="BU1609" s="20"/>
      <c r="BV1609" s="20"/>
      <c r="BW1609" s="20"/>
      <c r="BX1609" s="20"/>
      <c r="BY1609" s="20"/>
      <c r="BZ1609" s="20"/>
      <c r="CA1609" s="20"/>
      <c r="CB1609" s="20"/>
      <c r="CC1609" s="71"/>
      <c r="CD1609" s="8">
        <v>6</v>
      </c>
      <c r="CE1609" s="1">
        <f t="shared" ca="1" si="2192"/>
        <v>0.51506461012059601</v>
      </c>
      <c r="CF1609" s="1">
        <f t="shared" ca="1" si="2193"/>
        <v>0.62520767731011728</v>
      </c>
      <c r="CG1609" s="1">
        <f t="shared" ca="1" si="2194"/>
        <v>0.56558048983174691</v>
      </c>
      <c r="CH1609" s="1">
        <f t="shared" ca="1" si="2195"/>
        <v>0.47301924170181875</v>
      </c>
      <c r="CI1609" s="1">
        <f t="shared" ca="1" si="2196"/>
        <v>0.68306382683578482</v>
      </c>
      <c r="CJ1609" s="1">
        <f t="shared" ca="1" si="2197"/>
        <v>0.68593258018321146</v>
      </c>
      <c r="CK1609" s="1">
        <f t="shared" ca="1" si="2198"/>
        <v>0.45758674972675339</v>
      </c>
      <c r="CL1609" s="25"/>
      <c r="CM1609" s="29"/>
      <c r="CN1609" s="31"/>
      <c r="CO1609" s="31"/>
      <c r="CP1609" s="31"/>
      <c r="CQ1609" s="31"/>
      <c r="CR1609" s="31"/>
      <c r="CS1609" s="31"/>
      <c r="CT1609" s="20"/>
      <c r="CU1609" s="20"/>
      <c r="CV1609" s="20"/>
      <c r="CW1609" s="20"/>
      <c r="CX1609" s="20"/>
      <c r="CY1609" s="20"/>
      <c r="CZ1609" s="29"/>
      <c r="DA1609" s="20"/>
      <c r="DB1609" s="20"/>
      <c r="DC1609" s="20"/>
      <c r="DD1609" s="20"/>
      <c r="DE1609" s="20"/>
      <c r="DF1609" s="20"/>
      <c r="DG1609" s="20"/>
      <c r="DH1609" s="20"/>
      <c r="DI1609" s="25"/>
    </row>
    <row r="1610" spans="1:113" x14ac:dyDescent="0.2">
      <c r="A1610" s="73"/>
      <c r="B1610" s="24">
        <v>27</v>
      </c>
      <c r="C1610" s="1">
        <f>学習データ!C1593*$B$20</f>
        <v>0</v>
      </c>
      <c r="D1610" s="1">
        <f>学習データ!D1593*$B$20</f>
        <v>0</v>
      </c>
      <c r="E1610" s="1">
        <f>学習データ!E1593*$B$20</f>
        <v>0</v>
      </c>
      <c r="F1610" s="1">
        <f>学習データ!F1593*$B$20</f>
        <v>0</v>
      </c>
      <c r="G1610" s="1">
        <f>学習データ!G1593*$B$20</f>
        <v>0</v>
      </c>
      <c r="H1610" s="1">
        <f>学習データ!H1593*$B$20</f>
        <v>0</v>
      </c>
      <c r="I1610" s="1">
        <f>学習データ!I1593*$B$20</f>
        <v>0</v>
      </c>
      <c r="J1610" s="1">
        <f>学習データ!J1593*$B$20</f>
        <v>0</v>
      </c>
      <c r="K1610" s="1">
        <f>学習データ!K1593*$B$20</f>
        <v>0</v>
      </c>
      <c r="L1610" s="1">
        <f>学習データ!L1593*$B$20</f>
        <v>0</v>
      </c>
      <c r="M1610" s="1">
        <f>学習データ!M1593*$B$20</f>
        <v>0</v>
      </c>
      <c r="N1610" s="1">
        <f>学習データ!N1593*$B$20</f>
        <v>0</v>
      </c>
      <c r="O1610" s="1">
        <f>学習データ!O1593*$B$20</f>
        <v>0</v>
      </c>
      <c r="P1610" s="1">
        <f>学習データ!P1593*$B$20</f>
        <v>0</v>
      </c>
      <c r="Q1610" s="1">
        <f>学習データ!Q1593*$B$20</f>
        <v>0</v>
      </c>
      <c r="R1610" s="1">
        <f>学習データ!R1593*$B$20</f>
        <v>0</v>
      </c>
      <c r="S1610" s="1">
        <f>学習データ!S1593*$B$20</f>
        <v>0</v>
      </c>
      <c r="T1610" s="1">
        <f>学習データ!T1593*$B$20</f>
        <v>0</v>
      </c>
      <c r="U1610" s="1">
        <f>学習データ!U1593*$B$20</f>
        <v>0</v>
      </c>
      <c r="V1610" s="1">
        <f>学習データ!V1593*$B$20</f>
        <v>0</v>
      </c>
      <c r="W1610" s="1">
        <f>学習データ!W1593*$B$20</f>
        <v>0</v>
      </c>
      <c r="X1610" s="1">
        <f>学習データ!X1593*$B$20</f>
        <v>0</v>
      </c>
      <c r="Y1610" s="1">
        <f>学習データ!Y1593*$B$20</f>
        <v>0</v>
      </c>
      <c r="Z1610" s="1">
        <f>学習データ!Z1593*$B$20</f>
        <v>0</v>
      </c>
      <c r="AA1610" s="1">
        <f>学習データ!AA1593*$B$20</f>
        <v>0</v>
      </c>
      <c r="AB1610" s="1">
        <f>学習データ!AB1593*$B$20</f>
        <v>0</v>
      </c>
      <c r="AC1610" s="1">
        <f>学習データ!AC1593*$B$20</f>
        <v>0</v>
      </c>
      <c r="AD1610" s="1">
        <f>学習データ!AD1593*$B$20</f>
        <v>0</v>
      </c>
      <c r="AE1610" s="20"/>
      <c r="AF1610" s="8">
        <v>9</v>
      </c>
      <c r="AG1610" s="1">
        <f>IF(学習データ!AG1567=9,1,0)</f>
        <v>0</v>
      </c>
      <c r="AH1610" s="35"/>
      <c r="AI1610" s="29"/>
      <c r="AJ1610" s="20"/>
      <c r="AK1610" s="20"/>
      <c r="AL1610" s="20"/>
      <c r="AM1610" s="20"/>
      <c r="AN1610" s="20"/>
      <c r="AO1610" s="20"/>
      <c r="AP1610" s="20"/>
      <c r="AQ1610" s="20"/>
      <c r="AR1610" s="20"/>
      <c r="AS1610" s="20"/>
      <c r="AT1610" s="20"/>
      <c r="AU1610" s="20"/>
      <c r="AV1610" s="20"/>
      <c r="AW1610" s="20"/>
      <c r="AX1610" s="20"/>
      <c r="AY1610" s="20"/>
      <c r="AZ1610" s="20"/>
      <c r="BA1610" s="20"/>
      <c r="BB1610" s="20"/>
      <c r="BC1610" s="20"/>
      <c r="BD1610" s="20"/>
      <c r="BE1610" s="20"/>
      <c r="BF1610" s="20"/>
      <c r="BG1610" s="20"/>
      <c r="BH1610" s="20"/>
      <c r="BI1610" s="20"/>
      <c r="BJ1610" s="20"/>
      <c r="BK1610" s="20"/>
      <c r="BL1610" s="20"/>
      <c r="BM1610" s="20"/>
      <c r="BN1610" s="20"/>
      <c r="BO1610" s="20"/>
      <c r="BP1610" s="20"/>
      <c r="BQ1610" s="20"/>
      <c r="BR1610" s="20"/>
      <c r="BS1610" s="20"/>
      <c r="BT1610" s="20"/>
      <c r="BU1610" s="20"/>
      <c r="BV1610" s="20"/>
      <c r="BW1610" s="20"/>
      <c r="BX1610" s="20"/>
      <c r="BY1610" s="20"/>
      <c r="BZ1610" s="20"/>
      <c r="CA1610" s="20"/>
      <c r="CB1610" s="20"/>
      <c r="CC1610" s="71"/>
      <c r="CD1610" s="8">
        <v>7</v>
      </c>
      <c r="CE1610" s="1">
        <f t="shared" ca="1" si="2192"/>
        <v>0.45758674972675339</v>
      </c>
      <c r="CF1610" s="1">
        <f t="shared" ca="1" si="2193"/>
        <v>0.45758674972675339</v>
      </c>
      <c r="CG1610" s="1">
        <f t="shared" ca="1" si="2194"/>
        <v>0.45758674972675339</v>
      </c>
      <c r="CH1610" s="1">
        <f t="shared" ca="1" si="2195"/>
        <v>0.45758674972675339</v>
      </c>
      <c r="CI1610" s="1">
        <f t="shared" ca="1" si="2196"/>
        <v>0.45758674972675339</v>
      </c>
      <c r="CJ1610" s="1">
        <f t="shared" ca="1" si="2197"/>
        <v>0.45758674972675339</v>
      </c>
      <c r="CK1610" s="1">
        <f t="shared" ca="1" si="2198"/>
        <v>0.45758674972675339</v>
      </c>
      <c r="CL1610" s="25"/>
      <c r="CM1610" s="29"/>
      <c r="CN1610" s="31"/>
      <c r="CO1610" s="31"/>
      <c r="CP1610" s="31"/>
      <c r="CQ1610" s="31"/>
      <c r="CR1610" s="31"/>
      <c r="CS1610" s="31"/>
      <c r="CT1610" s="20"/>
      <c r="CU1610" s="20"/>
      <c r="CV1610" s="20"/>
      <c r="CW1610" s="20"/>
      <c r="CX1610" s="20"/>
      <c r="CY1610" s="20"/>
      <c r="CZ1610" s="29"/>
      <c r="DA1610" s="20"/>
      <c r="DB1610" s="20"/>
      <c r="DC1610" s="20"/>
      <c r="DD1610" s="20"/>
      <c r="DE1610" s="20"/>
      <c r="DF1610" s="20"/>
      <c r="DG1610" s="20"/>
      <c r="DH1610" s="20"/>
      <c r="DI1610" s="25"/>
    </row>
    <row r="1611" spans="1:113" ht="13.8" thickBot="1" x14ac:dyDescent="0.25">
      <c r="A1611" s="74"/>
      <c r="B1611" s="26">
        <v>28</v>
      </c>
      <c r="C1611" s="7">
        <f>学習データ!C1594*$B$20</f>
        <v>0</v>
      </c>
      <c r="D1611" s="7">
        <f>学習データ!D1594*$B$20</f>
        <v>0</v>
      </c>
      <c r="E1611" s="7">
        <f>学習データ!E1594*$B$20</f>
        <v>0</v>
      </c>
      <c r="F1611" s="7">
        <f>学習データ!F1594*$B$20</f>
        <v>0</v>
      </c>
      <c r="G1611" s="7">
        <f>学習データ!G1594*$B$20</f>
        <v>0</v>
      </c>
      <c r="H1611" s="7">
        <f>学習データ!H1594*$B$20</f>
        <v>0</v>
      </c>
      <c r="I1611" s="7">
        <f>学習データ!I1594*$B$20</f>
        <v>0</v>
      </c>
      <c r="J1611" s="7">
        <f>学習データ!J1594*$B$20</f>
        <v>0</v>
      </c>
      <c r="K1611" s="7">
        <f>学習データ!K1594*$B$20</f>
        <v>0</v>
      </c>
      <c r="L1611" s="7">
        <f>学習データ!L1594*$B$20</f>
        <v>0</v>
      </c>
      <c r="M1611" s="7">
        <f>学習データ!M1594*$B$20</f>
        <v>0</v>
      </c>
      <c r="N1611" s="7">
        <f>学習データ!N1594*$B$20</f>
        <v>0</v>
      </c>
      <c r="O1611" s="7">
        <f>学習データ!O1594*$B$20</f>
        <v>0</v>
      </c>
      <c r="P1611" s="7">
        <f>学習データ!P1594*$B$20</f>
        <v>0</v>
      </c>
      <c r="Q1611" s="7">
        <f>学習データ!Q1594*$B$20</f>
        <v>0</v>
      </c>
      <c r="R1611" s="7">
        <f>学習データ!R1594*$B$20</f>
        <v>0</v>
      </c>
      <c r="S1611" s="7">
        <f>学習データ!S1594*$B$20</f>
        <v>0</v>
      </c>
      <c r="T1611" s="7">
        <f>学習データ!T1594*$B$20</f>
        <v>0</v>
      </c>
      <c r="U1611" s="7">
        <f>学習データ!U1594*$B$20</f>
        <v>0</v>
      </c>
      <c r="V1611" s="7">
        <f>学習データ!V1594*$B$20</f>
        <v>0</v>
      </c>
      <c r="W1611" s="7">
        <f>学習データ!W1594*$B$20</f>
        <v>0</v>
      </c>
      <c r="X1611" s="7">
        <f>学習データ!X1594*$B$20</f>
        <v>0</v>
      </c>
      <c r="Y1611" s="7">
        <f>学習データ!Y1594*$B$20</f>
        <v>0</v>
      </c>
      <c r="Z1611" s="7">
        <f>学習データ!Z1594*$B$20</f>
        <v>0</v>
      </c>
      <c r="AA1611" s="7">
        <f>学習データ!AA1594*$B$20</f>
        <v>0</v>
      </c>
      <c r="AB1611" s="7">
        <f>学習データ!AB1594*$B$20</f>
        <v>0</v>
      </c>
      <c r="AC1611" s="7">
        <f>学習データ!AC1594*$B$20</f>
        <v>0</v>
      </c>
      <c r="AD1611" s="7">
        <f>学習データ!AD1594*$B$20</f>
        <v>0</v>
      </c>
      <c r="AE1611" s="27"/>
      <c r="AF1611" s="27"/>
      <c r="AG1611" s="27"/>
      <c r="AH1611" s="36"/>
      <c r="AI1611" s="30"/>
      <c r="AJ1611" s="27"/>
      <c r="AK1611" s="27"/>
      <c r="AL1611" s="27"/>
      <c r="AM1611" s="27"/>
      <c r="AN1611" s="27"/>
      <c r="AO1611" s="27"/>
      <c r="AP1611" s="27"/>
      <c r="AQ1611" s="27"/>
      <c r="AR1611" s="27"/>
      <c r="AS1611" s="27"/>
      <c r="AT1611" s="27"/>
      <c r="AU1611" s="27"/>
      <c r="AV1611" s="27"/>
      <c r="AW1611" s="27"/>
      <c r="AX1611" s="27"/>
      <c r="AY1611" s="27"/>
      <c r="AZ1611" s="27"/>
      <c r="BA1611" s="27"/>
      <c r="BB1611" s="27"/>
      <c r="BC1611" s="27"/>
      <c r="BD1611" s="27"/>
      <c r="BE1611" s="27"/>
      <c r="BF1611" s="27"/>
      <c r="BG1611" s="27"/>
      <c r="BH1611" s="27"/>
      <c r="BI1611" s="27"/>
      <c r="BJ1611" s="27"/>
      <c r="BK1611" s="27"/>
      <c r="BL1611" s="27"/>
      <c r="BM1611" s="27"/>
      <c r="BN1611" s="27"/>
      <c r="BO1611" s="27"/>
      <c r="BP1611" s="27"/>
      <c r="BQ1611" s="27"/>
      <c r="BR1611" s="27"/>
      <c r="BS1611" s="27"/>
      <c r="BT1611" s="27"/>
      <c r="BU1611" s="27"/>
      <c r="BV1611" s="27"/>
      <c r="BW1611" s="27"/>
      <c r="BX1611" s="27"/>
      <c r="BY1611" s="27"/>
      <c r="BZ1611" s="27"/>
      <c r="CA1611" s="27"/>
      <c r="CB1611" s="27"/>
      <c r="CC1611" s="27"/>
      <c r="CD1611" s="27"/>
      <c r="CE1611" s="27"/>
      <c r="CF1611" s="27"/>
      <c r="CG1611" s="27"/>
      <c r="CH1611" s="27"/>
      <c r="CI1611" s="27"/>
      <c r="CJ1611" s="27"/>
      <c r="CK1611" s="27"/>
      <c r="CL1611" s="28"/>
      <c r="CM1611" s="30"/>
      <c r="CN1611" s="37"/>
      <c r="CO1611" s="37"/>
      <c r="CP1611" s="37"/>
      <c r="CQ1611" s="37"/>
      <c r="CR1611" s="37"/>
      <c r="CS1611" s="37"/>
      <c r="CT1611" s="27"/>
      <c r="CU1611" s="27"/>
      <c r="CV1611" s="27"/>
      <c r="CW1611" s="27"/>
      <c r="CX1611" s="27"/>
      <c r="CY1611" s="27"/>
      <c r="CZ1611" s="30"/>
      <c r="DA1611" s="27"/>
      <c r="DB1611" s="27"/>
      <c r="DC1611" s="27"/>
      <c r="DD1611" s="27"/>
      <c r="DE1611" s="27"/>
      <c r="DF1611" s="27"/>
      <c r="DG1611" s="27"/>
      <c r="DH1611" s="27"/>
      <c r="DI1611" s="28"/>
    </row>
    <row r="1612" spans="1:113" x14ac:dyDescent="0.2">
      <c r="A1612" s="72">
        <v>54</v>
      </c>
      <c r="B1612" s="21" t="s">
        <v>13</v>
      </c>
      <c r="C1612" s="22"/>
      <c r="D1612" s="22"/>
      <c r="E1612" s="22"/>
      <c r="F1612" s="22"/>
      <c r="G1612" s="22"/>
      <c r="H1612" s="22"/>
      <c r="I1612" s="22"/>
      <c r="J1612" s="22"/>
      <c r="K1612" s="22"/>
      <c r="L1612" s="22"/>
      <c r="M1612" s="22"/>
      <c r="N1612" s="22"/>
      <c r="O1612" s="22"/>
      <c r="P1612" s="22"/>
      <c r="Q1612" s="22"/>
      <c r="R1612" s="22"/>
      <c r="S1612" s="22"/>
      <c r="T1612" s="22"/>
      <c r="U1612" s="22"/>
      <c r="V1612" s="22"/>
      <c r="W1612" s="22"/>
      <c r="X1612" s="22"/>
      <c r="Y1612" s="22"/>
      <c r="Z1612" s="22"/>
      <c r="AA1612" s="22"/>
      <c r="AB1612" s="22"/>
      <c r="AC1612" s="22"/>
      <c r="AD1612" s="22"/>
      <c r="AE1612" s="22"/>
      <c r="AF1612" s="22"/>
      <c r="AG1612" s="22"/>
      <c r="AH1612" s="34"/>
      <c r="AI1612" s="21"/>
      <c r="AJ1612" s="22" t="s">
        <v>10</v>
      </c>
      <c r="AK1612" s="22"/>
      <c r="AL1612" s="22"/>
      <c r="AM1612" s="22"/>
      <c r="AN1612" s="22"/>
      <c r="AO1612" s="22"/>
      <c r="AP1612" s="22" t="s">
        <v>14</v>
      </c>
      <c r="AQ1612" s="22"/>
      <c r="AR1612" s="22"/>
      <c r="AS1612" s="22"/>
      <c r="AT1612" s="22"/>
      <c r="AU1612" s="22"/>
      <c r="AV1612" s="22"/>
      <c r="AW1612" s="22"/>
      <c r="AX1612" s="22"/>
      <c r="AY1612" s="22" t="s">
        <v>15</v>
      </c>
      <c r="AZ1612" s="22"/>
      <c r="BA1612" s="22"/>
      <c r="BB1612" s="22"/>
      <c r="BC1612" s="22"/>
      <c r="BD1612" s="22"/>
      <c r="BE1612" s="22" t="s">
        <v>14</v>
      </c>
      <c r="BF1612" s="22"/>
      <c r="BG1612" s="22"/>
      <c r="BH1612" s="22"/>
      <c r="BI1612" s="22"/>
      <c r="BJ1612" s="22"/>
      <c r="BK1612" s="22"/>
      <c r="BL1612" s="22"/>
      <c r="BM1612" s="43"/>
      <c r="BN1612" s="22" t="s">
        <v>16</v>
      </c>
      <c r="BO1612" s="22"/>
      <c r="BP1612" s="22"/>
      <c r="BQ1612" s="22"/>
      <c r="BR1612" s="22"/>
      <c r="BS1612" s="22"/>
      <c r="BT1612" s="22" t="s">
        <v>14</v>
      </c>
      <c r="BU1612" s="22"/>
      <c r="BV1612" s="22"/>
      <c r="BW1612" s="22"/>
      <c r="BX1612" s="22"/>
      <c r="BY1612" s="22"/>
      <c r="BZ1612" s="22"/>
      <c r="CA1612" s="22"/>
      <c r="CB1612" s="43"/>
      <c r="CC1612" s="43"/>
      <c r="CD1612" s="22" t="s">
        <v>26</v>
      </c>
      <c r="CE1612" s="22"/>
      <c r="CF1612" s="22"/>
      <c r="CG1612" s="22"/>
      <c r="CH1612" s="22"/>
      <c r="CI1612" s="22"/>
      <c r="CJ1612" s="22"/>
      <c r="CK1612" s="22"/>
      <c r="CL1612" s="23"/>
      <c r="CM1612" s="21"/>
      <c r="CN1612" s="22"/>
      <c r="CO1612" s="22"/>
      <c r="CP1612" s="22"/>
      <c r="CQ1612" s="22"/>
      <c r="CR1612" s="22"/>
      <c r="CS1612" s="22"/>
      <c r="CT1612" s="22"/>
      <c r="CU1612" s="22"/>
      <c r="CV1612" s="22"/>
      <c r="CW1612" s="22"/>
      <c r="CX1612" s="22"/>
      <c r="CY1612" s="22"/>
      <c r="CZ1612" s="21"/>
      <c r="DA1612" s="22"/>
      <c r="DB1612" s="22"/>
      <c r="DC1612" s="22"/>
      <c r="DD1612" s="22"/>
      <c r="DE1612" s="22"/>
      <c r="DF1612" s="22"/>
      <c r="DG1612" s="22"/>
      <c r="DH1612" s="22"/>
      <c r="DI1612" s="23"/>
    </row>
    <row r="1613" spans="1:113" x14ac:dyDescent="0.2">
      <c r="A1613" s="73"/>
      <c r="B1613" s="24">
        <v>0</v>
      </c>
      <c r="C1613" s="8">
        <v>1</v>
      </c>
      <c r="D1613" s="8">
        <v>2</v>
      </c>
      <c r="E1613" s="8">
        <v>3</v>
      </c>
      <c r="F1613" s="8">
        <v>4</v>
      </c>
      <c r="G1613" s="8">
        <v>5</v>
      </c>
      <c r="H1613" s="8">
        <v>6</v>
      </c>
      <c r="I1613" s="8">
        <v>7</v>
      </c>
      <c r="J1613" s="8">
        <v>8</v>
      </c>
      <c r="K1613" s="8">
        <v>9</v>
      </c>
      <c r="L1613" s="8">
        <v>10</v>
      </c>
      <c r="M1613" s="8">
        <v>11</v>
      </c>
      <c r="N1613" s="8">
        <v>12</v>
      </c>
      <c r="O1613" s="8">
        <v>13</v>
      </c>
      <c r="P1613" s="8">
        <v>14</v>
      </c>
      <c r="Q1613" s="8">
        <v>15</v>
      </c>
      <c r="R1613" s="8">
        <v>16</v>
      </c>
      <c r="S1613" s="8">
        <v>17</v>
      </c>
      <c r="T1613" s="8">
        <v>18</v>
      </c>
      <c r="U1613" s="8">
        <v>19</v>
      </c>
      <c r="V1613" s="8">
        <v>20</v>
      </c>
      <c r="W1613" s="8">
        <v>21</v>
      </c>
      <c r="X1613" s="8">
        <v>22</v>
      </c>
      <c r="Y1613" s="8">
        <v>23</v>
      </c>
      <c r="Z1613" s="8">
        <v>24</v>
      </c>
      <c r="AA1613" s="8">
        <v>25</v>
      </c>
      <c r="AB1613" s="8">
        <v>26</v>
      </c>
      <c r="AC1613" s="8">
        <v>27</v>
      </c>
      <c r="AD1613" s="8">
        <v>28</v>
      </c>
      <c r="AE1613" s="20"/>
      <c r="AF1613" s="20"/>
      <c r="AG1613" s="20"/>
      <c r="AH1613" s="35"/>
      <c r="AI1613" s="29"/>
      <c r="AJ1613" s="8">
        <v>0</v>
      </c>
      <c r="AK1613" s="8">
        <v>1</v>
      </c>
      <c r="AL1613" s="8">
        <v>2</v>
      </c>
      <c r="AM1613" s="8">
        <v>3</v>
      </c>
      <c r="AN1613" s="8">
        <v>4</v>
      </c>
      <c r="AO1613" s="8">
        <v>5</v>
      </c>
      <c r="AP1613" s="8">
        <v>6</v>
      </c>
      <c r="AQ1613" s="8">
        <v>7</v>
      </c>
      <c r="AR1613" s="8">
        <v>8</v>
      </c>
      <c r="AS1613" s="8">
        <v>9</v>
      </c>
      <c r="AT1613" s="8">
        <v>10</v>
      </c>
      <c r="AU1613" s="8">
        <v>11</v>
      </c>
      <c r="AV1613" s="8">
        <v>12</v>
      </c>
      <c r="AW1613" s="8">
        <v>13</v>
      </c>
      <c r="AX1613" s="31"/>
      <c r="AY1613" s="8">
        <v>0</v>
      </c>
      <c r="AZ1613" s="8">
        <v>1</v>
      </c>
      <c r="BA1613" s="8">
        <v>2</v>
      </c>
      <c r="BB1613" s="8">
        <v>3</v>
      </c>
      <c r="BC1613" s="8">
        <v>4</v>
      </c>
      <c r="BD1613" s="8">
        <v>5</v>
      </c>
      <c r="BE1613" s="8">
        <v>6</v>
      </c>
      <c r="BF1613" s="8">
        <v>7</v>
      </c>
      <c r="BG1613" s="8">
        <v>8</v>
      </c>
      <c r="BH1613" s="8">
        <v>9</v>
      </c>
      <c r="BI1613" s="8">
        <v>10</v>
      </c>
      <c r="BJ1613" s="8">
        <v>11</v>
      </c>
      <c r="BK1613" s="8">
        <v>12</v>
      </c>
      <c r="BL1613" s="8">
        <v>13</v>
      </c>
      <c r="BM1613" s="31"/>
      <c r="BN1613" s="8">
        <v>0</v>
      </c>
      <c r="BO1613" s="8">
        <v>1</v>
      </c>
      <c r="BP1613" s="8">
        <v>2</v>
      </c>
      <c r="BQ1613" s="8">
        <v>3</v>
      </c>
      <c r="BR1613" s="8">
        <v>4</v>
      </c>
      <c r="BS1613" s="8">
        <v>5</v>
      </c>
      <c r="BT1613" s="8">
        <v>6</v>
      </c>
      <c r="BU1613" s="8">
        <v>7</v>
      </c>
      <c r="BV1613" s="8">
        <v>8</v>
      </c>
      <c r="BW1613" s="8">
        <v>9</v>
      </c>
      <c r="BX1613" s="8">
        <v>10</v>
      </c>
      <c r="BY1613" s="8">
        <v>11</v>
      </c>
      <c r="BZ1613" s="8">
        <v>12</v>
      </c>
      <c r="CA1613" s="8">
        <v>13</v>
      </c>
      <c r="CB1613" s="31"/>
      <c r="CC1613" s="71">
        <v>1</v>
      </c>
      <c r="CD1613" s="8">
        <v>0</v>
      </c>
      <c r="CE1613" s="8">
        <v>1</v>
      </c>
      <c r="CF1613" s="8">
        <v>2</v>
      </c>
      <c r="CG1613" s="8">
        <v>3</v>
      </c>
      <c r="CH1613" s="8">
        <v>4</v>
      </c>
      <c r="CI1613" s="8">
        <v>5</v>
      </c>
      <c r="CJ1613" s="8">
        <v>6</v>
      </c>
      <c r="CK1613" s="8">
        <v>7</v>
      </c>
      <c r="CL1613" s="35"/>
      <c r="CM1613" s="29"/>
      <c r="CN1613" s="31"/>
      <c r="CO1613" s="31"/>
      <c r="CP1613" s="31"/>
      <c r="CQ1613" s="31"/>
      <c r="CR1613" s="31"/>
      <c r="CS1613" s="31"/>
      <c r="CU1613" s="20" t="s">
        <v>7</v>
      </c>
      <c r="CZ1613" s="29"/>
      <c r="DA1613" s="8"/>
      <c r="DB1613" s="8" t="s">
        <v>1</v>
      </c>
      <c r="DC1613" s="20"/>
      <c r="DD1613" s="8"/>
      <c r="DE1613" s="8" t="s">
        <v>9</v>
      </c>
      <c r="DF1613" s="20"/>
      <c r="DG1613" s="20"/>
      <c r="DH1613" s="20"/>
      <c r="DI1613" s="25"/>
    </row>
    <row r="1614" spans="1:113" x14ac:dyDescent="0.2">
      <c r="A1614" s="73"/>
      <c r="B1614" s="24">
        <v>1</v>
      </c>
      <c r="C1614" s="1">
        <f>学習データ!C1597*$B$20</f>
        <v>0</v>
      </c>
      <c r="D1614" s="1">
        <f>学習データ!D1597*$B$20</f>
        <v>0</v>
      </c>
      <c r="E1614" s="1">
        <f>学習データ!E1597*$B$20</f>
        <v>0</v>
      </c>
      <c r="F1614" s="1">
        <f>学習データ!F1597*$B$20</f>
        <v>0</v>
      </c>
      <c r="G1614" s="1">
        <f>学習データ!G1597*$B$20</f>
        <v>0</v>
      </c>
      <c r="H1614" s="1">
        <f>学習データ!H1597*$B$20</f>
        <v>0</v>
      </c>
      <c r="I1614" s="1">
        <f>学習データ!I1597*$B$20</f>
        <v>0</v>
      </c>
      <c r="J1614" s="1">
        <f>学習データ!J1597*$B$20</f>
        <v>0</v>
      </c>
      <c r="K1614" s="1">
        <f>学習データ!K1597*$B$20</f>
        <v>0</v>
      </c>
      <c r="L1614" s="1">
        <f>学習データ!L1597*$B$20</f>
        <v>0</v>
      </c>
      <c r="M1614" s="1">
        <f>学習データ!M1597*$B$20</f>
        <v>0</v>
      </c>
      <c r="N1614" s="1">
        <f>学習データ!N1597*$B$20</f>
        <v>0</v>
      </c>
      <c r="O1614" s="1">
        <f>学習データ!O1597*$B$20</f>
        <v>0</v>
      </c>
      <c r="P1614" s="1">
        <f>学習データ!P1597*$B$20</f>
        <v>0</v>
      </c>
      <c r="Q1614" s="1">
        <f>学習データ!Q1597*$B$20</f>
        <v>0</v>
      </c>
      <c r="R1614" s="1">
        <f>学習データ!R1597*$B$20</f>
        <v>0</v>
      </c>
      <c r="S1614" s="1">
        <f>学習データ!S1597*$B$20</f>
        <v>0</v>
      </c>
      <c r="T1614" s="1">
        <f>学習データ!T1597*$B$20</f>
        <v>0</v>
      </c>
      <c r="U1614" s="1">
        <f>学習データ!U1597*$B$20</f>
        <v>0</v>
      </c>
      <c r="V1614" s="1">
        <f>学習データ!V1597*$B$20</f>
        <v>0</v>
      </c>
      <c r="W1614" s="1">
        <f>学習データ!W1597*$B$20</f>
        <v>0</v>
      </c>
      <c r="X1614" s="1">
        <f>学習データ!X1597*$B$20</f>
        <v>0</v>
      </c>
      <c r="Y1614" s="1">
        <f>学習データ!Y1597*$B$20</f>
        <v>0</v>
      </c>
      <c r="Z1614" s="1">
        <f>学習データ!Z1597*$B$20</f>
        <v>0</v>
      </c>
      <c r="AA1614" s="1">
        <f>学習データ!AA1597*$B$20</f>
        <v>0</v>
      </c>
      <c r="AB1614" s="1">
        <f>学習データ!AB1597*$B$20</f>
        <v>0</v>
      </c>
      <c r="AC1614" s="1">
        <f>学習データ!AC1597*$B$20</f>
        <v>0</v>
      </c>
      <c r="AD1614" s="1">
        <f>学習データ!AD1597*$B$20</f>
        <v>0</v>
      </c>
      <c r="AE1614" s="20"/>
      <c r="AF1614" s="20"/>
      <c r="AG1614" s="20"/>
      <c r="AH1614" s="35"/>
      <c r="AI1614" s="29"/>
      <c r="AJ1614" s="8">
        <v>1</v>
      </c>
      <c r="AK1614" s="1">
        <f t="shared" ref="AK1614:AW1626" ca="1" si="2199">1/(1+EXP(-SUMPRODUCT($AK$3:$AO$7,OFFSET(C1614,$B1613,B$23,5,5))+$AP$3))</f>
        <v>1.6788045291365097E-2</v>
      </c>
      <c r="AL1614" s="1">
        <f t="shared" ca="1" si="2199"/>
        <v>1.6788045291365097E-2</v>
      </c>
      <c r="AM1614" s="1">
        <f t="shared" ca="1" si="2199"/>
        <v>1.6788045291365097E-2</v>
      </c>
      <c r="AN1614" s="1">
        <f t="shared" ca="1" si="2199"/>
        <v>1.6788045291365097E-2</v>
      </c>
      <c r="AO1614" s="1">
        <f t="shared" ca="1" si="2199"/>
        <v>1.6788045291365097E-2</v>
      </c>
      <c r="AP1614" s="1">
        <f t="shared" ca="1" si="2199"/>
        <v>1.6788045291365097E-2</v>
      </c>
      <c r="AQ1614" s="1">
        <f t="shared" ca="1" si="2199"/>
        <v>1.6788045291365097E-2</v>
      </c>
      <c r="AR1614" s="1">
        <f t="shared" ca="1" si="2199"/>
        <v>1.6788045291365097E-2</v>
      </c>
      <c r="AS1614" s="1">
        <f t="shared" ca="1" si="2199"/>
        <v>1.6788045291365097E-2</v>
      </c>
      <c r="AT1614" s="1">
        <f t="shared" ca="1" si="2199"/>
        <v>1.6788045291365097E-2</v>
      </c>
      <c r="AU1614" s="1">
        <f t="shared" ca="1" si="2199"/>
        <v>1.6788045291365097E-2</v>
      </c>
      <c r="AV1614" s="1">
        <f t="shared" ca="1" si="2199"/>
        <v>1.6788045291365097E-2</v>
      </c>
      <c r="AW1614" s="1">
        <f t="shared" ca="1" si="2199"/>
        <v>1.6788045291365097E-2</v>
      </c>
      <c r="AX1614" s="31"/>
      <c r="AY1614" s="8">
        <v>1</v>
      </c>
      <c r="AZ1614" s="1">
        <f t="shared" ref="AZ1614:BL1626" ca="1" si="2200">1/(1+EXP(-SUMPRODUCT($AK$8:$AO$12,OFFSET(C1614,$B1613,B$23,5,5))+$AP$8))</f>
        <v>0.36026230090474776</v>
      </c>
      <c r="BA1614" s="1">
        <f t="shared" ca="1" si="2200"/>
        <v>0.36026230090474776</v>
      </c>
      <c r="BB1614" s="1">
        <f t="shared" ca="1" si="2200"/>
        <v>0.36026230090474776</v>
      </c>
      <c r="BC1614" s="1">
        <f t="shared" ca="1" si="2200"/>
        <v>0.36026230090474776</v>
      </c>
      <c r="BD1614" s="1">
        <f t="shared" ca="1" si="2200"/>
        <v>0.36026230090474776</v>
      </c>
      <c r="BE1614" s="1">
        <f t="shared" ca="1" si="2200"/>
        <v>0.36026230090474776</v>
      </c>
      <c r="BF1614" s="1">
        <f t="shared" ca="1" si="2200"/>
        <v>0.36026230090474776</v>
      </c>
      <c r="BG1614" s="1">
        <f t="shared" ca="1" si="2200"/>
        <v>0.36026230090474776</v>
      </c>
      <c r="BH1614" s="1">
        <f t="shared" ca="1" si="2200"/>
        <v>0.36026230090474776</v>
      </c>
      <c r="BI1614" s="1">
        <f t="shared" ca="1" si="2200"/>
        <v>0.36026230090474776</v>
      </c>
      <c r="BJ1614" s="1">
        <f t="shared" ca="1" si="2200"/>
        <v>0.36026230090474776</v>
      </c>
      <c r="BK1614" s="1">
        <f t="shared" ca="1" si="2200"/>
        <v>0.36026230090474776</v>
      </c>
      <c r="BL1614" s="1">
        <f t="shared" ca="1" si="2200"/>
        <v>0.36026230090474776</v>
      </c>
      <c r="BM1614" s="31"/>
      <c r="BN1614" s="8">
        <v>1</v>
      </c>
      <c r="BO1614" s="1">
        <f t="shared" ref="BO1614:CA1626" ca="1" si="2201">1/(1+EXP(-SUMPRODUCT($AK$13:$AO$17,OFFSET(C1614,$B1613,B$23,5,5))+$AP$13))</f>
        <v>0.45758674972675339</v>
      </c>
      <c r="BP1614" s="1">
        <f t="shared" ca="1" si="2201"/>
        <v>0.45758674972675339</v>
      </c>
      <c r="BQ1614" s="1">
        <f t="shared" ca="1" si="2201"/>
        <v>0.45758674972675339</v>
      </c>
      <c r="BR1614" s="1">
        <f t="shared" ca="1" si="2201"/>
        <v>0.45758674972675339</v>
      </c>
      <c r="BS1614" s="1">
        <f t="shared" ca="1" si="2201"/>
        <v>0.45758674972675339</v>
      </c>
      <c r="BT1614" s="1">
        <f t="shared" ca="1" si="2201"/>
        <v>0.45758674972675339</v>
      </c>
      <c r="BU1614" s="1">
        <f t="shared" ca="1" si="2201"/>
        <v>0.45758674972675339</v>
      </c>
      <c r="BV1614" s="1">
        <f t="shared" ca="1" si="2201"/>
        <v>0.45758674972675339</v>
      </c>
      <c r="BW1614" s="1">
        <f t="shared" ca="1" si="2201"/>
        <v>0.45758674972675339</v>
      </c>
      <c r="BX1614" s="1">
        <f t="shared" ca="1" si="2201"/>
        <v>0.45758674972675339</v>
      </c>
      <c r="BY1614" s="1">
        <f t="shared" ca="1" si="2201"/>
        <v>0.45758674972675339</v>
      </c>
      <c r="BZ1614" s="1">
        <f t="shared" ca="1" si="2201"/>
        <v>0.45758674972675339</v>
      </c>
      <c r="CA1614" s="1">
        <f t="shared" ca="1" si="2201"/>
        <v>0.45758674972675339</v>
      </c>
      <c r="CB1614" s="31"/>
      <c r="CC1614" s="71"/>
      <c r="CD1614" s="8">
        <v>1</v>
      </c>
      <c r="CE1614" s="1">
        <f t="shared" ref="CE1614:CE1620" ca="1" si="2202">MAX(OFFSET(AK1614,$AJ1613,AJ$23,2,2))*$CD$20</f>
        <v>3.2819701158502558E-2</v>
      </c>
      <c r="CF1614" s="1">
        <f t="shared" ref="CF1614:CF1620" ca="1" si="2203">MAX(OFFSET(AL1614,$AJ1613,AK$23,2,2))*$CD$20</f>
        <v>0.13700167309624359</v>
      </c>
      <c r="CG1614" s="1">
        <f t="shared" ref="CG1614:CG1620" ca="1" si="2204">MAX(OFFSET(AM1614,$AJ1613,AL$23,2,2))*$CD$20</f>
        <v>0.32317736246649964</v>
      </c>
      <c r="CH1614" s="1">
        <f t="shared" ref="CH1614:CH1620" ca="1" si="2205">MAX(OFFSET(AN1614,$AJ1613,AM$23,2,2))*$CD$20</f>
        <v>3.0674065958673166E-2</v>
      </c>
      <c r="CI1614" s="1">
        <f t="shared" ref="CI1614:CI1620" ca="1" si="2206">MAX(OFFSET(AO1614,$AJ1613,AN$23,2,2))*$CD$20</f>
        <v>1.6788045291365097E-2</v>
      </c>
      <c r="CJ1614" s="1">
        <f t="shared" ref="CJ1614:CJ1620" ca="1" si="2207">MAX(OFFSET(AP1614,$AJ1613,AO$23,2,2))*$CD$20</f>
        <v>1.6788045291365097E-2</v>
      </c>
      <c r="CK1614" s="1">
        <f t="shared" ref="CK1614:CK1620" ca="1" si="2208">MAX(OFFSET(AQ1614,$AJ1613,AP$23,2,2))*$CD$20</f>
        <v>1.6788045291365097E-2</v>
      </c>
      <c r="CL1614" s="35"/>
      <c r="CM1614" s="29"/>
      <c r="CN1614" s="31" t="s">
        <v>17</v>
      </c>
      <c r="CO1614" s="31"/>
      <c r="CP1614" s="31"/>
      <c r="CQ1614" s="31"/>
      <c r="CR1614" s="31"/>
      <c r="CS1614" s="31"/>
      <c r="CU1614" t="s">
        <v>18</v>
      </c>
      <c r="CZ1614" s="29"/>
      <c r="DA1614" s="8">
        <v>0</v>
      </c>
      <c r="DB1614" s="1"/>
      <c r="DC1614" s="20"/>
      <c r="DD1614" s="8">
        <v>0</v>
      </c>
      <c r="DE1614" s="1"/>
      <c r="DF1614" s="20"/>
      <c r="DG1614" s="33" t="s">
        <v>11</v>
      </c>
      <c r="DH1614" s="1">
        <f t="shared" ref="DH1614" ca="1" si="2209">SUM(DE1614:DE1623)</f>
        <v>2.492131597547001E-2</v>
      </c>
      <c r="DI1614" s="25"/>
    </row>
    <row r="1615" spans="1:113" x14ac:dyDescent="0.2">
      <c r="A1615" s="73"/>
      <c r="B1615" s="24">
        <v>2</v>
      </c>
      <c r="C1615" s="1">
        <f>学習データ!C1598*$B$20</f>
        <v>0</v>
      </c>
      <c r="D1615" s="1">
        <f>学習データ!D1598*$B$20</f>
        <v>0</v>
      </c>
      <c r="E1615" s="1">
        <f>学習データ!E1598*$B$20</f>
        <v>0</v>
      </c>
      <c r="F1615" s="1">
        <f>学習データ!F1598*$B$20</f>
        <v>0</v>
      </c>
      <c r="G1615" s="1">
        <f>学習データ!G1598*$B$20</f>
        <v>0</v>
      </c>
      <c r="H1615" s="1">
        <f>学習データ!H1598*$B$20</f>
        <v>0</v>
      </c>
      <c r="I1615" s="1">
        <f>学習データ!I1598*$B$20</f>
        <v>0</v>
      </c>
      <c r="J1615" s="1">
        <f>学習データ!J1598*$B$20</f>
        <v>0</v>
      </c>
      <c r="K1615" s="1">
        <f>学習データ!K1598*$B$20</f>
        <v>0</v>
      </c>
      <c r="L1615" s="1">
        <f>学習データ!L1598*$B$20</f>
        <v>0</v>
      </c>
      <c r="M1615" s="1">
        <f>学習データ!M1598*$B$20</f>
        <v>0</v>
      </c>
      <c r="N1615" s="1">
        <f>学習データ!N1598*$B$20</f>
        <v>0</v>
      </c>
      <c r="O1615" s="1">
        <f>学習データ!O1598*$B$20</f>
        <v>0</v>
      </c>
      <c r="P1615" s="1">
        <f>学習データ!P1598*$B$20</f>
        <v>0</v>
      </c>
      <c r="Q1615" s="1">
        <f>学習データ!Q1598*$B$20</f>
        <v>0</v>
      </c>
      <c r="R1615" s="1">
        <f>学習データ!R1598*$B$20</f>
        <v>0</v>
      </c>
      <c r="S1615" s="1">
        <f>学習データ!S1598*$B$20</f>
        <v>0</v>
      </c>
      <c r="T1615" s="1">
        <f>学習データ!T1598*$B$20</f>
        <v>0</v>
      </c>
      <c r="U1615" s="1">
        <f>学習データ!U1598*$B$20</f>
        <v>0</v>
      </c>
      <c r="V1615" s="1">
        <f>学習データ!V1598*$B$20</f>
        <v>0</v>
      </c>
      <c r="W1615" s="1">
        <f>学習データ!W1598*$B$20</f>
        <v>0</v>
      </c>
      <c r="X1615" s="1">
        <f>学習データ!X1598*$B$20</f>
        <v>0</v>
      </c>
      <c r="Y1615" s="1">
        <f>学習データ!Y1598*$B$20</f>
        <v>0</v>
      </c>
      <c r="Z1615" s="1">
        <f>学習データ!Z1598*$B$20</f>
        <v>0</v>
      </c>
      <c r="AA1615" s="1">
        <f>学習データ!AA1598*$B$20</f>
        <v>0</v>
      </c>
      <c r="AB1615" s="1">
        <f>学習データ!AB1598*$B$20</f>
        <v>0</v>
      </c>
      <c r="AC1615" s="1">
        <f>学習データ!AC1598*$B$20</f>
        <v>0</v>
      </c>
      <c r="AD1615" s="1">
        <f>学習データ!AD1598*$B$20</f>
        <v>0</v>
      </c>
      <c r="AE1615" s="20"/>
      <c r="AF1615" s="20"/>
      <c r="AG1615" s="20"/>
      <c r="AH1615" s="35"/>
      <c r="AI1615" s="29"/>
      <c r="AJ1615" s="8">
        <v>2</v>
      </c>
      <c r="AK1615" s="1">
        <f t="shared" ca="1" si="2199"/>
        <v>1.6788045291365097E-2</v>
      </c>
      <c r="AL1615" s="1">
        <f t="shared" ca="1" si="2199"/>
        <v>3.2819701158502558E-2</v>
      </c>
      <c r="AM1615" s="1">
        <f t="shared" ca="1" si="2199"/>
        <v>0.13177398613741809</v>
      </c>
      <c r="AN1615" s="1">
        <f t="shared" ca="1" si="2199"/>
        <v>0.13700167309624359</v>
      </c>
      <c r="AO1615" s="1">
        <f t="shared" ca="1" si="2199"/>
        <v>0.31153196988879955</v>
      </c>
      <c r="AP1615" s="1">
        <f t="shared" ca="1" si="2199"/>
        <v>0.32317736246649964</v>
      </c>
      <c r="AQ1615" s="1">
        <f t="shared" ca="1" si="2199"/>
        <v>3.0674065958673166E-2</v>
      </c>
      <c r="AR1615" s="1">
        <f t="shared" ca="1" si="2199"/>
        <v>1.6788045291365097E-2</v>
      </c>
      <c r="AS1615" s="1">
        <f t="shared" ca="1" si="2199"/>
        <v>1.6788045291365097E-2</v>
      </c>
      <c r="AT1615" s="1">
        <f t="shared" ca="1" si="2199"/>
        <v>1.6788045291365097E-2</v>
      </c>
      <c r="AU1615" s="1">
        <f t="shared" ca="1" si="2199"/>
        <v>1.6788045291365097E-2</v>
      </c>
      <c r="AV1615" s="1">
        <f t="shared" ca="1" si="2199"/>
        <v>1.6788045291365097E-2</v>
      </c>
      <c r="AW1615" s="1">
        <f t="shared" ca="1" si="2199"/>
        <v>1.6788045291365097E-2</v>
      </c>
      <c r="AX1615" s="31"/>
      <c r="AY1615" s="8">
        <v>2</v>
      </c>
      <c r="AZ1615" s="1">
        <f t="shared" ca="1" si="2200"/>
        <v>0.36026230090474776</v>
      </c>
      <c r="BA1615" s="1">
        <f t="shared" ca="1" si="2200"/>
        <v>0.36026230090474776</v>
      </c>
      <c r="BB1615" s="1">
        <f t="shared" ca="1" si="2200"/>
        <v>0.36702502109473323</v>
      </c>
      <c r="BC1615" s="1">
        <f t="shared" ca="1" si="2200"/>
        <v>0.38313878893503539</v>
      </c>
      <c r="BD1615" s="1">
        <f t="shared" ca="1" si="2200"/>
        <v>0.38660470269870151</v>
      </c>
      <c r="BE1615" s="1">
        <f t="shared" ca="1" si="2200"/>
        <v>0.54840341005803694</v>
      </c>
      <c r="BF1615" s="1">
        <f t="shared" ca="1" si="2200"/>
        <v>0.75452697349080666</v>
      </c>
      <c r="BG1615" s="1">
        <f t="shared" ca="1" si="2200"/>
        <v>0.48678216382515777</v>
      </c>
      <c r="BH1615" s="1">
        <f t="shared" ca="1" si="2200"/>
        <v>0.36757839158642053</v>
      </c>
      <c r="BI1615" s="1">
        <f t="shared" ca="1" si="2200"/>
        <v>0.36026230090474776</v>
      </c>
      <c r="BJ1615" s="1">
        <f t="shared" ca="1" si="2200"/>
        <v>0.36026230090474776</v>
      </c>
      <c r="BK1615" s="1">
        <f t="shared" ca="1" si="2200"/>
        <v>0.36026230090474776</v>
      </c>
      <c r="BL1615" s="1">
        <f t="shared" ca="1" si="2200"/>
        <v>0.36026230090474776</v>
      </c>
      <c r="BM1615" s="31"/>
      <c r="BN1615" s="8">
        <v>2</v>
      </c>
      <c r="BO1615" s="1">
        <f t="shared" ca="1" si="2201"/>
        <v>0.45758674972675339</v>
      </c>
      <c r="BP1615" s="1">
        <f t="shared" ca="1" si="2201"/>
        <v>0.46879940661067382</v>
      </c>
      <c r="BQ1615" s="1">
        <f t="shared" ca="1" si="2201"/>
        <v>0.50401745923796759</v>
      </c>
      <c r="BR1615" s="1">
        <f t="shared" ca="1" si="2201"/>
        <v>0.52516123209942156</v>
      </c>
      <c r="BS1615" s="1">
        <f t="shared" ca="1" si="2201"/>
        <v>0.55066596744609386</v>
      </c>
      <c r="BT1615" s="1">
        <f t="shared" ca="1" si="2201"/>
        <v>0.59830766334067109</v>
      </c>
      <c r="BU1615" s="1">
        <f t="shared" ca="1" si="2201"/>
        <v>0.59472401180088907</v>
      </c>
      <c r="BV1615" s="1">
        <f t="shared" ca="1" si="2201"/>
        <v>0.51954824532053789</v>
      </c>
      <c r="BW1615" s="1">
        <f t="shared" ca="1" si="2201"/>
        <v>0.46482905781980582</v>
      </c>
      <c r="BX1615" s="1">
        <f t="shared" ca="1" si="2201"/>
        <v>0.45758674972675339</v>
      </c>
      <c r="BY1615" s="1">
        <f t="shared" ca="1" si="2201"/>
        <v>0.45758674972675339</v>
      </c>
      <c r="BZ1615" s="1">
        <f t="shared" ca="1" si="2201"/>
        <v>0.45758674972675339</v>
      </c>
      <c r="CA1615" s="1">
        <f t="shared" ca="1" si="2201"/>
        <v>0.45758674972675339</v>
      </c>
      <c r="CB1615" s="31"/>
      <c r="CC1615" s="71"/>
      <c r="CD1615" s="8">
        <v>2</v>
      </c>
      <c r="CE1615" s="1">
        <f t="shared" ca="1" si="2202"/>
        <v>1.6788045291365097E-2</v>
      </c>
      <c r="CF1615" s="1">
        <f t="shared" ca="1" si="2203"/>
        <v>0.44332059447991229</v>
      </c>
      <c r="CG1615" s="1">
        <f t="shared" ca="1" si="2204"/>
        <v>0.25619263222861971</v>
      </c>
      <c r="CH1615" s="1">
        <f t="shared" ca="1" si="2205"/>
        <v>0.43866063789288567</v>
      </c>
      <c r="CI1615" s="1">
        <f t="shared" ca="1" si="2206"/>
        <v>1.8495065645968135E-2</v>
      </c>
      <c r="CJ1615" s="1">
        <f t="shared" ca="1" si="2207"/>
        <v>1.6788045291365097E-2</v>
      </c>
      <c r="CK1615" s="1">
        <f t="shared" ca="1" si="2208"/>
        <v>1.6788045291365097E-2</v>
      </c>
      <c r="CL1615" s="35"/>
      <c r="CM1615" s="29"/>
      <c r="CN1615" s="31"/>
      <c r="CO1615" s="31"/>
      <c r="CP1615" s="31"/>
      <c r="CQ1615" s="20"/>
      <c r="CR1615" s="31"/>
      <c r="CS1615" s="31"/>
      <c r="CZ1615" s="29"/>
      <c r="DA1615" s="8">
        <v>1</v>
      </c>
      <c r="DB1615" s="1"/>
      <c r="DC1615" s="20"/>
      <c r="DD1615" s="8">
        <v>1</v>
      </c>
      <c r="DE1615" s="1"/>
      <c r="DF1615" s="20"/>
      <c r="DG1615" s="20"/>
      <c r="DH1615" s="20"/>
      <c r="DI1615" s="25"/>
    </row>
    <row r="1616" spans="1:113" x14ac:dyDescent="0.2">
      <c r="A1616" s="73"/>
      <c r="B1616" s="24">
        <v>3</v>
      </c>
      <c r="C1616" s="1">
        <f>学習データ!C1599*$B$20</f>
        <v>0</v>
      </c>
      <c r="D1616" s="1">
        <f>学習データ!D1599*$B$20</f>
        <v>0</v>
      </c>
      <c r="E1616" s="1">
        <f>学習データ!E1599*$B$20</f>
        <v>0</v>
      </c>
      <c r="F1616" s="1">
        <f>学習データ!F1599*$B$20</f>
        <v>0</v>
      </c>
      <c r="G1616" s="1">
        <f>学習データ!G1599*$B$20</f>
        <v>0</v>
      </c>
      <c r="H1616" s="1">
        <f>学習データ!H1599*$B$20</f>
        <v>0</v>
      </c>
      <c r="I1616" s="1">
        <f>学習データ!I1599*$B$20</f>
        <v>0</v>
      </c>
      <c r="J1616" s="1">
        <f>学習データ!J1599*$B$20</f>
        <v>0</v>
      </c>
      <c r="K1616" s="1">
        <f>学習データ!K1599*$B$20</f>
        <v>0</v>
      </c>
      <c r="L1616" s="1">
        <f>学習データ!L1599*$B$20</f>
        <v>0</v>
      </c>
      <c r="M1616" s="1">
        <f>学習データ!M1599*$B$20</f>
        <v>0</v>
      </c>
      <c r="N1616" s="1">
        <f>学習データ!N1599*$B$20</f>
        <v>0</v>
      </c>
      <c r="O1616" s="1">
        <f>学習データ!O1599*$B$20</f>
        <v>0</v>
      </c>
      <c r="P1616" s="1">
        <f>学習データ!P1599*$B$20</f>
        <v>0</v>
      </c>
      <c r="Q1616" s="1">
        <f>学習データ!Q1599*$B$20</f>
        <v>0</v>
      </c>
      <c r="R1616" s="1">
        <f>学習データ!R1599*$B$20</f>
        <v>0</v>
      </c>
      <c r="S1616" s="1">
        <f>学習データ!S1599*$B$20</f>
        <v>0</v>
      </c>
      <c r="T1616" s="1">
        <f>学習データ!T1599*$B$20</f>
        <v>0</v>
      </c>
      <c r="U1616" s="1">
        <f>学習データ!U1599*$B$20</f>
        <v>0</v>
      </c>
      <c r="V1616" s="1">
        <f>学習データ!V1599*$B$20</f>
        <v>0</v>
      </c>
      <c r="W1616" s="1">
        <f>学習データ!W1599*$B$20</f>
        <v>0</v>
      </c>
      <c r="X1616" s="1">
        <f>学習データ!X1599*$B$20</f>
        <v>0</v>
      </c>
      <c r="Y1616" s="1">
        <f>学習データ!Y1599*$B$20</f>
        <v>0</v>
      </c>
      <c r="Z1616" s="1">
        <f>学習データ!Z1599*$B$20</f>
        <v>0</v>
      </c>
      <c r="AA1616" s="1">
        <f>学習データ!AA1599*$B$20</f>
        <v>0</v>
      </c>
      <c r="AB1616" s="1">
        <f>学習データ!AB1599*$B$20</f>
        <v>0</v>
      </c>
      <c r="AC1616" s="1">
        <f>学習データ!AC1599*$B$20</f>
        <v>0</v>
      </c>
      <c r="AD1616" s="1">
        <f>学習データ!AD1599*$B$20</f>
        <v>0</v>
      </c>
      <c r="AE1616" s="20"/>
      <c r="AF1616" s="20"/>
      <c r="AG1616" s="20"/>
      <c r="AH1616" s="35"/>
      <c r="AI1616" s="29"/>
      <c r="AJ1616" s="8">
        <v>3</v>
      </c>
      <c r="AK1616" s="1">
        <f t="shared" ca="1" si="2199"/>
        <v>1.6788045291365097E-2</v>
      </c>
      <c r="AL1616" s="1">
        <f t="shared" ca="1" si="2199"/>
        <v>1.6788045291365097E-2</v>
      </c>
      <c r="AM1616" s="1">
        <f t="shared" ca="1" si="2199"/>
        <v>0.31276482143525136</v>
      </c>
      <c r="AN1616" s="1">
        <f t="shared" ca="1" si="2199"/>
        <v>0.11869869678378568</v>
      </c>
      <c r="AO1616" s="1">
        <f t="shared" ca="1" si="2199"/>
        <v>0.18532685281829231</v>
      </c>
      <c r="AP1616" s="1">
        <f t="shared" ca="1" si="2199"/>
        <v>0.23540460968854798</v>
      </c>
      <c r="AQ1616" s="1">
        <f t="shared" ca="1" si="2199"/>
        <v>0.39864291049010164</v>
      </c>
      <c r="AR1616" s="1">
        <f t="shared" ca="1" si="2199"/>
        <v>0.43866063789288567</v>
      </c>
      <c r="AS1616" s="1">
        <f t="shared" ca="1" si="2199"/>
        <v>1.6788045291365097E-2</v>
      </c>
      <c r="AT1616" s="1">
        <f t="shared" ca="1" si="2199"/>
        <v>1.6788045291365097E-2</v>
      </c>
      <c r="AU1616" s="1">
        <f t="shared" ca="1" si="2199"/>
        <v>1.6788045291365097E-2</v>
      </c>
      <c r="AV1616" s="1">
        <f t="shared" ca="1" si="2199"/>
        <v>1.6788045291365097E-2</v>
      </c>
      <c r="AW1616" s="1">
        <f t="shared" ca="1" si="2199"/>
        <v>1.6788045291365097E-2</v>
      </c>
      <c r="AX1616" s="31"/>
      <c r="AY1616" s="8">
        <v>3</v>
      </c>
      <c r="AZ1616" s="1">
        <f t="shared" ca="1" si="2200"/>
        <v>0.36026230090474776</v>
      </c>
      <c r="BA1616" s="1">
        <f t="shared" ca="1" si="2200"/>
        <v>0.40854148937330959</v>
      </c>
      <c r="BB1616" s="1">
        <f t="shared" ca="1" si="2200"/>
        <v>0.82683611247819455</v>
      </c>
      <c r="BC1616" s="1">
        <f t="shared" ca="1" si="2200"/>
        <v>0.93536383184966043</v>
      </c>
      <c r="BD1616" s="1">
        <f t="shared" ca="1" si="2200"/>
        <v>0.92149039927437071</v>
      </c>
      <c r="BE1616" s="1">
        <f t="shared" ca="1" si="2200"/>
        <v>0.88753424152683724</v>
      </c>
      <c r="BF1616" s="1">
        <f t="shared" ca="1" si="2200"/>
        <v>0.78688446622825392</v>
      </c>
      <c r="BG1616" s="1">
        <f t="shared" ca="1" si="2200"/>
        <v>0.60738735235464303</v>
      </c>
      <c r="BH1616" s="1">
        <f t="shared" ca="1" si="2200"/>
        <v>0.40080361244644008</v>
      </c>
      <c r="BI1616" s="1">
        <f t="shared" ca="1" si="2200"/>
        <v>0.36026230090474776</v>
      </c>
      <c r="BJ1616" s="1">
        <f t="shared" ca="1" si="2200"/>
        <v>0.36026230090474776</v>
      </c>
      <c r="BK1616" s="1">
        <f t="shared" ca="1" si="2200"/>
        <v>0.36026230090474776</v>
      </c>
      <c r="BL1616" s="1">
        <f t="shared" ca="1" si="2200"/>
        <v>0.36026230090474776</v>
      </c>
      <c r="BM1616" s="31"/>
      <c r="BN1616" s="8">
        <v>3</v>
      </c>
      <c r="BO1616" s="1">
        <f t="shared" ca="1" si="2201"/>
        <v>0.45758674972675339</v>
      </c>
      <c r="BP1616" s="1">
        <f t="shared" ca="1" si="2201"/>
        <v>0.47882988191333048</v>
      </c>
      <c r="BQ1616" s="1">
        <f t="shared" ca="1" si="2201"/>
        <v>0.64808934461149703</v>
      </c>
      <c r="BR1616" s="1">
        <f t="shared" ca="1" si="2201"/>
        <v>0.71496160241418016</v>
      </c>
      <c r="BS1616" s="1">
        <f t="shared" ca="1" si="2201"/>
        <v>0.72956809629088637</v>
      </c>
      <c r="BT1616" s="1">
        <f t="shared" ca="1" si="2201"/>
        <v>0.71697867820166161</v>
      </c>
      <c r="BU1616" s="1">
        <f t="shared" ca="1" si="2201"/>
        <v>0.6743036166562757</v>
      </c>
      <c r="BV1616" s="1">
        <f t="shared" ca="1" si="2201"/>
        <v>0.59686761739871452</v>
      </c>
      <c r="BW1616" s="1">
        <f t="shared" ca="1" si="2201"/>
        <v>0.4710094318624346</v>
      </c>
      <c r="BX1616" s="1">
        <f t="shared" ca="1" si="2201"/>
        <v>0.45758674972675339</v>
      </c>
      <c r="BY1616" s="1">
        <f t="shared" ca="1" si="2201"/>
        <v>0.45758674972675339</v>
      </c>
      <c r="BZ1616" s="1">
        <f t="shared" ca="1" si="2201"/>
        <v>0.45758674972675339</v>
      </c>
      <c r="CA1616" s="1">
        <f t="shared" ca="1" si="2201"/>
        <v>0.45758674972675339</v>
      </c>
      <c r="CB1616" s="31"/>
      <c r="CC1616" s="71"/>
      <c r="CD1616" s="8">
        <v>3</v>
      </c>
      <c r="CE1616" s="1">
        <f t="shared" ca="1" si="2202"/>
        <v>1.6788045291365097E-2</v>
      </c>
      <c r="CF1616" s="1">
        <f t="shared" ca="1" si="2203"/>
        <v>0.26017927986086725</v>
      </c>
      <c r="CG1616" s="1">
        <f t="shared" ca="1" si="2204"/>
        <v>0.96339474588954499</v>
      </c>
      <c r="CH1616" s="1">
        <f t="shared" ca="1" si="2205"/>
        <v>0.58970753283324118</v>
      </c>
      <c r="CI1616" s="1">
        <f t="shared" ca="1" si="2206"/>
        <v>0.83503040336808276</v>
      </c>
      <c r="CJ1616" s="1">
        <f t="shared" ca="1" si="2207"/>
        <v>1.6788045291365097E-2</v>
      </c>
      <c r="CK1616" s="1">
        <f t="shared" ca="1" si="2208"/>
        <v>1.6788045291365097E-2</v>
      </c>
      <c r="CL1616" s="35"/>
      <c r="CM1616" s="29"/>
      <c r="CN1616" s="71">
        <v>1</v>
      </c>
      <c r="CO1616" s="8">
        <v>0</v>
      </c>
      <c r="CP1616" s="8">
        <v>1</v>
      </c>
      <c r="CQ1616" s="8">
        <v>2</v>
      </c>
      <c r="CR1616" s="8">
        <v>3</v>
      </c>
      <c r="CS1616" s="8">
        <v>4</v>
      </c>
      <c r="CU1616" s="8"/>
      <c r="CV1616" s="8">
        <v>0</v>
      </c>
      <c r="CW1616" s="8">
        <v>1</v>
      </c>
      <c r="CX1616" s="8">
        <v>2</v>
      </c>
      <c r="CZ1616" s="29"/>
      <c r="DA1616" s="8">
        <v>2</v>
      </c>
      <c r="DB1616" s="1">
        <f ca="1">1/(1+EXP(-SUMPRODUCT($DC$6:$DD$11,CW1617:CX1622)+$DE$6))</f>
        <v>0.13790368020417401</v>
      </c>
      <c r="DC1616" s="20"/>
      <c r="DD1616" s="8">
        <v>2</v>
      </c>
      <c r="DE1616" s="1">
        <f t="shared" ref="DE1616" ca="1" si="2210">(AG1633-DB1616)^2</f>
        <v>1.9017425013855095E-2</v>
      </c>
      <c r="DF1616" s="20"/>
      <c r="DG1616" s="20"/>
      <c r="DH1616" s="20"/>
      <c r="DI1616" s="25"/>
    </row>
    <row r="1617" spans="1:113" x14ac:dyDescent="0.2">
      <c r="A1617" s="73"/>
      <c r="B1617" s="24">
        <v>4</v>
      </c>
      <c r="C1617" s="1">
        <f>学習データ!C1600*$B$20</f>
        <v>0</v>
      </c>
      <c r="D1617" s="1">
        <f>学習データ!D1600*$B$20</f>
        <v>0</v>
      </c>
      <c r="E1617" s="1">
        <f>学習データ!E1600*$B$20</f>
        <v>0</v>
      </c>
      <c r="F1617" s="1">
        <f>学習データ!F1600*$B$20</f>
        <v>0</v>
      </c>
      <c r="G1617" s="1">
        <f>学習データ!G1600*$B$20</f>
        <v>0</v>
      </c>
      <c r="H1617" s="1">
        <f>学習データ!H1600*$B$20</f>
        <v>0</v>
      </c>
      <c r="I1617" s="1">
        <f>学習データ!I1600*$B$20</f>
        <v>0</v>
      </c>
      <c r="J1617" s="1">
        <f>学習データ!J1600*$B$20</f>
        <v>0</v>
      </c>
      <c r="K1617" s="1">
        <f>学習データ!K1600*$B$20</f>
        <v>0</v>
      </c>
      <c r="L1617" s="1">
        <f>学習データ!L1600*$B$20</f>
        <v>0</v>
      </c>
      <c r="M1617" s="1">
        <f>学習データ!M1600*$B$20</f>
        <v>0</v>
      </c>
      <c r="N1617" s="1">
        <f>学習データ!N1600*$B$20</f>
        <v>0</v>
      </c>
      <c r="O1617" s="1">
        <f>学習データ!O1600*$B$20</f>
        <v>0</v>
      </c>
      <c r="P1617" s="1">
        <f>学習データ!P1600*$B$20</f>
        <v>0</v>
      </c>
      <c r="Q1617" s="1">
        <f>学習データ!Q1600*$B$20</f>
        <v>0</v>
      </c>
      <c r="R1617" s="1">
        <f>学習データ!R1600*$B$20</f>
        <v>0</v>
      </c>
      <c r="S1617" s="1">
        <f>学習データ!S1600*$B$20</f>
        <v>0</v>
      </c>
      <c r="T1617" s="1">
        <f>学習データ!T1600*$B$20</f>
        <v>0</v>
      </c>
      <c r="U1617" s="1">
        <f>学習データ!U1600*$B$20</f>
        <v>0</v>
      </c>
      <c r="V1617" s="1">
        <f>学習データ!V1600*$B$20</f>
        <v>0</v>
      </c>
      <c r="W1617" s="1">
        <f>学習データ!W1600*$B$20</f>
        <v>0</v>
      </c>
      <c r="X1617" s="1">
        <f>学習データ!X1600*$B$20</f>
        <v>0</v>
      </c>
      <c r="Y1617" s="1">
        <f>学習データ!Y1600*$B$20</f>
        <v>0</v>
      </c>
      <c r="Z1617" s="1">
        <f>学習データ!Z1600*$B$20</f>
        <v>0</v>
      </c>
      <c r="AA1617" s="1">
        <f>学習データ!AA1600*$B$20</f>
        <v>0</v>
      </c>
      <c r="AB1617" s="1">
        <f>学習データ!AB1600*$B$20</f>
        <v>0</v>
      </c>
      <c r="AC1617" s="1">
        <f>学習データ!AC1600*$B$20</f>
        <v>0</v>
      </c>
      <c r="AD1617" s="1">
        <f>学習データ!AD1600*$B$20</f>
        <v>0</v>
      </c>
      <c r="AE1617" s="20"/>
      <c r="AF1617" s="20"/>
      <c r="AG1617" s="20"/>
      <c r="AH1617" s="35"/>
      <c r="AI1617" s="29"/>
      <c r="AJ1617" s="8">
        <v>4</v>
      </c>
      <c r="AK1617" s="1">
        <f t="shared" ca="1" si="2199"/>
        <v>1.6788045291365097E-2</v>
      </c>
      <c r="AL1617" s="1">
        <f t="shared" ca="1" si="2199"/>
        <v>1.6788045291365097E-2</v>
      </c>
      <c r="AM1617" s="1">
        <f t="shared" ca="1" si="2199"/>
        <v>8.5393253172837386E-2</v>
      </c>
      <c r="AN1617" s="1">
        <f t="shared" ca="1" si="2199"/>
        <v>0.44332059447991229</v>
      </c>
      <c r="AO1617" s="1">
        <f t="shared" ca="1" si="2199"/>
        <v>0.25619263222861971</v>
      </c>
      <c r="AP1617" s="1">
        <f t="shared" ca="1" si="2199"/>
        <v>7.4808862834741557E-2</v>
      </c>
      <c r="AQ1617" s="1">
        <f t="shared" ca="1" si="2199"/>
        <v>7.2561460977748862E-2</v>
      </c>
      <c r="AR1617" s="1">
        <f t="shared" ca="1" si="2199"/>
        <v>3.9044848499224412E-2</v>
      </c>
      <c r="AS1617" s="1">
        <f t="shared" ca="1" si="2199"/>
        <v>1.8495065645968135E-2</v>
      </c>
      <c r="AT1617" s="1">
        <f t="shared" ca="1" si="2199"/>
        <v>1.6788045291365097E-2</v>
      </c>
      <c r="AU1617" s="1">
        <f t="shared" ca="1" si="2199"/>
        <v>1.6788045291365097E-2</v>
      </c>
      <c r="AV1617" s="1">
        <f t="shared" ca="1" si="2199"/>
        <v>1.6788045291365097E-2</v>
      </c>
      <c r="AW1617" s="1">
        <f t="shared" ca="1" si="2199"/>
        <v>1.6788045291365097E-2</v>
      </c>
      <c r="AX1617" s="31"/>
      <c r="AY1617" s="8">
        <v>4</v>
      </c>
      <c r="AZ1617" s="1">
        <f t="shared" ca="1" si="2200"/>
        <v>0.36026230090474776</v>
      </c>
      <c r="BA1617" s="1">
        <f t="shared" ca="1" si="2200"/>
        <v>0.36845311218654159</v>
      </c>
      <c r="BB1617" s="1">
        <f t="shared" ca="1" si="2200"/>
        <v>0.72128650844841802</v>
      </c>
      <c r="BC1617" s="1">
        <f t="shared" ca="1" si="2200"/>
        <v>0.9545821210745784</v>
      </c>
      <c r="BD1617" s="1">
        <f t="shared" ca="1" si="2200"/>
        <v>0.8849562914203537</v>
      </c>
      <c r="BE1617" s="1">
        <f t="shared" ca="1" si="2200"/>
        <v>0.82390004364534164</v>
      </c>
      <c r="BF1617" s="1">
        <f t="shared" ca="1" si="2200"/>
        <v>0.75942181173289824</v>
      </c>
      <c r="BG1617" s="1">
        <f t="shared" ca="1" si="2200"/>
        <v>0.48181989608350795</v>
      </c>
      <c r="BH1617" s="1">
        <f t="shared" ca="1" si="2200"/>
        <v>0.36266257778761019</v>
      </c>
      <c r="BI1617" s="1">
        <f t="shared" ca="1" si="2200"/>
        <v>0.36026230090474776</v>
      </c>
      <c r="BJ1617" s="1">
        <f t="shared" ca="1" si="2200"/>
        <v>0.36026230090474776</v>
      </c>
      <c r="BK1617" s="1">
        <f t="shared" ca="1" si="2200"/>
        <v>0.36026230090474776</v>
      </c>
      <c r="BL1617" s="1">
        <f t="shared" ca="1" si="2200"/>
        <v>0.36026230090474776</v>
      </c>
      <c r="BM1617" s="31"/>
      <c r="BN1617" s="8">
        <v>4</v>
      </c>
      <c r="BO1617" s="1">
        <f t="shared" ca="1" si="2201"/>
        <v>0.45758674972675339</v>
      </c>
      <c r="BP1617" s="1">
        <f t="shared" ca="1" si="2201"/>
        <v>0.47021707844698346</v>
      </c>
      <c r="BQ1617" s="1">
        <f t="shared" ca="1" si="2201"/>
        <v>0.6354439854151106</v>
      </c>
      <c r="BR1617" s="1">
        <f t="shared" ca="1" si="2201"/>
        <v>0.72311916777045293</v>
      </c>
      <c r="BS1617" s="1">
        <f t="shared" ca="1" si="2201"/>
        <v>0.72135097517988322</v>
      </c>
      <c r="BT1617" s="1">
        <f t="shared" ca="1" si="2201"/>
        <v>0.61348519970213788</v>
      </c>
      <c r="BU1617" s="1">
        <f t="shared" ca="1" si="2201"/>
        <v>0.57229270995472803</v>
      </c>
      <c r="BV1617" s="1">
        <f t="shared" ca="1" si="2201"/>
        <v>0.53471062585523454</v>
      </c>
      <c r="BW1617" s="1">
        <f t="shared" ca="1" si="2201"/>
        <v>0.46234328175718969</v>
      </c>
      <c r="BX1617" s="1">
        <f t="shared" ca="1" si="2201"/>
        <v>0.45758674972675339</v>
      </c>
      <c r="BY1617" s="1">
        <f t="shared" ca="1" si="2201"/>
        <v>0.45758674972675339</v>
      </c>
      <c r="BZ1617" s="1">
        <f t="shared" ca="1" si="2201"/>
        <v>0.45758674972675339</v>
      </c>
      <c r="CA1617" s="1">
        <f t="shared" ca="1" si="2201"/>
        <v>0.45758674972675339</v>
      </c>
      <c r="CB1617" s="31"/>
      <c r="CC1617" s="71"/>
      <c r="CD1617" s="8">
        <v>4</v>
      </c>
      <c r="CE1617" s="1">
        <f t="shared" ca="1" si="2202"/>
        <v>1.6788045291365097E-2</v>
      </c>
      <c r="CF1617" s="1">
        <f t="shared" ca="1" si="2203"/>
        <v>1.6788045291365097E-2</v>
      </c>
      <c r="CG1617" s="1">
        <f t="shared" ca="1" si="2204"/>
        <v>0.23155685374022306</v>
      </c>
      <c r="CH1617" s="1">
        <f t="shared" ca="1" si="2205"/>
        <v>8.9096815895402248E-2</v>
      </c>
      <c r="CI1617" s="1">
        <f t="shared" ca="1" si="2206"/>
        <v>0.68071873205937261</v>
      </c>
      <c r="CJ1617" s="1">
        <f t="shared" ca="1" si="2207"/>
        <v>0.12541404156146985</v>
      </c>
      <c r="CK1617" s="1">
        <f t="shared" ca="1" si="2208"/>
        <v>1.6788045291365097E-2</v>
      </c>
      <c r="CL1617" s="35"/>
      <c r="CM1617" s="29"/>
      <c r="CN1617" s="71"/>
      <c r="CO1617" s="8">
        <v>1</v>
      </c>
      <c r="CP1617" s="1">
        <f t="shared" ref="CP1617:CS1620" ca="1" si="2211">1/(1+EXP(-SUMPRODUCT($CO$6:$CR$9,CE1614:CH1617)+$CS$6))</f>
        <v>4.0892434430193447E-4</v>
      </c>
      <c r="CQ1617" s="1">
        <f t="shared" ca="1" si="2211"/>
        <v>3.9429979830524478E-3</v>
      </c>
      <c r="CR1617" s="1">
        <f t="shared" ca="1" si="2211"/>
        <v>1.8306922643942887E-4</v>
      </c>
      <c r="CS1617" s="1">
        <f t="shared" ca="1" si="2211"/>
        <v>9.2687023837455306E-4</v>
      </c>
      <c r="CU1617" s="71">
        <v>1</v>
      </c>
      <c r="CV1617" s="8">
        <v>1</v>
      </c>
      <c r="CW1617" s="1">
        <f t="shared" ref="CW1617" ca="1" si="2212">MAX(CP1617:CQ1618)</f>
        <v>3.9429979830524478E-3</v>
      </c>
      <c r="CX1617" s="1">
        <f t="shared" ref="CX1617" ca="1" si="2213">MAX(CR1617:CS1618)</f>
        <v>8.978088258514089E-3</v>
      </c>
      <c r="CZ1617" s="29"/>
      <c r="DA1617" s="8">
        <v>3</v>
      </c>
      <c r="DB1617" s="1"/>
      <c r="DC1617" s="20"/>
      <c r="DD1617" s="8">
        <v>3</v>
      </c>
      <c r="DE1617" s="1"/>
      <c r="DF1617" s="20"/>
      <c r="DG1617" s="20"/>
      <c r="DH1617" s="20"/>
      <c r="DI1617" s="25"/>
    </row>
    <row r="1618" spans="1:113" x14ac:dyDescent="0.2">
      <c r="A1618" s="73"/>
      <c r="B1618" s="24">
        <v>5</v>
      </c>
      <c r="C1618" s="1">
        <f>学習データ!C1601*$B$20</f>
        <v>0</v>
      </c>
      <c r="D1618" s="1">
        <f>学習データ!D1601*$B$20</f>
        <v>0</v>
      </c>
      <c r="E1618" s="1">
        <f>学習データ!E1601*$B$20</f>
        <v>0</v>
      </c>
      <c r="F1618" s="1">
        <f>学習データ!F1601*$B$20</f>
        <v>0</v>
      </c>
      <c r="G1618" s="1">
        <f>学習データ!G1601*$B$20</f>
        <v>0</v>
      </c>
      <c r="H1618" s="1">
        <f>学習データ!H1601*$B$20</f>
        <v>0</v>
      </c>
      <c r="I1618" s="1">
        <f>学習データ!I1601*$B$20</f>
        <v>0</v>
      </c>
      <c r="J1618" s="1">
        <f>学習データ!J1601*$B$20</f>
        <v>0</v>
      </c>
      <c r="K1618" s="1">
        <f>学習データ!K1601*$B$20</f>
        <v>0</v>
      </c>
      <c r="L1618" s="1">
        <f>学習データ!L1601*$B$20</f>
        <v>0</v>
      </c>
      <c r="M1618" s="1">
        <f>学習データ!M1601*$B$20</f>
        <v>0</v>
      </c>
      <c r="N1618" s="1">
        <f>学習データ!N1601*$B$20</f>
        <v>0</v>
      </c>
      <c r="O1618" s="1">
        <f>学習データ!O1601*$B$20</f>
        <v>0</v>
      </c>
      <c r="P1618" s="1">
        <f>学習データ!P1601*$B$20</f>
        <v>0</v>
      </c>
      <c r="Q1618" s="1">
        <f>学習データ!Q1601*$B$20</f>
        <v>0</v>
      </c>
      <c r="R1618" s="1">
        <f>学習データ!R1601*$B$20</f>
        <v>0</v>
      </c>
      <c r="S1618" s="1">
        <f>学習データ!S1601*$B$20</f>
        <v>0</v>
      </c>
      <c r="T1618" s="1">
        <f>学習データ!T1601*$B$20</f>
        <v>0</v>
      </c>
      <c r="U1618" s="1">
        <f>学習データ!U1601*$B$20</f>
        <v>0</v>
      </c>
      <c r="V1618" s="1">
        <f>学習データ!V1601*$B$20</f>
        <v>0</v>
      </c>
      <c r="W1618" s="1">
        <f>学習データ!W1601*$B$20</f>
        <v>0</v>
      </c>
      <c r="X1618" s="1">
        <f>学習データ!X1601*$B$20</f>
        <v>0</v>
      </c>
      <c r="Y1618" s="1">
        <f>学習データ!Y1601*$B$20</f>
        <v>0</v>
      </c>
      <c r="Z1618" s="1">
        <f>学習データ!Z1601*$B$20</f>
        <v>0</v>
      </c>
      <c r="AA1618" s="1">
        <f>学習データ!AA1601*$B$20</f>
        <v>0</v>
      </c>
      <c r="AB1618" s="1">
        <f>学習データ!AB1601*$B$20</f>
        <v>0</v>
      </c>
      <c r="AC1618" s="1">
        <f>学習データ!AC1601*$B$20</f>
        <v>0</v>
      </c>
      <c r="AD1618" s="1">
        <f>学習データ!AD1601*$B$20</f>
        <v>0</v>
      </c>
      <c r="AE1618" s="20"/>
      <c r="AF1618" s="20"/>
      <c r="AG1618" s="20"/>
      <c r="AH1618" s="35"/>
      <c r="AI1618" s="29"/>
      <c r="AJ1618" s="8">
        <v>5</v>
      </c>
      <c r="AK1618" s="1">
        <f t="shared" ca="1" si="2199"/>
        <v>1.6788045291365097E-2</v>
      </c>
      <c r="AL1618" s="1">
        <f t="shared" ca="1" si="2199"/>
        <v>1.6788045291365097E-2</v>
      </c>
      <c r="AM1618" s="1">
        <f t="shared" ca="1" si="2199"/>
        <v>2.3643668867214116E-2</v>
      </c>
      <c r="AN1618" s="1">
        <f t="shared" ca="1" si="2199"/>
        <v>0.26017927986086725</v>
      </c>
      <c r="AO1618" s="1">
        <f t="shared" ca="1" si="2199"/>
        <v>0.96339474588954499</v>
      </c>
      <c r="AP1618" s="1">
        <f t="shared" ca="1" si="2199"/>
        <v>0.31621210264438504</v>
      </c>
      <c r="AQ1618" s="1">
        <f t="shared" ca="1" si="2199"/>
        <v>0.31860767070774221</v>
      </c>
      <c r="AR1618" s="1">
        <f t="shared" ca="1" si="2199"/>
        <v>0.14111157635283056</v>
      </c>
      <c r="AS1618" s="1">
        <f t="shared" ca="1" si="2199"/>
        <v>1.7176574174157803E-2</v>
      </c>
      <c r="AT1618" s="1">
        <f t="shared" ca="1" si="2199"/>
        <v>1.6788045291365097E-2</v>
      </c>
      <c r="AU1618" s="1">
        <f t="shared" ca="1" si="2199"/>
        <v>1.6788045291365097E-2</v>
      </c>
      <c r="AV1618" s="1">
        <f t="shared" ca="1" si="2199"/>
        <v>1.6788045291365097E-2</v>
      </c>
      <c r="AW1618" s="1">
        <f t="shared" ca="1" si="2199"/>
        <v>1.6788045291365097E-2</v>
      </c>
      <c r="AX1618" s="31"/>
      <c r="AY1618" s="8">
        <v>5</v>
      </c>
      <c r="AZ1618" s="1">
        <f t="shared" ca="1" si="2200"/>
        <v>0.36026230090474776</v>
      </c>
      <c r="BA1618" s="1">
        <f t="shared" ca="1" si="2200"/>
        <v>0.36026230090474776</v>
      </c>
      <c r="BB1618" s="1">
        <f t="shared" ca="1" si="2200"/>
        <v>0.46615930284921187</v>
      </c>
      <c r="BC1618" s="1">
        <f t="shared" ca="1" si="2200"/>
        <v>0.92596671289792032</v>
      </c>
      <c r="BD1618" s="1">
        <f t="shared" ca="1" si="2200"/>
        <v>0.77191425427580551</v>
      </c>
      <c r="BE1618" s="1">
        <f t="shared" ca="1" si="2200"/>
        <v>0.46690991994905917</v>
      </c>
      <c r="BF1618" s="1">
        <f t="shared" ca="1" si="2200"/>
        <v>0.55202575885954941</v>
      </c>
      <c r="BG1618" s="1">
        <f t="shared" ca="1" si="2200"/>
        <v>0.48714613795463113</v>
      </c>
      <c r="BH1618" s="1">
        <f t="shared" ca="1" si="2200"/>
        <v>0.39418793141952352</v>
      </c>
      <c r="BI1618" s="1">
        <f t="shared" ca="1" si="2200"/>
        <v>0.36169548326864881</v>
      </c>
      <c r="BJ1618" s="1">
        <f t="shared" ca="1" si="2200"/>
        <v>0.36026230090474776</v>
      </c>
      <c r="BK1618" s="1">
        <f t="shared" ca="1" si="2200"/>
        <v>0.36026230090474776</v>
      </c>
      <c r="BL1618" s="1">
        <f t="shared" ca="1" si="2200"/>
        <v>0.36026230090474776</v>
      </c>
      <c r="BM1618" s="31"/>
      <c r="BN1618" s="8">
        <v>5</v>
      </c>
      <c r="BO1618" s="1">
        <f t="shared" ca="1" si="2201"/>
        <v>0.45758674972675339</v>
      </c>
      <c r="BP1618" s="1">
        <f t="shared" ca="1" si="2201"/>
        <v>0.45758674972675339</v>
      </c>
      <c r="BQ1618" s="1">
        <f t="shared" ca="1" si="2201"/>
        <v>0.52837215242916624</v>
      </c>
      <c r="BR1618" s="1">
        <f t="shared" ca="1" si="2201"/>
        <v>0.67380840966663536</v>
      </c>
      <c r="BS1618" s="1">
        <f t="shared" ca="1" si="2201"/>
        <v>0.72557854727086324</v>
      </c>
      <c r="BT1618" s="1">
        <f t="shared" ca="1" si="2201"/>
        <v>0.59034030792179137</v>
      </c>
      <c r="BU1618" s="1">
        <f t="shared" ca="1" si="2201"/>
        <v>0.595780281492576</v>
      </c>
      <c r="BV1618" s="1">
        <f t="shared" ca="1" si="2201"/>
        <v>0.57410636943425208</v>
      </c>
      <c r="BW1618" s="1">
        <f t="shared" ca="1" si="2201"/>
        <v>0.50506045791544951</v>
      </c>
      <c r="BX1618" s="1">
        <f t="shared" ca="1" si="2201"/>
        <v>0.46884852870115362</v>
      </c>
      <c r="BY1618" s="1">
        <f t="shared" ca="1" si="2201"/>
        <v>0.45758674972675339</v>
      </c>
      <c r="BZ1618" s="1">
        <f t="shared" ca="1" si="2201"/>
        <v>0.45758674972675339</v>
      </c>
      <c r="CA1618" s="1">
        <f t="shared" ca="1" si="2201"/>
        <v>0.45758674972675339</v>
      </c>
      <c r="CB1618" s="31"/>
      <c r="CC1618" s="71"/>
      <c r="CD1618" s="8">
        <v>5</v>
      </c>
      <c r="CE1618" s="1">
        <f t="shared" ca="1" si="2202"/>
        <v>1.6788045291365097E-2</v>
      </c>
      <c r="CF1618" s="1">
        <f t="shared" ca="1" si="2203"/>
        <v>1.6788045291365097E-2</v>
      </c>
      <c r="CG1618" s="1">
        <f t="shared" ca="1" si="2204"/>
        <v>0.14484681692392609</v>
      </c>
      <c r="CH1618" s="1">
        <f t="shared" ca="1" si="2205"/>
        <v>0.21394592602179258</v>
      </c>
      <c r="CI1618" s="1">
        <f t="shared" ca="1" si="2206"/>
        <v>0.29940579278618601</v>
      </c>
      <c r="CJ1618" s="1">
        <f t="shared" ca="1" si="2207"/>
        <v>0.27832811323464202</v>
      </c>
      <c r="CK1618" s="1">
        <f t="shared" ca="1" si="2208"/>
        <v>1.6788045291365097E-2</v>
      </c>
      <c r="CL1618" s="35"/>
      <c r="CM1618" s="29"/>
      <c r="CN1618" s="71"/>
      <c r="CO1618" s="8">
        <v>2</v>
      </c>
      <c r="CP1618" s="1">
        <f t="shared" ca="1" si="2211"/>
        <v>3.7324725723162952E-3</v>
      </c>
      <c r="CQ1618" s="1">
        <f t="shared" ca="1" si="2211"/>
        <v>1.2496571928036868E-3</v>
      </c>
      <c r="CR1618" s="1">
        <f t="shared" ca="1" si="2211"/>
        <v>8.978088258514089E-3</v>
      </c>
      <c r="CS1618" s="1">
        <f t="shared" ca="1" si="2211"/>
        <v>2.5217851320313758E-4</v>
      </c>
      <c r="CU1618" s="71"/>
      <c r="CV1618" s="8">
        <v>2</v>
      </c>
      <c r="CW1618" s="1">
        <f t="shared" ref="CW1618" ca="1" si="2214">MAX(CP1619:CQ1620)</f>
        <v>0.87214177288978811</v>
      </c>
      <c r="CX1618" s="1">
        <f t="shared" ref="CX1618" ca="1" si="2215">MAX(CR1619:CS1620)</f>
        <v>0.41157417345404951</v>
      </c>
      <c r="CZ1618" s="29"/>
      <c r="DA1618" s="8">
        <v>4</v>
      </c>
      <c r="DB1618" s="1"/>
      <c r="DC1618" s="20"/>
      <c r="DD1618" s="8">
        <v>4</v>
      </c>
      <c r="DE1618" s="1"/>
      <c r="DF1618" s="20"/>
      <c r="DG1618" s="20"/>
      <c r="DH1618" s="20"/>
      <c r="DI1618" s="25"/>
    </row>
    <row r="1619" spans="1:113" x14ac:dyDescent="0.2">
      <c r="A1619" s="73"/>
      <c r="B1619" s="24">
        <v>6</v>
      </c>
      <c r="C1619" s="1">
        <f>学習データ!C1602*$B$20</f>
        <v>0</v>
      </c>
      <c r="D1619" s="1">
        <f>学習データ!D1602*$B$20</f>
        <v>0</v>
      </c>
      <c r="E1619" s="1">
        <f>学習データ!E1602*$B$20</f>
        <v>0</v>
      </c>
      <c r="F1619" s="1">
        <f>学習データ!F1602*$B$20</f>
        <v>0</v>
      </c>
      <c r="G1619" s="1">
        <f>学習データ!G1602*$B$20</f>
        <v>0</v>
      </c>
      <c r="H1619" s="1">
        <f>学習データ!H1602*$B$20</f>
        <v>0</v>
      </c>
      <c r="I1619" s="1">
        <f>学習データ!I1602*$B$20</f>
        <v>0</v>
      </c>
      <c r="J1619" s="1">
        <f>学習データ!J1602*$B$20</f>
        <v>0</v>
      </c>
      <c r="K1619" s="1">
        <f>学習データ!K1602*$B$20</f>
        <v>0</v>
      </c>
      <c r="L1619" s="1">
        <f>学習データ!L1602*$B$20</f>
        <v>0</v>
      </c>
      <c r="M1619" s="1">
        <f>学習データ!M1602*$B$20</f>
        <v>0</v>
      </c>
      <c r="N1619" s="1">
        <f>学習データ!N1602*$B$20</f>
        <v>0</v>
      </c>
      <c r="O1619" s="1">
        <f>学習データ!O1602*$B$20</f>
        <v>0</v>
      </c>
      <c r="P1619" s="1">
        <f>学習データ!P1602*$B$20</f>
        <v>0.55294117647058827</v>
      </c>
      <c r="Q1619" s="1">
        <f>学習データ!Q1602*$B$20</f>
        <v>0.88627450980392153</v>
      </c>
      <c r="R1619" s="1">
        <f>学習データ!R1602*$B$20</f>
        <v>0.88627450980392153</v>
      </c>
      <c r="S1619" s="1">
        <f>学習データ!S1602*$B$20</f>
        <v>0.22352941176470587</v>
      </c>
      <c r="T1619" s="1">
        <f>学習データ!T1602*$B$20</f>
        <v>0</v>
      </c>
      <c r="U1619" s="1">
        <f>学習データ!U1602*$B$20</f>
        <v>0</v>
      </c>
      <c r="V1619" s="1">
        <f>学習データ!V1602*$B$20</f>
        <v>0</v>
      </c>
      <c r="W1619" s="1">
        <f>学習データ!W1602*$B$20</f>
        <v>0</v>
      </c>
      <c r="X1619" s="1">
        <f>学習データ!X1602*$B$20</f>
        <v>0</v>
      </c>
      <c r="Y1619" s="1">
        <f>学習データ!Y1602*$B$20</f>
        <v>0</v>
      </c>
      <c r="Z1619" s="1">
        <f>学習データ!Z1602*$B$20</f>
        <v>0</v>
      </c>
      <c r="AA1619" s="1">
        <f>学習データ!AA1602*$B$20</f>
        <v>0</v>
      </c>
      <c r="AB1619" s="1">
        <f>学習データ!AB1602*$B$20</f>
        <v>0</v>
      </c>
      <c r="AC1619" s="1">
        <f>学習データ!AC1602*$B$20</f>
        <v>0</v>
      </c>
      <c r="AD1619" s="1">
        <f>学習データ!AD1602*$B$20</f>
        <v>0</v>
      </c>
      <c r="AE1619" s="20"/>
      <c r="AF1619" s="20"/>
      <c r="AG1619" s="20"/>
      <c r="AH1619" s="35"/>
      <c r="AI1619" s="29"/>
      <c r="AJ1619" s="8">
        <v>6</v>
      </c>
      <c r="AK1619" s="1">
        <f t="shared" ca="1" si="2199"/>
        <v>1.6788045291365097E-2</v>
      </c>
      <c r="AL1619" s="1">
        <f t="shared" ca="1" si="2199"/>
        <v>1.6788045291365097E-2</v>
      </c>
      <c r="AM1619" s="1">
        <f t="shared" ca="1" si="2199"/>
        <v>1.6788045291365097E-2</v>
      </c>
      <c r="AN1619" s="1">
        <f t="shared" ca="1" si="2199"/>
        <v>0.13147742862000139</v>
      </c>
      <c r="AO1619" s="1">
        <f t="shared" ca="1" si="2199"/>
        <v>0.70401823846626743</v>
      </c>
      <c r="AP1619" s="1">
        <f t="shared" ca="1" si="2199"/>
        <v>6.7030235852721068E-2</v>
      </c>
      <c r="AQ1619" s="1">
        <f t="shared" ca="1" si="2199"/>
        <v>0.29258809202813402</v>
      </c>
      <c r="AR1619" s="1">
        <f t="shared" ca="1" si="2199"/>
        <v>0.58970753283324118</v>
      </c>
      <c r="AS1619" s="1">
        <f t="shared" ca="1" si="2199"/>
        <v>0.83503040336808276</v>
      </c>
      <c r="AT1619" s="1">
        <f t="shared" ca="1" si="2199"/>
        <v>2.3593109814221212E-2</v>
      </c>
      <c r="AU1619" s="1">
        <f t="shared" ca="1" si="2199"/>
        <v>1.6788045291365097E-2</v>
      </c>
      <c r="AV1619" s="1">
        <f t="shared" ca="1" si="2199"/>
        <v>1.6788045291365097E-2</v>
      </c>
      <c r="AW1619" s="1">
        <f t="shared" ca="1" si="2199"/>
        <v>1.6788045291365097E-2</v>
      </c>
      <c r="AX1619" s="31"/>
      <c r="AY1619" s="8">
        <v>6</v>
      </c>
      <c r="AZ1619" s="1">
        <f t="shared" ca="1" si="2200"/>
        <v>0.36026230090474776</v>
      </c>
      <c r="BA1619" s="1">
        <f t="shared" ca="1" si="2200"/>
        <v>0.36026230090474776</v>
      </c>
      <c r="BB1619" s="1">
        <f t="shared" ca="1" si="2200"/>
        <v>0.36880337954508408</v>
      </c>
      <c r="BC1619" s="1">
        <f t="shared" ca="1" si="2200"/>
        <v>0.88574732396548006</v>
      </c>
      <c r="BD1619" s="1">
        <f t="shared" ca="1" si="2200"/>
        <v>0.94963349766161298</v>
      </c>
      <c r="BE1619" s="1">
        <f t="shared" ca="1" si="2200"/>
        <v>0.9396397336873461</v>
      </c>
      <c r="BF1619" s="1">
        <f t="shared" ca="1" si="2200"/>
        <v>0.8512381209289368</v>
      </c>
      <c r="BG1619" s="1">
        <f t="shared" ca="1" si="2200"/>
        <v>0.90882012225545494</v>
      </c>
      <c r="BH1619" s="1">
        <f t="shared" ca="1" si="2200"/>
        <v>0.85958579032961813</v>
      </c>
      <c r="BI1619" s="1">
        <f t="shared" ca="1" si="2200"/>
        <v>0.51570557738245149</v>
      </c>
      <c r="BJ1619" s="1">
        <f t="shared" ca="1" si="2200"/>
        <v>0.36541617759163764</v>
      </c>
      <c r="BK1619" s="1">
        <f t="shared" ca="1" si="2200"/>
        <v>0.36026230090474776</v>
      </c>
      <c r="BL1619" s="1">
        <f t="shared" ca="1" si="2200"/>
        <v>0.36026230090474776</v>
      </c>
      <c r="BM1619" s="31"/>
      <c r="BN1619" s="8">
        <v>6</v>
      </c>
      <c r="BO1619" s="1">
        <f t="shared" ca="1" si="2201"/>
        <v>0.45758674972675339</v>
      </c>
      <c r="BP1619" s="1">
        <f t="shared" ca="1" si="2201"/>
        <v>0.45758674972675339</v>
      </c>
      <c r="BQ1619" s="1">
        <f t="shared" ca="1" si="2201"/>
        <v>0.47870990392457219</v>
      </c>
      <c r="BR1619" s="1">
        <f t="shared" ca="1" si="2201"/>
        <v>0.6658167539101616</v>
      </c>
      <c r="BS1619" s="1">
        <f t="shared" ca="1" si="2201"/>
        <v>0.76078474554479825</v>
      </c>
      <c r="BT1619" s="1">
        <f t="shared" ca="1" si="2201"/>
        <v>0.73827540698510707</v>
      </c>
      <c r="BU1619" s="1">
        <f t="shared" ca="1" si="2201"/>
        <v>0.70665054780636616</v>
      </c>
      <c r="BV1619" s="1">
        <f t="shared" ca="1" si="2201"/>
        <v>0.72723564547201536</v>
      </c>
      <c r="BW1619" s="1">
        <f t="shared" ca="1" si="2201"/>
        <v>0.70212503913914948</v>
      </c>
      <c r="BX1619" s="1">
        <f t="shared" ca="1" si="2201"/>
        <v>0.56182625388979768</v>
      </c>
      <c r="BY1619" s="1">
        <f t="shared" ca="1" si="2201"/>
        <v>0.47340265105968365</v>
      </c>
      <c r="BZ1619" s="1">
        <f t="shared" ca="1" si="2201"/>
        <v>0.45758674972675339</v>
      </c>
      <c r="CA1619" s="1">
        <f t="shared" ca="1" si="2201"/>
        <v>0.45758674972675339</v>
      </c>
      <c r="CB1619" s="31"/>
      <c r="CC1619" s="71"/>
      <c r="CD1619" s="8">
        <v>6</v>
      </c>
      <c r="CE1619" s="1">
        <f t="shared" ca="1" si="2202"/>
        <v>1.6788045291365097E-2</v>
      </c>
      <c r="CF1619" s="1">
        <f t="shared" ca="1" si="2203"/>
        <v>1.6788045291365097E-2</v>
      </c>
      <c r="CG1619" s="1">
        <f t="shared" ca="1" si="2204"/>
        <v>0.88142822922847441</v>
      </c>
      <c r="CH1619" s="1">
        <f t="shared" ca="1" si="2205"/>
        <v>0.47716451288772299</v>
      </c>
      <c r="CI1619" s="1">
        <f t="shared" ca="1" si="2206"/>
        <v>0.56074067152945339</v>
      </c>
      <c r="CJ1619" s="1">
        <f t="shared" ca="1" si="2207"/>
        <v>3.9039479844986527E-2</v>
      </c>
      <c r="CK1619" s="1">
        <f t="shared" ca="1" si="2208"/>
        <v>1.6788045291365097E-2</v>
      </c>
      <c r="CL1619" s="35"/>
      <c r="CM1619" s="29"/>
      <c r="CN1619" s="71"/>
      <c r="CO1619" s="8">
        <v>3</v>
      </c>
      <c r="CP1619" s="1">
        <f t="shared" ca="1" si="2211"/>
        <v>7.631206367103632E-4</v>
      </c>
      <c r="CQ1619" s="1">
        <f t="shared" ca="1" si="2211"/>
        <v>0.87214177288978811</v>
      </c>
      <c r="CR1619" s="1">
        <f t="shared" ca="1" si="2211"/>
        <v>6.7441304540348232E-2</v>
      </c>
      <c r="CS1619" s="1">
        <f t="shared" ca="1" si="2211"/>
        <v>0.41157417345404951</v>
      </c>
      <c r="CU1619" s="71">
        <v>2</v>
      </c>
      <c r="CV1619" s="8">
        <v>1</v>
      </c>
      <c r="CW1619" s="1">
        <f t="shared" ref="CW1619" ca="1" si="2216">MAX(CP1623:CQ1624)</f>
        <v>0.80323416661164826</v>
      </c>
      <c r="CX1619" s="1">
        <f t="shared" ref="CX1619" ca="1" si="2217">MAX(CR1623:CS1624)</f>
        <v>0.83347557631777747</v>
      </c>
      <c r="CZ1619" s="29"/>
      <c r="DA1619" s="8">
        <v>5</v>
      </c>
      <c r="DB1619" s="1">
        <f ca="1">1/(1+EXP(-SUMPRODUCT($DC$12:$DD$17,CW1617:CX1622)+$DE$12))</f>
        <v>0.92316321869303142</v>
      </c>
      <c r="DC1619" s="20"/>
      <c r="DD1619" s="8">
        <v>5</v>
      </c>
      <c r="DE1619" s="1">
        <f t="shared" ref="DE1619" ca="1" si="2218">(AG1636-DB1619)^2</f>
        <v>5.9038909616149163E-3</v>
      </c>
      <c r="DF1619" s="20"/>
      <c r="DG1619" s="20"/>
      <c r="DH1619" s="20"/>
      <c r="DI1619" s="25"/>
    </row>
    <row r="1620" spans="1:113" x14ac:dyDescent="0.2">
      <c r="A1620" s="73"/>
      <c r="B1620" s="24">
        <v>7</v>
      </c>
      <c r="C1620" s="1">
        <f>学習データ!C1603*$B$20</f>
        <v>0</v>
      </c>
      <c r="D1620" s="1">
        <f>学習データ!D1603*$B$20</f>
        <v>0</v>
      </c>
      <c r="E1620" s="1">
        <f>学習データ!E1603*$B$20</f>
        <v>0</v>
      </c>
      <c r="F1620" s="1">
        <f>学習データ!F1603*$B$20</f>
        <v>0</v>
      </c>
      <c r="G1620" s="1">
        <f>学習データ!G1603*$B$20</f>
        <v>0</v>
      </c>
      <c r="H1620" s="1">
        <f>学習データ!H1603*$B$20</f>
        <v>0</v>
      </c>
      <c r="I1620" s="1">
        <f>学習データ!I1603*$B$20</f>
        <v>0.22352941176470587</v>
      </c>
      <c r="J1620" s="1">
        <f>学習データ!J1603*$B$20</f>
        <v>0.66666666666666663</v>
      </c>
      <c r="K1620" s="1">
        <f>学習データ!K1603*$B$20</f>
        <v>0.66666666666666663</v>
      </c>
      <c r="L1620" s="1">
        <f>学習データ!L1603*$B$20</f>
        <v>0.88627450980392153</v>
      </c>
      <c r="M1620" s="1">
        <f>学習データ!M1603*$B$20</f>
        <v>0.66666666666666663</v>
      </c>
      <c r="N1620" s="1">
        <f>学習データ!N1603*$B$20</f>
        <v>1</v>
      </c>
      <c r="O1620" s="1">
        <f>学習データ!O1603*$B$20</f>
        <v>1</v>
      </c>
      <c r="P1620" s="1">
        <f>学習データ!P1603*$B$20</f>
        <v>1</v>
      </c>
      <c r="Q1620" s="1">
        <f>学習データ!Q1603*$B$20</f>
        <v>1</v>
      </c>
      <c r="R1620" s="1">
        <f>学習データ!R1603*$B$20</f>
        <v>0.88627450980392153</v>
      </c>
      <c r="S1620" s="1">
        <f>学習データ!S1603*$B$20</f>
        <v>0.11372549019607843</v>
      </c>
      <c r="T1620" s="1">
        <f>学習データ!T1603*$B$20</f>
        <v>0</v>
      </c>
      <c r="U1620" s="1">
        <f>学習データ!U1603*$B$20</f>
        <v>0</v>
      </c>
      <c r="V1620" s="1">
        <f>学習データ!V1603*$B$20</f>
        <v>0</v>
      </c>
      <c r="W1620" s="1">
        <f>学習データ!W1603*$B$20</f>
        <v>0</v>
      </c>
      <c r="X1620" s="1">
        <f>学習データ!X1603*$B$20</f>
        <v>0</v>
      </c>
      <c r="Y1620" s="1">
        <f>学習データ!Y1603*$B$20</f>
        <v>0</v>
      </c>
      <c r="Z1620" s="1">
        <f>学習データ!Z1603*$B$20</f>
        <v>0</v>
      </c>
      <c r="AA1620" s="1">
        <f>学習データ!AA1603*$B$20</f>
        <v>0</v>
      </c>
      <c r="AB1620" s="1">
        <f>学習データ!AB1603*$B$20</f>
        <v>0</v>
      </c>
      <c r="AC1620" s="1">
        <f>学習データ!AC1603*$B$20</f>
        <v>0</v>
      </c>
      <c r="AD1620" s="1">
        <f>学習データ!AD1603*$B$20</f>
        <v>0</v>
      </c>
      <c r="AE1620" s="20"/>
      <c r="AF1620" s="20"/>
      <c r="AG1620" s="20"/>
      <c r="AH1620" s="35"/>
      <c r="AI1620" s="29"/>
      <c r="AJ1620" s="8">
        <v>7</v>
      </c>
      <c r="AK1620" s="1">
        <f t="shared" ca="1" si="2199"/>
        <v>1.6788045291365097E-2</v>
      </c>
      <c r="AL1620" s="1">
        <f t="shared" ca="1" si="2199"/>
        <v>1.6788045291365097E-2</v>
      </c>
      <c r="AM1620" s="1">
        <f t="shared" ca="1" si="2199"/>
        <v>1.6788045291365097E-2</v>
      </c>
      <c r="AN1620" s="1">
        <f t="shared" ca="1" si="2199"/>
        <v>1.6788045291365097E-2</v>
      </c>
      <c r="AO1620" s="1">
        <f t="shared" ca="1" si="2199"/>
        <v>0.11571990621608595</v>
      </c>
      <c r="AP1620" s="1">
        <f t="shared" ca="1" si="2199"/>
        <v>0.23155685374022306</v>
      </c>
      <c r="AQ1620" s="1">
        <f t="shared" ca="1" si="2199"/>
        <v>8.9096815895402248E-2</v>
      </c>
      <c r="AR1620" s="1">
        <f t="shared" ca="1" si="2199"/>
        <v>4.5802970001705842E-2</v>
      </c>
      <c r="AS1620" s="1">
        <f t="shared" ca="1" si="2199"/>
        <v>0.67331210737779723</v>
      </c>
      <c r="AT1620" s="1">
        <f t="shared" ca="1" si="2199"/>
        <v>0.68071873205937261</v>
      </c>
      <c r="AU1620" s="1">
        <f t="shared" ca="1" si="2199"/>
        <v>2.3062846691377228E-2</v>
      </c>
      <c r="AV1620" s="1">
        <f t="shared" ca="1" si="2199"/>
        <v>1.6788045291365097E-2</v>
      </c>
      <c r="AW1620" s="1">
        <f t="shared" ca="1" si="2199"/>
        <v>1.6788045291365097E-2</v>
      </c>
      <c r="AX1620" s="31"/>
      <c r="AY1620" s="8">
        <v>7</v>
      </c>
      <c r="AZ1620" s="1">
        <f t="shared" ca="1" si="2200"/>
        <v>0.36026230090474776</v>
      </c>
      <c r="BA1620" s="1">
        <f t="shared" ca="1" si="2200"/>
        <v>0.36026230090474776</v>
      </c>
      <c r="BB1620" s="1">
        <f t="shared" ca="1" si="2200"/>
        <v>0.36085903251626239</v>
      </c>
      <c r="BC1620" s="1">
        <f t="shared" ca="1" si="2200"/>
        <v>0.60848693213585026</v>
      </c>
      <c r="BD1620" s="1">
        <f t="shared" ca="1" si="2200"/>
        <v>0.77171102690239801</v>
      </c>
      <c r="BE1620" s="1">
        <f t="shared" ca="1" si="2200"/>
        <v>0.84392813261881572</v>
      </c>
      <c r="BF1620" s="1">
        <f t="shared" ca="1" si="2200"/>
        <v>0.80610705959730555</v>
      </c>
      <c r="BG1620" s="1">
        <f t="shared" ca="1" si="2200"/>
        <v>0.77626284107826471</v>
      </c>
      <c r="BH1620" s="1">
        <f t="shared" ca="1" si="2200"/>
        <v>0.91529658175195472</v>
      </c>
      <c r="BI1620" s="1">
        <f t="shared" ca="1" si="2200"/>
        <v>0.8787947794382861</v>
      </c>
      <c r="BJ1620" s="1">
        <f t="shared" ca="1" si="2200"/>
        <v>0.47686685791884931</v>
      </c>
      <c r="BK1620" s="1">
        <f t="shared" ca="1" si="2200"/>
        <v>0.36026230090474776</v>
      </c>
      <c r="BL1620" s="1">
        <f t="shared" ca="1" si="2200"/>
        <v>0.36026230090474776</v>
      </c>
      <c r="BM1620" s="31"/>
      <c r="BN1620" s="8">
        <v>7</v>
      </c>
      <c r="BO1620" s="1">
        <f t="shared" ca="1" si="2201"/>
        <v>0.45758674972675339</v>
      </c>
      <c r="BP1620" s="1">
        <f t="shared" ca="1" si="2201"/>
        <v>0.45758674972675339</v>
      </c>
      <c r="BQ1620" s="1">
        <f t="shared" ca="1" si="2201"/>
        <v>0.46007553818700098</v>
      </c>
      <c r="BR1620" s="1">
        <f t="shared" ca="1" si="2201"/>
        <v>0.5573953144233128</v>
      </c>
      <c r="BS1620" s="1">
        <f t="shared" ca="1" si="2201"/>
        <v>0.61574389764033188</v>
      </c>
      <c r="BT1620" s="1">
        <f t="shared" ca="1" si="2201"/>
        <v>0.66007699331996816</v>
      </c>
      <c r="BU1620" s="1">
        <f t="shared" ca="1" si="2201"/>
        <v>0.6099750236910253</v>
      </c>
      <c r="BV1620" s="1">
        <f t="shared" ca="1" si="2201"/>
        <v>0.61355331548370418</v>
      </c>
      <c r="BW1620" s="1">
        <f t="shared" ca="1" si="2201"/>
        <v>0.74865358093757706</v>
      </c>
      <c r="BX1620" s="1">
        <f t="shared" ca="1" si="2201"/>
        <v>0.69504796635199861</v>
      </c>
      <c r="BY1620" s="1">
        <f t="shared" ca="1" si="2201"/>
        <v>0.54748393345315982</v>
      </c>
      <c r="BZ1620" s="1">
        <f t="shared" ca="1" si="2201"/>
        <v>0.45758674972675339</v>
      </c>
      <c r="CA1620" s="1">
        <f t="shared" ca="1" si="2201"/>
        <v>0.45758674972675339</v>
      </c>
      <c r="CB1620" s="31"/>
      <c r="CC1620" s="71"/>
      <c r="CD1620" s="8">
        <v>7</v>
      </c>
      <c r="CE1620" s="1">
        <f t="shared" ca="1" si="2202"/>
        <v>1.6788045291365097E-2</v>
      </c>
      <c r="CF1620" s="1">
        <f t="shared" ca="1" si="2203"/>
        <v>1.6788045291365097E-2</v>
      </c>
      <c r="CG1620" s="1">
        <f t="shared" ca="1" si="2204"/>
        <v>1.6788045291365097E-2</v>
      </c>
      <c r="CH1620" s="1">
        <f t="shared" ca="1" si="2205"/>
        <v>3.2391051890681664E-2</v>
      </c>
      <c r="CI1620" s="1">
        <f t="shared" ca="1" si="2206"/>
        <v>3.9044085398590299E-2</v>
      </c>
      <c r="CJ1620" s="1">
        <f t="shared" ca="1" si="2207"/>
        <v>1.6788045291365097E-2</v>
      </c>
      <c r="CK1620" s="1">
        <f t="shared" ca="1" si="2208"/>
        <v>1.6788045291365097E-2</v>
      </c>
      <c r="CL1620" s="35"/>
      <c r="CM1620" s="29"/>
      <c r="CN1620" s="71"/>
      <c r="CO1620" s="8">
        <v>4</v>
      </c>
      <c r="CP1620" s="1">
        <f t="shared" ca="1" si="2211"/>
        <v>1.3832297346133229E-4</v>
      </c>
      <c r="CQ1620" s="1">
        <f t="shared" ca="1" si="2211"/>
        <v>7.1976678423277642E-4</v>
      </c>
      <c r="CR1620" s="1">
        <f t="shared" ca="1" si="2211"/>
        <v>2.1693663582541335E-4</v>
      </c>
      <c r="CS1620" s="1">
        <f t="shared" ca="1" si="2211"/>
        <v>2.5230750592953894E-2</v>
      </c>
      <c r="CU1620" s="71"/>
      <c r="CV1620" s="8">
        <v>2</v>
      </c>
      <c r="CW1620" s="1">
        <f t="shared" ref="CW1620" ca="1" si="2219">MAX(CP1625:CQ1626)</f>
        <v>0.85737056351295093</v>
      </c>
      <c r="CX1620" s="1">
        <f t="shared" ref="CX1620" ca="1" si="2220">MAX(CR1625:CS1626)</f>
        <v>0.8564908925769632</v>
      </c>
      <c r="CZ1620" s="29"/>
      <c r="DA1620" s="8">
        <v>6</v>
      </c>
      <c r="DB1620" s="1"/>
      <c r="DC1620" s="20"/>
      <c r="DD1620" s="8">
        <v>6</v>
      </c>
      <c r="DE1620" s="1"/>
      <c r="DF1620" s="20"/>
      <c r="DG1620" s="20"/>
      <c r="DH1620" s="20"/>
      <c r="DI1620" s="25"/>
    </row>
    <row r="1621" spans="1:113" x14ac:dyDescent="0.2">
      <c r="A1621" s="73"/>
      <c r="B1621" s="24">
        <v>8</v>
      </c>
      <c r="C1621" s="1">
        <f>学習データ!C1604*$B$20</f>
        <v>0</v>
      </c>
      <c r="D1621" s="1">
        <f>学習データ!D1604*$B$20</f>
        <v>0</v>
      </c>
      <c r="E1621" s="1">
        <f>学習データ!E1604*$B$20</f>
        <v>0</v>
      </c>
      <c r="F1621" s="1">
        <f>学習データ!F1604*$B$20</f>
        <v>0</v>
      </c>
      <c r="G1621" s="1">
        <f>学習データ!G1604*$B$20</f>
        <v>0</v>
      </c>
      <c r="H1621" s="1">
        <f>学習データ!H1604*$B$20</f>
        <v>0</v>
      </c>
      <c r="I1621" s="1">
        <f>学習データ!I1604*$B$20</f>
        <v>0.55294117647058827</v>
      </c>
      <c r="J1621" s="1">
        <f>学習データ!J1604*$B$20</f>
        <v>1</v>
      </c>
      <c r="K1621" s="1">
        <f>学習データ!K1604*$B$20</f>
        <v>1</v>
      </c>
      <c r="L1621" s="1">
        <f>学習データ!L1604*$B$20</f>
        <v>1</v>
      </c>
      <c r="M1621" s="1">
        <f>学習データ!M1604*$B$20</f>
        <v>0.88627450980392153</v>
      </c>
      <c r="N1621" s="1">
        <f>学習データ!N1604*$B$20</f>
        <v>0.66666666666666663</v>
      </c>
      <c r="O1621" s="1">
        <f>学習データ!O1604*$B$20</f>
        <v>0.55294117647058827</v>
      </c>
      <c r="P1621" s="1">
        <f>学習データ!P1604*$B$20</f>
        <v>0.44705882352941173</v>
      </c>
      <c r="Q1621" s="1">
        <f>学習データ!Q1604*$B$20</f>
        <v>0.11372549019607843</v>
      </c>
      <c r="R1621" s="1">
        <f>学習データ!R1604*$B$20</f>
        <v>0</v>
      </c>
      <c r="S1621" s="1">
        <f>学習データ!S1604*$B$20</f>
        <v>0</v>
      </c>
      <c r="T1621" s="1">
        <f>学習データ!T1604*$B$20</f>
        <v>0</v>
      </c>
      <c r="U1621" s="1">
        <f>学習データ!U1604*$B$20</f>
        <v>0</v>
      </c>
      <c r="V1621" s="1">
        <f>学習データ!V1604*$B$20</f>
        <v>0</v>
      </c>
      <c r="W1621" s="1">
        <f>学習データ!W1604*$B$20</f>
        <v>0</v>
      </c>
      <c r="X1621" s="1">
        <f>学習データ!X1604*$B$20</f>
        <v>0</v>
      </c>
      <c r="Y1621" s="1">
        <f>学習データ!Y1604*$B$20</f>
        <v>0</v>
      </c>
      <c r="Z1621" s="1">
        <f>学習データ!Z1604*$B$20</f>
        <v>0</v>
      </c>
      <c r="AA1621" s="1">
        <f>学習データ!AA1604*$B$20</f>
        <v>0</v>
      </c>
      <c r="AB1621" s="1">
        <f>学習データ!AB1604*$B$20</f>
        <v>0</v>
      </c>
      <c r="AC1621" s="1">
        <f>学習データ!AC1604*$B$20</f>
        <v>0</v>
      </c>
      <c r="AD1621" s="1">
        <f>学習データ!AD1604*$B$20</f>
        <v>0</v>
      </c>
      <c r="AE1621" s="20"/>
      <c r="AF1621" s="20"/>
      <c r="AG1621" s="20"/>
      <c r="AH1621" s="35"/>
      <c r="AI1621" s="29"/>
      <c r="AJ1621" s="8">
        <v>8</v>
      </c>
      <c r="AK1621" s="1">
        <f t="shared" ca="1" si="2199"/>
        <v>1.6788045291365097E-2</v>
      </c>
      <c r="AL1621" s="1">
        <f t="shared" ca="1" si="2199"/>
        <v>1.6788045291365097E-2</v>
      </c>
      <c r="AM1621" s="1">
        <f t="shared" ca="1" si="2199"/>
        <v>1.6788045291365097E-2</v>
      </c>
      <c r="AN1621" s="1">
        <f t="shared" ca="1" si="2199"/>
        <v>1.6788045291365097E-2</v>
      </c>
      <c r="AO1621" s="1">
        <f t="shared" ca="1" si="2199"/>
        <v>1.6789076436593945E-2</v>
      </c>
      <c r="AP1621" s="1">
        <f t="shared" ca="1" si="2199"/>
        <v>2.9533114454613638E-2</v>
      </c>
      <c r="AQ1621" s="1">
        <f t="shared" ca="1" si="2199"/>
        <v>1.6788045291365097E-2</v>
      </c>
      <c r="AR1621" s="1">
        <f t="shared" ca="1" si="2199"/>
        <v>1.6788045291365097E-2</v>
      </c>
      <c r="AS1621" s="1">
        <f t="shared" ca="1" si="2199"/>
        <v>0.2694088976528452</v>
      </c>
      <c r="AT1621" s="1">
        <f t="shared" ca="1" si="2199"/>
        <v>4.8981903896343014E-2</v>
      </c>
      <c r="AU1621" s="1">
        <f t="shared" ca="1" si="2199"/>
        <v>0.12541404156146985</v>
      </c>
      <c r="AV1621" s="1">
        <f t="shared" ca="1" si="2199"/>
        <v>1.6788045291365097E-2</v>
      </c>
      <c r="AW1621" s="1">
        <f t="shared" ca="1" si="2199"/>
        <v>1.6788045291365097E-2</v>
      </c>
      <c r="AX1621" s="31"/>
      <c r="AY1621" s="8">
        <v>8</v>
      </c>
      <c r="AZ1621" s="1">
        <f t="shared" ca="1" si="2200"/>
        <v>0.36026230090474776</v>
      </c>
      <c r="BA1621" s="1">
        <f t="shared" ca="1" si="2200"/>
        <v>0.36026230090474776</v>
      </c>
      <c r="BB1621" s="1">
        <f t="shared" ca="1" si="2200"/>
        <v>0.36026230090474776</v>
      </c>
      <c r="BC1621" s="1">
        <f t="shared" ca="1" si="2200"/>
        <v>0.39556818724952036</v>
      </c>
      <c r="BD1621" s="1">
        <f t="shared" ca="1" si="2200"/>
        <v>0.49922937614549079</v>
      </c>
      <c r="BE1621" s="1">
        <f t="shared" ca="1" si="2200"/>
        <v>0.39068819175905423</v>
      </c>
      <c r="BF1621" s="1">
        <f t="shared" ca="1" si="2200"/>
        <v>0.36026230090474776</v>
      </c>
      <c r="BG1621" s="1">
        <f t="shared" ca="1" si="2200"/>
        <v>0.3620331703968116</v>
      </c>
      <c r="BH1621" s="1">
        <f t="shared" ca="1" si="2200"/>
        <v>0.64667022494388438</v>
      </c>
      <c r="BI1621" s="1">
        <f t="shared" ca="1" si="2200"/>
        <v>0.91952730234389979</v>
      </c>
      <c r="BJ1621" s="1">
        <f t="shared" ca="1" si="2200"/>
        <v>0.67510374801370165</v>
      </c>
      <c r="BK1621" s="1">
        <f t="shared" ca="1" si="2200"/>
        <v>0.36026230090474776</v>
      </c>
      <c r="BL1621" s="1">
        <f t="shared" ca="1" si="2200"/>
        <v>0.36026230090474776</v>
      </c>
      <c r="BM1621" s="31"/>
      <c r="BN1621" s="8">
        <v>8</v>
      </c>
      <c r="BO1621" s="1">
        <f t="shared" ca="1" si="2201"/>
        <v>0.45758674972675339</v>
      </c>
      <c r="BP1621" s="1">
        <f t="shared" ca="1" si="2201"/>
        <v>0.45758674972675339</v>
      </c>
      <c r="BQ1621" s="1">
        <f t="shared" ca="1" si="2201"/>
        <v>0.45758674972675339</v>
      </c>
      <c r="BR1621" s="1">
        <f t="shared" ca="1" si="2201"/>
        <v>0.47339971542097281</v>
      </c>
      <c r="BS1621" s="1">
        <f t="shared" ca="1" si="2201"/>
        <v>0.47218326692459794</v>
      </c>
      <c r="BT1621" s="1">
        <f t="shared" ca="1" si="2201"/>
        <v>0.49326854373171319</v>
      </c>
      <c r="BU1621" s="1">
        <f t="shared" ca="1" si="2201"/>
        <v>0.45758674972675339</v>
      </c>
      <c r="BV1621" s="1">
        <f t="shared" ca="1" si="2201"/>
        <v>0.46497298692127348</v>
      </c>
      <c r="BW1621" s="1">
        <f t="shared" ca="1" si="2201"/>
        <v>0.61595518195238397</v>
      </c>
      <c r="BX1621" s="1">
        <f t="shared" ca="1" si="2201"/>
        <v>0.65802956940120072</v>
      </c>
      <c r="BY1621" s="1">
        <f t="shared" ca="1" si="2201"/>
        <v>0.64308715958445484</v>
      </c>
      <c r="BZ1621" s="1">
        <f t="shared" ca="1" si="2201"/>
        <v>0.45758674972675339</v>
      </c>
      <c r="CA1621" s="1">
        <f t="shared" ca="1" si="2201"/>
        <v>0.45758674972675339</v>
      </c>
      <c r="CB1621" s="31"/>
      <c r="CC1621" s="32"/>
      <c r="CD1621" s="44"/>
      <c r="CE1621" s="44"/>
      <c r="CF1621" s="44"/>
      <c r="CG1621" s="44"/>
      <c r="CH1621" s="44"/>
      <c r="CI1621" s="44"/>
      <c r="CJ1621" s="44"/>
      <c r="CK1621" s="44"/>
      <c r="CL1621" s="35"/>
      <c r="CM1621" s="29"/>
      <c r="CN1621" s="32"/>
      <c r="CT1621" s="31"/>
      <c r="CU1621" s="71">
        <v>3</v>
      </c>
      <c r="CV1621" s="8">
        <v>1</v>
      </c>
      <c r="CW1621" s="1">
        <f t="shared" ref="CW1621" ca="1" si="2221">MAX(CP1629:CQ1630)</f>
        <v>0.70864354069436508</v>
      </c>
      <c r="CX1621" s="1">
        <f t="shared" ref="CX1621" ca="1" si="2222">MAX(CR1629:CS1630)</f>
        <v>0.71133329320666938</v>
      </c>
      <c r="CY1621" s="31"/>
      <c r="CZ1621" s="29"/>
      <c r="DA1621" s="8">
        <v>7</v>
      </c>
      <c r="DB1621" s="1"/>
      <c r="DC1621" s="20"/>
      <c r="DD1621" s="8">
        <v>7</v>
      </c>
      <c r="DE1621" s="1"/>
      <c r="DF1621" s="20"/>
      <c r="DG1621" s="20"/>
      <c r="DH1621" s="20"/>
      <c r="DI1621" s="25"/>
    </row>
    <row r="1622" spans="1:113" x14ac:dyDescent="0.2">
      <c r="A1622" s="73"/>
      <c r="B1622" s="24">
        <v>9</v>
      </c>
      <c r="C1622" s="1">
        <f>学習データ!C1605*$B$20</f>
        <v>0</v>
      </c>
      <c r="D1622" s="1">
        <f>学習データ!D1605*$B$20</f>
        <v>0</v>
      </c>
      <c r="E1622" s="1">
        <f>学習データ!E1605*$B$20</f>
        <v>0</v>
      </c>
      <c r="F1622" s="1">
        <f>学習データ!F1605*$B$20</f>
        <v>0</v>
      </c>
      <c r="G1622" s="1">
        <f>学習データ!G1605*$B$20</f>
        <v>0</v>
      </c>
      <c r="H1622" s="1">
        <f>学習データ!H1605*$B$20</f>
        <v>0</v>
      </c>
      <c r="I1622" s="1">
        <f>学習データ!I1605*$B$20</f>
        <v>0</v>
      </c>
      <c r="J1622" s="1">
        <f>学習データ!J1605*$B$20</f>
        <v>0.55294117647058827</v>
      </c>
      <c r="K1622" s="1">
        <f>学習データ!K1605*$B$20</f>
        <v>1</v>
      </c>
      <c r="L1622" s="1">
        <f>学習データ!L1605*$B$20</f>
        <v>0.33725490196078434</v>
      </c>
      <c r="M1622" s="1">
        <f>学習データ!M1605*$B$20</f>
        <v>0</v>
      </c>
      <c r="N1622" s="1">
        <f>学習データ!N1605*$B$20</f>
        <v>0</v>
      </c>
      <c r="O1622" s="1">
        <f>学習データ!O1605*$B$20</f>
        <v>0</v>
      </c>
      <c r="P1622" s="1">
        <f>学習データ!P1605*$B$20</f>
        <v>0</v>
      </c>
      <c r="Q1622" s="1">
        <f>学習データ!Q1605*$B$20</f>
        <v>0</v>
      </c>
      <c r="R1622" s="1">
        <f>学習データ!R1605*$B$20</f>
        <v>0</v>
      </c>
      <c r="S1622" s="1">
        <f>学習データ!S1605*$B$20</f>
        <v>0</v>
      </c>
      <c r="T1622" s="1">
        <f>学習データ!T1605*$B$20</f>
        <v>0</v>
      </c>
      <c r="U1622" s="1">
        <f>学習データ!U1605*$B$20</f>
        <v>0</v>
      </c>
      <c r="V1622" s="1">
        <f>学習データ!V1605*$B$20</f>
        <v>0</v>
      </c>
      <c r="W1622" s="1">
        <f>学習データ!W1605*$B$20</f>
        <v>0</v>
      </c>
      <c r="X1622" s="1">
        <f>学習データ!X1605*$B$20</f>
        <v>0</v>
      </c>
      <c r="Y1622" s="1">
        <f>学習データ!Y1605*$B$20</f>
        <v>0</v>
      </c>
      <c r="Z1622" s="1">
        <f>学習データ!Z1605*$B$20</f>
        <v>0</v>
      </c>
      <c r="AA1622" s="1">
        <f>学習データ!AA1605*$B$20</f>
        <v>0</v>
      </c>
      <c r="AB1622" s="1">
        <f>学習データ!AB1605*$B$20</f>
        <v>0</v>
      </c>
      <c r="AC1622" s="1">
        <f>学習データ!AC1605*$B$20</f>
        <v>0</v>
      </c>
      <c r="AD1622" s="1">
        <f>学習データ!AD1605*$B$20</f>
        <v>0</v>
      </c>
      <c r="AE1622" s="20"/>
      <c r="AF1622" s="20"/>
      <c r="AG1622" s="20"/>
      <c r="AH1622" s="35"/>
      <c r="AI1622" s="29"/>
      <c r="AJ1622" s="8">
        <v>9</v>
      </c>
      <c r="AK1622" s="1">
        <f t="shared" ca="1" si="2199"/>
        <v>1.6788045291365097E-2</v>
      </c>
      <c r="AL1622" s="1">
        <f t="shared" ca="1" si="2199"/>
        <v>1.6788045291365097E-2</v>
      </c>
      <c r="AM1622" s="1">
        <f t="shared" ca="1" si="2199"/>
        <v>1.6788045291365097E-2</v>
      </c>
      <c r="AN1622" s="1">
        <f t="shared" ca="1" si="2199"/>
        <v>1.6788045291365097E-2</v>
      </c>
      <c r="AO1622" s="1">
        <f t="shared" ca="1" si="2199"/>
        <v>1.6788045291365097E-2</v>
      </c>
      <c r="AP1622" s="1">
        <f t="shared" ca="1" si="2199"/>
        <v>1.6788045291365097E-2</v>
      </c>
      <c r="AQ1622" s="1">
        <f t="shared" ca="1" si="2199"/>
        <v>1.6788045291365097E-2</v>
      </c>
      <c r="AR1622" s="1">
        <f t="shared" ca="1" si="2199"/>
        <v>1.6788045291365097E-2</v>
      </c>
      <c r="AS1622" s="1">
        <f t="shared" ca="1" si="2199"/>
        <v>0.29940579278618601</v>
      </c>
      <c r="AT1622" s="1">
        <f t="shared" ca="1" si="2199"/>
        <v>1.773988350197479E-2</v>
      </c>
      <c r="AU1622" s="1">
        <f t="shared" ca="1" si="2199"/>
        <v>0.27832811323464202</v>
      </c>
      <c r="AV1622" s="1">
        <f t="shared" ca="1" si="2199"/>
        <v>1.6788045291365097E-2</v>
      </c>
      <c r="AW1622" s="1">
        <f t="shared" ca="1" si="2199"/>
        <v>1.6788045291365097E-2</v>
      </c>
      <c r="AX1622" s="31"/>
      <c r="AY1622" s="8">
        <v>9</v>
      </c>
      <c r="AZ1622" s="1">
        <f t="shared" ca="1" si="2200"/>
        <v>0.36026230090474776</v>
      </c>
      <c r="BA1622" s="1">
        <f t="shared" ca="1" si="2200"/>
        <v>0.36026230090474776</v>
      </c>
      <c r="BB1622" s="1">
        <f t="shared" ca="1" si="2200"/>
        <v>0.36026230090474776</v>
      </c>
      <c r="BC1622" s="1">
        <f t="shared" ca="1" si="2200"/>
        <v>0.36026230090474776</v>
      </c>
      <c r="BD1622" s="1">
        <f t="shared" ca="1" si="2200"/>
        <v>0.36026230090474776</v>
      </c>
      <c r="BE1622" s="1">
        <f t="shared" ca="1" si="2200"/>
        <v>0.36026230090474776</v>
      </c>
      <c r="BF1622" s="1">
        <f t="shared" ca="1" si="2200"/>
        <v>0.36026230090474776</v>
      </c>
      <c r="BG1622" s="1">
        <f t="shared" ca="1" si="2200"/>
        <v>0.36026230090474776</v>
      </c>
      <c r="BH1622" s="1">
        <f t="shared" ca="1" si="2200"/>
        <v>0.49611430071011747</v>
      </c>
      <c r="BI1622" s="1">
        <f t="shared" ca="1" si="2200"/>
        <v>0.90819650477074043</v>
      </c>
      <c r="BJ1622" s="1">
        <f t="shared" ca="1" si="2200"/>
        <v>0.68988778599914624</v>
      </c>
      <c r="BK1622" s="1">
        <f t="shared" ca="1" si="2200"/>
        <v>0.36026230090474776</v>
      </c>
      <c r="BL1622" s="1">
        <f t="shared" ca="1" si="2200"/>
        <v>0.36026230090474776</v>
      </c>
      <c r="BM1622" s="31"/>
      <c r="BN1622" s="8">
        <v>9</v>
      </c>
      <c r="BO1622" s="1">
        <f t="shared" ca="1" si="2201"/>
        <v>0.45758674972675339</v>
      </c>
      <c r="BP1622" s="1">
        <f t="shared" ca="1" si="2201"/>
        <v>0.45758674972675339</v>
      </c>
      <c r="BQ1622" s="1">
        <f t="shared" ca="1" si="2201"/>
        <v>0.45758674972675339</v>
      </c>
      <c r="BR1622" s="1">
        <f t="shared" ca="1" si="2201"/>
        <v>0.45758674972675339</v>
      </c>
      <c r="BS1622" s="1">
        <f t="shared" ca="1" si="2201"/>
        <v>0.45758674972675339</v>
      </c>
      <c r="BT1622" s="1">
        <f t="shared" ca="1" si="2201"/>
        <v>0.45758674972675339</v>
      </c>
      <c r="BU1622" s="1">
        <f t="shared" ca="1" si="2201"/>
        <v>0.45758674972675339</v>
      </c>
      <c r="BV1622" s="1">
        <f t="shared" ca="1" si="2201"/>
        <v>0.45758674972675339</v>
      </c>
      <c r="BW1622" s="1">
        <f t="shared" ca="1" si="2201"/>
        <v>0.61248251228104345</v>
      </c>
      <c r="BX1622" s="1">
        <f t="shared" ca="1" si="2201"/>
        <v>0.61126920097041337</v>
      </c>
      <c r="BY1622" s="1">
        <f t="shared" ca="1" si="2201"/>
        <v>0.6646664212538006</v>
      </c>
      <c r="BZ1622" s="1">
        <f t="shared" ca="1" si="2201"/>
        <v>0.45758674972675339</v>
      </c>
      <c r="CA1622" s="1">
        <f t="shared" ca="1" si="2201"/>
        <v>0.45758674972675339</v>
      </c>
      <c r="CB1622" s="31"/>
      <c r="CC1622" s="31"/>
      <c r="CD1622" s="20" t="s">
        <v>27</v>
      </c>
      <c r="CE1622" s="20"/>
      <c r="CF1622" s="20"/>
      <c r="CG1622" s="20"/>
      <c r="CH1622" s="20"/>
      <c r="CI1622" s="20"/>
      <c r="CJ1622" s="20"/>
      <c r="CK1622" s="20"/>
      <c r="CL1622" s="35"/>
      <c r="CM1622" s="29"/>
      <c r="CN1622" s="71">
        <v>2</v>
      </c>
      <c r="CO1622" s="8">
        <v>0</v>
      </c>
      <c r="CP1622" s="8">
        <v>1</v>
      </c>
      <c r="CQ1622" s="8">
        <v>2</v>
      </c>
      <c r="CR1622" s="8">
        <v>3</v>
      </c>
      <c r="CS1622" s="8">
        <v>4</v>
      </c>
      <c r="CT1622" s="31"/>
      <c r="CU1622" s="71"/>
      <c r="CV1622" s="8">
        <v>2</v>
      </c>
      <c r="CW1622" s="1">
        <f t="shared" ref="CW1622" ca="1" si="2223">MAX(CP1631:CQ1632)</f>
        <v>0.71973971121915703</v>
      </c>
      <c r="CX1622" s="1">
        <f t="shared" ref="CX1622" ca="1" si="2224">MAX(CR1631:CS1632)</f>
        <v>0.72047117278260886</v>
      </c>
      <c r="CY1622" s="31"/>
      <c r="CZ1622" s="29"/>
      <c r="DA1622" s="8">
        <v>8</v>
      </c>
      <c r="DB1622" s="1"/>
      <c r="DC1622" s="20"/>
      <c r="DD1622" s="8">
        <v>8</v>
      </c>
      <c r="DE1622" s="1"/>
      <c r="DF1622" s="20"/>
      <c r="DG1622" s="20"/>
      <c r="DH1622" s="20"/>
      <c r="DI1622" s="25"/>
    </row>
    <row r="1623" spans="1:113" x14ac:dyDescent="0.2">
      <c r="A1623" s="73"/>
      <c r="B1623" s="24">
        <v>10</v>
      </c>
      <c r="C1623" s="1">
        <f>学習データ!C1606*$B$20</f>
        <v>0</v>
      </c>
      <c r="D1623" s="1">
        <f>学習データ!D1606*$B$20</f>
        <v>0</v>
      </c>
      <c r="E1623" s="1">
        <f>学習データ!E1606*$B$20</f>
        <v>0</v>
      </c>
      <c r="F1623" s="1">
        <f>学習データ!F1606*$B$20</f>
        <v>0</v>
      </c>
      <c r="G1623" s="1">
        <f>学習データ!G1606*$B$20</f>
        <v>0</v>
      </c>
      <c r="H1623" s="1">
        <f>学習データ!H1606*$B$20</f>
        <v>0</v>
      </c>
      <c r="I1623" s="1">
        <f>学習データ!I1606*$B$20</f>
        <v>0</v>
      </c>
      <c r="J1623" s="1">
        <f>学習データ!J1606*$B$20</f>
        <v>0</v>
      </c>
      <c r="K1623" s="1">
        <f>学習データ!K1606*$B$20</f>
        <v>0.88627450980392153</v>
      </c>
      <c r="L1623" s="1">
        <f>学習データ!L1606*$B$20</f>
        <v>0.55294117647058827</v>
      </c>
      <c r="M1623" s="1">
        <f>学習データ!M1606*$B$20</f>
        <v>0</v>
      </c>
      <c r="N1623" s="1">
        <f>学習データ!N1606*$B$20</f>
        <v>0</v>
      </c>
      <c r="O1623" s="1">
        <f>学習データ!O1606*$B$20</f>
        <v>0</v>
      </c>
      <c r="P1623" s="1">
        <f>学習データ!P1606*$B$20</f>
        <v>0</v>
      </c>
      <c r="Q1623" s="1">
        <f>学習データ!Q1606*$B$20</f>
        <v>0</v>
      </c>
      <c r="R1623" s="1">
        <f>学習データ!R1606*$B$20</f>
        <v>0</v>
      </c>
      <c r="S1623" s="1">
        <f>学習データ!S1606*$B$20</f>
        <v>0</v>
      </c>
      <c r="T1623" s="1">
        <f>学習データ!T1606*$B$20</f>
        <v>0</v>
      </c>
      <c r="U1623" s="1">
        <f>学習データ!U1606*$B$20</f>
        <v>0</v>
      </c>
      <c r="V1623" s="1">
        <f>学習データ!V1606*$B$20</f>
        <v>0</v>
      </c>
      <c r="W1623" s="1">
        <f>学習データ!W1606*$B$20</f>
        <v>0</v>
      </c>
      <c r="X1623" s="1">
        <f>学習データ!X1606*$B$20</f>
        <v>0</v>
      </c>
      <c r="Y1623" s="1">
        <f>学習データ!Y1606*$B$20</f>
        <v>0</v>
      </c>
      <c r="Z1623" s="1">
        <f>学習データ!Z1606*$B$20</f>
        <v>0</v>
      </c>
      <c r="AA1623" s="1">
        <f>学習データ!AA1606*$B$20</f>
        <v>0</v>
      </c>
      <c r="AB1623" s="1">
        <f>学習データ!AB1606*$B$20</f>
        <v>0</v>
      </c>
      <c r="AC1623" s="1">
        <f>学習データ!AC1606*$B$20</f>
        <v>0</v>
      </c>
      <c r="AD1623" s="1">
        <f>学習データ!AD1606*$B$20</f>
        <v>0</v>
      </c>
      <c r="AE1623" s="20"/>
      <c r="AF1623" s="20"/>
      <c r="AG1623" s="20"/>
      <c r="AH1623" s="35"/>
      <c r="AI1623" s="29"/>
      <c r="AJ1623" s="8">
        <v>10</v>
      </c>
      <c r="AK1623" s="1">
        <f t="shared" ca="1" si="2199"/>
        <v>1.6788045291365097E-2</v>
      </c>
      <c r="AL1623" s="1">
        <f t="shared" ca="1" si="2199"/>
        <v>1.6788045291365097E-2</v>
      </c>
      <c r="AM1623" s="1">
        <f t="shared" ca="1" si="2199"/>
        <v>1.6788045291365097E-2</v>
      </c>
      <c r="AN1623" s="1">
        <f t="shared" ca="1" si="2199"/>
        <v>1.6788045291365097E-2</v>
      </c>
      <c r="AO1623" s="1">
        <f t="shared" ca="1" si="2199"/>
        <v>0.14484681692392609</v>
      </c>
      <c r="AP1623" s="1">
        <f t="shared" ca="1" si="2199"/>
        <v>1.7560082960803441E-2</v>
      </c>
      <c r="AQ1623" s="1">
        <f t="shared" ca="1" si="2199"/>
        <v>1.6788045291365097E-2</v>
      </c>
      <c r="AR1623" s="1">
        <f t="shared" ca="1" si="2199"/>
        <v>0.21394592602179258</v>
      </c>
      <c r="AS1623" s="1">
        <f t="shared" ca="1" si="2199"/>
        <v>6.1108430594106374E-2</v>
      </c>
      <c r="AT1623" s="1">
        <f t="shared" ca="1" si="2199"/>
        <v>0.1187454728870667</v>
      </c>
      <c r="AU1623" s="1">
        <f t="shared" ca="1" si="2199"/>
        <v>8.4318771246347499E-2</v>
      </c>
      <c r="AV1623" s="1">
        <f t="shared" ca="1" si="2199"/>
        <v>1.6788045291365097E-2</v>
      </c>
      <c r="AW1623" s="1">
        <f t="shared" ca="1" si="2199"/>
        <v>1.6788045291365097E-2</v>
      </c>
      <c r="AX1623" s="31"/>
      <c r="AY1623" s="8">
        <v>10</v>
      </c>
      <c r="AZ1623" s="1">
        <f t="shared" ca="1" si="2200"/>
        <v>0.36026230090474776</v>
      </c>
      <c r="BA1623" s="1">
        <f t="shared" ca="1" si="2200"/>
        <v>0.36026230090474776</v>
      </c>
      <c r="BB1623" s="1">
        <f t="shared" ca="1" si="2200"/>
        <v>0.36026230090474776</v>
      </c>
      <c r="BC1623" s="1">
        <f t="shared" ca="1" si="2200"/>
        <v>0.36945068972362693</v>
      </c>
      <c r="BD1623" s="1">
        <f t="shared" ca="1" si="2200"/>
        <v>0.48690070456242363</v>
      </c>
      <c r="BE1623" s="1">
        <f t="shared" ca="1" si="2200"/>
        <v>0.40666663991810742</v>
      </c>
      <c r="BF1623" s="1">
        <f t="shared" ca="1" si="2200"/>
        <v>0.36308158489890019</v>
      </c>
      <c r="BG1623" s="1">
        <f t="shared" ca="1" si="2200"/>
        <v>0.37963538228357935</v>
      </c>
      <c r="BH1623" s="1">
        <f t="shared" ca="1" si="2200"/>
        <v>0.78305456266740892</v>
      </c>
      <c r="BI1623" s="1">
        <f t="shared" ca="1" si="2200"/>
        <v>0.84899615209514345</v>
      </c>
      <c r="BJ1623" s="1">
        <f t="shared" ca="1" si="2200"/>
        <v>0.66862074319507425</v>
      </c>
      <c r="BK1623" s="1">
        <f t="shared" ca="1" si="2200"/>
        <v>0.36026230090474776</v>
      </c>
      <c r="BL1623" s="1">
        <f t="shared" ca="1" si="2200"/>
        <v>0.36026230090474776</v>
      </c>
      <c r="BM1623" s="31"/>
      <c r="BN1623" s="8">
        <v>10</v>
      </c>
      <c r="BO1623" s="1">
        <f t="shared" ca="1" si="2201"/>
        <v>0.45758674972675339</v>
      </c>
      <c r="BP1623" s="1">
        <f t="shared" ca="1" si="2201"/>
        <v>0.45758674972675339</v>
      </c>
      <c r="BQ1623" s="1">
        <f t="shared" ca="1" si="2201"/>
        <v>0.45758674972675339</v>
      </c>
      <c r="BR1623" s="1">
        <f t="shared" ca="1" si="2201"/>
        <v>0.4602226238305962</v>
      </c>
      <c r="BS1623" s="1">
        <f t="shared" ca="1" si="2201"/>
        <v>0.52422727332146413</v>
      </c>
      <c r="BT1623" s="1">
        <f t="shared" ca="1" si="2201"/>
        <v>0.4924404391529868</v>
      </c>
      <c r="BU1623" s="1">
        <f t="shared" ca="1" si="2201"/>
        <v>0.46909478201855942</v>
      </c>
      <c r="BV1623" s="1">
        <f t="shared" ca="1" si="2201"/>
        <v>0.50935554838640018</v>
      </c>
      <c r="BW1623" s="1">
        <f t="shared" ca="1" si="2201"/>
        <v>0.67461342020311033</v>
      </c>
      <c r="BX1623" s="1">
        <f t="shared" ca="1" si="2201"/>
        <v>0.6051334873789318</v>
      </c>
      <c r="BY1623" s="1">
        <f t="shared" ca="1" si="2201"/>
        <v>0.63059455218356364</v>
      </c>
      <c r="BZ1623" s="1">
        <f t="shared" ca="1" si="2201"/>
        <v>0.45758674972675339</v>
      </c>
      <c r="CA1623" s="1">
        <f t="shared" ca="1" si="2201"/>
        <v>0.45758674972675339</v>
      </c>
      <c r="CB1623" s="31"/>
      <c r="CC1623" s="71">
        <v>2</v>
      </c>
      <c r="CD1623" s="8">
        <v>0</v>
      </c>
      <c r="CE1623" s="8">
        <v>1</v>
      </c>
      <c r="CF1623" s="8">
        <v>2</v>
      </c>
      <c r="CG1623" s="8">
        <v>3</v>
      </c>
      <c r="CH1623" s="8">
        <v>4</v>
      </c>
      <c r="CI1623" s="8">
        <v>5</v>
      </c>
      <c r="CJ1623" s="8">
        <v>6</v>
      </c>
      <c r="CK1623" s="8">
        <v>7</v>
      </c>
      <c r="CL1623" s="35"/>
      <c r="CM1623" s="29"/>
      <c r="CN1623" s="71"/>
      <c r="CO1623" s="8">
        <v>1</v>
      </c>
      <c r="CP1623" s="1">
        <f t="shared" ref="CP1623:CS1626" ca="1" si="2225">1/(1+EXP(-SUMPRODUCT($CO$10:$CR$13,CE1624:CH1627)+$CS$10))</f>
        <v>0.7416236378996991</v>
      </c>
      <c r="CQ1623" s="1">
        <f t="shared" ca="1" si="2225"/>
        <v>0.80323416661164826</v>
      </c>
      <c r="CR1623" s="1">
        <f t="shared" ca="1" si="2225"/>
        <v>0.83347557631777747</v>
      </c>
      <c r="CS1623" s="1">
        <f t="shared" ca="1" si="2225"/>
        <v>0.7738299283480139</v>
      </c>
      <c r="CT1623" s="31"/>
      <c r="CU1623" s="31"/>
      <c r="CV1623" s="31"/>
      <c r="CW1623" s="31"/>
      <c r="CX1623" s="31"/>
      <c r="CY1623" s="31"/>
      <c r="CZ1623" s="29"/>
      <c r="DA1623" s="8">
        <v>9</v>
      </c>
      <c r="DB1623" s="1"/>
      <c r="DC1623" s="20"/>
      <c r="DD1623" s="8">
        <v>9</v>
      </c>
      <c r="DE1623" s="1"/>
      <c r="DF1623" s="20"/>
      <c r="DG1623" s="20"/>
      <c r="DH1623" s="20"/>
      <c r="DI1623" s="25"/>
    </row>
    <row r="1624" spans="1:113" x14ac:dyDescent="0.2">
      <c r="A1624" s="73"/>
      <c r="B1624" s="24">
        <v>11</v>
      </c>
      <c r="C1624" s="1">
        <f>学習データ!C1607*$B$20</f>
        <v>0</v>
      </c>
      <c r="D1624" s="1">
        <f>学習データ!D1607*$B$20</f>
        <v>0</v>
      </c>
      <c r="E1624" s="1">
        <f>学習データ!E1607*$B$20</f>
        <v>0</v>
      </c>
      <c r="F1624" s="1">
        <f>学習データ!F1607*$B$20</f>
        <v>0</v>
      </c>
      <c r="G1624" s="1">
        <f>学習データ!G1607*$B$20</f>
        <v>0</v>
      </c>
      <c r="H1624" s="1">
        <f>学習データ!H1607*$B$20</f>
        <v>0</v>
      </c>
      <c r="I1624" s="1">
        <f>学習データ!I1607*$B$20</f>
        <v>0</v>
      </c>
      <c r="J1624" s="1">
        <f>学習データ!J1607*$B$20</f>
        <v>0</v>
      </c>
      <c r="K1624" s="1">
        <f>学習データ!K1607*$B$20</f>
        <v>0.55294117647058827</v>
      </c>
      <c r="L1624" s="1">
        <f>学習データ!L1607*$B$20</f>
        <v>1</v>
      </c>
      <c r="M1624" s="1">
        <f>学習データ!M1607*$B$20</f>
        <v>0.11372549019607843</v>
      </c>
      <c r="N1624" s="1">
        <f>学習データ!N1607*$B$20</f>
        <v>0</v>
      </c>
      <c r="O1624" s="1">
        <f>学習データ!O1607*$B$20</f>
        <v>0</v>
      </c>
      <c r="P1624" s="1">
        <f>学習データ!P1607*$B$20</f>
        <v>0</v>
      </c>
      <c r="Q1624" s="1">
        <f>学習データ!Q1607*$B$20</f>
        <v>0</v>
      </c>
      <c r="R1624" s="1">
        <f>学習データ!R1607*$B$20</f>
        <v>0</v>
      </c>
      <c r="S1624" s="1">
        <f>学習データ!S1607*$B$20</f>
        <v>0</v>
      </c>
      <c r="T1624" s="1">
        <f>学習データ!T1607*$B$20</f>
        <v>0</v>
      </c>
      <c r="U1624" s="1">
        <f>学習データ!U1607*$B$20</f>
        <v>0</v>
      </c>
      <c r="V1624" s="1">
        <f>学習データ!V1607*$B$20</f>
        <v>0</v>
      </c>
      <c r="W1624" s="1">
        <f>学習データ!W1607*$B$20</f>
        <v>0</v>
      </c>
      <c r="X1624" s="1">
        <f>学習データ!X1607*$B$20</f>
        <v>0</v>
      </c>
      <c r="Y1624" s="1">
        <f>学習データ!Y1607*$B$20</f>
        <v>0</v>
      </c>
      <c r="Z1624" s="1">
        <f>学習データ!Z1607*$B$20</f>
        <v>0</v>
      </c>
      <c r="AA1624" s="1">
        <f>学習データ!AA1607*$B$20</f>
        <v>0</v>
      </c>
      <c r="AB1624" s="1">
        <f>学習データ!AB1607*$B$20</f>
        <v>0</v>
      </c>
      <c r="AC1624" s="1">
        <f>学習データ!AC1607*$B$20</f>
        <v>0</v>
      </c>
      <c r="AD1624" s="1">
        <f>学習データ!AD1607*$B$20</f>
        <v>0</v>
      </c>
      <c r="AE1624" s="20"/>
      <c r="AF1624" s="20"/>
      <c r="AG1624" s="20"/>
      <c r="AH1624" s="35"/>
      <c r="AI1624" s="29"/>
      <c r="AJ1624" s="8">
        <v>11</v>
      </c>
      <c r="AK1624" s="1">
        <f t="shared" ca="1" si="2199"/>
        <v>1.6788045291365097E-2</v>
      </c>
      <c r="AL1624" s="1">
        <f t="shared" ca="1" si="2199"/>
        <v>1.6788045291365097E-2</v>
      </c>
      <c r="AM1624" s="1">
        <f t="shared" ca="1" si="2199"/>
        <v>1.6788045291365097E-2</v>
      </c>
      <c r="AN1624" s="1">
        <f t="shared" ca="1" si="2199"/>
        <v>1.6788045291365097E-2</v>
      </c>
      <c r="AO1624" s="1">
        <f t="shared" ca="1" si="2199"/>
        <v>2.4412534908808757E-2</v>
      </c>
      <c r="AP1624" s="1">
        <f t="shared" ca="1" si="2199"/>
        <v>0.88142822922847441</v>
      </c>
      <c r="AQ1624" s="1">
        <f t="shared" ca="1" si="2199"/>
        <v>0.47716451288772299</v>
      </c>
      <c r="AR1624" s="1">
        <f t="shared" ca="1" si="2199"/>
        <v>3.0012899883552182E-2</v>
      </c>
      <c r="AS1624" s="1">
        <f t="shared" ca="1" si="2199"/>
        <v>3.2277473127951831E-2</v>
      </c>
      <c r="AT1624" s="1">
        <f t="shared" ca="1" si="2199"/>
        <v>0.56074067152945339</v>
      </c>
      <c r="AU1624" s="1">
        <f t="shared" ca="1" si="2199"/>
        <v>3.9039479844986527E-2</v>
      </c>
      <c r="AV1624" s="1">
        <f t="shared" ca="1" si="2199"/>
        <v>1.6788045291365097E-2</v>
      </c>
      <c r="AW1624" s="1">
        <f t="shared" ca="1" si="2199"/>
        <v>1.6788045291365097E-2</v>
      </c>
      <c r="AX1624" s="31"/>
      <c r="AY1624" s="8">
        <v>11</v>
      </c>
      <c r="AZ1624" s="1">
        <f t="shared" ca="1" si="2200"/>
        <v>0.36026230090474776</v>
      </c>
      <c r="BA1624" s="1">
        <f t="shared" ca="1" si="2200"/>
        <v>0.36026230090474776</v>
      </c>
      <c r="BB1624" s="1">
        <f t="shared" ca="1" si="2200"/>
        <v>0.36026230090474776</v>
      </c>
      <c r="BC1624" s="1">
        <f t="shared" ca="1" si="2200"/>
        <v>0.36169888651184579</v>
      </c>
      <c r="BD1624" s="1">
        <f t="shared" ca="1" si="2200"/>
        <v>0.699572284339529</v>
      </c>
      <c r="BE1624" s="1">
        <f t="shared" ca="1" si="2200"/>
        <v>0.86312002096044671</v>
      </c>
      <c r="BF1624" s="1">
        <f t="shared" ca="1" si="2200"/>
        <v>0.8137402352696691</v>
      </c>
      <c r="BG1624" s="1">
        <f t="shared" ca="1" si="2200"/>
        <v>0.81837371177615092</v>
      </c>
      <c r="BH1624" s="1">
        <f t="shared" ca="1" si="2200"/>
        <v>0.92189000546063171</v>
      </c>
      <c r="BI1624" s="1">
        <f t="shared" ca="1" si="2200"/>
        <v>0.73920322118130766</v>
      </c>
      <c r="BJ1624" s="1">
        <f t="shared" ca="1" si="2200"/>
        <v>0.53374409077866314</v>
      </c>
      <c r="BK1624" s="1">
        <f t="shared" ca="1" si="2200"/>
        <v>0.36026230090474776</v>
      </c>
      <c r="BL1624" s="1">
        <f t="shared" ca="1" si="2200"/>
        <v>0.36026230090474776</v>
      </c>
      <c r="BM1624" s="31"/>
      <c r="BN1624" s="8">
        <v>11</v>
      </c>
      <c r="BO1624" s="1">
        <f t="shared" ca="1" si="2201"/>
        <v>0.45758674972675339</v>
      </c>
      <c r="BP1624" s="1">
        <f t="shared" ca="1" si="2201"/>
        <v>0.45758674972675339</v>
      </c>
      <c r="BQ1624" s="1">
        <f t="shared" ca="1" si="2201"/>
        <v>0.45758674972675339</v>
      </c>
      <c r="BR1624" s="1">
        <f t="shared" ca="1" si="2201"/>
        <v>0.45917417788003068</v>
      </c>
      <c r="BS1624" s="1">
        <f t="shared" ca="1" si="2201"/>
        <v>0.58595110483049806</v>
      </c>
      <c r="BT1624" s="1">
        <f t="shared" ca="1" si="2201"/>
        <v>0.66535729116422271</v>
      </c>
      <c r="BU1624" s="1">
        <f t="shared" ca="1" si="2201"/>
        <v>0.68033355991300482</v>
      </c>
      <c r="BV1624" s="1">
        <f t="shared" ca="1" si="2201"/>
        <v>0.66264569896271153</v>
      </c>
      <c r="BW1624" s="1">
        <f t="shared" ca="1" si="2201"/>
        <v>0.69432191098358398</v>
      </c>
      <c r="BX1624" s="1">
        <f t="shared" ca="1" si="2201"/>
        <v>0.6309548695881142</v>
      </c>
      <c r="BY1624" s="1">
        <f t="shared" ca="1" si="2201"/>
        <v>0.5475667783549637</v>
      </c>
      <c r="BZ1624" s="1">
        <f t="shared" ca="1" si="2201"/>
        <v>0.45758674972675339</v>
      </c>
      <c r="CA1624" s="1">
        <f t="shared" ca="1" si="2201"/>
        <v>0.45758674972675339</v>
      </c>
      <c r="CB1624" s="31"/>
      <c r="CC1624" s="71"/>
      <c r="CD1624" s="8">
        <v>1</v>
      </c>
      <c r="CE1624" s="1">
        <f t="shared" ref="CE1624:CE1630" ca="1" si="2226">MAX(OFFSET(AZ1614,$AY1613,AY$23,2,2))*$CD$20</f>
        <v>0.36026230090474776</v>
      </c>
      <c r="CF1624" s="1">
        <f t="shared" ref="CF1624:CF1630" ca="1" si="2227">MAX(OFFSET(BA1614,$AY1613,AZ$23,2,2))*$CD$20</f>
        <v>0.38313878893503539</v>
      </c>
      <c r="CG1624" s="1">
        <f t="shared" ref="CG1624:CG1630" ca="1" si="2228">MAX(OFFSET(BB1614,$AY1613,BA$23,2,2))*$CD$20</f>
        <v>0.54840341005803694</v>
      </c>
      <c r="CH1624" s="1">
        <f t="shared" ref="CH1624:CH1630" ca="1" si="2229">MAX(OFFSET(BC1614,$AY1613,BB$23,2,2))*$CD$20</f>
        <v>0.75452697349080666</v>
      </c>
      <c r="CI1624" s="1">
        <f t="shared" ref="CI1624:CI1630" ca="1" si="2230">MAX(OFFSET(BD1614,$AY1613,BC$23,2,2))*$CD$20</f>
        <v>0.36757839158642053</v>
      </c>
      <c r="CJ1624" s="1">
        <f t="shared" ref="CJ1624:CJ1630" ca="1" si="2231">MAX(OFFSET(BE1614,$AY1613,BD$23,2,2))*$CD$20</f>
        <v>0.36026230090474776</v>
      </c>
      <c r="CK1624" s="1">
        <f t="shared" ref="CK1624:CK1630" ca="1" si="2232">MAX(OFFSET(BF1614,$AY1613,BE$23,2,2))*$CD$20</f>
        <v>0.36026230090474776</v>
      </c>
      <c r="CL1624" s="35"/>
      <c r="CM1624" s="29"/>
      <c r="CN1624" s="71"/>
      <c r="CO1624" s="8">
        <v>2</v>
      </c>
      <c r="CP1624" s="1">
        <f t="shared" ca="1" si="2225"/>
        <v>0.77391188291698865</v>
      </c>
      <c r="CQ1624" s="1">
        <f t="shared" ca="1" si="2225"/>
        <v>0.77923759051869768</v>
      </c>
      <c r="CR1624" s="1">
        <f t="shared" ca="1" si="2225"/>
        <v>0.77791508456280334</v>
      </c>
      <c r="CS1624" s="1">
        <f t="shared" ca="1" si="2225"/>
        <v>0.78065662570285188</v>
      </c>
      <c r="CT1624" s="31"/>
      <c r="CU1624" s="31"/>
      <c r="CV1624" s="31"/>
      <c r="CW1624" s="31"/>
      <c r="CX1624" s="31"/>
      <c r="CY1624" s="31"/>
      <c r="CZ1624" s="29"/>
      <c r="DA1624" s="20"/>
      <c r="DB1624" s="20"/>
      <c r="DC1624" s="20"/>
      <c r="DD1624" s="20"/>
      <c r="DE1624" s="20"/>
      <c r="DF1624" s="20"/>
      <c r="DG1624" s="20"/>
      <c r="DH1624" s="20"/>
      <c r="DI1624" s="25"/>
    </row>
    <row r="1625" spans="1:113" x14ac:dyDescent="0.2">
      <c r="A1625" s="73"/>
      <c r="B1625" s="24">
        <v>12</v>
      </c>
      <c r="C1625" s="1">
        <f>学習データ!C1608*$B$20</f>
        <v>0</v>
      </c>
      <c r="D1625" s="1">
        <f>学習データ!D1608*$B$20</f>
        <v>0</v>
      </c>
      <c r="E1625" s="1">
        <f>学習データ!E1608*$B$20</f>
        <v>0</v>
      </c>
      <c r="F1625" s="1">
        <f>学習データ!F1608*$B$20</f>
        <v>0</v>
      </c>
      <c r="G1625" s="1">
        <f>学習データ!G1608*$B$20</f>
        <v>0</v>
      </c>
      <c r="H1625" s="1">
        <f>学習データ!H1608*$B$20</f>
        <v>0</v>
      </c>
      <c r="I1625" s="1">
        <f>学習データ!I1608*$B$20</f>
        <v>0</v>
      </c>
      <c r="J1625" s="1">
        <f>学習データ!J1608*$B$20</f>
        <v>0</v>
      </c>
      <c r="K1625" s="1">
        <f>学習データ!K1608*$B$20</f>
        <v>0.33725490196078434</v>
      </c>
      <c r="L1625" s="1">
        <f>学習データ!L1608*$B$20</f>
        <v>1</v>
      </c>
      <c r="M1625" s="1">
        <f>学習データ!M1608*$B$20</f>
        <v>0.44705882352941173</v>
      </c>
      <c r="N1625" s="1">
        <f>学習データ!N1608*$B$20</f>
        <v>0</v>
      </c>
      <c r="O1625" s="1">
        <f>学習データ!O1608*$B$20</f>
        <v>0</v>
      </c>
      <c r="P1625" s="1">
        <f>学習データ!P1608*$B$20</f>
        <v>0.22352941176470587</v>
      </c>
      <c r="Q1625" s="1">
        <f>学習データ!Q1608*$B$20</f>
        <v>0.33725490196078434</v>
      </c>
      <c r="R1625" s="1">
        <f>学習データ!R1608*$B$20</f>
        <v>0.33725490196078434</v>
      </c>
      <c r="S1625" s="1">
        <f>学習データ!S1608*$B$20</f>
        <v>0.22352941176470587</v>
      </c>
      <c r="T1625" s="1">
        <f>学習データ!T1608*$B$20</f>
        <v>0.11372549019607843</v>
      </c>
      <c r="U1625" s="1">
        <f>学習データ!U1608*$B$20</f>
        <v>0</v>
      </c>
      <c r="V1625" s="1">
        <f>学習データ!V1608*$B$20</f>
        <v>0</v>
      </c>
      <c r="W1625" s="1">
        <f>学習データ!W1608*$B$20</f>
        <v>0</v>
      </c>
      <c r="X1625" s="1">
        <f>学習データ!X1608*$B$20</f>
        <v>0</v>
      </c>
      <c r="Y1625" s="1">
        <f>学習データ!Y1608*$B$20</f>
        <v>0</v>
      </c>
      <c r="Z1625" s="1">
        <f>学習データ!Z1608*$B$20</f>
        <v>0</v>
      </c>
      <c r="AA1625" s="1">
        <f>学習データ!AA1608*$B$20</f>
        <v>0</v>
      </c>
      <c r="AB1625" s="1">
        <f>学習データ!AB1608*$B$20</f>
        <v>0</v>
      </c>
      <c r="AC1625" s="1">
        <f>学習データ!AC1608*$B$20</f>
        <v>0</v>
      </c>
      <c r="AD1625" s="1">
        <f>学習データ!AD1608*$B$20</f>
        <v>0</v>
      </c>
      <c r="AE1625" s="20"/>
      <c r="AF1625" s="20"/>
      <c r="AG1625" s="20"/>
      <c r="AH1625" s="35"/>
      <c r="AI1625" s="29"/>
      <c r="AJ1625" s="8">
        <v>12</v>
      </c>
      <c r="AK1625" s="1">
        <f t="shared" ca="1" si="2199"/>
        <v>1.6788045291365097E-2</v>
      </c>
      <c r="AL1625" s="1">
        <f t="shared" ca="1" si="2199"/>
        <v>1.6788045291365097E-2</v>
      </c>
      <c r="AM1625" s="1">
        <f t="shared" ca="1" si="2199"/>
        <v>1.6788045291365097E-2</v>
      </c>
      <c r="AN1625" s="1">
        <f t="shared" ca="1" si="2199"/>
        <v>1.6788045291365097E-2</v>
      </c>
      <c r="AO1625" s="1">
        <f t="shared" ca="1" si="2199"/>
        <v>1.6788045291365097E-2</v>
      </c>
      <c r="AP1625" s="1">
        <f t="shared" ca="1" si="2199"/>
        <v>2.723309784798715E-2</v>
      </c>
      <c r="AQ1625" s="1">
        <f t="shared" ca="1" si="2199"/>
        <v>0.32013604685001257</v>
      </c>
      <c r="AR1625" s="1">
        <f t="shared" ca="1" si="2199"/>
        <v>0.43919041061619307</v>
      </c>
      <c r="AS1625" s="1">
        <f t="shared" ca="1" si="2199"/>
        <v>0.36369891387722586</v>
      </c>
      <c r="AT1625" s="1">
        <f t="shared" ca="1" si="2199"/>
        <v>5.6920540027915099E-2</v>
      </c>
      <c r="AU1625" s="1">
        <f t="shared" ca="1" si="2199"/>
        <v>2.2360762489187114E-2</v>
      </c>
      <c r="AV1625" s="1">
        <f t="shared" ca="1" si="2199"/>
        <v>1.6788045291365097E-2</v>
      </c>
      <c r="AW1625" s="1">
        <f t="shared" ca="1" si="2199"/>
        <v>1.6788045291365097E-2</v>
      </c>
      <c r="AX1625" s="31"/>
      <c r="AY1625" s="8">
        <v>12</v>
      </c>
      <c r="AZ1625" s="1">
        <f t="shared" ca="1" si="2200"/>
        <v>0.36026230090474776</v>
      </c>
      <c r="BA1625" s="1">
        <f t="shared" ca="1" si="2200"/>
        <v>0.36026230090474776</v>
      </c>
      <c r="BB1625" s="1">
        <f t="shared" ca="1" si="2200"/>
        <v>0.36026230090474776</v>
      </c>
      <c r="BC1625" s="1">
        <f t="shared" ca="1" si="2200"/>
        <v>0.36026230090474776</v>
      </c>
      <c r="BD1625" s="1">
        <f t="shared" ca="1" si="2200"/>
        <v>0.48422149320823016</v>
      </c>
      <c r="BE1625" s="1">
        <f t="shared" ca="1" si="2200"/>
        <v>0.71951515114933029</v>
      </c>
      <c r="BF1625" s="1">
        <f t="shared" ca="1" si="2200"/>
        <v>0.82893418563838905</v>
      </c>
      <c r="BG1625" s="1">
        <f t="shared" ca="1" si="2200"/>
        <v>0.83655704069420955</v>
      </c>
      <c r="BH1625" s="1">
        <f t="shared" ca="1" si="2200"/>
        <v>0.79295241565056052</v>
      </c>
      <c r="BI1625" s="1">
        <f t="shared" ca="1" si="2200"/>
        <v>0.65394430234060319</v>
      </c>
      <c r="BJ1625" s="1">
        <f t="shared" ca="1" si="2200"/>
        <v>0.36740027892702259</v>
      </c>
      <c r="BK1625" s="1">
        <f t="shared" ca="1" si="2200"/>
        <v>0.36026230090474776</v>
      </c>
      <c r="BL1625" s="1">
        <f t="shared" ca="1" si="2200"/>
        <v>0.36026230090474776</v>
      </c>
      <c r="BM1625" s="31"/>
      <c r="BN1625" s="8">
        <v>12</v>
      </c>
      <c r="BO1625" s="1">
        <f t="shared" ca="1" si="2201"/>
        <v>0.45758674972675339</v>
      </c>
      <c r="BP1625" s="1">
        <f t="shared" ca="1" si="2201"/>
        <v>0.45758674972675339</v>
      </c>
      <c r="BQ1625" s="1">
        <f t="shared" ca="1" si="2201"/>
        <v>0.45758674972675339</v>
      </c>
      <c r="BR1625" s="1">
        <f t="shared" ca="1" si="2201"/>
        <v>0.45758674972675339</v>
      </c>
      <c r="BS1625" s="1">
        <f t="shared" ca="1" si="2201"/>
        <v>0.50209681935518091</v>
      </c>
      <c r="BT1625" s="1">
        <f t="shared" ca="1" si="2201"/>
        <v>0.5998095433884626</v>
      </c>
      <c r="BU1625" s="1">
        <f t="shared" ca="1" si="2201"/>
        <v>0.69578368352197073</v>
      </c>
      <c r="BV1625" s="1">
        <f t="shared" ca="1" si="2201"/>
        <v>0.69492456182051765</v>
      </c>
      <c r="BW1625" s="1">
        <f t="shared" ca="1" si="2201"/>
        <v>0.61733829589950662</v>
      </c>
      <c r="BX1625" s="1">
        <f t="shared" ca="1" si="2201"/>
        <v>0.57414833646014318</v>
      </c>
      <c r="BY1625" s="1">
        <f t="shared" ca="1" si="2201"/>
        <v>0.47171152651426113</v>
      </c>
      <c r="BZ1625" s="1">
        <f t="shared" ca="1" si="2201"/>
        <v>0.45758674972675339</v>
      </c>
      <c r="CA1625" s="1">
        <f t="shared" ca="1" si="2201"/>
        <v>0.45758674972675339</v>
      </c>
      <c r="CB1625" s="31"/>
      <c r="CC1625" s="71"/>
      <c r="CD1625" s="8">
        <v>2</v>
      </c>
      <c r="CE1625" s="1">
        <f t="shared" ca="1" si="2226"/>
        <v>0.40854148937330959</v>
      </c>
      <c r="CF1625" s="1">
        <f t="shared" ca="1" si="2227"/>
        <v>0.9545821210745784</v>
      </c>
      <c r="CG1625" s="1">
        <f t="shared" ca="1" si="2228"/>
        <v>0.92149039927437071</v>
      </c>
      <c r="CH1625" s="1">
        <f t="shared" ca="1" si="2229"/>
        <v>0.78688446622825392</v>
      </c>
      <c r="CI1625" s="1">
        <f t="shared" ca="1" si="2230"/>
        <v>0.40080361244644008</v>
      </c>
      <c r="CJ1625" s="1">
        <f t="shared" ca="1" si="2231"/>
        <v>0.36026230090474776</v>
      </c>
      <c r="CK1625" s="1">
        <f t="shared" ca="1" si="2232"/>
        <v>0.36026230090474776</v>
      </c>
      <c r="CL1625" s="35"/>
      <c r="CM1625" s="29"/>
      <c r="CN1625" s="71"/>
      <c r="CO1625" s="8">
        <v>3</v>
      </c>
      <c r="CP1625" s="1">
        <f t="shared" ca="1" si="2225"/>
        <v>0.79134369274194394</v>
      </c>
      <c r="CQ1625" s="1">
        <f t="shared" ca="1" si="2225"/>
        <v>0.85737056351295093</v>
      </c>
      <c r="CR1625" s="1">
        <f t="shared" ca="1" si="2225"/>
        <v>0.8564908925769632</v>
      </c>
      <c r="CS1625" s="1">
        <f t="shared" ca="1" si="2225"/>
        <v>0.83927602203450247</v>
      </c>
      <c r="CT1625" s="31"/>
      <c r="CU1625" s="31"/>
      <c r="CV1625" s="31"/>
      <c r="CW1625" s="31"/>
      <c r="CX1625" s="31"/>
      <c r="CY1625" s="31"/>
      <c r="CZ1625" s="29"/>
      <c r="DA1625" s="20"/>
      <c r="DB1625" s="20"/>
      <c r="DC1625" s="20"/>
      <c r="DD1625" s="20"/>
      <c r="DE1625" s="20"/>
      <c r="DF1625" s="20"/>
      <c r="DG1625" s="20"/>
      <c r="DH1625" s="20"/>
      <c r="DI1625" s="25"/>
    </row>
    <row r="1626" spans="1:113" x14ac:dyDescent="0.2">
      <c r="A1626" s="73"/>
      <c r="B1626" s="24">
        <v>13</v>
      </c>
      <c r="C1626" s="1">
        <f>学習データ!C1609*$B$20</f>
        <v>0</v>
      </c>
      <c r="D1626" s="1">
        <f>学習データ!D1609*$B$20</f>
        <v>0</v>
      </c>
      <c r="E1626" s="1">
        <f>学習データ!E1609*$B$20</f>
        <v>0</v>
      </c>
      <c r="F1626" s="1">
        <f>学習データ!F1609*$B$20</f>
        <v>0</v>
      </c>
      <c r="G1626" s="1">
        <f>学習データ!G1609*$B$20</f>
        <v>0</v>
      </c>
      <c r="H1626" s="1">
        <f>学習データ!H1609*$B$20</f>
        <v>0</v>
      </c>
      <c r="I1626" s="1">
        <f>学習データ!I1609*$B$20</f>
        <v>0</v>
      </c>
      <c r="J1626" s="1">
        <f>学習データ!J1609*$B$20</f>
        <v>0</v>
      </c>
      <c r="K1626" s="1">
        <f>学習データ!K1609*$B$20</f>
        <v>0.11372549019607843</v>
      </c>
      <c r="L1626" s="1">
        <f>学習データ!L1609*$B$20</f>
        <v>1</v>
      </c>
      <c r="M1626" s="1">
        <f>学習データ!M1609*$B$20</f>
        <v>0.88627450980392153</v>
      </c>
      <c r="N1626" s="1">
        <f>学習データ!N1609*$B$20</f>
        <v>0.44705882352941173</v>
      </c>
      <c r="O1626" s="1">
        <f>学習データ!O1609*$B$20</f>
        <v>0.88627450980392153</v>
      </c>
      <c r="P1626" s="1">
        <f>学習データ!P1609*$B$20</f>
        <v>1</v>
      </c>
      <c r="Q1626" s="1">
        <f>学習データ!Q1609*$B$20</f>
        <v>1</v>
      </c>
      <c r="R1626" s="1">
        <f>学習データ!R1609*$B$20</f>
        <v>1</v>
      </c>
      <c r="S1626" s="1">
        <f>学習データ!S1609*$B$20</f>
        <v>1</v>
      </c>
      <c r="T1626" s="1">
        <f>学習データ!T1609*$B$20</f>
        <v>1</v>
      </c>
      <c r="U1626" s="1">
        <f>学習データ!U1609*$B$20</f>
        <v>0.66666666666666663</v>
      </c>
      <c r="V1626" s="1">
        <f>学習データ!V1609*$B$20</f>
        <v>0.11372549019607843</v>
      </c>
      <c r="W1626" s="1">
        <f>学習データ!W1609*$B$20</f>
        <v>0</v>
      </c>
      <c r="X1626" s="1">
        <f>学習データ!X1609*$B$20</f>
        <v>0</v>
      </c>
      <c r="Y1626" s="1">
        <f>学習データ!Y1609*$B$20</f>
        <v>0</v>
      </c>
      <c r="Z1626" s="1">
        <f>学習データ!Z1609*$B$20</f>
        <v>0</v>
      </c>
      <c r="AA1626" s="1">
        <f>学習データ!AA1609*$B$20</f>
        <v>0</v>
      </c>
      <c r="AB1626" s="1">
        <f>学習データ!AB1609*$B$20</f>
        <v>0</v>
      </c>
      <c r="AC1626" s="1">
        <f>学習データ!AC1609*$B$20</f>
        <v>0</v>
      </c>
      <c r="AD1626" s="1">
        <f>学習データ!AD1609*$B$20</f>
        <v>0</v>
      </c>
      <c r="AE1626" s="20"/>
      <c r="AF1626" s="20"/>
      <c r="AG1626" s="20"/>
      <c r="AH1626" s="35"/>
      <c r="AI1626" s="29"/>
      <c r="AJ1626" s="8">
        <v>13</v>
      </c>
      <c r="AK1626" s="1">
        <f t="shared" ca="1" si="2199"/>
        <v>1.6788045291365097E-2</v>
      </c>
      <c r="AL1626" s="1">
        <f t="shared" ca="1" si="2199"/>
        <v>1.6788045291365097E-2</v>
      </c>
      <c r="AM1626" s="1">
        <f t="shared" ca="1" si="2199"/>
        <v>1.6788045291365097E-2</v>
      </c>
      <c r="AN1626" s="1">
        <f t="shared" ca="1" si="2199"/>
        <v>1.6788045291365097E-2</v>
      </c>
      <c r="AO1626" s="1">
        <f t="shared" ca="1" si="2199"/>
        <v>1.6788045291365097E-2</v>
      </c>
      <c r="AP1626" s="1">
        <f t="shared" ca="1" si="2199"/>
        <v>1.6788045291365097E-2</v>
      </c>
      <c r="AQ1626" s="1">
        <f t="shared" ca="1" si="2199"/>
        <v>1.8496568897050869E-2</v>
      </c>
      <c r="AR1626" s="1">
        <f t="shared" ca="1" si="2199"/>
        <v>3.2391051890681664E-2</v>
      </c>
      <c r="AS1626" s="1">
        <f t="shared" ca="1" si="2199"/>
        <v>3.9044085398590299E-2</v>
      </c>
      <c r="AT1626" s="1">
        <f t="shared" ca="1" si="2199"/>
        <v>1.8495065645968135E-2</v>
      </c>
      <c r="AU1626" s="1">
        <f t="shared" ca="1" si="2199"/>
        <v>1.6788045291365097E-2</v>
      </c>
      <c r="AV1626" s="1">
        <f t="shared" ca="1" si="2199"/>
        <v>1.6788045291365097E-2</v>
      </c>
      <c r="AW1626" s="1">
        <f t="shared" ca="1" si="2199"/>
        <v>1.6788045291365097E-2</v>
      </c>
      <c r="AX1626" s="31"/>
      <c r="AY1626" s="8">
        <v>13</v>
      </c>
      <c r="AZ1626" s="1">
        <f t="shared" ca="1" si="2200"/>
        <v>0.36026230090474776</v>
      </c>
      <c r="BA1626" s="1">
        <f t="shared" ca="1" si="2200"/>
        <v>0.36026230090474776</v>
      </c>
      <c r="BB1626" s="1">
        <f t="shared" ca="1" si="2200"/>
        <v>0.36026230090474776</v>
      </c>
      <c r="BC1626" s="1">
        <f t="shared" ca="1" si="2200"/>
        <v>0.36026230090474776</v>
      </c>
      <c r="BD1626" s="1">
        <f t="shared" ca="1" si="2200"/>
        <v>0.36085903251626239</v>
      </c>
      <c r="BE1626" s="1">
        <f t="shared" ca="1" si="2200"/>
        <v>0.42237127748249614</v>
      </c>
      <c r="BF1626" s="1">
        <f t="shared" ca="1" si="2200"/>
        <v>0.60757383642229512</v>
      </c>
      <c r="BG1626" s="1">
        <f t="shared" ca="1" si="2200"/>
        <v>0.66484786414923236</v>
      </c>
      <c r="BH1626" s="1">
        <f t="shared" ca="1" si="2200"/>
        <v>0.45531813822113837</v>
      </c>
      <c r="BI1626" s="1">
        <f t="shared" ca="1" si="2200"/>
        <v>0.36266257778761019</v>
      </c>
      <c r="BJ1626" s="1">
        <f t="shared" ca="1" si="2200"/>
        <v>0.36026230090474776</v>
      </c>
      <c r="BK1626" s="1">
        <f t="shared" ca="1" si="2200"/>
        <v>0.36026230090474776</v>
      </c>
      <c r="BL1626" s="1">
        <f t="shared" ca="1" si="2200"/>
        <v>0.36026230090474776</v>
      </c>
      <c r="BM1626" s="31"/>
      <c r="BN1626" s="8">
        <v>13</v>
      </c>
      <c r="BO1626" s="1">
        <f t="shared" ca="1" si="2201"/>
        <v>0.45758674972675339</v>
      </c>
      <c r="BP1626" s="1">
        <f t="shared" ca="1" si="2201"/>
        <v>0.45758674972675339</v>
      </c>
      <c r="BQ1626" s="1">
        <f t="shared" ca="1" si="2201"/>
        <v>0.45758674972675339</v>
      </c>
      <c r="BR1626" s="1">
        <f t="shared" ca="1" si="2201"/>
        <v>0.45758674972675339</v>
      </c>
      <c r="BS1626" s="1">
        <f t="shared" ca="1" si="2201"/>
        <v>0.46007553818700098</v>
      </c>
      <c r="BT1626" s="1">
        <f t="shared" ca="1" si="2201"/>
        <v>0.47658179428399206</v>
      </c>
      <c r="BU1626" s="1">
        <f t="shared" ca="1" si="2201"/>
        <v>0.50589906805371332</v>
      </c>
      <c r="BV1626" s="1">
        <f t="shared" ca="1" si="2201"/>
        <v>0.53326839594416386</v>
      </c>
      <c r="BW1626" s="1">
        <f t="shared" ca="1" si="2201"/>
        <v>0.52675147885406004</v>
      </c>
      <c r="BX1626" s="1">
        <f t="shared" ca="1" si="2201"/>
        <v>0.46234328175718969</v>
      </c>
      <c r="BY1626" s="1">
        <f t="shared" ca="1" si="2201"/>
        <v>0.45758674972675339</v>
      </c>
      <c r="BZ1626" s="1">
        <f t="shared" ca="1" si="2201"/>
        <v>0.45758674972675339</v>
      </c>
      <c r="CA1626" s="1">
        <f t="shared" ca="1" si="2201"/>
        <v>0.45758674972675339</v>
      </c>
      <c r="CB1626" s="31"/>
      <c r="CC1626" s="71"/>
      <c r="CD1626" s="8">
        <v>3</v>
      </c>
      <c r="CE1626" s="1">
        <f t="shared" ca="1" si="2226"/>
        <v>0.36026230090474776</v>
      </c>
      <c r="CF1626" s="1">
        <f t="shared" ca="1" si="2227"/>
        <v>0.92596671289792032</v>
      </c>
      <c r="CG1626" s="1">
        <f t="shared" ca="1" si="2228"/>
        <v>0.94963349766161298</v>
      </c>
      <c r="CH1626" s="1">
        <f t="shared" ca="1" si="2229"/>
        <v>0.90882012225545494</v>
      </c>
      <c r="CI1626" s="1">
        <f t="shared" ca="1" si="2230"/>
        <v>0.85958579032961813</v>
      </c>
      <c r="CJ1626" s="1">
        <f t="shared" ca="1" si="2231"/>
        <v>0.36541617759163764</v>
      </c>
      <c r="CK1626" s="1">
        <f t="shared" ca="1" si="2232"/>
        <v>0.36026230090474776</v>
      </c>
      <c r="CL1626" s="25"/>
      <c r="CM1626" s="29"/>
      <c r="CN1626" s="71"/>
      <c r="CO1626" s="8">
        <v>4</v>
      </c>
      <c r="CP1626" s="1">
        <f t="shared" ca="1" si="2225"/>
        <v>0.70484789406000137</v>
      </c>
      <c r="CQ1626" s="1">
        <f t="shared" ca="1" si="2225"/>
        <v>0.77641771895060108</v>
      </c>
      <c r="CR1626" s="1">
        <f t="shared" ca="1" si="2225"/>
        <v>0.79376955231953805</v>
      </c>
      <c r="CS1626" s="1">
        <f t="shared" ca="1" si="2225"/>
        <v>0.77064439436103283</v>
      </c>
      <c r="CT1626" s="31"/>
      <c r="CU1626" s="31"/>
      <c r="CV1626" s="31"/>
      <c r="CW1626" s="31"/>
      <c r="CX1626" s="31"/>
      <c r="CY1626" s="31"/>
      <c r="CZ1626" s="29"/>
      <c r="DA1626" s="20"/>
      <c r="DB1626" s="20"/>
      <c r="DC1626" s="20"/>
      <c r="DD1626" s="20"/>
      <c r="DE1626" s="20"/>
      <c r="DF1626" s="20"/>
      <c r="DG1626" s="20"/>
      <c r="DH1626" s="20"/>
      <c r="DI1626" s="25"/>
    </row>
    <row r="1627" spans="1:113" x14ac:dyDescent="0.2">
      <c r="A1627" s="73"/>
      <c r="B1627" s="24">
        <v>14</v>
      </c>
      <c r="C1627" s="1">
        <f>学習データ!C1610*$B$20</f>
        <v>0</v>
      </c>
      <c r="D1627" s="1">
        <f>学習データ!D1610*$B$20</f>
        <v>0</v>
      </c>
      <c r="E1627" s="1">
        <f>学習データ!E1610*$B$20</f>
        <v>0</v>
      </c>
      <c r="F1627" s="1">
        <f>学習データ!F1610*$B$20</f>
        <v>0</v>
      </c>
      <c r="G1627" s="1">
        <f>学習データ!G1610*$B$20</f>
        <v>0</v>
      </c>
      <c r="H1627" s="1">
        <f>学習データ!H1610*$B$20</f>
        <v>0</v>
      </c>
      <c r="I1627" s="1">
        <f>学習データ!I1610*$B$20</f>
        <v>0</v>
      </c>
      <c r="J1627" s="1">
        <f>学習データ!J1610*$B$20</f>
        <v>0</v>
      </c>
      <c r="K1627" s="1">
        <f>学習データ!K1610*$B$20</f>
        <v>0</v>
      </c>
      <c r="L1627" s="1">
        <f>学習データ!L1610*$B$20</f>
        <v>0.66666666666666663</v>
      </c>
      <c r="M1627" s="1">
        <f>学習データ!M1610*$B$20</f>
        <v>1</v>
      </c>
      <c r="N1627" s="1">
        <f>学習データ!N1610*$B$20</f>
        <v>1</v>
      </c>
      <c r="O1627" s="1">
        <f>学習データ!O1610*$B$20</f>
        <v>0.77647058823529413</v>
      </c>
      <c r="P1627" s="1">
        <f>学習データ!P1610*$B$20</f>
        <v>0.66666666666666663</v>
      </c>
      <c r="Q1627" s="1">
        <f>学習データ!Q1610*$B$20</f>
        <v>0.33725490196078434</v>
      </c>
      <c r="R1627" s="1">
        <f>学習データ!R1610*$B$20</f>
        <v>0.11372549019607843</v>
      </c>
      <c r="S1627" s="1">
        <f>学習データ!S1610*$B$20</f>
        <v>0.44705882352941173</v>
      </c>
      <c r="T1627" s="1">
        <f>学習データ!T1610*$B$20</f>
        <v>0.55294117647058827</v>
      </c>
      <c r="U1627" s="1">
        <f>学習データ!U1610*$B$20</f>
        <v>0.88627450980392153</v>
      </c>
      <c r="V1627" s="1">
        <f>学習データ!V1610*$B$20</f>
        <v>0.88627450980392153</v>
      </c>
      <c r="W1627" s="1">
        <f>学習データ!W1610*$B$20</f>
        <v>0.11372549019607843</v>
      </c>
      <c r="X1627" s="1">
        <f>学習データ!X1610*$B$20</f>
        <v>0</v>
      </c>
      <c r="Y1627" s="1">
        <f>学習データ!Y1610*$B$20</f>
        <v>0</v>
      </c>
      <c r="Z1627" s="1">
        <f>学習データ!Z1610*$B$20</f>
        <v>0</v>
      </c>
      <c r="AA1627" s="1">
        <f>学習データ!AA1610*$B$20</f>
        <v>0</v>
      </c>
      <c r="AB1627" s="1">
        <f>学習データ!AB1610*$B$20</f>
        <v>0</v>
      </c>
      <c r="AC1627" s="1">
        <f>学習データ!AC1610*$B$20</f>
        <v>0</v>
      </c>
      <c r="AD1627" s="1">
        <f>学習データ!AD1610*$B$20</f>
        <v>0</v>
      </c>
      <c r="AE1627" s="20"/>
      <c r="AF1627" s="20"/>
      <c r="AG1627" s="20"/>
      <c r="AH1627" s="35"/>
      <c r="AI1627" s="29"/>
      <c r="AJ1627" s="31"/>
      <c r="AK1627" s="20"/>
      <c r="AL1627" s="20"/>
      <c r="AM1627" s="20"/>
      <c r="AN1627" s="20"/>
      <c r="AO1627" s="20"/>
      <c r="AP1627" s="20"/>
      <c r="AQ1627" s="20"/>
      <c r="AR1627" s="20"/>
      <c r="AS1627" s="20"/>
      <c r="AT1627" s="20"/>
      <c r="AU1627" s="20"/>
      <c r="AV1627" s="20"/>
      <c r="AW1627" s="20"/>
      <c r="AX1627" s="31"/>
      <c r="AY1627" s="31"/>
      <c r="AZ1627" s="31"/>
      <c r="BA1627" s="31"/>
      <c r="BB1627" s="31"/>
      <c r="BC1627" s="31"/>
      <c r="BD1627" s="31"/>
      <c r="BE1627" s="31"/>
      <c r="BF1627" s="31"/>
      <c r="BG1627" s="31"/>
      <c r="BH1627" s="31"/>
      <c r="BI1627" s="20"/>
      <c r="BJ1627" s="31"/>
      <c r="BK1627" s="31"/>
      <c r="BL1627" s="31"/>
      <c r="BM1627" s="31"/>
      <c r="BN1627" s="31"/>
      <c r="BO1627" s="31"/>
      <c r="BP1627" s="31"/>
      <c r="BQ1627" s="31"/>
      <c r="BR1627" s="31"/>
      <c r="BS1627" s="31"/>
      <c r="BT1627" s="31"/>
      <c r="BU1627" s="31"/>
      <c r="BV1627" s="31"/>
      <c r="BW1627" s="31"/>
      <c r="BX1627" s="31"/>
      <c r="BY1627" s="31"/>
      <c r="BZ1627" s="31"/>
      <c r="CA1627" s="31"/>
      <c r="CB1627" s="31"/>
      <c r="CC1627" s="71"/>
      <c r="CD1627" s="8">
        <v>4</v>
      </c>
      <c r="CE1627" s="1">
        <f t="shared" ca="1" si="2226"/>
        <v>0.36026230090474776</v>
      </c>
      <c r="CF1627" s="1">
        <f t="shared" ca="1" si="2227"/>
        <v>0.60848693213585026</v>
      </c>
      <c r="CG1627" s="1">
        <f t="shared" ca="1" si="2228"/>
        <v>0.84392813261881572</v>
      </c>
      <c r="CH1627" s="1">
        <f t="shared" ca="1" si="2229"/>
        <v>0.80610705959730555</v>
      </c>
      <c r="CI1627" s="1">
        <f t="shared" ca="1" si="2230"/>
        <v>0.91952730234389979</v>
      </c>
      <c r="CJ1627" s="1">
        <f t="shared" ca="1" si="2231"/>
        <v>0.67510374801370165</v>
      </c>
      <c r="CK1627" s="1">
        <f t="shared" ca="1" si="2232"/>
        <v>0.36026230090474776</v>
      </c>
      <c r="CL1627" s="25"/>
      <c r="CM1627" s="29"/>
      <c r="CN1627" s="32"/>
      <c r="CT1627" s="31"/>
      <c r="CU1627" s="31"/>
      <c r="CV1627" s="31"/>
      <c r="CW1627" s="31"/>
      <c r="CX1627" s="31"/>
      <c r="CY1627" s="31"/>
      <c r="CZ1627" s="29"/>
      <c r="DA1627" s="20"/>
      <c r="DB1627" s="20"/>
      <c r="DC1627" s="20"/>
      <c r="DD1627" s="20"/>
      <c r="DE1627" s="20"/>
      <c r="DF1627" s="20"/>
      <c r="DG1627" s="20"/>
      <c r="DH1627" s="20"/>
      <c r="DI1627" s="25"/>
    </row>
    <row r="1628" spans="1:113" x14ac:dyDescent="0.2">
      <c r="A1628" s="73"/>
      <c r="B1628" s="24">
        <v>15</v>
      </c>
      <c r="C1628" s="1">
        <f>学習データ!C1611*$B$20</f>
        <v>0</v>
      </c>
      <c r="D1628" s="1">
        <f>学習データ!D1611*$B$20</f>
        <v>0</v>
      </c>
      <c r="E1628" s="1">
        <f>学習データ!E1611*$B$20</f>
        <v>0</v>
      </c>
      <c r="F1628" s="1">
        <f>学習データ!F1611*$B$20</f>
        <v>0</v>
      </c>
      <c r="G1628" s="1">
        <f>学習データ!G1611*$B$20</f>
        <v>0</v>
      </c>
      <c r="H1628" s="1">
        <f>学習データ!H1611*$B$20</f>
        <v>0</v>
      </c>
      <c r="I1628" s="1">
        <f>学習データ!I1611*$B$20</f>
        <v>0</v>
      </c>
      <c r="J1628" s="1">
        <f>学習データ!J1611*$B$20</f>
        <v>0</v>
      </c>
      <c r="K1628" s="1">
        <f>学習データ!K1611*$B$20</f>
        <v>0</v>
      </c>
      <c r="L1628" s="1">
        <f>学習データ!L1611*$B$20</f>
        <v>0.33725490196078434</v>
      </c>
      <c r="M1628" s="1">
        <f>学習データ!M1611*$B$20</f>
        <v>0.66666666666666663</v>
      </c>
      <c r="N1628" s="1">
        <f>学習データ!N1611*$B$20</f>
        <v>0.22352941176470587</v>
      </c>
      <c r="O1628" s="1">
        <f>学習データ!O1611*$B$20</f>
        <v>0</v>
      </c>
      <c r="P1628" s="1">
        <f>学習データ!P1611*$B$20</f>
        <v>0</v>
      </c>
      <c r="Q1628" s="1">
        <f>学習データ!Q1611*$B$20</f>
        <v>0</v>
      </c>
      <c r="R1628" s="1">
        <f>学習データ!R1611*$B$20</f>
        <v>0</v>
      </c>
      <c r="S1628" s="1">
        <f>学習データ!S1611*$B$20</f>
        <v>0</v>
      </c>
      <c r="T1628" s="1">
        <f>学習データ!T1611*$B$20</f>
        <v>0</v>
      </c>
      <c r="U1628" s="1">
        <f>学習データ!U1611*$B$20</f>
        <v>0.33725490196078434</v>
      </c>
      <c r="V1628" s="1">
        <f>学習データ!V1611*$B$20</f>
        <v>1</v>
      </c>
      <c r="W1628" s="1">
        <f>学習データ!W1611*$B$20</f>
        <v>0.77647058823529413</v>
      </c>
      <c r="X1628" s="1">
        <f>学習データ!X1611*$B$20</f>
        <v>0.11372549019607843</v>
      </c>
      <c r="Y1628" s="1">
        <f>学習データ!Y1611*$B$20</f>
        <v>0</v>
      </c>
      <c r="Z1628" s="1">
        <f>学習データ!Z1611*$B$20</f>
        <v>0</v>
      </c>
      <c r="AA1628" s="1">
        <f>学習データ!AA1611*$B$20</f>
        <v>0</v>
      </c>
      <c r="AB1628" s="1">
        <f>学習データ!AB1611*$B$20</f>
        <v>0</v>
      </c>
      <c r="AC1628" s="1">
        <f>学習データ!AC1611*$B$20</f>
        <v>0</v>
      </c>
      <c r="AD1628" s="1">
        <f>学習データ!AD1611*$B$20</f>
        <v>0</v>
      </c>
      <c r="AE1628" s="20"/>
      <c r="AF1628" s="20"/>
      <c r="AG1628" s="20"/>
      <c r="AH1628" s="35"/>
      <c r="AI1628" s="29"/>
      <c r="AJ1628" s="31"/>
      <c r="AK1628" s="20"/>
      <c r="AL1628" s="20"/>
      <c r="AM1628" s="20"/>
      <c r="AN1628" s="20"/>
      <c r="AO1628" s="20"/>
      <c r="AP1628" s="20"/>
      <c r="AQ1628" s="20"/>
      <c r="AR1628" s="20"/>
      <c r="AS1628" s="20"/>
      <c r="AT1628" s="20"/>
      <c r="AU1628" s="20"/>
      <c r="AV1628" s="20"/>
      <c r="AW1628" s="20"/>
      <c r="AX1628" s="31"/>
      <c r="AY1628" s="31"/>
      <c r="AZ1628" s="31"/>
      <c r="BA1628" s="31"/>
      <c r="BB1628" s="31"/>
      <c r="BC1628" s="31"/>
      <c r="BD1628" s="31"/>
      <c r="BE1628" s="31"/>
      <c r="BF1628" s="31"/>
      <c r="BG1628" s="31"/>
      <c r="BH1628" s="31"/>
      <c r="BI1628" s="20"/>
      <c r="BJ1628" s="31"/>
      <c r="BK1628" s="31"/>
      <c r="BL1628" s="31"/>
      <c r="BM1628" s="31"/>
      <c r="BN1628" s="31"/>
      <c r="BO1628" s="31"/>
      <c r="BP1628" s="31"/>
      <c r="BQ1628" s="31"/>
      <c r="BR1628" s="31"/>
      <c r="BS1628" s="31"/>
      <c r="BT1628" s="31"/>
      <c r="BU1628" s="31"/>
      <c r="BV1628" s="31"/>
      <c r="BW1628" s="31"/>
      <c r="BX1628" s="31"/>
      <c r="BY1628" s="31"/>
      <c r="BZ1628" s="31"/>
      <c r="CA1628" s="31"/>
      <c r="CB1628" s="31"/>
      <c r="CC1628" s="71"/>
      <c r="CD1628" s="8">
        <v>5</v>
      </c>
      <c r="CE1628" s="1">
        <f t="shared" ca="1" si="2226"/>
        <v>0.36026230090474776</v>
      </c>
      <c r="CF1628" s="1">
        <f t="shared" ca="1" si="2227"/>
        <v>0.36945068972362693</v>
      </c>
      <c r="CG1628" s="1">
        <f t="shared" ca="1" si="2228"/>
        <v>0.48690070456242363</v>
      </c>
      <c r="CH1628" s="1">
        <f t="shared" ca="1" si="2229"/>
        <v>0.37963538228357935</v>
      </c>
      <c r="CI1628" s="1">
        <f t="shared" ca="1" si="2230"/>
        <v>0.90819650477074043</v>
      </c>
      <c r="CJ1628" s="1">
        <f t="shared" ca="1" si="2231"/>
        <v>0.68988778599914624</v>
      </c>
      <c r="CK1628" s="1">
        <f t="shared" ca="1" si="2232"/>
        <v>0.36026230090474776</v>
      </c>
      <c r="CL1628" s="25"/>
      <c r="CM1628" s="29"/>
      <c r="CN1628" s="71">
        <v>3</v>
      </c>
      <c r="CO1628" s="8">
        <v>0</v>
      </c>
      <c r="CP1628" s="8">
        <v>1</v>
      </c>
      <c r="CQ1628" s="8">
        <v>2</v>
      </c>
      <c r="CR1628" s="8">
        <v>3</v>
      </c>
      <c r="CS1628" s="8">
        <v>4</v>
      </c>
      <c r="CT1628" s="31"/>
      <c r="CU1628" s="31"/>
      <c r="CV1628" s="31"/>
      <c r="CW1628" s="31"/>
      <c r="CX1628" s="31"/>
      <c r="CY1628" s="31"/>
      <c r="CZ1628" s="29"/>
      <c r="DA1628" s="20"/>
      <c r="DB1628" s="20"/>
      <c r="DC1628" s="20"/>
      <c r="DD1628" s="20"/>
      <c r="DE1628" s="20"/>
      <c r="DF1628" s="20"/>
      <c r="DG1628" s="20"/>
      <c r="DH1628" s="20"/>
      <c r="DI1628" s="25"/>
    </row>
    <row r="1629" spans="1:113" x14ac:dyDescent="0.2">
      <c r="A1629" s="73"/>
      <c r="B1629" s="24">
        <v>16</v>
      </c>
      <c r="C1629" s="1">
        <f>学習データ!C1612*$B$20</f>
        <v>0</v>
      </c>
      <c r="D1629" s="1">
        <f>学習データ!D1612*$B$20</f>
        <v>0</v>
      </c>
      <c r="E1629" s="1">
        <f>学習データ!E1612*$B$20</f>
        <v>0</v>
      </c>
      <c r="F1629" s="1">
        <f>学習データ!F1612*$B$20</f>
        <v>0</v>
      </c>
      <c r="G1629" s="1">
        <f>学習データ!G1612*$B$20</f>
        <v>0</v>
      </c>
      <c r="H1629" s="1">
        <f>学習データ!H1612*$B$20</f>
        <v>0</v>
      </c>
      <c r="I1629" s="1">
        <f>学習データ!I1612*$B$20</f>
        <v>0</v>
      </c>
      <c r="J1629" s="1">
        <f>学習データ!J1612*$B$20</f>
        <v>0</v>
      </c>
      <c r="K1629" s="1">
        <f>学習データ!K1612*$B$20</f>
        <v>0</v>
      </c>
      <c r="L1629" s="1">
        <f>学習データ!L1612*$B$20</f>
        <v>0</v>
      </c>
      <c r="M1629" s="1">
        <f>学習データ!M1612*$B$20</f>
        <v>0</v>
      </c>
      <c r="N1629" s="1">
        <f>学習データ!N1612*$B$20</f>
        <v>0</v>
      </c>
      <c r="O1629" s="1">
        <f>学習データ!O1612*$B$20</f>
        <v>0</v>
      </c>
      <c r="P1629" s="1">
        <f>学習データ!P1612*$B$20</f>
        <v>0</v>
      </c>
      <c r="Q1629" s="1">
        <f>学習データ!Q1612*$B$20</f>
        <v>0</v>
      </c>
      <c r="R1629" s="1">
        <f>学習データ!R1612*$B$20</f>
        <v>0</v>
      </c>
      <c r="S1629" s="1">
        <f>学習データ!S1612*$B$20</f>
        <v>0</v>
      </c>
      <c r="T1629" s="1">
        <f>学習データ!T1612*$B$20</f>
        <v>0</v>
      </c>
      <c r="U1629" s="1">
        <f>学習データ!U1612*$B$20</f>
        <v>0</v>
      </c>
      <c r="V1629" s="1">
        <f>学習データ!V1612*$B$20</f>
        <v>0.44705882352941173</v>
      </c>
      <c r="W1629" s="1">
        <f>学習データ!W1612*$B$20</f>
        <v>1</v>
      </c>
      <c r="X1629" s="1">
        <f>学習データ!X1612*$B$20</f>
        <v>0.33725490196078434</v>
      </c>
      <c r="Y1629" s="1">
        <f>学習データ!Y1612*$B$20</f>
        <v>0</v>
      </c>
      <c r="Z1629" s="1">
        <f>学習データ!Z1612*$B$20</f>
        <v>0</v>
      </c>
      <c r="AA1629" s="1">
        <f>学習データ!AA1612*$B$20</f>
        <v>0</v>
      </c>
      <c r="AB1629" s="1">
        <f>学習データ!AB1612*$B$20</f>
        <v>0</v>
      </c>
      <c r="AC1629" s="1">
        <f>学習データ!AC1612*$B$20</f>
        <v>0</v>
      </c>
      <c r="AD1629" s="1">
        <f>学習データ!AD1612*$B$20</f>
        <v>0</v>
      </c>
      <c r="AE1629" s="20"/>
      <c r="AF1629" s="20"/>
      <c r="AG1629" s="20"/>
      <c r="AH1629" s="35"/>
      <c r="AI1629" s="29"/>
      <c r="AJ1629" s="31"/>
      <c r="AK1629" s="20"/>
      <c r="AL1629" s="20"/>
      <c r="AM1629" s="20"/>
      <c r="AN1629" s="20"/>
      <c r="AO1629" s="20"/>
      <c r="AP1629" s="20"/>
      <c r="AQ1629" s="20"/>
      <c r="AR1629" s="20"/>
      <c r="AS1629" s="20"/>
      <c r="AT1629" s="20"/>
      <c r="AU1629" s="20"/>
      <c r="AV1629" s="20"/>
      <c r="AW1629" s="20"/>
      <c r="AX1629" s="31"/>
      <c r="AY1629" s="31"/>
      <c r="AZ1629" s="31"/>
      <c r="BA1629" s="31"/>
      <c r="BB1629" s="31"/>
      <c r="BC1629" s="31"/>
      <c r="BD1629" s="31"/>
      <c r="BE1629" s="31"/>
      <c r="BF1629" s="31"/>
      <c r="BG1629" s="31"/>
      <c r="BH1629" s="31"/>
      <c r="BI1629" s="20"/>
      <c r="BJ1629" s="31"/>
      <c r="BK1629" s="31"/>
      <c r="BL1629" s="31"/>
      <c r="BM1629" s="31"/>
      <c r="BN1629" s="31"/>
      <c r="BO1629" s="31"/>
      <c r="BP1629" s="31"/>
      <c r="BQ1629" s="31"/>
      <c r="BR1629" s="31"/>
      <c r="BS1629" s="31"/>
      <c r="BT1629" s="31"/>
      <c r="BU1629" s="31"/>
      <c r="BV1629" s="31"/>
      <c r="BW1629" s="31"/>
      <c r="BX1629" s="31"/>
      <c r="BY1629" s="31"/>
      <c r="BZ1629" s="31"/>
      <c r="CA1629" s="31"/>
      <c r="CB1629" s="31"/>
      <c r="CC1629" s="71"/>
      <c r="CD1629" s="8">
        <v>6</v>
      </c>
      <c r="CE1629" s="1">
        <f t="shared" ca="1" si="2226"/>
        <v>0.36026230090474776</v>
      </c>
      <c r="CF1629" s="1">
        <f t="shared" ca="1" si="2227"/>
        <v>0.36169888651184579</v>
      </c>
      <c r="CG1629" s="1">
        <f t="shared" ca="1" si="2228"/>
        <v>0.86312002096044671</v>
      </c>
      <c r="CH1629" s="1">
        <f t="shared" ca="1" si="2229"/>
        <v>0.83655704069420955</v>
      </c>
      <c r="CI1629" s="1">
        <f t="shared" ca="1" si="2230"/>
        <v>0.92189000546063171</v>
      </c>
      <c r="CJ1629" s="1">
        <f t="shared" ca="1" si="2231"/>
        <v>0.53374409077866314</v>
      </c>
      <c r="CK1629" s="1">
        <f t="shared" ca="1" si="2232"/>
        <v>0.36026230090474776</v>
      </c>
      <c r="CL1629" s="25"/>
      <c r="CM1629" s="29"/>
      <c r="CN1629" s="71"/>
      <c r="CO1629" s="8">
        <v>1</v>
      </c>
      <c r="CP1629" s="1">
        <f t="shared" ref="CP1629:CS1632" ca="1" si="2233">1/(1+EXP(-SUMPRODUCT($CO$14:$CR$17,CE1634:CH1637)+$CS$14))</f>
        <v>0.70605286421798041</v>
      </c>
      <c r="CQ1629" s="1">
        <f t="shared" ca="1" si="2233"/>
        <v>0.70864354069436508</v>
      </c>
      <c r="CR1629" s="1">
        <f t="shared" ca="1" si="2233"/>
        <v>0.71124231058256859</v>
      </c>
      <c r="CS1629" s="1">
        <f t="shared" ca="1" si="2233"/>
        <v>0.68481006549577395</v>
      </c>
      <c r="CT1629" s="31"/>
      <c r="CU1629" s="31"/>
      <c r="CV1629" s="31"/>
      <c r="CW1629" s="31"/>
      <c r="CX1629" s="31"/>
      <c r="CY1629" s="31"/>
      <c r="CZ1629" s="29"/>
      <c r="DA1629" s="20"/>
      <c r="DB1629" s="20"/>
      <c r="DC1629" s="20"/>
      <c r="DD1629" s="20"/>
      <c r="DE1629" s="20"/>
      <c r="DF1629" s="20"/>
      <c r="DG1629" s="20"/>
      <c r="DH1629" s="20"/>
      <c r="DI1629" s="25"/>
    </row>
    <row r="1630" spans="1:113" x14ac:dyDescent="0.2">
      <c r="A1630" s="73"/>
      <c r="B1630" s="24">
        <v>17</v>
      </c>
      <c r="C1630" s="1">
        <f>学習データ!C1613*$B$20</f>
        <v>0</v>
      </c>
      <c r="D1630" s="1">
        <f>学習データ!D1613*$B$20</f>
        <v>0</v>
      </c>
      <c r="E1630" s="1">
        <f>学習データ!E1613*$B$20</f>
        <v>0</v>
      </c>
      <c r="F1630" s="1">
        <f>学習データ!F1613*$B$20</f>
        <v>0</v>
      </c>
      <c r="G1630" s="1">
        <f>学習データ!G1613*$B$20</f>
        <v>0</v>
      </c>
      <c r="H1630" s="1">
        <f>学習データ!H1613*$B$20</f>
        <v>0</v>
      </c>
      <c r="I1630" s="1">
        <f>学習データ!I1613*$B$20</f>
        <v>0</v>
      </c>
      <c r="J1630" s="1">
        <f>学習データ!J1613*$B$20</f>
        <v>0</v>
      </c>
      <c r="K1630" s="1">
        <f>学習データ!K1613*$B$20</f>
        <v>0</v>
      </c>
      <c r="L1630" s="1">
        <f>学習データ!L1613*$B$20</f>
        <v>0</v>
      </c>
      <c r="M1630" s="1">
        <f>学習データ!M1613*$B$20</f>
        <v>0</v>
      </c>
      <c r="N1630" s="1">
        <f>学習データ!N1613*$B$20</f>
        <v>0</v>
      </c>
      <c r="O1630" s="1">
        <f>学習データ!O1613*$B$20</f>
        <v>0</v>
      </c>
      <c r="P1630" s="1">
        <f>学習データ!P1613*$B$20</f>
        <v>0</v>
      </c>
      <c r="Q1630" s="1">
        <f>学習データ!Q1613*$B$20</f>
        <v>0</v>
      </c>
      <c r="R1630" s="1">
        <f>学習データ!R1613*$B$20</f>
        <v>0</v>
      </c>
      <c r="S1630" s="1">
        <f>学習データ!S1613*$B$20</f>
        <v>0</v>
      </c>
      <c r="T1630" s="1">
        <f>学習データ!T1613*$B$20</f>
        <v>0</v>
      </c>
      <c r="U1630" s="1">
        <f>学習データ!U1613*$B$20</f>
        <v>0</v>
      </c>
      <c r="V1630" s="1">
        <f>学習データ!V1613*$B$20</f>
        <v>0</v>
      </c>
      <c r="W1630" s="1">
        <f>学習データ!W1613*$B$20</f>
        <v>1</v>
      </c>
      <c r="X1630" s="1">
        <f>学習データ!X1613*$B$20</f>
        <v>0.33725490196078434</v>
      </c>
      <c r="Y1630" s="1">
        <f>学習データ!Y1613*$B$20</f>
        <v>0</v>
      </c>
      <c r="Z1630" s="1">
        <f>学習データ!Z1613*$B$20</f>
        <v>0</v>
      </c>
      <c r="AA1630" s="1">
        <f>学習データ!AA1613*$B$20</f>
        <v>0</v>
      </c>
      <c r="AB1630" s="1">
        <f>学習データ!AB1613*$B$20</f>
        <v>0</v>
      </c>
      <c r="AC1630" s="1">
        <f>学習データ!AC1613*$B$20</f>
        <v>0</v>
      </c>
      <c r="AD1630" s="1">
        <f>学習データ!AD1613*$B$20</f>
        <v>0</v>
      </c>
      <c r="AE1630" s="20"/>
      <c r="AF1630" s="8"/>
      <c r="AG1630" s="8" t="s">
        <v>3</v>
      </c>
      <c r="AH1630" s="35"/>
      <c r="AI1630" s="29"/>
      <c r="AJ1630" s="31"/>
      <c r="AK1630" s="20"/>
      <c r="AL1630" s="20"/>
      <c r="AM1630" s="20"/>
      <c r="AN1630" s="20"/>
      <c r="AO1630" s="20"/>
      <c r="AP1630" s="20"/>
      <c r="AQ1630" s="20"/>
      <c r="AR1630" s="20"/>
      <c r="AS1630" s="20"/>
      <c r="AT1630" s="20"/>
      <c r="AU1630" s="20"/>
      <c r="AV1630" s="20"/>
      <c r="AW1630" s="20"/>
      <c r="AX1630" s="31"/>
      <c r="AY1630" s="31"/>
      <c r="AZ1630" s="31"/>
      <c r="BA1630" s="31"/>
      <c r="BB1630" s="31"/>
      <c r="BC1630" s="31"/>
      <c r="BD1630" s="31"/>
      <c r="BE1630" s="31"/>
      <c r="BF1630" s="31"/>
      <c r="BG1630" s="31"/>
      <c r="BH1630" s="31"/>
      <c r="BI1630" s="20"/>
      <c r="BJ1630" s="31"/>
      <c r="BK1630" s="31"/>
      <c r="BL1630" s="31"/>
      <c r="BM1630" s="31"/>
      <c r="BN1630" s="31"/>
      <c r="BO1630" s="31"/>
      <c r="BP1630" s="31"/>
      <c r="BQ1630" s="31"/>
      <c r="BR1630" s="31"/>
      <c r="BS1630" s="31"/>
      <c r="BT1630" s="31"/>
      <c r="BU1630" s="31"/>
      <c r="BV1630" s="31"/>
      <c r="BW1630" s="31"/>
      <c r="BX1630" s="31"/>
      <c r="BY1630" s="31"/>
      <c r="BZ1630" s="31"/>
      <c r="CA1630" s="31"/>
      <c r="CB1630" s="31"/>
      <c r="CC1630" s="71"/>
      <c r="CD1630" s="8">
        <v>7</v>
      </c>
      <c r="CE1630" s="1">
        <f t="shared" ca="1" si="2226"/>
        <v>0.36026230090474776</v>
      </c>
      <c r="CF1630" s="1">
        <f t="shared" ca="1" si="2227"/>
        <v>0.36026230090474776</v>
      </c>
      <c r="CG1630" s="1">
        <f t="shared" ca="1" si="2228"/>
        <v>0.42237127748249614</v>
      </c>
      <c r="CH1630" s="1">
        <f t="shared" ca="1" si="2229"/>
        <v>0.66484786414923236</v>
      </c>
      <c r="CI1630" s="1">
        <f t="shared" ca="1" si="2230"/>
        <v>0.45531813822113837</v>
      </c>
      <c r="CJ1630" s="1">
        <f t="shared" ca="1" si="2231"/>
        <v>0.36026230090474776</v>
      </c>
      <c r="CK1630" s="1">
        <f t="shared" ca="1" si="2232"/>
        <v>0.36026230090474776</v>
      </c>
      <c r="CL1630" s="25"/>
      <c r="CM1630" s="29"/>
      <c r="CN1630" s="71"/>
      <c r="CO1630" s="8">
        <v>2</v>
      </c>
      <c r="CP1630" s="1">
        <f t="shared" ca="1" si="2233"/>
        <v>0.68866190511198633</v>
      </c>
      <c r="CQ1630" s="1">
        <f t="shared" ca="1" si="2233"/>
        <v>0.70065548385061971</v>
      </c>
      <c r="CR1630" s="1">
        <f t="shared" ca="1" si="2233"/>
        <v>0.71133329320666938</v>
      </c>
      <c r="CS1630" s="1">
        <f t="shared" ca="1" si="2233"/>
        <v>0.69030269662089672</v>
      </c>
      <c r="CT1630" s="31"/>
      <c r="CU1630" s="31"/>
      <c r="CV1630" s="31"/>
      <c r="CW1630" s="31"/>
      <c r="CX1630" s="31"/>
      <c r="CY1630" s="31"/>
      <c r="CZ1630" s="29"/>
      <c r="DA1630" s="20"/>
      <c r="DB1630" s="20"/>
      <c r="DC1630" s="20"/>
      <c r="DD1630" s="20"/>
      <c r="DE1630" s="20"/>
      <c r="DF1630" s="20"/>
      <c r="DG1630" s="20"/>
      <c r="DH1630" s="20"/>
      <c r="DI1630" s="25"/>
    </row>
    <row r="1631" spans="1:113" x14ac:dyDescent="0.2">
      <c r="A1631" s="73"/>
      <c r="B1631" s="24">
        <v>18</v>
      </c>
      <c r="C1631" s="1">
        <f>学習データ!C1614*$B$20</f>
        <v>0</v>
      </c>
      <c r="D1631" s="1">
        <f>学習データ!D1614*$B$20</f>
        <v>0</v>
      </c>
      <c r="E1631" s="1">
        <f>学習データ!E1614*$B$20</f>
        <v>0</v>
      </c>
      <c r="F1631" s="1">
        <f>学習データ!F1614*$B$20</f>
        <v>0</v>
      </c>
      <c r="G1631" s="1">
        <f>学習データ!G1614*$B$20</f>
        <v>0</v>
      </c>
      <c r="H1631" s="1">
        <f>学習データ!H1614*$B$20</f>
        <v>0</v>
      </c>
      <c r="I1631" s="1">
        <f>学習データ!I1614*$B$20</f>
        <v>0</v>
      </c>
      <c r="J1631" s="1">
        <f>学習データ!J1614*$B$20</f>
        <v>0</v>
      </c>
      <c r="K1631" s="1">
        <f>学習データ!K1614*$B$20</f>
        <v>0</v>
      </c>
      <c r="L1631" s="1">
        <f>学習データ!L1614*$B$20</f>
        <v>0</v>
      </c>
      <c r="M1631" s="1">
        <f>学習データ!M1614*$B$20</f>
        <v>0</v>
      </c>
      <c r="N1631" s="1">
        <f>学習データ!N1614*$B$20</f>
        <v>0</v>
      </c>
      <c r="O1631" s="1">
        <f>学習データ!O1614*$B$20</f>
        <v>0</v>
      </c>
      <c r="P1631" s="1">
        <f>学習データ!P1614*$B$20</f>
        <v>0</v>
      </c>
      <c r="Q1631" s="1">
        <f>学習データ!Q1614*$B$20</f>
        <v>0</v>
      </c>
      <c r="R1631" s="1">
        <f>学習データ!R1614*$B$20</f>
        <v>0</v>
      </c>
      <c r="S1631" s="1">
        <f>学習データ!S1614*$B$20</f>
        <v>0</v>
      </c>
      <c r="T1631" s="1">
        <f>学習データ!T1614*$B$20</f>
        <v>0</v>
      </c>
      <c r="U1631" s="1">
        <f>学習データ!U1614*$B$20</f>
        <v>0</v>
      </c>
      <c r="V1631" s="1">
        <f>学習データ!V1614*$B$20</f>
        <v>0</v>
      </c>
      <c r="W1631" s="1">
        <f>学習データ!W1614*$B$20</f>
        <v>1</v>
      </c>
      <c r="X1631" s="1">
        <f>学習データ!X1614*$B$20</f>
        <v>0.66666666666666663</v>
      </c>
      <c r="Y1631" s="1">
        <f>学習データ!Y1614*$B$20</f>
        <v>0</v>
      </c>
      <c r="Z1631" s="1">
        <f>学習データ!Z1614*$B$20</f>
        <v>0</v>
      </c>
      <c r="AA1631" s="1">
        <f>学習データ!AA1614*$B$20</f>
        <v>0</v>
      </c>
      <c r="AB1631" s="1">
        <f>学習データ!AB1614*$B$20</f>
        <v>0</v>
      </c>
      <c r="AC1631" s="1">
        <f>学習データ!AC1614*$B$20</f>
        <v>0</v>
      </c>
      <c r="AD1631" s="1">
        <f>学習データ!AD1614*$B$20</f>
        <v>0</v>
      </c>
      <c r="AE1631" s="20"/>
      <c r="AF1631" s="8">
        <v>0</v>
      </c>
      <c r="AG1631" s="1">
        <f>IF(学習データ!AG1597=0,1,0)</f>
        <v>0</v>
      </c>
      <c r="AH1631" s="35"/>
      <c r="AI1631" s="29"/>
      <c r="AJ1631" s="31"/>
      <c r="AK1631" s="20"/>
      <c r="AL1631" s="20"/>
      <c r="AM1631" s="20"/>
      <c r="AN1631" s="20"/>
      <c r="AO1631" s="20"/>
      <c r="AP1631" s="20"/>
      <c r="AQ1631" s="20"/>
      <c r="AR1631" s="20"/>
      <c r="AS1631" s="20"/>
      <c r="AT1631" s="20"/>
      <c r="AU1631" s="20"/>
      <c r="AV1631" s="20"/>
      <c r="AW1631" s="20"/>
      <c r="AX1631" s="31"/>
      <c r="AY1631" s="31"/>
      <c r="AZ1631" s="31"/>
      <c r="BA1631" s="31"/>
      <c r="BB1631" s="31"/>
      <c r="BC1631" s="31"/>
      <c r="BD1631" s="31"/>
      <c r="BE1631" s="31"/>
      <c r="BF1631" s="31"/>
      <c r="BG1631" s="31"/>
      <c r="BH1631" s="31"/>
      <c r="BI1631" s="20"/>
      <c r="BJ1631" s="31"/>
      <c r="BK1631" s="31"/>
      <c r="BL1631" s="31"/>
      <c r="BM1631" s="31"/>
      <c r="BN1631" s="31"/>
      <c r="BO1631" s="31"/>
      <c r="BP1631" s="31"/>
      <c r="BQ1631" s="31"/>
      <c r="BR1631" s="31"/>
      <c r="BS1631" s="31"/>
      <c r="BT1631" s="31"/>
      <c r="BU1631" s="31"/>
      <c r="BV1631" s="31"/>
      <c r="BW1631" s="31"/>
      <c r="BX1631" s="31"/>
      <c r="BY1631" s="31"/>
      <c r="BZ1631" s="31"/>
      <c r="CA1631" s="31"/>
      <c r="CB1631" s="31"/>
      <c r="CC1631" s="31"/>
      <c r="CD1631" s="45"/>
      <c r="CE1631" s="45"/>
      <c r="CF1631" s="45"/>
      <c r="CG1631" s="45"/>
      <c r="CH1631" s="45"/>
      <c r="CI1631" s="45"/>
      <c r="CJ1631" s="45"/>
      <c r="CK1631" s="45"/>
      <c r="CL1631" s="25"/>
      <c r="CM1631" s="29"/>
      <c r="CN1631" s="71"/>
      <c r="CO1631" s="8">
        <v>3</v>
      </c>
      <c r="CP1631" s="1">
        <f t="shared" ca="1" si="2233"/>
        <v>0.70478893577077284</v>
      </c>
      <c r="CQ1631" s="1">
        <f t="shared" ca="1" si="2233"/>
        <v>0.71973971121915703</v>
      </c>
      <c r="CR1631" s="1">
        <f t="shared" ca="1" si="2233"/>
        <v>0.72047117278260886</v>
      </c>
      <c r="CS1631" s="1">
        <f t="shared" ca="1" si="2233"/>
        <v>0.68792868119322004</v>
      </c>
      <c r="CT1631" s="31"/>
      <c r="CU1631" s="31"/>
      <c r="CV1631" s="31"/>
      <c r="CW1631" s="31"/>
      <c r="CX1631" s="31"/>
      <c r="CY1631" s="31"/>
      <c r="CZ1631" s="29"/>
      <c r="DA1631" s="20"/>
      <c r="DB1631" s="20"/>
      <c r="DC1631" s="20"/>
      <c r="DD1631" s="20"/>
      <c r="DE1631" s="20"/>
      <c r="DF1631" s="20"/>
      <c r="DG1631" s="20"/>
      <c r="DH1631" s="20"/>
      <c r="DI1631" s="25"/>
    </row>
    <row r="1632" spans="1:113" x14ac:dyDescent="0.2">
      <c r="A1632" s="73"/>
      <c r="B1632" s="24">
        <v>19</v>
      </c>
      <c r="C1632" s="1">
        <f>学習データ!C1615*$B$20</f>
        <v>0</v>
      </c>
      <c r="D1632" s="1">
        <f>学習データ!D1615*$B$20</f>
        <v>0</v>
      </c>
      <c r="E1632" s="1">
        <f>学習データ!E1615*$B$20</f>
        <v>0</v>
      </c>
      <c r="F1632" s="1">
        <f>学習データ!F1615*$B$20</f>
        <v>0</v>
      </c>
      <c r="G1632" s="1">
        <f>学習データ!G1615*$B$20</f>
        <v>0</v>
      </c>
      <c r="H1632" s="1">
        <f>学習データ!H1615*$B$20</f>
        <v>0</v>
      </c>
      <c r="I1632" s="1">
        <f>学習データ!I1615*$B$20</f>
        <v>0</v>
      </c>
      <c r="J1632" s="1">
        <f>学習データ!J1615*$B$20</f>
        <v>0</v>
      </c>
      <c r="K1632" s="1">
        <f>学習データ!K1615*$B$20</f>
        <v>0</v>
      </c>
      <c r="L1632" s="1">
        <f>学習データ!L1615*$B$20</f>
        <v>0</v>
      </c>
      <c r="M1632" s="1">
        <f>学習データ!M1615*$B$20</f>
        <v>0</v>
      </c>
      <c r="N1632" s="1">
        <f>学習データ!N1615*$B$20</f>
        <v>0</v>
      </c>
      <c r="O1632" s="1">
        <f>学習データ!O1615*$B$20</f>
        <v>0</v>
      </c>
      <c r="P1632" s="1">
        <f>学習データ!P1615*$B$20</f>
        <v>0</v>
      </c>
      <c r="Q1632" s="1">
        <f>学習データ!Q1615*$B$20</f>
        <v>0</v>
      </c>
      <c r="R1632" s="1">
        <f>学習データ!R1615*$B$20</f>
        <v>0</v>
      </c>
      <c r="S1632" s="1">
        <f>学習データ!S1615*$B$20</f>
        <v>0</v>
      </c>
      <c r="T1632" s="1">
        <f>学習データ!T1615*$B$20</f>
        <v>0</v>
      </c>
      <c r="U1632" s="1">
        <f>学習データ!U1615*$B$20</f>
        <v>0</v>
      </c>
      <c r="V1632" s="1">
        <f>学習データ!V1615*$B$20</f>
        <v>0</v>
      </c>
      <c r="W1632" s="1">
        <f>学習データ!W1615*$B$20</f>
        <v>1</v>
      </c>
      <c r="X1632" s="1">
        <f>学習データ!X1615*$B$20</f>
        <v>0.44705882352941173</v>
      </c>
      <c r="Y1632" s="1">
        <f>学習データ!Y1615*$B$20</f>
        <v>0</v>
      </c>
      <c r="Z1632" s="1">
        <f>学習データ!Z1615*$B$20</f>
        <v>0</v>
      </c>
      <c r="AA1632" s="1">
        <f>学習データ!AA1615*$B$20</f>
        <v>0</v>
      </c>
      <c r="AB1632" s="1">
        <f>学習データ!AB1615*$B$20</f>
        <v>0</v>
      </c>
      <c r="AC1632" s="1">
        <f>学習データ!AC1615*$B$20</f>
        <v>0</v>
      </c>
      <c r="AD1632" s="1">
        <f>学習データ!AD1615*$B$20</f>
        <v>0</v>
      </c>
      <c r="AE1632" s="20"/>
      <c r="AF1632" s="8">
        <v>1</v>
      </c>
      <c r="AG1632" s="1">
        <f>IF(学習データ!AG1597=1,1,0)</f>
        <v>0</v>
      </c>
      <c r="AH1632" s="35"/>
      <c r="AI1632" s="29"/>
      <c r="AJ1632" s="31"/>
      <c r="AK1632" s="20"/>
      <c r="AL1632" s="20"/>
      <c r="AM1632" s="20"/>
      <c r="AN1632" s="20"/>
      <c r="AO1632" s="20"/>
      <c r="AP1632" s="20"/>
      <c r="AQ1632" s="20"/>
      <c r="AR1632" s="20"/>
      <c r="AS1632" s="20"/>
      <c r="AT1632" s="20"/>
      <c r="AU1632" s="20"/>
      <c r="AV1632" s="20"/>
      <c r="AW1632" s="20"/>
      <c r="AX1632" s="31"/>
      <c r="AY1632" s="31"/>
      <c r="AZ1632" s="31"/>
      <c r="BA1632" s="31"/>
      <c r="BB1632" s="31"/>
      <c r="BC1632" s="31"/>
      <c r="BD1632" s="31"/>
      <c r="BE1632" s="31"/>
      <c r="BF1632" s="31"/>
      <c r="BG1632" s="31"/>
      <c r="BH1632" s="31"/>
      <c r="BI1632" s="20"/>
      <c r="BJ1632" s="31"/>
      <c r="BK1632" s="31"/>
      <c r="BL1632" s="31"/>
      <c r="BM1632" s="31"/>
      <c r="BN1632" s="31"/>
      <c r="BO1632" s="31"/>
      <c r="BP1632" s="31"/>
      <c r="BQ1632" s="31"/>
      <c r="BR1632" s="31"/>
      <c r="BS1632" s="31"/>
      <c r="BT1632" s="31"/>
      <c r="BU1632" s="31"/>
      <c r="BV1632" s="31"/>
      <c r="BW1632" s="31"/>
      <c r="BX1632" s="31"/>
      <c r="BY1632" s="31"/>
      <c r="BZ1632" s="31"/>
      <c r="CA1632" s="31"/>
      <c r="CB1632" s="31"/>
      <c r="CC1632" s="31"/>
      <c r="CD1632" s="20" t="s">
        <v>28</v>
      </c>
      <c r="CE1632" s="20"/>
      <c r="CF1632" s="20"/>
      <c r="CG1632" s="20"/>
      <c r="CH1632" s="20"/>
      <c r="CI1632" s="20"/>
      <c r="CJ1632" s="20"/>
      <c r="CK1632" s="20"/>
      <c r="CL1632" s="25"/>
      <c r="CM1632" s="29"/>
      <c r="CN1632" s="71"/>
      <c r="CO1632" s="8">
        <v>4</v>
      </c>
      <c r="CP1632" s="1">
        <f t="shared" ca="1" si="2233"/>
        <v>0.66808839893344718</v>
      </c>
      <c r="CQ1632" s="1">
        <f t="shared" ca="1" si="2233"/>
        <v>0.68188954128535362</v>
      </c>
      <c r="CR1632" s="1">
        <f t="shared" ca="1" si="2233"/>
        <v>0.68888411742890066</v>
      </c>
      <c r="CS1632" s="1">
        <f t="shared" ca="1" si="2233"/>
        <v>0.67287825813665458</v>
      </c>
      <c r="CT1632" s="31"/>
      <c r="CU1632" s="31"/>
      <c r="CV1632" s="31"/>
      <c r="CW1632" s="31"/>
      <c r="CX1632" s="31"/>
      <c r="CY1632" s="31"/>
      <c r="CZ1632" s="29"/>
      <c r="DA1632" s="20"/>
      <c r="DB1632" s="20"/>
      <c r="DC1632" s="20"/>
      <c r="DD1632" s="20"/>
      <c r="DE1632" s="20"/>
      <c r="DF1632" s="20"/>
      <c r="DG1632" s="20"/>
      <c r="DH1632" s="20"/>
      <c r="DI1632" s="25"/>
    </row>
    <row r="1633" spans="1:113" x14ac:dyDescent="0.2">
      <c r="A1633" s="73"/>
      <c r="B1633" s="24">
        <v>20</v>
      </c>
      <c r="C1633" s="1">
        <f>学習データ!C1616*$B$20</f>
        <v>0</v>
      </c>
      <c r="D1633" s="1">
        <f>学習データ!D1616*$B$20</f>
        <v>0</v>
      </c>
      <c r="E1633" s="1">
        <f>学習データ!E1616*$B$20</f>
        <v>0</v>
      </c>
      <c r="F1633" s="1">
        <f>学習データ!F1616*$B$20</f>
        <v>0</v>
      </c>
      <c r="G1633" s="1">
        <f>学習データ!G1616*$B$20</f>
        <v>0</v>
      </c>
      <c r="H1633" s="1">
        <f>学習データ!H1616*$B$20</f>
        <v>0</v>
      </c>
      <c r="I1633" s="1">
        <f>学習データ!I1616*$B$20</f>
        <v>0</v>
      </c>
      <c r="J1633" s="1">
        <f>学習データ!J1616*$B$20</f>
        <v>0</v>
      </c>
      <c r="K1633" s="1">
        <f>学習データ!K1616*$B$20</f>
        <v>0</v>
      </c>
      <c r="L1633" s="1">
        <f>学習データ!L1616*$B$20</f>
        <v>0</v>
      </c>
      <c r="M1633" s="1">
        <f>学習データ!M1616*$B$20</f>
        <v>0</v>
      </c>
      <c r="N1633" s="1">
        <f>学習データ!N1616*$B$20</f>
        <v>0</v>
      </c>
      <c r="O1633" s="1">
        <f>学習データ!O1616*$B$20</f>
        <v>0</v>
      </c>
      <c r="P1633" s="1">
        <f>学習データ!P1616*$B$20</f>
        <v>0</v>
      </c>
      <c r="Q1633" s="1">
        <f>学習データ!Q1616*$B$20</f>
        <v>0</v>
      </c>
      <c r="R1633" s="1">
        <f>学習データ!R1616*$B$20</f>
        <v>0</v>
      </c>
      <c r="S1633" s="1">
        <f>学習データ!S1616*$B$20</f>
        <v>0</v>
      </c>
      <c r="T1633" s="1">
        <f>学習データ!T1616*$B$20</f>
        <v>0</v>
      </c>
      <c r="U1633" s="1">
        <f>学習データ!U1616*$B$20</f>
        <v>0</v>
      </c>
      <c r="V1633" s="1">
        <f>学習データ!V1616*$B$20</f>
        <v>0.11372549019607843</v>
      </c>
      <c r="W1633" s="1">
        <f>学習データ!W1616*$B$20</f>
        <v>1</v>
      </c>
      <c r="X1633" s="1">
        <f>学習データ!X1616*$B$20</f>
        <v>0.33725490196078434</v>
      </c>
      <c r="Y1633" s="1">
        <f>学習データ!Y1616*$B$20</f>
        <v>0</v>
      </c>
      <c r="Z1633" s="1">
        <f>学習データ!Z1616*$B$20</f>
        <v>0</v>
      </c>
      <c r="AA1633" s="1">
        <f>学習データ!AA1616*$B$20</f>
        <v>0</v>
      </c>
      <c r="AB1633" s="1">
        <f>学習データ!AB1616*$B$20</f>
        <v>0</v>
      </c>
      <c r="AC1633" s="1">
        <f>学習データ!AC1616*$B$20</f>
        <v>0</v>
      </c>
      <c r="AD1633" s="1">
        <f>学習データ!AD1616*$B$20</f>
        <v>0</v>
      </c>
      <c r="AE1633" s="20"/>
      <c r="AF1633" s="8">
        <v>2</v>
      </c>
      <c r="AG1633" s="1">
        <f>IF(学習データ!AG1597=2,1,0)</f>
        <v>0</v>
      </c>
      <c r="AH1633" s="35"/>
      <c r="AI1633" s="29"/>
      <c r="AJ1633" s="31"/>
      <c r="AK1633" s="20"/>
      <c r="AL1633" s="20"/>
      <c r="AM1633" s="20"/>
      <c r="AN1633" s="20"/>
      <c r="AO1633" s="20"/>
      <c r="AP1633" s="20"/>
      <c r="AQ1633" s="20"/>
      <c r="AR1633" s="20"/>
      <c r="AS1633" s="20"/>
      <c r="AT1633" s="20"/>
      <c r="AU1633" s="20"/>
      <c r="AV1633" s="20"/>
      <c r="AW1633" s="20"/>
      <c r="AX1633" s="31"/>
      <c r="AY1633" s="31"/>
      <c r="AZ1633" s="31"/>
      <c r="BA1633" s="31"/>
      <c r="BB1633" s="31"/>
      <c r="BC1633" s="31"/>
      <c r="BD1633" s="31"/>
      <c r="BE1633" s="31"/>
      <c r="BF1633" s="31"/>
      <c r="BG1633" s="31"/>
      <c r="BH1633" s="31"/>
      <c r="BI1633" s="20"/>
      <c r="BJ1633" s="31"/>
      <c r="BK1633" s="31"/>
      <c r="BL1633" s="31"/>
      <c r="BM1633" s="31"/>
      <c r="BN1633" s="31"/>
      <c r="BO1633" s="31"/>
      <c r="BP1633" s="31"/>
      <c r="BQ1633" s="31"/>
      <c r="BR1633" s="31"/>
      <c r="BS1633" s="31"/>
      <c r="BT1633" s="31"/>
      <c r="BU1633" s="31"/>
      <c r="BV1633" s="31"/>
      <c r="BW1633" s="31"/>
      <c r="BX1633" s="31"/>
      <c r="BY1633" s="31"/>
      <c r="BZ1633" s="31"/>
      <c r="CA1633" s="31"/>
      <c r="CB1633" s="31"/>
      <c r="CC1633" s="71">
        <v>3</v>
      </c>
      <c r="CD1633" s="8">
        <v>0</v>
      </c>
      <c r="CE1633" s="8">
        <v>1</v>
      </c>
      <c r="CF1633" s="8">
        <v>2</v>
      </c>
      <c r="CG1633" s="8">
        <v>3</v>
      </c>
      <c r="CH1633" s="8">
        <v>4</v>
      </c>
      <c r="CI1633" s="8">
        <v>5</v>
      </c>
      <c r="CJ1633" s="8">
        <v>6</v>
      </c>
      <c r="CK1633" s="8">
        <v>7</v>
      </c>
      <c r="CL1633" s="25"/>
      <c r="CM1633" s="29"/>
      <c r="CN1633" s="32"/>
      <c r="CO1633" s="31"/>
      <c r="CP1633" s="31"/>
      <c r="CQ1633" s="31"/>
      <c r="CR1633" s="31"/>
      <c r="CS1633" s="31"/>
      <c r="CT1633" s="31"/>
      <c r="CU1633" s="31"/>
      <c r="CV1633" s="31"/>
      <c r="CW1633" s="31"/>
      <c r="CX1633" s="31"/>
      <c r="CY1633" s="31"/>
      <c r="CZ1633" s="29"/>
      <c r="DA1633" s="20"/>
      <c r="DB1633" s="20"/>
      <c r="DC1633" s="20"/>
      <c r="DD1633" s="20"/>
      <c r="DE1633" s="20"/>
      <c r="DF1633" s="20"/>
      <c r="DG1633" s="20"/>
      <c r="DH1633" s="20"/>
      <c r="DI1633" s="25"/>
    </row>
    <row r="1634" spans="1:113" x14ac:dyDescent="0.2">
      <c r="A1634" s="73"/>
      <c r="B1634" s="24">
        <v>21</v>
      </c>
      <c r="C1634" s="1">
        <f>学習データ!C1617*$B$20</f>
        <v>0</v>
      </c>
      <c r="D1634" s="1">
        <f>学習データ!D1617*$B$20</f>
        <v>0</v>
      </c>
      <c r="E1634" s="1">
        <f>学習データ!E1617*$B$20</f>
        <v>0</v>
      </c>
      <c r="F1634" s="1">
        <f>学習データ!F1617*$B$20</f>
        <v>0</v>
      </c>
      <c r="G1634" s="1">
        <f>学習データ!G1617*$B$20</f>
        <v>0</v>
      </c>
      <c r="H1634" s="1">
        <f>学習データ!H1617*$B$20</f>
        <v>0</v>
      </c>
      <c r="I1634" s="1">
        <f>学習データ!I1617*$B$20</f>
        <v>0</v>
      </c>
      <c r="J1634" s="1">
        <f>学習データ!J1617*$B$20</f>
        <v>0</v>
      </c>
      <c r="K1634" s="1">
        <f>学習データ!K1617*$B$20</f>
        <v>0</v>
      </c>
      <c r="L1634" s="1">
        <f>学習データ!L1617*$B$20</f>
        <v>0</v>
      </c>
      <c r="M1634" s="1">
        <f>学習データ!M1617*$B$20</f>
        <v>0</v>
      </c>
      <c r="N1634" s="1">
        <f>学習データ!N1617*$B$20</f>
        <v>0</v>
      </c>
      <c r="O1634" s="1">
        <f>学習データ!O1617*$B$20</f>
        <v>0</v>
      </c>
      <c r="P1634" s="1">
        <f>学習データ!P1617*$B$20</f>
        <v>0</v>
      </c>
      <c r="Q1634" s="1">
        <f>学習データ!Q1617*$B$20</f>
        <v>0</v>
      </c>
      <c r="R1634" s="1">
        <f>学習データ!R1617*$B$20</f>
        <v>0</v>
      </c>
      <c r="S1634" s="1">
        <f>学習データ!S1617*$B$20</f>
        <v>0</v>
      </c>
      <c r="T1634" s="1">
        <f>学習データ!T1617*$B$20</f>
        <v>0</v>
      </c>
      <c r="U1634" s="1">
        <f>学習データ!U1617*$B$20</f>
        <v>0</v>
      </c>
      <c r="V1634" s="1">
        <f>学習データ!V1617*$B$20</f>
        <v>0.66666666666666663</v>
      </c>
      <c r="W1634" s="1">
        <f>学習データ!W1617*$B$20</f>
        <v>1</v>
      </c>
      <c r="X1634" s="1">
        <f>学習データ!X1617*$B$20</f>
        <v>0.11372549019607843</v>
      </c>
      <c r="Y1634" s="1">
        <f>学習データ!Y1617*$B$20</f>
        <v>0</v>
      </c>
      <c r="Z1634" s="1">
        <f>学習データ!Z1617*$B$20</f>
        <v>0</v>
      </c>
      <c r="AA1634" s="1">
        <f>学習データ!AA1617*$B$20</f>
        <v>0</v>
      </c>
      <c r="AB1634" s="1">
        <f>学習データ!AB1617*$B$20</f>
        <v>0</v>
      </c>
      <c r="AC1634" s="1">
        <f>学習データ!AC1617*$B$20</f>
        <v>0</v>
      </c>
      <c r="AD1634" s="1">
        <f>学習データ!AD1617*$B$20</f>
        <v>0</v>
      </c>
      <c r="AE1634" s="20"/>
      <c r="AF1634" s="8">
        <v>3</v>
      </c>
      <c r="AG1634" s="1">
        <f>IF(学習データ!AG1597=3,1,0)</f>
        <v>0</v>
      </c>
      <c r="AH1634" s="35"/>
      <c r="AI1634" s="29"/>
      <c r="AJ1634" s="31"/>
      <c r="AK1634" s="20"/>
      <c r="AL1634" s="20"/>
      <c r="AM1634" s="20"/>
      <c r="AN1634" s="20"/>
      <c r="AO1634" s="20"/>
      <c r="AP1634" s="20"/>
      <c r="AQ1634" s="20"/>
      <c r="AR1634" s="20"/>
      <c r="AS1634" s="20"/>
      <c r="AT1634" s="20"/>
      <c r="AU1634" s="20"/>
      <c r="AV1634" s="20"/>
      <c r="AW1634" s="20"/>
      <c r="AX1634" s="31"/>
      <c r="AY1634" s="31"/>
      <c r="AZ1634" s="31"/>
      <c r="BA1634" s="31"/>
      <c r="BB1634" s="31"/>
      <c r="BC1634" s="31"/>
      <c r="BD1634" s="31"/>
      <c r="BE1634" s="31"/>
      <c r="BF1634" s="31"/>
      <c r="BG1634" s="31"/>
      <c r="BH1634" s="31"/>
      <c r="BI1634" s="20"/>
      <c r="BJ1634" s="31"/>
      <c r="BK1634" s="31"/>
      <c r="BL1634" s="31"/>
      <c r="BM1634" s="31"/>
      <c r="BN1634" s="31"/>
      <c r="BO1634" s="31"/>
      <c r="BP1634" s="31"/>
      <c r="BQ1634" s="31"/>
      <c r="BR1634" s="31"/>
      <c r="BS1634" s="31"/>
      <c r="BT1634" s="31"/>
      <c r="BU1634" s="31"/>
      <c r="BV1634" s="31"/>
      <c r="BW1634" s="31"/>
      <c r="BX1634" s="31"/>
      <c r="BY1634" s="31"/>
      <c r="BZ1634" s="31"/>
      <c r="CA1634" s="31"/>
      <c r="CB1634" s="31"/>
      <c r="CC1634" s="71"/>
      <c r="CD1634" s="8">
        <v>1</v>
      </c>
      <c r="CE1634" s="1">
        <f t="shared" ref="CE1634:CE1640" ca="1" si="2234">MAX(OFFSET(BO1614,$BN1613,BN$23,2,2))*$CD$20</f>
        <v>0.46879940661067382</v>
      </c>
      <c r="CF1634" s="1">
        <f t="shared" ref="CF1634:CF1640" ca="1" si="2235">MAX(OFFSET(BP1614,$BN1613,BO$23,2,2))*$CD$20</f>
        <v>0.52516123209942156</v>
      </c>
      <c r="CG1634" s="1">
        <f t="shared" ref="CG1634:CG1640" ca="1" si="2236">MAX(OFFSET(BQ1614,$BN1613,BP$23,2,2))*$CD$20</f>
        <v>0.59830766334067109</v>
      </c>
      <c r="CH1634" s="1">
        <f t="shared" ref="CH1634:CH1640" ca="1" si="2237">MAX(OFFSET(BR1614,$BN1613,BQ$23,2,2))*$CD$20</f>
        <v>0.59472401180088907</v>
      </c>
      <c r="CI1634" s="1">
        <f t="shared" ref="CI1634:CI1640" ca="1" si="2238">MAX(OFFSET(BS1614,$BN1613,BR$23,2,2))*$CD$20</f>
        <v>0.46482905781980582</v>
      </c>
      <c r="CJ1634" s="1">
        <f t="shared" ref="CJ1634:CJ1640" ca="1" si="2239">MAX(OFFSET(BT1614,$BN1613,BS$23,2,2))*$CD$20</f>
        <v>0.45758674972675339</v>
      </c>
      <c r="CK1634" s="1">
        <f t="shared" ref="CK1634:CK1640" ca="1" si="2240">MAX(OFFSET(BU1614,$BN1613,BT$23,2,2))*$CD$20</f>
        <v>0.45758674972675339</v>
      </c>
      <c r="CL1634" s="25"/>
      <c r="CM1634" s="29"/>
      <c r="CN1634" s="31"/>
      <c r="CO1634" s="31"/>
      <c r="CP1634" s="31"/>
      <c r="CQ1634" s="31"/>
      <c r="CR1634" s="31"/>
      <c r="CS1634" s="31"/>
      <c r="CT1634" s="31"/>
      <c r="CU1634" s="31"/>
      <c r="CV1634" s="31"/>
      <c r="CW1634" s="31"/>
      <c r="CX1634" s="31"/>
      <c r="CY1634" s="31"/>
      <c r="CZ1634" s="29"/>
      <c r="DA1634" s="20"/>
      <c r="DB1634" s="20"/>
      <c r="DC1634" s="20"/>
      <c r="DD1634" s="20"/>
      <c r="DE1634" s="20"/>
      <c r="DF1634" s="20"/>
      <c r="DG1634" s="20"/>
      <c r="DH1634" s="20"/>
      <c r="DI1634" s="25"/>
    </row>
    <row r="1635" spans="1:113" x14ac:dyDescent="0.2">
      <c r="A1635" s="73"/>
      <c r="B1635" s="24">
        <v>22</v>
      </c>
      <c r="C1635" s="1">
        <f>学習データ!C1618*$B$20</f>
        <v>0</v>
      </c>
      <c r="D1635" s="1">
        <f>学習データ!D1618*$B$20</f>
        <v>0</v>
      </c>
      <c r="E1635" s="1">
        <f>学習データ!E1618*$B$20</f>
        <v>0</v>
      </c>
      <c r="F1635" s="1">
        <f>学習データ!F1618*$B$20</f>
        <v>0</v>
      </c>
      <c r="G1635" s="1">
        <f>学習データ!G1618*$B$20</f>
        <v>0</v>
      </c>
      <c r="H1635" s="1">
        <f>学習データ!H1618*$B$20</f>
        <v>0</v>
      </c>
      <c r="I1635" s="1">
        <f>学習データ!I1618*$B$20</f>
        <v>0</v>
      </c>
      <c r="J1635" s="1">
        <f>学習データ!J1618*$B$20</f>
        <v>0</v>
      </c>
      <c r="K1635" s="1">
        <f>学習データ!K1618*$B$20</f>
        <v>0</v>
      </c>
      <c r="L1635" s="1">
        <f>学習データ!L1618*$B$20</f>
        <v>0</v>
      </c>
      <c r="M1635" s="1">
        <f>学習データ!M1618*$B$20</f>
        <v>0.11372549019607843</v>
      </c>
      <c r="N1635" s="1">
        <f>学習データ!N1618*$B$20</f>
        <v>0.66666666666666663</v>
      </c>
      <c r="O1635" s="1">
        <f>学習データ!O1618*$B$20</f>
        <v>0</v>
      </c>
      <c r="P1635" s="1">
        <f>学習データ!P1618*$B$20</f>
        <v>0</v>
      </c>
      <c r="Q1635" s="1">
        <f>学習データ!Q1618*$B$20</f>
        <v>0</v>
      </c>
      <c r="R1635" s="1">
        <f>学習データ!R1618*$B$20</f>
        <v>0</v>
      </c>
      <c r="S1635" s="1">
        <f>学習データ!S1618*$B$20</f>
        <v>0</v>
      </c>
      <c r="T1635" s="1">
        <f>学習データ!T1618*$B$20</f>
        <v>0</v>
      </c>
      <c r="U1635" s="1">
        <f>学習データ!U1618*$B$20</f>
        <v>0.22352941176470587</v>
      </c>
      <c r="V1635" s="1">
        <f>学習データ!V1618*$B$20</f>
        <v>1</v>
      </c>
      <c r="W1635" s="1">
        <f>学習データ!W1618*$B$20</f>
        <v>0.77647058823529413</v>
      </c>
      <c r="X1635" s="1">
        <f>学習データ!X1618*$B$20</f>
        <v>0</v>
      </c>
      <c r="Y1635" s="1">
        <f>学習データ!Y1618*$B$20</f>
        <v>0</v>
      </c>
      <c r="Z1635" s="1">
        <f>学習データ!Z1618*$B$20</f>
        <v>0</v>
      </c>
      <c r="AA1635" s="1">
        <f>学習データ!AA1618*$B$20</f>
        <v>0</v>
      </c>
      <c r="AB1635" s="1">
        <f>学習データ!AB1618*$B$20</f>
        <v>0</v>
      </c>
      <c r="AC1635" s="1">
        <f>学習データ!AC1618*$B$20</f>
        <v>0</v>
      </c>
      <c r="AD1635" s="1">
        <f>学習データ!AD1618*$B$20</f>
        <v>0</v>
      </c>
      <c r="AE1635" s="20"/>
      <c r="AF1635" s="8">
        <v>4</v>
      </c>
      <c r="AG1635" s="1">
        <f>IF(学習データ!AG1597=4,1,0)</f>
        <v>0</v>
      </c>
      <c r="AH1635" s="35"/>
      <c r="AI1635" s="29"/>
      <c r="AJ1635" s="31"/>
      <c r="AK1635" s="20"/>
      <c r="AL1635" s="20"/>
      <c r="AM1635" s="20"/>
      <c r="AN1635" s="20"/>
      <c r="AO1635" s="20"/>
      <c r="AP1635" s="20"/>
      <c r="AQ1635" s="20"/>
      <c r="AR1635" s="20"/>
      <c r="AS1635" s="20"/>
      <c r="AT1635" s="20"/>
      <c r="AU1635" s="20"/>
      <c r="AV1635" s="20"/>
      <c r="AW1635" s="20"/>
      <c r="AX1635" s="31"/>
      <c r="AY1635" s="31"/>
      <c r="AZ1635" s="31"/>
      <c r="BA1635" s="31"/>
      <c r="BB1635" s="31"/>
      <c r="BC1635" s="31"/>
      <c r="BD1635" s="31"/>
      <c r="BE1635" s="31"/>
      <c r="BF1635" s="31"/>
      <c r="BG1635" s="31"/>
      <c r="BH1635" s="31"/>
      <c r="BI1635" s="20"/>
      <c r="BJ1635" s="31"/>
      <c r="BK1635" s="31"/>
      <c r="BL1635" s="31"/>
      <c r="BM1635" s="31"/>
      <c r="BN1635" s="31"/>
      <c r="BO1635" s="31"/>
      <c r="BP1635" s="31"/>
      <c r="BQ1635" s="31"/>
      <c r="BR1635" s="31"/>
      <c r="BS1635" s="31"/>
      <c r="BT1635" s="31"/>
      <c r="BU1635" s="31"/>
      <c r="BV1635" s="31"/>
      <c r="BW1635" s="31"/>
      <c r="BX1635" s="31"/>
      <c r="BY1635" s="31"/>
      <c r="BZ1635" s="31"/>
      <c r="CA1635" s="31"/>
      <c r="CB1635" s="31"/>
      <c r="CC1635" s="71"/>
      <c r="CD1635" s="8">
        <v>2</v>
      </c>
      <c r="CE1635" s="1">
        <f t="shared" ca="1" si="2234"/>
        <v>0.47882988191333048</v>
      </c>
      <c r="CF1635" s="1">
        <f t="shared" ca="1" si="2235"/>
        <v>0.72311916777045293</v>
      </c>
      <c r="CG1635" s="1">
        <f t="shared" ca="1" si="2236"/>
        <v>0.72956809629088637</v>
      </c>
      <c r="CH1635" s="1">
        <f t="shared" ca="1" si="2237"/>
        <v>0.6743036166562757</v>
      </c>
      <c r="CI1635" s="1">
        <f t="shared" ca="1" si="2238"/>
        <v>0.4710094318624346</v>
      </c>
      <c r="CJ1635" s="1">
        <f t="shared" ca="1" si="2239"/>
        <v>0.45758674972675339</v>
      </c>
      <c r="CK1635" s="1">
        <f t="shared" ca="1" si="2240"/>
        <v>0.45758674972675339</v>
      </c>
      <c r="CL1635" s="25"/>
      <c r="CM1635" s="29"/>
      <c r="CN1635" s="31"/>
      <c r="CO1635" s="31"/>
      <c r="CP1635" s="31"/>
      <c r="CQ1635" s="31"/>
      <c r="CR1635" s="31"/>
      <c r="CS1635" s="31"/>
      <c r="CT1635" s="20"/>
      <c r="CU1635" s="20"/>
      <c r="CV1635" s="20"/>
      <c r="CW1635" s="20"/>
      <c r="CX1635" s="20"/>
      <c r="CY1635" s="20"/>
      <c r="CZ1635" s="29"/>
      <c r="DA1635" s="20"/>
      <c r="DB1635" s="20"/>
      <c r="DC1635" s="20"/>
      <c r="DD1635" s="20"/>
      <c r="DE1635" s="20"/>
      <c r="DF1635" s="20"/>
      <c r="DG1635" s="20"/>
      <c r="DH1635" s="20"/>
      <c r="DI1635" s="25"/>
    </row>
    <row r="1636" spans="1:113" x14ac:dyDescent="0.2">
      <c r="A1636" s="73"/>
      <c r="B1636" s="24">
        <v>23</v>
      </c>
      <c r="C1636" s="1">
        <f>学習データ!C1619*$B$20</f>
        <v>0</v>
      </c>
      <c r="D1636" s="1">
        <f>学習データ!D1619*$B$20</f>
        <v>0</v>
      </c>
      <c r="E1636" s="1">
        <f>学習データ!E1619*$B$20</f>
        <v>0</v>
      </c>
      <c r="F1636" s="1">
        <f>学習データ!F1619*$B$20</f>
        <v>0</v>
      </c>
      <c r="G1636" s="1">
        <f>学習データ!G1619*$B$20</f>
        <v>0</v>
      </c>
      <c r="H1636" s="1">
        <f>学習データ!H1619*$B$20</f>
        <v>0</v>
      </c>
      <c r="I1636" s="1">
        <f>学習データ!I1619*$B$20</f>
        <v>0</v>
      </c>
      <c r="J1636" s="1">
        <f>学習データ!J1619*$B$20</f>
        <v>0</v>
      </c>
      <c r="K1636" s="1">
        <f>学習データ!K1619*$B$20</f>
        <v>0</v>
      </c>
      <c r="L1636" s="1">
        <f>学習データ!L1619*$B$20</f>
        <v>0</v>
      </c>
      <c r="M1636" s="1">
        <f>学習データ!M1619*$B$20</f>
        <v>0</v>
      </c>
      <c r="N1636" s="1">
        <f>学習データ!N1619*$B$20</f>
        <v>0.88627450980392153</v>
      </c>
      <c r="O1636" s="1">
        <f>学習データ!O1619*$B$20</f>
        <v>0.66666666666666663</v>
      </c>
      <c r="P1636" s="1">
        <f>学習データ!P1619*$B$20</f>
        <v>0.22352941176470587</v>
      </c>
      <c r="Q1636" s="1">
        <f>学習データ!Q1619*$B$20</f>
        <v>0</v>
      </c>
      <c r="R1636" s="1">
        <f>学習データ!R1619*$B$20</f>
        <v>0</v>
      </c>
      <c r="S1636" s="1">
        <f>学習データ!S1619*$B$20</f>
        <v>0</v>
      </c>
      <c r="T1636" s="1">
        <f>学習データ!T1619*$B$20</f>
        <v>0.22352941176470587</v>
      </c>
      <c r="U1636" s="1">
        <f>学習データ!U1619*$B$20</f>
        <v>0.88627450980392153</v>
      </c>
      <c r="V1636" s="1">
        <f>学習データ!V1619*$B$20</f>
        <v>1</v>
      </c>
      <c r="W1636" s="1">
        <f>学習データ!W1619*$B$20</f>
        <v>0.33725490196078434</v>
      </c>
      <c r="X1636" s="1">
        <f>学習データ!X1619*$B$20</f>
        <v>0</v>
      </c>
      <c r="Y1636" s="1">
        <f>学習データ!Y1619*$B$20</f>
        <v>0</v>
      </c>
      <c r="Z1636" s="1">
        <f>学習データ!Z1619*$B$20</f>
        <v>0</v>
      </c>
      <c r="AA1636" s="1">
        <f>学習データ!AA1619*$B$20</f>
        <v>0</v>
      </c>
      <c r="AB1636" s="1">
        <f>学習データ!AB1619*$B$20</f>
        <v>0</v>
      </c>
      <c r="AC1636" s="1">
        <f>学習データ!AC1619*$B$20</f>
        <v>0</v>
      </c>
      <c r="AD1636" s="1">
        <f>学習データ!AD1619*$B$20</f>
        <v>0</v>
      </c>
      <c r="AE1636" s="20"/>
      <c r="AF1636" s="8">
        <v>5</v>
      </c>
      <c r="AG1636" s="1">
        <f>IF(学習データ!AG1597=5,1,0)</f>
        <v>1</v>
      </c>
      <c r="AH1636" s="35"/>
      <c r="AI1636" s="29"/>
      <c r="AJ1636" s="31"/>
      <c r="AK1636" s="20"/>
      <c r="AL1636" s="20"/>
      <c r="AM1636" s="20"/>
      <c r="AN1636" s="20"/>
      <c r="AO1636" s="20"/>
      <c r="AP1636" s="20"/>
      <c r="AQ1636" s="20"/>
      <c r="AR1636" s="20"/>
      <c r="AS1636" s="20"/>
      <c r="AT1636" s="20"/>
      <c r="AU1636" s="20"/>
      <c r="AV1636" s="20"/>
      <c r="AW1636" s="20"/>
      <c r="AX1636" s="31"/>
      <c r="AY1636" s="31"/>
      <c r="AZ1636" s="31"/>
      <c r="BA1636" s="31"/>
      <c r="BB1636" s="31"/>
      <c r="BC1636" s="31"/>
      <c r="BD1636" s="31"/>
      <c r="BE1636" s="31"/>
      <c r="BF1636" s="31"/>
      <c r="BG1636" s="31"/>
      <c r="BH1636" s="31"/>
      <c r="BI1636" s="20"/>
      <c r="BJ1636" s="31"/>
      <c r="BK1636" s="31"/>
      <c r="BL1636" s="31"/>
      <c r="BM1636" s="31"/>
      <c r="BN1636" s="31"/>
      <c r="BO1636" s="31"/>
      <c r="BP1636" s="31"/>
      <c r="BQ1636" s="31"/>
      <c r="BR1636" s="31"/>
      <c r="BS1636" s="31"/>
      <c r="BT1636" s="31"/>
      <c r="BU1636" s="31"/>
      <c r="BV1636" s="31"/>
      <c r="BW1636" s="31"/>
      <c r="BX1636" s="31"/>
      <c r="BY1636" s="31"/>
      <c r="BZ1636" s="31"/>
      <c r="CA1636" s="31"/>
      <c r="CB1636" s="31"/>
      <c r="CC1636" s="71"/>
      <c r="CD1636" s="8">
        <v>3</v>
      </c>
      <c r="CE1636" s="1">
        <f t="shared" ca="1" si="2234"/>
        <v>0.45758674972675339</v>
      </c>
      <c r="CF1636" s="1">
        <f t="shared" ca="1" si="2235"/>
        <v>0.67380840966663536</v>
      </c>
      <c r="CG1636" s="1">
        <f t="shared" ca="1" si="2236"/>
        <v>0.76078474554479825</v>
      </c>
      <c r="CH1636" s="1">
        <f t="shared" ca="1" si="2237"/>
        <v>0.72723564547201536</v>
      </c>
      <c r="CI1636" s="1">
        <f t="shared" ca="1" si="2238"/>
        <v>0.70212503913914948</v>
      </c>
      <c r="CJ1636" s="1">
        <f t="shared" ca="1" si="2239"/>
        <v>0.47340265105968365</v>
      </c>
      <c r="CK1636" s="1">
        <f t="shared" ca="1" si="2240"/>
        <v>0.45758674972675339</v>
      </c>
      <c r="CL1636" s="25"/>
      <c r="CM1636" s="29"/>
      <c r="CN1636" s="31"/>
      <c r="CO1636" s="31"/>
      <c r="CP1636" s="31"/>
      <c r="CQ1636" s="31"/>
      <c r="CR1636" s="31"/>
      <c r="CS1636" s="31"/>
      <c r="CT1636" s="20"/>
      <c r="CU1636" s="20"/>
      <c r="CV1636" s="20"/>
      <c r="CW1636" s="20"/>
      <c r="CX1636" s="20"/>
      <c r="CY1636" s="20"/>
      <c r="CZ1636" s="29"/>
      <c r="DA1636" s="20"/>
      <c r="DB1636" s="20"/>
      <c r="DC1636" s="20"/>
      <c r="DD1636" s="20"/>
      <c r="DE1636" s="20"/>
      <c r="DF1636" s="20"/>
      <c r="DG1636" s="20"/>
      <c r="DH1636" s="20"/>
      <c r="DI1636" s="25"/>
    </row>
    <row r="1637" spans="1:113" x14ac:dyDescent="0.2">
      <c r="A1637" s="73"/>
      <c r="B1637" s="24">
        <v>24</v>
      </c>
      <c r="C1637" s="1">
        <f>学習データ!C1620*$B$20</f>
        <v>0</v>
      </c>
      <c r="D1637" s="1">
        <f>学習データ!D1620*$B$20</f>
        <v>0</v>
      </c>
      <c r="E1637" s="1">
        <f>学習データ!E1620*$B$20</f>
        <v>0</v>
      </c>
      <c r="F1637" s="1">
        <f>学習データ!F1620*$B$20</f>
        <v>0</v>
      </c>
      <c r="G1637" s="1">
        <f>学習データ!G1620*$B$20</f>
        <v>0</v>
      </c>
      <c r="H1637" s="1">
        <f>学習データ!H1620*$B$20</f>
        <v>0</v>
      </c>
      <c r="I1637" s="1">
        <f>学習データ!I1620*$B$20</f>
        <v>0</v>
      </c>
      <c r="J1637" s="1">
        <f>学習データ!J1620*$B$20</f>
        <v>0</v>
      </c>
      <c r="K1637" s="1">
        <f>学習データ!K1620*$B$20</f>
        <v>0</v>
      </c>
      <c r="L1637" s="1">
        <f>学習データ!L1620*$B$20</f>
        <v>0</v>
      </c>
      <c r="M1637" s="1">
        <f>学習データ!M1620*$B$20</f>
        <v>0</v>
      </c>
      <c r="N1637" s="1">
        <f>学習データ!N1620*$B$20</f>
        <v>0.33725490196078434</v>
      </c>
      <c r="O1637" s="1">
        <f>学習データ!O1620*$B$20</f>
        <v>0.88627450980392153</v>
      </c>
      <c r="P1637" s="1">
        <f>学習データ!P1620*$B$20</f>
        <v>1</v>
      </c>
      <c r="Q1637" s="1">
        <f>学習データ!Q1620*$B$20</f>
        <v>0.88627450980392153</v>
      </c>
      <c r="R1637" s="1">
        <f>学習データ!R1620*$B$20</f>
        <v>0.66666666666666663</v>
      </c>
      <c r="S1637" s="1">
        <f>学習データ!S1620*$B$20</f>
        <v>0.66666666666666663</v>
      </c>
      <c r="T1637" s="1">
        <f>学習データ!T1620*$B$20</f>
        <v>0.88627450980392153</v>
      </c>
      <c r="U1637" s="1">
        <f>学習データ!U1620*$B$20</f>
        <v>0.88627450980392153</v>
      </c>
      <c r="V1637" s="1">
        <f>学習データ!V1620*$B$20</f>
        <v>0.33725490196078434</v>
      </c>
      <c r="W1637" s="1">
        <f>学習データ!W1620*$B$20</f>
        <v>0</v>
      </c>
      <c r="X1637" s="1">
        <f>学習データ!X1620*$B$20</f>
        <v>0</v>
      </c>
      <c r="Y1637" s="1">
        <f>学習データ!Y1620*$B$20</f>
        <v>0</v>
      </c>
      <c r="Z1637" s="1">
        <f>学習データ!Z1620*$B$20</f>
        <v>0</v>
      </c>
      <c r="AA1637" s="1">
        <f>学習データ!AA1620*$B$20</f>
        <v>0</v>
      </c>
      <c r="AB1637" s="1">
        <f>学習データ!AB1620*$B$20</f>
        <v>0</v>
      </c>
      <c r="AC1637" s="1">
        <f>学習データ!AC1620*$B$20</f>
        <v>0</v>
      </c>
      <c r="AD1637" s="1">
        <f>学習データ!AD1620*$B$20</f>
        <v>0</v>
      </c>
      <c r="AE1637" s="20"/>
      <c r="AF1637" s="8">
        <v>6</v>
      </c>
      <c r="AG1637" s="1">
        <f>IF(学習データ!AG1597=6,1,0)</f>
        <v>0</v>
      </c>
      <c r="AH1637" s="35"/>
      <c r="AI1637" s="29"/>
      <c r="AJ1637" s="31"/>
      <c r="AK1637" s="20"/>
      <c r="AL1637" s="20"/>
      <c r="AM1637" s="20"/>
      <c r="AN1637" s="20"/>
      <c r="AO1637" s="20"/>
      <c r="AP1637" s="20"/>
      <c r="AQ1637" s="20"/>
      <c r="AR1637" s="20"/>
      <c r="AS1637" s="20"/>
      <c r="AT1637" s="20"/>
      <c r="AU1637" s="20"/>
      <c r="AV1637" s="20"/>
      <c r="AW1637" s="20"/>
      <c r="AX1637" s="31"/>
      <c r="AY1637" s="31"/>
      <c r="AZ1637" s="31"/>
      <c r="BA1637" s="31"/>
      <c r="BB1637" s="31"/>
      <c r="BC1637" s="31"/>
      <c r="BD1637" s="31"/>
      <c r="BE1637" s="31"/>
      <c r="BF1637" s="31"/>
      <c r="BG1637" s="31"/>
      <c r="BH1637" s="31"/>
      <c r="BI1637" s="20"/>
      <c r="BJ1637" s="31"/>
      <c r="BK1637" s="31"/>
      <c r="BL1637" s="31"/>
      <c r="BM1637" s="31"/>
      <c r="BN1637" s="31"/>
      <c r="BO1637" s="31"/>
      <c r="BP1637" s="31"/>
      <c r="BQ1637" s="31"/>
      <c r="BR1637" s="31"/>
      <c r="BS1637" s="31"/>
      <c r="BT1637" s="31"/>
      <c r="BU1637" s="31"/>
      <c r="BV1637" s="31"/>
      <c r="BW1637" s="31"/>
      <c r="BX1637" s="31"/>
      <c r="BY1637" s="31"/>
      <c r="BZ1637" s="31"/>
      <c r="CA1637" s="31"/>
      <c r="CB1637" s="31"/>
      <c r="CC1637" s="71"/>
      <c r="CD1637" s="8">
        <v>4</v>
      </c>
      <c r="CE1637" s="1">
        <f t="shared" ca="1" si="2234"/>
        <v>0.45758674972675339</v>
      </c>
      <c r="CF1637" s="1">
        <f t="shared" ca="1" si="2235"/>
        <v>0.5573953144233128</v>
      </c>
      <c r="CG1637" s="1">
        <f t="shared" ca="1" si="2236"/>
        <v>0.66007699331996816</v>
      </c>
      <c r="CH1637" s="1">
        <f t="shared" ca="1" si="2237"/>
        <v>0.61355331548370418</v>
      </c>
      <c r="CI1637" s="1">
        <f t="shared" ca="1" si="2238"/>
        <v>0.74865358093757706</v>
      </c>
      <c r="CJ1637" s="1">
        <f t="shared" ca="1" si="2239"/>
        <v>0.64308715958445484</v>
      </c>
      <c r="CK1637" s="1">
        <f t="shared" ca="1" si="2240"/>
        <v>0.45758674972675339</v>
      </c>
      <c r="CL1637" s="25"/>
      <c r="CM1637" s="29"/>
      <c r="CN1637" s="31"/>
      <c r="CO1637" s="31"/>
      <c r="CP1637" s="31"/>
      <c r="CQ1637" s="31"/>
      <c r="CR1637" s="31"/>
      <c r="CS1637" s="31"/>
      <c r="CT1637" s="20"/>
      <c r="CU1637" s="20"/>
      <c r="CV1637" s="20"/>
      <c r="CW1637" s="20"/>
      <c r="CX1637" s="20"/>
      <c r="CY1637" s="20"/>
      <c r="CZ1637" s="29"/>
      <c r="DA1637" s="20"/>
      <c r="DB1637" s="20"/>
      <c r="DC1637" s="20"/>
      <c r="DD1637" s="20"/>
      <c r="DE1637" s="20"/>
      <c r="DF1637" s="20"/>
      <c r="DG1637" s="20"/>
      <c r="DH1637" s="20"/>
      <c r="DI1637" s="25"/>
    </row>
    <row r="1638" spans="1:113" x14ac:dyDescent="0.2">
      <c r="A1638" s="73"/>
      <c r="B1638" s="24">
        <v>25</v>
      </c>
      <c r="C1638" s="1">
        <f>学習データ!C1621*$B$20</f>
        <v>0</v>
      </c>
      <c r="D1638" s="1">
        <f>学習データ!D1621*$B$20</f>
        <v>0</v>
      </c>
      <c r="E1638" s="1">
        <f>学習データ!E1621*$B$20</f>
        <v>0</v>
      </c>
      <c r="F1638" s="1">
        <f>学習データ!F1621*$B$20</f>
        <v>0</v>
      </c>
      <c r="G1638" s="1">
        <f>学習データ!G1621*$B$20</f>
        <v>0</v>
      </c>
      <c r="H1638" s="1">
        <f>学習データ!H1621*$B$20</f>
        <v>0</v>
      </c>
      <c r="I1638" s="1">
        <f>学習データ!I1621*$B$20</f>
        <v>0</v>
      </c>
      <c r="J1638" s="1">
        <f>学習データ!J1621*$B$20</f>
        <v>0</v>
      </c>
      <c r="K1638" s="1">
        <f>学習データ!K1621*$B$20</f>
        <v>0</v>
      </c>
      <c r="L1638" s="1">
        <f>学習データ!L1621*$B$20</f>
        <v>0</v>
      </c>
      <c r="M1638" s="1">
        <f>学習データ!M1621*$B$20</f>
        <v>0</v>
      </c>
      <c r="N1638" s="1">
        <f>学習データ!N1621*$B$20</f>
        <v>0</v>
      </c>
      <c r="O1638" s="1">
        <f>学習データ!O1621*$B$20</f>
        <v>0.11372549019607843</v>
      </c>
      <c r="P1638" s="1">
        <f>学習データ!P1621*$B$20</f>
        <v>0.44705882352941173</v>
      </c>
      <c r="Q1638" s="1">
        <f>学習データ!Q1621*$B$20</f>
        <v>0.77647058823529413</v>
      </c>
      <c r="R1638" s="1">
        <f>学習データ!R1621*$B$20</f>
        <v>1</v>
      </c>
      <c r="S1638" s="1">
        <f>学習データ!S1621*$B$20</f>
        <v>1</v>
      </c>
      <c r="T1638" s="1">
        <f>学習データ!T1621*$B$20</f>
        <v>0.77647058823529413</v>
      </c>
      <c r="U1638" s="1">
        <f>学習データ!U1621*$B$20</f>
        <v>0.11372549019607843</v>
      </c>
      <c r="V1638" s="1">
        <f>学習データ!V1621*$B$20</f>
        <v>0</v>
      </c>
      <c r="W1638" s="1">
        <f>学習データ!W1621*$B$20</f>
        <v>0</v>
      </c>
      <c r="X1638" s="1">
        <f>学習データ!X1621*$B$20</f>
        <v>0</v>
      </c>
      <c r="Y1638" s="1">
        <f>学習データ!Y1621*$B$20</f>
        <v>0</v>
      </c>
      <c r="Z1638" s="1">
        <f>学習データ!Z1621*$B$20</f>
        <v>0</v>
      </c>
      <c r="AA1638" s="1">
        <f>学習データ!AA1621*$B$20</f>
        <v>0</v>
      </c>
      <c r="AB1638" s="1">
        <f>学習データ!AB1621*$B$20</f>
        <v>0</v>
      </c>
      <c r="AC1638" s="1">
        <f>学習データ!AC1621*$B$20</f>
        <v>0</v>
      </c>
      <c r="AD1638" s="1">
        <f>学習データ!AD1621*$B$20</f>
        <v>0</v>
      </c>
      <c r="AE1638" s="20"/>
      <c r="AF1638" s="8">
        <v>7</v>
      </c>
      <c r="AG1638" s="1">
        <f>IF(学習データ!AG1597=7,1,0)</f>
        <v>0</v>
      </c>
      <c r="AH1638" s="35"/>
      <c r="AI1638" s="29"/>
      <c r="AJ1638" s="20"/>
      <c r="AK1638" s="20"/>
      <c r="AL1638" s="20"/>
      <c r="AM1638" s="20"/>
      <c r="AN1638" s="20"/>
      <c r="AO1638" s="20"/>
      <c r="AP1638" s="20"/>
      <c r="AQ1638" s="20"/>
      <c r="AR1638" s="20"/>
      <c r="AS1638" s="20"/>
      <c r="AT1638" s="20"/>
      <c r="AU1638" s="20"/>
      <c r="AV1638" s="20"/>
      <c r="AW1638" s="20"/>
      <c r="AX1638" s="20"/>
      <c r="AY1638" s="20"/>
      <c r="AZ1638" s="20"/>
      <c r="BA1638" s="20"/>
      <c r="BB1638" s="20"/>
      <c r="BC1638" s="20"/>
      <c r="BD1638" s="20"/>
      <c r="BE1638" s="20"/>
      <c r="BF1638" s="20"/>
      <c r="BG1638" s="20"/>
      <c r="BH1638" s="20"/>
      <c r="BI1638" s="20"/>
      <c r="BJ1638" s="20"/>
      <c r="BK1638" s="20"/>
      <c r="BL1638" s="20"/>
      <c r="BM1638" s="20"/>
      <c r="BN1638" s="20"/>
      <c r="BO1638" s="20"/>
      <c r="BP1638" s="20"/>
      <c r="BQ1638" s="20"/>
      <c r="BR1638" s="20"/>
      <c r="BS1638" s="20"/>
      <c r="BT1638" s="20"/>
      <c r="BU1638" s="20"/>
      <c r="BV1638" s="20"/>
      <c r="BW1638" s="20"/>
      <c r="BX1638" s="20"/>
      <c r="BY1638" s="20"/>
      <c r="BZ1638" s="20"/>
      <c r="CA1638" s="20"/>
      <c r="CB1638" s="20"/>
      <c r="CC1638" s="71"/>
      <c r="CD1638" s="8">
        <v>5</v>
      </c>
      <c r="CE1638" s="1">
        <f t="shared" ca="1" si="2234"/>
        <v>0.45758674972675339</v>
      </c>
      <c r="CF1638" s="1">
        <f t="shared" ca="1" si="2235"/>
        <v>0.4602226238305962</v>
      </c>
      <c r="CG1638" s="1">
        <f t="shared" ca="1" si="2236"/>
        <v>0.52422727332146413</v>
      </c>
      <c r="CH1638" s="1">
        <f t="shared" ca="1" si="2237"/>
        <v>0.50935554838640018</v>
      </c>
      <c r="CI1638" s="1">
        <f t="shared" ca="1" si="2238"/>
        <v>0.67461342020311033</v>
      </c>
      <c r="CJ1638" s="1">
        <f t="shared" ca="1" si="2239"/>
        <v>0.6646664212538006</v>
      </c>
      <c r="CK1638" s="1">
        <f t="shared" ca="1" si="2240"/>
        <v>0.45758674972675339</v>
      </c>
      <c r="CL1638" s="25"/>
      <c r="CM1638" s="29"/>
      <c r="CN1638" s="31"/>
      <c r="CO1638" s="31"/>
      <c r="CP1638" s="31"/>
      <c r="CQ1638" s="31"/>
      <c r="CR1638" s="31"/>
      <c r="CS1638" s="31"/>
      <c r="CT1638" s="20"/>
      <c r="CU1638" s="20"/>
      <c r="CV1638" s="20"/>
      <c r="CW1638" s="20"/>
      <c r="CX1638" s="20"/>
      <c r="CY1638" s="20"/>
      <c r="CZ1638" s="29"/>
      <c r="DA1638" s="20"/>
      <c r="DB1638" s="20"/>
      <c r="DC1638" s="20"/>
      <c r="DD1638" s="20"/>
      <c r="DE1638" s="20"/>
      <c r="DF1638" s="20"/>
      <c r="DG1638" s="20"/>
      <c r="DH1638" s="20"/>
      <c r="DI1638" s="25"/>
    </row>
    <row r="1639" spans="1:113" x14ac:dyDescent="0.2">
      <c r="A1639" s="73"/>
      <c r="B1639" s="24">
        <v>26</v>
      </c>
      <c r="C1639" s="1">
        <f>学習データ!C1622*$B$20</f>
        <v>0</v>
      </c>
      <c r="D1639" s="1">
        <f>学習データ!D1622*$B$20</f>
        <v>0</v>
      </c>
      <c r="E1639" s="1">
        <f>学習データ!E1622*$B$20</f>
        <v>0</v>
      </c>
      <c r="F1639" s="1">
        <f>学習データ!F1622*$B$20</f>
        <v>0</v>
      </c>
      <c r="G1639" s="1">
        <f>学習データ!G1622*$B$20</f>
        <v>0</v>
      </c>
      <c r="H1639" s="1">
        <f>学習データ!H1622*$B$20</f>
        <v>0</v>
      </c>
      <c r="I1639" s="1">
        <f>学習データ!I1622*$B$20</f>
        <v>0</v>
      </c>
      <c r="J1639" s="1">
        <f>学習データ!J1622*$B$20</f>
        <v>0</v>
      </c>
      <c r="K1639" s="1">
        <f>学習データ!K1622*$B$20</f>
        <v>0</v>
      </c>
      <c r="L1639" s="1">
        <f>学習データ!L1622*$B$20</f>
        <v>0</v>
      </c>
      <c r="M1639" s="1">
        <f>学習データ!M1622*$B$20</f>
        <v>0</v>
      </c>
      <c r="N1639" s="1">
        <f>学習データ!N1622*$B$20</f>
        <v>0</v>
      </c>
      <c r="O1639" s="1">
        <f>学習データ!O1622*$B$20</f>
        <v>0</v>
      </c>
      <c r="P1639" s="1">
        <f>学習データ!P1622*$B$20</f>
        <v>0</v>
      </c>
      <c r="Q1639" s="1">
        <f>学習データ!Q1622*$B$20</f>
        <v>0</v>
      </c>
      <c r="R1639" s="1">
        <f>学習データ!R1622*$B$20</f>
        <v>0</v>
      </c>
      <c r="S1639" s="1">
        <f>学習データ!S1622*$B$20</f>
        <v>0</v>
      </c>
      <c r="T1639" s="1">
        <f>学習データ!T1622*$B$20</f>
        <v>0</v>
      </c>
      <c r="U1639" s="1">
        <f>学習データ!U1622*$B$20</f>
        <v>0</v>
      </c>
      <c r="V1639" s="1">
        <f>学習データ!V1622*$B$20</f>
        <v>0</v>
      </c>
      <c r="W1639" s="1">
        <f>学習データ!W1622*$B$20</f>
        <v>0</v>
      </c>
      <c r="X1639" s="1">
        <f>学習データ!X1622*$B$20</f>
        <v>0</v>
      </c>
      <c r="Y1639" s="1">
        <f>学習データ!Y1622*$B$20</f>
        <v>0</v>
      </c>
      <c r="Z1639" s="1">
        <f>学習データ!Z1622*$B$20</f>
        <v>0</v>
      </c>
      <c r="AA1639" s="1">
        <f>学習データ!AA1622*$B$20</f>
        <v>0</v>
      </c>
      <c r="AB1639" s="1">
        <f>学習データ!AB1622*$B$20</f>
        <v>0</v>
      </c>
      <c r="AC1639" s="1">
        <f>学習データ!AC1622*$B$20</f>
        <v>0</v>
      </c>
      <c r="AD1639" s="1">
        <f>学習データ!AD1622*$B$20</f>
        <v>0</v>
      </c>
      <c r="AE1639" s="20"/>
      <c r="AF1639" s="8">
        <v>8</v>
      </c>
      <c r="AG1639" s="1">
        <f>IF(学習データ!AG1597=8,1,0)</f>
        <v>0</v>
      </c>
      <c r="AH1639" s="35"/>
      <c r="AI1639" s="29"/>
      <c r="AJ1639" s="20"/>
      <c r="AK1639" s="20"/>
      <c r="AL1639" s="20"/>
      <c r="AM1639" s="20"/>
      <c r="AN1639" s="20"/>
      <c r="AO1639" s="20"/>
      <c r="AP1639" s="20"/>
      <c r="AQ1639" s="20"/>
      <c r="AR1639" s="20"/>
      <c r="AS1639" s="20"/>
      <c r="AT1639" s="20"/>
      <c r="AU1639" s="20"/>
      <c r="AV1639" s="20"/>
      <c r="AW1639" s="20"/>
      <c r="AX1639" s="20"/>
      <c r="AY1639" s="20"/>
      <c r="AZ1639" s="20"/>
      <c r="BA1639" s="20"/>
      <c r="BB1639" s="20"/>
      <c r="BC1639" s="20"/>
      <c r="BD1639" s="20"/>
      <c r="BE1639" s="20"/>
      <c r="BF1639" s="20"/>
      <c r="BG1639" s="20"/>
      <c r="BH1639" s="20"/>
      <c r="BI1639" s="20"/>
      <c r="BJ1639" s="20"/>
      <c r="BK1639" s="20"/>
      <c r="BL1639" s="20"/>
      <c r="BM1639" s="20"/>
      <c r="BN1639" s="20"/>
      <c r="BO1639" s="20"/>
      <c r="BP1639" s="20"/>
      <c r="BQ1639" s="20"/>
      <c r="BR1639" s="20"/>
      <c r="BS1639" s="20"/>
      <c r="BT1639" s="20"/>
      <c r="BU1639" s="20"/>
      <c r="BV1639" s="20"/>
      <c r="BW1639" s="20"/>
      <c r="BX1639" s="20"/>
      <c r="BY1639" s="20"/>
      <c r="BZ1639" s="20"/>
      <c r="CA1639" s="20"/>
      <c r="CB1639" s="20"/>
      <c r="CC1639" s="71"/>
      <c r="CD1639" s="8">
        <v>6</v>
      </c>
      <c r="CE1639" s="1">
        <f t="shared" ca="1" si="2234"/>
        <v>0.45758674972675339</v>
      </c>
      <c r="CF1639" s="1">
        <f t="shared" ca="1" si="2235"/>
        <v>0.45917417788003068</v>
      </c>
      <c r="CG1639" s="1">
        <f t="shared" ca="1" si="2236"/>
        <v>0.66535729116422271</v>
      </c>
      <c r="CH1639" s="1">
        <f t="shared" ca="1" si="2237"/>
        <v>0.69578368352197073</v>
      </c>
      <c r="CI1639" s="1">
        <f t="shared" ca="1" si="2238"/>
        <v>0.69432191098358398</v>
      </c>
      <c r="CJ1639" s="1">
        <f t="shared" ca="1" si="2239"/>
        <v>0.5475667783549637</v>
      </c>
      <c r="CK1639" s="1">
        <f t="shared" ca="1" si="2240"/>
        <v>0.45758674972675339</v>
      </c>
      <c r="CL1639" s="25"/>
      <c r="CM1639" s="29"/>
      <c r="CN1639" s="31"/>
      <c r="CO1639" s="31"/>
      <c r="CP1639" s="31"/>
      <c r="CQ1639" s="31"/>
      <c r="CR1639" s="31"/>
      <c r="CS1639" s="31"/>
      <c r="CT1639" s="20"/>
      <c r="CU1639" s="20"/>
      <c r="CV1639" s="20"/>
      <c r="CW1639" s="20"/>
      <c r="CX1639" s="20"/>
      <c r="CY1639" s="20"/>
      <c r="CZ1639" s="29"/>
      <c r="DA1639" s="20"/>
      <c r="DB1639" s="20"/>
      <c r="DC1639" s="20"/>
      <c r="DD1639" s="20"/>
      <c r="DE1639" s="20"/>
      <c r="DF1639" s="20"/>
      <c r="DG1639" s="20"/>
      <c r="DH1639" s="20"/>
      <c r="DI1639" s="25"/>
    </row>
    <row r="1640" spans="1:113" x14ac:dyDescent="0.2">
      <c r="A1640" s="73"/>
      <c r="B1640" s="24">
        <v>27</v>
      </c>
      <c r="C1640" s="1">
        <f>学習データ!C1623*$B$20</f>
        <v>0</v>
      </c>
      <c r="D1640" s="1">
        <f>学習データ!D1623*$B$20</f>
        <v>0</v>
      </c>
      <c r="E1640" s="1">
        <f>学習データ!E1623*$B$20</f>
        <v>0</v>
      </c>
      <c r="F1640" s="1">
        <f>学習データ!F1623*$B$20</f>
        <v>0</v>
      </c>
      <c r="G1640" s="1">
        <f>学習データ!G1623*$B$20</f>
        <v>0</v>
      </c>
      <c r="H1640" s="1">
        <f>学習データ!H1623*$B$20</f>
        <v>0</v>
      </c>
      <c r="I1640" s="1">
        <f>学習データ!I1623*$B$20</f>
        <v>0</v>
      </c>
      <c r="J1640" s="1">
        <f>学習データ!J1623*$B$20</f>
        <v>0</v>
      </c>
      <c r="K1640" s="1">
        <f>学習データ!K1623*$B$20</f>
        <v>0</v>
      </c>
      <c r="L1640" s="1">
        <f>学習データ!L1623*$B$20</f>
        <v>0</v>
      </c>
      <c r="M1640" s="1">
        <f>学習データ!M1623*$B$20</f>
        <v>0</v>
      </c>
      <c r="N1640" s="1">
        <f>学習データ!N1623*$B$20</f>
        <v>0</v>
      </c>
      <c r="O1640" s="1">
        <f>学習データ!O1623*$B$20</f>
        <v>0</v>
      </c>
      <c r="P1640" s="1">
        <f>学習データ!P1623*$B$20</f>
        <v>0</v>
      </c>
      <c r="Q1640" s="1">
        <f>学習データ!Q1623*$B$20</f>
        <v>0</v>
      </c>
      <c r="R1640" s="1">
        <f>学習データ!R1623*$B$20</f>
        <v>0</v>
      </c>
      <c r="S1640" s="1">
        <f>学習データ!S1623*$B$20</f>
        <v>0</v>
      </c>
      <c r="T1640" s="1">
        <f>学習データ!T1623*$B$20</f>
        <v>0</v>
      </c>
      <c r="U1640" s="1">
        <f>学習データ!U1623*$B$20</f>
        <v>0</v>
      </c>
      <c r="V1640" s="1">
        <f>学習データ!V1623*$B$20</f>
        <v>0</v>
      </c>
      <c r="W1640" s="1">
        <f>学習データ!W1623*$B$20</f>
        <v>0</v>
      </c>
      <c r="X1640" s="1">
        <f>学習データ!X1623*$B$20</f>
        <v>0</v>
      </c>
      <c r="Y1640" s="1">
        <f>学習データ!Y1623*$B$20</f>
        <v>0</v>
      </c>
      <c r="Z1640" s="1">
        <f>学習データ!Z1623*$B$20</f>
        <v>0</v>
      </c>
      <c r="AA1640" s="1">
        <f>学習データ!AA1623*$B$20</f>
        <v>0</v>
      </c>
      <c r="AB1640" s="1">
        <f>学習データ!AB1623*$B$20</f>
        <v>0</v>
      </c>
      <c r="AC1640" s="1">
        <f>学習データ!AC1623*$B$20</f>
        <v>0</v>
      </c>
      <c r="AD1640" s="1">
        <f>学習データ!AD1623*$B$20</f>
        <v>0</v>
      </c>
      <c r="AE1640" s="20"/>
      <c r="AF1640" s="8">
        <v>9</v>
      </c>
      <c r="AG1640" s="1">
        <f>IF(学習データ!AG1597=9,1,0)</f>
        <v>0</v>
      </c>
      <c r="AH1640" s="35"/>
      <c r="AI1640" s="29"/>
      <c r="AJ1640" s="20"/>
      <c r="AK1640" s="20"/>
      <c r="AL1640" s="20"/>
      <c r="AM1640" s="20"/>
      <c r="AN1640" s="20"/>
      <c r="AO1640" s="20"/>
      <c r="AP1640" s="20"/>
      <c r="AQ1640" s="20"/>
      <c r="AR1640" s="20"/>
      <c r="AS1640" s="20"/>
      <c r="AT1640" s="20"/>
      <c r="AU1640" s="20"/>
      <c r="AV1640" s="20"/>
      <c r="AW1640" s="20"/>
      <c r="AX1640" s="20"/>
      <c r="AY1640" s="20"/>
      <c r="AZ1640" s="20"/>
      <c r="BA1640" s="20"/>
      <c r="BB1640" s="20"/>
      <c r="BC1640" s="20"/>
      <c r="BD1640" s="20"/>
      <c r="BE1640" s="20"/>
      <c r="BF1640" s="20"/>
      <c r="BG1640" s="20"/>
      <c r="BH1640" s="20"/>
      <c r="BI1640" s="20"/>
      <c r="BJ1640" s="20"/>
      <c r="BK1640" s="20"/>
      <c r="BL1640" s="20"/>
      <c r="BM1640" s="20"/>
      <c r="BN1640" s="20"/>
      <c r="BO1640" s="20"/>
      <c r="BP1640" s="20"/>
      <c r="BQ1640" s="20"/>
      <c r="BR1640" s="20"/>
      <c r="BS1640" s="20"/>
      <c r="BT1640" s="20"/>
      <c r="BU1640" s="20"/>
      <c r="BV1640" s="20"/>
      <c r="BW1640" s="20"/>
      <c r="BX1640" s="20"/>
      <c r="BY1640" s="20"/>
      <c r="BZ1640" s="20"/>
      <c r="CA1640" s="20"/>
      <c r="CB1640" s="20"/>
      <c r="CC1640" s="71"/>
      <c r="CD1640" s="8">
        <v>7</v>
      </c>
      <c r="CE1640" s="1">
        <f t="shared" ca="1" si="2234"/>
        <v>0.45758674972675339</v>
      </c>
      <c r="CF1640" s="1">
        <f t="shared" ca="1" si="2235"/>
        <v>0.45758674972675339</v>
      </c>
      <c r="CG1640" s="1">
        <f t="shared" ca="1" si="2236"/>
        <v>0.47658179428399206</v>
      </c>
      <c r="CH1640" s="1">
        <f t="shared" ca="1" si="2237"/>
        <v>0.53326839594416386</v>
      </c>
      <c r="CI1640" s="1">
        <f t="shared" ca="1" si="2238"/>
        <v>0.52675147885406004</v>
      </c>
      <c r="CJ1640" s="1">
        <f t="shared" ca="1" si="2239"/>
        <v>0.45758674972675339</v>
      </c>
      <c r="CK1640" s="1">
        <f t="shared" ca="1" si="2240"/>
        <v>0.45758674972675339</v>
      </c>
      <c r="CL1640" s="25"/>
      <c r="CM1640" s="29"/>
      <c r="CN1640" s="31"/>
      <c r="CO1640" s="31"/>
      <c r="CP1640" s="31"/>
      <c r="CQ1640" s="31"/>
      <c r="CR1640" s="31"/>
      <c r="CS1640" s="31"/>
      <c r="CT1640" s="20"/>
      <c r="CU1640" s="20"/>
      <c r="CV1640" s="20"/>
      <c r="CW1640" s="20"/>
      <c r="CX1640" s="20"/>
      <c r="CY1640" s="20"/>
      <c r="CZ1640" s="29"/>
      <c r="DA1640" s="20"/>
      <c r="DB1640" s="20"/>
      <c r="DC1640" s="20"/>
      <c r="DD1640" s="20"/>
      <c r="DE1640" s="20"/>
      <c r="DF1640" s="20"/>
      <c r="DG1640" s="20"/>
      <c r="DH1640" s="20"/>
      <c r="DI1640" s="25"/>
    </row>
    <row r="1641" spans="1:113" ht="13.8" thickBot="1" x14ac:dyDescent="0.25">
      <c r="A1641" s="74"/>
      <c r="B1641" s="26">
        <v>28</v>
      </c>
      <c r="C1641" s="7">
        <f>学習データ!C1624*$B$20</f>
        <v>0</v>
      </c>
      <c r="D1641" s="7">
        <f>学習データ!D1624*$B$20</f>
        <v>0</v>
      </c>
      <c r="E1641" s="7">
        <f>学習データ!E1624*$B$20</f>
        <v>0</v>
      </c>
      <c r="F1641" s="7">
        <f>学習データ!F1624*$B$20</f>
        <v>0</v>
      </c>
      <c r="G1641" s="7">
        <f>学習データ!G1624*$B$20</f>
        <v>0</v>
      </c>
      <c r="H1641" s="7">
        <f>学習データ!H1624*$B$20</f>
        <v>0</v>
      </c>
      <c r="I1641" s="7">
        <f>学習データ!I1624*$B$20</f>
        <v>0</v>
      </c>
      <c r="J1641" s="7">
        <f>学習データ!J1624*$B$20</f>
        <v>0</v>
      </c>
      <c r="K1641" s="7">
        <f>学習データ!K1624*$B$20</f>
        <v>0</v>
      </c>
      <c r="L1641" s="7">
        <f>学習データ!L1624*$B$20</f>
        <v>0</v>
      </c>
      <c r="M1641" s="7">
        <f>学習データ!M1624*$B$20</f>
        <v>0</v>
      </c>
      <c r="N1641" s="7">
        <f>学習データ!N1624*$B$20</f>
        <v>0</v>
      </c>
      <c r="O1641" s="7">
        <f>学習データ!O1624*$B$20</f>
        <v>0</v>
      </c>
      <c r="P1641" s="7">
        <f>学習データ!P1624*$B$20</f>
        <v>0</v>
      </c>
      <c r="Q1641" s="7">
        <f>学習データ!Q1624*$B$20</f>
        <v>0</v>
      </c>
      <c r="R1641" s="7">
        <f>学習データ!R1624*$B$20</f>
        <v>0</v>
      </c>
      <c r="S1641" s="7">
        <f>学習データ!S1624*$B$20</f>
        <v>0</v>
      </c>
      <c r="T1641" s="7">
        <f>学習データ!T1624*$B$20</f>
        <v>0</v>
      </c>
      <c r="U1641" s="7">
        <f>学習データ!U1624*$B$20</f>
        <v>0</v>
      </c>
      <c r="V1641" s="7">
        <f>学習データ!V1624*$B$20</f>
        <v>0</v>
      </c>
      <c r="W1641" s="7">
        <f>学習データ!W1624*$B$20</f>
        <v>0</v>
      </c>
      <c r="X1641" s="7">
        <f>学習データ!X1624*$B$20</f>
        <v>0</v>
      </c>
      <c r="Y1641" s="7">
        <f>学習データ!Y1624*$B$20</f>
        <v>0</v>
      </c>
      <c r="Z1641" s="7">
        <f>学習データ!Z1624*$B$20</f>
        <v>0</v>
      </c>
      <c r="AA1641" s="7">
        <f>学習データ!AA1624*$B$20</f>
        <v>0</v>
      </c>
      <c r="AB1641" s="7">
        <f>学習データ!AB1624*$B$20</f>
        <v>0</v>
      </c>
      <c r="AC1641" s="7">
        <f>学習データ!AC1624*$B$20</f>
        <v>0</v>
      </c>
      <c r="AD1641" s="7">
        <f>学習データ!AD1624*$B$20</f>
        <v>0</v>
      </c>
      <c r="AE1641" s="27"/>
      <c r="AF1641" s="27"/>
      <c r="AG1641" s="27"/>
      <c r="AH1641" s="36"/>
      <c r="AI1641" s="30"/>
      <c r="AJ1641" s="27"/>
      <c r="AK1641" s="27"/>
      <c r="AL1641" s="27"/>
      <c r="AM1641" s="27"/>
      <c r="AN1641" s="27"/>
      <c r="AO1641" s="27"/>
      <c r="AP1641" s="27"/>
      <c r="AQ1641" s="27"/>
      <c r="AR1641" s="27"/>
      <c r="AS1641" s="27"/>
      <c r="AT1641" s="27"/>
      <c r="AU1641" s="27"/>
      <c r="AV1641" s="27"/>
      <c r="AW1641" s="27"/>
      <c r="AX1641" s="27"/>
      <c r="AY1641" s="27"/>
      <c r="AZ1641" s="27"/>
      <c r="BA1641" s="27"/>
      <c r="BB1641" s="27"/>
      <c r="BC1641" s="27"/>
      <c r="BD1641" s="27"/>
      <c r="BE1641" s="27"/>
      <c r="BF1641" s="27"/>
      <c r="BG1641" s="27"/>
      <c r="BH1641" s="27"/>
      <c r="BI1641" s="27"/>
      <c r="BJ1641" s="27"/>
      <c r="BK1641" s="27"/>
      <c r="BL1641" s="27"/>
      <c r="BM1641" s="27"/>
      <c r="BN1641" s="27"/>
      <c r="BO1641" s="27"/>
      <c r="BP1641" s="27"/>
      <c r="BQ1641" s="27"/>
      <c r="BR1641" s="27"/>
      <c r="BS1641" s="27"/>
      <c r="BT1641" s="27"/>
      <c r="BU1641" s="27"/>
      <c r="BV1641" s="27"/>
      <c r="BW1641" s="27"/>
      <c r="BX1641" s="27"/>
      <c r="BY1641" s="27"/>
      <c r="BZ1641" s="27"/>
      <c r="CA1641" s="27"/>
      <c r="CB1641" s="27"/>
      <c r="CC1641" s="27"/>
      <c r="CD1641" s="27"/>
      <c r="CE1641" s="27"/>
      <c r="CF1641" s="27"/>
      <c r="CG1641" s="27"/>
      <c r="CH1641" s="27"/>
      <c r="CI1641" s="27"/>
      <c r="CJ1641" s="27"/>
      <c r="CK1641" s="27"/>
      <c r="CL1641" s="28"/>
      <c r="CM1641" s="30"/>
      <c r="CN1641" s="37"/>
      <c r="CO1641" s="37"/>
      <c r="CP1641" s="37"/>
      <c r="CQ1641" s="37"/>
      <c r="CR1641" s="37"/>
      <c r="CS1641" s="37"/>
      <c r="CT1641" s="27"/>
      <c r="CU1641" s="27"/>
      <c r="CV1641" s="27"/>
      <c r="CW1641" s="27"/>
      <c r="CX1641" s="27"/>
      <c r="CY1641" s="27"/>
      <c r="CZ1641" s="30"/>
      <c r="DA1641" s="27"/>
      <c r="DB1641" s="27"/>
      <c r="DC1641" s="27"/>
      <c r="DD1641" s="27"/>
      <c r="DE1641" s="27"/>
      <c r="DF1641" s="27"/>
      <c r="DG1641" s="27"/>
      <c r="DH1641" s="27"/>
      <c r="DI1641" s="28"/>
    </row>
    <row r="1642" spans="1:113" x14ac:dyDescent="0.2">
      <c r="A1642" s="72">
        <v>55</v>
      </c>
      <c r="B1642" s="21" t="s">
        <v>13</v>
      </c>
      <c r="C1642" s="22"/>
      <c r="D1642" s="22"/>
      <c r="E1642" s="22"/>
      <c r="F1642" s="22"/>
      <c r="G1642" s="22"/>
      <c r="H1642" s="22"/>
      <c r="I1642" s="22"/>
      <c r="J1642" s="22"/>
      <c r="K1642" s="22"/>
      <c r="L1642" s="22"/>
      <c r="M1642" s="22"/>
      <c r="N1642" s="22"/>
      <c r="O1642" s="22"/>
      <c r="P1642" s="22"/>
      <c r="Q1642" s="22"/>
      <c r="R1642" s="22"/>
      <c r="S1642" s="22"/>
      <c r="T1642" s="22"/>
      <c r="U1642" s="22"/>
      <c r="V1642" s="22"/>
      <c r="W1642" s="22"/>
      <c r="X1642" s="22"/>
      <c r="Y1642" s="22"/>
      <c r="Z1642" s="22"/>
      <c r="AA1642" s="22"/>
      <c r="AB1642" s="22"/>
      <c r="AC1642" s="22"/>
      <c r="AD1642" s="22"/>
      <c r="AE1642" s="22"/>
      <c r="AF1642" s="22"/>
      <c r="AG1642" s="22"/>
      <c r="AH1642" s="34"/>
      <c r="AI1642" s="21"/>
      <c r="AJ1642" s="22" t="s">
        <v>10</v>
      </c>
      <c r="AK1642" s="22"/>
      <c r="AL1642" s="22"/>
      <c r="AM1642" s="22"/>
      <c r="AN1642" s="22"/>
      <c r="AO1642" s="22"/>
      <c r="AP1642" s="22" t="s">
        <v>14</v>
      </c>
      <c r="AQ1642" s="22"/>
      <c r="AR1642" s="22"/>
      <c r="AS1642" s="22"/>
      <c r="AT1642" s="22"/>
      <c r="AU1642" s="22"/>
      <c r="AV1642" s="22"/>
      <c r="AW1642" s="22"/>
      <c r="AX1642" s="22"/>
      <c r="AY1642" s="22" t="s">
        <v>15</v>
      </c>
      <c r="AZ1642" s="22"/>
      <c r="BA1642" s="22"/>
      <c r="BB1642" s="22"/>
      <c r="BC1642" s="22"/>
      <c r="BD1642" s="22"/>
      <c r="BE1642" s="22" t="s">
        <v>14</v>
      </c>
      <c r="BF1642" s="22"/>
      <c r="BG1642" s="22"/>
      <c r="BH1642" s="22"/>
      <c r="BI1642" s="22"/>
      <c r="BJ1642" s="22"/>
      <c r="BK1642" s="22"/>
      <c r="BL1642" s="22"/>
      <c r="BM1642" s="43"/>
      <c r="BN1642" s="22" t="s">
        <v>16</v>
      </c>
      <c r="BO1642" s="22"/>
      <c r="BP1642" s="22"/>
      <c r="BQ1642" s="22"/>
      <c r="BR1642" s="22"/>
      <c r="BS1642" s="22"/>
      <c r="BT1642" s="22" t="s">
        <v>14</v>
      </c>
      <c r="BU1642" s="22"/>
      <c r="BV1642" s="22"/>
      <c r="BW1642" s="22"/>
      <c r="BX1642" s="22"/>
      <c r="BY1642" s="22"/>
      <c r="BZ1642" s="22"/>
      <c r="CA1642" s="22"/>
      <c r="CB1642" s="43"/>
      <c r="CC1642" s="43"/>
      <c r="CD1642" s="22" t="s">
        <v>26</v>
      </c>
      <c r="CE1642" s="22"/>
      <c r="CF1642" s="22"/>
      <c r="CG1642" s="22"/>
      <c r="CH1642" s="22"/>
      <c r="CI1642" s="22"/>
      <c r="CJ1642" s="22"/>
      <c r="CK1642" s="22"/>
      <c r="CL1642" s="23"/>
      <c r="CM1642" s="21"/>
      <c r="CN1642" s="22"/>
      <c r="CO1642" s="22"/>
      <c r="CP1642" s="22"/>
      <c r="CQ1642" s="22"/>
      <c r="CR1642" s="22"/>
      <c r="CS1642" s="22"/>
      <c r="CT1642" s="22"/>
      <c r="CU1642" s="22"/>
      <c r="CV1642" s="22"/>
      <c r="CW1642" s="22"/>
      <c r="CX1642" s="22"/>
      <c r="CY1642" s="22"/>
      <c r="CZ1642" s="21"/>
      <c r="DA1642" s="22"/>
      <c r="DB1642" s="22"/>
      <c r="DC1642" s="22"/>
      <c r="DD1642" s="22"/>
      <c r="DE1642" s="22"/>
      <c r="DF1642" s="22"/>
      <c r="DG1642" s="22"/>
      <c r="DH1642" s="22"/>
      <c r="DI1642" s="23"/>
    </row>
    <row r="1643" spans="1:113" x14ac:dyDescent="0.2">
      <c r="A1643" s="73"/>
      <c r="B1643" s="24">
        <v>0</v>
      </c>
      <c r="C1643" s="8">
        <v>1</v>
      </c>
      <c r="D1643" s="8">
        <v>2</v>
      </c>
      <c r="E1643" s="8">
        <v>3</v>
      </c>
      <c r="F1643" s="8">
        <v>4</v>
      </c>
      <c r="G1643" s="8">
        <v>5</v>
      </c>
      <c r="H1643" s="8">
        <v>6</v>
      </c>
      <c r="I1643" s="8">
        <v>7</v>
      </c>
      <c r="J1643" s="8">
        <v>8</v>
      </c>
      <c r="K1643" s="8">
        <v>9</v>
      </c>
      <c r="L1643" s="8">
        <v>10</v>
      </c>
      <c r="M1643" s="8">
        <v>11</v>
      </c>
      <c r="N1643" s="8">
        <v>12</v>
      </c>
      <c r="O1643" s="8">
        <v>13</v>
      </c>
      <c r="P1643" s="8">
        <v>14</v>
      </c>
      <c r="Q1643" s="8">
        <v>15</v>
      </c>
      <c r="R1643" s="8">
        <v>16</v>
      </c>
      <c r="S1643" s="8">
        <v>17</v>
      </c>
      <c r="T1643" s="8">
        <v>18</v>
      </c>
      <c r="U1643" s="8">
        <v>19</v>
      </c>
      <c r="V1643" s="8">
        <v>20</v>
      </c>
      <c r="W1643" s="8">
        <v>21</v>
      </c>
      <c r="X1643" s="8">
        <v>22</v>
      </c>
      <c r="Y1643" s="8">
        <v>23</v>
      </c>
      <c r="Z1643" s="8">
        <v>24</v>
      </c>
      <c r="AA1643" s="8">
        <v>25</v>
      </c>
      <c r="AB1643" s="8">
        <v>26</v>
      </c>
      <c r="AC1643" s="8">
        <v>27</v>
      </c>
      <c r="AD1643" s="8">
        <v>28</v>
      </c>
      <c r="AE1643" s="20"/>
      <c r="AF1643" s="20"/>
      <c r="AG1643" s="20"/>
      <c r="AH1643" s="35"/>
      <c r="AI1643" s="29"/>
      <c r="AJ1643" s="8">
        <v>0</v>
      </c>
      <c r="AK1643" s="8">
        <v>1</v>
      </c>
      <c r="AL1643" s="8">
        <v>2</v>
      </c>
      <c r="AM1643" s="8">
        <v>3</v>
      </c>
      <c r="AN1643" s="8">
        <v>4</v>
      </c>
      <c r="AO1643" s="8">
        <v>5</v>
      </c>
      <c r="AP1643" s="8">
        <v>6</v>
      </c>
      <c r="AQ1643" s="8">
        <v>7</v>
      </c>
      <c r="AR1643" s="8">
        <v>8</v>
      </c>
      <c r="AS1643" s="8">
        <v>9</v>
      </c>
      <c r="AT1643" s="8">
        <v>10</v>
      </c>
      <c r="AU1643" s="8">
        <v>11</v>
      </c>
      <c r="AV1643" s="8">
        <v>12</v>
      </c>
      <c r="AW1643" s="8">
        <v>13</v>
      </c>
      <c r="AX1643" s="31"/>
      <c r="AY1643" s="8">
        <v>0</v>
      </c>
      <c r="AZ1643" s="8">
        <v>1</v>
      </c>
      <c r="BA1643" s="8">
        <v>2</v>
      </c>
      <c r="BB1643" s="8">
        <v>3</v>
      </c>
      <c r="BC1643" s="8">
        <v>4</v>
      </c>
      <c r="BD1643" s="8">
        <v>5</v>
      </c>
      <c r="BE1643" s="8">
        <v>6</v>
      </c>
      <c r="BF1643" s="8">
        <v>7</v>
      </c>
      <c r="BG1643" s="8">
        <v>8</v>
      </c>
      <c r="BH1643" s="8">
        <v>9</v>
      </c>
      <c r="BI1643" s="8">
        <v>10</v>
      </c>
      <c r="BJ1643" s="8">
        <v>11</v>
      </c>
      <c r="BK1643" s="8">
        <v>12</v>
      </c>
      <c r="BL1643" s="8">
        <v>13</v>
      </c>
      <c r="BM1643" s="31"/>
      <c r="BN1643" s="8">
        <v>0</v>
      </c>
      <c r="BO1643" s="8">
        <v>1</v>
      </c>
      <c r="BP1643" s="8">
        <v>2</v>
      </c>
      <c r="BQ1643" s="8">
        <v>3</v>
      </c>
      <c r="BR1643" s="8">
        <v>4</v>
      </c>
      <c r="BS1643" s="8">
        <v>5</v>
      </c>
      <c r="BT1643" s="8">
        <v>6</v>
      </c>
      <c r="BU1643" s="8">
        <v>7</v>
      </c>
      <c r="BV1643" s="8">
        <v>8</v>
      </c>
      <c r="BW1643" s="8">
        <v>9</v>
      </c>
      <c r="BX1643" s="8">
        <v>10</v>
      </c>
      <c r="BY1643" s="8">
        <v>11</v>
      </c>
      <c r="BZ1643" s="8">
        <v>12</v>
      </c>
      <c r="CA1643" s="8">
        <v>13</v>
      </c>
      <c r="CB1643" s="31"/>
      <c r="CC1643" s="71">
        <v>1</v>
      </c>
      <c r="CD1643" s="8">
        <v>0</v>
      </c>
      <c r="CE1643" s="8">
        <v>1</v>
      </c>
      <c r="CF1643" s="8">
        <v>2</v>
      </c>
      <c r="CG1643" s="8">
        <v>3</v>
      </c>
      <c r="CH1643" s="8">
        <v>4</v>
      </c>
      <c r="CI1643" s="8">
        <v>5</v>
      </c>
      <c r="CJ1643" s="8">
        <v>6</v>
      </c>
      <c r="CK1643" s="8">
        <v>7</v>
      </c>
      <c r="CL1643" s="35"/>
      <c r="CM1643" s="29"/>
      <c r="CN1643" s="31"/>
      <c r="CO1643" s="31"/>
      <c r="CP1643" s="31"/>
      <c r="CQ1643" s="31"/>
      <c r="CR1643" s="31"/>
      <c r="CS1643" s="31"/>
      <c r="CU1643" s="20" t="s">
        <v>7</v>
      </c>
      <c r="CZ1643" s="29"/>
      <c r="DA1643" s="8"/>
      <c r="DB1643" s="8" t="s">
        <v>1</v>
      </c>
      <c r="DC1643" s="20"/>
      <c r="DD1643" s="8"/>
      <c r="DE1643" s="8" t="s">
        <v>9</v>
      </c>
      <c r="DF1643" s="20"/>
      <c r="DG1643" s="20"/>
      <c r="DH1643" s="20"/>
      <c r="DI1643" s="25"/>
    </row>
    <row r="1644" spans="1:113" x14ac:dyDescent="0.2">
      <c r="A1644" s="73"/>
      <c r="B1644" s="24">
        <v>1</v>
      </c>
      <c r="C1644" s="1">
        <f>学習データ!C1627*$B$20</f>
        <v>0</v>
      </c>
      <c r="D1644" s="1">
        <f>学習データ!D1627*$B$20</f>
        <v>0</v>
      </c>
      <c r="E1644" s="1">
        <f>学習データ!E1627*$B$20</f>
        <v>0</v>
      </c>
      <c r="F1644" s="1">
        <f>学習データ!F1627*$B$20</f>
        <v>0</v>
      </c>
      <c r="G1644" s="1">
        <f>学習データ!G1627*$B$20</f>
        <v>0</v>
      </c>
      <c r="H1644" s="1">
        <f>学習データ!H1627*$B$20</f>
        <v>0</v>
      </c>
      <c r="I1644" s="1">
        <f>学習データ!I1627*$B$20</f>
        <v>0</v>
      </c>
      <c r="J1644" s="1">
        <f>学習データ!J1627*$B$20</f>
        <v>0</v>
      </c>
      <c r="K1644" s="1">
        <f>学習データ!K1627*$B$20</f>
        <v>0</v>
      </c>
      <c r="L1644" s="1">
        <f>学習データ!L1627*$B$20</f>
        <v>0</v>
      </c>
      <c r="M1644" s="1">
        <f>学習データ!M1627*$B$20</f>
        <v>0</v>
      </c>
      <c r="N1644" s="1">
        <f>学習データ!N1627*$B$20</f>
        <v>0</v>
      </c>
      <c r="O1644" s="1">
        <f>学習データ!O1627*$B$20</f>
        <v>0</v>
      </c>
      <c r="P1644" s="1">
        <f>学習データ!P1627*$B$20</f>
        <v>0</v>
      </c>
      <c r="Q1644" s="1">
        <f>学習データ!Q1627*$B$20</f>
        <v>0</v>
      </c>
      <c r="R1644" s="1">
        <f>学習データ!R1627*$B$20</f>
        <v>0</v>
      </c>
      <c r="S1644" s="1">
        <f>学習データ!S1627*$B$20</f>
        <v>0</v>
      </c>
      <c r="T1644" s="1">
        <f>学習データ!T1627*$B$20</f>
        <v>0</v>
      </c>
      <c r="U1644" s="1">
        <f>学習データ!U1627*$B$20</f>
        <v>0</v>
      </c>
      <c r="V1644" s="1">
        <f>学習データ!V1627*$B$20</f>
        <v>0</v>
      </c>
      <c r="W1644" s="1">
        <f>学習データ!W1627*$B$20</f>
        <v>0</v>
      </c>
      <c r="X1644" s="1">
        <f>学習データ!X1627*$B$20</f>
        <v>0</v>
      </c>
      <c r="Y1644" s="1">
        <f>学習データ!Y1627*$B$20</f>
        <v>0</v>
      </c>
      <c r="Z1644" s="1">
        <f>学習データ!Z1627*$B$20</f>
        <v>0</v>
      </c>
      <c r="AA1644" s="1">
        <f>学習データ!AA1627*$B$20</f>
        <v>0</v>
      </c>
      <c r="AB1644" s="1">
        <f>学習データ!AB1627*$B$20</f>
        <v>0</v>
      </c>
      <c r="AC1644" s="1">
        <f>学習データ!AC1627*$B$20</f>
        <v>0</v>
      </c>
      <c r="AD1644" s="1">
        <f>学習データ!AD1627*$B$20</f>
        <v>0</v>
      </c>
      <c r="AE1644" s="20"/>
      <c r="AF1644" s="20"/>
      <c r="AG1644" s="20"/>
      <c r="AH1644" s="35"/>
      <c r="AI1644" s="29"/>
      <c r="AJ1644" s="8">
        <v>1</v>
      </c>
      <c r="AK1644" s="1">
        <f t="shared" ref="AK1644:AW1656" ca="1" si="2241">1/(1+EXP(-SUMPRODUCT($AK$3:$AO$7,OFFSET(C1644,$B1643,B$23,5,5))+$AP$3))</f>
        <v>1.6788045291365097E-2</v>
      </c>
      <c r="AL1644" s="1">
        <f t="shared" ca="1" si="2241"/>
        <v>1.6788045291365097E-2</v>
      </c>
      <c r="AM1644" s="1">
        <f t="shared" ca="1" si="2241"/>
        <v>1.6788045291365097E-2</v>
      </c>
      <c r="AN1644" s="1">
        <f t="shared" ca="1" si="2241"/>
        <v>1.6788045291365097E-2</v>
      </c>
      <c r="AO1644" s="1">
        <f t="shared" ca="1" si="2241"/>
        <v>0.2111234367221137</v>
      </c>
      <c r="AP1644" s="1">
        <f t="shared" ca="1" si="2241"/>
        <v>0.12724214061881506</v>
      </c>
      <c r="AQ1644" s="1">
        <f t="shared" ca="1" si="2241"/>
        <v>0.28763003803880305</v>
      </c>
      <c r="AR1644" s="1">
        <f t="shared" ca="1" si="2241"/>
        <v>0.32408510584343764</v>
      </c>
      <c r="AS1644" s="1">
        <f t="shared" ca="1" si="2241"/>
        <v>0.32442804451446411</v>
      </c>
      <c r="AT1644" s="1">
        <f t="shared" ca="1" si="2241"/>
        <v>4.9778155979101554E-2</v>
      </c>
      <c r="AU1644" s="1">
        <f t="shared" ca="1" si="2241"/>
        <v>1.6788045291365097E-2</v>
      </c>
      <c r="AV1644" s="1">
        <f t="shared" ca="1" si="2241"/>
        <v>1.6788045291365097E-2</v>
      </c>
      <c r="AW1644" s="1">
        <f t="shared" ca="1" si="2241"/>
        <v>1.6788045291365097E-2</v>
      </c>
      <c r="AX1644" s="31"/>
      <c r="AY1644" s="8">
        <v>1</v>
      </c>
      <c r="AZ1644" s="1">
        <f t="shared" ref="AZ1644:BL1656" ca="1" si="2242">1/(1+EXP(-SUMPRODUCT($AK$8:$AO$12,OFFSET(C1644,$B1643,B$23,5,5))+$AP$8))</f>
        <v>0.36026230090474776</v>
      </c>
      <c r="BA1644" s="1">
        <f t="shared" ca="1" si="2242"/>
        <v>0.36026230090474776</v>
      </c>
      <c r="BB1644" s="1">
        <f t="shared" ca="1" si="2242"/>
        <v>0.36026230090474776</v>
      </c>
      <c r="BC1644" s="1">
        <f t="shared" ca="1" si="2242"/>
        <v>0.36026230090474776</v>
      </c>
      <c r="BD1644" s="1">
        <f t="shared" ca="1" si="2242"/>
        <v>0.36133395596007328</v>
      </c>
      <c r="BE1644" s="1">
        <f t="shared" ca="1" si="2242"/>
        <v>0.38022836225826712</v>
      </c>
      <c r="BF1644" s="1">
        <f t="shared" ca="1" si="2242"/>
        <v>0.47896974686668364</v>
      </c>
      <c r="BG1644" s="1">
        <f t="shared" ca="1" si="2242"/>
        <v>0.79597379336097118</v>
      </c>
      <c r="BH1644" s="1">
        <f t="shared" ca="1" si="2242"/>
        <v>0.84297179388445376</v>
      </c>
      <c r="BI1644" s="1">
        <f t="shared" ca="1" si="2242"/>
        <v>0.70009437087312942</v>
      </c>
      <c r="BJ1644" s="1">
        <f t="shared" ca="1" si="2242"/>
        <v>0.41303780689900599</v>
      </c>
      <c r="BK1644" s="1">
        <f t="shared" ca="1" si="2242"/>
        <v>0.36026230090474776</v>
      </c>
      <c r="BL1644" s="1">
        <f t="shared" ca="1" si="2242"/>
        <v>0.36026230090474776</v>
      </c>
      <c r="BM1644" s="31"/>
      <c r="BN1644" s="8">
        <v>1</v>
      </c>
      <c r="BO1644" s="1">
        <f t="shared" ref="BO1644:CA1656" ca="1" si="2243">1/(1+EXP(-SUMPRODUCT($AK$13:$AO$17,OFFSET(C1644,$B1643,B$23,5,5))+$AP$13))</f>
        <v>0.45758674972675339</v>
      </c>
      <c r="BP1644" s="1">
        <f t="shared" ca="1" si="2243"/>
        <v>0.45758674972675339</v>
      </c>
      <c r="BQ1644" s="1">
        <f t="shared" ca="1" si="2243"/>
        <v>0.45758674972675339</v>
      </c>
      <c r="BR1644" s="1">
        <f t="shared" ca="1" si="2243"/>
        <v>0.45758674972675339</v>
      </c>
      <c r="BS1644" s="1">
        <f t="shared" ca="1" si="2243"/>
        <v>0.50373692467183306</v>
      </c>
      <c r="BT1644" s="1">
        <f t="shared" ca="1" si="2243"/>
        <v>0.52580936640875686</v>
      </c>
      <c r="BU1644" s="1">
        <f t="shared" ca="1" si="2243"/>
        <v>0.57344099987481656</v>
      </c>
      <c r="BV1644" s="1">
        <f t="shared" ca="1" si="2243"/>
        <v>0.64546210091643819</v>
      </c>
      <c r="BW1644" s="1">
        <f t="shared" ca="1" si="2243"/>
        <v>0.67917164068074176</v>
      </c>
      <c r="BX1644" s="1">
        <f t="shared" ca="1" si="2243"/>
        <v>0.60603453800160312</v>
      </c>
      <c r="BY1644" s="1">
        <f t="shared" ca="1" si="2243"/>
        <v>0.50842668202347863</v>
      </c>
      <c r="BZ1644" s="1">
        <f t="shared" ca="1" si="2243"/>
        <v>0.46250294369101103</v>
      </c>
      <c r="CA1644" s="1">
        <f t="shared" ca="1" si="2243"/>
        <v>0.45758674972675339</v>
      </c>
      <c r="CB1644" s="31"/>
      <c r="CC1644" s="71"/>
      <c r="CD1644" s="8">
        <v>1</v>
      </c>
      <c r="CE1644" s="1">
        <f t="shared" ref="CE1644:CE1650" ca="1" si="2244">MAX(OFFSET(AK1644,$AJ1643,AJ$23,2,2))*$CD$20</f>
        <v>1.6788045291365097E-2</v>
      </c>
      <c r="CF1644" s="1">
        <f t="shared" ref="CF1644:CF1650" ca="1" si="2245">MAX(OFFSET(AL1644,$AJ1643,AK$23,2,2))*$CD$20</f>
        <v>1.6788045291365097E-2</v>
      </c>
      <c r="CG1644" s="1">
        <f t="shared" ref="CG1644:CG1650" ca="1" si="2246">MAX(OFFSET(AM1644,$AJ1643,AL$23,2,2))*$CD$20</f>
        <v>0.30465793446916639</v>
      </c>
      <c r="CH1644" s="1">
        <f t="shared" ref="CH1644:CH1650" ca="1" si="2247">MAX(OFFSET(AN1644,$AJ1643,AM$23,2,2))*$CD$20</f>
        <v>0.32408510584343764</v>
      </c>
      <c r="CI1644" s="1">
        <f t="shared" ref="CI1644:CI1650" ca="1" si="2248">MAX(OFFSET(AO1644,$AJ1643,AN$23,2,2))*$CD$20</f>
        <v>0.96109788530032214</v>
      </c>
      <c r="CJ1644" s="1">
        <f t="shared" ref="CJ1644:CJ1650" ca="1" si="2249">MAX(OFFSET(AP1644,$AJ1643,AO$23,2,2))*$CD$20</f>
        <v>0.23617202586856195</v>
      </c>
      <c r="CK1644" s="1">
        <f t="shared" ref="CK1644:CK1650" ca="1" si="2250">MAX(OFFSET(AQ1644,$AJ1643,AP$23,2,2))*$CD$20</f>
        <v>1.6788045291365097E-2</v>
      </c>
      <c r="CL1644" s="35"/>
      <c r="CM1644" s="29"/>
      <c r="CN1644" s="31" t="s">
        <v>17</v>
      </c>
      <c r="CO1644" s="31"/>
      <c r="CP1644" s="31"/>
      <c r="CQ1644" s="31"/>
      <c r="CR1644" s="31"/>
      <c r="CS1644" s="31"/>
      <c r="CU1644" t="s">
        <v>18</v>
      </c>
      <c r="CZ1644" s="29"/>
      <c r="DA1644" s="8">
        <v>0</v>
      </c>
      <c r="DB1644" s="1"/>
      <c r="DC1644" s="20"/>
      <c r="DD1644" s="8">
        <v>0</v>
      </c>
      <c r="DE1644" s="1"/>
      <c r="DF1644" s="20"/>
      <c r="DG1644" s="33" t="s">
        <v>11</v>
      </c>
      <c r="DH1644" s="1">
        <f t="shared" ref="DH1644" ca="1" si="2251">SUM(DE1644:DE1653)</f>
        <v>0.16892137291134779</v>
      </c>
      <c r="DI1644" s="25"/>
    </row>
    <row r="1645" spans="1:113" x14ac:dyDescent="0.2">
      <c r="A1645" s="73"/>
      <c r="B1645" s="24">
        <v>2</v>
      </c>
      <c r="C1645" s="1">
        <f>学習データ!C1628*$B$20</f>
        <v>0</v>
      </c>
      <c r="D1645" s="1">
        <f>学習データ!D1628*$B$20</f>
        <v>0</v>
      </c>
      <c r="E1645" s="1">
        <f>学習データ!E1628*$B$20</f>
        <v>0</v>
      </c>
      <c r="F1645" s="1">
        <f>学習データ!F1628*$B$20</f>
        <v>0</v>
      </c>
      <c r="G1645" s="1">
        <f>学習データ!G1628*$B$20</f>
        <v>0</v>
      </c>
      <c r="H1645" s="1">
        <f>学習データ!H1628*$B$20</f>
        <v>0</v>
      </c>
      <c r="I1645" s="1">
        <f>学習データ!I1628*$B$20</f>
        <v>0</v>
      </c>
      <c r="J1645" s="1">
        <f>学習データ!J1628*$B$20</f>
        <v>0</v>
      </c>
      <c r="K1645" s="1">
        <f>学習データ!K1628*$B$20</f>
        <v>0</v>
      </c>
      <c r="L1645" s="1">
        <f>学習データ!L1628*$B$20</f>
        <v>0</v>
      </c>
      <c r="M1645" s="1">
        <f>学習データ!M1628*$B$20</f>
        <v>0</v>
      </c>
      <c r="N1645" s="1">
        <f>学習データ!N1628*$B$20</f>
        <v>0</v>
      </c>
      <c r="O1645" s="1">
        <f>学習データ!O1628*$B$20</f>
        <v>0</v>
      </c>
      <c r="P1645" s="1">
        <f>学習データ!P1628*$B$20</f>
        <v>0</v>
      </c>
      <c r="Q1645" s="1">
        <f>学習データ!Q1628*$B$20</f>
        <v>0</v>
      </c>
      <c r="R1645" s="1">
        <f>学習データ!R1628*$B$20</f>
        <v>0</v>
      </c>
      <c r="S1645" s="1">
        <f>学習データ!S1628*$B$20</f>
        <v>0</v>
      </c>
      <c r="T1645" s="1">
        <f>学習データ!T1628*$B$20</f>
        <v>0</v>
      </c>
      <c r="U1645" s="1">
        <f>学習データ!U1628*$B$20</f>
        <v>0</v>
      </c>
      <c r="V1645" s="1">
        <f>学習データ!V1628*$B$20</f>
        <v>0</v>
      </c>
      <c r="W1645" s="1">
        <f>学習データ!W1628*$B$20</f>
        <v>0</v>
      </c>
      <c r="X1645" s="1">
        <f>学習データ!X1628*$B$20</f>
        <v>0</v>
      </c>
      <c r="Y1645" s="1">
        <f>学習データ!Y1628*$B$20</f>
        <v>0</v>
      </c>
      <c r="Z1645" s="1">
        <f>学習データ!Z1628*$B$20</f>
        <v>0</v>
      </c>
      <c r="AA1645" s="1">
        <f>学習データ!AA1628*$B$20</f>
        <v>0</v>
      </c>
      <c r="AB1645" s="1">
        <f>学習データ!AB1628*$B$20</f>
        <v>0</v>
      </c>
      <c r="AC1645" s="1">
        <f>学習データ!AC1628*$B$20</f>
        <v>0</v>
      </c>
      <c r="AD1645" s="1">
        <f>学習データ!AD1628*$B$20</f>
        <v>0</v>
      </c>
      <c r="AE1645" s="20"/>
      <c r="AF1645" s="20"/>
      <c r="AG1645" s="20"/>
      <c r="AH1645" s="35"/>
      <c r="AI1645" s="29"/>
      <c r="AJ1645" s="8">
        <v>2</v>
      </c>
      <c r="AK1645" s="1">
        <f t="shared" ca="1" si="2241"/>
        <v>1.6788045291365097E-2</v>
      </c>
      <c r="AL1645" s="1">
        <f t="shared" ca="1" si="2241"/>
        <v>1.6788045291365097E-2</v>
      </c>
      <c r="AM1645" s="1">
        <f t="shared" ca="1" si="2241"/>
        <v>1.6788045291365097E-2</v>
      </c>
      <c r="AN1645" s="1">
        <f t="shared" ca="1" si="2241"/>
        <v>1.6788045291365097E-2</v>
      </c>
      <c r="AO1645" s="1">
        <f t="shared" ca="1" si="2241"/>
        <v>0.30465793446916639</v>
      </c>
      <c r="AP1645" s="1">
        <f t="shared" ca="1" si="2241"/>
        <v>9.9501607385527852E-2</v>
      </c>
      <c r="AQ1645" s="1">
        <f t="shared" ca="1" si="2241"/>
        <v>0.18651802880911439</v>
      </c>
      <c r="AR1645" s="1">
        <f t="shared" ca="1" si="2241"/>
        <v>9.8044911496705536E-2</v>
      </c>
      <c r="AS1645" s="1">
        <f t="shared" ca="1" si="2241"/>
        <v>0.9505229036626931</v>
      </c>
      <c r="AT1645" s="1">
        <f t="shared" ca="1" si="2241"/>
        <v>0.96109788530032214</v>
      </c>
      <c r="AU1645" s="1">
        <f t="shared" ca="1" si="2241"/>
        <v>0.23617202586856195</v>
      </c>
      <c r="AV1645" s="1">
        <f t="shared" ca="1" si="2241"/>
        <v>1.6788045291365097E-2</v>
      </c>
      <c r="AW1645" s="1">
        <f t="shared" ca="1" si="2241"/>
        <v>1.6788045291365097E-2</v>
      </c>
      <c r="AX1645" s="31"/>
      <c r="AY1645" s="8">
        <v>2</v>
      </c>
      <c r="AZ1645" s="1">
        <f t="shared" ca="1" si="2242"/>
        <v>0.36026230090474776</v>
      </c>
      <c r="BA1645" s="1">
        <f t="shared" ca="1" si="2242"/>
        <v>0.36026230090474776</v>
      </c>
      <c r="BB1645" s="1">
        <f t="shared" ca="1" si="2242"/>
        <v>0.36026230090474776</v>
      </c>
      <c r="BC1645" s="1">
        <f t="shared" ca="1" si="2242"/>
        <v>0.36026230090474776</v>
      </c>
      <c r="BD1645" s="1">
        <f t="shared" ca="1" si="2242"/>
        <v>0.59121488758175733</v>
      </c>
      <c r="BE1645" s="1">
        <f t="shared" ca="1" si="2242"/>
        <v>0.92895045639787799</v>
      </c>
      <c r="BF1645" s="1">
        <f t="shared" ca="1" si="2242"/>
        <v>0.92659802762942978</v>
      </c>
      <c r="BG1645" s="1">
        <f t="shared" ca="1" si="2242"/>
        <v>0.9304172566097455</v>
      </c>
      <c r="BH1645" s="1">
        <f t="shared" ca="1" si="2242"/>
        <v>0.94608968645930491</v>
      </c>
      <c r="BI1645" s="1">
        <f t="shared" ca="1" si="2242"/>
        <v>0.97265092019401156</v>
      </c>
      <c r="BJ1645" s="1">
        <f t="shared" ca="1" si="2242"/>
        <v>0.83509380291118795</v>
      </c>
      <c r="BK1645" s="1">
        <f t="shared" ca="1" si="2242"/>
        <v>0.40765260809344972</v>
      </c>
      <c r="BL1645" s="1">
        <f t="shared" ca="1" si="2242"/>
        <v>0.36026230090474776</v>
      </c>
      <c r="BM1645" s="31"/>
      <c r="BN1645" s="8">
        <v>2</v>
      </c>
      <c r="BO1645" s="1">
        <f t="shared" ca="1" si="2243"/>
        <v>0.45758674972675339</v>
      </c>
      <c r="BP1645" s="1">
        <f t="shared" ca="1" si="2243"/>
        <v>0.45758674972675339</v>
      </c>
      <c r="BQ1645" s="1">
        <f t="shared" ca="1" si="2243"/>
        <v>0.45758674972675339</v>
      </c>
      <c r="BR1645" s="1">
        <f t="shared" ca="1" si="2243"/>
        <v>0.45758674972675339</v>
      </c>
      <c r="BS1645" s="1">
        <f t="shared" ca="1" si="2243"/>
        <v>0.59935533054928669</v>
      </c>
      <c r="BT1645" s="1">
        <f t="shared" ca="1" si="2243"/>
        <v>0.69588844120354876</v>
      </c>
      <c r="BU1645" s="1">
        <f t="shared" ca="1" si="2243"/>
        <v>0.74989829056229629</v>
      </c>
      <c r="BV1645" s="1">
        <f t="shared" ca="1" si="2243"/>
        <v>0.74104189487475081</v>
      </c>
      <c r="BW1645" s="1">
        <f t="shared" ca="1" si="2243"/>
        <v>0.81190005945249544</v>
      </c>
      <c r="BX1645" s="1">
        <f t="shared" ca="1" si="2243"/>
        <v>0.81374254936255952</v>
      </c>
      <c r="BY1645" s="1">
        <f t="shared" ca="1" si="2243"/>
        <v>0.68478444388694104</v>
      </c>
      <c r="BZ1645" s="1">
        <f t="shared" ca="1" si="2243"/>
        <v>0.50686180194621044</v>
      </c>
      <c r="CA1645" s="1">
        <f t="shared" ca="1" si="2243"/>
        <v>0.45758674972675339</v>
      </c>
      <c r="CB1645" s="31"/>
      <c r="CC1645" s="71"/>
      <c r="CD1645" s="8">
        <v>2</v>
      </c>
      <c r="CE1645" s="1">
        <f t="shared" ca="1" si="2244"/>
        <v>1.6788045291365097E-2</v>
      </c>
      <c r="CF1645" s="1">
        <f t="shared" ca="1" si="2245"/>
        <v>1.6788045291365097E-2</v>
      </c>
      <c r="CG1645" s="1">
        <f t="shared" ca="1" si="2246"/>
        <v>0.25445522378873403</v>
      </c>
      <c r="CH1645" s="1">
        <f t="shared" ca="1" si="2247"/>
        <v>0.68557673225641258</v>
      </c>
      <c r="CI1645" s="1">
        <f t="shared" ca="1" si="2248"/>
        <v>0.63279926293542954</v>
      </c>
      <c r="CJ1645" s="1">
        <f t="shared" ca="1" si="2249"/>
        <v>0.74078513249361055</v>
      </c>
      <c r="CK1645" s="1">
        <f t="shared" ca="1" si="2250"/>
        <v>1.6788045291365097E-2</v>
      </c>
      <c r="CL1645" s="35"/>
      <c r="CM1645" s="29"/>
      <c r="CN1645" s="31"/>
      <c r="CO1645" s="31"/>
      <c r="CP1645" s="31"/>
      <c r="CQ1645" s="20"/>
      <c r="CR1645" s="31"/>
      <c r="CS1645" s="31"/>
      <c r="CZ1645" s="29"/>
      <c r="DA1645" s="8">
        <v>1</v>
      </c>
      <c r="DB1645" s="1"/>
      <c r="DC1645" s="20"/>
      <c r="DD1645" s="8">
        <v>1</v>
      </c>
      <c r="DE1645" s="1"/>
      <c r="DF1645" s="20"/>
      <c r="DG1645" s="20"/>
      <c r="DH1645" s="20"/>
      <c r="DI1645" s="25"/>
    </row>
    <row r="1646" spans="1:113" x14ac:dyDescent="0.2">
      <c r="A1646" s="73"/>
      <c r="B1646" s="24">
        <v>3</v>
      </c>
      <c r="C1646" s="1">
        <f>学習データ!C1629*$B$20</f>
        <v>0</v>
      </c>
      <c r="D1646" s="1">
        <f>学習データ!D1629*$B$20</f>
        <v>0</v>
      </c>
      <c r="E1646" s="1">
        <f>学習データ!E1629*$B$20</f>
        <v>0</v>
      </c>
      <c r="F1646" s="1">
        <f>学習データ!F1629*$B$20</f>
        <v>0</v>
      </c>
      <c r="G1646" s="1">
        <f>学習データ!G1629*$B$20</f>
        <v>0</v>
      </c>
      <c r="H1646" s="1">
        <f>学習データ!H1629*$B$20</f>
        <v>0</v>
      </c>
      <c r="I1646" s="1">
        <f>学習データ!I1629*$B$20</f>
        <v>0</v>
      </c>
      <c r="J1646" s="1">
        <f>学習データ!J1629*$B$20</f>
        <v>0</v>
      </c>
      <c r="K1646" s="1">
        <f>学習データ!K1629*$B$20</f>
        <v>0</v>
      </c>
      <c r="L1646" s="1">
        <f>学習データ!L1629*$B$20</f>
        <v>0</v>
      </c>
      <c r="M1646" s="1">
        <f>学習データ!M1629*$B$20</f>
        <v>0</v>
      </c>
      <c r="N1646" s="1">
        <f>学習データ!N1629*$B$20</f>
        <v>0</v>
      </c>
      <c r="O1646" s="1">
        <f>学習データ!O1629*$B$20</f>
        <v>0</v>
      </c>
      <c r="P1646" s="1">
        <f>学習データ!P1629*$B$20</f>
        <v>0</v>
      </c>
      <c r="Q1646" s="1">
        <f>学習データ!Q1629*$B$20</f>
        <v>0</v>
      </c>
      <c r="R1646" s="1">
        <f>学習データ!R1629*$B$20</f>
        <v>0</v>
      </c>
      <c r="S1646" s="1">
        <f>学習データ!S1629*$B$20</f>
        <v>0</v>
      </c>
      <c r="T1646" s="1">
        <f>学習データ!T1629*$B$20</f>
        <v>0</v>
      </c>
      <c r="U1646" s="1">
        <f>学習データ!U1629*$B$20</f>
        <v>0</v>
      </c>
      <c r="V1646" s="1">
        <f>学習データ!V1629*$B$20</f>
        <v>0</v>
      </c>
      <c r="W1646" s="1">
        <f>学習データ!W1629*$B$20</f>
        <v>0</v>
      </c>
      <c r="X1646" s="1">
        <f>学習データ!X1629*$B$20</f>
        <v>0</v>
      </c>
      <c r="Y1646" s="1">
        <f>学習データ!Y1629*$B$20</f>
        <v>0</v>
      </c>
      <c r="Z1646" s="1">
        <f>学習データ!Z1629*$B$20</f>
        <v>0</v>
      </c>
      <c r="AA1646" s="1">
        <f>学習データ!AA1629*$B$20</f>
        <v>0</v>
      </c>
      <c r="AB1646" s="1">
        <f>学習データ!AB1629*$B$20</f>
        <v>0</v>
      </c>
      <c r="AC1646" s="1">
        <f>学習データ!AC1629*$B$20</f>
        <v>0</v>
      </c>
      <c r="AD1646" s="1">
        <f>学習データ!AD1629*$B$20</f>
        <v>0</v>
      </c>
      <c r="AE1646" s="20"/>
      <c r="AF1646" s="20"/>
      <c r="AG1646" s="20"/>
      <c r="AH1646" s="35"/>
      <c r="AI1646" s="29"/>
      <c r="AJ1646" s="8">
        <v>3</v>
      </c>
      <c r="AK1646" s="1">
        <f t="shared" ca="1" si="2241"/>
        <v>1.6788045291365097E-2</v>
      </c>
      <c r="AL1646" s="1">
        <f t="shared" ca="1" si="2241"/>
        <v>1.6788045291365097E-2</v>
      </c>
      <c r="AM1646" s="1">
        <f t="shared" ca="1" si="2241"/>
        <v>1.6788045291365097E-2</v>
      </c>
      <c r="AN1646" s="1">
        <f t="shared" ca="1" si="2241"/>
        <v>1.6788045291365097E-2</v>
      </c>
      <c r="AO1646" s="1">
        <f t="shared" ca="1" si="2241"/>
        <v>1.6946104762111315E-2</v>
      </c>
      <c r="AP1646" s="1">
        <f t="shared" ca="1" si="2241"/>
        <v>0.25445522378873403</v>
      </c>
      <c r="AQ1646" s="1">
        <f t="shared" ca="1" si="2241"/>
        <v>0.68557673225641258</v>
      </c>
      <c r="AR1646" s="1">
        <f t="shared" ca="1" si="2241"/>
        <v>9.4470406625879175E-2</v>
      </c>
      <c r="AS1646" s="1">
        <f t="shared" ca="1" si="2241"/>
        <v>0.63279926293542954</v>
      </c>
      <c r="AT1646" s="1">
        <f t="shared" ca="1" si="2241"/>
        <v>0.61793280982828125</v>
      </c>
      <c r="AU1646" s="1">
        <f t="shared" ca="1" si="2241"/>
        <v>0.74078513249361055</v>
      </c>
      <c r="AV1646" s="1">
        <f t="shared" ca="1" si="2241"/>
        <v>2.1629628857141071E-2</v>
      </c>
      <c r="AW1646" s="1">
        <f t="shared" ca="1" si="2241"/>
        <v>1.6788045291365097E-2</v>
      </c>
      <c r="AX1646" s="31"/>
      <c r="AY1646" s="8">
        <v>3</v>
      </c>
      <c r="AZ1646" s="1">
        <f t="shared" ca="1" si="2242"/>
        <v>0.36026230090474776</v>
      </c>
      <c r="BA1646" s="1">
        <f t="shared" ca="1" si="2242"/>
        <v>0.36026230090474776</v>
      </c>
      <c r="BB1646" s="1">
        <f t="shared" ca="1" si="2242"/>
        <v>0.36026230090474776</v>
      </c>
      <c r="BC1646" s="1">
        <f t="shared" ca="1" si="2242"/>
        <v>0.36026230090474776</v>
      </c>
      <c r="BD1646" s="1">
        <f t="shared" ca="1" si="2242"/>
        <v>0.64013614153868859</v>
      </c>
      <c r="BE1646" s="1">
        <f t="shared" ca="1" si="2242"/>
        <v>0.91696767652620026</v>
      </c>
      <c r="BF1646" s="1">
        <f t="shared" ca="1" si="2242"/>
        <v>0.86769110130353677</v>
      </c>
      <c r="BG1646" s="1">
        <f t="shared" ca="1" si="2242"/>
        <v>0.83612169490492072</v>
      </c>
      <c r="BH1646" s="1">
        <f t="shared" ca="1" si="2242"/>
        <v>0.86857624584800841</v>
      </c>
      <c r="BI1646" s="1">
        <f t="shared" ca="1" si="2242"/>
        <v>0.98481784311767995</v>
      </c>
      <c r="BJ1646" s="1">
        <f t="shared" ca="1" si="2242"/>
        <v>0.92102859213305521</v>
      </c>
      <c r="BK1646" s="1">
        <f t="shared" ca="1" si="2242"/>
        <v>0.5892461917687738</v>
      </c>
      <c r="BL1646" s="1">
        <f t="shared" ca="1" si="2242"/>
        <v>0.36026230090474776</v>
      </c>
      <c r="BM1646" s="31"/>
      <c r="BN1646" s="8">
        <v>3</v>
      </c>
      <c r="BO1646" s="1">
        <f t="shared" ca="1" si="2243"/>
        <v>0.45758674972675339</v>
      </c>
      <c r="BP1646" s="1">
        <f t="shared" ca="1" si="2243"/>
        <v>0.45758674972675339</v>
      </c>
      <c r="BQ1646" s="1">
        <f t="shared" ca="1" si="2243"/>
        <v>0.45758674972675339</v>
      </c>
      <c r="BR1646" s="1">
        <f t="shared" ca="1" si="2243"/>
        <v>0.45758674972675339</v>
      </c>
      <c r="BS1646" s="1">
        <f t="shared" ca="1" si="2243"/>
        <v>0.59742133005032905</v>
      </c>
      <c r="BT1646" s="1">
        <f t="shared" ca="1" si="2243"/>
        <v>0.67147422494029618</v>
      </c>
      <c r="BU1646" s="1">
        <f t="shared" ca="1" si="2243"/>
        <v>0.73395736566006697</v>
      </c>
      <c r="BV1646" s="1">
        <f t="shared" ca="1" si="2243"/>
        <v>0.62745451471965752</v>
      </c>
      <c r="BW1646" s="1">
        <f t="shared" ca="1" si="2243"/>
        <v>0.71584418478776124</v>
      </c>
      <c r="BX1646" s="1">
        <f t="shared" ca="1" si="2243"/>
        <v>0.81889305208744967</v>
      </c>
      <c r="BY1646" s="1">
        <f t="shared" ca="1" si="2243"/>
        <v>0.76739025608796985</v>
      </c>
      <c r="BZ1646" s="1">
        <f t="shared" ca="1" si="2243"/>
        <v>0.5777524116511219</v>
      </c>
      <c r="CA1646" s="1">
        <f t="shared" ca="1" si="2243"/>
        <v>0.45758674972675339</v>
      </c>
      <c r="CB1646" s="31"/>
      <c r="CC1646" s="71"/>
      <c r="CD1646" s="8">
        <v>3</v>
      </c>
      <c r="CE1646" s="1">
        <f t="shared" ca="1" si="2244"/>
        <v>1.6788045291365097E-2</v>
      </c>
      <c r="CF1646" s="1">
        <f t="shared" ca="1" si="2245"/>
        <v>0.23546307868208102</v>
      </c>
      <c r="CG1646" s="1">
        <f t="shared" ca="1" si="2246"/>
        <v>0.23531862956029126</v>
      </c>
      <c r="CH1646" s="1">
        <f t="shared" ca="1" si="2247"/>
        <v>0.32408510584343764</v>
      </c>
      <c r="CI1646" s="1">
        <f t="shared" ca="1" si="2248"/>
        <v>0.64284401605701302</v>
      </c>
      <c r="CJ1646" s="1">
        <f t="shared" ca="1" si="2249"/>
        <v>0.615416646897879</v>
      </c>
      <c r="CK1646" s="1">
        <f t="shared" ca="1" si="2250"/>
        <v>1.6788045291365097E-2</v>
      </c>
      <c r="CL1646" s="35"/>
      <c r="CM1646" s="29"/>
      <c r="CN1646" s="71">
        <v>1</v>
      </c>
      <c r="CO1646" s="8">
        <v>0</v>
      </c>
      <c r="CP1646" s="8">
        <v>1</v>
      </c>
      <c r="CQ1646" s="8">
        <v>2</v>
      </c>
      <c r="CR1646" s="8">
        <v>3</v>
      </c>
      <c r="CS1646" s="8">
        <v>4</v>
      </c>
      <c r="CU1646" s="8"/>
      <c r="CV1646" s="8">
        <v>0</v>
      </c>
      <c r="CW1646" s="8">
        <v>1</v>
      </c>
      <c r="CX1646" s="8">
        <v>2</v>
      </c>
      <c r="CZ1646" s="29"/>
      <c r="DA1646" s="8">
        <v>2</v>
      </c>
      <c r="DB1646" s="1">
        <f ca="1">1/(1+EXP(-SUMPRODUCT($DC$6:$DD$11,CW1647:CX1652)+$DE$6))</f>
        <v>0.88374939759811455</v>
      </c>
      <c r="DC1646" s="20"/>
      <c r="DD1646" s="8">
        <v>2</v>
      </c>
      <c r="DE1646" s="1">
        <f t="shared" ref="DE1646" ca="1" si="2252">(AG1663-DB1646)^2</f>
        <v>1.3514202558801255E-2</v>
      </c>
      <c r="DF1646" s="20"/>
      <c r="DG1646" s="20"/>
      <c r="DH1646" s="20"/>
      <c r="DI1646" s="25"/>
    </row>
    <row r="1647" spans="1:113" x14ac:dyDescent="0.2">
      <c r="A1647" s="73"/>
      <c r="B1647" s="24">
        <v>4</v>
      </c>
      <c r="C1647" s="1">
        <f>学習データ!C1630*$B$20</f>
        <v>0</v>
      </c>
      <c r="D1647" s="1">
        <f>学習データ!D1630*$B$20</f>
        <v>0</v>
      </c>
      <c r="E1647" s="1">
        <f>学習データ!E1630*$B$20</f>
        <v>0</v>
      </c>
      <c r="F1647" s="1">
        <f>学習データ!F1630*$B$20</f>
        <v>0</v>
      </c>
      <c r="G1647" s="1">
        <f>学習データ!G1630*$B$20</f>
        <v>0</v>
      </c>
      <c r="H1647" s="1">
        <f>学習データ!H1630*$B$20</f>
        <v>0</v>
      </c>
      <c r="I1647" s="1">
        <f>学習データ!I1630*$B$20</f>
        <v>0</v>
      </c>
      <c r="J1647" s="1">
        <f>学習データ!J1630*$B$20</f>
        <v>0</v>
      </c>
      <c r="K1647" s="1">
        <f>学習データ!K1630*$B$20</f>
        <v>0</v>
      </c>
      <c r="L1647" s="1">
        <f>学習データ!L1630*$B$20</f>
        <v>0</v>
      </c>
      <c r="M1647" s="1">
        <f>学習データ!M1630*$B$20</f>
        <v>0</v>
      </c>
      <c r="N1647" s="1">
        <f>学習データ!N1630*$B$20</f>
        <v>0</v>
      </c>
      <c r="O1647" s="1">
        <f>学習データ!O1630*$B$20</f>
        <v>0</v>
      </c>
      <c r="P1647" s="1">
        <f>学習データ!P1630*$B$20</f>
        <v>0</v>
      </c>
      <c r="Q1647" s="1">
        <f>学習データ!Q1630*$B$20</f>
        <v>0</v>
      </c>
      <c r="R1647" s="1">
        <f>学習データ!R1630*$B$20</f>
        <v>0.14901960784313725</v>
      </c>
      <c r="S1647" s="1">
        <f>学習データ!S1630*$B$20</f>
        <v>0.87058823529411766</v>
      </c>
      <c r="T1647" s="1">
        <f>学習データ!T1630*$B$20</f>
        <v>0.99215686274509807</v>
      </c>
      <c r="U1647" s="1">
        <f>学習データ!U1630*$B$20</f>
        <v>0.99215686274509807</v>
      </c>
      <c r="V1647" s="1">
        <f>学習データ!V1630*$B$20</f>
        <v>1</v>
      </c>
      <c r="W1647" s="1">
        <f>学習データ!W1630*$B$20</f>
        <v>0.80784313725490198</v>
      </c>
      <c r="X1647" s="1">
        <f>学習データ!X1630*$B$20</f>
        <v>0.34509803921568627</v>
      </c>
      <c r="Y1647" s="1">
        <f>学習データ!Y1630*$B$20</f>
        <v>0</v>
      </c>
      <c r="Z1647" s="1">
        <f>学習データ!Z1630*$B$20</f>
        <v>0</v>
      </c>
      <c r="AA1647" s="1">
        <f>学習データ!AA1630*$B$20</f>
        <v>0</v>
      </c>
      <c r="AB1647" s="1">
        <f>学習データ!AB1630*$B$20</f>
        <v>0</v>
      </c>
      <c r="AC1647" s="1">
        <f>学習データ!AC1630*$B$20</f>
        <v>0</v>
      </c>
      <c r="AD1647" s="1">
        <f>学習データ!AD1630*$B$20</f>
        <v>0</v>
      </c>
      <c r="AE1647" s="20"/>
      <c r="AF1647" s="20"/>
      <c r="AG1647" s="20"/>
      <c r="AH1647" s="35"/>
      <c r="AI1647" s="29"/>
      <c r="AJ1647" s="8">
        <v>4</v>
      </c>
      <c r="AK1647" s="1">
        <f t="shared" ca="1" si="2241"/>
        <v>1.6788045291365097E-2</v>
      </c>
      <c r="AL1647" s="1">
        <f t="shared" ca="1" si="2241"/>
        <v>1.6788045291365097E-2</v>
      </c>
      <c r="AM1647" s="1">
        <f t="shared" ca="1" si="2241"/>
        <v>1.6788045291365097E-2</v>
      </c>
      <c r="AN1647" s="1">
        <f t="shared" ca="1" si="2241"/>
        <v>1.6788045291365097E-2</v>
      </c>
      <c r="AO1647" s="1">
        <f t="shared" ca="1" si="2241"/>
        <v>1.6788045291365097E-2</v>
      </c>
      <c r="AP1647" s="1">
        <f t="shared" ca="1" si="2241"/>
        <v>1.9334482125545092E-2</v>
      </c>
      <c r="AQ1647" s="1">
        <f t="shared" ca="1" si="2241"/>
        <v>5.0881362663488992E-2</v>
      </c>
      <c r="AR1647" s="1">
        <f t="shared" ca="1" si="2241"/>
        <v>7.9645843509890277E-2</v>
      </c>
      <c r="AS1647" s="1">
        <f t="shared" ca="1" si="2241"/>
        <v>0.31546911730588406</v>
      </c>
      <c r="AT1647" s="1">
        <f t="shared" ca="1" si="2241"/>
        <v>2.7168274501453184E-2</v>
      </c>
      <c r="AU1647" s="1">
        <f t="shared" ca="1" si="2241"/>
        <v>0.72501502672323237</v>
      </c>
      <c r="AV1647" s="1">
        <f t="shared" ca="1" si="2241"/>
        <v>3.5156617206148488E-2</v>
      </c>
      <c r="AW1647" s="1">
        <f t="shared" ca="1" si="2241"/>
        <v>1.6788045291365097E-2</v>
      </c>
      <c r="AX1647" s="31"/>
      <c r="AY1647" s="8">
        <v>4</v>
      </c>
      <c r="AZ1647" s="1">
        <f t="shared" ca="1" si="2242"/>
        <v>0.36026230090474776</v>
      </c>
      <c r="BA1647" s="1">
        <f t="shared" ca="1" si="2242"/>
        <v>0.36026230090474776</v>
      </c>
      <c r="BB1647" s="1">
        <f t="shared" ca="1" si="2242"/>
        <v>0.36026230090474776</v>
      </c>
      <c r="BC1647" s="1">
        <f t="shared" ca="1" si="2242"/>
        <v>0.36026230090474776</v>
      </c>
      <c r="BD1647" s="1">
        <f t="shared" ca="1" si="2242"/>
        <v>0.44566409387961625</v>
      </c>
      <c r="BE1647" s="1">
        <f t="shared" ca="1" si="2242"/>
        <v>0.65578356212075206</v>
      </c>
      <c r="BF1647" s="1">
        <f t="shared" ca="1" si="2242"/>
        <v>0.57515385238968897</v>
      </c>
      <c r="BG1647" s="1">
        <f t="shared" ca="1" si="2242"/>
        <v>0.36976310684221481</v>
      </c>
      <c r="BH1647" s="1">
        <f t="shared" ca="1" si="2242"/>
        <v>0.56550340708572389</v>
      </c>
      <c r="BI1647" s="1">
        <f t="shared" ca="1" si="2242"/>
        <v>0.97500395961137243</v>
      </c>
      <c r="BJ1647" s="1">
        <f t="shared" ca="1" si="2242"/>
        <v>0.90303832872819356</v>
      </c>
      <c r="BK1647" s="1">
        <f t="shared" ca="1" si="2242"/>
        <v>0.58584890289308222</v>
      </c>
      <c r="BL1647" s="1">
        <f t="shared" ca="1" si="2242"/>
        <v>0.36026230090474776</v>
      </c>
      <c r="BM1647" s="31"/>
      <c r="BN1647" s="8">
        <v>4</v>
      </c>
      <c r="BO1647" s="1">
        <f t="shared" ca="1" si="2243"/>
        <v>0.45758674972675339</v>
      </c>
      <c r="BP1647" s="1">
        <f t="shared" ca="1" si="2243"/>
        <v>0.45758674972675339</v>
      </c>
      <c r="BQ1647" s="1">
        <f t="shared" ca="1" si="2243"/>
        <v>0.45758674972675339</v>
      </c>
      <c r="BR1647" s="1">
        <f t="shared" ca="1" si="2243"/>
        <v>0.45758674972675339</v>
      </c>
      <c r="BS1647" s="1">
        <f t="shared" ca="1" si="2243"/>
        <v>0.49087418287016438</v>
      </c>
      <c r="BT1647" s="1">
        <f t="shared" ca="1" si="2243"/>
        <v>0.50713121619708357</v>
      </c>
      <c r="BU1647" s="1">
        <f t="shared" ca="1" si="2243"/>
        <v>0.55195361700834555</v>
      </c>
      <c r="BV1647" s="1">
        <f t="shared" ca="1" si="2243"/>
        <v>0.49452543172055269</v>
      </c>
      <c r="BW1647" s="1">
        <f t="shared" ca="1" si="2243"/>
        <v>0.63260049542688046</v>
      </c>
      <c r="BX1647" s="1">
        <f t="shared" ca="1" si="2243"/>
        <v>0.74379589986483885</v>
      </c>
      <c r="BY1647" s="1">
        <f t="shared" ca="1" si="2243"/>
        <v>0.73646331028249801</v>
      </c>
      <c r="BZ1647" s="1">
        <f t="shared" ca="1" si="2243"/>
        <v>0.57723819461600934</v>
      </c>
      <c r="CA1647" s="1">
        <f t="shared" ca="1" si="2243"/>
        <v>0.45758674972675339</v>
      </c>
      <c r="CB1647" s="31"/>
      <c r="CC1647" s="71"/>
      <c r="CD1647" s="8">
        <v>4</v>
      </c>
      <c r="CE1647" s="1">
        <f t="shared" ca="1" si="2244"/>
        <v>0.3147094567196258</v>
      </c>
      <c r="CF1647" s="1">
        <f t="shared" ca="1" si="2245"/>
        <v>0.4171708457944614</v>
      </c>
      <c r="CG1647" s="1">
        <f t="shared" ca="1" si="2246"/>
        <v>0.97760240264338927</v>
      </c>
      <c r="CH1647" s="1">
        <f t="shared" ca="1" si="2247"/>
        <v>0.98464104123186247</v>
      </c>
      <c r="CI1647" s="1">
        <f t="shared" ca="1" si="2248"/>
        <v>0.65949378093037481</v>
      </c>
      <c r="CJ1647" s="1">
        <f t="shared" ca="1" si="2249"/>
        <v>3.865941632329277E-2</v>
      </c>
      <c r="CK1647" s="1">
        <f t="shared" ca="1" si="2250"/>
        <v>1.6788045291365097E-2</v>
      </c>
      <c r="CL1647" s="35"/>
      <c r="CM1647" s="29"/>
      <c r="CN1647" s="71"/>
      <c r="CO1647" s="8">
        <v>1</v>
      </c>
      <c r="CP1647" s="1">
        <f t="shared" ref="CP1647:CS1650" ca="1" si="2253">1/(1+EXP(-SUMPRODUCT($CO$6:$CR$9,CE1644:CH1647)+$CS$6))</f>
        <v>4.5828089576184803E-4</v>
      </c>
      <c r="CQ1647" s="1">
        <f t="shared" ca="1" si="2253"/>
        <v>4.1700549572108572E-2</v>
      </c>
      <c r="CR1647" s="1">
        <f t="shared" ca="1" si="2253"/>
        <v>5.5763926902330389E-2</v>
      </c>
      <c r="CS1647" s="1">
        <f t="shared" ca="1" si="2253"/>
        <v>0.78104537858113077</v>
      </c>
      <c r="CU1647" s="71">
        <v>1</v>
      </c>
      <c r="CV1647" s="8">
        <v>1</v>
      </c>
      <c r="CW1647" s="1">
        <f t="shared" ref="CW1647" ca="1" si="2254">MAX(CP1647:CQ1648)</f>
        <v>4.1700549572108572E-2</v>
      </c>
      <c r="CX1647" s="1">
        <f t="shared" ref="CX1647" ca="1" si="2255">MAX(CR1647:CS1648)</f>
        <v>0.78104537858113077</v>
      </c>
      <c r="CZ1647" s="29"/>
      <c r="DA1647" s="8">
        <v>3</v>
      </c>
      <c r="DB1647" s="1"/>
      <c r="DC1647" s="20"/>
      <c r="DD1647" s="8">
        <v>3</v>
      </c>
      <c r="DE1647" s="1"/>
      <c r="DF1647" s="20"/>
      <c r="DG1647" s="20"/>
      <c r="DH1647" s="20"/>
      <c r="DI1647" s="25"/>
    </row>
    <row r="1648" spans="1:113" x14ac:dyDescent="0.2">
      <c r="A1648" s="73"/>
      <c r="B1648" s="24">
        <v>5</v>
      </c>
      <c r="C1648" s="1">
        <f>学習データ!C1631*$B$20</f>
        <v>0</v>
      </c>
      <c r="D1648" s="1">
        <f>学習データ!D1631*$B$20</f>
        <v>0</v>
      </c>
      <c r="E1648" s="1">
        <f>学習データ!E1631*$B$20</f>
        <v>0</v>
      </c>
      <c r="F1648" s="1">
        <f>学習データ!F1631*$B$20</f>
        <v>0</v>
      </c>
      <c r="G1648" s="1">
        <f>学習データ!G1631*$B$20</f>
        <v>0</v>
      </c>
      <c r="H1648" s="1">
        <f>学習データ!H1631*$B$20</f>
        <v>0</v>
      </c>
      <c r="I1648" s="1">
        <f>学習データ!I1631*$B$20</f>
        <v>0</v>
      </c>
      <c r="J1648" s="1">
        <f>学習データ!J1631*$B$20</f>
        <v>0</v>
      </c>
      <c r="K1648" s="1">
        <f>学習データ!K1631*$B$20</f>
        <v>0</v>
      </c>
      <c r="L1648" s="1">
        <f>学習データ!L1631*$B$20</f>
        <v>0</v>
      </c>
      <c r="M1648" s="1">
        <f>学習データ!M1631*$B$20</f>
        <v>0</v>
      </c>
      <c r="N1648" s="1">
        <f>学習データ!N1631*$B$20</f>
        <v>0.2</v>
      </c>
      <c r="O1648" s="1">
        <f>学習データ!O1631*$B$20</f>
        <v>0.88235294117647056</v>
      </c>
      <c r="P1648" s="1">
        <f>学習データ!P1631*$B$20</f>
        <v>0.88235294117647056</v>
      </c>
      <c r="Q1648" s="1">
        <f>学習データ!Q1631*$B$20</f>
        <v>0.63921568627450975</v>
      </c>
      <c r="R1648" s="1">
        <f>学習データ!R1631*$B$20</f>
        <v>0.5490196078431373</v>
      </c>
      <c r="S1648" s="1">
        <f>学習データ!S1631*$B$20</f>
        <v>0.9882352941176471</v>
      </c>
      <c r="T1648" s="1">
        <f>学習データ!T1631*$B$20</f>
        <v>0.9882352941176471</v>
      </c>
      <c r="U1648" s="1">
        <f>学習データ!U1631*$B$20</f>
        <v>0.9882352941176471</v>
      </c>
      <c r="V1648" s="1">
        <f>学習データ!V1631*$B$20</f>
        <v>0.99215686274509807</v>
      </c>
      <c r="W1648" s="1">
        <f>学習データ!W1631*$B$20</f>
        <v>0.9882352941176471</v>
      </c>
      <c r="X1648" s="1">
        <f>学習データ!X1631*$B$20</f>
        <v>0.83921568627450982</v>
      </c>
      <c r="Y1648" s="1">
        <f>学習データ!Y1631*$B$20</f>
        <v>0.29803921568627451</v>
      </c>
      <c r="Z1648" s="1">
        <f>学習データ!Z1631*$B$20</f>
        <v>0</v>
      </c>
      <c r="AA1648" s="1">
        <f>学習データ!AA1631*$B$20</f>
        <v>0</v>
      </c>
      <c r="AB1648" s="1">
        <f>学習データ!AB1631*$B$20</f>
        <v>0</v>
      </c>
      <c r="AC1648" s="1">
        <f>学習データ!AC1631*$B$20</f>
        <v>0</v>
      </c>
      <c r="AD1648" s="1">
        <f>学習データ!AD1631*$B$20</f>
        <v>0</v>
      </c>
      <c r="AE1648" s="20"/>
      <c r="AF1648" s="20"/>
      <c r="AG1648" s="20"/>
      <c r="AH1648" s="35"/>
      <c r="AI1648" s="29"/>
      <c r="AJ1648" s="8">
        <v>5</v>
      </c>
      <c r="AK1648" s="1">
        <f t="shared" ca="1" si="2241"/>
        <v>1.6788045291365097E-2</v>
      </c>
      <c r="AL1648" s="1">
        <f t="shared" ca="1" si="2241"/>
        <v>1.6788045291365097E-2</v>
      </c>
      <c r="AM1648" s="1">
        <f t="shared" ca="1" si="2241"/>
        <v>1.6788045291365097E-2</v>
      </c>
      <c r="AN1648" s="1">
        <f t="shared" ca="1" si="2241"/>
        <v>1.6788045291365097E-2</v>
      </c>
      <c r="AO1648" s="1">
        <f t="shared" ca="1" si="2241"/>
        <v>1.6788045291365097E-2</v>
      </c>
      <c r="AP1648" s="1">
        <f t="shared" ca="1" si="2241"/>
        <v>1.6788045291365097E-2</v>
      </c>
      <c r="AQ1648" s="1">
        <f t="shared" ca="1" si="2241"/>
        <v>1.6788045291365097E-2</v>
      </c>
      <c r="AR1648" s="1">
        <f t="shared" ca="1" si="2241"/>
        <v>0.27961533732367788</v>
      </c>
      <c r="AS1648" s="1">
        <f t="shared" ca="1" si="2241"/>
        <v>0.32426600227120272</v>
      </c>
      <c r="AT1648" s="1">
        <f t="shared" ca="1" si="2241"/>
        <v>0.42893173489215419</v>
      </c>
      <c r="AU1648" s="1">
        <f t="shared" ca="1" si="2241"/>
        <v>0.615416646897879</v>
      </c>
      <c r="AV1648" s="1">
        <f t="shared" ca="1" si="2241"/>
        <v>3.5387948227485533E-2</v>
      </c>
      <c r="AW1648" s="1">
        <f t="shared" ca="1" si="2241"/>
        <v>1.6788045291365097E-2</v>
      </c>
      <c r="AX1648" s="31"/>
      <c r="AY1648" s="8">
        <v>5</v>
      </c>
      <c r="AZ1648" s="1">
        <f t="shared" ca="1" si="2242"/>
        <v>0.36026230090474776</v>
      </c>
      <c r="BA1648" s="1">
        <f t="shared" ca="1" si="2242"/>
        <v>0.36026230090474776</v>
      </c>
      <c r="BB1648" s="1">
        <f t="shared" ca="1" si="2242"/>
        <v>0.36026230090474776</v>
      </c>
      <c r="BC1648" s="1">
        <f t="shared" ca="1" si="2242"/>
        <v>0.36026230090474776</v>
      </c>
      <c r="BD1648" s="1">
        <f t="shared" ca="1" si="2242"/>
        <v>0.36026230090474776</v>
      </c>
      <c r="BE1648" s="1">
        <f t="shared" ca="1" si="2242"/>
        <v>0.36026230090474776</v>
      </c>
      <c r="BF1648" s="1">
        <f t="shared" ca="1" si="2242"/>
        <v>0.36026230090474776</v>
      </c>
      <c r="BG1648" s="1">
        <f t="shared" ca="1" si="2242"/>
        <v>0.41971980426978811</v>
      </c>
      <c r="BH1648" s="1">
        <f t="shared" ca="1" si="2242"/>
        <v>0.90569647804394837</v>
      </c>
      <c r="BI1648" s="1">
        <f t="shared" ca="1" si="2242"/>
        <v>0.97200635709758931</v>
      </c>
      <c r="BJ1648" s="1">
        <f t="shared" ca="1" si="2242"/>
        <v>0.83194786415642619</v>
      </c>
      <c r="BK1648" s="1">
        <f t="shared" ca="1" si="2242"/>
        <v>0.44365197625053071</v>
      </c>
      <c r="BL1648" s="1">
        <f t="shared" ca="1" si="2242"/>
        <v>0.36026230090474776</v>
      </c>
      <c r="BM1648" s="31"/>
      <c r="BN1648" s="8">
        <v>5</v>
      </c>
      <c r="BO1648" s="1">
        <f t="shared" ca="1" si="2243"/>
        <v>0.45758674972675339</v>
      </c>
      <c r="BP1648" s="1">
        <f t="shared" ca="1" si="2243"/>
        <v>0.45758674972675339</v>
      </c>
      <c r="BQ1648" s="1">
        <f t="shared" ca="1" si="2243"/>
        <v>0.45758674972675339</v>
      </c>
      <c r="BR1648" s="1">
        <f t="shared" ca="1" si="2243"/>
        <v>0.45758674972675339</v>
      </c>
      <c r="BS1648" s="1">
        <f t="shared" ca="1" si="2243"/>
        <v>0.45758674972675339</v>
      </c>
      <c r="BT1648" s="1">
        <f t="shared" ca="1" si="2243"/>
        <v>0.45758674972675339</v>
      </c>
      <c r="BU1648" s="1">
        <f t="shared" ca="1" si="2243"/>
        <v>0.45758674972675339</v>
      </c>
      <c r="BV1648" s="1">
        <f t="shared" ca="1" si="2243"/>
        <v>0.54180659943347931</v>
      </c>
      <c r="BW1648" s="1">
        <f t="shared" ca="1" si="2243"/>
        <v>0.7481144695480465</v>
      </c>
      <c r="BX1648" s="1">
        <f t="shared" ca="1" si="2243"/>
        <v>0.76753459240240529</v>
      </c>
      <c r="BY1648" s="1">
        <f t="shared" ca="1" si="2243"/>
        <v>0.70732297028388191</v>
      </c>
      <c r="BZ1648" s="1">
        <f t="shared" ca="1" si="2243"/>
        <v>0.51238751080673095</v>
      </c>
      <c r="CA1648" s="1">
        <f t="shared" ca="1" si="2243"/>
        <v>0.45758674972675339</v>
      </c>
      <c r="CB1648" s="31"/>
      <c r="CC1648" s="71"/>
      <c r="CD1648" s="8">
        <v>5</v>
      </c>
      <c r="CE1648" s="1">
        <f t="shared" ca="1" si="2244"/>
        <v>0.32250028080106852</v>
      </c>
      <c r="CF1648" s="1">
        <f t="shared" ca="1" si="2245"/>
        <v>0.97616976842051162</v>
      </c>
      <c r="CG1648" s="1">
        <f t="shared" ca="1" si="2246"/>
        <v>0.59791032541453881</v>
      </c>
      <c r="CH1648" s="1">
        <f t="shared" ca="1" si="2247"/>
        <v>0.98225591622283992</v>
      </c>
      <c r="CI1648" s="1">
        <f t="shared" ca="1" si="2248"/>
        <v>0.75689383984954983</v>
      </c>
      <c r="CJ1648" s="1">
        <f t="shared" ca="1" si="2249"/>
        <v>1.6788045291365097E-2</v>
      </c>
      <c r="CK1648" s="1">
        <f t="shared" ca="1" si="2250"/>
        <v>1.6788045291365097E-2</v>
      </c>
      <c r="CL1648" s="35"/>
      <c r="CM1648" s="29"/>
      <c r="CN1648" s="71"/>
      <c r="CO1648" s="8">
        <v>2</v>
      </c>
      <c r="CP1648" s="1">
        <f t="shared" ca="1" si="2253"/>
        <v>5.3743073919863132E-3</v>
      </c>
      <c r="CQ1648" s="1">
        <f t="shared" ca="1" si="2253"/>
        <v>9.8212537847474288E-3</v>
      </c>
      <c r="CR1648" s="1">
        <f t="shared" ca="1" si="2253"/>
        <v>0.52689514896550915</v>
      </c>
      <c r="CS1648" s="1">
        <f t="shared" ca="1" si="2253"/>
        <v>0.19394968767048737</v>
      </c>
      <c r="CU1648" s="71"/>
      <c r="CV1648" s="8">
        <v>2</v>
      </c>
      <c r="CW1648" s="1">
        <f t="shared" ref="CW1648" ca="1" si="2256">MAX(CP1649:CQ1650)</f>
        <v>0.23541668633783625</v>
      </c>
      <c r="CX1648" s="1">
        <f t="shared" ref="CX1648" ca="1" si="2257">MAX(CR1649:CS1650)</f>
        <v>0.24396983465004546</v>
      </c>
      <c r="CZ1648" s="29"/>
      <c r="DA1648" s="8">
        <v>4</v>
      </c>
      <c r="DB1648" s="1"/>
      <c r="DC1648" s="20"/>
      <c r="DD1648" s="8">
        <v>4</v>
      </c>
      <c r="DE1648" s="1"/>
      <c r="DF1648" s="20"/>
      <c r="DG1648" s="20"/>
      <c r="DH1648" s="20"/>
      <c r="DI1648" s="25"/>
    </row>
    <row r="1649" spans="1:113" x14ac:dyDescent="0.2">
      <c r="A1649" s="73"/>
      <c r="B1649" s="24">
        <v>6</v>
      </c>
      <c r="C1649" s="1">
        <f>学習データ!C1632*$B$20</f>
        <v>0</v>
      </c>
      <c r="D1649" s="1">
        <f>学習データ!D1632*$B$20</f>
        <v>0</v>
      </c>
      <c r="E1649" s="1">
        <f>学習データ!E1632*$B$20</f>
        <v>0</v>
      </c>
      <c r="F1649" s="1">
        <f>学習データ!F1632*$B$20</f>
        <v>0</v>
      </c>
      <c r="G1649" s="1">
        <f>学習データ!G1632*$B$20</f>
        <v>0</v>
      </c>
      <c r="H1649" s="1">
        <f>学習データ!H1632*$B$20</f>
        <v>0</v>
      </c>
      <c r="I1649" s="1">
        <f>学習データ!I1632*$B$20</f>
        <v>0</v>
      </c>
      <c r="J1649" s="1">
        <f>学習データ!J1632*$B$20</f>
        <v>0</v>
      </c>
      <c r="K1649" s="1">
        <f>学習データ!K1632*$B$20</f>
        <v>0</v>
      </c>
      <c r="L1649" s="1">
        <f>学習データ!L1632*$B$20</f>
        <v>0</v>
      </c>
      <c r="M1649" s="1">
        <f>学習データ!M1632*$B$20</f>
        <v>0</v>
      </c>
      <c r="N1649" s="1">
        <f>学習データ!N1632*$B$20</f>
        <v>0.65098039215686276</v>
      </c>
      <c r="O1649" s="1">
        <f>学習データ!O1632*$B$20</f>
        <v>0.9882352941176471</v>
      </c>
      <c r="P1649" s="1">
        <f>学習データ!P1632*$B$20</f>
        <v>0.9882352941176471</v>
      </c>
      <c r="Q1649" s="1">
        <f>学習データ!Q1632*$B$20</f>
        <v>0.99215686274509807</v>
      </c>
      <c r="R1649" s="1">
        <f>学習データ!R1632*$B$20</f>
        <v>0.78823529411764703</v>
      </c>
      <c r="S1649" s="1">
        <f>学習データ!S1632*$B$20</f>
        <v>0.76470588235294112</v>
      </c>
      <c r="T1649" s="1">
        <f>学習データ!T1632*$B$20</f>
        <v>0.70588235294117641</v>
      </c>
      <c r="U1649" s="1">
        <f>学習データ!U1632*$B$20</f>
        <v>0.21568627450980393</v>
      </c>
      <c r="V1649" s="1">
        <f>学習データ!V1632*$B$20</f>
        <v>0.46666666666666667</v>
      </c>
      <c r="W1649" s="1">
        <f>学習データ!W1632*$B$20</f>
        <v>0.96470588235294119</v>
      </c>
      <c r="X1649" s="1">
        <f>学習データ!X1632*$B$20</f>
        <v>0.9882352941176471</v>
      </c>
      <c r="Y1649" s="1">
        <f>学習データ!Y1632*$B$20</f>
        <v>0.87450980392156863</v>
      </c>
      <c r="Z1649" s="1">
        <f>学習データ!Z1632*$B$20</f>
        <v>0</v>
      </c>
      <c r="AA1649" s="1">
        <f>学習データ!AA1632*$B$20</f>
        <v>0</v>
      </c>
      <c r="AB1649" s="1">
        <f>学習データ!AB1632*$B$20</f>
        <v>0</v>
      </c>
      <c r="AC1649" s="1">
        <f>学習データ!AC1632*$B$20</f>
        <v>0</v>
      </c>
      <c r="AD1649" s="1">
        <f>学習データ!AD1632*$B$20</f>
        <v>0</v>
      </c>
      <c r="AE1649" s="20"/>
      <c r="AF1649" s="20"/>
      <c r="AG1649" s="20"/>
      <c r="AH1649" s="35"/>
      <c r="AI1649" s="29"/>
      <c r="AJ1649" s="8">
        <v>6</v>
      </c>
      <c r="AK1649" s="1">
        <f t="shared" ca="1" si="2241"/>
        <v>1.6788045291365097E-2</v>
      </c>
      <c r="AL1649" s="1">
        <f t="shared" ca="1" si="2241"/>
        <v>1.6788045291365097E-2</v>
      </c>
      <c r="AM1649" s="1">
        <f t="shared" ca="1" si="2241"/>
        <v>0.10927968431780039</v>
      </c>
      <c r="AN1649" s="1">
        <f t="shared" ca="1" si="2241"/>
        <v>0.23546307868208102</v>
      </c>
      <c r="AO1649" s="1">
        <f t="shared" ca="1" si="2241"/>
        <v>0.23531862956029126</v>
      </c>
      <c r="AP1649" s="1">
        <f t="shared" ca="1" si="2241"/>
        <v>5.0747924940776776E-2</v>
      </c>
      <c r="AQ1649" s="1">
        <f t="shared" ca="1" si="2241"/>
        <v>0.16908750116133411</v>
      </c>
      <c r="AR1649" s="1">
        <f t="shared" ca="1" si="2241"/>
        <v>0.32408510584343764</v>
      </c>
      <c r="AS1649" s="1">
        <f t="shared" ca="1" si="2241"/>
        <v>6.9366684177221832E-2</v>
      </c>
      <c r="AT1649" s="1">
        <f t="shared" ca="1" si="2241"/>
        <v>0.64284401605701302</v>
      </c>
      <c r="AU1649" s="1">
        <f t="shared" ca="1" si="2241"/>
        <v>0.17300297817903884</v>
      </c>
      <c r="AV1649" s="1">
        <f t="shared" ca="1" si="2241"/>
        <v>1.7888016645467686E-2</v>
      </c>
      <c r="AW1649" s="1">
        <f t="shared" ca="1" si="2241"/>
        <v>1.6788045291365097E-2</v>
      </c>
      <c r="AX1649" s="31"/>
      <c r="AY1649" s="8">
        <v>6</v>
      </c>
      <c r="AZ1649" s="1">
        <f t="shared" ca="1" si="2242"/>
        <v>0.36026230090474776</v>
      </c>
      <c r="BA1649" s="1">
        <f t="shared" ca="1" si="2242"/>
        <v>0.36026230090474776</v>
      </c>
      <c r="BB1649" s="1">
        <f t="shared" ca="1" si="2242"/>
        <v>0.36047232000712121</v>
      </c>
      <c r="BC1649" s="1">
        <f t="shared" ca="1" si="2242"/>
        <v>0.37467500744022003</v>
      </c>
      <c r="BD1649" s="1">
        <f t="shared" ca="1" si="2242"/>
        <v>0.38910246889209826</v>
      </c>
      <c r="BE1649" s="1">
        <f t="shared" ca="1" si="2242"/>
        <v>0.38734202877190876</v>
      </c>
      <c r="BF1649" s="1">
        <f t="shared" ca="1" si="2242"/>
        <v>0.39250792755538583</v>
      </c>
      <c r="BG1649" s="1">
        <f t="shared" ca="1" si="2242"/>
        <v>0.74938665574190055</v>
      </c>
      <c r="BH1649" s="1">
        <f t="shared" ca="1" si="2242"/>
        <v>0.97317977535479383</v>
      </c>
      <c r="BI1649" s="1">
        <f t="shared" ca="1" si="2242"/>
        <v>0.94446399709792095</v>
      </c>
      <c r="BJ1649" s="1">
        <f t="shared" ca="1" si="2242"/>
        <v>0.69811400600618834</v>
      </c>
      <c r="BK1649" s="1">
        <f t="shared" ca="1" si="2242"/>
        <v>0.36183411541788474</v>
      </c>
      <c r="BL1649" s="1">
        <f t="shared" ca="1" si="2242"/>
        <v>0.36026230090474776</v>
      </c>
      <c r="BM1649" s="31"/>
      <c r="BN1649" s="8">
        <v>6</v>
      </c>
      <c r="BO1649" s="1">
        <f t="shared" ca="1" si="2243"/>
        <v>0.45758674972675339</v>
      </c>
      <c r="BP1649" s="1">
        <f t="shared" ca="1" si="2243"/>
        <v>0.45758674972675339</v>
      </c>
      <c r="BQ1649" s="1">
        <f t="shared" ca="1" si="2243"/>
        <v>0.49006915426166658</v>
      </c>
      <c r="BR1649" s="1">
        <f t="shared" ca="1" si="2243"/>
        <v>0.53003218867364899</v>
      </c>
      <c r="BS1649" s="1">
        <f t="shared" ca="1" si="2243"/>
        <v>0.55008383320146503</v>
      </c>
      <c r="BT1649" s="1">
        <f t="shared" ca="1" si="2243"/>
        <v>0.52386165839581322</v>
      </c>
      <c r="BU1649" s="1">
        <f t="shared" ca="1" si="2243"/>
        <v>0.53162477868881608</v>
      </c>
      <c r="BV1649" s="1">
        <f t="shared" ca="1" si="2243"/>
        <v>0.67958977166114709</v>
      </c>
      <c r="BW1649" s="1">
        <f t="shared" ca="1" si="2243"/>
        <v>0.77083446712713577</v>
      </c>
      <c r="BX1649" s="1">
        <f t="shared" ca="1" si="2243"/>
        <v>0.74747864045852497</v>
      </c>
      <c r="BY1649" s="1">
        <f t="shared" ca="1" si="2243"/>
        <v>0.63873036211054901</v>
      </c>
      <c r="BZ1649" s="1">
        <f t="shared" ca="1" si="2243"/>
        <v>0.46070227945981246</v>
      </c>
      <c r="CA1649" s="1">
        <f t="shared" ca="1" si="2243"/>
        <v>0.45758674972675339</v>
      </c>
      <c r="CB1649" s="31"/>
      <c r="CC1649" s="71"/>
      <c r="CD1649" s="8">
        <v>6</v>
      </c>
      <c r="CE1649" s="1">
        <f t="shared" ca="1" si="2244"/>
        <v>1.6788045291365097E-2</v>
      </c>
      <c r="CF1649" s="1">
        <f t="shared" ca="1" si="2245"/>
        <v>0.74079075532789485</v>
      </c>
      <c r="CG1649" s="1">
        <f t="shared" ca="1" si="2246"/>
        <v>0.54393975978535258</v>
      </c>
      <c r="CH1649" s="1">
        <f t="shared" ca="1" si="2247"/>
        <v>3.778642650861893E-2</v>
      </c>
      <c r="CI1649" s="1">
        <f t="shared" ca="1" si="2248"/>
        <v>5.3313603133333512E-2</v>
      </c>
      <c r="CJ1649" s="1">
        <f t="shared" ca="1" si="2249"/>
        <v>1.7128023892918245E-2</v>
      </c>
      <c r="CK1649" s="1">
        <f t="shared" ca="1" si="2250"/>
        <v>1.6788045291365097E-2</v>
      </c>
      <c r="CL1649" s="35"/>
      <c r="CM1649" s="29"/>
      <c r="CN1649" s="71"/>
      <c r="CO1649" s="8">
        <v>3</v>
      </c>
      <c r="CP1649" s="1">
        <f t="shared" ca="1" si="2253"/>
        <v>1.1839489797205491E-2</v>
      </c>
      <c r="CQ1649" s="1">
        <f t="shared" ca="1" si="2253"/>
        <v>6.8927423845659766E-3</v>
      </c>
      <c r="CR1649" s="1">
        <f t="shared" ca="1" si="2253"/>
        <v>1.8254726114815877E-3</v>
      </c>
      <c r="CS1649" s="1">
        <f t="shared" ca="1" si="2253"/>
        <v>1.8946571512786947E-2</v>
      </c>
      <c r="CU1649" s="71">
        <v>2</v>
      </c>
      <c r="CV1649" s="8">
        <v>1</v>
      </c>
      <c r="CW1649" s="1">
        <f t="shared" ref="CW1649" ca="1" si="2258">MAX(CP1653:CQ1654)</f>
        <v>0.87628741553015865</v>
      </c>
      <c r="CX1649" s="1">
        <f t="shared" ref="CX1649" ca="1" si="2259">MAX(CR1653:CS1654)</f>
        <v>0.87729736346508747</v>
      </c>
      <c r="CZ1649" s="29"/>
      <c r="DA1649" s="8">
        <v>5</v>
      </c>
      <c r="DB1649" s="1">
        <f ca="1">1/(1+EXP(-SUMPRODUCT($DC$12:$DD$17,CW1647:CX1652)+$DE$12))</f>
        <v>0.39421716141302948</v>
      </c>
      <c r="DC1649" s="20"/>
      <c r="DD1649" s="8">
        <v>5</v>
      </c>
      <c r="DE1649" s="1">
        <f t="shared" ref="DE1649" ca="1" si="2260">(AG1666-DB1649)^2</f>
        <v>0.15540717035254653</v>
      </c>
      <c r="DF1649" s="20"/>
      <c r="DG1649" s="20"/>
      <c r="DH1649" s="20"/>
      <c r="DI1649" s="25"/>
    </row>
    <row r="1650" spans="1:113" x14ac:dyDescent="0.2">
      <c r="A1650" s="73"/>
      <c r="B1650" s="24">
        <v>7</v>
      </c>
      <c r="C1650" s="1">
        <f>学習データ!C1633*$B$20</f>
        <v>0</v>
      </c>
      <c r="D1650" s="1">
        <f>学習データ!D1633*$B$20</f>
        <v>0</v>
      </c>
      <c r="E1650" s="1">
        <f>学習データ!E1633*$B$20</f>
        <v>0</v>
      </c>
      <c r="F1650" s="1">
        <f>学習データ!F1633*$B$20</f>
        <v>0</v>
      </c>
      <c r="G1650" s="1">
        <f>学習データ!G1633*$B$20</f>
        <v>0</v>
      </c>
      <c r="H1650" s="1">
        <f>学習データ!H1633*$B$20</f>
        <v>0</v>
      </c>
      <c r="I1650" s="1">
        <f>学習データ!I1633*$B$20</f>
        <v>0</v>
      </c>
      <c r="J1650" s="1">
        <f>学習データ!J1633*$B$20</f>
        <v>0</v>
      </c>
      <c r="K1650" s="1">
        <f>学習データ!K1633*$B$20</f>
        <v>0</v>
      </c>
      <c r="L1650" s="1">
        <f>学習データ!L1633*$B$20</f>
        <v>0</v>
      </c>
      <c r="M1650" s="1">
        <f>学習データ!M1633*$B$20</f>
        <v>0</v>
      </c>
      <c r="N1650" s="1">
        <f>学習データ!N1633*$B$20</f>
        <v>0.70980392156862748</v>
      </c>
      <c r="O1650" s="1">
        <f>学習データ!O1633*$B$20</f>
        <v>0.9882352941176471</v>
      </c>
      <c r="P1650" s="1">
        <f>学習データ!P1633*$B$20</f>
        <v>0.92549019607843142</v>
      </c>
      <c r="Q1650" s="1">
        <f>学習データ!Q1633*$B$20</f>
        <v>0.32941176470588235</v>
      </c>
      <c r="R1650" s="1">
        <f>学習データ!R1633*$B$20</f>
        <v>3.5294117647058823E-2</v>
      </c>
      <c r="S1650" s="1">
        <f>学習データ!S1633*$B$20</f>
        <v>0</v>
      </c>
      <c r="T1650" s="1">
        <f>学習データ!T1633*$B$20</f>
        <v>0</v>
      </c>
      <c r="U1650" s="1">
        <f>学習データ!U1633*$B$20</f>
        <v>0</v>
      </c>
      <c r="V1650" s="1">
        <f>学習データ!V1633*$B$20</f>
        <v>0</v>
      </c>
      <c r="W1650" s="1">
        <f>学習データ!W1633*$B$20</f>
        <v>0.88235294117647056</v>
      </c>
      <c r="X1650" s="1">
        <f>学習データ!X1633*$B$20</f>
        <v>0.9882352941176471</v>
      </c>
      <c r="Y1650" s="1">
        <f>学習データ!Y1633*$B$20</f>
        <v>0.87450980392156863</v>
      </c>
      <c r="Z1650" s="1">
        <f>学習データ!Z1633*$B$20</f>
        <v>0</v>
      </c>
      <c r="AA1650" s="1">
        <f>学習データ!AA1633*$B$20</f>
        <v>0</v>
      </c>
      <c r="AB1650" s="1">
        <f>学習データ!AB1633*$B$20</f>
        <v>0</v>
      </c>
      <c r="AC1650" s="1">
        <f>学習データ!AC1633*$B$20</f>
        <v>0</v>
      </c>
      <c r="AD1650" s="1">
        <f>学習データ!AD1633*$B$20</f>
        <v>0</v>
      </c>
      <c r="AE1650" s="20"/>
      <c r="AF1650" s="20"/>
      <c r="AG1650" s="20"/>
      <c r="AH1650" s="35"/>
      <c r="AI1650" s="29"/>
      <c r="AJ1650" s="8">
        <v>7</v>
      </c>
      <c r="AK1650" s="1">
        <f t="shared" ca="1" si="2241"/>
        <v>1.6788045291365097E-2</v>
      </c>
      <c r="AL1650" s="1">
        <f t="shared" ca="1" si="2241"/>
        <v>0.10133631369475347</v>
      </c>
      <c r="AM1650" s="1">
        <f t="shared" ca="1" si="2241"/>
        <v>0.31603708759745797</v>
      </c>
      <c r="AN1650" s="1">
        <f t="shared" ca="1" si="2241"/>
        <v>5.6580591356755743E-2</v>
      </c>
      <c r="AO1650" s="1">
        <f t="shared" ca="1" si="2241"/>
        <v>0.43584283032506582</v>
      </c>
      <c r="AP1650" s="1">
        <f t="shared" ca="1" si="2241"/>
        <v>0.85565856300082876</v>
      </c>
      <c r="AQ1650" s="1">
        <f t="shared" ca="1" si="2241"/>
        <v>0.71003167925976818</v>
      </c>
      <c r="AR1650" s="1">
        <f t="shared" ca="1" si="2241"/>
        <v>8.3808995100635941E-2</v>
      </c>
      <c r="AS1650" s="1">
        <f t="shared" ca="1" si="2241"/>
        <v>0.55254749578670326</v>
      </c>
      <c r="AT1650" s="1">
        <f t="shared" ca="1" si="2241"/>
        <v>0.48754767502103247</v>
      </c>
      <c r="AU1650" s="1">
        <f t="shared" ca="1" si="2241"/>
        <v>3.865941632329277E-2</v>
      </c>
      <c r="AV1650" s="1">
        <f t="shared" ca="1" si="2241"/>
        <v>1.6788045291365097E-2</v>
      </c>
      <c r="AW1650" s="1">
        <f t="shared" ca="1" si="2241"/>
        <v>1.6788045291365097E-2</v>
      </c>
      <c r="AX1650" s="31"/>
      <c r="AY1650" s="8">
        <v>7</v>
      </c>
      <c r="AZ1650" s="1">
        <f t="shared" ca="1" si="2242"/>
        <v>0.36026230090474776</v>
      </c>
      <c r="BA1650" s="1">
        <f t="shared" ca="1" si="2242"/>
        <v>0.36458009223080196</v>
      </c>
      <c r="BB1650" s="1">
        <f t="shared" ca="1" si="2242"/>
        <v>0.5751718850101265</v>
      </c>
      <c r="BC1650" s="1">
        <f t="shared" ca="1" si="2242"/>
        <v>0.92388653869685666</v>
      </c>
      <c r="BD1650" s="1">
        <f t="shared" ca="1" si="2242"/>
        <v>0.93917071127991403</v>
      </c>
      <c r="BE1650" s="1">
        <f t="shared" ca="1" si="2242"/>
        <v>0.93378284138283807</v>
      </c>
      <c r="BF1650" s="1">
        <f t="shared" ca="1" si="2242"/>
        <v>0.91886287526188892</v>
      </c>
      <c r="BG1650" s="1">
        <f t="shared" ca="1" si="2242"/>
        <v>0.96736918457399901</v>
      </c>
      <c r="BH1650" s="1">
        <f t="shared" ca="1" si="2242"/>
        <v>0.96662735649750831</v>
      </c>
      <c r="BI1650" s="1">
        <f t="shared" ca="1" si="2242"/>
        <v>0.83644370210288466</v>
      </c>
      <c r="BJ1650" s="1">
        <f t="shared" ca="1" si="2242"/>
        <v>0.46284366118808595</v>
      </c>
      <c r="BK1650" s="1">
        <f t="shared" ca="1" si="2242"/>
        <v>0.36026230090474776</v>
      </c>
      <c r="BL1650" s="1">
        <f t="shared" ca="1" si="2242"/>
        <v>0.36026230090474776</v>
      </c>
      <c r="BM1650" s="31"/>
      <c r="BN1650" s="8">
        <v>7</v>
      </c>
      <c r="BO1650" s="1">
        <f t="shared" ca="1" si="2243"/>
        <v>0.45758674972675339</v>
      </c>
      <c r="BP1650" s="1">
        <f t="shared" ca="1" si="2243"/>
        <v>0.48987431545600074</v>
      </c>
      <c r="BQ1650" s="1">
        <f t="shared" ca="1" si="2243"/>
        <v>0.60425713056121644</v>
      </c>
      <c r="BR1650" s="1">
        <f t="shared" ca="1" si="2243"/>
        <v>0.70129743644845655</v>
      </c>
      <c r="BS1650" s="1">
        <f t="shared" ca="1" si="2243"/>
        <v>0.75762465613562435</v>
      </c>
      <c r="BT1650" s="1">
        <f t="shared" ca="1" si="2243"/>
        <v>0.7624447194919759</v>
      </c>
      <c r="BU1650" s="1">
        <f t="shared" ca="1" si="2243"/>
        <v>0.77195455636237786</v>
      </c>
      <c r="BV1650" s="1">
        <f t="shared" ca="1" si="2243"/>
        <v>0.79987831549468891</v>
      </c>
      <c r="BW1650" s="1">
        <f t="shared" ca="1" si="2243"/>
        <v>0.76275580522524755</v>
      </c>
      <c r="BX1650" s="1">
        <f t="shared" ca="1" si="2243"/>
        <v>0.683705301985295</v>
      </c>
      <c r="BY1650" s="1">
        <f t="shared" ca="1" si="2243"/>
        <v>0.52240201709988576</v>
      </c>
      <c r="BZ1650" s="1">
        <f t="shared" ca="1" si="2243"/>
        <v>0.45758674972675339</v>
      </c>
      <c r="CA1650" s="1">
        <f t="shared" ca="1" si="2243"/>
        <v>0.45758674972675339</v>
      </c>
      <c r="CB1650" s="31"/>
      <c r="CC1650" s="71"/>
      <c r="CD1650" s="8">
        <v>7</v>
      </c>
      <c r="CE1650" s="1">
        <f t="shared" ca="1" si="2244"/>
        <v>1.6788045291365097E-2</v>
      </c>
      <c r="CF1650" s="1">
        <f t="shared" ca="1" si="2245"/>
        <v>1.6788045291365097E-2</v>
      </c>
      <c r="CG1650" s="1">
        <f t="shared" ca="1" si="2246"/>
        <v>1.6788045291365097E-2</v>
      </c>
      <c r="CH1650" s="1">
        <f t="shared" ca="1" si="2247"/>
        <v>1.6788045291365097E-2</v>
      </c>
      <c r="CI1650" s="1">
        <f t="shared" ca="1" si="2248"/>
        <v>1.6788045291365097E-2</v>
      </c>
      <c r="CJ1650" s="1">
        <f t="shared" ca="1" si="2249"/>
        <v>1.6788045291365097E-2</v>
      </c>
      <c r="CK1650" s="1">
        <f t="shared" ca="1" si="2250"/>
        <v>1.6788045291365097E-2</v>
      </c>
      <c r="CL1650" s="35"/>
      <c r="CM1650" s="29"/>
      <c r="CN1650" s="71"/>
      <c r="CO1650" s="8">
        <v>4</v>
      </c>
      <c r="CP1650" s="1">
        <f t="shared" ca="1" si="2253"/>
        <v>3.3050543930344461E-3</v>
      </c>
      <c r="CQ1650" s="1">
        <f t="shared" ca="1" si="2253"/>
        <v>0.23541668633783625</v>
      </c>
      <c r="CR1650" s="1">
        <f t="shared" ca="1" si="2253"/>
        <v>0.24396983465004546</v>
      </c>
      <c r="CS1650" s="1">
        <f t="shared" ca="1" si="2253"/>
        <v>1.9087206110359398E-2</v>
      </c>
      <c r="CU1650" s="71"/>
      <c r="CV1650" s="8">
        <v>2</v>
      </c>
      <c r="CW1650" s="1">
        <f t="shared" ref="CW1650" ca="1" si="2261">MAX(CP1655:CQ1656)</f>
        <v>0.79726354407849909</v>
      </c>
      <c r="CX1650" s="1">
        <f t="shared" ref="CX1650" ca="1" si="2262">MAX(CR1655:CS1656)</f>
        <v>0.80992054998277607</v>
      </c>
      <c r="CZ1650" s="29"/>
      <c r="DA1650" s="8">
        <v>6</v>
      </c>
      <c r="DB1650" s="1"/>
      <c r="DC1650" s="20"/>
      <c r="DD1650" s="8">
        <v>6</v>
      </c>
      <c r="DE1650" s="1"/>
      <c r="DF1650" s="20"/>
      <c r="DG1650" s="20"/>
      <c r="DH1650" s="20"/>
      <c r="DI1650" s="25"/>
    </row>
    <row r="1651" spans="1:113" x14ac:dyDescent="0.2">
      <c r="A1651" s="73"/>
      <c r="B1651" s="24">
        <v>8</v>
      </c>
      <c r="C1651" s="1">
        <f>学習データ!C1634*$B$20</f>
        <v>0</v>
      </c>
      <c r="D1651" s="1">
        <f>学習データ!D1634*$B$20</f>
        <v>0</v>
      </c>
      <c r="E1651" s="1">
        <f>学習データ!E1634*$B$20</f>
        <v>0</v>
      </c>
      <c r="F1651" s="1">
        <f>学習データ!F1634*$B$20</f>
        <v>0</v>
      </c>
      <c r="G1651" s="1">
        <f>学習データ!G1634*$B$20</f>
        <v>0</v>
      </c>
      <c r="H1651" s="1">
        <f>学習データ!H1634*$B$20</f>
        <v>0</v>
      </c>
      <c r="I1651" s="1">
        <f>学習データ!I1634*$B$20</f>
        <v>0</v>
      </c>
      <c r="J1651" s="1">
        <f>学習データ!J1634*$B$20</f>
        <v>0</v>
      </c>
      <c r="K1651" s="1">
        <f>学習データ!K1634*$B$20</f>
        <v>0</v>
      </c>
      <c r="L1651" s="1">
        <f>学習データ!L1634*$B$20</f>
        <v>0</v>
      </c>
      <c r="M1651" s="1">
        <f>学習データ!M1634*$B$20</f>
        <v>0</v>
      </c>
      <c r="N1651" s="1">
        <f>学習データ!N1634*$B$20</f>
        <v>9.8039215686274508E-2</v>
      </c>
      <c r="O1651" s="1">
        <f>学習データ!O1634*$B$20</f>
        <v>0.4392156862745098</v>
      </c>
      <c r="P1651" s="1">
        <f>学習データ!P1634*$B$20</f>
        <v>0.19607843137254902</v>
      </c>
      <c r="Q1651" s="1">
        <f>学習データ!Q1634*$B$20</f>
        <v>0</v>
      </c>
      <c r="R1651" s="1">
        <f>学習データ!R1634*$B$20</f>
        <v>0</v>
      </c>
      <c r="S1651" s="1">
        <f>学習データ!S1634*$B$20</f>
        <v>0</v>
      </c>
      <c r="T1651" s="1">
        <f>学習データ!T1634*$B$20</f>
        <v>0</v>
      </c>
      <c r="U1651" s="1">
        <f>学習データ!U1634*$B$20</f>
        <v>0</v>
      </c>
      <c r="V1651" s="1">
        <f>学習データ!V1634*$B$20</f>
        <v>0</v>
      </c>
      <c r="W1651" s="1">
        <f>学習データ!W1634*$B$20</f>
        <v>0.88235294117647056</v>
      </c>
      <c r="X1651" s="1">
        <f>学習データ!X1634*$B$20</f>
        <v>0.9882352941176471</v>
      </c>
      <c r="Y1651" s="1">
        <f>学習データ!Y1634*$B$20</f>
        <v>0.87450980392156863</v>
      </c>
      <c r="Z1651" s="1">
        <f>学習データ!Z1634*$B$20</f>
        <v>0</v>
      </c>
      <c r="AA1651" s="1">
        <f>学習データ!AA1634*$B$20</f>
        <v>0</v>
      </c>
      <c r="AB1651" s="1">
        <f>学習データ!AB1634*$B$20</f>
        <v>0</v>
      </c>
      <c r="AC1651" s="1">
        <f>学習データ!AC1634*$B$20</f>
        <v>0</v>
      </c>
      <c r="AD1651" s="1">
        <f>学習データ!AD1634*$B$20</f>
        <v>0</v>
      </c>
      <c r="AE1651" s="20"/>
      <c r="AF1651" s="20"/>
      <c r="AG1651" s="20"/>
      <c r="AH1651" s="35"/>
      <c r="AI1651" s="29"/>
      <c r="AJ1651" s="8">
        <v>8</v>
      </c>
      <c r="AK1651" s="1">
        <f t="shared" ca="1" si="2241"/>
        <v>1.6788045291365097E-2</v>
      </c>
      <c r="AL1651" s="1">
        <f t="shared" ca="1" si="2241"/>
        <v>0.3147094567196258</v>
      </c>
      <c r="AM1651" s="1">
        <f t="shared" ca="1" si="2241"/>
        <v>5.1631025581382856E-2</v>
      </c>
      <c r="AN1651" s="1">
        <f t="shared" ca="1" si="2241"/>
        <v>0.4171708457944614</v>
      </c>
      <c r="AO1651" s="1">
        <f t="shared" ca="1" si="2241"/>
        <v>0.97760240264338927</v>
      </c>
      <c r="AP1651" s="1">
        <f t="shared" ca="1" si="2241"/>
        <v>0.81084643791020006</v>
      </c>
      <c r="AQ1651" s="1">
        <f t="shared" ca="1" si="2241"/>
        <v>0.98464104123186247</v>
      </c>
      <c r="AR1651" s="1">
        <f t="shared" ca="1" si="2241"/>
        <v>0.89282155544284936</v>
      </c>
      <c r="AS1651" s="1">
        <f t="shared" ca="1" si="2241"/>
        <v>0.65949378093037481</v>
      </c>
      <c r="AT1651" s="1">
        <f t="shared" ca="1" si="2241"/>
        <v>4.5856433579779726E-2</v>
      </c>
      <c r="AU1651" s="1">
        <f t="shared" ca="1" si="2241"/>
        <v>1.6957197271586372E-2</v>
      </c>
      <c r="AV1651" s="1">
        <f t="shared" ca="1" si="2241"/>
        <v>1.6788045291365097E-2</v>
      </c>
      <c r="AW1651" s="1">
        <f t="shared" ca="1" si="2241"/>
        <v>1.6788045291365097E-2</v>
      </c>
      <c r="AX1651" s="31"/>
      <c r="AY1651" s="8">
        <v>8</v>
      </c>
      <c r="AZ1651" s="1">
        <f t="shared" ca="1" si="2242"/>
        <v>0.36026230090474776</v>
      </c>
      <c r="BA1651" s="1">
        <f t="shared" ca="1" si="2242"/>
        <v>0.55638190265012355</v>
      </c>
      <c r="BB1651" s="1">
        <f t="shared" ca="1" si="2242"/>
        <v>0.93838328156753481</v>
      </c>
      <c r="BC1651" s="1">
        <f t="shared" ca="1" si="2242"/>
        <v>0.95350520708248354</v>
      </c>
      <c r="BD1651" s="1">
        <f t="shared" ca="1" si="2242"/>
        <v>0.92411927971846408</v>
      </c>
      <c r="BE1651" s="1">
        <f t="shared" ca="1" si="2242"/>
        <v>0.98166193587896167</v>
      </c>
      <c r="BF1651" s="1">
        <f t="shared" ca="1" si="2242"/>
        <v>0.990064295306611</v>
      </c>
      <c r="BG1651" s="1">
        <f t="shared" ca="1" si="2242"/>
        <v>0.99118670591600178</v>
      </c>
      <c r="BH1651" s="1">
        <f t="shared" ca="1" si="2242"/>
        <v>0.88552729016841325</v>
      </c>
      <c r="BI1651" s="1">
        <f t="shared" ca="1" si="2242"/>
        <v>0.57627913155081245</v>
      </c>
      <c r="BJ1651" s="1">
        <f t="shared" ca="1" si="2242"/>
        <v>0.360510284066414</v>
      </c>
      <c r="BK1651" s="1">
        <f t="shared" ca="1" si="2242"/>
        <v>0.36026230090474776</v>
      </c>
      <c r="BL1651" s="1">
        <f t="shared" ca="1" si="2242"/>
        <v>0.36026230090474776</v>
      </c>
      <c r="BM1651" s="31"/>
      <c r="BN1651" s="8">
        <v>8</v>
      </c>
      <c r="BO1651" s="1">
        <f t="shared" ca="1" si="2243"/>
        <v>0.45758674972675339</v>
      </c>
      <c r="BP1651" s="1">
        <f t="shared" ca="1" si="2243"/>
        <v>0.58336135849898318</v>
      </c>
      <c r="BQ1651" s="1">
        <f t="shared" ca="1" si="2243"/>
        <v>0.73157596571067662</v>
      </c>
      <c r="BR1651" s="1">
        <f t="shared" ca="1" si="2243"/>
        <v>0.76009612919650282</v>
      </c>
      <c r="BS1651" s="1">
        <f t="shared" ca="1" si="2243"/>
        <v>0.79877246711351135</v>
      </c>
      <c r="BT1651" s="1">
        <f t="shared" ca="1" si="2243"/>
        <v>0.8368793131107547</v>
      </c>
      <c r="BU1651" s="1">
        <f t="shared" ca="1" si="2243"/>
        <v>0.8916134564767435</v>
      </c>
      <c r="BV1651" s="1">
        <f t="shared" ca="1" si="2243"/>
        <v>0.86030620231438515</v>
      </c>
      <c r="BW1651" s="1">
        <f t="shared" ca="1" si="2243"/>
        <v>0.73081635501144615</v>
      </c>
      <c r="BX1651" s="1">
        <f t="shared" ca="1" si="2243"/>
        <v>0.56738698902040907</v>
      </c>
      <c r="BY1651" s="1">
        <f t="shared" ca="1" si="2243"/>
        <v>0.45807846131796265</v>
      </c>
      <c r="BZ1651" s="1">
        <f t="shared" ca="1" si="2243"/>
        <v>0.45758674972675339</v>
      </c>
      <c r="CA1651" s="1">
        <f t="shared" ca="1" si="2243"/>
        <v>0.45758674972675339</v>
      </c>
      <c r="CB1651" s="31"/>
      <c r="CC1651" s="32"/>
      <c r="CD1651" s="44"/>
      <c r="CE1651" s="44"/>
      <c r="CF1651" s="44"/>
      <c r="CG1651" s="44"/>
      <c r="CH1651" s="44"/>
      <c r="CI1651" s="44"/>
      <c r="CJ1651" s="44"/>
      <c r="CK1651" s="44"/>
      <c r="CL1651" s="35"/>
      <c r="CM1651" s="29"/>
      <c r="CN1651" s="32"/>
      <c r="CT1651" s="31"/>
      <c r="CU1651" s="71">
        <v>3</v>
      </c>
      <c r="CV1651" s="8">
        <v>1</v>
      </c>
      <c r="CW1651" s="1">
        <f t="shared" ref="CW1651" ca="1" si="2263">MAX(CP1659:CQ1660)</f>
        <v>0.7559924050481579</v>
      </c>
      <c r="CX1651" s="1">
        <f t="shared" ref="CX1651" ca="1" si="2264">MAX(CR1659:CS1660)</f>
        <v>0.74171147291350203</v>
      </c>
      <c r="CY1651" s="31"/>
      <c r="CZ1651" s="29"/>
      <c r="DA1651" s="8">
        <v>7</v>
      </c>
      <c r="DB1651" s="1"/>
      <c r="DC1651" s="20"/>
      <c r="DD1651" s="8">
        <v>7</v>
      </c>
      <c r="DE1651" s="1"/>
      <c r="DF1651" s="20"/>
      <c r="DG1651" s="20"/>
      <c r="DH1651" s="20"/>
      <c r="DI1651" s="25"/>
    </row>
    <row r="1652" spans="1:113" x14ac:dyDescent="0.2">
      <c r="A1652" s="73"/>
      <c r="B1652" s="24">
        <v>9</v>
      </c>
      <c r="C1652" s="1">
        <f>学習データ!C1635*$B$20</f>
        <v>0</v>
      </c>
      <c r="D1652" s="1">
        <f>学習データ!D1635*$B$20</f>
        <v>0</v>
      </c>
      <c r="E1652" s="1">
        <f>学習データ!E1635*$B$20</f>
        <v>0</v>
      </c>
      <c r="F1652" s="1">
        <f>学習データ!F1635*$B$20</f>
        <v>0</v>
      </c>
      <c r="G1652" s="1">
        <f>学習データ!G1635*$B$20</f>
        <v>0</v>
      </c>
      <c r="H1652" s="1">
        <f>学習データ!H1635*$B$20</f>
        <v>0</v>
      </c>
      <c r="I1652" s="1">
        <f>学習データ!I1635*$B$20</f>
        <v>0</v>
      </c>
      <c r="J1652" s="1">
        <f>学習データ!J1635*$B$20</f>
        <v>0</v>
      </c>
      <c r="K1652" s="1">
        <f>学習データ!K1635*$B$20</f>
        <v>0</v>
      </c>
      <c r="L1652" s="1">
        <f>学習データ!L1635*$B$20</f>
        <v>0</v>
      </c>
      <c r="M1652" s="1">
        <f>学習データ!M1635*$B$20</f>
        <v>0</v>
      </c>
      <c r="N1652" s="1">
        <f>学習データ!N1635*$B$20</f>
        <v>0</v>
      </c>
      <c r="O1652" s="1">
        <f>学習データ!O1635*$B$20</f>
        <v>0</v>
      </c>
      <c r="P1652" s="1">
        <f>学習データ!P1635*$B$20</f>
        <v>0</v>
      </c>
      <c r="Q1652" s="1">
        <f>学習データ!Q1635*$B$20</f>
        <v>0</v>
      </c>
      <c r="R1652" s="1">
        <f>学習データ!R1635*$B$20</f>
        <v>0</v>
      </c>
      <c r="S1652" s="1">
        <f>学習データ!S1635*$B$20</f>
        <v>0</v>
      </c>
      <c r="T1652" s="1">
        <f>学習データ!T1635*$B$20</f>
        <v>0</v>
      </c>
      <c r="U1652" s="1">
        <f>学習データ!U1635*$B$20</f>
        <v>0</v>
      </c>
      <c r="V1652" s="1">
        <f>学習データ!V1635*$B$20</f>
        <v>0</v>
      </c>
      <c r="W1652" s="1">
        <f>学習データ!W1635*$B$20</f>
        <v>0.88627450980392153</v>
      </c>
      <c r="X1652" s="1">
        <f>学習データ!X1635*$B$20</f>
        <v>0.99215686274509807</v>
      </c>
      <c r="Y1652" s="1">
        <f>学習データ!Y1635*$B$20</f>
        <v>0.88235294117647056</v>
      </c>
      <c r="Z1652" s="1">
        <f>学習データ!Z1635*$B$20</f>
        <v>0</v>
      </c>
      <c r="AA1652" s="1">
        <f>学習データ!AA1635*$B$20</f>
        <v>0</v>
      </c>
      <c r="AB1652" s="1">
        <f>学習データ!AB1635*$B$20</f>
        <v>0</v>
      </c>
      <c r="AC1652" s="1">
        <f>学習データ!AC1635*$B$20</f>
        <v>0</v>
      </c>
      <c r="AD1652" s="1">
        <f>学習データ!AD1635*$B$20</f>
        <v>0</v>
      </c>
      <c r="AE1652" s="20"/>
      <c r="AF1652" s="20"/>
      <c r="AG1652" s="20"/>
      <c r="AH1652" s="35"/>
      <c r="AI1652" s="29"/>
      <c r="AJ1652" s="8">
        <v>9</v>
      </c>
      <c r="AK1652" s="1">
        <f t="shared" ca="1" si="2241"/>
        <v>6.2467595102216021E-2</v>
      </c>
      <c r="AL1652" s="1">
        <f t="shared" ca="1" si="2241"/>
        <v>0.32250028080106852</v>
      </c>
      <c r="AM1652" s="1">
        <f t="shared" ca="1" si="2241"/>
        <v>0.88569558423838246</v>
      </c>
      <c r="AN1652" s="1">
        <f t="shared" ca="1" si="2241"/>
        <v>0.97616976842051162</v>
      </c>
      <c r="AO1652" s="1">
        <f t="shared" ca="1" si="2241"/>
        <v>0.59791032541453881</v>
      </c>
      <c r="AP1652" s="1">
        <f t="shared" ca="1" si="2241"/>
        <v>0.14931139627697937</v>
      </c>
      <c r="AQ1652" s="1">
        <f t="shared" ca="1" si="2241"/>
        <v>0.94621270241315081</v>
      </c>
      <c r="AR1652" s="1">
        <f t="shared" ca="1" si="2241"/>
        <v>0.98225591622283992</v>
      </c>
      <c r="AS1652" s="1">
        <f t="shared" ca="1" si="2241"/>
        <v>0.75689383984954983</v>
      </c>
      <c r="AT1652" s="1">
        <f t="shared" ca="1" si="2241"/>
        <v>1.8995217993596214E-2</v>
      </c>
      <c r="AU1652" s="1">
        <f t="shared" ca="1" si="2241"/>
        <v>1.6788045291365097E-2</v>
      </c>
      <c r="AV1652" s="1">
        <f t="shared" ca="1" si="2241"/>
        <v>1.6788045291365097E-2</v>
      </c>
      <c r="AW1652" s="1">
        <f t="shared" ca="1" si="2241"/>
        <v>1.6788045291365097E-2</v>
      </c>
      <c r="AX1652" s="31"/>
      <c r="AY1652" s="8">
        <v>9</v>
      </c>
      <c r="AZ1652" s="1">
        <f t="shared" ca="1" si="2242"/>
        <v>0.37232196995128425</v>
      </c>
      <c r="BA1652" s="1">
        <f t="shared" ca="1" si="2242"/>
        <v>0.81921268855854779</v>
      </c>
      <c r="BB1652" s="1">
        <f t="shared" ca="1" si="2242"/>
        <v>0.96958213547493832</v>
      </c>
      <c r="BC1652" s="1">
        <f t="shared" ca="1" si="2242"/>
        <v>0.92018608066744167</v>
      </c>
      <c r="BD1652" s="1">
        <f t="shared" ca="1" si="2242"/>
        <v>0.92633220132329963</v>
      </c>
      <c r="BE1652" s="1">
        <f t="shared" ca="1" si="2242"/>
        <v>0.97641275552517848</v>
      </c>
      <c r="BF1652" s="1">
        <f t="shared" ca="1" si="2242"/>
        <v>0.9924216509860152</v>
      </c>
      <c r="BG1652" s="1">
        <f t="shared" ca="1" si="2242"/>
        <v>0.995203917530324</v>
      </c>
      <c r="BH1652" s="1">
        <f t="shared" ca="1" si="2242"/>
        <v>0.9399731861265872</v>
      </c>
      <c r="BI1652" s="1">
        <f t="shared" ca="1" si="2242"/>
        <v>0.45803894266938117</v>
      </c>
      <c r="BJ1652" s="1">
        <f t="shared" ca="1" si="2242"/>
        <v>0.36141326761465292</v>
      </c>
      <c r="BK1652" s="1">
        <f t="shared" ca="1" si="2242"/>
        <v>0.36026230090474776</v>
      </c>
      <c r="BL1652" s="1">
        <f t="shared" ca="1" si="2242"/>
        <v>0.36026230090474776</v>
      </c>
      <c r="BM1652" s="31"/>
      <c r="BN1652" s="8">
        <v>9</v>
      </c>
      <c r="BO1652" s="1">
        <f t="shared" ca="1" si="2243"/>
        <v>0.48331885170738986</v>
      </c>
      <c r="BP1652" s="1">
        <f t="shared" ca="1" si="2243"/>
        <v>0.70525600060766303</v>
      </c>
      <c r="BQ1652" s="1">
        <f t="shared" ca="1" si="2243"/>
        <v>0.78593355510485252</v>
      </c>
      <c r="BR1652" s="1">
        <f t="shared" ca="1" si="2243"/>
        <v>0.79027851181421283</v>
      </c>
      <c r="BS1652" s="1">
        <f t="shared" ca="1" si="2243"/>
        <v>0.78964391660976319</v>
      </c>
      <c r="BT1652" s="1">
        <f t="shared" ca="1" si="2243"/>
        <v>0.79432202569912325</v>
      </c>
      <c r="BU1652" s="1">
        <f t="shared" ca="1" si="2243"/>
        <v>0.87741077251992317</v>
      </c>
      <c r="BV1652" s="1">
        <f t="shared" ca="1" si="2243"/>
        <v>0.88304481501964094</v>
      </c>
      <c r="BW1652" s="1">
        <f t="shared" ca="1" si="2243"/>
        <v>0.78305245113261113</v>
      </c>
      <c r="BX1652" s="1">
        <f t="shared" ca="1" si="2243"/>
        <v>0.53075902150960974</v>
      </c>
      <c r="BY1652" s="1">
        <f t="shared" ca="1" si="2243"/>
        <v>0.45882104631993048</v>
      </c>
      <c r="BZ1652" s="1">
        <f t="shared" ca="1" si="2243"/>
        <v>0.45758674972675339</v>
      </c>
      <c r="CA1652" s="1">
        <f t="shared" ca="1" si="2243"/>
        <v>0.45758674972675339</v>
      </c>
      <c r="CB1652" s="31"/>
      <c r="CC1652" s="31"/>
      <c r="CD1652" s="20" t="s">
        <v>27</v>
      </c>
      <c r="CE1652" s="20"/>
      <c r="CF1652" s="20"/>
      <c r="CG1652" s="20"/>
      <c r="CH1652" s="20"/>
      <c r="CI1652" s="20"/>
      <c r="CJ1652" s="20"/>
      <c r="CK1652" s="20"/>
      <c r="CL1652" s="35"/>
      <c r="CM1652" s="29"/>
      <c r="CN1652" s="71">
        <v>2</v>
      </c>
      <c r="CO1652" s="8">
        <v>0</v>
      </c>
      <c r="CP1652" s="8">
        <v>1</v>
      </c>
      <c r="CQ1652" s="8">
        <v>2</v>
      </c>
      <c r="CR1652" s="8">
        <v>3</v>
      </c>
      <c r="CS1652" s="8">
        <v>4</v>
      </c>
      <c r="CT1652" s="31"/>
      <c r="CU1652" s="71"/>
      <c r="CV1652" s="8">
        <v>2</v>
      </c>
      <c r="CW1652" s="1">
        <f t="shared" ref="CW1652" ca="1" si="2265">MAX(CP1661:CQ1662)</f>
        <v>0.72552782969796137</v>
      </c>
      <c r="CX1652" s="1">
        <f t="shared" ref="CX1652" ca="1" si="2266">MAX(CR1661:CS1662)</f>
        <v>0.70126745152058789</v>
      </c>
      <c r="CY1652" s="31"/>
      <c r="CZ1652" s="29"/>
      <c r="DA1652" s="8">
        <v>8</v>
      </c>
      <c r="DB1652" s="1"/>
      <c r="DC1652" s="20"/>
      <c r="DD1652" s="8">
        <v>8</v>
      </c>
      <c r="DE1652" s="1"/>
      <c r="DF1652" s="20"/>
      <c r="DG1652" s="20"/>
      <c r="DH1652" s="20"/>
      <c r="DI1652" s="25"/>
    </row>
    <row r="1653" spans="1:113" x14ac:dyDescent="0.2">
      <c r="A1653" s="73"/>
      <c r="B1653" s="24">
        <v>10</v>
      </c>
      <c r="C1653" s="1">
        <f>学習データ!C1636*$B$20</f>
        <v>0</v>
      </c>
      <c r="D1653" s="1">
        <f>学習データ!D1636*$B$20</f>
        <v>0</v>
      </c>
      <c r="E1653" s="1">
        <f>学習データ!E1636*$B$20</f>
        <v>0</v>
      </c>
      <c r="F1653" s="1">
        <f>学習データ!F1636*$B$20</f>
        <v>0</v>
      </c>
      <c r="G1653" s="1">
        <f>学習データ!G1636*$B$20</f>
        <v>0</v>
      </c>
      <c r="H1653" s="1">
        <f>学習データ!H1636*$B$20</f>
        <v>0</v>
      </c>
      <c r="I1653" s="1">
        <f>学習データ!I1636*$B$20</f>
        <v>0</v>
      </c>
      <c r="J1653" s="1">
        <f>学習データ!J1636*$B$20</f>
        <v>0</v>
      </c>
      <c r="K1653" s="1">
        <f>学習データ!K1636*$B$20</f>
        <v>0</v>
      </c>
      <c r="L1653" s="1">
        <f>学習データ!L1636*$B$20</f>
        <v>0</v>
      </c>
      <c r="M1653" s="1">
        <f>学習データ!M1636*$B$20</f>
        <v>0</v>
      </c>
      <c r="N1653" s="1">
        <f>学習データ!N1636*$B$20</f>
        <v>0</v>
      </c>
      <c r="O1653" s="1">
        <f>学習データ!O1636*$B$20</f>
        <v>0</v>
      </c>
      <c r="P1653" s="1">
        <f>学習データ!P1636*$B$20</f>
        <v>0</v>
      </c>
      <c r="Q1653" s="1">
        <f>学習データ!Q1636*$B$20</f>
        <v>0</v>
      </c>
      <c r="R1653" s="1">
        <f>学習データ!R1636*$B$20</f>
        <v>0</v>
      </c>
      <c r="S1653" s="1">
        <f>学習データ!S1636*$B$20</f>
        <v>0</v>
      </c>
      <c r="T1653" s="1">
        <f>学習データ!T1636*$B$20</f>
        <v>0</v>
      </c>
      <c r="U1653" s="1">
        <f>学習データ!U1636*$B$20</f>
        <v>0</v>
      </c>
      <c r="V1653" s="1">
        <f>学習データ!V1636*$B$20</f>
        <v>0.57647058823529407</v>
      </c>
      <c r="W1653" s="1">
        <f>学習データ!W1636*$B$20</f>
        <v>0.97647058823529409</v>
      </c>
      <c r="X1653" s="1">
        <f>学習データ!X1636*$B$20</f>
        <v>0.9882352941176471</v>
      </c>
      <c r="Y1653" s="1">
        <f>学習データ!Y1636*$B$20</f>
        <v>0.38823529411764707</v>
      </c>
      <c r="Z1653" s="1">
        <f>学習データ!Z1636*$B$20</f>
        <v>0</v>
      </c>
      <c r="AA1653" s="1">
        <f>学習データ!AA1636*$B$20</f>
        <v>0</v>
      </c>
      <c r="AB1653" s="1">
        <f>学習データ!AB1636*$B$20</f>
        <v>0</v>
      </c>
      <c r="AC1653" s="1">
        <f>学習データ!AC1636*$B$20</f>
        <v>0</v>
      </c>
      <c r="AD1653" s="1">
        <f>学習データ!AD1636*$B$20</f>
        <v>0</v>
      </c>
      <c r="AE1653" s="20"/>
      <c r="AF1653" s="20"/>
      <c r="AG1653" s="20"/>
      <c r="AH1653" s="35"/>
      <c r="AI1653" s="29"/>
      <c r="AJ1653" s="8">
        <v>10</v>
      </c>
      <c r="AK1653" s="1">
        <f t="shared" ca="1" si="2241"/>
        <v>1.6788045291365097E-2</v>
      </c>
      <c r="AL1653" s="1">
        <f t="shared" ca="1" si="2241"/>
        <v>0.10120008375591534</v>
      </c>
      <c r="AM1653" s="1">
        <f t="shared" ca="1" si="2241"/>
        <v>0.96846917322633341</v>
      </c>
      <c r="AN1653" s="1">
        <f t="shared" ca="1" si="2241"/>
        <v>0.91820624234346426</v>
      </c>
      <c r="AO1653" s="1">
        <f t="shared" ca="1" si="2241"/>
        <v>0.17706620037627616</v>
      </c>
      <c r="AP1653" s="1">
        <f t="shared" ca="1" si="2241"/>
        <v>0.53964805188769449</v>
      </c>
      <c r="AQ1653" s="1">
        <f t="shared" ca="1" si="2241"/>
        <v>0.39091444437162992</v>
      </c>
      <c r="AR1653" s="1">
        <f t="shared" ca="1" si="2241"/>
        <v>0.13727185841812545</v>
      </c>
      <c r="AS1653" s="1">
        <f t="shared" ca="1" si="2241"/>
        <v>0.74144261755884555</v>
      </c>
      <c r="AT1653" s="1">
        <f t="shared" ca="1" si="2241"/>
        <v>0.21979024526857496</v>
      </c>
      <c r="AU1653" s="1">
        <f t="shared" ca="1" si="2241"/>
        <v>1.6788045291365097E-2</v>
      </c>
      <c r="AV1653" s="1">
        <f t="shared" ca="1" si="2241"/>
        <v>1.6788045291365097E-2</v>
      </c>
      <c r="AW1653" s="1">
        <f t="shared" ca="1" si="2241"/>
        <v>1.6788045291365097E-2</v>
      </c>
      <c r="AX1653" s="31"/>
      <c r="AY1653" s="8">
        <v>10</v>
      </c>
      <c r="AZ1653" s="1">
        <f t="shared" ca="1" si="2242"/>
        <v>0.40004149443217984</v>
      </c>
      <c r="BA1653" s="1">
        <f t="shared" ca="1" si="2242"/>
        <v>0.91623246332366293</v>
      </c>
      <c r="BB1653" s="1">
        <f t="shared" ca="1" si="2242"/>
        <v>0.98921195452518418</v>
      </c>
      <c r="BC1653" s="1">
        <f t="shared" ca="1" si="2242"/>
        <v>0.98557920629997886</v>
      </c>
      <c r="BD1653" s="1">
        <f t="shared" ca="1" si="2242"/>
        <v>0.96653894478447711</v>
      </c>
      <c r="BE1653" s="1">
        <f t="shared" ca="1" si="2242"/>
        <v>0.95145943702746938</v>
      </c>
      <c r="BF1653" s="1">
        <f t="shared" ca="1" si="2242"/>
        <v>0.91391555295041116</v>
      </c>
      <c r="BG1653" s="1">
        <f t="shared" ca="1" si="2242"/>
        <v>0.96593344534231929</v>
      </c>
      <c r="BH1653" s="1">
        <f t="shared" ca="1" si="2242"/>
        <v>0.8950524751555754</v>
      </c>
      <c r="BI1653" s="1">
        <f t="shared" ca="1" si="2242"/>
        <v>0.59905137694680233</v>
      </c>
      <c r="BJ1653" s="1">
        <f t="shared" ca="1" si="2242"/>
        <v>0.36688279707627819</v>
      </c>
      <c r="BK1653" s="1">
        <f t="shared" ca="1" si="2242"/>
        <v>0.36026230090474776</v>
      </c>
      <c r="BL1653" s="1">
        <f t="shared" ca="1" si="2242"/>
        <v>0.36026230090474776</v>
      </c>
      <c r="BM1653" s="31"/>
      <c r="BN1653" s="8">
        <v>10</v>
      </c>
      <c r="BO1653" s="1">
        <f t="shared" ca="1" si="2243"/>
        <v>0.48553717577462341</v>
      </c>
      <c r="BP1653" s="1">
        <f t="shared" ca="1" si="2243"/>
        <v>0.70763646130984847</v>
      </c>
      <c r="BQ1653" s="1">
        <f t="shared" ca="1" si="2243"/>
        <v>0.83469513080456703</v>
      </c>
      <c r="BR1653" s="1">
        <f t="shared" ca="1" si="2243"/>
        <v>0.86646675068765666</v>
      </c>
      <c r="BS1653" s="1">
        <f t="shared" ca="1" si="2243"/>
        <v>0.80552350103184545</v>
      </c>
      <c r="BT1653" s="1">
        <f t="shared" ca="1" si="2243"/>
        <v>0.75243053722105624</v>
      </c>
      <c r="BU1653" s="1">
        <f t="shared" ca="1" si="2243"/>
        <v>0.75356109203318178</v>
      </c>
      <c r="BV1653" s="1">
        <f t="shared" ca="1" si="2243"/>
        <v>0.75010693617986657</v>
      </c>
      <c r="BW1653" s="1">
        <f t="shared" ca="1" si="2243"/>
        <v>0.73423204748877935</v>
      </c>
      <c r="BX1653" s="1">
        <f t="shared" ca="1" si="2243"/>
        <v>0.58819114940164618</v>
      </c>
      <c r="BY1653" s="1">
        <f t="shared" ca="1" si="2243"/>
        <v>0.45995778831758316</v>
      </c>
      <c r="BZ1653" s="1">
        <f t="shared" ca="1" si="2243"/>
        <v>0.45758674972675339</v>
      </c>
      <c r="CA1653" s="1">
        <f t="shared" ca="1" si="2243"/>
        <v>0.45758674972675339</v>
      </c>
      <c r="CB1653" s="31"/>
      <c r="CC1653" s="71">
        <v>2</v>
      </c>
      <c r="CD1653" s="8">
        <v>0</v>
      </c>
      <c r="CE1653" s="8">
        <v>1</v>
      </c>
      <c r="CF1653" s="8">
        <v>2</v>
      </c>
      <c r="CG1653" s="8">
        <v>3</v>
      </c>
      <c r="CH1653" s="8">
        <v>4</v>
      </c>
      <c r="CI1653" s="8">
        <v>5</v>
      </c>
      <c r="CJ1653" s="8">
        <v>6</v>
      </c>
      <c r="CK1653" s="8">
        <v>7</v>
      </c>
      <c r="CL1653" s="35"/>
      <c r="CM1653" s="29"/>
      <c r="CN1653" s="71"/>
      <c r="CO1653" s="8">
        <v>1</v>
      </c>
      <c r="CP1653" s="1">
        <f t="shared" ref="CP1653:CS1656" ca="1" si="2267">1/(1+EXP(-SUMPRODUCT($CO$10:$CR$13,CE1654:CH1657)+$CS$10))</f>
        <v>0.79857387088260667</v>
      </c>
      <c r="CQ1653" s="1">
        <f t="shared" ca="1" si="2267"/>
        <v>0.87628741553015865</v>
      </c>
      <c r="CR1653" s="1">
        <f t="shared" ca="1" si="2267"/>
        <v>0.87729736346508747</v>
      </c>
      <c r="CS1653" s="1">
        <f t="shared" ca="1" si="2267"/>
        <v>0.85535941485362255</v>
      </c>
      <c r="CT1653" s="31"/>
      <c r="CU1653" s="31"/>
      <c r="CV1653" s="31"/>
      <c r="CW1653" s="31"/>
      <c r="CX1653" s="31"/>
      <c r="CY1653" s="31"/>
      <c r="CZ1653" s="29"/>
      <c r="DA1653" s="8">
        <v>9</v>
      </c>
      <c r="DB1653" s="1"/>
      <c r="DC1653" s="20"/>
      <c r="DD1653" s="8">
        <v>9</v>
      </c>
      <c r="DE1653" s="1"/>
      <c r="DF1653" s="20"/>
      <c r="DG1653" s="20"/>
      <c r="DH1653" s="20"/>
      <c r="DI1653" s="25"/>
    </row>
    <row r="1654" spans="1:113" x14ac:dyDescent="0.2">
      <c r="A1654" s="73"/>
      <c r="B1654" s="24">
        <v>11</v>
      </c>
      <c r="C1654" s="1">
        <f>学習データ!C1637*$B$20</f>
        <v>0</v>
      </c>
      <c r="D1654" s="1">
        <f>学習データ!D1637*$B$20</f>
        <v>0</v>
      </c>
      <c r="E1654" s="1">
        <f>学習データ!E1637*$B$20</f>
        <v>0</v>
      </c>
      <c r="F1654" s="1">
        <f>学習データ!F1637*$B$20</f>
        <v>0</v>
      </c>
      <c r="G1654" s="1">
        <f>学習データ!G1637*$B$20</f>
        <v>0</v>
      </c>
      <c r="H1654" s="1">
        <f>学習データ!H1637*$B$20</f>
        <v>0</v>
      </c>
      <c r="I1654" s="1">
        <f>学習データ!I1637*$B$20</f>
        <v>0</v>
      </c>
      <c r="J1654" s="1">
        <f>学習データ!J1637*$B$20</f>
        <v>0</v>
      </c>
      <c r="K1654" s="1">
        <f>学習データ!K1637*$B$20</f>
        <v>0</v>
      </c>
      <c r="L1654" s="1">
        <f>学習データ!L1637*$B$20</f>
        <v>0</v>
      </c>
      <c r="M1654" s="1">
        <f>学習データ!M1637*$B$20</f>
        <v>0</v>
      </c>
      <c r="N1654" s="1">
        <f>学習データ!N1637*$B$20</f>
        <v>0</v>
      </c>
      <c r="O1654" s="1">
        <f>学習データ!O1637*$B$20</f>
        <v>0</v>
      </c>
      <c r="P1654" s="1">
        <f>学習データ!P1637*$B$20</f>
        <v>0</v>
      </c>
      <c r="Q1654" s="1">
        <f>学習データ!Q1637*$B$20</f>
        <v>0</v>
      </c>
      <c r="R1654" s="1">
        <f>学習データ!R1637*$B$20</f>
        <v>0</v>
      </c>
      <c r="S1654" s="1">
        <f>学習データ!S1637*$B$20</f>
        <v>0</v>
      </c>
      <c r="T1654" s="1">
        <f>学習データ!T1637*$B$20</f>
        <v>0</v>
      </c>
      <c r="U1654" s="1">
        <f>学習データ!U1637*$B$20</f>
        <v>0.43529411764705883</v>
      </c>
      <c r="V1654" s="1">
        <f>学習データ!V1637*$B$20</f>
        <v>0.99215686274509807</v>
      </c>
      <c r="W1654" s="1">
        <f>学習データ!W1637*$B$20</f>
        <v>0.9882352941176471</v>
      </c>
      <c r="X1654" s="1">
        <f>学習データ!X1637*$B$20</f>
        <v>0.81568627450980391</v>
      </c>
      <c r="Y1654" s="1">
        <f>学習データ!Y1637*$B$20</f>
        <v>7.4509803921568626E-2</v>
      </c>
      <c r="Z1654" s="1">
        <f>学習データ!Z1637*$B$20</f>
        <v>0</v>
      </c>
      <c r="AA1654" s="1">
        <f>学習データ!AA1637*$B$20</f>
        <v>0</v>
      </c>
      <c r="AB1654" s="1">
        <f>学習データ!AB1637*$B$20</f>
        <v>0</v>
      </c>
      <c r="AC1654" s="1">
        <f>学習データ!AC1637*$B$20</f>
        <v>0</v>
      </c>
      <c r="AD1654" s="1">
        <f>学習データ!AD1637*$B$20</f>
        <v>0</v>
      </c>
      <c r="AE1654" s="20"/>
      <c r="AF1654" s="20"/>
      <c r="AG1654" s="20"/>
      <c r="AH1654" s="35"/>
      <c r="AI1654" s="29"/>
      <c r="AJ1654" s="8">
        <v>11</v>
      </c>
      <c r="AK1654" s="1">
        <f t="shared" ca="1" si="2241"/>
        <v>1.6788045291365097E-2</v>
      </c>
      <c r="AL1654" s="1">
        <f t="shared" ca="1" si="2241"/>
        <v>1.6788045291365097E-2</v>
      </c>
      <c r="AM1654" s="1">
        <f t="shared" ca="1" si="2241"/>
        <v>0.24275304000443187</v>
      </c>
      <c r="AN1654" s="1">
        <f t="shared" ca="1" si="2241"/>
        <v>0.74079075532789485</v>
      </c>
      <c r="AO1654" s="1">
        <f t="shared" ca="1" si="2241"/>
        <v>0.54393975978535258</v>
      </c>
      <c r="AP1654" s="1">
        <f t="shared" ca="1" si="2241"/>
        <v>0.16347250850154579</v>
      </c>
      <c r="AQ1654" s="1">
        <f t="shared" ca="1" si="2241"/>
        <v>3.778642650861893E-2</v>
      </c>
      <c r="AR1654" s="1">
        <f t="shared" ca="1" si="2241"/>
        <v>1.8619131235616055E-2</v>
      </c>
      <c r="AS1654" s="1">
        <f t="shared" ca="1" si="2241"/>
        <v>5.3313603133333512E-2</v>
      </c>
      <c r="AT1654" s="1">
        <f t="shared" ca="1" si="2241"/>
        <v>3.4815596972273773E-2</v>
      </c>
      <c r="AU1654" s="1">
        <f t="shared" ca="1" si="2241"/>
        <v>1.7128023892918245E-2</v>
      </c>
      <c r="AV1654" s="1">
        <f t="shared" ca="1" si="2241"/>
        <v>1.6788045291365097E-2</v>
      </c>
      <c r="AW1654" s="1">
        <f t="shared" ca="1" si="2241"/>
        <v>1.6788045291365097E-2</v>
      </c>
      <c r="AX1654" s="31"/>
      <c r="AY1654" s="8">
        <v>11</v>
      </c>
      <c r="AZ1654" s="1">
        <f t="shared" ca="1" si="2242"/>
        <v>0.36761763987475954</v>
      </c>
      <c r="BA1654" s="1">
        <f t="shared" ca="1" si="2242"/>
        <v>0.67782009324211689</v>
      </c>
      <c r="BB1654" s="1">
        <f t="shared" ca="1" si="2242"/>
        <v>0.91926862994658876</v>
      </c>
      <c r="BC1654" s="1">
        <f t="shared" ca="1" si="2242"/>
        <v>0.93960055342649007</v>
      </c>
      <c r="BD1654" s="1">
        <f t="shared" ca="1" si="2242"/>
        <v>0.90021092615016474</v>
      </c>
      <c r="BE1654" s="1">
        <f t="shared" ca="1" si="2242"/>
        <v>0.80148583149805863</v>
      </c>
      <c r="BF1654" s="1">
        <f t="shared" ca="1" si="2242"/>
        <v>0.52267637864928274</v>
      </c>
      <c r="BG1654" s="1">
        <f t="shared" ca="1" si="2242"/>
        <v>0.60661076015939741</v>
      </c>
      <c r="BH1654" s="1">
        <f t="shared" ca="1" si="2242"/>
        <v>0.66896050278338093</v>
      </c>
      <c r="BI1654" s="1">
        <f t="shared" ca="1" si="2242"/>
        <v>0.44307418245984059</v>
      </c>
      <c r="BJ1654" s="1">
        <f t="shared" ca="1" si="2242"/>
        <v>0.36075834166625115</v>
      </c>
      <c r="BK1654" s="1">
        <f t="shared" ca="1" si="2242"/>
        <v>0.36026230090474776</v>
      </c>
      <c r="BL1654" s="1">
        <f t="shared" ca="1" si="2242"/>
        <v>0.36026230090474776</v>
      </c>
      <c r="BM1654" s="31"/>
      <c r="BN1654" s="8">
        <v>11</v>
      </c>
      <c r="BO1654" s="1">
        <f t="shared" ca="1" si="2243"/>
        <v>0.4728424487835523</v>
      </c>
      <c r="BP1654" s="1">
        <f t="shared" ca="1" si="2243"/>
        <v>0.57150692211329523</v>
      </c>
      <c r="BQ1654" s="1">
        <f t="shared" ca="1" si="2243"/>
        <v>0.71687906420338066</v>
      </c>
      <c r="BR1654" s="1">
        <f t="shared" ca="1" si="2243"/>
        <v>0.77123604398852486</v>
      </c>
      <c r="BS1654" s="1">
        <f t="shared" ca="1" si="2243"/>
        <v>0.71578523348229894</v>
      </c>
      <c r="BT1654" s="1">
        <f t="shared" ca="1" si="2243"/>
        <v>0.61921138232829631</v>
      </c>
      <c r="BU1654" s="1">
        <f t="shared" ca="1" si="2243"/>
        <v>0.55358449689434475</v>
      </c>
      <c r="BV1654" s="1">
        <f t="shared" ca="1" si="2243"/>
        <v>0.50440293596722319</v>
      </c>
      <c r="BW1654" s="1">
        <f t="shared" ca="1" si="2243"/>
        <v>0.54811884386911192</v>
      </c>
      <c r="BX1654" s="1">
        <f t="shared" ca="1" si="2243"/>
        <v>0.51724237222809122</v>
      </c>
      <c r="BY1654" s="1">
        <f t="shared" ca="1" si="2243"/>
        <v>0.45857025458319511</v>
      </c>
      <c r="BZ1654" s="1">
        <f t="shared" ca="1" si="2243"/>
        <v>0.45758674972675339</v>
      </c>
      <c r="CA1654" s="1">
        <f t="shared" ca="1" si="2243"/>
        <v>0.45758674972675339</v>
      </c>
      <c r="CB1654" s="31"/>
      <c r="CC1654" s="71"/>
      <c r="CD1654" s="8">
        <v>1</v>
      </c>
      <c r="CE1654" s="1">
        <f t="shared" ref="CE1654:CE1660" ca="1" si="2268">MAX(OFFSET(AZ1644,$AY1643,AY$23,2,2))*$CD$20</f>
        <v>0.36026230090474776</v>
      </c>
      <c r="CF1654" s="1">
        <f t="shared" ref="CF1654:CF1660" ca="1" si="2269">MAX(OFFSET(BA1644,$AY1643,AZ$23,2,2))*$CD$20</f>
        <v>0.36026230090474776</v>
      </c>
      <c r="CG1654" s="1">
        <f t="shared" ref="CG1654:CG1660" ca="1" si="2270">MAX(OFFSET(BB1644,$AY1643,BA$23,2,2))*$CD$20</f>
        <v>0.92895045639787799</v>
      </c>
      <c r="CH1654" s="1">
        <f t="shared" ref="CH1654:CH1660" ca="1" si="2271">MAX(OFFSET(BC1644,$AY1643,BB$23,2,2))*$CD$20</f>
        <v>0.9304172566097455</v>
      </c>
      <c r="CI1654" s="1">
        <f t="shared" ref="CI1654:CI1660" ca="1" si="2272">MAX(OFFSET(BD1644,$AY1643,BC$23,2,2))*$CD$20</f>
        <v>0.97265092019401156</v>
      </c>
      <c r="CJ1654" s="1">
        <f t="shared" ref="CJ1654:CJ1660" ca="1" si="2273">MAX(OFFSET(BE1644,$AY1643,BD$23,2,2))*$CD$20</f>
        <v>0.83509380291118795</v>
      </c>
      <c r="CK1654" s="1">
        <f t="shared" ref="CK1654:CK1660" ca="1" si="2274">MAX(OFFSET(BF1644,$AY1643,BE$23,2,2))*$CD$20</f>
        <v>0.36026230090474776</v>
      </c>
      <c r="CL1654" s="35"/>
      <c r="CM1654" s="29"/>
      <c r="CN1654" s="71"/>
      <c r="CO1654" s="8">
        <v>2</v>
      </c>
      <c r="CP1654" s="1">
        <f t="shared" ca="1" si="2267"/>
        <v>0.80707911639631325</v>
      </c>
      <c r="CQ1654" s="1">
        <f t="shared" ca="1" si="2267"/>
        <v>0.87576460281365964</v>
      </c>
      <c r="CR1654" s="1">
        <f t="shared" ca="1" si="2267"/>
        <v>0.86992467537571938</v>
      </c>
      <c r="CS1654" s="1">
        <f t="shared" ca="1" si="2267"/>
        <v>0.84702779107191672</v>
      </c>
      <c r="CT1654" s="31"/>
      <c r="CU1654" s="31"/>
      <c r="CV1654" s="31"/>
      <c r="CW1654" s="31"/>
      <c r="CX1654" s="31"/>
      <c r="CY1654" s="31"/>
      <c r="CZ1654" s="29"/>
      <c r="DA1654" s="20"/>
      <c r="DB1654" s="20"/>
      <c r="DC1654" s="20"/>
      <c r="DD1654" s="20"/>
      <c r="DE1654" s="20"/>
      <c r="DF1654" s="20"/>
      <c r="DG1654" s="20"/>
      <c r="DH1654" s="20"/>
      <c r="DI1654" s="25"/>
    </row>
    <row r="1655" spans="1:113" x14ac:dyDescent="0.2">
      <c r="A1655" s="73"/>
      <c r="B1655" s="24">
        <v>12</v>
      </c>
      <c r="C1655" s="1">
        <f>学習データ!C1638*$B$20</f>
        <v>0</v>
      </c>
      <c r="D1655" s="1">
        <f>学習データ!D1638*$B$20</f>
        <v>0</v>
      </c>
      <c r="E1655" s="1">
        <f>学習データ!E1638*$B$20</f>
        <v>0</v>
      </c>
      <c r="F1655" s="1">
        <f>学習データ!F1638*$B$20</f>
        <v>0</v>
      </c>
      <c r="G1655" s="1">
        <f>学習データ!G1638*$B$20</f>
        <v>0</v>
      </c>
      <c r="H1655" s="1">
        <f>学習データ!H1638*$B$20</f>
        <v>0</v>
      </c>
      <c r="I1655" s="1">
        <f>学習データ!I1638*$B$20</f>
        <v>0</v>
      </c>
      <c r="J1655" s="1">
        <f>学習データ!J1638*$B$20</f>
        <v>0</v>
      </c>
      <c r="K1655" s="1">
        <f>学習データ!K1638*$B$20</f>
        <v>0</v>
      </c>
      <c r="L1655" s="1">
        <f>学習データ!L1638*$B$20</f>
        <v>0</v>
      </c>
      <c r="M1655" s="1">
        <f>学習データ!M1638*$B$20</f>
        <v>0</v>
      </c>
      <c r="N1655" s="1">
        <f>学習データ!N1638*$B$20</f>
        <v>0</v>
      </c>
      <c r="O1655" s="1">
        <f>学習データ!O1638*$B$20</f>
        <v>0</v>
      </c>
      <c r="P1655" s="1">
        <f>学習データ!P1638*$B$20</f>
        <v>0</v>
      </c>
      <c r="Q1655" s="1">
        <f>学習データ!Q1638*$B$20</f>
        <v>0</v>
      </c>
      <c r="R1655" s="1">
        <f>学習データ!R1638*$B$20</f>
        <v>0</v>
      </c>
      <c r="S1655" s="1">
        <f>学習データ!S1638*$B$20</f>
        <v>0</v>
      </c>
      <c r="T1655" s="1">
        <f>学習データ!T1638*$B$20</f>
        <v>1.5686274509803921E-2</v>
      </c>
      <c r="U1655" s="1">
        <f>学習データ!U1638*$B$20</f>
        <v>0.6</v>
      </c>
      <c r="V1655" s="1">
        <f>学習データ!V1638*$B$20</f>
        <v>0.99215686274509807</v>
      </c>
      <c r="W1655" s="1">
        <f>学習データ!W1638*$B$20</f>
        <v>0.9882352941176471</v>
      </c>
      <c r="X1655" s="1">
        <f>学習データ!X1638*$B$20</f>
        <v>0.70588235294117641</v>
      </c>
      <c r="Y1655" s="1">
        <f>学習データ!Y1638*$B$20</f>
        <v>0</v>
      </c>
      <c r="Z1655" s="1">
        <f>学習データ!Z1638*$B$20</f>
        <v>0</v>
      </c>
      <c r="AA1655" s="1">
        <f>学習データ!AA1638*$B$20</f>
        <v>0</v>
      </c>
      <c r="AB1655" s="1">
        <f>学習データ!AB1638*$B$20</f>
        <v>0</v>
      </c>
      <c r="AC1655" s="1">
        <f>学習データ!AC1638*$B$20</f>
        <v>0</v>
      </c>
      <c r="AD1655" s="1">
        <f>学習データ!AD1638*$B$20</f>
        <v>0</v>
      </c>
      <c r="AE1655" s="20"/>
      <c r="AF1655" s="20"/>
      <c r="AG1655" s="20"/>
      <c r="AH1655" s="35"/>
      <c r="AI1655" s="29"/>
      <c r="AJ1655" s="8">
        <v>12</v>
      </c>
      <c r="AK1655" s="1">
        <f t="shared" ca="1" si="2241"/>
        <v>1.6788045291365097E-2</v>
      </c>
      <c r="AL1655" s="1">
        <f t="shared" ca="1" si="2241"/>
        <v>1.6788045291365097E-2</v>
      </c>
      <c r="AM1655" s="1">
        <f t="shared" ca="1" si="2241"/>
        <v>1.6789244303337024E-2</v>
      </c>
      <c r="AN1655" s="1">
        <f t="shared" ca="1" si="2241"/>
        <v>2.6927802868982602E-2</v>
      </c>
      <c r="AO1655" s="1">
        <f t="shared" ca="1" si="2241"/>
        <v>3.8663060899021898E-2</v>
      </c>
      <c r="AP1655" s="1">
        <f t="shared" ca="1" si="2241"/>
        <v>2.4376966567639824E-2</v>
      </c>
      <c r="AQ1655" s="1">
        <f t="shared" ca="1" si="2241"/>
        <v>1.6788045291365097E-2</v>
      </c>
      <c r="AR1655" s="1">
        <f t="shared" ca="1" si="2241"/>
        <v>1.6788045291365097E-2</v>
      </c>
      <c r="AS1655" s="1">
        <f t="shared" ca="1" si="2241"/>
        <v>1.6788045291365097E-2</v>
      </c>
      <c r="AT1655" s="1">
        <f t="shared" ca="1" si="2241"/>
        <v>1.6788045291365097E-2</v>
      </c>
      <c r="AU1655" s="1">
        <f t="shared" ca="1" si="2241"/>
        <v>1.6788045291365097E-2</v>
      </c>
      <c r="AV1655" s="1">
        <f t="shared" ca="1" si="2241"/>
        <v>1.6788045291365097E-2</v>
      </c>
      <c r="AW1655" s="1">
        <f t="shared" ca="1" si="2241"/>
        <v>1.6788045291365097E-2</v>
      </c>
      <c r="AX1655" s="31"/>
      <c r="AY1655" s="8">
        <v>12</v>
      </c>
      <c r="AZ1655" s="1">
        <f t="shared" ca="1" si="2242"/>
        <v>0.36026230090474776</v>
      </c>
      <c r="BA1655" s="1">
        <f t="shared" ca="1" si="2242"/>
        <v>0.40023798285344003</v>
      </c>
      <c r="BB1655" s="1">
        <f t="shared" ca="1" si="2242"/>
        <v>0.56964547207076155</v>
      </c>
      <c r="BC1655" s="1">
        <f t="shared" ca="1" si="2242"/>
        <v>0.65688513649893221</v>
      </c>
      <c r="BD1655" s="1">
        <f t="shared" ca="1" si="2242"/>
        <v>0.50843728989774595</v>
      </c>
      <c r="BE1655" s="1">
        <f t="shared" ca="1" si="2242"/>
        <v>0.37663210530816205</v>
      </c>
      <c r="BF1655" s="1">
        <f t="shared" ca="1" si="2242"/>
        <v>0.36026230090474776</v>
      </c>
      <c r="BG1655" s="1">
        <f t="shared" ca="1" si="2242"/>
        <v>0.36026230090474776</v>
      </c>
      <c r="BH1655" s="1">
        <f t="shared" ca="1" si="2242"/>
        <v>0.36026230090474776</v>
      </c>
      <c r="BI1655" s="1">
        <f t="shared" ca="1" si="2242"/>
        <v>0.36026230090474776</v>
      </c>
      <c r="BJ1655" s="1">
        <f t="shared" ca="1" si="2242"/>
        <v>0.36026230090474776</v>
      </c>
      <c r="BK1655" s="1">
        <f t="shared" ca="1" si="2242"/>
        <v>0.36026230090474776</v>
      </c>
      <c r="BL1655" s="1">
        <f t="shared" ca="1" si="2242"/>
        <v>0.36026230090474776</v>
      </c>
      <c r="BM1655" s="31"/>
      <c r="BN1655" s="8">
        <v>12</v>
      </c>
      <c r="BO1655" s="1">
        <f t="shared" ca="1" si="2243"/>
        <v>0.45758674972675339</v>
      </c>
      <c r="BP1655" s="1">
        <f t="shared" ca="1" si="2243"/>
        <v>0.47118267402825281</v>
      </c>
      <c r="BQ1655" s="1">
        <f t="shared" ca="1" si="2243"/>
        <v>0.49818155974331263</v>
      </c>
      <c r="BR1655" s="1">
        <f t="shared" ca="1" si="2243"/>
        <v>0.53064917537605993</v>
      </c>
      <c r="BS1655" s="1">
        <f t="shared" ca="1" si="2243"/>
        <v>0.52660891987843872</v>
      </c>
      <c r="BT1655" s="1">
        <f t="shared" ca="1" si="2243"/>
        <v>0.47937112664999648</v>
      </c>
      <c r="BU1655" s="1">
        <f t="shared" ca="1" si="2243"/>
        <v>0.45758674972675339</v>
      </c>
      <c r="BV1655" s="1">
        <f t="shared" ca="1" si="2243"/>
        <v>0.45758674972675339</v>
      </c>
      <c r="BW1655" s="1">
        <f t="shared" ca="1" si="2243"/>
        <v>0.45758674972675339</v>
      </c>
      <c r="BX1655" s="1">
        <f t="shared" ca="1" si="2243"/>
        <v>0.45758674972675339</v>
      </c>
      <c r="BY1655" s="1">
        <f t="shared" ca="1" si="2243"/>
        <v>0.45758674972675339</v>
      </c>
      <c r="BZ1655" s="1">
        <f t="shared" ca="1" si="2243"/>
        <v>0.45758674972675339</v>
      </c>
      <c r="CA1655" s="1">
        <f t="shared" ca="1" si="2243"/>
        <v>0.45758674972675339</v>
      </c>
      <c r="CB1655" s="31"/>
      <c r="CC1655" s="71"/>
      <c r="CD1655" s="8">
        <v>2</v>
      </c>
      <c r="CE1655" s="1">
        <f t="shared" ca="1" si="2268"/>
        <v>0.36026230090474776</v>
      </c>
      <c r="CF1655" s="1">
        <f t="shared" ca="1" si="2269"/>
        <v>0.36026230090474776</v>
      </c>
      <c r="CG1655" s="1">
        <f t="shared" ca="1" si="2270"/>
        <v>0.91696767652620026</v>
      </c>
      <c r="CH1655" s="1">
        <f t="shared" ca="1" si="2271"/>
        <v>0.86769110130353677</v>
      </c>
      <c r="CI1655" s="1">
        <f t="shared" ca="1" si="2272"/>
        <v>0.98481784311767995</v>
      </c>
      <c r="CJ1655" s="1">
        <f t="shared" ca="1" si="2273"/>
        <v>0.92102859213305521</v>
      </c>
      <c r="CK1655" s="1">
        <f t="shared" ca="1" si="2274"/>
        <v>0.36026230090474776</v>
      </c>
      <c r="CL1655" s="35"/>
      <c r="CM1655" s="29"/>
      <c r="CN1655" s="71"/>
      <c r="CO1655" s="8">
        <v>3</v>
      </c>
      <c r="CP1655" s="1">
        <f t="shared" ca="1" si="2267"/>
        <v>0.79726354407849909</v>
      </c>
      <c r="CQ1655" s="1">
        <f t="shared" ca="1" si="2267"/>
        <v>0.77393086596101501</v>
      </c>
      <c r="CR1655" s="1">
        <f t="shared" ca="1" si="2267"/>
        <v>0.79054673015870525</v>
      </c>
      <c r="CS1655" s="1">
        <f t="shared" ca="1" si="2267"/>
        <v>0.80992054998277607</v>
      </c>
      <c r="CT1655" s="31"/>
      <c r="CU1655" s="31"/>
      <c r="CV1655" s="31"/>
      <c r="CW1655" s="31"/>
      <c r="CX1655" s="31"/>
      <c r="CY1655" s="31"/>
      <c r="CZ1655" s="29"/>
      <c r="DA1655" s="20"/>
      <c r="DB1655" s="20"/>
      <c r="DC1655" s="20"/>
      <c r="DD1655" s="20"/>
      <c r="DE1655" s="20"/>
      <c r="DF1655" s="20"/>
      <c r="DG1655" s="20"/>
      <c r="DH1655" s="20"/>
      <c r="DI1655" s="25"/>
    </row>
    <row r="1656" spans="1:113" x14ac:dyDescent="0.2">
      <c r="A1656" s="73"/>
      <c r="B1656" s="24">
        <v>13</v>
      </c>
      <c r="C1656" s="1">
        <f>学習データ!C1639*$B$20</f>
        <v>0</v>
      </c>
      <c r="D1656" s="1">
        <f>学習データ!D1639*$B$20</f>
        <v>0</v>
      </c>
      <c r="E1656" s="1">
        <f>学習データ!E1639*$B$20</f>
        <v>0</v>
      </c>
      <c r="F1656" s="1">
        <f>学習データ!F1639*$B$20</f>
        <v>0</v>
      </c>
      <c r="G1656" s="1">
        <f>学習データ!G1639*$B$20</f>
        <v>0</v>
      </c>
      <c r="H1656" s="1">
        <f>学習データ!H1639*$B$20</f>
        <v>0</v>
      </c>
      <c r="I1656" s="1">
        <f>学習データ!I1639*$B$20</f>
        <v>0</v>
      </c>
      <c r="J1656" s="1">
        <f>学習データ!J1639*$B$20</f>
        <v>0</v>
      </c>
      <c r="K1656" s="1">
        <f>学習データ!K1639*$B$20</f>
        <v>0</v>
      </c>
      <c r="L1656" s="1">
        <f>学習データ!L1639*$B$20</f>
        <v>0</v>
      </c>
      <c r="M1656" s="1">
        <f>学習データ!M1639*$B$20</f>
        <v>0</v>
      </c>
      <c r="N1656" s="1">
        <f>学習データ!N1639*$B$20</f>
        <v>0</v>
      </c>
      <c r="O1656" s="1">
        <f>学習データ!O1639*$B$20</f>
        <v>0</v>
      </c>
      <c r="P1656" s="1">
        <f>学習データ!P1639*$B$20</f>
        <v>0</v>
      </c>
      <c r="Q1656" s="1">
        <f>学習データ!Q1639*$B$20</f>
        <v>0</v>
      </c>
      <c r="R1656" s="1">
        <f>学習データ!R1639*$B$20</f>
        <v>0</v>
      </c>
      <c r="S1656" s="1">
        <f>学習データ!S1639*$B$20</f>
        <v>0</v>
      </c>
      <c r="T1656" s="1">
        <f>学習データ!T1639*$B$20</f>
        <v>0.41960784313725491</v>
      </c>
      <c r="U1656" s="1">
        <f>学習データ!U1639*$B$20</f>
        <v>0.9882352941176471</v>
      </c>
      <c r="V1656" s="1">
        <f>学習データ!V1639*$B$20</f>
        <v>0.99215686274509807</v>
      </c>
      <c r="W1656" s="1">
        <f>学習データ!W1639*$B$20</f>
        <v>0.9882352941176471</v>
      </c>
      <c r="X1656" s="1">
        <f>学習データ!X1639*$B$20</f>
        <v>0.21568627450980393</v>
      </c>
      <c r="Y1656" s="1">
        <f>学習データ!Y1639*$B$20</f>
        <v>0</v>
      </c>
      <c r="Z1656" s="1">
        <f>学習データ!Z1639*$B$20</f>
        <v>0</v>
      </c>
      <c r="AA1656" s="1">
        <f>学習データ!AA1639*$B$20</f>
        <v>0</v>
      </c>
      <c r="AB1656" s="1">
        <f>学習データ!AB1639*$B$20</f>
        <v>0</v>
      </c>
      <c r="AC1656" s="1">
        <f>学習データ!AC1639*$B$20</f>
        <v>0</v>
      </c>
      <c r="AD1656" s="1">
        <f>学習データ!AD1639*$B$20</f>
        <v>0</v>
      </c>
      <c r="AE1656" s="20"/>
      <c r="AF1656" s="20"/>
      <c r="AG1656" s="20"/>
      <c r="AH1656" s="35"/>
      <c r="AI1656" s="29"/>
      <c r="AJ1656" s="8">
        <v>13</v>
      </c>
      <c r="AK1656" s="1">
        <f t="shared" ca="1" si="2241"/>
        <v>1.6788045291365097E-2</v>
      </c>
      <c r="AL1656" s="1">
        <f t="shared" ca="1" si="2241"/>
        <v>1.6788045291365097E-2</v>
      </c>
      <c r="AM1656" s="1">
        <f t="shared" ca="1" si="2241"/>
        <v>1.6788045291365097E-2</v>
      </c>
      <c r="AN1656" s="1">
        <f t="shared" ca="1" si="2241"/>
        <v>1.6788045291365097E-2</v>
      </c>
      <c r="AO1656" s="1">
        <f t="shared" ca="1" si="2241"/>
        <v>1.6788045291365097E-2</v>
      </c>
      <c r="AP1656" s="1">
        <f t="shared" ca="1" si="2241"/>
        <v>1.6788045291365097E-2</v>
      </c>
      <c r="AQ1656" s="1">
        <f t="shared" ca="1" si="2241"/>
        <v>1.6788045291365097E-2</v>
      </c>
      <c r="AR1656" s="1">
        <f t="shared" ca="1" si="2241"/>
        <v>1.6788045291365097E-2</v>
      </c>
      <c r="AS1656" s="1">
        <f t="shared" ca="1" si="2241"/>
        <v>1.6788045291365097E-2</v>
      </c>
      <c r="AT1656" s="1">
        <f t="shared" ca="1" si="2241"/>
        <v>1.6788045291365097E-2</v>
      </c>
      <c r="AU1656" s="1">
        <f t="shared" ca="1" si="2241"/>
        <v>1.6788045291365097E-2</v>
      </c>
      <c r="AV1656" s="1">
        <f t="shared" ca="1" si="2241"/>
        <v>1.6788045291365097E-2</v>
      </c>
      <c r="AW1656" s="1">
        <f t="shared" ca="1" si="2241"/>
        <v>1.6788045291365097E-2</v>
      </c>
      <c r="AX1656" s="31"/>
      <c r="AY1656" s="8">
        <v>13</v>
      </c>
      <c r="AZ1656" s="1">
        <f t="shared" ca="1" si="2242"/>
        <v>0.36026230090474776</v>
      </c>
      <c r="BA1656" s="1">
        <f t="shared" ca="1" si="2242"/>
        <v>0.36026230090474776</v>
      </c>
      <c r="BB1656" s="1">
        <f t="shared" ca="1" si="2242"/>
        <v>0.36026230090474776</v>
      </c>
      <c r="BC1656" s="1">
        <f t="shared" ca="1" si="2242"/>
        <v>0.36026230090474776</v>
      </c>
      <c r="BD1656" s="1">
        <f t="shared" ca="1" si="2242"/>
        <v>0.36026230090474776</v>
      </c>
      <c r="BE1656" s="1">
        <f t="shared" ca="1" si="2242"/>
        <v>0.36026230090474776</v>
      </c>
      <c r="BF1656" s="1">
        <f t="shared" ca="1" si="2242"/>
        <v>0.36026230090474776</v>
      </c>
      <c r="BG1656" s="1">
        <f t="shared" ca="1" si="2242"/>
        <v>0.36026230090474776</v>
      </c>
      <c r="BH1656" s="1">
        <f t="shared" ca="1" si="2242"/>
        <v>0.36026230090474776</v>
      </c>
      <c r="BI1656" s="1">
        <f t="shared" ca="1" si="2242"/>
        <v>0.36026230090474776</v>
      </c>
      <c r="BJ1656" s="1">
        <f t="shared" ca="1" si="2242"/>
        <v>0.36026230090474776</v>
      </c>
      <c r="BK1656" s="1">
        <f t="shared" ca="1" si="2242"/>
        <v>0.36026230090474776</v>
      </c>
      <c r="BL1656" s="1">
        <f t="shared" ca="1" si="2242"/>
        <v>0.36026230090474776</v>
      </c>
      <c r="BM1656" s="31"/>
      <c r="BN1656" s="8">
        <v>13</v>
      </c>
      <c r="BO1656" s="1">
        <f t="shared" ca="1" si="2243"/>
        <v>0.45758674972675339</v>
      </c>
      <c r="BP1656" s="1">
        <f t="shared" ca="1" si="2243"/>
        <v>0.45758674972675339</v>
      </c>
      <c r="BQ1656" s="1">
        <f t="shared" ca="1" si="2243"/>
        <v>0.45758674972675339</v>
      </c>
      <c r="BR1656" s="1">
        <f t="shared" ca="1" si="2243"/>
        <v>0.45758674972675339</v>
      </c>
      <c r="BS1656" s="1">
        <f t="shared" ca="1" si="2243"/>
        <v>0.45758674972675339</v>
      </c>
      <c r="BT1656" s="1">
        <f t="shared" ca="1" si="2243"/>
        <v>0.45758674972675339</v>
      </c>
      <c r="BU1656" s="1">
        <f t="shared" ca="1" si="2243"/>
        <v>0.45758674972675339</v>
      </c>
      <c r="BV1656" s="1">
        <f t="shared" ca="1" si="2243"/>
        <v>0.45758674972675339</v>
      </c>
      <c r="BW1656" s="1">
        <f t="shared" ca="1" si="2243"/>
        <v>0.45758674972675339</v>
      </c>
      <c r="BX1656" s="1">
        <f t="shared" ca="1" si="2243"/>
        <v>0.45758674972675339</v>
      </c>
      <c r="BY1656" s="1">
        <f t="shared" ca="1" si="2243"/>
        <v>0.45758674972675339</v>
      </c>
      <c r="BZ1656" s="1">
        <f t="shared" ca="1" si="2243"/>
        <v>0.45758674972675339</v>
      </c>
      <c r="CA1656" s="1">
        <f t="shared" ca="1" si="2243"/>
        <v>0.45758674972675339</v>
      </c>
      <c r="CB1656" s="31"/>
      <c r="CC1656" s="71"/>
      <c r="CD1656" s="8">
        <v>3</v>
      </c>
      <c r="CE1656" s="1">
        <f t="shared" ca="1" si="2268"/>
        <v>0.36026230090474776</v>
      </c>
      <c r="CF1656" s="1">
        <f t="shared" ca="1" si="2269"/>
        <v>0.37467500744022003</v>
      </c>
      <c r="CG1656" s="1">
        <f t="shared" ca="1" si="2270"/>
        <v>0.38910246889209826</v>
      </c>
      <c r="CH1656" s="1">
        <f t="shared" ca="1" si="2271"/>
        <v>0.74938665574190055</v>
      </c>
      <c r="CI1656" s="1">
        <f t="shared" ca="1" si="2272"/>
        <v>0.97317977535479383</v>
      </c>
      <c r="CJ1656" s="1">
        <f t="shared" ca="1" si="2273"/>
        <v>0.83194786415642619</v>
      </c>
      <c r="CK1656" s="1">
        <f t="shared" ca="1" si="2274"/>
        <v>0.36026230090474776</v>
      </c>
      <c r="CL1656" s="25"/>
      <c r="CM1656" s="29"/>
      <c r="CN1656" s="71"/>
      <c r="CO1656" s="8">
        <v>4</v>
      </c>
      <c r="CP1656" s="1">
        <f t="shared" ca="1" si="2267"/>
        <v>0.76368895847188223</v>
      </c>
      <c r="CQ1656" s="1">
        <f t="shared" ca="1" si="2267"/>
        <v>0.76637271919331873</v>
      </c>
      <c r="CR1656" s="1">
        <f t="shared" ca="1" si="2267"/>
        <v>0.76841895897161527</v>
      </c>
      <c r="CS1656" s="1">
        <f t="shared" ca="1" si="2267"/>
        <v>0.76205214256623632</v>
      </c>
      <c r="CT1656" s="31"/>
      <c r="CU1656" s="31"/>
      <c r="CV1656" s="31"/>
      <c r="CW1656" s="31"/>
      <c r="CX1656" s="31"/>
      <c r="CY1656" s="31"/>
      <c r="CZ1656" s="29"/>
      <c r="DA1656" s="20"/>
      <c r="DB1656" s="20"/>
      <c r="DC1656" s="20"/>
      <c r="DD1656" s="20"/>
      <c r="DE1656" s="20"/>
      <c r="DF1656" s="20"/>
      <c r="DG1656" s="20"/>
      <c r="DH1656" s="20"/>
      <c r="DI1656" s="25"/>
    </row>
    <row r="1657" spans="1:113" x14ac:dyDescent="0.2">
      <c r="A1657" s="73"/>
      <c r="B1657" s="24">
        <v>14</v>
      </c>
      <c r="C1657" s="1">
        <f>学習データ!C1640*$B$20</f>
        <v>0</v>
      </c>
      <c r="D1657" s="1">
        <f>学習データ!D1640*$B$20</f>
        <v>0</v>
      </c>
      <c r="E1657" s="1">
        <f>学習データ!E1640*$B$20</f>
        <v>0</v>
      </c>
      <c r="F1657" s="1">
        <f>学習データ!F1640*$B$20</f>
        <v>0</v>
      </c>
      <c r="G1657" s="1">
        <f>学習データ!G1640*$B$20</f>
        <v>0</v>
      </c>
      <c r="H1657" s="1">
        <f>学習データ!H1640*$B$20</f>
        <v>0</v>
      </c>
      <c r="I1657" s="1">
        <f>学習データ!I1640*$B$20</f>
        <v>0</v>
      </c>
      <c r="J1657" s="1">
        <f>学習データ!J1640*$B$20</f>
        <v>0</v>
      </c>
      <c r="K1657" s="1">
        <f>学習データ!K1640*$B$20</f>
        <v>0</v>
      </c>
      <c r="L1657" s="1">
        <f>学習データ!L1640*$B$20</f>
        <v>0</v>
      </c>
      <c r="M1657" s="1">
        <f>学習データ!M1640*$B$20</f>
        <v>0</v>
      </c>
      <c r="N1657" s="1">
        <f>学習データ!N1640*$B$20</f>
        <v>0</v>
      </c>
      <c r="O1657" s="1">
        <f>学習データ!O1640*$B$20</f>
        <v>0</v>
      </c>
      <c r="P1657" s="1">
        <f>学習データ!P1640*$B$20</f>
        <v>0</v>
      </c>
      <c r="Q1657" s="1">
        <f>学習データ!Q1640*$B$20</f>
        <v>0</v>
      </c>
      <c r="R1657" s="1">
        <f>学習データ!R1640*$B$20</f>
        <v>0</v>
      </c>
      <c r="S1657" s="1">
        <f>学習データ!S1640*$B$20</f>
        <v>0.22352941176470587</v>
      </c>
      <c r="T1657" s="1">
        <f>学習データ!T1640*$B$20</f>
        <v>0.99215686274509807</v>
      </c>
      <c r="U1657" s="1">
        <f>学習データ!U1640*$B$20</f>
        <v>0.99215686274509807</v>
      </c>
      <c r="V1657" s="1">
        <f>学習データ!V1640*$B$20</f>
        <v>1</v>
      </c>
      <c r="W1657" s="1">
        <f>学習データ!W1640*$B$20</f>
        <v>0.41568627450980389</v>
      </c>
      <c r="X1657" s="1">
        <f>学習データ!X1640*$B$20</f>
        <v>0</v>
      </c>
      <c r="Y1657" s="1">
        <f>学習データ!Y1640*$B$20</f>
        <v>0</v>
      </c>
      <c r="Z1657" s="1">
        <f>学習データ!Z1640*$B$20</f>
        <v>0</v>
      </c>
      <c r="AA1657" s="1">
        <f>学習データ!AA1640*$B$20</f>
        <v>0</v>
      </c>
      <c r="AB1657" s="1">
        <f>学習データ!AB1640*$B$20</f>
        <v>0</v>
      </c>
      <c r="AC1657" s="1">
        <f>学習データ!AC1640*$B$20</f>
        <v>0</v>
      </c>
      <c r="AD1657" s="1">
        <f>学習データ!AD1640*$B$20</f>
        <v>0</v>
      </c>
      <c r="AE1657" s="20"/>
      <c r="AF1657" s="20"/>
      <c r="AG1657" s="20"/>
      <c r="AH1657" s="35"/>
      <c r="AI1657" s="29"/>
      <c r="AJ1657" s="31"/>
      <c r="AK1657" s="20"/>
      <c r="AL1657" s="20"/>
      <c r="AM1657" s="20"/>
      <c r="AN1657" s="20"/>
      <c r="AO1657" s="20"/>
      <c r="AP1657" s="20"/>
      <c r="AQ1657" s="20"/>
      <c r="AR1657" s="20"/>
      <c r="AS1657" s="20"/>
      <c r="AT1657" s="20"/>
      <c r="AU1657" s="20"/>
      <c r="AV1657" s="20"/>
      <c r="AW1657" s="20"/>
      <c r="AX1657" s="31"/>
      <c r="AY1657" s="31"/>
      <c r="AZ1657" s="31"/>
      <c r="BA1657" s="31"/>
      <c r="BB1657" s="31"/>
      <c r="BC1657" s="31"/>
      <c r="BD1657" s="31"/>
      <c r="BE1657" s="31"/>
      <c r="BF1657" s="31"/>
      <c r="BG1657" s="31"/>
      <c r="BH1657" s="31"/>
      <c r="BI1657" s="20"/>
      <c r="BJ1657" s="31"/>
      <c r="BK1657" s="31"/>
      <c r="BL1657" s="31"/>
      <c r="BM1657" s="31"/>
      <c r="BN1657" s="31"/>
      <c r="BO1657" s="31"/>
      <c r="BP1657" s="31"/>
      <c r="BQ1657" s="31"/>
      <c r="BR1657" s="31"/>
      <c r="BS1657" s="31"/>
      <c r="BT1657" s="31"/>
      <c r="BU1657" s="31"/>
      <c r="BV1657" s="31"/>
      <c r="BW1657" s="31"/>
      <c r="BX1657" s="31"/>
      <c r="BY1657" s="31"/>
      <c r="BZ1657" s="31"/>
      <c r="CA1657" s="31"/>
      <c r="CB1657" s="31"/>
      <c r="CC1657" s="71"/>
      <c r="CD1657" s="8">
        <v>4</v>
      </c>
      <c r="CE1657" s="1">
        <f t="shared" ca="1" si="2268"/>
        <v>0.55638190265012355</v>
      </c>
      <c r="CF1657" s="1">
        <f t="shared" ca="1" si="2269"/>
        <v>0.95350520708248354</v>
      </c>
      <c r="CG1657" s="1">
        <f t="shared" ca="1" si="2270"/>
        <v>0.98166193587896167</v>
      </c>
      <c r="CH1657" s="1">
        <f t="shared" ca="1" si="2271"/>
        <v>0.99118670591600178</v>
      </c>
      <c r="CI1657" s="1">
        <f t="shared" ca="1" si="2272"/>
        <v>0.96662735649750831</v>
      </c>
      <c r="CJ1657" s="1">
        <f t="shared" ca="1" si="2273"/>
        <v>0.46284366118808595</v>
      </c>
      <c r="CK1657" s="1">
        <f t="shared" ca="1" si="2274"/>
        <v>0.36026230090474776</v>
      </c>
      <c r="CL1657" s="25"/>
      <c r="CM1657" s="29"/>
      <c r="CN1657" s="32"/>
      <c r="CT1657" s="31"/>
      <c r="CU1657" s="31"/>
      <c r="CV1657" s="31"/>
      <c r="CW1657" s="31"/>
      <c r="CX1657" s="31"/>
      <c r="CY1657" s="31"/>
      <c r="CZ1657" s="29"/>
      <c r="DA1657" s="20"/>
      <c r="DB1657" s="20"/>
      <c r="DC1657" s="20"/>
      <c r="DD1657" s="20"/>
      <c r="DE1657" s="20"/>
      <c r="DF1657" s="20"/>
      <c r="DG1657" s="20"/>
      <c r="DH1657" s="20"/>
      <c r="DI1657" s="25"/>
    </row>
    <row r="1658" spans="1:113" x14ac:dyDescent="0.2">
      <c r="A1658" s="73"/>
      <c r="B1658" s="24">
        <v>15</v>
      </c>
      <c r="C1658" s="1">
        <f>学習データ!C1641*$B$20</f>
        <v>0</v>
      </c>
      <c r="D1658" s="1">
        <f>学習データ!D1641*$B$20</f>
        <v>0</v>
      </c>
      <c r="E1658" s="1">
        <f>学習データ!E1641*$B$20</f>
        <v>0</v>
      </c>
      <c r="F1658" s="1">
        <f>学習データ!F1641*$B$20</f>
        <v>0</v>
      </c>
      <c r="G1658" s="1">
        <f>学習データ!G1641*$B$20</f>
        <v>0</v>
      </c>
      <c r="H1658" s="1">
        <f>学習データ!H1641*$B$20</f>
        <v>0</v>
      </c>
      <c r="I1658" s="1">
        <f>学習データ!I1641*$B$20</f>
        <v>0</v>
      </c>
      <c r="J1658" s="1">
        <f>学習データ!J1641*$B$20</f>
        <v>3.9215686274509803E-2</v>
      </c>
      <c r="K1658" s="1">
        <f>学習データ!K1641*$B$20</f>
        <v>0.63921568627450975</v>
      </c>
      <c r="L1658" s="1">
        <f>学習データ!L1641*$B$20</f>
        <v>0.88627450980392153</v>
      </c>
      <c r="M1658" s="1">
        <f>学習データ!M1641*$B$20</f>
        <v>0.88235294117647056</v>
      </c>
      <c r="N1658" s="1">
        <f>学習データ!N1641*$B$20</f>
        <v>0.88235294117647056</v>
      </c>
      <c r="O1658" s="1">
        <f>学習データ!O1641*$B$20</f>
        <v>0.88235294117647056</v>
      </c>
      <c r="P1658" s="1">
        <f>学習データ!P1641*$B$20</f>
        <v>0.5725490196078431</v>
      </c>
      <c r="Q1658" s="1">
        <f>学習データ!Q1641*$B$20</f>
        <v>0.33333333333333331</v>
      </c>
      <c r="R1658" s="1">
        <f>学習データ!R1641*$B$20</f>
        <v>0.33333333333333331</v>
      </c>
      <c r="S1658" s="1">
        <f>学習データ!S1641*$B$20</f>
        <v>0.78431372549019607</v>
      </c>
      <c r="T1658" s="1">
        <f>学習データ!T1641*$B$20</f>
        <v>0.9882352941176471</v>
      </c>
      <c r="U1658" s="1">
        <f>学習データ!U1641*$B$20</f>
        <v>0.9882352941176471</v>
      </c>
      <c r="V1658" s="1">
        <f>学習データ!V1641*$B$20</f>
        <v>0.59607843137254901</v>
      </c>
      <c r="W1658" s="1">
        <f>学習データ!W1641*$B$20</f>
        <v>1.1764705882352941E-2</v>
      </c>
      <c r="X1658" s="1">
        <f>学習データ!X1641*$B$20</f>
        <v>0</v>
      </c>
      <c r="Y1658" s="1">
        <f>学習データ!Y1641*$B$20</f>
        <v>0</v>
      </c>
      <c r="Z1658" s="1">
        <f>学習データ!Z1641*$B$20</f>
        <v>0</v>
      </c>
      <c r="AA1658" s="1">
        <f>学習データ!AA1641*$B$20</f>
        <v>0</v>
      </c>
      <c r="AB1658" s="1">
        <f>学習データ!AB1641*$B$20</f>
        <v>0</v>
      </c>
      <c r="AC1658" s="1">
        <f>学習データ!AC1641*$B$20</f>
        <v>0</v>
      </c>
      <c r="AD1658" s="1">
        <f>学習データ!AD1641*$B$20</f>
        <v>0</v>
      </c>
      <c r="AE1658" s="20"/>
      <c r="AF1658" s="20"/>
      <c r="AG1658" s="20"/>
      <c r="AH1658" s="35"/>
      <c r="AI1658" s="29"/>
      <c r="AJ1658" s="31"/>
      <c r="AK1658" s="20"/>
      <c r="AL1658" s="20"/>
      <c r="AM1658" s="20"/>
      <c r="AN1658" s="20"/>
      <c r="AO1658" s="20"/>
      <c r="AP1658" s="20"/>
      <c r="AQ1658" s="20"/>
      <c r="AR1658" s="20"/>
      <c r="AS1658" s="20"/>
      <c r="AT1658" s="20"/>
      <c r="AU1658" s="20"/>
      <c r="AV1658" s="20"/>
      <c r="AW1658" s="20"/>
      <c r="AX1658" s="31"/>
      <c r="AY1658" s="31"/>
      <c r="AZ1658" s="31"/>
      <c r="BA1658" s="31"/>
      <c r="BB1658" s="31"/>
      <c r="BC1658" s="31"/>
      <c r="BD1658" s="31"/>
      <c r="BE1658" s="31"/>
      <c r="BF1658" s="31"/>
      <c r="BG1658" s="31"/>
      <c r="BH1658" s="31"/>
      <c r="BI1658" s="20"/>
      <c r="BJ1658" s="31"/>
      <c r="BK1658" s="31"/>
      <c r="BL1658" s="31"/>
      <c r="BM1658" s="31"/>
      <c r="BN1658" s="31"/>
      <c r="BO1658" s="31"/>
      <c r="BP1658" s="31"/>
      <c r="BQ1658" s="31"/>
      <c r="BR1658" s="31"/>
      <c r="BS1658" s="31"/>
      <c r="BT1658" s="31"/>
      <c r="BU1658" s="31"/>
      <c r="BV1658" s="31"/>
      <c r="BW1658" s="31"/>
      <c r="BX1658" s="31"/>
      <c r="BY1658" s="31"/>
      <c r="BZ1658" s="31"/>
      <c r="CA1658" s="31"/>
      <c r="CB1658" s="31"/>
      <c r="CC1658" s="71"/>
      <c r="CD1658" s="8">
        <v>5</v>
      </c>
      <c r="CE1658" s="1">
        <f t="shared" ca="1" si="2268"/>
        <v>0.91623246332366293</v>
      </c>
      <c r="CF1658" s="1">
        <f t="shared" ca="1" si="2269"/>
        <v>0.98921195452518418</v>
      </c>
      <c r="CG1658" s="1">
        <f t="shared" ca="1" si="2270"/>
        <v>0.97641275552517848</v>
      </c>
      <c r="CH1658" s="1">
        <f t="shared" ca="1" si="2271"/>
        <v>0.995203917530324</v>
      </c>
      <c r="CI1658" s="1">
        <f t="shared" ca="1" si="2272"/>
        <v>0.9399731861265872</v>
      </c>
      <c r="CJ1658" s="1">
        <f t="shared" ca="1" si="2273"/>
        <v>0.36688279707627819</v>
      </c>
      <c r="CK1658" s="1">
        <f t="shared" ca="1" si="2274"/>
        <v>0.36026230090474776</v>
      </c>
      <c r="CL1658" s="25"/>
      <c r="CM1658" s="29"/>
      <c r="CN1658" s="71">
        <v>3</v>
      </c>
      <c r="CO1658" s="8">
        <v>0</v>
      </c>
      <c r="CP1658" s="8">
        <v>1</v>
      </c>
      <c r="CQ1658" s="8">
        <v>2</v>
      </c>
      <c r="CR1658" s="8">
        <v>3</v>
      </c>
      <c r="CS1658" s="8">
        <v>4</v>
      </c>
      <c r="CT1658" s="31"/>
      <c r="CU1658" s="31"/>
      <c r="CV1658" s="31"/>
      <c r="CW1658" s="31"/>
      <c r="CX1658" s="31"/>
      <c r="CY1658" s="31"/>
      <c r="CZ1658" s="29"/>
      <c r="DA1658" s="20"/>
      <c r="DB1658" s="20"/>
      <c r="DC1658" s="20"/>
      <c r="DD1658" s="20"/>
      <c r="DE1658" s="20"/>
      <c r="DF1658" s="20"/>
      <c r="DG1658" s="20"/>
      <c r="DH1658" s="20"/>
      <c r="DI1658" s="25"/>
    </row>
    <row r="1659" spans="1:113" x14ac:dyDescent="0.2">
      <c r="A1659" s="73"/>
      <c r="B1659" s="24">
        <v>16</v>
      </c>
      <c r="C1659" s="1">
        <f>学習データ!C1642*$B$20</f>
        <v>0</v>
      </c>
      <c r="D1659" s="1">
        <f>学習データ!D1642*$B$20</f>
        <v>0</v>
      </c>
      <c r="E1659" s="1">
        <f>学習データ!E1642*$B$20</f>
        <v>0</v>
      </c>
      <c r="F1659" s="1">
        <f>学習データ!F1642*$B$20</f>
        <v>0</v>
      </c>
      <c r="G1659" s="1">
        <f>学習データ!G1642*$B$20</f>
        <v>0</v>
      </c>
      <c r="H1659" s="1">
        <f>学習データ!H1642*$B$20</f>
        <v>0</v>
      </c>
      <c r="I1659" s="1">
        <f>学習データ!I1642*$B$20</f>
        <v>5.0980392156862744E-2</v>
      </c>
      <c r="J1659" s="1">
        <f>学習データ!J1642*$B$20</f>
        <v>0.61176470588235299</v>
      </c>
      <c r="K1659" s="1">
        <f>学習データ!K1642*$B$20</f>
        <v>0.9882352941176471</v>
      </c>
      <c r="L1659" s="1">
        <f>学習データ!L1642*$B$20</f>
        <v>0.99215686274509807</v>
      </c>
      <c r="M1659" s="1">
        <f>学習データ!M1642*$B$20</f>
        <v>0.9137254901960784</v>
      </c>
      <c r="N1659" s="1">
        <f>学習データ!N1642*$B$20</f>
        <v>0.81568627450980391</v>
      </c>
      <c r="O1659" s="1">
        <f>学習データ!O1642*$B$20</f>
        <v>0.9882352941176471</v>
      </c>
      <c r="P1659" s="1">
        <f>学習データ!P1642*$B$20</f>
        <v>0.9882352941176471</v>
      </c>
      <c r="Q1659" s="1">
        <f>学習データ!Q1642*$B$20</f>
        <v>0.99215686274509807</v>
      </c>
      <c r="R1659" s="1">
        <f>学習データ!R1642*$B$20</f>
        <v>0.9882352941176471</v>
      </c>
      <c r="S1659" s="1">
        <f>学習データ!S1642*$B$20</f>
        <v>0.9882352941176471</v>
      </c>
      <c r="T1659" s="1">
        <f>学習データ!T1642*$B$20</f>
        <v>0.9882352941176471</v>
      </c>
      <c r="U1659" s="1">
        <f>学習データ!U1642*$B$20</f>
        <v>0.86274509803921573</v>
      </c>
      <c r="V1659" s="1">
        <f>学習データ!V1642*$B$20</f>
        <v>0.12156862745098039</v>
      </c>
      <c r="W1659" s="1">
        <f>学習データ!W1642*$B$20</f>
        <v>0</v>
      </c>
      <c r="X1659" s="1">
        <f>学習データ!X1642*$B$20</f>
        <v>0</v>
      </c>
      <c r="Y1659" s="1">
        <f>学習データ!Y1642*$B$20</f>
        <v>0</v>
      </c>
      <c r="Z1659" s="1">
        <f>学習データ!Z1642*$B$20</f>
        <v>0</v>
      </c>
      <c r="AA1659" s="1">
        <f>学習データ!AA1642*$B$20</f>
        <v>0</v>
      </c>
      <c r="AB1659" s="1">
        <f>学習データ!AB1642*$B$20</f>
        <v>0</v>
      </c>
      <c r="AC1659" s="1">
        <f>学習データ!AC1642*$B$20</f>
        <v>0</v>
      </c>
      <c r="AD1659" s="1">
        <f>学習データ!AD1642*$B$20</f>
        <v>0</v>
      </c>
      <c r="AE1659" s="20"/>
      <c r="AF1659" s="20"/>
      <c r="AG1659" s="20"/>
      <c r="AH1659" s="35"/>
      <c r="AI1659" s="29"/>
      <c r="AJ1659" s="31"/>
      <c r="AK1659" s="20"/>
      <c r="AL1659" s="20"/>
      <c r="AM1659" s="20"/>
      <c r="AN1659" s="20"/>
      <c r="AO1659" s="20"/>
      <c r="AP1659" s="20"/>
      <c r="AQ1659" s="20"/>
      <c r="AR1659" s="20"/>
      <c r="AS1659" s="20"/>
      <c r="AT1659" s="20"/>
      <c r="AU1659" s="20"/>
      <c r="AV1659" s="20"/>
      <c r="AW1659" s="20"/>
      <c r="AX1659" s="31"/>
      <c r="AY1659" s="31"/>
      <c r="AZ1659" s="31"/>
      <c r="BA1659" s="31"/>
      <c r="BB1659" s="31"/>
      <c r="BC1659" s="31"/>
      <c r="BD1659" s="31"/>
      <c r="BE1659" s="31"/>
      <c r="BF1659" s="31"/>
      <c r="BG1659" s="31"/>
      <c r="BH1659" s="31"/>
      <c r="BI1659" s="20"/>
      <c r="BJ1659" s="31"/>
      <c r="BK1659" s="31"/>
      <c r="BL1659" s="31"/>
      <c r="BM1659" s="31"/>
      <c r="BN1659" s="31"/>
      <c r="BO1659" s="31"/>
      <c r="BP1659" s="31"/>
      <c r="BQ1659" s="31"/>
      <c r="BR1659" s="31"/>
      <c r="BS1659" s="31"/>
      <c r="BT1659" s="31"/>
      <c r="BU1659" s="31"/>
      <c r="BV1659" s="31"/>
      <c r="BW1659" s="31"/>
      <c r="BX1659" s="31"/>
      <c r="BY1659" s="31"/>
      <c r="BZ1659" s="31"/>
      <c r="CA1659" s="31"/>
      <c r="CB1659" s="31"/>
      <c r="CC1659" s="71"/>
      <c r="CD1659" s="8">
        <v>6</v>
      </c>
      <c r="CE1659" s="1">
        <f t="shared" ca="1" si="2268"/>
        <v>0.67782009324211689</v>
      </c>
      <c r="CF1659" s="1">
        <f t="shared" ca="1" si="2269"/>
        <v>0.93960055342649007</v>
      </c>
      <c r="CG1659" s="1">
        <f t="shared" ca="1" si="2270"/>
        <v>0.90021092615016474</v>
      </c>
      <c r="CH1659" s="1">
        <f t="shared" ca="1" si="2271"/>
        <v>0.60661076015939741</v>
      </c>
      <c r="CI1659" s="1">
        <f t="shared" ca="1" si="2272"/>
        <v>0.66896050278338093</v>
      </c>
      <c r="CJ1659" s="1">
        <f t="shared" ca="1" si="2273"/>
        <v>0.36075834166625115</v>
      </c>
      <c r="CK1659" s="1">
        <f t="shared" ca="1" si="2274"/>
        <v>0.36026230090474776</v>
      </c>
      <c r="CL1659" s="25"/>
      <c r="CM1659" s="29"/>
      <c r="CN1659" s="71"/>
      <c r="CO1659" s="8">
        <v>1</v>
      </c>
      <c r="CP1659" s="1">
        <f t="shared" ref="CP1659:CS1662" ca="1" si="2275">1/(1+EXP(-SUMPRODUCT($CO$14:$CR$17,CE1664:CH1667)+$CS$14))</f>
        <v>0.73898228153820322</v>
      </c>
      <c r="CQ1659" s="1">
        <f t="shared" ca="1" si="2275"/>
        <v>0.75364865383067159</v>
      </c>
      <c r="CR1659" s="1">
        <f t="shared" ca="1" si="2275"/>
        <v>0.74171147291350203</v>
      </c>
      <c r="CS1659" s="1">
        <f t="shared" ca="1" si="2275"/>
        <v>0.70248309125706621</v>
      </c>
      <c r="CT1659" s="31"/>
      <c r="CU1659" s="31"/>
      <c r="CV1659" s="31"/>
      <c r="CW1659" s="31"/>
      <c r="CX1659" s="31"/>
      <c r="CY1659" s="31"/>
      <c r="CZ1659" s="29"/>
      <c r="DA1659" s="20"/>
      <c r="DB1659" s="20"/>
      <c r="DC1659" s="20"/>
      <c r="DD1659" s="20"/>
      <c r="DE1659" s="20"/>
      <c r="DF1659" s="20"/>
      <c r="DG1659" s="20"/>
      <c r="DH1659" s="20"/>
      <c r="DI1659" s="25"/>
    </row>
    <row r="1660" spans="1:113" x14ac:dyDescent="0.2">
      <c r="A1660" s="73"/>
      <c r="B1660" s="24">
        <v>17</v>
      </c>
      <c r="C1660" s="1">
        <f>学習データ!C1643*$B$20</f>
        <v>0</v>
      </c>
      <c r="D1660" s="1">
        <f>学習データ!D1643*$B$20</f>
        <v>0</v>
      </c>
      <c r="E1660" s="1">
        <f>学習データ!E1643*$B$20</f>
        <v>0</v>
      </c>
      <c r="F1660" s="1">
        <f>学習データ!F1643*$B$20</f>
        <v>0</v>
      </c>
      <c r="G1660" s="1">
        <f>学習データ!G1643*$B$20</f>
        <v>0</v>
      </c>
      <c r="H1660" s="1">
        <f>学習データ!H1643*$B$20</f>
        <v>3.9215686274509803E-2</v>
      </c>
      <c r="I1660" s="1">
        <f>学習データ!I1643*$B$20</f>
        <v>0.61176470588235299</v>
      </c>
      <c r="J1660" s="1">
        <f>学習データ!J1643*$B$20</f>
        <v>0.9882352941176471</v>
      </c>
      <c r="K1660" s="1">
        <f>学習データ!K1643*$B$20</f>
        <v>0.9882352941176471</v>
      </c>
      <c r="L1660" s="1">
        <f>学習データ!L1643*$B$20</f>
        <v>0.94117647058823528</v>
      </c>
      <c r="M1660" s="1">
        <f>学習データ!M1643*$B$20</f>
        <v>0.27843137254901962</v>
      </c>
      <c r="N1660" s="1">
        <f>学習データ!N1643*$B$20</f>
        <v>7.4509803921568626E-2</v>
      </c>
      <c r="O1660" s="1">
        <f>学習データ!O1643*$B$20</f>
        <v>0.38823529411764707</v>
      </c>
      <c r="P1660" s="1">
        <f>学習データ!P1643*$B$20</f>
        <v>0.93725490196078431</v>
      </c>
      <c r="Q1660" s="1">
        <f>学習データ!Q1643*$B$20</f>
        <v>0.99215686274509807</v>
      </c>
      <c r="R1660" s="1">
        <f>学習データ!R1643*$B$20</f>
        <v>0.9882352941176471</v>
      </c>
      <c r="S1660" s="1">
        <f>学習データ!S1643*$B$20</f>
        <v>0.9882352941176471</v>
      </c>
      <c r="T1660" s="1">
        <f>学習データ!T1643*$B$20</f>
        <v>0.9137254901960784</v>
      </c>
      <c r="U1660" s="1">
        <f>学習データ!U1643*$B$20</f>
        <v>0.14509803921568626</v>
      </c>
      <c r="V1660" s="1">
        <f>学習データ!V1643*$B$20</f>
        <v>0</v>
      </c>
      <c r="W1660" s="1">
        <f>学習データ!W1643*$B$20</f>
        <v>0</v>
      </c>
      <c r="X1660" s="1">
        <f>学習データ!X1643*$B$20</f>
        <v>0</v>
      </c>
      <c r="Y1660" s="1">
        <f>学習データ!Y1643*$B$20</f>
        <v>0</v>
      </c>
      <c r="Z1660" s="1">
        <f>学習データ!Z1643*$B$20</f>
        <v>0</v>
      </c>
      <c r="AA1660" s="1">
        <f>学習データ!AA1643*$B$20</f>
        <v>0</v>
      </c>
      <c r="AB1660" s="1">
        <f>学習データ!AB1643*$B$20</f>
        <v>0</v>
      </c>
      <c r="AC1660" s="1">
        <f>学習データ!AC1643*$B$20</f>
        <v>0</v>
      </c>
      <c r="AD1660" s="1">
        <f>学習データ!AD1643*$B$20</f>
        <v>0</v>
      </c>
      <c r="AE1660" s="20"/>
      <c r="AF1660" s="8"/>
      <c r="AG1660" s="8" t="s">
        <v>3</v>
      </c>
      <c r="AH1660" s="35"/>
      <c r="AI1660" s="29"/>
      <c r="AJ1660" s="31"/>
      <c r="AK1660" s="20"/>
      <c r="AL1660" s="20"/>
      <c r="AM1660" s="20"/>
      <c r="AN1660" s="20"/>
      <c r="AO1660" s="20"/>
      <c r="AP1660" s="20"/>
      <c r="AQ1660" s="20"/>
      <c r="AR1660" s="20"/>
      <c r="AS1660" s="20"/>
      <c r="AT1660" s="20"/>
      <c r="AU1660" s="20"/>
      <c r="AV1660" s="20"/>
      <c r="AW1660" s="20"/>
      <c r="AX1660" s="31"/>
      <c r="AY1660" s="31"/>
      <c r="AZ1660" s="31"/>
      <c r="BA1660" s="31"/>
      <c r="BB1660" s="31"/>
      <c r="BC1660" s="31"/>
      <c r="BD1660" s="31"/>
      <c r="BE1660" s="31"/>
      <c r="BF1660" s="31"/>
      <c r="BG1660" s="31"/>
      <c r="BH1660" s="31"/>
      <c r="BI1660" s="20"/>
      <c r="BJ1660" s="31"/>
      <c r="BK1660" s="31"/>
      <c r="BL1660" s="31"/>
      <c r="BM1660" s="31"/>
      <c r="BN1660" s="31"/>
      <c r="BO1660" s="31"/>
      <c r="BP1660" s="31"/>
      <c r="BQ1660" s="31"/>
      <c r="BR1660" s="31"/>
      <c r="BS1660" s="31"/>
      <c r="BT1660" s="31"/>
      <c r="BU1660" s="31"/>
      <c r="BV1660" s="31"/>
      <c r="BW1660" s="31"/>
      <c r="BX1660" s="31"/>
      <c r="BY1660" s="31"/>
      <c r="BZ1660" s="31"/>
      <c r="CA1660" s="31"/>
      <c r="CB1660" s="31"/>
      <c r="CC1660" s="71"/>
      <c r="CD1660" s="8">
        <v>7</v>
      </c>
      <c r="CE1660" s="1">
        <f t="shared" ca="1" si="2268"/>
        <v>0.36026230090474776</v>
      </c>
      <c r="CF1660" s="1">
        <f t="shared" ca="1" si="2269"/>
        <v>0.36026230090474776</v>
      </c>
      <c r="CG1660" s="1">
        <f t="shared" ca="1" si="2270"/>
        <v>0.36026230090474776</v>
      </c>
      <c r="CH1660" s="1">
        <f t="shared" ca="1" si="2271"/>
        <v>0.36026230090474776</v>
      </c>
      <c r="CI1660" s="1">
        <f t="shared" ca="1" si="2272"/>
        <v>0.36026230090474776</v>
      </c>
      <c r="CJ1660" s="1">
        <f t="shared" ca="1" si="2273"/>
        <v>0.36026230090474776</v>
      </c>
      <c r="CK1660" s="1">
        <f t="shared" ca="1" si="2274"/>
        <v>0.36026230090474776</v>
      </c>
      <c r="CL1660" s="25"/>
      <c r="CM1660" s="29"/>
      <c r="CN1660" s="71"/>
      <c r="CO1660" s="8">
        <v>2</v>
      </c>
      <c r="CP1660" s="1">
        <f t="shared" ca="1" si="2275"/>
        <v>0.74135449014950405</v>
      </c>
      <c r="CQ1660" s="1">
        <f t="shared" ca="1" si="2275"/>
        <v>0.7559924050481579</v>
      </c>
      <c r="CR1660" s="1">
        <f t="shared" ca="1" si="2275"/>
        <v>0.73872754887126646</v>
      </c>
      <c r="CS1660" s="1">
        <f t="shared" ca="1" si="2275"/>
        <v>0.69455128205428995</v>
      </c>
      <c r="CT1660" s="31"/>
      <c r="CU1660" s="31"/>
      <c r="CV1660" s="31"/>
      <c r="CW1660" s="31"/>
      <c r="CX1660" s="31"/>
      <c r="CY1660" s="31"/>
      <c r="CZ1660" s="29"/>
      <c r="DA1660" s="20"/>
      <c r="DB1660" s="20"/>
      <c r="DC1660" s="20"/>
      <c r="DD1660" s="20"/>
      <c r="DE1660" s="20"/>
      <c r="DF1660" s="20"/>
      <c r="DG1660" s="20"/>
      <c r="DH1660" s="20"/>
      <c r="DI1660" s="25"/>
    </row>
    <row r="1661" spans="1:113" x14ac:dyDescent="0.2">
      <c r="A1661" s="73"/>
      <c r="B1661" s="24">
        <v>18</v>
      </c>
      <c r="C1661" s="1">
        <f>学習データ!C1644*$B$20</f>
        <v>0</v>
      </c>
      <c r="D1661" s="1">
        <f>学習データ!D1644*$B$20</f>
        <v>0</v>
      </c>
      <c r="E1661" s="1">
        <f>学習データ!E1644*$B$20</f>
        <v>0</v>
      </c>
      <c r="F1661" s="1">
        <f>学習データ!F1644*$B$20</f>
        <v>0</v>
      </c>
      <c r="G1661" s="1">
        <f>学習データ!G1644*$B$20</f>
        <v>0</v>
      </c>
      <c r="H1661" s="1">
        <f>学習データ!H1644*$B$20</f>
        <v>0.63921568627450975</v>
      </c>
      <c r="I1661" s="1">
        <f>学習データ!I1644*$B$20</f>
        <v>0.9882352941176471</v>
      </c>
      <c r="J1661" s="1">
        <f>学習データ!J1644*$B$20</f>
        <v>0.9882352941176471</v>
      </c>
      <c r="K1661" s="1">
        <f>学習データ!K1644*$B$20</f>
        <v>0.67843137254901964</v>
      </c>
      <c r="L1661" s="1">
        <f>学習データ!L1644*$B$20</f>
        <v>0.24705882352941178</v>
      </c>
      <c r="M1661" s="1">
        <f>学習データ!M1644*$B$20</f>
        <v>0</v>
      </c>
      <c r="N1661" s="1">
        <f>学習データ!N1644*$B$20</f>
        <v>0.12549019607843137</v>
      </c>
      <c r="O1661" s="1">
        <f>学習データ!O1644*$B$20</f>
        <v>0.5490196078431373</v>
      </c>
      <c r="P1661" s="1">
        <f>学習データ!P1644*$B$20</f>
        <v>0.79607843137254897</v>
      </c>
      <c r="Q1661" s="1">
        <f>学習データ!Q1644*$B$20</f>
        <v>0.99215686274509807</v>
      </c>
      <c r="R1661" s="1">
        <f>学習データ!R1644*$B$20</f>
        <v>0.9882352941176471</v>
      </c>
      <c r="S1661" s="1">
        <f>学習データ!S1644*$B$20</f>
        <v>0.9882352941176471</v>
      </c>
      <c r="T1661" s="1">
        <f>学習データ!T1644*$B$20</f>
        <v>0.87450980392156863</v>
      </c>
      <c r="U1661" s="1">
        <f>学習データ!U1644*$B$20</f>
        <v>0</v>
      </c>
      <c r="V1661" s="1">
        <f>学習データ!V1644*$B$20</f>
        <v>0</v>
      </c>
      <c r="W1661" s="1">
        <f>学習データ!W1644*$B$20</f>
        <v>0</v>
      </c>
      <c r="X1661" s="1">
        <f>学習データ!X1644*$B$20</f>
        <v>0</v>
      </c>
      <c r="Y1661" s="1">
        <f>学習データ!Y1644*$B$20</f>
        <v>0</v>
      </c>
      <c r="Z1661" s="1">
        <f>学習データ!Z1644*$B$20</f>
        <v>0</v>
      </c>
      <c r="AA1661" s="1">
        <f>学習データ!AA1644*$B$20</f>
        <v>0</v>
      </c>
      <c r="AB1661" s="1">
        <f>学習データ!AB1644*$B$20</f>
        <v>0</v>
      </c>
      <c r="AC1661" s="1">
        <f>学習データ!AC1644*$B$20</f>
        <v>0</v>
      </c>
      <c r="AD1661" s="1">
        <f>学習データ!AD1644*$B$20</f>
        <v>0</v>
      </c>
      <c r="AE1661" s="20"/>
      <c r="AF1661" s="8">
        <v>0</v>
      </c>
      <c r="AG1661" s="1">
        <f>IF(学習データ!AG1627=0,1,0)</f>
        <v>0</v>
      </c>
      <c r="AH1661" s="35"/>
      <c r="AI1661" s="29"/>
      <c r="AJ1661" s="31"/>
      <c r="AK1661" s="20"/>
      <c r="AL1661" s="20"/>
      <c r="AM1661" s="20"/>
      <c r="AN1661" s="20"/>
      <c r="AO1661" s="20"/>
      <c r="AP1661" s="20"/>
      <c r="AQ1661" s="20"/>
      <c r="AR1661" s="20"/>
      <c r="AS1661" s="20"/>
      <c r="AT1661" s="20"/>
      <c r="AU1661" s="20"/>
      <c r="AV1661" s="20"/>
      <c r="AW1661" s="20"/>
      <c r="AX1661" s="31"/>
      <c r="AY1661" s="31"/>
      <c r="AZ1661" s="31"/>
      <c r="BA1661" s="31"/>
      <c r="BB1661" s="31"/>
      <c r="BC1661" s="31"/>
      <c r="BD1661" s="31"/>
      <c r="BE1661" s="31"/>
      <c r="BF1661" s="31"/>
      <c r="BG1661" s="31"/>
      <c r="BH1661" s="31"/>
      <c r="BI1661" s="20"/>
      <c r="BJ1661" s="31"/>
      <c r="BK1661" s="31"/>
      <c r="BL1661" s="31"/>
      <c r="BM1661" s="31"/>
      <c r="BN1661" s="31"/>
      <c r="BO1661" s="31"/>
      <c r="BP1661" s="31"/>
      <c r="BQ1661" s="31"/>
      <c r="BR1661" s="31"/>
      <c r="BS1661" s="31"/>
      <c r="BT1661" s="31"/>
      <c r="BU1661" s="31"/>
      <c r="BV1661" s="31"/>
      <c r="BW1661" s="31"/>
      <c r="BX1661" s="31"/>
      <c r="BY1661" s="31"/>
      <c r="BZ1661" s="31"/>
      <c r="CA1661" s="31"/>
      <c r="CB1661" s="31"/>
      <c r="CC1661" s="31"/>
      <c r="CD1661" s="45"/>
      <c r="CE1661" s="45"/>
      <c r="CF1661" s="45"/>
      <c r="CG1661" s="45"/>
      <c r="CH1661" s="45"/>
      <c r="CI1661" s="45"/>
      <c r="CJ1661" s="45"/>
      <c r="CK1661" s="45"/>
      <c r="CL1661" s="25"/>
      <c r="CM1661" s="29"/>
      <c r="CN1661" s="71"/>
      <c r="CO1661" s="8">
        <v>3</v>
      </c>
      <c r="CP1661" s="1">
        <f t="shared" ca="1" si="2275"/>
        <v>0.72552782969796137</v>
      </c>
      <c r="CQ1661" s="1">
        <f t="shared" ca="1" si="2275"/>
        <v>0.71782013255442378</v>
      </c>
      <c r="CR1661" s="1">
        <f t="shared" ca="1" si="2275"/>
        <v>0.70126745152058789</v>
      </c>
      <c r="CS1661" s="1">
        <f t="shared" ca="1" si="2275"/>
        <v>0.67612364958367199</v>
      </c>
      <c r="CT1661" s="31"/>
      <c r="CU1661" s="31"/>
      <c r="CV1661" s="31"/>
      <c r="CW1661" s="31"/>
      <c r="CX1661" s="31"/>
      <c r="CY1661" s="31"/>
      <c r="CZ1661" s="29"/>
      <c r="DA1661" s="20"/>
      <c r="DB1661" s="20"/>
      <c r="DC1661" s="20"/>
      <c r="DD1661" s="20"/>
      <c r="DE1661" s="20"/>
      <c r="DF1661" s="20"/>
      <c r="DG1661" s="20"/>
      <c r="DH1661" s="20"/>
      <c r="DI1661" s="25"/>
    </row>
    <row r="1662" spans="1:113" x14ac:dyDescent="0.2">
      <c r="A1662" s="73"/>
      <c r="B1662" s="24">
        <v>19</v>
      </c>
      <c r="C1662" s="1">
        <f>学習データ!C1645*$B$20</f>
        <v>0</v>
      </c>
      <c r="D1662" s="1">
        <f>学習データ!D1645*$B$20</f>
        <v>0</v>
      </c>
      <c r="E1662" s="1">
        <f>学習データ!E1645*$B$20</f>
        <v>0</v>
      </c>
      <c r="F1662" s="1">
        <f>学習データ!F1645*$B$20</f>
        <v>0</v>
      </c>
      <c r="G1662" s="1">
        <f>学習データ!G1645*$B$20</f>
        <v>0</v>
      </c>
      <c r="H1662" s="1">
        <f>学習データ!H1645*$B$20</f>
        <v>0.88627450980392153</v>
      </c>
      <c r="I1662" s="1">
        <f>学習データ!I1645*$B$20</f>
        <v>0.99215686274509807</v>
      </c>
      <c r="J1662" s="1">
        <f>学習データ!J1645*$B$20</f>
        <v>0.94117647058823528</v>
      </c>
      <c r="K1662" s="1">
        <f>学習データ!K1645*$B$20</f>
        <v>0.24705882352941178</v>
      </c>
      <c r="L1662" s="1">
        <f>学習データ!L1645*$B$20</f>
        <v>0</v>
      </c>
      <c r="M1662" s="1">
        <f>学習データ!M1645*$B$20</f>
        <v>0</v>
      </c>
      <c r="N1662" s="1">
        <f>学習データ!N1645*$B$20</f>
        <v>0.47058823529411764</v>
      </c>
      <c r="O1662" s="1">
        <f>学習データ!O1645*$B$20</f>
        <v>0.99215686274509807</v>
      </c>
      <c r="P1662" s="1">
        <f>学習データ!P1645*$B$20</f>
        <v>0.99215686274509807</v>
      </c>
      <c r="Q1662" s="1">
        <f>学習データ!Q1645*$B$20</f>
        <v>1</v>
      </c>
      <c r="R1662" s="1">
        <f>学習データ!R1645*$B$20</f>
        <v>0.99215686274509807</v>
      </c>
      <c r="S1662" s="1">
        <f>学習データ!S1645*$B$20</f>
        <v>0.99215686274509807</v>
      </c>
      <c r="T1662" s="1">
        <f>学習データ!T1645*$B$20</f>
        <v>0.99215686274509807</v>
      </c>
      <c r="U1662" s="1">
        <f>学習データ!U1645*$B$20</f>
        <v>0.4392156862745098</v>
      </c>
      <c r="V1662" s="1">
        <f>学習データ!V1645*$B$20</f>
        <v>0</v>
      </c>
      <c r="W1662" s="1">
        <f>学習データ!W1645*$B$20</f>
        <v>0</v>
      </c>
      <c r="X1662" s="1">
        <f>学習データ!X1645*$B$20</f>
        <v>0</v>
      </c>
      <c r="Y1662" s="1">
        <f>学習データ!Y1645*$B$20</f>
        <v>0</v>
      </c>
      <c r="Z1662" s="1">
        <f>学習データ!Z1645*$B$20</f>
        <v>0</v>
      </c>
      <c r="AA1662" s="1">
        <f>学習データ!AA1645*$B$20</f>
        <v>0</v>
      </c>
      <c r="AB1662" s="1">
        <f>学習データ!AB1645*$B$20</f>
        <v>0</v>
      </c>
      <c r="AC1662" s="1">
        <f>学習データ!AC1645*$B$20</f>
        <v>0</v>
      </c>
      <c r="AD1662" s="1">
        <f>学習データ!AD1645*$B$20</f>
        <v>0</v>
      </c>
      <c r="AE1662" s="20"/>
      <c r="AF1662" s="8">
        <v>1</v>
      </c>
      <c r="AG1662" s="1">
        <f>IF(学習データ!AG1627=1,1,0)</f>
        <v>0</v>
      </c>
      <c r="AH1662" s="35"/>
      <c r="AI1662" s="29"/>
      <c r="AJ1662" s="31"/>
      <c r="AK1662" s="20"/>
      <c r="AL1662" s="20"/>
      <c r="AM1662" s="20"/>
      <c r="AN1662" s="20"/>
      <c r="AO1662" s="20"/>
      <c r="AP1662" s="20"/>
      <c r="AQ1662" s="20"/>
      <c r="AR1662" s="20"/>
      <c r="AS1662" s="20"/>
      <c r="AT1662" s="20"/>
      <c r="AU1662" s="20"/>
      <c r="AV1662" s="20"/>
      <c r="AW1662" s="20"/>
      <c r="AX1662" s="31"/>
      <c r="AY1662" s="31"/>
      <c r="AZ1662" s="31"/>
      <c r="BA1662" s="31"/>
      <c r="BB1662" s="31"/>
      <c r="BC1662" s="31"/>
      <c r="BD1662" s="31"/>
      <c r="BE1662" s="31"/>
      <c r="BF1662" s="31"/>
      <c r="BG1662" s="31"/>
      <c r="BH1662" s="31"/>
      <c r="BI1662" s="20"/>
      <c r="BJ1662" s="31"/>
      <c r="BK1662" s="31"/>
      <c r="BL1662" s="31"/>
      <c r="BM1662" s="31"/>
      <c r="BN1662" s="31"/>
      <c r="BO1662" s="31"/>
      <c r="BP1662" s="31"/>
      <c r="BQ1662" s="31"/>
      <c r="BR1662" s="31"/>
      <c r="BS1662" s="31"/>
      <c r="BT1662" s="31"/>
      <c r="BU1662" s="31"/>
      <c r="BV1662" s="31"/>
      <c r="BW1662" s="31"/>
      <c r="BX1662" s="31"/>
      <c r="BY1662" s="31"/>
      <c r="BZ1662" s="31"/>
      <c r="CA1662" s="31"/>
      <c r="CB1662" s="31"/>
      <c r="CC1662" s="31"/>
      <c r="CD1662" s="20" t="s">
        <v>28</v>
      </c>
      <c r="CE1662" s="20"/>
      <c r="CF1662" s="20"/>
      <c r="CG1662" s="20"/>
      <c r="CH1662" s="20"/>
      <c r="CI1662" s="20"/>
      <c r="CJ1662" s="20"/>
      <c r="CK1662" s="20"/>
      <c r="CL1662" s="25"/>
      <c r="CM1662" s="29"/>
      <c r="CN1662" s="71"/>
      <c r="CO1662" s="8">
        <v>4</v>
      </c>
      <c r="CP1662" s="1">
        <f t="shared" ca="1" si="2275"/>
        <v>0.69401515345929599</v>
      </c>
      <c r="CQ1662" s="1">
        <f t="shared" ca="1" si="2275"/>
        <v>0.69864507762927108</v>
      </c>
      <c r="CR1662" s="1">
        <f t="shared" ca="1" si="2275"/>
        <v>0.68661527935084854</v>
      </c>
      <c r="CS1662" s="1">
        <f t="shared" ca="1" si="2275"/>
        <v>0.66849929588432144</v>
      </c>
      <c r="CT1662" s="31"/>
      <c r="CU1662" s="31"/>
      <c r="CV1662" s="31"/>
      <c r="CW1662" s="31"/>
      <c r="CX1662" s="31"/>
      <c r="CY1662" s="31"/>
      <c r="CZ1662" s="29"/>
      <c r="DA1662" s="20"/>
      <c r="DB1662" s="20"/>
      <c r="DC1662" s="20"/>
      <c r="DD1662" s="20"/>
      <c r="DE1662" s="20"/>
      <c r="DF1662" s="20"/>
      <c r="DG1662" s="20"/>
      <c r="DH1662" s="20"/>
      <c r="DI1662" s="25"/>
    </row>
    <row r="1663" spans="1:113" x14ac:dyDescent="0.2">
      <c r="A1663" s="73"/>
      <c r="B1663" s="24">
        <v>20</v>
      </c>
      <c r="C1663" s="1">
        <f>学習データ!C1646*$B$20</f>
        <v>0</v>
      </c>
      <c r="D1663" s="1">
        <f>学習データ!D1646*$B$20</f>
        <v>0</v>
      </c>
      <c r="E1663" s="1">
        <f>学習データ!E1646*$B$20</f>
        <v>0</v>
      </c>
      <c r="F1663" s="1">
        <f>学習データ!F1646*$B$20</f>
        <v>0</v>
      </c>
      <c r="G1663" s="1">
        <f>学習データ!G1646*$B$20</f>
        <v>0.14901960784313725</v>
      </c>
      <c r="H1663" s="1">
        <f>学習データ!H1646*$B$20</f>
        <v>0.91764705882352937</v>
      </c>
      <c r="I1663" s="1">
        <f>学習データ!I1646*$B$20</f>
        <v>0.9882352941176471</v>
      </c>
      <c r="J1663" s="1">
        <f>学習データ!J1646*$B$20</f>
        <v>0.87450980392156863</v>
      </c>
      <c r="K1663" s="1">
        <f>学習データ!K1646*$B$20</f>
        <v>0</v>
      </c>
      <c r="L1663" s="1">
        <f>学習データ!L1646*$B$20</f>
        <v>0</v>
      </c>
      <c r="M1663" s="1">
        <f>学習データ!M1646*$B$20</f>
        <v>0.4823529411764706</v>
      </c>
      <c r="N1663" s="1">
        <f>学習データ!N1646*$B$20</f>
        <v>0.96470588235294119</v>
      </c>
      <c r="O1663" s="1">
        <f>学習データ!O1646*$B$20</f>
        <v>0.9882352941176471</v>
      </c>
      <c r="P1663" s="1">
        <f>学習データ!P1646*$B$20</f>
        <v>0.9882352941176471</v>
      </c>
      <c r="Q1663" s="1">
        <f>学習データ!Q1646*$B$20</f>
        <v>0.84313725490196079</v>
      </c>
      <c r="R1663" s="1">
        <f>学習データ!R1646*$B$20</f>
        <v>0.76470588235294112</v>
      </c>
      <c r="S1663" s="1">
        <f>学習データ!S1646*$B$20</f>
        <v>0.9882352941176471</v>
      </c>
      <c r="T1663" s="1">
        <f>学習データ!T1646*$B$20</f>
        <v>0.9882352941176471</v>
      </c>
      <c r="U1663" s="1">
        <f>学習データ!U1646*$B$20</f>
        <v>0.92941176470588238</v>
      </c>
      <c r="V1663" s="1">
        <f>学習データ!V1646*$B$20</f>
        <v>0.63921568627450975</v>
      </c>
      <c r="W1663" s="1">
        <f>学習データ!W1646*$B$20</f>
        <v>3.5294117647058823E-2</v>
      </c>
      <c r="X1663" s="1">
        <f>学習データ!X1646*$B$20</f>
        <v>0</v>
      </c>
      <c r="Y1663" s="1">
        <f>学習データ!Y1646*$B$20</f>
        <v>0</v>
      </c>
      <c r="Z1663" s="1">
        <f>学習データ!Z1646*$B$20</f>
        <v>0</v>
      </c>
      <c r="AA1663" s="1">
        <f>学習データ!AA1646*$B$20</f>
        <v>0</v>
      </c>
      <c r="AB1663" s="1">
        <f>学習データ!AB1646*$B$20</f>
        <v>0</v>
      </c>
      <c r="AC1663" s="1">
        <f>学習データ!AC1646*$B$20</f>
        <v>0</v>
      </c>
      <c r="AD1663" s="1">
        <f>学習データ!AD1646*$B$20</f>
        <v>0</v>
      </c>
      <c r="AE1663" s="20"/>
      <c r="AF1663" s="8">
        <v>2</v>
      </c>
      <c r="AG1663" s="1">
        <f>IF(学習データ!AG1627=2,1,0)</f>
        <v>1</v>
      </c>
      <c r="AH1663" s="35"/>
      <c r="AI1663" s="29"/>
      <c r="AJ1663" s="31"/>
      <c r="AK1663" s="20"/>
      <c r="AL1663" s="20"/>
      <c r="AM1663" s="20"/>
      <c r="AN1663" s="20"/>
      <c r="AO1663" s="20"/>
      <c r="AP1663" s="20"/>
      <c r="AQ1663" s="20"/>
      <c r="AR1663" s="20"/>
      <c r="AS1663" s="20"/>
      <c r="AT1663" s="20"/>
      <c r="AU1663" s="20"/>
      <c r="AV1663" s="20"/>
      <c r="AW1663" s="20"/>
      <c r="AX1663" s="31"/>
      <c r="AY1663" s="31"/>
      <c r="AZ1663" s="31"/>
      <c r="BA1663" s="31"/>
      <c r="BB1663" s="31"/>
      <c r="BC1663" s="31"/>
      <c r="BD1663" s="31"/>
      <c r="BE1663" s="31"/>
      <c r="BF1663" s="31"/>
      <c r="BG1663" s="31"/>
      <c r="BH1663" s="31"/>
      <c r="BI1663" s="20"/>
      <c r="BJ1663" s="31"/>
      <c r="BK1663" s="31"/>
      <c r="BL1663" s="31"/>
      <c r="BM1663" s="31"/>
      <c r="BN1663" s="31"/>
      <c r="BO1663" s="31"/>
      <c r="BP1663" s="31"/>
      <c r="BQ1663" s="31"/>
      <c r="BR1663" s="31"/>
      <c r="BS1663" s="31"/>
      <c r="BT1663" s="31"/>
      <c r="BU1663" s="31"/>
      <c r="BV1663" s="31"/>
      <c r="BW1663" s="31"/>
      <c r="BX1663" s="31"/>
      <c r="BY1663" s="31"/>
      <c r="BZ1663" s="31"/>
      <c r="CA1663" s="31"/>
      <c r="CB1663" s="31"/>
      <c r="CC1663" s="71">
        <v>3</v>
      </c>
      <c r="CD1663" s="8">
        <v>0</v>
      </c>
      <c r="CE1663" s="8">
        <v>1</v>
      </c>
      <c r="CF1663" s="8">
        <v>2</v>
      </c>
      <c r="CG1663" s="8">
        <v>3</v>
      </c>
      <c r="CH1663" s="8">
        <v>4</v>
      </c>
      <c r="CI1663" s="8">
        <v>5</v>
      </c>
      <c r="CJ1663" s="8">
        <v>6</v>
      </c>
      <c r="CK1663" s="8">
        <v>7</v>
      </c>
      <c r="CL1663" s="25"/>
      <c r="CM1663" s="29"/>
      <c r="CN1663" s="32"/>
      <c r="CO1663" s="31"/>
      <c r="CP1663" s="31"/>
      <c r="CQ1663" s="31"/>
      <c r="CR1663" s="31"/>
      <c r="CS1663" s="31"/>
      <c r="CT1663" s="31"/>
      <c r="CU1663" s="31"/>
      <c r="CV1663" s="31"/>
      <c r="CW1663" s="31"/>
      <c r="CX1663" s="31"/>
      <c r="CY1663" s="31"/>
      <c r="CZ1663" s="29"/>
      <c r="DA1663" s="20"/>
      <c r="DB1663" s="20"/>
      <c r="DC1663" s="20"/>
      <c r="DD1663" s="20"/>
      <c r="DE1663" s="20"/>
      <c r="DF1663" s="20"/>
      <c r="DG1663" s="20"/>
      <c r="DH1663" s="20"/>
      <c r="DI1663" s="25"/>
    </row>
    <row r="1664" spans="1:113" x14ac:dyDescent="0.2">
      <c r="A1664" s="73"/>
      <c r="B1664" s="24">
        <v>21</v>
      </c>
      <c r="C1664" s="1">
        <f>学習データ!C1647*$B$20</f>
        <v>0</v>
      </c>
      <c r="D1664" s="1">
        <f>学習データ!D1647*$B$20</f>
        <v>0</v>
      </c>
      <c r="E1664" s="1">
        <f>学習データ!E1647*$B$20</f>
        <v>0</v>
      </c>
      <c r="F1664" s="1">
        <f>学習データ!F1647*$B$20</f>
        <v>0</v>
      </c>
      <c r="G1664" s="1">
        <f>学習データ!G1647*$B$20</f>
        <v>0.44313725490196076</v>
      </c>
      <c r="H1664" s="1">
        <f>学習データ!H1647*$B$20</f>
        <v>0.9882352941176471</v>
      </c>
      <c r="I1664" s="1">
        <f>学習データ!I1647*$B$20</f>
        <v>0.9882352941176471</v>
      </c>
      <c r="J1664" s="1">
        <f>学習データ!J1647*$B$20</f>
        <v>0.96470588235294119</v>
      </c>
      <c r="K1664" s="1">
        <f>学習データ!K1647*$B$20</f>
        <v>0.77254901960784317</v>
      </c>
      <c r="L1664" s="1">
        <f>学習データ!L1647*$B$20</f>
        <v>0.77647058823529413</v>
      </c>
      <c r="M1664" s="1">
        <f>学習データ!M1647*$B$20</f>
        <v>0.96470588235294119</v>
      </c>
      <c r="N1664" s="1">
        <f>学習データ!N1647*$B$20</f>
        <v>0.9882352941176471</v>
      </c>
      <c r="O1664" s="1">
        <f>学習データ!O1647*$B$20</f>
        <v>0.96078431372549022</v>
      </c>
      <c r="P1664" s="1">
        <f>学習データ!P1647*$B$20</f>
        <v>0.46274509803921571</v>
      </c>
      <c r="Q1664" s="1">
        <f>学習データ!Q1647*$B$20</f>
        <v>0.12156862745098039</v>
      </c>
      <c r="R1664" s="1">
        <f>学習データ!R1647*$B$20</f>
        <v>7.4509803921568626E-2</v>
      </c>
      <c r="S1664" s="1">
        <f>学習データ!S1647*$B$20</f>
        <v>0.81960784313725488</v>
      </c>
      <c r="T1664" s="1">
        <f>学習データ!T1647*$B$20</f>
        <v>0.9882352941176471</v>
      </c>
      <c r="U1664" s="1">
        <f>学習データ!U1647*$B$20</f>
        <v>0.86274509803921573</v>
      </c>
      <c r="V1664" s="1">
        <f>学習データ!V1647*$B$20</f>
        <v>0.52156862745098043</v>
      </c>
      <c r="W1664" s="1">
        <f>学習データ!W1647*$B$20</f>
        <v>2.3529411764705882E-2</v>
      </c>
      <c r="X1664" s="1">
        <f>学習データ!X1647*$B$20</f>
        <v>0</v>
      </c>
      <c r="Y1664" s="1">
        <f>学習データ!Y1647*$B$20</f>
        <v>0</v>
      </c>
      <c r="Z1664" s="1">
        <f>学習データ!Z1647*$B$20</f>
        <v>0</v>
      </c>
      <c r="AA1664" s="1">
        <f>学習データ!AA1647*$B$20</f>
        <v>0</v>
      </c>
      <c r="AB1664" s="1">
        <f>学習データ!AB1647*$B$20</f>
        <v>0</v>
      </c>
      <c r="AC1664" s="1">
        <f>学習データ!AC1647*$B$20</f>
        <v>0</v>
      </c>
      <c r="AD1664" s="1">
        <f>学習データ!AD1647*$B$20</f>
        <v>0</v>
      </c>
      <c r="AE1664" s="20"/>
      <c r="AF1664" s="8">
        <v>3</v>
      </c>
      <c r="AG1664" s="1">
        <f>IF(学習データ!AG1627=3,1,0)</f>
        <v>0</v>
      </c>
      <c r="AH1664" s="35"/>
      <c r="AI1664" s="29"/>
      <c r="AJ1664" s="31"/>
      <c r="AK1664" s="20"/>
      <c r="AL1664" s="20"/>
      <c r="AM1664" s="20"/>
      <c r="AN1664" s="20"/>
      <c r="AO1664" s="20"/>
      <c r="AP1664" s="20"/>
      <c r="AQ1664" s="20"/>
      <c r="AR1664" s="20"/>
      <c r="AS1664" s="20"/>
      <c r="AT1664" s="20"/>
      <c r="AU1664" s="20"/>
      <c r="AV1664" s="20"/>
      <c r="AW1664" s="20"/>
      <c r="AX1664" s="31"/>
      <c r="AY1664" s="31"/>
      <c r="AZ1664" s="31"/>
      <c r="BA1664" s="31"/>
      <c r="BB1664" s="31"/>
      <c r="BC1664" s="31"/>
      <c r="BD1664" s="31"/>
      <c r="BE1664" s="31"/>
      <c r="BF1664" s="31"/>
      <c r="BG1664" s="31"/>
      <c r="BH1664" s="31"/>
      <c r="BI1664" s="20"/>
      <c r="BJ1664" s="31"/>
      <c r="BK1664" s="31"/>
      <c r="BL1664" s="31"/>
      <c r="BM1664" s="31"/>
      <c r="BN1664" s="31"/>
      <c r="BO1664" s="31"/>
      <c r="BP1664" s="31"/>
      <c r="BQ1664" s="31"/>
      <c r="BR1664" s="31"/>
      <c r="BS1664" s="31"/>
      <c r="BT1664" s="31"/>
      <c r="BU1664" s="31"/>
      <c r="BV1664" s="31"/>
      <c r="BW1664" s="31"/>
      <c r="BX1664" s="31"/>
      <c r="BY1664" s="31"/>
      <c r="BZ1664" s="31"/>
      <c r="CA1664" s="31"/>
      <c r="CB1664" s="31"/>
      <c r="CC1664" s="71"/>
      <c r="CD1664" s="8">
        <v>1</v>
      </c>
      <c r="CE1664" s="1">
        <f t="shared" ref="CE1664:CE1670" ca="1" si="2276">MAX(OFFSET(BO1644,$BN1643,BN$23,2,2))*$CD$20</f>
        <v>0.45758674972675339</v>
      </c>
      <c r="CF1664" s="1">
        <f t="shared" ref="CF1664:CF1670" ca="1" si="2277">MAX(OFFSET(BP1644,$BN1643,BO$23,2,2))*$CD$20</f>
        <v>0.45758674972675339</v>
      </c>
      <c r="CG1664" s="1">
        <f t="shared" ref="CG1664:CG1670" ca="1" si="2278">MAX(OFFSET(BQ1644,$BN1643,BP$23,2,2))*$CD$20</f>
        <v>0.69588844120354876</v>
      </c>
      <c r="CH1664" s="1">
        <f t="shared" ref="CH1664:CH1670" ca="1" si="2279">MAX(OFFSET(BR1644,$BN1643,BQ$23,2,2))*$CD$20</f>
        <v>0.74989829056229629</v>
      </c>
      <c r="CI1664" s="1">
        <f t="shared" ref="CI1664:CI1670" ca="1" si="2280">MAX(OFFSET(BS1644,$BN1643,BR$23,2,2))*$CD$20</f>
        <v>0.81374254936255952</v>
      </c>
      <c r="CJ1664" s="1">
        <f t="shared" ref="CJ1664:CJ1670" ca="1" si="2281">MAX(OFFSET(BT1644,$BN1643,BS$23,2,2))*$CD$20</f>
        <v>0.68478444388694104</v>
      </c>
      <c r="CK1664" s="1">
        <f t="shared" ref="CK1664:CK1670" ca="1" si="2282">MAX(OFFSET(BU1644,$BN1643,BT$23,2,2))*$CD$20</f>
        <v>0.45758674972675339</v>
      </c>
      <c r="CL1664" s="25"/>
      <c r="CM1664" s="29"/>
      <c r="CN1664" s="31"/>
      <c r="CO1664" s="31"/>
      <c r="CP1664" s="31"/>
      <c r="CQ1664" s="31"/>
      <c r="CR1664" s="31"/>
      <c r="CS1664" s="31"/>
      <c r="CT1664" s="31"/>
      <c r="CU1664" s="31"/>
      <c r="CV1664" s="31"/>
      <c r="CW1664" s="31"/>
      <c r="CX1664" s="31"/>
      <c r="CY1664" s="31"/>
      <c r="CZ1664" s="29"/>
      <c r="DA1664" s="20"/>
      <c r="DB1664" s="20"/>
      <c r="DC1664" s="20"/>
      <c r="DD1664" s="20"/>
      <c r="DE1664" s="20"/>
      <c r="DF1664" s="20"/>
      <c r="DG1664" s="20"/>
      <c r="DH1664" s="20"/>
      <c r="DI1664" s="25"/>
    </row>
    <row r="1665" spans="1:113" x14ac:dyDescent="0.2">
      <c r="A1665" s="73"/>
      <c r="B1665" s="24">
        <v>22</v>
      </c>
      <c r="C1665" s="1">
        <f>学習データ!C1648*$B$20</f>
        <v>0</v>
      </c>
      <c r="D1665" s="1">
        <f>学習データ!D1648*$B$20</f>
        <v>0</v>
      </c>
      <c r="E1665" s="1">
        <f>学習データ!E1648*$B$20</f>
        <v>0</v>
      </c>
      <c r="F1665" s="1">
        <f>学習データ!F1648*$B$20</f>
        <v>0</v>
      </c>
      <c r="G1665" s="1">
        <f>学習データ!G1648*$B$20</f>
        <v>0.396078431372549</v>
      </c>
      <c r="H1665" s="1">
        <f>学習データ!H1648*$B$20</f>
        <v>0.97647058823529409</v>
      </c>
      <c r="I1665" s="1">
        <f>学習データ!I1648*$B$20</f>
        <v>0.9882352941176471</v>
      </c>
      <c r="J1665" s="1">
        <f>学習データ!J1648*$B$20</f>
        <v>0.9882352941176471</v>
      </c>
      <c r="K1665" s="1">
        <f>学習データ!K1648*$B$20</f>
        <v>0.9882352941176471</v>
      </c>
      <c r="L1665" s="1">
        <f>学習データ!L1648*$B$20</f>
        <v>0.99215686274509807</v>
      </c>
      <c r="M1665" s="1">
        <f>学習データ!M1648*$B$20</f>
        <v>0.9882352941176471</v>
      </c>
      <c r="N1665" s="1">
        <f>学習データ!N1648*$B$20</f>
        <v>0.90196078431372551</v>
      </c>
      <c r="O1665" s="1">
        <f>学習データ!O1648*$B$20</f>
        <v>0.47450980392156861</v>
      </c>
      <c r="P1665" s="1">
        <f>学習データ!P1648*$B$20</f>
        <v>0</v>
      </c>
      <c r="Q1665" s="1">
        <f>学習データ!Q1648*$B$20</f>
        <v>0</v>
      </c>
      <c r="R1665" s="1">
        <f>学習データ!R1648*$B$20</f>
        <v>0</v>
      </c>
      <c r="S1665" s="1">
        <f>学習データ!S1648*$B$20</f>
        <v>0.25882352941176467</v>
      </c>
      <c r="T1665" s="1">
        <f>学習データ!T1648*$B$20</f>
        <v>0.32941176470588235</v>
      </c>
      <c r="U1665" s="1">
        <f>学習データ!U1648*$B$20</f>
        <v>0.14509803921568626</v>
      </c>
      <c r="V1665" s="1">
        <f>学習データ!V1648*$B$20</f>
        <v>0</v>
      </c>
      <c r="W1665" s="1">
        <f>学習データ!W1648*$B$20</f>
        <v>0</v>
      </c>
      <c r="X1665" s="1">
        <f>学習データ!X1648*$B$20</f>
        <v>0</v>
      </c>
      <c r="Y1665" s="1">
        <f>学習データ!Y1648*$B$20</f>
        <v>0</v>
      </c>
      <c r="Z1665" s="1">
        <f>学習データ!Z1648*$B$20</f>
        <v>0</v>
      </c>
      <c r="AA1665" s="1">
        <f>学習データ!AA1648*$B$20</f>
        <v>0</v>
      </c>
      <c r="AB1665" s="1">
        <f>学習データ!AB1648*$B$20</f>
        <v>0</v>
      </c>
      <c r="AC1665" s="1">
        <f>学習データ!AC1648*$B$20</f>
        <v>0</v>
      </c>
      <c r="AD1665" s="1">
        <f>学習データ!AD1648*$B$20</f>
        <v>0</v>
      </c>
      <c r="AE1665" s="20"/>
      <c r="AF1665" s="8">
        <v>4</v>
      </c>
      <c r="AG1665" s="1">
        <f>IF(学習データ!AG1627=4,1,0)</f>
        <v>0</v>
      </c>
      <c r="AH1665" s="35"/>
      <c r="AI1665" s="29"/>
      <c r="AJ1665" s="31"/>
      <c r="AK1665" s="20"/>
      <c r="AL1665" s="20"/>
      <c r="AM1665" s="20"/>
      <c r="AN1665" s="20"/>
      <c r="AO1665" s="20"/>
      <c r="AP1665" s="20"/>
      <c r="AQ1665" s="20"/>
      <c r="AR1665" s="20"/>
      <c r="AS1665" s="20"/>
      <c r="AT1665" s="20"/>
      <c r="AU1665" s="20"/>
      <c r="AV1665" s="20"/>
      <c r="AW1665" s="20"/>
      <c r="AX1665" s="31"/>
      <c r="AY1665" s="31"/>
      <c r="AZ1665" s="31"/>
      <c r="BA1665" s="31"/>
      <c r="BB1665" s="31"/>
      <c r="BC1665" s="31"/>
      <c r="BD1665" s="31"/>
      <c r="BE1665" s="31"/>
      <c r="BF1665" s="31"/>
      <c r="BG1665" s="31"/>
      <c r="BH1665" s="31"/>
      <c r="BI1665" s="20"/>
      <c r="BJ1665" s="31"/>
      <c r="BK1665" s="31"/>
      <c r="BL1665" s="31"/>
      <c r="BM1665" s="31"/>
      <c r="BN1665" s="31"/>
      <c r="BO1665" s="31"/>
      <c r="BP1665" s="31"/>
      <c r="BQ1665" s="31"/>
      <c r="BR1665" s="31"/>
      <c r="BS1665" s="31"/>
      <c r="BT1665" s="31"/>
      <c r="BU1665" s="31"/>
      <c r="BV1665" s="31"/>
      <c r="BW1665" s="31"/>
      <c r="BX1665" s="31"/>
      <c r="BY1665" s="31"/>
      <c r="BZ1665" s="31"/>
      <c r="CA1665" s="31"/>
      <c r="CB1665" s="31"/>
      <c r="CC1665" s="71"/>
      <c r="CD1665" s="8">
        <v>2</v>
      </c>
      <c r="CE1665" s="1">
        <f t="shared" ca="1" si="2276"/>
        <v>0.45758674972675339</v>
      </c>
      <c r="CF1665" s="1">
        <f t="shared" ca="1" si="2277"/>
        <v>0.45758674972675339</v>
      </c>
      <c r="CG1665" s="1">
        <f t="shared" ca="1" si="2278"/>
        <v>0.67147422494029618</v>
      </c>
      <c r="CH1665" s="1">
        <f t="shared" ca="1" si="2279"/>
        <v>0.73395736566006697</v>
      </c>
      <c r="CI1665" s="1">
        <f t="shared" ca="1" si="2280"/>
        <v>0.81889305208744967</v>
      </c>
      <c r="CJ1665" s="1">
        <f t="shared" ca="1" si="2281"/>
        <v>0.76739025608796985</v>
      </c>
      <c r="CK1665" s="1">
        <f t="shared" ca="1" si="2282"/>
        <v>0.45758674972675339</v>
      </c>
      <c r="CL1665" s="25"/>
      <c r="CM1665" s="29"/>
      <c r="CN1665" s="31"/>
      <c r="CO1665" s="31"/>
      <c r="CP1665" s="31"/>
      <c r="CQ1665" s="31"/>
      <c r="CR1665" s="31"/>
      <c r="CS1665" s="31"/>
      <c r="CT1665" s="20"/>
      <c r="CU1665" s="20"/>
      <c r="CV1665" s="20"/>
      <c r="CW1665" s="20"/>
      <c r="CX1665" s="20"/>
      <c r="CY1665" s="20"/>
      <c r="CZ1665" s="29"/>
      <c r="DA1665" s="20"/>
      <c r="DB1665" s="20"/>
      <c r="DC1665" s="20"/>
      <c r="DD1665" s="20"/>
      <c r="DE1665" s="20"/>
      <c r="DF1665" s="20"/>
      <c r="DG1665" s="20"/>
      <c r="DH1665" s="20"/>
      <c r="DI1665" s="25"/>
    </row>
    <row r="1666" spans="1:113" x14ac:dyDescent="0.2">
      <c r="A1666" s="73"/>
      <c r="B1666" s="24">
        <v>23</v>
      </c>
      <c r="C1666" s="1">
        <f>学習データ!C1649*$B$20</f>
        <v>0</v>
      </c>
      <c r="D1666" s="1">
        <f>学習データ!D1649*$B$20</f>
        <v>0</v>
      </c>
      <c r="E1666" s="1">
        <f>学習データ!E1649*$B$20</f>
        <v>0</v>
      </c>
      <c r="F1666" s="1">
        <f>学習データ!F1649*$B$20</f>
        <v>0</v>
      </c>
      <c r="G1666" s="1">
        <f>学習データ!G1649*$B$20</f>
        <v>0</v>
      </c>
      <c r="H1666" s="1">
        <f>学習データ!H1649*$B$20</f>
        <v>0.39215686274509803</v>
      </c>
      <c r="I1666" s="1">
        <f>学習データ!I1649*$B$20</f>
        <v>0.55686274509803924</v>
      </c>
      <c r="J1666" s="1">
        <f>学習データ!J1649*$B$20</f>
        <v>0.9882352941176471</v>
      </c>
      <c r="K1666" s="1">
        <f>学習データ!K1649*$B$20</f>
        <v>0.9882352941176471</v>
      </c>
      <c r="L1666" s="1">
        <f>学習データ!L1649*$B$20</f>
        <v>0.74509803921568629</v>
      </c>
      <c r="M1666" s="1">
        <f>学習データ!M1649*$B$20</f>
        <v>0.4392156862745098</v>
      </c>
      <c r="N1666" s="1">
        <f>学習データ!N1649*$B$20</f>
        <v>9.8039215686274508E-2</v>
      </c>
      <c r="O1666" s="1">
        <f>学習データ!O1649*$B$20</f>
        <v>0</v>
      </c>
      <c r="P1666" s="1">
        <f>学習データ!P1649*$B$20</f>
        <v>0</v>
      </c>
      <c r="Q1666" s="1">
        <f>学習データ!Q1649*$B$20</f>
        <v>0</v>
      </c>
      <c r="R1666" s="1">
        <f>学習データ!R1649*$B$20</f>
        <v>0</v>
      </c>
      <c r="S1666" s="1">
        <f>学習データ!S1649*$B$20</f>
        <v>0</v>
      </c>
      <c r="T1666" s="1">
        <f>学習データ!T1649*$B$20</f>
        <v>0</v>
      </c>
      <c r="U1666" s="1">
        <f>学習データ!U1649*$B$20</f>
        <v>0</v>
      </c>
      <c r="V1666" s="1">
        <f>学習データ!V1649*$B$20</f>
        <v>0</v>
      </c>
      <c r="W1666" s="1">
        <f>学習データ!W1649*$B$20</f>
        <v>0</v>
      </c>
      <c r="X1666" s="1">
        <f>学習データ!X1649*$B$20</f>
        <v>0</v>
      </c>
      <c r="Y1666" s="1">
        <f>学習データ!Y1649*$B$20</f>
        <v>0</v>
      </c>
      <c r="Z1666" s="1">
        <f>学習データ!Z1649*$B$20</f>
        <v>0</v>
      </c>
      <c r="AA1666" s="1">
        <f>学習データ!AA1649*$B$20</f>
        <v>0</v>
      </c>
      <c r="AB1666" s="1">
        <f>学習データ!AB1649*$B$20</f>
        <v>0</v>
      </c>
      <c r="AC1666" s="1">
        <f>学習データ!AC1649*$B$20</f>
        <v>0</v>
      </c>
      <c r="AD1666" s="1">
        <f>学習データ!AD1649*$B$20</f>
        <v>0</v>
      </c>
      <c r="AE1666" s="20"/>
      <c r="AF1666" s="8">
        <v>5</v>
      </c>
      <c r="AG1666" s="1">
        <f>IF(学習データ!AG1627=5,1,0)</f>
        <v>0</v>
      </c>
      <c r="AH1666" s="35"/>
      <c r="AI1666" s="29"/>
      <c r="AJ1666" s="31"/>
      <c r="AK1666" s="20"/>
      <c r="AL1666" s="20"/>
      <c r="AM1666" s="20"/>
      <c r="AN1666" s="20"/>
      <c r="AO1666" s="20"/>
      <c r="AP1666" s="20"/>
      <c r="AQ1666" s="20"/>
      <c r="AR1666" s="20"/>
      <c r="AS1666" s="20"/>
      <c r="AT1666" s="20"/>
      <c r="AU1666" s="20"/>
      <c r="AV1666" s="20"/>
      <c r="AW1666" s="20"/>
      <c r="AX1666" s="31"/>
      <c r="AY1666" s="31"/>
      <c r="AZ1666" s="31"/>
      <c r="BA1666" s="31"/>
      <c r="BB1666" s="31"/>
      <c r="BC1666" s="31"/>
      <c r="BD1666" s="31"/>
      <c r="BE1666" s="31"/>
      <c r="BF1666" s="31"/>
      <c r="BG1666" s="31"/>
      <c r="BH1666" s="31"/>
      <c r="BI1666" s="20"/>
      <c r="BJ1666" s="31"/>
      <c r="BK1666" s="31"/>
      <c r="BL1666" s="31"/>
      <c r="BM1666" s="31"/>
      <c r="BN1666" s="31"/>
      <c r="BO1666" s="31"/>
      <c r="BP1666" s="31"/>
      <c r="BQ1666" s="31"/>
      <c r="BR1666" s="31"/>
      <c r="BS1666" s="31"/>
      <c r="BT1666" s="31"/>
      <c r="BU1666" s="31"/>
      <c r="BV1666" s="31"/>
      <c r="BW1666" s="31"/>
      <c r="BX1666" s="31"/>
      <c r="BY1666" s="31"/>
      <c r="BZ1666" s="31"/>
      <c r="CA1666" s="31"/>
      <c r="CB1666" s="31"/>
      <c r="CC1666" s="71"/>
      <c r="CD1666" s="8">
        <v>3</v>
      </c>
      <c r="CE1666" s="1">
        <f t="shared" ca="1" si="2276"/>
        <v>0.45758674972675339</v>
      </c>
      <c r="CF1666" s="1">
        <f t="shared" ca="1" si="2277"/>
        <v>0.53003218867364899</v>
      </c>
      <c r="CG1666" s="1">
        <f t="shared" ca="1" si="2278"/>
        <v>0.55008383320146503</v>
      </c>
      <c r="CH1666" s="1">
        <f t="shared" ca="1" si="2279"/>
        <v>0.67958977166114709</v>
      </c>
      <c r="CI1666" s="1">
        <f t="shared" ca="1" si="2280"/>
        <v>0.77083446712713577</v>
      </c>
      <c r="CJ1666" s="1">
        <f t="shared" ca="1" si="2281"/>
        <v>0.70732297028388191</v>
      </c>
      <c r="CK1666" s="1">
        <f t="shared" ca="1" si="2282"/>
        <v>0.45758674972675339</v>
      </c>
      <c r="CL1666" s="25"/>
      <c r="CM1666" s="29"/>
      <c r="CN1666" s="31"/>
      <c r="CO1666" s="31"/>
      <c r="CP1666" s="31"/>
      <c r="CQ1666" s="31"/>
      <c r="CR1666" s="31"/>
      <c r="CS1666" s="31"/>
      <c r="CT1666" s="20"/>
      <c r="CU1666" s="20"/>
      <c r="CV1666" s="20"/>
      <c r="CW1666" s="20"/>
      <c r="CX1666" s="20"/>
      <c r="CY1666" s="20"/>
      <c r="CZ1666" s="29"/>
      <c r="DA1666" s="20"/>
      <c r="DB1666" s="20"/>
      <c r="DC1666" s="20"/>
      <c r="DD1666" s="20"/>
      <c r="DE1666" s="20"/>
      <c r="DF1666" s="20"/>
      <c r="DG1666" s="20"/>
      <c r="DH1666" s="20"/>
      <c r="DI1666" s="25"/>
    </row>
    <row r="1667" spans="1:113" x14ac:dyDescent="0.2">
      <c r="A1667" s="73"/>
      <c r="B1667" s="24">
        <v>24</v>
      </c>
      <c r="C1667" s="1">
        <f>学習データ!C1650*$B$20</f>
        <v>0</v>
      </c>
      <c r="D1667" s="1">
        <f>学習データ!D1650*$B$20</f>
        <v>0</v>
      </c>
      <c r="E1667" s="1">
        <f>学習データ!E1650*$B$20</f>
        <v>0</v>
      </c>
      <c r="F1667" s="1">
        <f>学習データ!F1650*$B$20</f>
        <v>0</v>
      </c>
      <c r="G1667" s="1">
        <f>学習データ!G1650*$B$20</f>
        <v>0</v>
      </c>
      <c r="H1667" s="1">
        <f>学習データ!H1650*$B$20</f>
        <v>0</v>
      </c>
      <c r="I1667" s="1">
        <f>学習データ!I1650*$B$20</f>
        <v>0</v>
      </c>
      <c r="J1667" s="1">
        <f>学習データ!J1650*$B$20</f>
        <v>0</v>
      </c>
      <c r="K1667" s="1">
        <f>学習データ!K1650*$B$20</f>
        <v>0</v>
      </c>
      <c r="L1667" s="1">
        <f>学習データ!L1650*$B$20</f>
        <v>0</v>
      </c>
      <c r="M1667" s="1">
        <f>学習データ!M1650*$B$20</f>
        <v>0</v>
      </c>
      <c r="N1667" s="1">
        <f>学習データ!N1650*$B$20</f>
        <v>0</v>
      </c>
      <c r="O1667" s="1">
        <f>学習データ!O1650*$B$20</f>
        <v>0</v>
      </c>
      <c r="P1667" s="1">
        <f>学習データ!P1650*$B$20</f>
        <v>0</v>
      </c>
      <c r="Q1667" s="1">
        <f>学習データ!Q1650*$B$20</f>
        <v>0</v>
      </c>
      <c r="R1667" s="1">
        <f>学習データ!R1650*$B$20</f>
        <v>0</v>
      </c>
      <c r="S1667" s="1">
        <f>学習データ!S1650*$B$20</f>
        <v>0</v>
      </c>
      <c r="T1667" s="1">
        <f>学習データ!T1650*$B$20</f>
        <v>0</v>
      </c>
      <c r="U1667" s="1">
        <f>学習データ!U1650*$B$20</f>
        <v>0</v>
      </c>
      <c r="V1667" s="1">
        <f>学習データ!V1650*$B$20</f>
        <v>0</v>
      </c>
      <c r="W1667" s="1">
        <f>学習データ!W1650*$B$20</f>
        <v>0</v>
      </c>
      <c r="X1667" s="1">
        <f>学習データ!X1650*$B$20</f>
        <v>0</v>
      </c>
      <c r="Y1667" s="1">
        <f>学習データ!Y1650*$B$20</f>
        <v>0</v>
      </c>
      <c r="Z1667" s="1">
        <f>学習データ!Z1650*$B$20</f>
        <v>0</v>
      </c>
      <c r="AA1667" s="1">
        <f>学習データ!AA1650*$B$20</f>
        <v>0</v>
      </c>
      <c r="AB1667" s="1">
        <f>学習データ!AB1650*$B$20</f>
        <v>0</v>
      </c>
      <c r="AC1667" s="1">
        <f>学習データ!AC1650*$B$20</f>
        <v>0</v>
      </c>
      <c r="AD1667" s="1">
        <f>学習データ!AD1650*$B$20</f>
        <v>0</v>
      </c>
      <c r="AE1667" s="20"/>
      <c r="AF1667" s="8">
        <v>6</v>
      </c>
      <c r="AG1667" s="1">
        <f>IF(学習データ!AG1627=6,1,0)</f>
        <v>0</v>
      </c>
      <c r="AH1667" s="35"/>
      <c r="AI1667" s="29"/>
      <c r="AJ1667" s="31"/>
      <c r="AK1667" s="20"/>
      <c r="AL1667" s="20"/>
      <c r="AM1667" s="20"/>
      <c r="AN1667" s="20"/>
      <c r="AO1667" s="20"/>
      <c r="AP1667" s="20"/>
      <c r="AQ1667" s="20"/>
      <c r="AR1667" s="20"/>
      <c r="AS1667" s="20"/>
      <c r="AT1667" s="20"/>
      <c r="AU1667" s="20"/>
      <c r="AV1667" s="20"/>
      <c r="AW1667" s="20"/>
      <c r="AX1667" s="31"/>
      <c r="AY1667" s="31"/>
      <c r="AZ1667" s="31"/>
      <c r="BA1667" s="31"/>
      <c r="BB1667" s="31"/>
      <c r="BC1667" s="31"/>
      <c r="BD1667" s="31"/>
      <c r="BE1667" s="31"/>
      <c r="BF1667" s="31"/>
      <c r="BG1667" s="31"/>
      <c r="BH1667" s="31"/>
      <c r="BI1667" s="20"/>
      <c r="BJ1667" s="31"/>
      <c r="BK1667" s="31"/>
      <c r="BL1667" s="31"/>
      <c r="BM1667" s="31"/>
      <c r="BN1667" s="31"/>
      <c r="BO1667" s="31"/>
      <c r="BP1667" s="31"/>
      <c r="BQ1667" s="31"/>
      <c r="BR1667" s="31"/>
      <c r="BS1667" s="31"/>
      <c r="BT1667" s="31"/>
      <c r="BU1667" s="31"/>
      <c r="BV1667" s="31"/>
      <c r="BW1667" s="31"/>
      <c r="BX1667" s="31"/>
      <c r="BY1667" s="31"/>
      <c r="BZ1667" s="31"/>
      <c r="CA1667" s="31"/>
      <c r="CB1667" s="31"/>
      <c r="CC1667" s="71"/>
      <c r="CD1667" s="8">
        <v>4</v>
      </c>
      <c r="CE1667" s="1">
        <f t="shared" ca="1" si="2276"/>
        <v>0.58336135849898318</v>
      </c>
      <c r="CF1667" s="1">
        <f t="shared" ca="1" si="2277"/>
        <v>0.76009612919650282</v>
      </c>
      <c r="CG1667" s="1">
        <f t="shared" ca="1" si="2278"/>
        <v>0.8368793131107547</v>
      </c>
      <c r="CH1667" s="1">
        <f t="shared" ca="1" si="2279"/>
        <v>0.8916134564767435</v>
      </c>
      <c r="CI1667" s="1">
        <f t="shared" ca="1" si="2280"/>
        <v>0.76275580522524755</v>
      </c>
      <c r="CJ1667" s="1">
        <f t="shared" ca="1" si="2281"/>
        <v>0.52240201709988576</v>
      </c>
      <c r="CK1667" s="1">
        <f t="shared" ca="1" si="2282"/>
        <v>0.45758674972675339</v>
      </c>
      <c r="CL1667" s="25"/>
      <c r="CM1667" s="29"/>
      <c r="CN1667" s="31"/>
      <c r="CO1667" s="31"/>
      <c r="CP1667" s="31"/>
      <c r="CQ1667" s="31"/>
      <c r="CR1667" s="31"/>
      <c r="CS1667" s="31"/>
      <c r="CT1667" s="20"/>
      <c r="CU1667" s="20"/>
      <c r="CV1667" s="20"/>
      <c r="CW1667" s="20"/>
      <c r="CX1667" s="20"/>
      <c r="CY1667" s="20"/>
      <c r="CZ1667" s="29"/>
      <c r="DA1667" s="20"/>
      <c r="DB1667" s="20"/>
      <c r="DC1667" s="20"/>
      <c r="DD1667" s="20"/>
      <c r="DE1667" s="20"/>
      <c r="DF1667" s="20"/>
      <c r="DG1667" s="20"/>
      <c r="DH1667" s="20"/>
      <c r="DI1667" s="25"/>
    </row>
    <row r="1668" spans="1:113" x14ac:dyDescent="0.2">
      <c r="A1668" s="73"/>
      <c r="B1668" s="24">
        <v>25</v>
      </c>
      <c r="C1668" s="1">
        <f>学習データ!C1651*$B$20</f>
        <v>0</v>
      </c>
      <c r="D1668" s="1">
        <f>学習データ!D1651*$B$20</f>
        <v>0</v>
      </c>
      <c r="E1668" s="1">
        <f>学習データ!E1651*$B$20</f>
        <v>0</v>
      </c>
      <c r="F1668" s="1">
        <f>学習データ!F1651*$B$20</f>
        <v>0</v>
      </c>
      <c r="G1668" s="1">
        <f>学習データ!G1651*$B$20</f>
        <v>0</v>
      </c>
      <c r="H1668" s="1">
        <f>学習データ!H1651*$B$20</f>
        <v>0</v>
      </c>
      <c r="I1668" s="1">
        <f>学習データ!I1651*$B$20</f>
        <v>0</v>
      </c>
      <c r="J1668" s="1">
        <f>学習データ!J1651*$B$20</f>
        <v>0</v>
      </c>
      <c r="K1668" s="1">
        <f>学習データ!K1651*$B$20</f>
        <v>0</v>
      </c>
      <c r="L1668" s="1">
        <f>学習データ!L1651*$B$20</f>
        <v>0</v>
      </c>
      <c r="M1668" s="1">
        <f>学習データ!M1651*$B$20</f>
        <v>0</v>
      </c>
      <c r="N1668" s="1">
        <f>学習データ!N1651*$B$20</f>
        <v>0</v>
      </c>
      <c r="O1668" s="1">
        <f>学習データ!O1651*$B$20</f>
        <v>0</v>
      </c>
      <c r="P1668" s="1">
        <f>学習データ!P1651*$B$20</f>
        <v>0</v>
      </c>
      <c r="Q1668" s="1">
        <f>学習データ!Q1651*$B$20</f>
        <v>0</v>
      </c>
      <c r="R1668" s="1">
        <f>学習データ!R1651*$B$20</f>
        <v>0</v>
      </c>
      <c r="S1668" s="1">
        <f>学習データ!S1651*$B$20</f>
        <v>0</v>
      </c>
      <c r="T1668" s="1">
        <f>学習データ!T1651*$B$20</f>
        <v>0</v>
      </c>
      <c r="U1668" s="1">
        <f>学習データ!U1651*$B$20</f>
        <v>0</v>
      </c>
      <c r="V1668" s="1">
        <f>学習データ!V1651*$B$20</f>
        <v>0</v>
      </c>
      <c r="W1668" s="1">
        <f>学習データ!W1651*$B$20</f>
        <v>0</v>
      </c>
      <c r="X1668" s="1">
        <f>学習データ!X1651*$B$20</f>
        <v>0</v>
      </c>
      <c r="Y1668" s="1">
        <f>学習データ!Y1651*$B$20</f>
        <v>0</v>
      </c>
      <c r="Z1668" s="1">
        <f>学習データ!Z1651*$B$20</f>
        <v>0</v>
      </c>
      <c r="AA1668" s="1">
        <f>学習データ!AA1651*$B$20</f>
        <v>0</v>
      </c>
      <c r="AB1668" s="1">
        <f>学習データ!AB1651*$B$20</f>
        <v>0</v>
      </c>
      <c r="AC1668" s="1">
        <f>学習データ!AC1651*$B$20</f>
        <v>0</v>
      </c>
      <c r="AD1668" s="1">
        <f>学習データ!AD1651*$B$20</f>
        <v>0</v>
      </c>
      <c r="AE1668" s="20"/>
      <c r="AF1668" s="8">
        <v>7</v>
      </c>
      <c r="AG1668" s="1">
        <f>IF(学習データ!AG1627=7,1,0)</f>
        <v>0</v>
      </c>
      <c r="AH1668" s="35"/>
      <c r="AI1668" s="29"/>
      <c r="AJ1668" s="20"/>
      <c r="AK1668" s="20"/>
      <c r="AL1668" s="20"/>
      <c r="AM1668" s="20"/>
      <c r="AN1668" s="20"/>
      <c r="AO1668" s="20"/>
      <c r="AP1668" s="20"/>
      <c r="AQ1668" s="20"/>
      <c r="AR1668" s="20"/>
      <c r="AS1668" s="20"/>
      <c r="AT1668" s="20"/>
      <c r="AU1668" s="20"/>
      <c r="AV1668" s="20"/>
      <c r="AW1668" s="20"/>
      <c r="AX1668" s="20"/>
      <c r="AY1668" s="20"/>
      <c r="AZ1668" s="20"/>
      <c r="BA1668" s="20"/>
      <c r="BB1668" s="20"/>
      <c r="BC1668" s="20"/>
      <c r="BD1668" s="20"/>
      <c r="BE1668" s="20"/>
      <c r="BF1668" s="20"/>
      <c r="BG1668" s="20"/>
      <c r="BH1668" s="20"/>
      <c r="BI1668" s="20"/>
      <c r="BJ1668" s="20"/>
      <c r="BK1668" s="20"/>
      <c r="BL1668" s="20"/>
      <c r="BM1668" s="20"/>
      <c r="BN1668" s="20"/>
      <c r="BO1668" s="20"/>
      <c r="BP1668" s="20"/>
      <c r="BQ1668" s="20"/>
      <c r="BR1668" s="20"/>
      <c r="BS1668" s="20"/>
      <c r="BT1668" s="20"/>
      <c r="BU1668" s="20"/>
      <c r="BV1668" s="20"/>
      <c r="BW1668" s="20"/>
      <c r="BX1668" s="20"/>
      <c r="BY1668" s="20"/>
      <c r="BZ1668" s="20"/>
      <c r="CA1668" s="20"/>
      <c r="CB1668" s="20"/>
      <c r="CC1668" s="71"/>
      <c r="CD1668" s="8">
        <v>5</v>
      </c>
      <c r="CE1668" s="1">
        <f t="shared" ca="1" si="2276"/>
        <v>0.70763646130984847</v>
      </c>
      <c r="CF1668" s="1">
        <f t="shared" ca="1" si="2277"/>
        <v>0.86646675068765666</v>
      </c>
      <c r="CG1668" s="1">
        <f t="shared" ca="1" si="2278"/>
        <v>0.80552350103184545</v>
      </c>
      <c r="CH1668" s="1">
        <f t="shared" ca="1" si="2279"/>
        <v>0.88304481501964094</v>
      </c>
      <c r="CI1668" s="1">
        <f t="shared" ca="1" si="2280"/>
        <v>0.78305245113261113</v>
      </c>
      <c r="CJ1668" s="1">
        <f t="shared" ca="1" si="2281"/>
        <v>0.45995778831758316</v>
      </c>
      <c r="CK1668" s="1">
        <f t="shared" ca="1" si="2282"/>
        <v>0.45758674972675339</v>
      </c>
      <c r="CL1668" s="25"/>
      <c r="CM1668" s="29"/>
      <c r="CN1668" s="31"/>
      <c r="CO1668" s="31"/>
      <c r="CP1668" s="31"/>
      <c r="CQ1668" s="31"/>
      <c r="CR1668" s="31"/>
      <c r="CS1668" s="31"/>
      <c r="CT1668" s="20"/>
      <c r="CU1668" s="20"/>
      <c r="CV1668" s="20"/>
      <c r="CW1668" s="20"/>
      <c r="CX1668" s="20"/>
      <c r="CY1668" s="20"/>
      <c r="CZ1668" s="29"/>
      <c r="DA1668" s="20"/>
      <c r="DB1668" s="20"/>
      <c r="DC1668" s="20"/>
      <c r="DD1668" s="20"/>
      <c r="DE1668" s="20"/>
      <c r="DF1668" s="20"/>
      <c r="DG1668" s="20"/>
      <c r="DH1668" s="20"/>
      <c r="DI1668" s="25"/>
    </row>
    <row r="1669" spans="1:113" x14ac:dyDescent="0.2">
      <c r="A1669" s="73"/>
      <c r="B1669" s="24">
        <v>26</v>
      </c>
      <c r="C1669" s="1">
        <f>学習データ!C1652*$B$20</f>
        <v>0</v>
      </c>
      <c r="D1669" s="1">
        <f>学習データ!D1652*$B$20</f>
        <v>0</v>
      </c>
      <c r="E1669" s="1">
        <f>学習データ!E1652*$B$20</f>
        <v>0</v>
      </c>
      <c r="F1669" s="1">
        <f>学習データ!F1652*$B$20</f>
        <v>0</v>
      </c>
      <c r="G1669" s="1">
        <f>学習データ!G1652*$B$20</f>
        <v>0</v>
      </c>
      <c r="H1669" s="1">
        <f>学習データ!H1652*$B$20</f>
        <v>0</v>
      </c>
      <c r="I1669" s="1">
        <f>学習データ!I1652*$B$20</f>
        <v>0</v>
      </c>
      <c r="J1669" s="1">
        <f>学習データ!J1652*$B$20</f>
        <v>0</v>
      </c>
      <c r="K1669" s="1">
        <f>学習データ!K1652*$B$20</f>
        <v>0</v>
      </c>
      <c r="L1669" s="1">
        <f>学習データ!L1652*$B$20</f>
        <v>0</v>
      </c>
      <c r="M1669" s="1">
        <f>学習データ!M1652*$B$20</f>
        <v>0</v>
      </c>
      <c r="N1669" s="1">
        <f>学習データ!N1652*$B$20</f>
        <v>0</v>
      </c>
      <c r="O1669" s="1">
        <f>学習データ!O1652*$B$20</f>
        <v>0</v>
      </c>
      <c r="P1669" s="1">
        <f>学習データ!P1652*$B$20</f>
        <v>0</v>
      </c>
      <c r="Q1669" s="1">
        <f>学習データ!Q1652*$B$20</f>
        <v>0</v>
      </c>
      <c r="R1669" s="1">
        <f>学習データ!R1652*$B$20</f>
        <v>0</v>
      </c>
      <c r="S1669" s="1">
        <f>学習データ!S1652*$B$20</f>
        <v>0</v>
      </c>
      <c r="T1669" s="1">
        <f>学習データ!T1652*$B$20</f>
        <v>0</v>
      </c>
      <c r="U1669" s="1">
        <f>学習データ!U1652*$B$20</f>
        <v>0</v>
      </c>
      <c r="V1669" s="1">
        <f>学習データ!V1652*$B$20</f>
        <v>0</v>
      </c>
      <c r="W1669" s="1">
        <f>学習データ!W1652*$B$20</f>
        <v>0</v>
      </c>
      <c r="X1669" s="1">
        <f>学習データ!X1652*$B$20</f>
        <v>0</v>
      </c>
      <c r="Y1669" s="1">
        <f>学習データ!Y1652*$B$20</f>
        <v>0</v>
      </c>
      <c r="Z1669" s="1">
        <f>学習データ!Z1652*$B$20</f>
        <v>0</v>
      </c>
      <c r="AA1669" s="1">
        <f>学習データ!AA1652*$B$20</f>
        <v>0</v>
      </c>
      <c r="AB1669" s="1">
        <f>学習データ!AB1652*$B$20</f>
        <v>0</v>
      </c>
      <c r="AC1669" s="1">
        <f>学習データ!AC1652*$B$20</f>
        <v>0</v>
      </c>
      <c r="AD1669" s="1">
        <f>学習データ!AD1652*$B$20</f>
        <v>0</v>
      </c>
      <c r="AE1669" s="20"/>
      <c r="AF1669" s="8">
        <v>8</v>
      </c>
      <c r="AG1669" s="1">
        <f>IF(学習データ!AG1627=8,1,0)</f>
        <v>0</v>
      </c>
      <c r="AH1669" s="35"/>
      <c r="AI1669" s="29"/>
      <c r="AJ1669" s="20"/>
      <c r="AK1669" s="20"/>
      <c r="AL1669" s="20"/>
      <c r="AM1669" s="20"/>
      <c r="AN1669" s="20"/>
      <c r="AO1669" s="20"/>
      <c r="AP1669" s="20"/>
      <c r="AQ1669" s="20"/>
      <c r="AR1669" s="20"/>
      <c r="AS1669" s="20"/>
      <c r="AT1669" s="20"/>
      <c r="AU1669" s="20"/>
      <c r="AV1669" s="20"/>
      <c r="AW1669" s="20"/>
      <c r="AX1669" s="20"/>
      <c r="AY1669" s="20"/>
      <c r="AZ1669" s="20"/>
      <c r="BA1669" s="20"/>
      <c r="BB1669" s="20"/>
      <c r="BC1669" s="20"/>
      <c r="BD1669" s="20"/>
      <c r="BE1669" s="20"/>
      <c r="BF1669" s="20"/>
      <c r="BG1669" s="20"/>
      <c r="BH1669" s="20"/>
      <c r="BI1669" s="20"/>
      <c r="BJ1669" s="20"/>
      <c r="BK1669" s="20"/>
      <c r="BL1669" s="20"/>
      <c r="BM1669" s="20"/>
      <c r="BN1669" s="20"/>
      <c r="BO1669" s="20"/>
      <c r="BP1669" s="20"/>
      <c r="BQ1669" s="20"/>
      <c r="BR1669" s="20"/>
      <c r="BS1669" s="20"/>
      <c r="BT1669" s="20"/>
      <c r="BU1669" s="20"/>
      <c r="BV1669" s="20"/>
      <c r="BW1669" s="20"/>
      <c r="BX1669" s="20"/>
      <c r="BY1669" s="20"/>
      <c r="BZ1669" s="20"/>
      <c r="CA1669" s="20"/>
      <c r="CB1669" s="20"/>
      <c r="CC1669" s="71"/>
      <c r="CD1669" s="8">
        <v>6</v>
      </c>
      <c r="CE1669" s="1">
        <f t="shared" ca="1" si="2276"/>
        <v>0.57150692211329523</v>
      </c>
      <c r="CF1669" s="1">
        <f t="shared" ca="1" si="2277"/>
        <v>0.77123604398852486</v>
      </c>
      <c r="CG1669" s="1">
        <f t="shared" ca="1" si="2278"/>
        <v>0.71578523348229894</v>
      </c>
      <c r="CH1669" s="1">
        <f t="shared" ca="1" si="2279"/>
        <v>0.55358449689434475</v>
      </c>
      <c r="CI1669" s="1">
        <f t="shared" ca="1" si="2280"/>
        <v>0.54811884386911192</v>
      </c>
      <c r="CJ1669" s="1">
        <f t="shared" ca="1" si="2281"/>
        <v>0.45857025458319511</v>
      </c>
      <c r="CK1669" s="1">
        <f t="shared" ca="1" si="2282"/>
        <v>0.45758674972675339</v>
      </c>
      <c r="CL1669" s="25"/>
      <c r="CM1669" s="29"/>
      <c r="CN1669" s="31"/>
      <c r="CO1669" s="31"/>
      <c r="CP1669" s="31"/>
      <c r="CQ1669" s="31"/>
      <c r="CR1669" s="31"/>
      <c r="CS1669" s="31"/>
      <c r="CT1669" s="20"/>
      <c r="CU1669" s="20"/>
      <c r="CV1669" s="20"/>
      <c r="CW1669" s="20"/>
      <c r="CX1669" s="20"/>
      <c r="CY1669" s="20"/>
      <c r="CZ1669" s="29"/>
      <c r="DA1669" s="20"/>
      <c r="DB1669" s="20"/>
      <c r="DC1669" s="20"/>
      <c r="DD1669" s="20"/>
      <c r="DE1669" s="20"/>
      <c r="DF1669" s="20"/>
      <c r="DG1669" s="20"/>
      <c r="DH1669" s="20"/>
      <c r="DI1669" s="25"/>
    </row>
    <row r="1670" spans="1:113" x14ac:dyDescent="0.2">
      <c r="A1670" s="73"/>
      <c r="B1670" s="24">
        <v>27</v>
      </c>
      <c r="C1670" s="1">
        <f>学習データ!C1653*$B$20</f>
        <v>0</v>
      </c>
      <c r="D1670" s="1">
        <f>学習データ!D1653*$B$20</f>
        <v>0</v>
      </c>
      <c r="E1670" s="1">
        <f>学習データ!E1653*$B$20</f>
        <v>0</v>
      </c>
      <c r="F1670" s="1">
        <f>学習データ!F1653*$B$20</f>
        <v>0</v>
      </c>
      <c r="G1670" s="1">
        <f>学習データ!G1653*$B$20</f>
        <v>0</v>
      </c>
      <c r="H1670" s="1">
        <f>学習データ!H1653*$B$20</f>
        <v>0</v>
      </c>
      <c r="I1670" s="1">
        <f>学習データ!I1653*$B$20</f>
        <v>0</v>
      </c>
      <c r="J1670" s="1">
        <f>学習データ!J1653*$B$20</f>
        <v>0</v>
      </c>
      <c r="K1670" s="1">
        <f>学習データ!K1653*$B$20</f>
        <v>0</v>
      </c>
      <c r="L1670" s="1">
        <f>学習データ!L1653*$B$20</f>
        <v>0</v>
      </c>
      <c r="M1670" s="1">
        <f>学習データ!M1653*$B$20</f>
        <v>0</v>
      </c>
      <c r="N1670" s="1">
        <f>学習データ!N1653*$B$20</f>
        <v>0</v>
      </c>
      <c r="O1670" s="1">
        <f>学習データ!O1653*$B$20</f>
        <v>0</v>
      </c>
      <c r="P1670" s="1">
        <f>学習データ!P1653*$B$20</f>
        <v>0</v>
      </c>
      <c r="Q1670" s="1">
        <f>学習データ!Q1653*$B$20</f>
        <v>0</v>
      </c>
      <c r="R1670" s="1">
        <f>学習データ!R1653*$B$20</f>
        <v>0</v>
      </c>
      <c r="S1670" s="1">
        <f>学習データ!S1653*$B$20</f>
        <v>0</v>
      </c>
      <c r="T1670" s="1">
        <f>学習データ!T1653*$B$20</f>
        <v>0</v>
      </c>
      <c r="U1670" s="1">
        <f>学習データ!U1653*$B$20</f>
        <v>0</v>
      </c>
      <c r="V1670" s="1">
        <f>学習データ!V1653*$B$20</f>
        <v>0</v>
      </c>
      <c r="W1670" s="1">
        <f>学習データ!W1653*$B$20</f>
        <v>0</v>
      </c>
      <c r="X1670" s="1">
        <f>学習データ!X1653*$B$20</f>
        <v>0</v>
      </c>
      <c r="Y1670" s="1">
        <f>学習データ!Y1653*$B$20</f>
        <v>0</v>
      </c>
      <c r="Z1670" s="1">
        <f>学習データ!Z1653*$B$20</f>
        <v>0</v>
      </c>
      <c r="AA1670" s="1">
        <f>学習データ!AA1653*$B$20</f>
        <v>0</v>
      </c>
      <c r="AB1670" s="1">
        <f>学習データ!AB1653*$B$20</f>
        <v>0</v>
      </c>
      <c r="AC1670" s="1">
        <f>学習データ!AC1653*$B$20</f>
        <v>0</v>
      </c>
      <c r="AD1670" s="1">
        <f>学習データ!AD1653*$B$20</f>
        <v>0</v>
      </c>
      <c r="AE1670" s="20"/>
      <c r="AF1670" s="8">
        <v>9</v>
      </c>
      <c r="AG1670" s="1">
        <f>IF(学習データ!AG1627=9,1,0)</f>
        <v>0</v>
      </c>
      <c r="AH1670" s="35"/>
      <c r="AI1670" s="29"/>
      <c r="AJ1670" s="20"/>
      <c r="AK1670" s="20"/>
      <c r="AL1670" s="20"/>
      <c r="AM1670" s="20"/>
      <c r="AN1670" s="20"/>
      <c r="AO1670" s="20"/>
      <c r="AP1670" s="20"/>
      <c r="AQ1670" s="20"/>
      <c r="AR1670" s="20"/>
      <c r="AS1670" s="20"/>
      <c r="AT1670" s="20"/>
      <c r="AU1670" s="20"/>
      <c r="AV1670" s="20"/>
      <c r="AW1670" s="20"/>
      <c r="AX1670" s="20"/>
      <c r="AY1670" s="20"/>
      <c r="AZ1670" s="20"/>
      <c r="BA1670" s="20"/>
      <c r="BB1670" s="20"/>
      <c r="BC1670" s="20"/>
      <c r="BD1670" s="20"/>
      <c r="BE1670" s="20"/>
      <c r="BF1670" s="20"/>
      <c r="BG1670" s="20"/>
      <c r="BH1670" s="20"/>
      <c r="BI1670" s="20"/>
      <c r="BJ1670" s="20"/>
      <c r="BK1670" s="20"/>
      <c r="BL1670" s="20"/>
      <c r="BM1670" s="20"/>
      <c r="BN1670" s="20"/>
      <c r="BO1670" s="20"/>
      <c r="BP1670" s="20"/>
      <c r="BQ1670" s="20"/>
      <c r="BR1670" s="20"/>
      <c r="BS1670" s="20"/>
      <c r="BT1670" s="20"/>
      <c r="BU1670" s="20"/>
      <c r="BV1670" s="20"/>
      <c r="BW1670" s="20"/>
      <c r="BX1670" s="20"/>
      <c r="BY1670" s="20"/>
      <c r="BZ1670" s="20"/>
      <c r="CA1670" s="20"/>
      <c r="CB1670" s="20"/>
      <c r="CC1670" s="71"/>
      <c r="CD1670" s="8">
        <v>7</v>
      </c>
      <c r="CE1670" s="1">
        <f t="shared" ca="1" si="2276"/>
        <v>0.45758674972675339</v>
      </c>
      <c r="CF1670" s="1">
        <f t="shared" ca="1" si="2277"/>
        <v>0.45758674972675339</v>
      </c>
      <c r="CG1670" s="1">
        <f t="shared" ca="1" si="2278"/>
        <v>0.45758674972675339</v>
      </c>
      <c r="CH1670" s="1">
        <f t="shared" ca="1" si="2279"/>
        <v>0.45758674972675339</v>
      </c>
      <c r="CI1670" s="1">
        <f t="shared" ca="1" si="2280"/>
        <v>0.45758674972675339</v>
      </c>
      <c r="CJ1670" s="1">
        <f t="shared" ca="1" si="2281"/>
        <v>0.45758674972675339</v>
      </c>
      <c r="CK1670" s="1">
        <f t="shared" ca="1" si="2282"/>
        <v>0.45758674972675339</v>
      </c>
      <c r="CL1670" s="25"/>
      <c r="CM1670" s="29"/>
      <c r="CN1670" s="31"/>
      <c r="CO1670" s="31"/>
      <c r="CP1670" s="31"/>
      <c r="CQ1670" s="31"/>
      <c r="CR1670" s="31"/>
      <c r="CS1670" s="31"/>
      <c r="CT1670" s="20"/>
      <c r="CU1670" s="20"/>
      <c r="CV1670" s="20"/>
      <c r="CW1670" s="20"/>
      <c r="CX1670" s="20"/>
      <c r="CY1670" s="20"/>
      <c r="CZ1670" s="29"/>
      <c r="DA1670" s="20"/>
      <c r="DB1670" s="20"/>
      <c r="DC1670" s="20"/>
      <c r="DD1670" s="20"/>
      <c r="DE1670" s="20"/>
      <c r="DF1670" s="20"/>
      <c r="DG1670" s="20"/>
      <c r="DH1670" s="20"/>
      <c r="DI1670" s="25"/>
    </row>
    <row r="1671" spans="1:113" ht="13.8" thickBot="1" x14ac:dyDescent="0.25">
      <c r="A1671" s="74"/>
      <c r="B1671" s="26">
        <v>28</v>
      </c>
      <c r="C1671" s="7">
        <f>学習データ!C1654*$B$20</f>
        <v>0</v>
      </c>
      <c r="D1671" s="7">
        <f>学習データ!D1654*$B$20</f>
        <v>0</v>
      </c>
      <c r="E1671" s="7">
        <f>学習データ!E1654*$B$20</f>
        <v>0</v>
      </c>
      <c r="F1671" s="7">
        <f>学習データ!F1654*$B$20</f>
        <v>0</v>
      </c>
      <c r="G1671" s="7">
        <f>学習データ!G1654*$B$20</f>
        <v>0</v>
      </c>
      <c r="H1671" s="7">
        <f>学習データ!H1654*$B$20</f>
        <v>0</v>
      </c>
      <c r="I1671" s="7">
        <f>学習データ!I1654*$B$20</f>
        <v>0</v>
      </c>
      <c r="J1671" s="7">
        <f>学習データ!J1654*$B$20</f>
        <v>0</v>
      </c>
      <c r="K1671" s="7">
        <f>学習データ!K1654*$B$20</f>
        <v>0</v>
      </c>
      <c r="L1671" s="7">
        <f>学習データ!L1654*$B$20</f>
        <v>0</v>
      </c>
      <c r="M1671" s="7">
        <f>学習データ!M1654*$B$20</f>
        <v>0</v>
      </c>
      <c r="N1671" s="7">
        <f>学習データ!N1654*$B$20</f>
        <v>0</v>
      </c>
      <c r="O1671" s="7">
        <f>学習データ!O1654*$B$20</f>
        <v>0</v>
      </c>
      <c r="P1671" s="7">
        <f>学習データ!P1654*$B$20</f>
        <v>0</v>
      </c>
      <c r="Q1671" s="7">
        <f>学習データ!Q1654*$B$20</f>
        <v>0</v>
      </c>
      <c r="R1671" s="7">
        <f>学習データ!R1654*$B$20</f>
        <v>0</v>
      </c>
      <c r="S1671" s="7">
        <f>学習データ!S1654*$B$20</f>
        <v>0</v>
      </c>
      <c r="T1671" s="7">
        <f>学習データ!T1654*$B$20</f>
        <v>0</v>
      </c>
      <c r="U1671" s="7">
        <f>学習データ!U1654*$B$20</f>
        <v>0</v>
      </c>
      <c r="V1671" s="7">
        <f>学習データ!V1654*$B$20</f>
        <v>0</v>
      </c>
      <c r="W1671" s="7">
        <f>学習データ!W1654*$B$20</f>
        <v>0</v>
      </c>
      <c r="X1671" s="7">
        <f>学習データ!X1654*$B$20</f>
        <v>0</v>
      </c>
      <c r="Y1671" s="7">
        <f>学習データ!Y1654*$B$20</f>
        <v>0</v>
      </c>
      <c r="Z1671" s="7">
        <f>学習データ!Z1654*$B$20</f>
        <v>0</v>
      </c>
      <c r="AA1671" s="7">
        <f>学習データ!AA1654*$B$20</f>
        <v>0</v>
      </c>
      <c r="AB1671" s="7">
        <f>学習データ!AB1654*$B$20</f>
        <v>0</v>
      </c>
      <c r="AC1671" s="7">
        <f>学習データ!AC1654*$B$20</f>
        <v>0</v>
      </c>
      <c r="AD1671" s="7">
        <f>学習データ!AD1654*$B$20</f>
        <v>0</v>
      </c>
      <c r="AE1671" s="27"/>
      <c r="AF1671" s="27"/>
      <c r="AG1671" s="27"/>
      <c r="AH1671" s="36"/>
      <c r="AI1671" s="30"/>
      <c r="AJ1671" s="27"/>
      <c r="AK1671" s="27"/>
      <c r="AL1671" s="27"/>
      <c r="AM1671" s="27"/>
      <c r="AN1671" s="27"/>
      <c r="AO1671" s="27"/>
      <c r="AP1671" s="27"/>
      <c r="AQ1671" s="27"/>
      <c r="AR1671" s="27"/>
      <c r="AS1671" s="27"/>
      <c r="AT1671" s="27"/>
      <c r="AU1671" s="27"/>
      <c r="AV1671" s="27"/>
      <c r="AW1671" s="27"/>
      <c r="AX1671" s="27"/>
      <c r="AY1671" s="27"/>
      <c r="AZ1671" s="27"/>
      <c r="BA1671" s="27"/>
      <c r="BB1671" s="27"/>
      <c r="BC1671" s="27"/>
      <c r="BD1671" s="27"/>
      <c r="BE1671" s="27"/>
      <c r="BF1671" s="27"/>
      <c r="BG1671" s="27"/>
      <c r="BH1671" s="27"/>
      <c r="BI1671" s="27"/>
      <c r="BJ1671" s="27"/>
      <c r="BK1671" s="27"/>
      <c r="BL1671" s="27"/>
      <c r="BM1671" s="27"/>
      <c r="BN1671" s="27"/>
      <c r="BO1671" s="27"/>
      <c r="BP1671" s="27"/>
      <c r="BQ1671" s="27"/>
      <c r="BR1671" s="27"/>
      <c r="BS1671" s="27"/>
      <c r="BT1671" s="27"/>
      <c r="BU1671" s="27"/>
      <c r="BV1671" s="27"/>
      <c r="BW1671" s="27"/>
      <c r="BX1671" s="27"/>
      <c r="BY1671" s="27"/>
      <c r="BZ1671" s="27"/>
      <c r="CA1671" s="27"/>
      <c r="CB1671" s="27"/>
      <c r="CC1671" s="27"/>
      <c r="CD1671" s="27"/>
      <c r="CE1671" s="27"/>
      <c r="CF1671" s="27"/>
      <c r="CG1671" s="27"/>
      <c r="CH1671" s="27"/>
      <c r="CI1671" s="27"/>
      <c r="CJ1671" s="27"/>
      <c r="CK1671" s="27"/>
      <c r="CL1671" s="28"/>
      <c r="CM1671" s="30"/>
      <c r="CN1671" s="37"/>
      <c r="CO1671" s="37"/>
      <c r="CP1671" s="37"/>
      <c r="CQ1671" s="37"/>
      <c r="CR1671" s="37"/>
      <c r="CS1671" s="37"/>
      <c r="CT1671" s="27"/>
      <c r="CU1671" s="27"/>
      <c r="CV1671" s="27"/>
      <c r="CW1671" s="27"/>
      <c r="CX1671" s="27"/>
      <c r="CY1671" s="27"/>
      <c r="CZ1671" s="30"/>
      <c r="DA1671" s="27"/>
      <c r="DB1671" s="27"/>
      <c r="DC1671" s="27"/>
      <c r="DD1671" s="27"/>
      <c r="DE1671" s="27"/>
      <c r="DF1671" s="27"/>
      <c r="DG1671" s="27"/>
      <c r="DH1671" s="27"/>
      <c r="DI1671" s="28"/>
    </row>
    <row r="1672" spans="1:113" x14ac:dyDescent="0.2">
      <c r="A1672" s="72">
        <v>56</v>
      </c>
      <c r="B1672" s="21" t="s">
        <v>13</v>
      </c>
      <c r="C1672" s="22"/>
      <c r="D1672" s="22"/>
      <c r="E1672" s="22"/>
      <c r="F1672" s="22"/>
      <c r="G1672" s="22"/>
      <c r="H1672" s="22"/>
      <c r="I1672" s="22"/>
      <c r="J1672" s="22"/>
      <c r="K1672" s="22"/>
      <c r="L1672" s="22"/>
      <c r="M1672" s="22"/>
      <c r="N1672" s="22"/>
      <c r="O1672" s="22"/>
      <c r="P1672" s="22"/>
      <c r="Q1672" s="22"/>
      <c r="R1672" s="22"/>
      <c r="S1672" s="22"/>
      <c r="T1672" s="22"/>
      <c r="U1672" s="22"/>
      <c r="V1672" s="22"/>
      <c r="W1672" s="22"/>
      <c r="X1672" s="22"/>
      <c r="Y1672" s="22"/>
      <c r="Z1672" s="22"/>
      <c r="AA1672" s="22"/>
      <c r="AB1672" s="22"/>
      <c r="AC1672" s="22"/>
      <c r="AD1672" s="22"/>
      <c r="AE1672" s="22"/>
      <c r="AF1672" s="22"/>
      <c r="AG1672" s="22"/>
      <c r="AH1672" s="34"/>
      <c r="AI1672" s="21"/>
      <c r="AJ1672" s="22" t="s">
        <v>10</v>
      </c>
      <c r="AK1672" s="22"/>
      <c r="AL1672" s="22"/>
      <c r="AM1672" s="22"/>
      <c r="AN1672" s="22"/>
      <c r="AO1672" s="22"/>
      <c r="AP1672" s="22" t="s">
        <v>14</v>
      </c>
      <c r="AQ1672" s="22"/>
      <c r="AR1672" s="22"/>
      <c r="AS1672" s="22"/>
      <c r="AT1672" s="22"/>
      <c r="AU1672" s="22"/>
      <c r="AV1672" s="22"/>
      <c r="AW1672" s="22"/>
      <c r="AX1672" s="22"/>
      <c r="AY1672" s="22" t="s">
        <v>15</v>
      </c>
      <c r="AZ1672" s="22"/>
      <c r="BA1672" s="22"/>
      <c r="BB1672" s="22"/>
      <c r="BC1672" s="22"/>
      <c r="BD1672" s="22"/>
      <c r="BE1672" s="22" t="s">
        <v>14</v>
      </c>
      <c r="BF1672" s="22"/>
      <c r="BG1672" s="22"/>
      <c r="BH1672" s="22"/>
      <c r="BI1672" s="22"/>
      <c r="BJ1672" s="22"/>
      <c r="BK1672" s="22"/>
      <c r="BL1672" s="22"/>
      <c r="BM1672" s="43"/>
      <c r="BN1672" s="22" t="s">
        <v>16</v>
      </c>
      <c r="BO1672" s="22"/>
      <c r="BP1672" s="22"/>
      <c r="BQ1672" s="22"/>
      <c r="BR1672" s="22"/>
      <c r="BS1672" s="22"/>
      <c r="BT1672" s="22" t="s">
        <v>14</v>
      </c>
      <c r="BU1672" s="22"/>
      <c r="BV1672" s="22"/>
      <c r="BW1672" s="22"/>
      <c r="BX1672" s="22"/>
      <c r="BY1672" s="22"/>
      <c r="BZ1672" s="22"/>
      <c r="CA1672" s="22"/>
      <c r="CB1672" s="43"/>
      <c r="CC1672" s="43"/>
      <c r="CD1672" s="22" t="s">
        <v>26</v>
      </c>
      <c r="CE1672" s="22"/>
      <c r="CF1672" s="22"/>
      <c r="CG1672" s="22"/>
      <c r="CH1672" s="22"/>
      <c r="CI1672" s="22"/>
      <c r="CJ1672" s="22"/>
      <c r="CK1672" s="22"/>
      <c r="CL1672" s="23"/>
      <c r="CM1672" s="21"/>
      <c r="CN1672" s="22"/>
      <c r="CO1672" s="22"/>
      <c r="CP1672" s="22"/>
      <c r="CQ1672" s="22"/>
      <c r="CR1672" s="22"/>
      <c r="CS1672" s="22"/>
      <c r="CT1672" s="22"/>
      <c r="CU1672" s="22"/>
      <c r="CV1672" s="22"/>
      <c r="CW1672" s="22"/>
      <c r="CX1672" s="22"/>
      <c r="CY1672" s="22"/>
      <c r="CZ1672" s="21"/>
      <c r="DA1672" s="22"/>
      <c r="DB1672" s="22"/>
      <c r="DC1672" s="22"/>
      <c r="DD1672" s="22"/>
      <c r="DE1672" s="22"/>
      <c r="DF1672" s="22"/>
      <c r="DG1672" s="22"/>
      <c r="DH1672" s="22"/>
      <c r="DI1672" s="23"/>
    </row>
    <row r="1673" spans="1:113" x14ac:dyDescent="0.2">
      <c r="A1673" s="73"/>
      <c r="B1673" s="24">
        <v>0</v>
      </c>
      <c r="C1673" s="8">
        <v>1</v>
      </c>
      <c r="D1673" s="8">
        <v>2</v>
      </c>
      <c r="E1673" s="8">
        <v>3</v>
      </c>
      <c r="F1673" s="8">
        <v>4</v>
      </c>
      <c r="G1673" s="8">
        <v>5</v>
      </c>
      <c r="H1673" s="8">
        <v>6</v>
      </c>
      <c r="I1673" s="8">
        <v>7</v>
      </c>
      <c r="J1673" s="8">
        <v>8</v>
      </c>
      <c r="K1673" s="8">
        <v>9</v>
      </c>
      <c r="L1673" s="8">
        <v>10</v>
      </c>
      <c r="M1673" s="8">
        <v>11</v>
      </c>
      <c r="N1673" s="8">
        <v>12</v>
      </c>
      <c r="O1673" s="8">
        <v>13</v>
      </c>
      <c r="P1673" s="8">
        <v>14</v>
      </c>
      <c r="Q1673" s="8">
        <v>15</v>
      </c>
      <c r="R1673" s="8">
        <v>16</v>
      </c>
      <c r="S1673" s="8">
        <v>17</v>
      </c>
      <c r="T1673" s="8">
        <v>18</v>
      </c>
      <c r="U1673" s="8">
        <v>19</v>
      </c>
      <c r="V1673" s="8">
        <v>20</v>
      </c>
      <c r="W1673" s="8">
        <v>21</v>
      </c>
      <c r="X1673" s="8">
        <v>22</v>
      </c>
      <c r="Y1673" s="8">
        <v>23</v>
      </c>
      <c r="Z1673" s="8">
        <v>24</v>
      </c>
      <c r="AA1673" s="8">
        <v>25</v>
      </c>
      <c r="AB1673" s="8">
        <v>26</v>
      </c>
      <c r="AC1673" s="8">
        <v>27</v>
      </c>
      <c r="AD1673" s="8">
        <v>28</v>
      </c>
      <c r="AE1673" s="20"/>
      <c r="AF1673" s="20"/>
      <c r="AG1673" s="20"/>
      <c r="AH1673" s="35"/>
      <c r="AI1673" s="29"/>
      <c r="AJ1673" s="8">
        <v>0</v>
      </c>
      <c r="AK1673" s="8">
        <v>1</v>
      </c>
      <c r="AL1673" s="8">
        <v>2</v>
      </c>
      <c r="AM1673" s="8">
        <v>3</v>
      </c>
      <c r="AN1673" s="8">
        <v>4</v>
      </c>
      <c r="AO1673" s="8">
        <v>5</v>
      </c>
      <c r="AP1673" s="8">
        <v>6</v>
      </c>
      <c r="AQ1673" s="8">
        <v>7</v>
      </c>
      <c r="AR1673" s="8">
        <v>8</v>
      </c>
      <c r="AS1673" s="8">
        <v>9</v>
      </c>
      <c r="AT1673" s="8">
        <v>10</v>
      </c>
      <c r="AU1673" s="8">
        <v>11</v>
      </c>
      <c r="AV1673" s="8">
        <v>12</v>
      </c>
      <c r="AW1673" s="8">
        <v>13</v>
      </c>
      <c r="AX1673" s="31"/>
      <c r="AY1673" s="8">
        <v>0</v>
      </c>
      <c r="AZ1673" s="8">
        <v>1</v>
      </c>
      <c r="BA1673" s="8">
        <v>2</v>
      </c>
      <c r="BB1673" s="8">
        <v>3</v>
      </c>
      <c r="BC1673" s="8">
        <v>4</v>
      </c>
      <c r="BD1673" s="8">
        <v>5</v>
      </c>
      <c r="BE1673" s="8">
        <v>6</v>
      </c>
      <c r="BF1673" s="8">
        <v>7</v>
      </c>
      <c r="BG1673" s="8">
        <v>8</v>
      </c>
      <c r="BH1673" s="8">
        <v>9</v>
      </c>
      <c r="BI1673" s="8">
        <v>10</v>
      </c>
      <c r="BJ1673" s="8">
        <v>11</v>
      </c>
      <c r="BK1673" s="8">
        <v>12</v>
      </c>
      <c r="BL1673" s="8">
        <v>13</v>
      </c>
      <c r="BM1673" s="31"/>
      <c r="BN1673" s="8">
        <v>0</v>
      </c>
      <c r="BO1673" s="8">
        <v>1</v>
      </c>
      <c r="BP1673" s="8">
        <v>2</v>
      </c>
      <c r="BQ1673" s="8">
        <v>3</v>
      </c>
      <c r="BR1673" s="8">
        <v>4</v>
      </c>
      <c r="BS1673" s="8">
        <v>5</v>
      </c>
      <c r="BT1673" s="8">
        <v>6</v>
      </c>
      <c r="BU1673" s="8">
        <v>7</v>
      </c>
      <c r="BV1673" s="8">
        <v>8</v>
      </c>
      <c r="BW1673" s="8">
        <v>9</v>
      </c>
      <c r="BX1673" s="8">
        <v>10</v>
      </c>
      <c r="BY1673" s="8">
        <v>11</v>
      </c>
      <c r="BZ1673" s="8">
        <v>12</v>
      </c>
      <c r="CA1673" s="8">
        <v>13</v>
      </c>
      <c r="CB1673" s="31"/>
      <c r="CC1673" s="71">
        <v>1</v>
      </c>
      <c r="CD1673" s="8">
        <v>0</v>
      </c>
      <c r="CE1673" s="8">
        <v>1</v>
      </c>
      <c r="CF1673" s="8">
        <v>2</v>
      </c>
      <c r="CG1673" s="8">
        <v>3</v>
      </c>
      <c r="CH1673" s="8">
        <v>4</v>
      </c>
      <c r="CI1673" s="8">
        <v>5</v>
      </c>
      <c r="CJ1673" s="8">
        <v>6</v>
      </c>
      <c r="CK1673" s="8">
        <v>7</v>
      </c>
      <c r="CL1673" s="35"/>
      <c r="CM1673" s="29"/>
      <c r="CN1673" s="31"/>
      <c r="CO1673" s="31"/>
      <c r="CP1673" s="31"/>
      <c r="CQ1673" s="31"/>
      <c r="CR1673" s="31"/>
      <c r="CS1673" s="31"/>
      <c r="CU1673" s="20" t="s">
        <v>7</v>
      </c>
      <c r="CZ1673" s="29"/>
      <c r="DA1673" s="8"/>
      <c r="DB1673" s="8" t="s">
        <v>1</v>
      </c>
      <c r="DC1673" s="20"/>
      <c r="DD1673" s="8"/>
      <c r="DE1673" s="8" t="s">
        <v>9</v>
      </c>
      <c r="DF1673" s="20"/>
      <c r="DG1673" s="20"/>
      <c r="DH1673" s="20"/>
      <c r="DI1673" s="25"/>
    </row>
    <row r="1674" spans="1:113" x14ac:dyDescent="0.2">
      <c r="A1674" s="73"/>
      <c r="B1674" s="24">
        <v>1</v>
      </c>
      <c r="C1674" s="1">
        <f>学習データ!C1657*$B$20</f>
        <v>0</v>
      </c>
      <c r="D1674" s="1">
        <f>学習データ!D1657*$B$20</f>
        <v>0</v>
      </c>
      <c r="E1674" s="1">
        <f>学習データ!E1657*$B$20</f>
        <v>0</v>
      </c>
      <c r="F1674" s="1">
        <f>学習データ!F1657*$B$20</f>
        <v>0</v>
      </c>
      <c r="G1674" s="1">
        <f>学習データ!G1657*$B$20</f>
        <v>0</v>
      </c>
      <c r="H1674" s="1">
        <f>学習データ!H1657*$B$20</f>
        <v>0</v>
      </c>
      <c r="I1674" s="1">
        <f>学習データ!I1657*$B$20</f>
        <v>0</v>
      </c>
      <c r="J1674" s="1">
        <f>学習データ!J1657*$B$20</f>
        <v>0</v>
      </c>
      <c r="K1674" s="1">
        <f>学習データ!K1657*$B$20</f>
        <v>0</v>
      </c>
      <c r="L1674" s="1">
        <f>学習データ!L1657*$B$20</f>
        <v>0</v>
      </c>
      <c r="M1674" s="1">
        <f>学習データ!M1657*$B$20</f>
        <v>0</v>
      </c>
      <c r="N1674" s="1">
        <f>学習データ!N1657*$B$20</f>
        <v>0</v>
      </c>
      <c r="O1674" s="1">
        <f>学習データ!O1657*$B$20</f>
        <v>0</v>
      </c>
      <c r="P1674" s="1">
        <f>学習データ!P1657*$B$20</f>
        <v>0</v>
      </c>
      <c r="Q1674" s="1">
        <f>学習データ!Q1657*$B$20</f>
        <v>0</v>
      </c>
      <c r="R1674" s="1">
        <f>学習データ!R1657*$B$20</f>
        <v>0</v>
      </c>
      <c r="S1674" s="1">
        <f>学習データ!S1657*$B$20</f>
        <v>0</v>
      </c>
      <c r="T1674" s="1">
        <f>学習データ!T1657*$B$20</f>
        <v>0</v>
      </c>
      <c r="U1674" s="1">
        <f>学習データ!U1657*$B$20</f>
        <v>0</v>
      </c>
      <c r="V1674" s="1">
        <f>学習データ!V1657*$B$20</f>
        <v>0</v>
      </c>
      <c r="W1674" s="1">
        <f>学習データ!W1657*$B$20</f>
        <v>0</v>
      </c>
      <c r="X1674" s="1">
        <f>学習データ!X1657*$B$20</f>
        <v>0</v>
      </c>
      <c r="Y1674" s="1">
        <f>学習データ!Y1657*$B$20</f>
        <v>0</v>
      </c>
      <c r="Z1674" s="1">
        <f>学習データ!Z1657*$B$20</f>
        <v>0</v>
      </c>
      <c r="AA1674" s="1">
        <f>学習データ!AA1657*$B$20</f>
        <v>0</v>
      </c>
      <c r="AB1674" s="1">
        <f>学習データ!AB1657*$B$20</f>
        <v>0</v>
      </c>
      <c r="AC1674" s="1">
        <f>学習データ!AC1657*$B$20</f>
        <v>0</v>
      </c>
      <c r="AD1674" s="1">
        <f>学習データ!AD1657*$B$20</f>
        <v>0</v>
      </c>
      <c r="AE1674" s="20"/>
      <c r="AF1674" s="20"/>
      <c r="AG1674" s="20"/>
      <c r="AH1674" s="35"/>
      <c r="AI1674" s="29"/>
      <c r="AJ1674" s="8">
        <v>1</v>
      </c>
      <c r="AK1674" s="1">
        <f t="shared" ref="AK1674:AW1686" ca="1" si="2283">1/(1+EXP(-SUMPRODUCT($AK$3:$AO$7,OFFSET(C1674,$B1673,B$23,5,5))+$AP$3))</f>
        <v>1.6788045291365097E-2</v>
      </c>
      <c r="AL1674" s="1">
        <f t="shared" ca="1" si="2283"/>
        <v>1.6788045291365097E-2</v>
      </c>
      <c r="AM1674" s="1">
        <f t="shared" ca="1" si="2283"/>
        <v>1.6788045291365097E-2</v>
      </c>
      <c r="AN1674" s="1">
        <f t="shared" ca="1" si="2283"/>
        <v>1.6788045291365097E-2</v>
      </c>
      <c r="AO1674" s="1">
        <f t="shared" ca="1" si="2283"/>
        <v>1.6788045291365097E-2</v>
      </c>
      <c r="AP1674" s="1">
        <f t="shared" ca="1" si="2283"/>
        <v>1.6788045291365097E-2</v>
      </c>
      <c r="AQ1674" s="1">
        <f t="shared" ca="1" si="2283"/>
        <v>1.6788045291365097E-2</v>
      </c>
      <c r="AR1674" s="1">
        <f t="shared" ca="1" si="2283"/>
        <v>1.6788045291365097E-2</v>
      </c>
      <c r="AS1674" s="1">
        <f t="shared" ca="1" si="2283"/>
        <v>1.6788045291365097E-2</v>
      </c>
      <c r="AT1674" s="1">
        <f t="shared" ca="1" si="2283"/>
        <v>1.6788045291365097E-2</v>
      </c>
      <c r="AU1674" s="1">
        <f t="shared" ca="1" si="2283"/>
        <v>1.6788045291365097E-2</v>
      </c>
      <c r="AV1674" s="1">
        <f t="shared" ca="1" si="2283"/>
        <v>1.6788045291365097E-2</v>
      </c>
      <c r="AW1674" s="1">
        <f t="shared" ca="1" si="2283"/>
        <v>1.6788045291365097E-2</v>
      </c>
      <c r="AX1674" s="31"/>
      <c r="AY1674" s="8">
        <v>1</v>
      </c>
      <c r="AZ1674" s="1">
        <f t="shared" ref="AZ1674:BL1686" ca="1" si="2284">1/(1+EXP(-SUMPRODUCT($AK$8:$AO$12,OFFSET(C1674,$B1673,B$23,5,5))+$AP$8))</f>
        <v>0.36026230090474776</v>
      </c>
      <c r="BA1674" s="1">
        <f t="shared" ca="1" si="2284"/>
        <v>0.36026230090474776</v>
      </c>
      <c r="BB1674" s="1">
        <f t="shared" ca="1" si="2284"/>
        <v>0.36026230090474776</v>
      </c>
      <c r="BC1674" s="1">
        <f t="shared" ca="1" si="2284"/>
        <v>0.36026230090474776</v>
      </c>
      <c r="BD1674" s="1">
        <f t="shared" ca="1" si="2284"/>
        <v>0.36026230090474776</v>
      </c>
      <c r="BE1674" s="1">
        <f t="shared" ca="1" si="2284"/>
        <v>0.36026230090474776</v>
      </c>
      <c r="BF1674" s="1">
        <f t="shared" ca="1" si="2284"/>
        <v>0.36026230090474776</v>
      </c>
      <c r="BG1674" s="1">
        <f t="shared" ca="1" si="2284"/>
        <v>0.36026230090474776</v>
      </c>
      <c r="BH1674" s="1">
        <f t="shared" ca="1" si="2284"/>
        <v>0.36026230090474776</v>
      </c>
      <c r="BI1674" s="1">
        <f t="shared" ca="1" si="2284"/>
        <v>0.36026230090474776</v>
      </c>
      <c r="BJ1674" s="1">
        <f t="shared" ca="1" si="2284"/>
        <v>0.36026230090474776</v>
      </c>
      <c r="BK1674" s="1">
        <f t="shared" ca="1" si="2284"/>
        <v>0.36026230090474776</v>
      </c>
      <c r="BL1674" s="1">
        <f t="shared" ca="1" si="2284"/>
        <v>0.36026230090474776</v>
      </c>
      <c r="BM1674" s="31"/>
      <c r="BN1674" s="8">
        <v>1</v>
      </c>
      <c r="BO1674" s="1">
        <f t="shared" ref="BO1674:CA1686" ca="1" si="2285">1/(1+EXP(-SUMPRODUCT($AK$13:$AO$17,OFFSET(C1674,$B1673,B$23,5,5))+$AP$13))</f>
        <v>0.45758674972675339</v>
      </c>
      <c r="BP1674" s="1">
        <f t="shared" ca="1" si="2285"/>
        <v>0.45758674972675339</v>
      </c>
      <c r="BQ1674" s="1">
        <f t="shared" ca="1" si="2285"/>
        <v>0.45758674972675339</v>
      </c>
      <c r="BR1674" s="1">
        <f t="shared" ca="1" si="2285"/>
        <v>0.45758674972675339</v>
      </c>
      <c r="BS1674" s="1">
        <f t="shared" ca="1" si="2285"/>
        <v>0.45758674972675339</v>
      </c>
      <c r="BT1674" s="1">
        <f t="shared" ca="1" si="2285"/>
        <v>0.45758674972675339</v>
      </c>
      <c r="BU1674" s="1">
        <f t="shared" ca="1" si="2285"/>
        <v>0.45758674972675339</v>
      </c>
      <c r="BV1674" s="1">
        <f t="shared" ca="1" si="2285"/>
        <v>0.45758674972675339</v>
      </c>
      <c r="BW1674" s="1">
        <f t="shared" ca="1" si="2285"/>
        <v>0.45758674972675339</v>
      </c>
      <c r="BX1674" s="1">
        <f t="shared" ca="1" si="2285"/>
        <v>0.45758674972675339</v>
      </c>
      <c r="BY1674" s="1">
        <f t="shared" ca="1" si="2285"/>
        <v>0.45758674972675339</v>
      </c>
      <c r="BZ1674" s="1">
        <f t="shared" ca="1" si="2285"/>
        <v>0.45758674972675339</v>
      </c>
      <c r="CA1674" s="1">
        <f t="shared" ca="1" si="2285"/>
        <v>0.45758674972675339</v>
      </c>
      <c r="CB1674" s="31"/>
      <c r="CC1674" s="71"/>
      <c r="CD1674" s="8">
        <v>1</v>
      </c>
      <c r="CE1674" s="1">
        <f t="shared" ref="CE1674:CE1680" ca="1" si="2286">MAX(OFFSET(AK1674,$AJ1673,AJ$23,2,2))*$CD$20</f>
        <v>1.6788045291365097E-2</v>
      </c>
      <c r="CF1674" s="1">
        <f t="shared" ref="CF1674:CF1680" ca="1" si="2287">MAX(OFFSET(AL1674,$AJ1673,AK$23,2,2))*$CD$20</f>
        <v>1.6788045291365097E-2</v>
      </c>
      <c r="CG1674" s="1">
        <f t="shared" ref="CG1674:CG1680" ca="1" si="2288">MAX(OFFSET(AM1674,$AJ1673,AL$23,2,2))*$CD$20</f>
        <v>0.22747969947848615</v>
      </c>
      <c r="CH1674" s="1">
        <f t="shared" ref="CH1674:CH1680" ca="1" si="2289">MAX(OFFSET(AN1674,$AJ1673,AM$23,2,2))*$CD$20</f>
        <v>0.31846633199462671</v>
      </c>
      <c r="CI1674" s="1">
        <f t="shared" ref="CI1674:CI1680" ca="1" si="2290">MAX(OFFSET(AO1674,$AJ1673,AN$23,2,2))*$CD$20</f>
        <v>1.6788045291365097E-2</v>
      </c>
      <c r="CJ1674" s="1">
        <f t="shared" ref="CJ1674:CJ1680" ca="1" si="2291">MAX(OFFSET(AP1674,$AJ1673,AO$23,2,2))*$CD$20</f>
        <v>1.6788045291365097E-2</v>
      </c>
      <c r="CK1674" s="1">
        <f t="shared" ref="CK1674:CK1680" ca="1" si="2292">MAX(OFFSET(AQ1674,$AJ1673,AP$23,2,2))*$CD$20</f>
        <v>1.6788045291365097E-2</v>
      </c>
      <c r="CL1674" s="35"/>
      <c r="CM1674" s="29"/>
      <c r="CN1674" s="31" t="s">
        <v>17</v>
      </c>
      <c r="CO1674" s="31"/>
      <c r="CP1674" s="31"/>
      <c r="CQ1674" s="31"/>
      <c r="CR1674" s="31"/>
      <c r="CS1674" s="31"/>
      <c r="CU1674" t="s">
        <v>18</v>
      </c>
      <c r="CZ1674" s="29"/>
      <c r="DA1674" s="8">
        <v>0</v>
      </c>
      <c r="DB1674" s="1"/>
      <c r="DC1674" s="20"/>
      <c r="DD1674" s="8">
        <v>0</v>
      </c>
      <c r="DE1674" s="1"/>
      <c r="DF1674" s="20"/>
      <c r="DG1674" s="33" t="s">
        <v>11</v>
      </c>
      <c r="DH1674" s="1">
        <f t="shared" ref="DH1674" ca="1" si="2293">SUM(DE1674:DE1683)</f>
        <v>7.3083017798772729E-2</v>
      </c>
      <c r="DI1674" s="25"/>
    </row>
    <row r="1675" spans="1:113" x14ac:dyDescent="0.2">
      <c r="A1675" s="73"/>
      <c r="B1675" s="24">
        <v>2</v>
      </c>
      <c r="C1675" s="1">
        <f>学習データ!C1658*$B$20</f>
        <v>0</v>
      </c>
      <c r="D1675" s="1">
        <f>学習データ!D1658*$B$20</f>
        <v>0</v>
      </c>
      <c r="E1675" s="1">
        <f>学習データ!E1658*$B$20</f>
        <v>0</v>
      </c>
      <c r="F1675" s="1">
        <f>学習データ!F1658*$B$20</f>
        <v>0</v>
      </c>
      <c r="G1675" s="1">
        <f>学習データ!G1658*$B$20</f>
        <v>0</v>
      </c>
      <c r="H1675" s="1">
        <f>学習データ!H1658*$B$20</f>
        <v>0</v>
      </c>
      <c r="I1675" s="1">
        <f>学習データ!I1658*$B$20</f>
        <v>0</v>
      </c>
      <c r="J1675" s="1">
        <f>学習データ!J1658*$B$20</f>
        <v>0</v>
      </c>
      <c r="K1675" s="1">
        <f>学習データ!K1658*$B$20</f>
        <v>0</v>
      </c>
      <c r="L1675" s="1">
        <f>学習データ!L1658*$B$20</f>
        <v>0</v>
      </c>
      <c r="M1675" s="1">
        <f>学習データ!M1658*$B$20</f>
        <v>0</v>
      </c>
      <c r="N1675" s="1">
        <f>学習データ!N1658*$B$20</f>
        <v>0</v>
      </c>
      <c r="O1675" s="1">
        <f>学習データ!O1658*$B$20</f>
        <v>0</v>
      </c>
      <c r="P1675" s="1">
        <f>学習データ!P1658*$B$20</f>
        <v>0</v>
      </c>
      <c r="Q1675" s="1">
        <f>学習データ!Q1658*$B$20</f>
        <v>0</v>
      </c>
      <c r="R1675" s="1">
        <f>学習データ!R1658*$B$20</f>
        <v>0</v>
      </c>
      <c r="S1675" s="1">
        <f>学習データ!S1658*$B$20</f>
        <v>0</v>
      </c>
      <c r="T1675" s="1">
        <f>学習データ!T1658*$B$20</f>
        <v>0</v>
      </c>
      <c r="U1675" s="1">
        <f>学習データ!U1658*$B$20</f>
        <v>0</v>
      </c>
      <c r="V1675" s="1">
        <f>学習データ!V1658*$B$20</f>
        <v>0</v>
      </c>
      <c r="W1675" s="1">
        <f>学習データ!W1658*$B$20</f>
        <v>0</v>
      </c>
      <c r="X1675" s="1">
        <f>学習データ!X1658*$B$20</f>
        <v>0</v>
      </c>
      <c r="Y1675" s="1">
        <f>学習データ!Y1658*$B$20</f>
        <v>0</v>
      </c>
      <c r="Z1675" s="1">
        <f>学習データ!Z1658*$B$20</f>
        <v>0</v>
      </c>
      <c r="AA1675" s="1">
        <f>学習データ!AA1658*$B$20</f>
        <v>0</v>
      </c>
      <c r="AB1675" s="1">
        <f>学習データ!AB1658*$B$20</f>
        <v>0</v>
      </c>
      <c r="AC1675" s="1">
        <f>学習データ!AC1658*$B$20</f>
        <v>0</v>
      </c>
      <c r="AD1675" s="1">
        <f>学習データ!AD1658*$B$20</f>
        <v>0</v>
      </c>
      <c r="AE1675" s="20"/>
      <c r="AF1675" s="20"/>
      <c r="AG1675" s="20"/>
      <c r="AH1675" s="35"/>
      <c r="AI1675" s="29"/>
      <c r="AJ1675" s="8">
        <v>2</v>
      </c>
      <c r="AK1675" s="1">
        <f t="shared" ca="1" si="2283"/>
        <v>1.6788045291365097E-2</v>
      </c>
      <c r="AL1675" s="1">
        <f t="shared" ca="1" si="2283"/>
        <v>1.6788045291365097E-2</v>
      </c>
      <c r="AM1675" s="1">
        <f t="shared" ca="1" si="2283"/>
        <v>1.6788045291365097E-2</v>
      </c>
      <c r="AN1675" s="1">
        <f t="shared" ca="1" si="2283"/>
        <v>1.6788045291365097E-2</v>
      </c>
      <c r="AO1675" s="1">
        <f t="shared" ca="1" si="2283"/>
        <v>2.0526025045484595E-2</v>
      </c>
      <c r="AP1675" s="1">
        <f t="shared" ca="1" si="2283"/>
        <v>0.22747969947848615</v>
      </c>
      <c r="AQ1675" s="1">
        <f t="shared" ca="1" si="2283"/>
        <v>0.31846633199462671</v>
      </c>
      <c r="AR1675" s="1">
        <f t="shared" ca="1" si="2283"/>
        <v>0.20241014472653218</v>
      </c>
      <c r="AS1675" s="1">
        <f t="shared" ca="1" si="2283"/>
        <v>1.6788045291365097E-2</v>
      </c>
      <c r="AT1675" s="1">
        <f t="shared" ca="1" si="2283"/>
        <v>1.6788045291365097E-2</v>
      </c>
      <c r="AU1675" s="1">
        <f t="shared" ca="1" si="2283"/>
        <v>1.6788045291365097E-2</v>
      </c>
      <c r="AV1675" s="1">
        <f t="shared" ca="1" si="2283"/>
        <v>1.6788045291365097E-2</v>
      </c>
      <c r="AW1675" s="1">
        <f t="shared" ca="1" si="2283"/>
        <v>1.6788045291365097E-2</v>
      </c>
      <c r="AX1675" s="31"/>
      <c r="AY1675" s="8">
        <v>2</v>
      </c>
      <c r="AZ1675" s="1">
        <f t="shared" ca="1" si="2284"/>
        <v>0.36026230090474776</v>
      </c>
      <c r="BA1675" s="1">
        <f t="shared" ca="1" si="2284"/>
        <v>0.36026230090474776</v>
      </c>
      <c r="BB1675" s="1">
        <f t="shared" ca="1" si="2284"/>
        <v>0.36026230090474776</v>
      </c>
      <c r="BC1675" s="1">
        <f t="shared" ca="1" si="2284"/>
        <v>0.36026230090474776</v>
      </c>
      <c r="BD1675" s="1">
        <f t="shared" ca="1" si="2284"/>
        <v>0.36026230090474776</v>
      </c>
      <c r="BE1675" s="1">
        <f t="shared" ca="1" si="2284"/>
        <v>0.36955489021906224</v>
      </c>
      <c r="BF1675" s="1">
        <f t="shared" ca="1" si="2284"/>
        <v>0.53657258984767775</v>
      </c>
      <c r="BG1675" s="1">
        <f t="shared" ca="1" si="2284"/>
        <v>0.76822031156044868</v>
      </c>
      <c r="BH1675" s="1">
        <f t="shared" ca="1" si="2284"/>
        <v>0.57840782722942874</v>
      </c>
      <c r="BI1675" s="1">
        <f t="shared" ca="1" si="2284"/>
        <v>0.37808001415357351</v>
      </c>
      <c r="BJ1675" s="1">
        <f t="shared" ca="1" si="2284"/>
        <v>0.36026230090474776</v>
      </c>
      <c r="BK1675" s="1">
        <f t="shared" ca="1" si="2284"/>
        <v>0.36026230090474776</v>
      </c>
      <c r="BL1675" s="1">
        <f t="shared" ca="1" si="2284"/>
        <v>0.36026230090474776</v>
      </c>
      <c r="BM1675" s="31"/>
      <c r="BN1675" s="8">
        <v>2</v>
      </c>
      <c r="BO1675" s="1">
        <f t="shared" ca="1" si="2285"/>
        <v>0.45758674972675339</v>
      </c>
      <c r="BP1675" s="1">
        <f t="shared" ca="1" si="2285"/>
        <v>0.45758674972675339</v>
      </c>
      <c r="BQ1675" s="1">
        <f t="shared" ca="1" si="2285"/>
        <v>0.45758674972675339</v>
      </c>
      <c r="BR1675" s="1">
        <f t="shared" ca="1" si="2285"/>
        <v>0.45758674972675339</v>
      </c>
      <c r="BS1675" s="1">
        <f t="shared" ca="1" si="2285"/>
        <v>0.46092690092334254</v>
      </c>
      <c r="BT1675" s="1">
        <f t="shared" ca="1" si="2285"/>
        <v>0.50994975444002533</v>
      </c>
      <c r="BU1675" s="1">
        <f t="shared" ca="1" si="2285"/>
        <v>0.58224060575211345</v>
      </c>
      <c r="BV1675" s="1">
        <f t="shared" ca="1" si="2285"/>
        <v>0.63336192920281775</v>
      </c>
      <c r="BW1675" s="1">
        <f t="shared" ca="1" si="2285"/>
        <v>0.55216490735820711</v>
      </c>
      <c r="BX1675" s="1">
        <f t="shared" ca="1" si="2285"/>
        <v>0.48351564904302774</v>
      </c>
      <c r="BY1675" s="1">
        <f t="shared" ca="1" si="2285"/>
        <v>0.45758674972675339</v>
      </c>
      <c r="BZ1675" s="1">
        <f t="shared" ca="1" si="2285"/>
        <v>0.45758674972675339</v>
      </c>
      <c r="CA1675" s="1">
        <f t="shared" ca="1" si="2285"/>
        <v>0.45758674972675339</v>
      </c>
      <c r="CB1675" s="31"/>
      <c r="CC1675" s="71"/>
      <c r="CD1675" s="8">
        <v>2</v>
      </c>
      <c r="CE1675" s="1">
        <f t="shared" ca="1" si="2286"/>
        <v>1.6788045291365097E-2</v>
      </c>
      <c r="CF1675" s="1">
        <f t="shared" ca="1" si="2287"/>
        <v>9.6116783149124543E-2</v>
      </c>
      <c r="CG1675" s="1">
        <f t="shared" ca="1" si="2288"/>
        <v>0.3134960648940574</v>
      </c>
      <c r="CH1675" s="1">
        <f t="shared" ca="1" si="2289"/>
        <v>0.95071461349749464</v>
      </c>
      <c r="CI1675" s="1">
        <f t="shared" ca="1" si="2290"/>
        <v>0.74851399434999288</v>
      </c>
      <c r="CJ1675" s="1">
        <f t="shared" ca="1" si="2291"/>
        <v>1.6788045291365097E-2</v>
      </c>
      <c r="CK1675" s="1">
        <f t="shared" ca="1" si="2292"/>
        <v>1.6788045291365097E-2</v>
      </c>
      <c r="CL1675" s="35"/>
      <c r="CM1675" s="29"/>
      <c r="CN1675" s="31"/>
      <c r="CO1675" s="31"/>
      <c r="CP1675" s="31"/>
      <c r="CQ1675" s="20"/>
      <c r="CR1675" s="31"/>
      <c r="CS1675" s="31"/>
      <c r="CZ1675" s="29"/>
      <c r="DA1675" s="8">
        <v>1</v>
      </c>
      <c r="DB1675" s="1"/>
      <c r="DC1675" s="20"/>
      <c r="DD1675" s="8">
        <v>1</v>
      </c>
      <c r="DE1675" s="1"/>
      <c r="DF1675" s="20"/>
      <c r="DG1675" s="20"/>
      <c r="DH1675" s="20"/>
      <c r="DI1675" s="25"/>
    </row>
    <row r="1676" spans="1:113" x14ac:dyDescent="0.2">
      <c r="A1676" s="73"/>
      <c r="B1676" s="24">
        <v>3</v>
      </c>
      <c r="C1676" s="1">
        <f>学習データ!C1659*$B$20</f>
        <v>0</v>
      </c>
      <c r="D1676" s="1">
        <f>学習データ!D1659*$B$20</f>
        <v>0</v>
      </c>
      <c r="E1676" s="1">
        <f>学習データ!E1659*$B$20</f>
        <v>0</v>
      </c>
      <c r="F1676" s="1">
        <f>学習データ!F1659*$B$20</f>
        <v>0</v>
      </c>
      <c r="G1676" s="1">
        <f>学習データ!G1659*$B$20</f>
        <v>0</v>
      </c>
      <c r="H1676" s="1">
        <f>学習データ!H1659*$B$20</f>
        <v>0</v>
      </c>
      <c r="I1676" s="1">
        <f>学習データ!I1659*$B$20</f>
        <v>0</v>
      </c>
      <c r="J1676" s="1">
        <f>学習データ!J1659*$B$20</f>
        <v>0</v>
      </c>
      <c r="K1676" s="1">
        <f>学習データ!K1659*$B$20</f>
        <v>0</v>
      </c>
      <c r="L1676" s="1">
        <f>学習データ!L1659*$B$20</f>
        <v>0</v>
      </c>
      <c r="M1676" s="1">
        <f>学習データ!M1659*$B$20</f>
        <v>0</v>
      </c>
      <c r="N1676" s="1">
        <f>学習データ!N1659*$B$20</f>
        <v>0</v>
      </c>
      <c r="O1676" s="1">
        <f>学習データ!O1659*$B$20</f>
        <v>0</v>
      </c>
      <c r="P1676" s="1">
        <f>学習データ!P1659*$B$20</f>
        <v>0</v>
      </c>
      <c r="Q1676" s="1">
        <f>学習データ!Q1659*$B$20</f>
        <v>0</v>
      </c>
      <c r="R1676" s="1">
        <f>学習データ!R1659*$B$20</f>
        <v>0</v>
      </c>
      <c r="S1676" s="1">
        <f>学習データ!S1659*$B$20</f>
        <v>0</v>
      </c>
      <c r="T1676" s="1">
        <f>学習データ!T1659*$B$20</f>
        <v>0</v>
      </c>
      <c r="U1676" s="1">
        <f>学習データ!U1659*$B$20</f>
        <v>0</v>
      </c>
      <c r="V1676" s="1">
        <f>学習データ!V1659*$B$20</f>
        <v>0</v>
      </c>
      <c r="W1676" s="1">
        <f>学習データ!W1659*$B$20</f>
        <v>0</v>
      </c>
      <c r="X1676" s="1">
        <f>学習データ!X1659*$B$20</f>
        <v>0</v>
      </c>
      <c r="Y1676" s="1">
        <f>学習データ!Y1659*$B$20</f>
        <v>0</v>
      </c>
      <c r="Z1676" s="1">
        <f>学習データ!Z1659*$B$20</f>
        <v>0</v>
      </c>
      <c r="AA1676" s="1">
        <f>学習データ!AA1659*$B$20</f>
        <v>0</v>
      </c>
      <c r="AB1676" s="1">
        <f>学習データ!AB1659*$B$20</f>
        <v>0</v>
      </c>
      <c r="AC1676" s="1">
        <f>学習データ!AC1659*$B$20</f>
        <v>0</v>
      </c>
      <c r="AD1676" s="1">
        <f>学習データ!AD1659*$B$20</f>
        <v>0</v>
      </c>
      <c r="AE1676" s="20"/>
      <c r="AF1676" s="20"/>
      <c r="AG1676" s="20"/>
      <c r="AH1676" s="35"/>
      <c r="AI1676" s="29"/>
      <c r="AJ1676" s="8">
        <v>3</v>
      </c>
      <c r="AK1676" s="1">
        <f t="shared" ca="1" si="2283"/>
        <v>1.6788045291365097E-2</v>
      </c>
      <c r="AL1676" s="1">
        <f t="shared" ca="1" si="2283"/>
        <v>1.6788045291365097E-2</v>
      </c>
      <c r="AM1676" s="1">
        <f t="shared" ca="1" si="2283"/>
        <v>1.6788045291365097E-2</v>
      </c>
      <c r="AN1676" s="1">
        <f t="shared" ca="1" si="2283"/>
        <v>9.6116783149124543E-2</v>
      </c>
      <c r="AO1676" s="1">
        <f t="shared" ca="1" si="2283"/>
        <v>0.3134960648940574</v>
      </c>
      <c r="AP1676" s="1">
        <f t="shared" ca="1" si="2283"/>
        <v>9.3936341499478854E-2</v>
      </c>
      <c r="AQ1676" s="1">
        <f t="shared" ca="1" si="2283"/>
        <v>0.18193253125210482</v>
      </c>
      <c r="AR1676" s="1">
        <f t="shared" ca="1" si="2283"/>
        <v>0.8288762113581648</v>
      </c>
      <c r="AS1676" s="1">
        <f t="shared" ca="1" si="2283"/>
        <v>0.55796264964324005</v>
      </c>
      <c r="AT1676" s="1">
        <f t="shared" ca="1" si="2283"/>
        <v>1.6788045291365097E-2</v>
      </c>
      <c r="AU1676" s="1">
        <f t="shared" ca="1" si="2283"/>
        <v>1.6788045291365097E-2</v>
      </c>
      <c r="AV1676" s="1">
        <f t="shared" ca="1" si="2283"/>
        <v>1.6788045291365097E-2</v>
      </c>
      <c r="AW1676" s="1">
        <f t="shared" ca="1" si="2283"/>
        <v>1.6788045291365097E-2</v>
      </c>
      <c r="AX1676" s="31"/>
      <c r="AY1676" s="8">
        <v>3</v>
      </c>
      <c r="AZ1676" s="1">
        <f t="shared" ca="1" si="2284"/>
        <v>0.36026230090474776</v>
      </c>
      <c r="BA1676" s="1">
        <f t="shared" ca="1" si="2284"/>
        <v>0.36026230090474776</v>
      </c>
      <c r="BB1676" s="1">
        <f t="shared" ca="1" si="2284"/>
        <v>0.36026230090474776</v>
      </c>
      <c r="BC1676" s="1">
        <f t="shared" ca="1" si="2284"/>
        <v>0.36146012405142408</v>
      </c>
      <c r="BD1676" s="1">
        <f t="shared" ca="1" si="2284"/>
        <v>0.48856339814211813</v>
      </c>
      <c r="BE1676" s="1">
        <f t="shared" ca="1" si="2284"/>
        <v>0.85024710814796078</v>
      </c>
      <c r="BF1676" s="1">
        <f t="shared" ca="1" si="2284"/>
        <v>0.94378448365376733</v>
      </c>
      <c r="BG1676" s="1">
        <f t="shared" ca="1" si="2284"/>
        <v>0.95785446746278158</v>
      </c>
      <c r="BH1676" s="1">
        <f t="shared" ca="1" si="2284"/>
        <v>0.81773478014383394</v>
      </c>
      <c r="BI1676" s="1">
        <f t="shared" ca="1" si="2284"/>
        <v>0.51384237282456968</v>
      </c>
      <c r="BJ1676" s="1">
        <f t="shared" ca="1" si="2284"/>
        <v>0.36026230090474776</v>
      </c>
      <c r="BK1676" s="1">
        <f t="shared" ca="1" si="2284"/>
        <v>0.36026230090474776</v>
      </c>
      <c r="BL1676" s="1">
        <f t="shared" ca="1" si="2284"/>
        <v>0.36026230090474776</v>
      </c>
      <c r="BM1676" s="31"/>
      <c r="BN1676" s="8">
        <v>3</v>
      </c>
      <c r="BO1676" s="1">
        <f t="shared" ca="1" si="2285"/>
        <v>0.45758674972675339</v>
      </c>
      <c r="BP1676" s="1">
        <f t="shared" ca="1" si="2285"/>
        <v>0.45758674972675339</v>
      </c>
      <c r="BQ1676" s="1">
        <f t="shared" ca="1" si="2285"/>
        <v>0.45758674972675339</v>
      </c>
      <c r="BR1676" s="1">
        <f t="shared" ca="1" si="2285"/>
        <v>0.48871455253476681</v>
      </c>
      <c r="BS1676" s="1">
        <f t="shared" ca="1" si="2285"/>
        <v>0.56586373371780696</v>
      </c>
      <c r="BT1676" s="1">
        <f t="shared" ca="1" si="2285"/>
        <v>0.67130175392269231</v>
      </c>
      <c r="BU1676" s="1">
        <f t="shared" ca="1" si="2285"/>
        <v>0.75239656914224295</v>
      </c>
      <c r="BV1676" s="1">
        <f t="shared" ca="1" si="2285"/>
        <v>0.81248481029871966</v>
      </c>
      <c r="BW1676" s="1">
        <f t="shared" ca="1" si="2285"/>
        <v>0.68398428979888737</v>
      </c>
      <c r="BX1676" s="1">
        <f t="shared" ca="1" si="2285"/>
        <v>0.53737109534533434</v>
      </c>
      <c r="BY1676" s="1">
        <f t="shared" ca="1" si="2285"/>
        <v>0.45758674972675339</v>
      </c>
      <c r="BZ1676" s="1">
        <f t="shared" ca="1" si="2285"/>
        <v>0.45758674972675339</v>
      </c>
      <c r="CA1676" s="1">
        <f t="shared" ca="1" si="2285"/>
        <v>0.45758674972675339</v>
      </c>
      <c r="CB1676" s="31"/>
      <c r="CC1676" s="71"/>
      <c r="CD1676" s="8">
        <v>3</v>
      </c>
      <c r="CE1676" s="1">
        <f t="shared" ca="1" si="2286"/>
        <v>1.6788045291365097E-2</v>
      </c>
      <c r="CF1676" s="1">
        <f t="shared" ca="1" si="2287"/>
        <v>7.2269984584861335E-2</v>
      </c>
      <c r="CG1676" s="1">
        <f t="shared" ca="1" si="2288"/>
        <v>0.62652379814386538</v>
      </c>
      <c r="CH1676" s="1">
        <f t="shared" ca="1" si="2289"/>
        <v>0.47162288897277704</v>
      </c>
      <c r="CI1676" s="1">
        <f t="shared" ca="1" si="2290"/>
        <v>0.23728211638731786</v>
      </c>
      <c r="CJ1676" s="1">
        <f t="shared" ca="1" si="2291"/>
        <v>1.6788045291365097E-2</v>
      </c>
      <c r="CK1676" s="1">
        <f t="shared" ca="1" si="2292"/>
        <v>1.6788045291365097E-2</v>
      </c>
      <c r="CL1676" s="35"/>
      <c r="CM1676" s="29"/>
      <c r="CN1676" s="71">
        <v>1</v>
      </c>
      <c r="CO1676" s="8">
        <v>0</v>
      </c>
      <c r="CP1676" s="8">
        <v>1</v>
      </c>
      <c r="CQ1676" s="8">
        <v>2</v>
      </c>
      <c r="CR1676" s="8">
        <v>3</v>
      </c>
      <c r="CS1676" s="8">
        <v>4</v>
      </c>
      <c r="CU1676" s="8"/>
      <c r="CV1676" s="8">
        <v>0</v>
      </c>
      <c r="CW1676" s="8">
        <v>1</v>
      </c>
      <c r="CX1676" s="8">
        <v>2</v>
      </c>
      <c r="CZ1676" s="29"/>
      <c r="DA1676" s="8">
        <v>2</v>
      </c>
      <c r="DB1676" s="1">
        <f ca="1">1/(1+EXP(-SUMPRODUCT($DC$6:$DD$11,CW1677:CX1682)+$DE$6))</f>
        <v>0.85684656431099604</v>
      </c>
      <c r="DC1676" s="20"/>
      <c r="DD1676" s="8">
        <v>2</v>
      </c>
      <c r="DE1676" s="1">
        <f t="shared" ref="DE1676" ca="1" si="2294">(AG1693-DB1676)^2</f>
        <v>2.0492906149565792E-2</v>
      </c>
      <c r="DF1676" s="20"/>
      <c r="DG1676" s="20"/>
      <c r="DH1676" s="20"/>
      <c r="DI1676" s="25"/>
    </row>
    <row r="1677" spans="1:113" x14ac:dyDescent="0.2">
      <c r="A1677" s="73"/>
      <c r="B1677" s="24">
        <v>4</v>
      </c>
      <c r="C1677" s="1">
        <f>学習データ!C1660*$B$20</f>
        <v>0</v>
      </c>
      <c r="D1677" s="1">
        <f>学習データ!D1660*$B$20</f>
        <v>0</v>
      </c>
      <c r="E1677" s="1">
        <f>学習データ!E1660*$B$20</f>
        <v>0</v>
      </c>
      <c r="F1677" s="1">
        <f>学習データ!F1660*$B$20</f>
        <v>0</v>
      </c>
      <c r="G1677" s="1">
        <f>学習データ!G1660*$B$20</f>
        <v>0</v>
      </c>
      <c r="H1677" s="1">
        <f>学習データ!H1660*$B$20</f>
        <v>0</v>
      </c>
      <c r="I1677" s="1">
        <f>学習データ!I1660*$B$20</f>
        <v>0</v>
      </c>
      <c r="J1677" s="1">
        <f>学習データ!J1660*$B$20</f>
        <v>0</v>
      </c>
      <c r="K1677" s="1">
        <f>学習データ!K1660*$B$20</f>
        <v>0</v>
      </c>
      <c r="L1677" s="1">
        <f>学習データ!L1660*$B$20</f>
        <v>0</v>
      </c>
      <c r="M1677" s="1">
        <f>学習データ!M1660*$B$20</f>
        <v>0</v>
      </c>
      <c r="N1677" s="1">
        <f>学習データ!N1660*$B$20</f>
        <v>0</v>
      </c>
      <c r="O1677" s="1">
        <f>学習データ!O1660*$B$20</f>
        <v>0</v>
      </c>
      <c r="P1677" s="1">
        <f>学習データ!P1660*$B$20</f>
        <v>0</v>
      </c>
      <c r="Q1677" s="1">
        <f>学習データ!Q1660*$B$20</f>
        <v>0</v>
      </c>
      <c r="R1677" s="1">
        <f>学習データ!R1660*$B$20</f>
        <v>0</v>
      </c>
      <c r="S1677" s="1">
        <f>学習データ!S1660*$B$20</f>
        <v>0</v>
      </c>
      <c r="T1677" s="1">
        <f>学習データ!T1660*$B$20</f>
        <v>0</v>
      </c>
      <c r="U1677" s="1">
        <f>学習データ!U1660*$B$20</f>
        <v>0</v>
      </c>
      <c r="V1677" s="1">
        <f>学習データ!V1660*$B$20</f>
        <v>0</v>
      </c>
      <c r="W1677" s="1">
        <f>学習データ!W1660*$B$20</f>
        <v>0</v>
      </c>
      <c r="X1677" s="1">
        <f>学習データ!X1660*$B$20</f>
        <v>0</v>
      </c>
      <c r="Y1677" s="1">
        <f>学習データ!Y1660*$B$20</f>
        <v>0</v>
      </c>
      <c r="Z1677" s="1">
        <f>学習データ!Z1660*$B$20</f>
        <v>0</v>
      </c>
      <c r="AA1677" s="1">
        <f>学習データ!AA1660*$B$20</f>
        <v>0</v>
      </c>
      <c r="AB1677" s="1">
        <f>学習データ!AB1660*$B$20</f>
        <v>0</v>
      </c>
      <c r="AC1677" s="1">
        <f>学習データ!AC1660*$B$20</f>
        <v>0</v>
      </c>
      <c r="AD1677" s="1">
        <f>学習データ!AD1660*$B$20</f>
        <v>0</v>
      </c>
      <c r="AE1677" s="20"/>
      <c r="AF1677" s="20"/>
      <c r="AG1677" s="20"/>
      <c r="AH1677" s="35"/>
      <c r="AI1677" s="29"/>
      <c r="AJ1677" s="8">
        <v>4</v>
      </c>
      <c r="AK1677" s="1">
        <f t="shared" ca="1" si="2283"/>
        <v>1.6788045291365097E-2</v>
      </c>
      <c r="AL1677" s="1">
        <f t="shared" ca="1" si="2283"/>
        <v>1.6788045291365097E-2</v>
      </c>
      <c r="AM1677" s="1">
        <f t="shared" ca="1" si="2283"/>
        <v>9.5174386520181536E-2</v>
      </c>
      <c r="AN1677" s="1">
        <f t="shared" ca="1" si="2283"/>
        <v>5.276078760021867E-2</v>
      </c>
      <c r="AO1677" s="1">
        <f t="shared" ca="1" si="2283"/>
        <v>3.3625354517358479E-2</v>
      </c>
      <c r="AP1677" s="1">
        <f t="shared" ca="1" si="2283"/>
        <v>0.28993750648287026</v>
      </c>
      <c r="AQ1677" s="1">
        <f t="shared" ca="1" si="2283"/>
        <v>0.95071461349749464</v>
      </c>
      <c r="AR1677" s="1">
        <f t="shared" ca="1" si="2283"/>
        <v>0.13283015261855591</v>
      </c>
      <c r="AS1677" s="1">
        <f t="shared" ca="1" si="2283"/>
        <v>0.74851399434999288</v>
      </c>
      <c r="AT1677" s="1">
        <f t="shared" ca="1" si="2283"/>
        <v>3.2491933014155795E-2</v>
      </c>
      <c r="AU1677" s="1">
        <f t="shared" ca="1" si="2283"/>
        <v>1.6788045291365097E-2</v>
      </c>
      <c r="AV1677" s="1">
        <f t="shared" ca="1" si="2283"/>
        <v>1.6788045291365097E-2</v>
      </c>
      <c r="AW1677" s="1">
        <f t="shared" ca="1" si="2283"/>
        <v>1.6788045291365097E-2</v>
      </c>
      <c r="AX1677" s="31"/>
      <c r="AY1677" s="8">
        <v>4</v>
      </c>
      <c r="AZ1677" s="1">
        <f t="shared" ca="1" si="2284"/>
        <v>0.36026230090474776</v>
      </c>
      <c r="BA1677" s="1">
        <f t="shared" ca="1" si="2284"/>
        <v>0.36026230090474776</v>
      </c>
      <c r="BB1677" s="1">
        <f t="shared" ca="1" si="2284"/>
        <v>0.45827677916282644</v>
      </c>
      <c r="BC1677" s="1">
        <f t="shared" ca="1" si="2284"/>
        <v>0.80430095266245949</v>
      </c>
      <c r="BD1677" s="1">
        <f t="shared" ca="1" si="2284"/>
        <v>0.9174870095079819</v>
      </c>
      <c r="BE1677" s="1">
        <f t="shared" ca="1" si="2284"/>
        <v>0.84377382938784629</v>
      </c>
      <c r="BF1677" s="1">
        <f t="shared" ca="1" si="2284"/>
        <v>0.91668948568935971</v>
      </c>
      <c r="BG1677" s="1">
        <f t="shared" ca="1" si="2284"/>
        <v>0.98970506673911107</v>
      </c>
      <c r="BH1677" s="1">
        <f t="shared" ca="1" si="2284"/>
        <v>0.83302341574500371</v>
      </c>
      <c r="BI1677" s="1">
        <f t="shared" ca="1" si="2284"/>
        <v>0.50935677616363906</v>
      </c>
      <c r="BJ1677" s="1">
        <f t="shared" ca="1" si="2284"/>
        <v>0.36026230090474776</v>
      </c>
      <c r="BK1677" s="1">
        <f t="shared" ca="1" si="2284"/>
        <v>0.36026230090474776</v>
      </c>
      <c r="BL1677" s="1">
        <f t="shared" ca="1" si="2284"/>
        <v>0.36026230090474776</v>
      </c>
      <c r="BM1677" s="31"/>
      <c r="BN1677" s="8">
        <v>4</v>
      </c>
      <c r="BO1677" s="1">
        <f t="shared" ca="1" si="2285"/>
        <v>0.45758674972675339</v>
      </c>
      <c r="BP1677" s="1">
        <f t="shared" ca="1" si="2285"/>
        <v>0.45758674972675339</v>
      </c>
      <c r="BQ1677" s="1">
        <f t="shared" ca="1" si="2285"/>
        <v>0.51399611371218823</v>
      </c>
      <c r="BR1677" s="1">
        <f t="shared" ca="1" si="2285"/>
        <v>0.6154307317065929</v>
      </c>
      <c r="BS1677" s="1">
        <f t="shared" ca="1" si="2285"/>
        <v>0.69495217792885766</v>
      </c>
      <c r="BT1677" s="1">
        <f t="shared" ca="1" si="2285"/>
        <v>0.71468847017650294</v>
      </c>
      <c r="BU1677" s="1">
        <f t="shared" ca="1" si="2285"/>
        <v>0.76557560014935389</v>
      </c>
      <c r="BV1677" s="1">
        <f t="shared" ca="1" si="2285"/>
        <v>0.81011190382976073</v>
      </c>
      <c r="BW1677" s="1">
        <f t="shared" ca="1" si="2285"/>
        <v>0.7058253202320105</v>
      </c>
      <c r="BX1677" s="1">
        <f t="shared" ca="1" si="2285"/>
        <v>0.5415561950513742</v>
      </c>
      <c r="BY1677" s="1">
        <f t="shared" ca="1" si="2285"/>
        <v>0.45758674972675339</v>
      </c>
      <c r="BZ1677" s="1">
        <f t="shared" ca="1" si="2285"/>
        <v>0.45758674972675339</v>
      </c>
      <c r="CA1677" s="1">
        <f t="shared" ca="1" si="2285"/>
        <v>0.45758674972675339</v>
      </c>
      <c r="CB1677" s="31"/>
      <c r="CC1677" s="71"/>
      <c r="CD1677" s="8">
        <v>4</v>
      </c>
      <c r="CE1677" s="1">
        <f t="shared" ca="1" si="2286"/>
        <v>1.6788045291365097E-2</v>
      </c>
      <c r="CF1677" s="1">
        <f t="shared" ca="1" si="2287"/>
        <v>0.2561764739455557</v>
      </c>
      <c r="CG1677" s="1">
        <f t="shared" ca="1" si="2288"/>
        <v>0.87992205216890307</v>
      </c>
      <c r="CH1677" s="1">
        <f t="shared" ca="1" si="2289"/>
        <v>0.77713170345206839</v>
      </c>
      <c r="CI1677" s="1">
        <f t="shared" ca="1" si="2290"/>
        <v>0.75102197972606455</v>
      </c>
      <c r="CJ1677" s="1">
        <f t="shared" ca="1" si="2291"/>
        <v>2.8278542706608543E-2</v>
      </c>
      <c r="CK1677" s="1">
        <f t="shared" ca="1" si="2292"/>
        <v>1.6788045291365097E-2</v>
      </c>
      <c r="CL1677" s="35"/>
      <c r="CM1677" s="29"/>
      <c r="CN1677" s="71"/>
      <c r="CO1677" s="8">
        <v>1</v>
      </c>
      <c r="CP1677" s="1">
        <f t="shared" ref="CP1677:CS1680" ca="1" si="2295">1/(1+EXP(-SUMPRODUCT($CO$6:$CR$9,CE1674:CH1677)+$CS$6))</f>
        <v>3.0886475902286935E-4</v>
      </c>
      <c r="CQ1677" s="1">
        <f t="shared" ca="1" si="2295"/>
        <v>1.5868627536509361E-2</v>
      </c>
      <c r="CR1677" s="1">
        <f t="shared" ca="1" si="2295"/>
        <v>1.958745915779404E-2</v>
      </c>
      <c r="CS1677" s="1">
        <f t="shared" ca="1" si="2295"/>
        <v>1.2229416479113688E-3</v>
      </c>
      <c r="CU1677" s="71">
        <v>1</v>
      </c>
      <c r="CV1677" s="8">
        <v>1</v>
      </c>
      <c r="CW1677" s="1">
        <f t="shared" ref="CW1677" ca="1" si="2296">MAX(CP1677:CQ1678)</f>
        <v>1.5868627536509361E-2</v>
      </c>
      <c r="CX1677" s="1">
        <f t="shared" ref="CX1677" ca="1" si="2297">MAX(CR1677:CS1678)</f>
        <v>0.73323983348630017</v>
      </c>
      <c r="CZ1677" s="29"/>
      <c r="DA1677" s="8">
        <v>3</v>
      </c>
      <c r="DB1677" s="1"/>
      <c r="DC1677" s="20"/>
      <c r="DD1677" s="8">
        <v>3</v>
      </c>
      <c r="DE1677" s="1"/>
      <c r="DF1677" s="20"/>
      <c r="DG1677" s="20"/>
      <c r="DH1677" s="20"/>
      <c r="DI1677" s="25"/>
    </row>
    <row r="1678" spans="1:113" x14ac:dyDescent="0.2">
      <c r="A1678" s="73"/>
      <c r="B1678" s="24">
        <v>5</v>
      </c>
      <c r="C1678" s="1">
        <f>学習データ!C1661*$B$20</f>
        <v>0</v>
      </c>
      <c r="D1678" s="1">
        <f>学習データ!D1661*$B$20</f>
        <v>0</v>
      </c>
      <c r="E1678" s="1">
        <f>学習データ!E1661*$B$20</f>
        <v>0</v>
      </c>
      <c r="F1678" s="1">
        <f>学習データ!F1661*$B$20</f>
        <v>0</v>
      </c>
      <c r="G1678" s="1">
        <f>学習データ!G1661*$B$20</f>
        <v>0</v>
      </c>
      <c r="H1678" s="1">
        <f>学習データ!H1661*$B$20</f>
        <v>0</v>
      </c>
      <c r="I1678" s="1">
        <f>学習データ!I1661*$B$20</f>
        <v>0</v>
      </c>
      <c r="J1678" s="1">
        <f>学習データ!J1661*$B$20</f>
        <v>0</v>
      </c>
      <c r="K1678" s="1">
        <f>学習データ!K1661*$B$20</f>
        <v>0</v>
      </c>
      <c r="L1678" s="1">
        <f>学習データ!L1661*$B$20</f>
        <v>0</v>
      </c>
      <c r="M1678" s="1">
        <f>学習データ!M1661*$B$20</f>
        <v>0</v>
      </c>
      <c r="N1678" s="1">
        <f>学習データ!N1661*$B$20</f>
        <v>0</v>
      </c>
      <c r="O1678" s="1">
        <f>学習データ!O1661*$B$20</f>
        <v>0</v>
      </c>
      <c r="P1678" s="1">
        <f>学習データ!P1661*$B$20</f>
        <v>0</v>
      </c>
      <c r="Q1678" s="1">
        <f>学習データ!Q1661*$B$20</f>
        <v>0</v>
      </c>
      <c r="R1678" s="1">
        <f>学習データ!R1661*$B$20</f>
        <v>0</v>
      </c>
      <c r="S1678" s="1">
        <f>学習データ!S1661*$B$20</f>
        <v>0</v>
      </c>
      <c r="T1678" s="1">
        <f>学習データ!T1661*$B$20</f>
        <v>0</v>
      </c>
      <c r="U1678" s="1">
        <f>学習データ!U1661*$B$20</f>
        <v>0</v>
      </c>
      <c r="V1678" s="1">
        <f>学習データ!V1661*$B$20</f>
        <v>0</v>
      </c>
      <c r="W1678" s="1">
        <f>学習データ!W1661*$B$20</f>
        <v>0</v>
      </c>
      <c r="X1678" s="1">
        <f>学習データ!X1661*$B$20</f>
        <v>0</v>
      </c>
      <c r="Y1678" s="1">
        <f>学習データ!Y1661*$B$20</f>
        <v>0</v>
      </c>
      <c r="Z1678" s="1">
        <f>学習データ!Z1661*$B$20</f>
        <v>0</v>
      </c>
      <c r="AA1678" s="1">
        <f>学習データ!AA1661*$B$20</f>
        <v>0</v>
      </c>
      <c r="AB1678" s="1">
        <f>学習データ!AB1661*$B$20</f>
        <v>0</v>
      </c>
      <c r="AC1678" s="1">
        <f>学習データ!AC1661*$B$20</f>
        <v>0</v>
      </c>
      <c r="AD1678" s="1">
        <f>学習データ!AD1661*$B$20</f>
        <v>0</v>
      </c>
      <c r="AE1678" s="20"/>
      <c r="AF1678" s="20"/>
      <c r="AG1678" s="20"/>
      <c r="AH1678" s="35"/>
      <c r="AI1678" s="29"/>
      <c r="AJ1678" s="8">
        <v>5</v>
      </c>
      <c r="AK1678" s="1">
        <f t="shared" ca="1" si="2283"/>
        <v>1.6788045291365097E-2</v>
      </c>
      <c r="AL1678" s="1">
        <f t="shared" ca="1" si="2283"/>
        <v>1.6788045291365097E-2</v>
      </c>
      <c r="AM1678" s="1">
        <f t="shared" ca="1" si="2283"/>
        <v>1.7041641487774387E-2</v>
      </c>
      <c r="AN1678" s="1">
        <f t="shared" ca="1" si="2283"/>
        <v>7.2269984584861335E-2</v>
      </c>
      <c r="AO1678" s="1">
        <f t="shared" ca="1" si="2283"/>
        <v>0.32072202599823108</v>
      </c>
      <c r="AP1678" s="1">
        <f t="shared" ca="1" si="2283"/>
        <v>0.62652379814386538</v>
      </c>
      <c r="AQ1678" s="1">
        <f t="shared" ca="1" si="2283"/>
        <v>8.4393446428520966E-2</v>
      </c>
      <c r="AR1678" s="1">
        <f t="shared" ca="1" si="2283"/>
        <v>0.20367399204885459</v>
      </c>
      <c r="AS1678" s="1">
        <f t="shared" ca="1" si="2283"/>
        <v>0.23728211638731786</v>
      </c>
      <c r="AT1678" s="1">
        <f t="shared" ca="1" si="2283"/>
        <v>2.7827980241509696E-2</v>
      </c>
      <c r="AU1678" s="1">
        <f t="shared" ca="1" si="2283"/>
        <v>1.6788045291365097E-2</v>
      </c>
      <c r="AV1678" s="1">
        <f t="shared" ca="1" si="2283"/>
        <v>1.6788045291365097E-2</v>
      </c>
      <c r="AW1678" s="1">
        <f t="shared" ca="1" si="2283"/>
        <v>1.6788045291365097E-2</v>
      </c>
      <c r="AX1678" s="31"/>
      <c r="AY1678" s="8">
        <v>5</v>
      </c>
      <c r="AZ1678" s="1">
        <f t="shared" ca="1" si="2284"/>
        <v>0.36026230090474776</v>
      </c>
      <c r="BA1678" s="1">
        <f t="shared" ca="1" si="2284"/>
        <v>0.36026230090474776</v>
      </c>
      <c r="BB1678" s="1">
        <f t="shared" ca="1" si="2284"/>
        <v>0.49404549097447475</v>
      </c>
      <c r="BC1678" s="1">
        <f t="shared" ca="1" si="2284"/>
        <v>0.64923885097383316</v>
      </c>
      <c r="BD1678" s="1">
        <f t="shared" ca="1" si="2284"/>
        <v>0.78766404370162457</v>
      </c>
      <c r="BE1678" s="1">
        <f t="shared" ca="1" si="2284"/>
        <v>0.84118083897616081</v>
      </c>
      <c r="BF1678" s="1">
        <f t="shared" ca="1" si="2284"/>
        <v>0.91934614322719044</v>
      </c>
      <c r="BG1678" s="1">
        <f t="shared" ca="1" si="2284"/>
        <v>0.89163139194804597</v>
      </c>
      <c r="BH1678" s="1">
        <f t="shared" ca="1" si="2284"/>
        <v>0.76949353754641825</v>
      </c>
      <c r="BI1678" s="1">
        <f t="shared" ca="1" si="2284"/>
        <v>0.38707930293822179</v>
      </c>
      <c r="BJ1678" s="1">
        <f t="shared" ca="1" si="2284"/>
        <v>0.36026230090474776</v>
      </c>
      <c r="BK1678" s="1">
        <f t="shared" ca="1" si="2284"/>
        <v>0.36026230090474776</v>
      </c>
      <c r="BL1678" s="1">
        <f t="shared" ca="1" si="2284"/>
        <v>0.36026230090474776</v>
      </c>
      <c r="BM1678" s="31"/>
      <c r="BN1678" s="8">
        <v>5</v>
      </c>
      <c r="BO1678" s="1">
        <f t="shared" ca="1" si="2285"/>
        <v>0.45758674972675339</v>
      </c>
      <c r="BP1678" s="1">
        <f t="shared" ca="1" si="2285"/>
        <v>0.45758674972675339</v>
      </c>
      <c r="BQ1678" s="1">
        <f t="shared" ca="1" si="2285"/>
        <v>0.52248735620088549</v>
      </c>
      <c r="BR1678" s="1">
        <f t="shared" ca="1" si="2285"/>
        <v>0.59717012232202715</v>
      </c>
      <c r="BS1678" s="1">
        <f t="shared" ca="1" si="2285"/>
        <v>0.62988221183082027</v>
      </c>
      <c r="BT1678" s="1">
        <f t="shared" ca="1" si="2285"/>
        <v>0.65800195308788689</v>
      </c>
      <c r="BU1678" s="1">
        <f t="shared" ca="1" si="2285"/>
        <v>0.73971250080243633</v>
      </c>
      <c r="BV1678" s="1">
        <f t="shared" ca="1" si="2285"/>
        <v>0.67100050350884888</v>
      </c>
      <c r="BW1678" s="1">
        <f t="shared" ca="1" si="2285"/>
        <v>0.64829252453586139</v>
      </c>
      <c r="BX1678" s="1">
        <f t="shared" ca="1" si="2285"/>
        <v>0.48605348704514023</v>
      </c>
      <c r="BY1678" s="1">
        <f t="shared" ca="1" si="2285"/>
        <v>0.45758674972675339</v>
      </c>
      <c r="BZ1678" s="1">
        <f t="shared" ca="1" si="2285"/>
        <v>0.45758674972675339</v>
      </c>
      <c r="CA1678" s="1">
        <f t="shared" ca="1" si="2285"/>
        <v>0.45758674972675339</v>
      </c>
      <c r="CB1678" s="31"/>
      <c r="CC1678" s="71"/>
      <c r="CD1678" s="8">
        <v>5</v>
      </c>
      <c r="CE1678" s="1">
        <f t="shared" ca="1" si="2286"/>
        <v>2.0526025045484595E-2</v>
      </c>
      <c r="CF1678" s="1">
        <f t="shared" ca="1" si="2287"/>
        <v>0.31306945420535837</v>
      </c>
      <c r="CG1678" s="1">
        <f t="shared" ca="1" si="2288"/>
        <v>0.5836389452328673</v>
      </c>
      <c r="CH1678" s="1">
        <f t="shared" ca="1" si="2289"/>
        <v>0.5892029935335481</v>
      </c>
      <c r="CI1678" s="1">
        <f t="shared" ca="1" si="2290"/>
        <v>0.47641874928090377</v>
      </c>
      <c r="CJ1678" s="1">
        <f t="shared" ca="1" si="2291"/>
        <v>0.89477596015714411</v>
      </c>
      <c r="CK1678" s="1">
        <f t="shared" ca="1" si="2292"/>
        <v>1.6788045291365097E-2</v>
      </c>
      <c r="CL1678" s="35"/>
      <c r="CM1678" s="29"/>
      <c r="CN1678" s="71"/>
      <c r="CO1678" s="8">
        <v>2</v>
      </c>
      <c r="CP1678" s="1">
        <f t="shared" ca="1" si="2295"/>
        <v>8.834439769888605E-4</v>
      </c>
      <c r="CQ1678" s="1">
        <f t="shared" ca="1" si="2295"/>
        <v>1.3675454741298838E-2</v>
      </c>
      <c r="CR1678" s="1">
        <f t="shared" ca="1" si="2295"/>
        <v>0.73323983348630017</v>
      </c>
      <c r="CS1678" s="1">
        <f t="shared" ca="1" si="2295"/>
        <v>0.18112733190430821</v>
      </c>
      <c r="CU1678" s="71"/>
      <c r="CV1678" s="8">
        <v>2</v>
      </c>
      <c r="CW1678" s="1">
        <f t="shared" ref="CW1678" ca="1" si="2298">MAX(CP1679:CQ1680)</f>
        <v>0.11524038834138356</v>
      </c>
      <c r="CX1678" s="1">
        <f t="shared" ref="CX1678" ca="1" si="2299">MAX(CR1679:CS1680)</f>
        <v>5.162068262647812E-2</v>
      </c>
      <c r="CZ1678" s="29"/>
      <c r="DA1678" s="8">
        <v>4</v>
      </c>
      <c r="DB1678" s="1"/>
      <c r="DC1678" s="20"/>
      <c r="DD1678" s="8">
        <v>4</v>
      </c>
      <c r="DE1678" s="1"/>
      <c r="DF1678" s="20"/>
      <c r="DG1678" s="20"/>
      <c r="DH1678" s="20"/>
      <c r="DI1678" s="25"/>
    </row>
    <row r="1679" spans="1:113" x14ac:dyDescent="0.2">
      <c r="A1679" s="73"/>
      <c r="B1679" s="24">
        <v>6</v>
      </c>
      <c r="C1679" s="1">
        <f>学習データ!C1662*$B$20</f>
        <v>0</v>
      </c>
      <c r="D1679" s="1">
        <f>学習データ!D1662*$B$20</f>
        <v>0</v>
      </c>
      <c r="E1679" s="1">
        <f>学習データ!E1662*$B$20</f>
        <v>0</v>
      </c>
      <c r="F1679" s="1">
        <f>学習データ!F1662*$B$20</f>
        <v>0</v>
      </c>
      <c r="G1679" s="1">
        <f>学習データ!G1662*$B$20</f>
        <v>0</v>
      </c>
      <c r="H1679" s="1">
        <f>学習データ!H1662*$B$20</f>
        <v>0</v>
      </c>
      <c r="I1679" s="1">
        <f>学習データ!I1662*$B$20</f>
        <v>0</v>
      </c>
      <c r="J1679" s="1">
        <f>学習データ!J1662*$B$20</f>
        <v>0</v>
      </c>
      <c r="K1679" s="1">
        <f>学習データ!K1662*$B$20</f>
        <v>0</v>
      </c>
      <c r="L1679" s="1">
        <f>学習データ!L1662*$B$20</f>
        <v>0</v>
      </c>
      <c r="M1679" s="1">
        <f>学習データ!M1662*$B$20</f>
        <v>0</v>
      </c>
      <c r="N1679" s="1">
        <f>学習データ!N1662*$B$20</f>
        <v>0</v>
      </c>
      <c r="O1679" s="1">
        <f>学習データ!O1662*$B$20</f>
        <v>0</v>
      </c>
      <c r="P1679" s="1">
        <f>学習データ!P1662*$B$20</f>
        <v>0</v>
      </c>
      <c r="Q1679" s="1">
        <f>学習データ!Q1662*$B$20</f>
        <v>8.2352941176470587E-2</v>
      </c>
      <c r="R1679" s="1">
        <f>学習データ!R1662*$B$20</f>
        <v>0.46274509803921571</v>
      </c>
      <c r="S1679" s="1">
        <f>学習データ!S1662*$B$20</f>
        <v>0.78431372549019607</v>
      </c>
      <c r="T1679" s="1">
        <f>学習データ!T1662*$B$20</f>
        <v>1</v>
      </c>
      <c r="U1679" s="1">
        <f>学習データ!U1662*$B$20</f>
        <v>0.54117647058823526</v>
      </c>
      <c r="V1679" s="1">
        <f>学習データ!V1662*$B$20</f>
        <v>0</v>
      </c>
      <c r="W1679" s="1">
        <f>学習データ!W1662*$B$20</f>
        <v>0</v>
      </c>
      <c r="X1679" s="1">
        <f>学習データ!X1662*$B$20</f>
        <v>0</v>
      </c>
      <c r="Y1679" s="1">
        <f>学習データ!Y1662*$B$20</f>
        <v>0</v>
      </c>
      <c r="Z1679" s="1">
        <f>学習データ!Z1662*$B$20</f>
        <v>0</v>
      </c>
      <c r="AA1679" s="1">
        <f>学習データ!AA1662*$B$20</f>
        <v>0</v>
      </c>
      <c r="AB1679" s="1">
        <f>学習データ!AB1662*$B$20</f>
        <v>0</v>
      </c>
      <c r="AC1679" s="1">
        <f>学習データ!AC1662*$B$20</f>
        <v>0</v>
      </c>
      <c r="AD1679" s="1">
        <f>学習データ!AD1662*$B$20</f>
        <v>0</v>
      </c>
      <c r="AE1679" s="20"/>
      <c r="AF1679" s="20"/>
      <c r="AG1679" s="20"/>
      <c r="AH1679" s="35"/>
      <c r="AI1679" s="29"/>
      <c r="AJ1679" s="8">
        <v>6</v>
      </c>
      <c r="AK1679" s="1">
        <f t="shared" ca="1" si="2283"/>
        <v>1.6788045291365097E-2</v>
      </c>
      <c r="AL1679" s="1">
        <f t="shared" ca="1" si="2283"/>
        <v>1.6788045291365097E-2</v>
      </c>
      <c r="AM1679" s="1">
        <f t="shared" ca="1" si="2283"/>
        <v>1.6788045291365097E-2</v>
      </c>
      <c r="AN1679" s="1">
        <f t="shared" ca="1" si="2283"/>
        <v>2.1037524967133563E-2</v>
      </c>
      <c r="AO1679" s="1">
        <f t="shared" ca="1" si="2283"/>
        <v>0.10975308204207866</v>
      </c>
      <c r="AP1679" s="1">
        <f t="shared" ca="1" si="2283"/>
        <v>0.22209494379067632</v>
      </c>
      <c r="AQ1679" s="1">
        <f t="shared" ca="1" si="2283"/>
        <v>3.3410191746167238E-2</v>
      </c>
      <c r="AR1679" s="1">
        <f t="shared" ca="1" si="2283"/>
        <v>0.47162288897277704</v>
      </c>
      <c r="AS1679" s="1">
        <f t="shared" ca="1" si="2283"/>
        <v>3.9564315125812113E-2</v>
      </c>
      <c r="AT1679" s="1">
        <f t="shared" ca="1" si="2283"/>
        <v>1.6788045291365097E-2</v>
      </c>
      <c r="AU1679" s="1">
        <f t="shared" ca="1" si="2283"/>
        <v>1.6788045291365097E-2</v>
      </c>
      <c r="AV1679" s="1">
        <f t="shared" ca="1" si="2283"/>
        <v>1.6788045291365097E-2</v>
      </c>
      <c r="AW1679" s="1">
        <f t="shared" ca="1" si="2283"/>
        <v>1.6788045291365097E-2</v>
      </c>
      <c r="AX1679" s="31"/>
      <c r="AY1679" s="8">
        <v>6</v>
      </c>
      <c r="AZ1679" s="1">
        <f t="shared" ca="1" si="2284"/>
        <v>0.36026230090474776</v>
      </c>
      <c r="BA1679" s="1">
        <f t="shared" ca="1" si="2284"/>
        <v>0.36026230090474776</v>
      </c>
      <c r="BB1679" s="1">
        <f t="shared" ca="1" si="2284"/>
        <v>0.41184197910149617</v>
      </c>
      <c r="BC1679" s="1">
        <f t="shared" ca="1" si="2284"/>
        <v>0.53838121613154144</v>
      </c>
      <c r="BD1679" s="1">
        <f t="shared" ca="1" si="2284"/>
        <v>0.46354765851351376</v>
      </c>
      <c r="BE1679" s="1">
        <f t="shared" ca="1" si="2284"/>
        <v>0.63020585349873004</v>
      </c>
      <c r="BF1679" s="1">
        <f t="shared" ca="1" si="2284"/>
        <v>0.91810777092882045</v>
      </c>
      <c r="BG1679" s="1">
        <f t="shared" ca="1" si="2284"/>
        <v>0.79233103650279157</v>
      </c>
      <c r="BH1679" s="1">
        <f t="shared" ca="1" si="2284"/>
        <v>0.53727422031272098</v>
      </c>
      <c r="BI1679" s="1">
        <f t="shared" ca="1" si="2284"/>
        <v>0.36026230090474776</v>
      </c>
      <c r="BJ1679" s="1">
        <f t="shared" ca="1" si="2284"/>
        <v>0.36026230090474776</v>
      </c>
      <c r="BK1679" s="1">
        <f t="shared" ca="1" si="2284"/>
        <v>0.36026230090474776</v>
      </c>
      <c r="BL1679" s="1">
        <f t="shared" ca="1" si="2284"/>
        <v>0.36026230090474776</v>
      </c>
      <c r="BM1679" s="31"/>
      <c r="BN1679" s="8">
        <v>6</v>
      </c>
      <c r="BO1679" s="1">
        <f t="shared" ca="1" si="2285"/>
        <v>0.45758674972675339</v>
      </c>
      <c r="BP1679" s="1">
        <f t="shared" ca="1" si="2285"/>
        <v>0.45758674972675339</v>
      </c>
      <c r="BQ1679" s="1">
        <f t="shared" ca="1" si="2285"/>
        <v>0.47590022074366706</v>
      </c>
      <c r="BR1679" s="1">
        <f t="shared" ca="1" si="2285"/>
        <v>0.48565383238983206</v>
      </c>
      <c r="BS1679" s="1">
        <f t="shared" ca="1" si="2285"/>
        <v>0.52907269712530425</v>
      </c>
      <c r="BT1679" s="1">
        <f t="shared" ca="1" si="2285"/>
        <v>0.62983391746384276</v>
      </c>
      <c r="BU1679" s="1">
        <f t="shared" ca="1" si="2285"/>
        <v>0.68362824399676902</v>
      </c>
      <c r="BV1679" s="1">
        <f t="shared" ca="1" si="2285"/>
        <v>0.65017226488394397</v>
      </c>
      <c r="BW1679" s="1">
        <f t="shared" ca="1" si="2285"/>
        <v>0.54818985853714952</v>
      </c>
      <c r="BX1679" s="1">
        <f t="shared" ca="1" si="2285"/>
        <v>0.45758674972675339</v>
      </c>
      <c r="BY1679" s="1">
        <f t="shared" ca="1" si="2285"/>
        <v>0.45758674972675339</v>
      </c>
      <c r="BZ1679" s="1">
        <f t="shared" ca="1" si="2285"/>
        <v>0.45758674972675339</v>
      </c>
      <c r="CA1679" s="1">
        <f t="shared" ca="1" si="2285"/>
        <v>0.45758674972675339</v>
      </c>
      <c r="CB1679" s="31"/>
      <c r="CC1679" s="71"/>
      <c r="CD1679" s="8">
        <v>6</v>
      </c>
      <c r="CE1679" s="1">
        <f t="shared" ca="1" si="2286"/>
        <v>0.10280940424118146</v>
      </c>
      <c r="CF1679" s="1">
        <f t="shared" ca="1" si="2287"/>
        <v>0.40756313033695302</v>
      </c>
      <c r="CG1679" s="1">
        <f t="shared" ca="1" si="2288"/>
        <v>0.25523585602339449</v>
      </c>
      <c r="CH1679" s="1">
        <f t="shared" ca="1" si="2289"/>
        <v>1.8068047983290265E-2</v>
      </c>
      <c r="CI1679" s="1">
        <f t="shared" ca="1" si="2290"/>
        <v>1.6788045291365097E-2</v>
      </c>
      <c r="CJ1679" s="1">
        <f t="shared" ca="1" si="2291"/>
        <v>5.8410857465911785E-2</v>
      </c>
      <c r="CK1679" s="1">
        <f t="shared" ca="1" si="2292"/>
        <v>2.6270101724073014E-2</v>
      </c>
      <c r="CL1679" s="35"/>
      <c r="CM1679" s="29"/>
      <c r="CN1679" s="71"/>
      <c r="CO1679" s="8">
        <v>3</v>
      </c>
      <c r="CP1679" s="1">
        <f t="shared" ca="1" si="2295"/>
        <v>8.386554280741304E-4</v>
      </c>
      <c r="CQ1679" s="1">
        <f t="shared" ca="1" si="2295"/>
        <v>4.9350868813900564E-2</v>
      </c>
      <c r="CR1679" s="1">
        <f t="shared" ca="1" si="2295"/>
        <v>6.0527766896992527E-3</v>
      </c>
      <c r="CS1679" s="1">
        <f t="shared" ca="1" si="2295"/>
        <v>8.1994435648448144E-4</v>
      </c>
      <c r="CU1679" s="71">
        <v>2</v>
      </c>
      <c r="CV1679" s="8">
        <v>1</v>
      </c>
      <c r="CW1679" s="1">
        <f t="shared" ref="CW1679" ca="1" si="2300">MAX(CP1683:CQ1684)</f>
        <v>0.87131995579459565</v>
      </c>
      <c r="CX1679" s="1">
        <f t="shared" ref="CX1679" ca="1" si="2301">MAX(CR1683:CS1684)</f>
        <v>0.87142028128015381</v>
      </c>
      <c r="CZ1679" s="29"/>
      <c r="DA1679" s="8">
        <v>5</v>
      </c>
      <c r="DB1679" s="1">
        <f ca="1">1/(1+EXP(-SUMPRODUCT($DC$12:$DD$17,CW1677:CX1682)+$DE$12))</f>
        <v>0.22932534018116474</v>
      </c>
      <c r="DC1679" s="20"/>
      <c r="DD1679" s="8">
        <v>5</v>
      </c>
      <c r="DE1679" s="1">
        <f t="shared" ref="DE1679" ca="1" si="2302">(AG1696-DB1679)^2</f>
        <v>5.2590111649206933E-2</v>
      </c>
      <c r="DF1679" s="20"/>
      <c r="DG1679" s="20"/>
      <c r="DH1679" s="20"/>
      <c r="DI1679" s="25"/>
    </row>
    <row r="1680" spans="1:113" x14ac:dyDescent="0.2">
      <c r="A1680" s="73"/>
      <c r="B1680" s="24">
        <v>7</v>
      </c>
      <c r="C1680" s="1">
        <f>学習データ!C1663*$B$20</f>
        <v>0</v>
      </c>
      <c r="D1680" s="1">
        <f>学習データ!D1663*$B$20</f>
        <v>0</v>
      </c>
      <c r="E1680" s="1">
        <f>学習データ!E1663*$B$20</f>
        <v>0</v>
      </c>
      <c r="F1680" s="1">
        <f>学習データ!F1663*$B$20</f>
        <v>0</v>
      </c>
      <c r="G1680" s="1">
        <f>学習データ!G1663*$B$20</f>
        <v>0</v>
      </c>
      <c r="H1680" s="1">
        <f>学習データ!H1663*$B$20</f>
        <v>0</v>
      </c>
      <c r="I1680" s="1">
        <f>学習データ!I1663*$B$20</f>
        <v>0</v>
      </c>
      <c r="J1680" s="1">
        <f>学習データ!J1663*$B$20</f>
        <v>0</v>
      </c>
      <c r="K1680" s="1">
        <f>学習データ!K1663*$B$20</f>
        <v>0</v>
      </c>
      <c r="L1680" s="1">
        <f>学習データ!L1663*$B$20</f>
        <v>0</v>
      </c>
      <c r="M1680" s="1">
        <f>学習データ!M1663*$B$20</f>
        <v>0</v>
      </c>
      <c r="N1680" s="1">
        <f>学習データ!N1663*$B$20</f>
        <v>0</v>
      </c>
      <c r="O1680" s="1">
        <f>学習データ!O1663*$B$20</f>
        <v>6.6666666666666666E-2</v>
      </c>
      <c r="P1680" s="1">
        <f>学習データ!P1663*$B$20</f>
        <v>0.31372549019607843</v>
      </c>
      <c r="Q1680" s="1">
        <f>学習データ!Q1663*$B$20</f>
        <v>0.90588235294117647</v>
      </c>
      <c r="R1680" s="1">
        <f>学習データ!R1663*$B$20</f>
        <v>0.99607843137254903</v>
      </c>
      <c r="S1680" s="1">
        <f>学習データ!S1663*$B$20</f>
        <v>0.99607843137254903</v>
      </c>
      <c r="T1680" s="1">
        <f>学習データ!T1663*$B$20</f>
        <v>0.99607843137254903</v>
      </c>
      <c r="U1680" s="1">
        <f>学習データ!U1663*$B$20</f>
        <v>0.7803921568627451</v>
      </c>
      <c r="V1680" s="1">
        <f>学習データ!V1663*$B$20</f>
        <v>0</v>
      </c>
      <c r="W1680" s="1">
        <f>学習データ!W1663*$B$20</f>
        <v>0</v>
      </c>
      <c r="X1680" s="1">
        <f>学習データ!X1663*$B$20</f>
        <v>0</v>
      </c>
      <c r="Y1680" s="1">
        <f>学習データ!Y1663*$B$20</f>
        <v>0</v>
      </c>
      <c r="Z1680" s="1">
        <f>学習データ!Z1663*$B$20</f>
        <v>0</v>
      </c>
      <c r="AA1680" s="1">
        <f>学習データ!AA1663*$B$20</f>
        <v>0</v>
      </c>
      <c r="AB1680" s="1">
        <f>学習データ!AB1663*$B$20</f>
        <v>0</v>
      </c>
      <c r="AC1680" s="1">
        <f>学習データ!AC1663*$B$20</f>
        <v>0</v>
      </c>
      <c r="AD1680" s="1">
        <f>学習データ!AD1663*$B$20</f>
        <v>0</v>
      </c>
      <c r="AE1680" s="20"/>
      <c r="AF1680" s="20"/>
      <c r="AG1680" s="20"/>
      <c r="AH1680" s="35"/>
      <c r="AI1680" s="29"/>
      <c r="AJ1680" s="8">
        <v>7</v>
      </c>
      <c r="AK1680" s="1">
        <f t="shared" ca="1" si="2283"/>
        <v>1.6788045291365097E-2</v>
      </c>
      <c r="AL1680" s="1">
        <f t="shared" ca="1" si="2283"/>
        <v>1.6788045291365097E-2</v>
      </c>
      <c r="AM1680" s="1">
        <f t="shared" ca="1" si="2283"/>
        <v>1.6788045291365097E-2</v>
      </c>
      <c r="AN1680" s="1">
        <f t="shared" ca="1" si="2283"/>
        <v>2.0526025045484595E-2</v>
      </c>
      <c r="AO1680" s="1">
        <f t="shared" ca="1" si="2283"/>
        <v>0.30842305118494323</v>
      </c>
      <c r="AP1680" s="1">
        <f t="shared" ca="1" si="2283"/>
        <v>1.9454335561019852E-2</v>
      </c>
      <c r="AQ1680" s="1">
        <f t="shared" ca="1" si="2283"/>
        <v>0.77713170345206839</v>
      </c>
      <c r="AR1680" s="1">
        <f t="shared" ca="1" si="2283"/>
        <v>0.48714054621566161</v>
      </c>
      <c r="AS1680" s="1">
        <f t="shared" ca="1" si="2283"/>
        <v>0.20594159256562047</v>
      </c>
      <c r="AT1680" s="1">
        <f t="shared" ca="1" si="2283"/>
        <v>1.739470291506319E-2</v>
      </c>
      <c r="AU1680" s="1">
        <f t="shared" ca="1" si="2283"/>
        <v>1.6788045291365097E-2</v>
      </c>
      <c r="AV1680" s="1">
        <f t="shared" ca="1" si="2283"/>
        <v>1.6788045291365097E-2</v>
      </c>
      <c r="AW1680" s="1">
        <f t="shared" ca="1" si="2283"/>
        <v>1.6788045291365097E-2</v>
      </c>
      <c r="AX1680" s="31"/>
      <c r="AY1680" s="8">
        <v>7</v>
      </c>
      <c r="AZ1680" s="1">
        <f t="shared" ca="1" si="2284"/>
        <v>0.36026230090474776</v>
      </c>
      <c r="BA1680" s="1">
        <f t="shared" ca="1" si="2284"/>
        <v>0.36026230090474776</v>
      </c>
      <c r="BB1680" s="1">
        <f t="shared" ca="1" si="2284"/>
        <v>0.36026230090474776</v>
      </c>
      <c r="BC1680" s="1">
        <f t="shared" ca="1" si="2284"/>
        <v>0.36026230090474776</v>
      </c>
      <c r="BD1680" s="1">
        <f t="shared" ca="1" si="2284"/>
        <v>0.47905115271914517</v>
      </c>
      <c r="BE1680" s="1">
        <f t="shared" ca="1" si="2284"/>
        <v>0.92329403187755255</v>
      </c>
      <c r="BF1680" s="1">
        <f t="shared" ca="1" si="2284"/>
        <v>0.80469775948732081</v>
      </c>
      <c r="BG1680" s="1">
        <f t="shared" ca="1" si="2284"/>
        <v>0.69797877117976037</v>
      </c>
      <c r="BH1680" s="1">
        <f t="shared" ca="1" si="2284"/>
        <v>0.40257428025581332</v>
      </c>
      <c r="BI1680" s="1">
        <f t="shared" ca="1" si="2284"/>
        <v>0.38923978550633087</v>
      </c>
      <c r="BJ1680" s="1">
        <f t="shared" ca="1" si="2284"/>
        <v>0.36312819675463737</v>
      </c>
      <c r="BK1680" s="1">
        <f t="shared" ca="1" si="2284"/>
        <v>0.36026230090474776</v>
      </c>
      <c r="BL1680" s="1">
        <f t="shared" ca="1" si="2284"/>
        <v>0.36026230090474776</v>
      </c>
      <c r="BM1680" s="31"/>
      <c r="BN1680" s="8">
        <v>7</v>
      </c>
      <c r="BO1680" s="1">
        <f t="shared" ca="1" si="2285"/>
        <v>0.45758674972675339</v>
      </c>
      <c r="BP1680" s="1">
        <f t="shared" ca="1" si="2285"/>
        <v>0.45758674972675339</v>
      </c>
      <c r="BQ1680" s="1">
        <f t="shared" ca="1" si="2285"/>
        <v>0.45758674972675339</v>
      </c>
      <c r="BR1680" s="1">
        <f t="shared" ca="1" si="2285"/>
        <v>0.46092690092334254</v>
      </c>
      <c r="BS1680" s="1">
        <f t="shared" ca="1" si="2285"/>
        <v>0.56391879572326153</v>
      </c>
      <c r="BT1680" s="1">
        <f t="shared" ca="1" si="2285"/>
        <v>0.70023298925155752</v>
      </c>
      <c r="BU1680" s="1">
        <f t="shared" ca="1" si="2285"/>
        <v>0.66026858211680362</v>
      </c>
      <c r="BV1680" s="1">
        <f t="shared" ca="1" si="2285"/>
        <v>0.66773741156011734</v>
      </c>
      <c r="BW1680" s="1">
        <f t="shared" ca="1" si="2285"/>
        <v>0.54895120493428962</v>
      </c>
      <c r="BX1680" s="1">
        <f t="shared" ca="1" si="2285"/>
        <v>0.50103400160872302</v>
      </c>
      <c r="BY1680" s="1">
        <f t="shared" ca="1" si="2285"/>
        <v>0.47140724414220658</v>
      </c>
      <c r="BZ1680" s="1">
        <f t="shared" ca="1" si="2285"/>
        <v>0.45758674972675339</v>
      </c>
      <c r="CA1680" s="1">
        <f t="shared" ca="1" si="2285"/>
        <v>0.45758674972675339</v>
      </c>
      <c r="CB1680" s="31"/>
      <c r="CC1680" s="71"/>
      <c r="CD1680" s="8">
        <v>7</v>
      </c>
      <c r="CE1680" s="1">
        <f t="shared" ca="1" si="2286"/>
        <v>1.6788045291365097E-2</v>
      </c>
      <c r="CF1680" s="1">
        <f t="shared" ca="1" si="2287"/>
        <v>2.838898334277595E-2</v>
      </c>
      <c r="CG1680" s="1">
        <f t="shared" ca="1" si="2288"/>
        <v>1.7768975387590247E-2</v>
      </c>
      <c r="CH1680" s="1">
        <f t="shared" ca="1" si="2289"/>
        <v>1.6788045291365097E-2</v>
      </c>
      <c r="CI1680" s="1">
        <f t="shared" ca="1" si="2290"/>
        <v>1.6788045291365097E-2</v>
      </c>
      <c r="CJ1680" s="1">
        <f t="shared" ca="1" si="2291"/>
        <v>1.6788045291365097E-2</v>
      </c>
      <c r="CK1680" s="1">
        <f t="shared" ca="1" si="2292"/>
        <v>1.6788045291365097E-2</v>
      </c>
      <c r="CL1680" s="35"/>
      <c r="CM1680" s="29"/>
      <c r="CN1680" s="71"/>
      <c r="CO1680" s="8">
        <v>4</v>
      </c>
      <c r="CP1680" s="1">
        <f t="shared" ca="1" si="2295"/>
        <v>7.7283464540728916E-4</v>
      </c>
      <c r="CQ1680" s="1">
        <f t="shared" ca="1" si="2295"/>
        <v>0.11524038834138356</v>
      </c>
      <c r="CR1680" s="1">
        <f t="shared" ca="1" si="2295"/>
        <v>5.162068262647812E-2</v>
      </c>
      <c r="CS1680" s="1">
        <f t="shared" ca="1" si="2295"/>
        <v>4.336354043537613E-2</v>
      </c>
      <c r="CU1680" s="71"/>
      <c r="CV1680" s="8">
        <v>2</v>
      </c>
      <c r="CW1680" s="1">
        <f t="shared" ref="CW1680" ca="1" si="2303">MAX(CP1685:CQ1686)</f>
        <v>0.82475530173688971</v>
      </c>
      <c r="CX1680" s="1">
        <f t="shared" ref="CX1680" ca="1" si="2304">MAX(CR1685:CS1686)</f>
        <v>0.76213311850157306</v>
      </c>
      <c r="CZ1680" s="29"/>
      <c r="DA1680" s="8">
        <v>6</v>
      </c>
      <c r="DB1680" s="1"/>
      <c r="DC1680" s="20"/>
      <c r="DD1680" s="8">
        <v>6</v>
      </c>
      <c r="DE1680" s="1"/>
      <c r="DF1680" s="20"/>
      <c r="DG1680" s="20"/>
      <c r="DH1680" s="20"/>
      <c r="DI1680" s="25"/>
    </row>
    <row r="1681" spans="1:113" x14ac:dyDescent="0.2">
      <c r="A1681" s="73"/>
      <c r="B1681" s="24">
        <v>8</v>
      </c>
      <c r="C1681" s="1">
        <f>学習データ!C1664*$B$20</f>
        <v>0</v>
      </c>
      <c r="D1681" s="1">
        <f>学習データ!D1664*$B$20</f>
        <v>0</v>
      </c>
      <c r="E1681" s="1">
        <f>学習データ!E1664*$B$20</f>
        <v>0</v>
      </c>
      <c r="F1681" s="1">
        <f>学習データ!F1664*$B$20</f>
        <v>0</v>
      </c>
      <c r="G1681" s="1">
        <f>学習データ!G1664*$B$20</f>
        <v>0</v>
      </c>
      <c r="H1681" s="1">
        <f>学習データ!H1664*$B$20</f>
        <v>0</v>
      </c>
      <c r="I1681" s="1">
        <f>学習データ!I1664*$B$20</f>
        <v>0</v>
      </c>
      <c r="J1681" s="1">
        <f>学習データ!J1664*$B$20</f>
        <v>0</v>
      </c>
      <c r="K1681" s="1">
        <f>学習データ!K1664*$B$20</f>
        <v>0</v>
      </c>
      <c r="L1681" s="1">
        <f>学習データ!L1664*$B$20</f>
        <v>0</v>
      </c>
      <c r="M1681" s="1">
        <f>学習データ!M1664*$B$20</f>
        <v>0</v>
      </c>
      <c r="N1681" s="1">
        <f>学習データ!N1664*$B$20</f>
        <v>0.25098039215686274</v>
      </c>
      <c r="O1681" s="1">
        <f>学習データ!O1664*$B$20</f>
        <v>0.88627450980392153</v>
      </c>
      <c r="P1681" s="1">
        <f>学習データ!P1664*$B$20</f>
        <v>0.99607843137254903</v>
      </c>
      <c r="Q1681" s="1">
        <f>学習データ!Q1664*$B$20</f>
        <v>0.99607843137254903</v>
      </c>
      <c r="R1681" s="1">
        <f>学習データ!R1664*$B$20</f>
        <v>0.792156862745098</v>
      </c>
      <c r="S1681" s="1">
        <f>学習データ!S1664*$B$20</f>
        <v>0.792156862745098</v>
      </c>
      <c r="T1681" s="1">
        <f>学習データ!T1664*$B$20</f>
        <v>0.99607843137254903</v>
      </c>
      <c r="U1681" s="1">
        <f>学習データ!U1664*$B$20</f>
        <v>0.58431372549019611</v>
      </c>
      <c r="V1681" s="1">
        <f>学習データ!V1664*$B$20</f>
        <v>0</v>
      </c>
      <c r="W1681" s="1">
        <f>学習データ!W1664*$B$20</f>
        <v>0</v>
      </c>
      <c r="X1681" s="1">
        <f>学習データ!X1664*$B$20</f>
        <v>0</v>
      </c>
      <c r="Y1681" s="1">
        <f>学習データ!Y1664*$B$20</f>
        <v>0</v>
      </c>
      <c r="Z1681" s="1">
        <f>学習データ!Z1664*$B$20</f>
        <v>0</v>
      </c>
      <c r="AA1681" s="1">
        <f>学習データ!AA1664*$B$20</f>
        <v>0</v>
      </c>
      <c r="AB1681" s="1">
        <f>学習データ!AB1664*$B$20</f>
        <v>0</v>
      </c>
      <c r="AC1681" s="1">
        <f>学習データ!AC1664*$B$20</f>
        <v>0</v>
      </c>
      <c r="AD1681" s="1">
        <f>学習データ!AD1664*$B$20</f>
        <v>0</v>
      </c>
      <c r="AE1681" s="20"/>
      <c r="AF1681" s="20"/>
      <c r="AG1681" s="20"/>
      <c r="AH1681" s="35"/>
      <c r="AI1681" s="29"/>
      <c r="AJ1681" s="8">
        <v>8</v>
      </c>
      <c r="AK1681" s="1">
        <f t="shared" ca="1" si="2283"/>
        <v>1.6788045291365097E-2</v>
      </c>
      <c r="AL1681" s="1">
        <f t="shared" ca="1" si="2283"/>
        <v>1.6788045291365097E-2</v>
      </c>
      <c r="AM1681" s="1">
        <f t="shared" ca="1" si="2283"/>
        <v>1.6788045291365097E-2</v>
      </c>
      <c r="AN1681" s="1">
        <f t="shared" ca="1" si="2283"/>
        <v>0.2561764739455557</v>
      </c>
      <c r="AO1681" s="1">
        <f t="shared" ca="1" si="2283"/>
        <v>0.32982586405792613</v>
      </c>
      <c r="AP1681" s="1">
        <f t="shared" ca="1" si="2283"/>
        <v>0.87992205216890307</v>
      </c>
      <c r="AQ1681" s="1">
        <f t="shared" ca="1" si="2283"/>
        <v>0.40982037618811434</v>
      </c>
      <c r="AR1681" s="1">
        <f t="shared" ca="1" si="2283"/>
        <v>5.6520501437503701E-2</v>
      </c>
      <c r="AS1681" s="1">
        <f t="shared" ca="1" si="2283"/>
        <v>0.49673004709823787</v>
      </c>
      <c r="AT1681" s="1">
        <f t="shared" ca="1" si="2283"/>
        <v>0.75102197972606455</v>
      </c>
      <c r="AU1681" s="1">
        <f t="shared" ca="1" si="2283"/>
        <v>2.8278542706608543E-2</v>
      </c>
      <c r="AV1681" s="1">
        <f t="shared" ca="1" si="2283"/>
        <v>1.6788045291365097E-2</v>
      </c>
      <c r="AW1681" s="1">
        <f t="shared" ca="1" si="2283"/>
        <v>1.6788045291365097E-2</v>
      </c>
      <c r="AX1681" s="31"/>
      <c r="AY1681" s="8">
        <v>8</v>
      </c>
      <c r="AZ1681" s="1">
        <f t="shared" ca="1" si="2284"/>
        <v>0.36026230090474776</v>
      </c>
      <c r="BA1681" s="1">
        <f t="shared" ca="1" si="2284"/>
        <v>0.36026230090474776</v>
      </c>
      <c r="BB1681" s="1">
        <f t="shared" ca="1" si="2284"/>
        <v>0.36026230090474776</v>
      </c>
      <c r="BC1681" s="1">
        <f t="shared" ca="1" si="2284"/>
        <v>0.40374697152646927</v>
      </c>
      <c r="BD1681" s="1">
        <f t="shared" ca="1" si="2284"/>
        <v>0.85270165938529252</v>
      </c>
      <c r="BE1681" s="1">
        <f t="shared" ca="1" si="2284"/>
        <v>0.93040756274347836</v>
      </c>
      <c r="BF1681" s="1">
        <f t="shared" ca="1" si="2284"/>
        <v>0.96693708962450542</v>
      </c>
      <c r="BG1681" s="1">
        <f t="shared" ca="1" si="2284"/>
        <v>0.92878428808856739</v>
      </c>
      <c r="BH1681" s="1">
        <f t="shared" ca="1" si="2284"/>
        <v>0.92443450889376666</v>
      </c>
      <c r="BI1681" s="1">
        <f t="shared" ca="1" si="2284"/>
        <v>0.87501656263735317</v>
      </c>
      <c r="BJ1681" s="1">
        <f t="shared" ca="1" si="2284"/>
        <v>0.53524244100321317</v>
      </c>
      <c r="BK1681" s="1">
        <f t="shared" ca="1" si="2284"/>
        <v>0.36624944228497797</v>
      </c>
      <c r="BL1681" s="1">
        <f t="shared" ca="1" si="2284"/>
        <v>0.36026230090474776</v>
      </c>
      <c r="BM1681" s="31"/>
      <c r="BN1681" s="8">
        <v>8</v>
      </c>
      <c r="BO1681" s="1">
        <f t="shared" ca="1" si="2285"/>
        <v>0.45758674972675339</v>
      </c>
      <c r="BP1681" s="1">
        <f t="shared" ca="1" si="2285"/>
        <v>0.45758674972675339</v>
      </c>
      <c r="BQ1681" s="1">
        <f t="shared" ca="1" si="2285"/>
        <v>0.45758674972675339</v>
      </c>
      <c r="BR1681" s="1">
        <f t="shared" ca="1" si="2285"/>
        <v>0.52216081277236159</v>
      </c>
      <c r="BS1681" s="1">
        <f t="shared" ca="1" si="2285"/>
        <v>0.71552120370396843</v>
      </c>
      <c r="BT1681" s="1">
        <f t="shared" ca="1" si="2285"/>
        <v>0.75746634158972648</v>
      </c>
      <c r="BU1681" s="1">
        <f t="shared" ca="1" si="2285"/>
        <v>0.79076443009125075</v>
      </c>
      <c r="BV1681" s="1">
        <f t="shared" ca="1" si="2285"/>
        <v>0.71359772922047604</v>
      </c>
      <c r="BW1681" s="1">
        <f t="shared" ca="1" si="2285"/>
        <v>0.73119777146530407</v>
      </c>
      <c r="BX1681" s="1">
        <f t="shared" ca="1" si="2285"/>
        <v>0.70792757685486618</v>
      </c>
      <c r="BY1681" s="1">
        <f t="shared" ca="1" si="2285"/>
        <v>0.57925516115571318</v>
      </c>
      <c r="BZ1681" s="1">
        <f t="shared" ca="1" si="2285"/>
        <v>0.47460930008100877</v>
      </c>
      <c r="CA1681" s="1">
        <f t="shared" ca="1" si="2285"/>
        <v>0.45758674972675339</v>
      </c>
      <c r="CB1681" s="31"/>
      <c r="CC1681" s="32"/>
      <c r="CD1681" s="44"/>
      <c r="CE1681" s="44"/>
      <c r="CF1681" s="44"/>
      <c r="CG1681" s="44"/>
      <c r="CH1681" s="44"/>
      <c r="CI1681" s="44"/>
      <c r="CJ1681" s="44"/>
      <c r="CK1681" s="44"/>
      <c r="CL1681" s="35"/>
      <c r="CM1681" s="29"/>
      <c r="CN1681" s="32"/>
      <c r="CT1681" s="31"/>
      <c r="CU1681" s="71">
        <v>3</v>
      </c>
      <c r="CV1681" s="8">
        <v>1</v>
      </c>
      <c r="CW1681" s="1">
        <f t="shared" ref="CW1681" ca="1" si="2305">MAX(CP1689:CQ1690)</f>
        <v>0.74162117001225625</v>
      </c>
      <c r="CX1681" s="1">
        <f t="shared" ref="CX1681" ca="1" si="2306">MAX(CR1689:CS1690)</f>
        <v>0.73512084518489862</v>
      </c>
      <c r="CY1681" s="31"/>
      <c r="CZ1681" s="29"/>
      <c r="DA1681" s="8">
        <v>7</v>
      </c>
      <c r="DB1681" s="1"/>
      <c r="DC1681" s="20"/>
      <c r="DD1681" s="8">
        <v>7</v>
      </c>
      <c r="DE1681" s="1"/>
      <c r="DF1681" s="20"/>
      <c r="DG1681" s="20"/>
      <c r="DH1681" s="20"/>
      <c r="DI1681" s="25"/>
    </row>
    <row r="1682" spans="1:113" x14ac:dyDescent="0.2">
      <c r="A1682" s="73"/>
      <c r="B1682" s="24">
        <v>9</v>
      </c>
      <c r="C1682" s="1">
        <f>学習データ!C1665*$B$20</f>
        <v>0</v>
      </c>
      <c r="D1682" s="1">
        <f>学習データ!D1665*$B$20</f>
        <v>0</v>
      </c>
      <c r="E1682" s="1">
        <f>学習データ!E1665*$B$20</f>
        <v>0</v>
      </c>
      <c r="F1682" s="1">
        <f>学習データ!F1665*$B$20</f>
        <v>0</v>
      </c>
      <c r="G1682" s="1">
        <f>学習データ!G1665*$B$20</f>
        <v>0</v>
      </c>
      <c r="H1682" s="1">
        <f>学習データ!H1665*$B$20</f>
        <v>0</v>
      </c>
      <c r="I1682" s="1">
        <f>学習データ!I1665*$B$20</f>
        <v>0</v>
      </c>
      <c r="J1682" s="1">
        <f>学習データ!J1665*$B$20</f>
        <v>0</v>
      </c>
      <c r="K1682" s="1">
        <f>学習データ!K1665*$B$20</f>
        <v>0</v>
      </c>
      <c r="L1682" s="1">
        <f>学習データ!L1665*$B$20</f>
        <v>0.22352941176470587</v>
      </c>
      <c r="M1682" s="1">
        <f>学習データ!M1665*$B$20</f>
        <v>0.58039215686274503</v>
      </c>
      <c r="N1682" s="1">
        <f>学習データ!N1665*$B$20</f>
        <v>0.98431372549019602</v>
      </c>
      <c r="O1682" s="1">
        <f>学習データ!O1665*$B$20</f>
        <v>0.99607843137254903</v>
      </c>
      <c r="P1682" s="1">
        <f>学習データ!P1665*$B$20</f>
        <v>0.80392156862745101</v>
      </c>
      <c r="Q1682" s="1">
        <f>学習データ!Q1665*$B$20</f>
        <v>0.50196078431372548</v>
      </c>
      <c r="R1682" s="1">
        <f>学習データ!R1665*$B$20</f>
        <v>2.7450980392156862E-2</v>
      </c>
      <c r="S1682" s="1">
        <f>学習データ!S1665*$B$20</f>
        <v>0.51764705882352935</v>
      </c>
      <c r="T1682" s="1">
        <f>学習データ!T1665*$B$20</f>
        <v>0.99607843137254903</v>
      </c>
      <c r="U1682" s="1">
        <f>学習データ!U1665*$B$20</f>
        <v>0.59607843137254901</v>
      </c>
      <c r="V1682" s="1">
        <f>学習データ!V1665*$B$20</f>
        <v>0</v>
      </c>
      <c r="W1682" s="1">
        <f>学習データ!W1665*$B$20</f>
        <v>0</v>
      </c>
      <c r="X1682" s="1">
        <f>学習データ!X1665*$B$20</f>
        <v>0</v>
      </c>
      <c r="Y1682" s="1">
        <f>学習データ!Y1665*$B$20</f>
        <v>0</v>
      </c>
      <c r="Z1682" s="1">
        <f>学習データ!Z1665*$B$20</f>
        <v>0</v>
      </c>
      <c r="AA1682" s="1">
        <f>学習データ!AA1665*$B$20</f>
        <v>0</v>
      </c>
      <c r="AB1682" s="1">
        <f>学習データ!AB1665*$B$20</f>
        <v>0</v>
      </c>
      <c r="AC1682" s="1">
        <f>学習データ!AC1665*$B$20</f>
        <v>0</v>
      </c>
      <c r="AD1682" s="1">
        <f>学習データ!AD1665*$B$20</f>
        <v>0</v>
      </c>
      <c r="AE1682" s="20"/>
      <c r="AF1682" s="20"/>
      <c r="AG1682" s="20"/>
      <c r="AH1682" s="35"/>
      <c r="AI1682" s="29"/>
      <c r="AJ1682" s="8">
        <v>9</v>
      </c>
      <c r="AK1682" s="1">
        <f t="shared" ca="1" si="2283"/>
        <v>1.6788045291365097E-2</v>
      </c>
      <c r="AL1682" s="1">
        <f t="shared" ca="1" si="2283"/>
        <v>1.6788045291365097E-2</v>
      </c>
      <c r="AM1682" s="1">
        <f t="shared" ca="1" si="2283"/>
        <v>5.2683014034643476E-2</v>
      </c>
      <c r="AN1682" s="1">
        <f t="shared" ca="1" si="2283"/>
        <v>0.31306945420535837</v>
      </c>
      <c r="AO1682" s="1">
        <f t="shared" ca="1" si="2283"/>
        <v>4.7265068659620518E-2</v>
      </c>
      <c r="AP1682" s="1">
        <f t="shared" ca="1" si="2283"/>
        <v>0.5836389452328673</v>
      </c>
      <c r="AQ1682" s="1">
        <f t="shared" ca="1" si="2283"/>
        <v>0.5892029935335481</v>
      </c>
      <c r="AR1682" s="1">
        <f t="shared" ca="1" si="2283"/>
        <v>0.36703979856879587</v>
      </c>
      <c r="AS1682" s="1">
        <f t="shared" ca="1" si="2283"/>
        <v>0.13321603586167668</v>
      </c>
      <c r="AT1682" s="1">
        <f t="shared" ca="1" si="2283"/>
        <v>0.47641874928090377</v>
      </c>
      <c r="AU1682" s="1">
        <f t="shared" ca="1" si="2283"/>
        <v>0.89477596015714411</v>
      </c>
      <c r="AV1682" s="1">
        <f t="shared" ca="1" si="2283"/>
        <v>2.54400685113019E-2</v>
      </c>
      <c r="AW1682" s="1">
        <f t="shared" ca="1" si="2283"/>
        <v>1.6788045291365097E-2</v>
      </c>
      <c r="AX1682" s="31"/>
      <c r="AY1682" s="8">
        <v>9</v>
      </c>
      <c r="AZ1682" s="1">
        <f t="shared" ca="1" si="2284"/>
        <v>0.36026230090474776</v>
      </c>
      <c r="BA1682" s="1">
        <f t="shared" ca="1" si="2284"/>
        <v>0.36026230090474776</v>
      </c>
      <c r="BB1682" s="1">
        <f t="shared" ca="1" si="2284"/>
        <v>0.36026230090474776</v>
      </c>
      <c r="BC1682" s="1">
        <f t="shared" ca="1" si="2284"/>
        <v>0.61449588669677335</v>
      </c>
      <c r="BD1682" s="1">
        <f t="shared" ca="1" si="2284"/>
        <v>0.96877484404062442</v>
      </c>
      <c r="BE1682" s="1">
        <f t="shared" ca="1" si="2284"/>
        <v>0.98293721729006511</v>
      </c>
      <c r="BF1682" s="1">
        <f t="shared" ca="1" si="2284"/>
        <v>0.88087442955045192</v>
      </c>
      <c r="BG1682" s="1">
        <f t="shared" ca="1" si="2284"/>
        <v>0.81432833606892241</v>
      </c>
      <c r="BH1682" s="1">
        <f t="shared" ca="1" si="2284"/>
        <v>0.84668186799526723</v>
      </c>
      <c r="BI1682" s="1">
        <f t="shared" ca="1" si="2284"/>
        <v>0.94711414325808718</v>
      </c>
      <c r="BJ1682" s="1">
        <f t="shared" ca="1" si="2284"/>
        <v>0.91076931384907656</v>
      </c>
      <c r="BK1682" s="1">
        <f t="shared" ca="1" si="2284"/>
        <v>0.5112173858153356</v>
      </c>
      <c r="BL1682" s="1">
        <f t="shared" ca="1" si="2284"/>
        <v>0.36128530354926491</v>
      </c>
      <c r="BM1682" s="31"/>
      <c r="BN1682" s="8">
        <v>9</v>
      </c>
      <c r="BO1682" s="1">
        <f t="shared" ca="1" si="2285"/>
        <v>0.45758674972675339</v>
      </c>
      <c r="BP1682" s="1">
        <f t="shared" ca="1" si="2285"/>
        <v>0.45758674972675339</v>
      </c>
      <c r="BQ1682" s="1">
        <f t="shared" ca="1" si="2285"/>
        <v>0.47688484029659689</v>
      </c>
      <c r="BR1682" s="1">
        <f t="shared" ca="1" si="2285"/>
        <v>0.62568584960586215</v>
      </c>
      <c r="BS1682" s="1">
        <f t="shared" ca="1" si="2285"/>
        <v>0.7604607616706508</v>
      </c>
      <c r="BT1682" s="1">
        <f t="shared" ca="1" si="2285"/>
        <v>0.81340651295525557</v>
      </c>
      <c r="BU1682" s="1">
        <f t="shared" ca="1" si="2285"/>
        <v>0.76184124463085845</v>
      </c>
      <c r="BV1682" s="1">
        <f t="shared" ca="1" si="2285"/>
        <v>0.66603334522761082</v>
      </c>
      <c r="BW1682" s="1">
        <f t="shared" ca="1" si="2285"/>
        <v>0.66652195603513209</v>
      </c>
      <c r="BX1682" s="1">
        <f t="shared" ca="1" si="2285"/>
        <v>0.74904936017014245</v>
      </c>
      <c r="BY1682" s="1">
        <f t="shared" ca="1" si="2285"/>
        <v>0.73016434483291659</v>
      </c>
      <c r="BZ1682" s="1">
        <f t="shared" ca="1" si="2285"/>
        <v>0.56035083587270185</v>
      </c>
      <c r="CA1682" s="1">
        <f t="shared" ca="1" si="2285"/>
        <v>0.46442214970344448</v>
      </c>
      <c r="CB1682" s="31"/>
      <c r="CC1682" s="31"/>
      <c r="CD1682" s="20" t="s">
        <v>27</v>
      </c>
      <c r="CE1682" s="20"/>
      <c r="CF1682" s="20"/>
      <c r="CG1682" s="20"/>
      <c r="CH1682" s="20"/>
      <c r="CI1682" s="20"/>
      <c r="CJ1682" s="20"/>
      <c r="CK1682" s="20"/>
      <c r="CL1682" s="35"/>
      <c r="CM1682" s="29"/>
      <c r="CN1682" s="71">
        <v>2</v>
      </c>
      <c r="CO1682" s="8">
        <v>0</v>
      </c>
      <c r="CP1682" s="8">
        <v>1</v>
      </c>
      <c r="CQ1682" s="8">
        <v>2</v>
      </c>
      <c r="CR1682" s="8">
        <v>3</v>
      </c>
      <c r="CS1682" s="8">
        <v>4</v>
      </c>
      <c r="CT1682" s="31"/>
      <c r="CU1682" s="71"/>
      <c r="CV1682" s="8">
        <v>2</v>
      </c>
      <c r="CW1682" s="1">
        <f t="shared" ref="CW1682" ca="1" si="2307">MAX(CP1691:CQ1692)</f>
        <v>0.7047119489054402</v>
      </c>
      <c r="CX1682" s="1">
        <f t="shared" ref="CX1682" ca="1" si="2308">MAX(CR1691:CS1692)</f>
        <v>0.69229018519880869</v>
      </c>
      <c r="CY1682" s="31"/>
      <c r="CZ1682" s="29"/>
      <c r="DA1682" s="8">
        <v>8</v>
      </c>
      <c r="DB1682" s="1"/>
      <c r="DC1682" s="20"/>
      <c r="DD1682" s="8">
        <v>8</v>
      </c>
      <c r="DE1682" s="1"/>
      <c r="DF1682" s="20"/>
      <c r="DG1682" s="20"/>
      <c r="DH1682" s="20"/>
      <c r="DI1682" s="25"/>
    </row>
    <row r="1683" spans="1:113" x14ac:dyDescent="0.2">
      <c r="A1683" s="73"/>
      <c r="B1683" s="24">
        <v>10</v>
      </c>
      <c r="C1683" s="1">
        <f>学習データ!C1666*$B$20</f>
        <v>0</v>
      </c>
      <c r="D1683" s="1">
        <f>学習データ!D1666*$B$20</f>
        <v>0</v>
      </c>
      <c r="E1683" s="1">
        <f>学習データ!E1666*$B$20</f>
        <v>0</v>
      </c>
      <c r="F1683" s="1">
        <f>学習データ!F1666*$B$20</f>
        <v>0</v>
      </c>
      <c r="G1683" s="1">
        <f>学習データ!G1666*$B$20</f>
        <v>0</v>
      </c>
      <c r="H1683" s="1">
        <f>学習データ!H1666*$B$20</f>
        <v>0</v>
      </c>
      <c r="I1683" s="1">
        <f>学習データ!I1666*$B$20</f>
        <v>0</v>
      </c>
      <c r="J1683" s="1">
        <f>学習データ!J1666*$B$20</f>
        <v>0.23529411764705882</v>
      </c>
      <c r="K1683" s="1">
        <f>学習データ!K1666*$B$20</f>
        <v>0.74901960784313726</v>
      </c>
      <c r="L1683" s="1">
        <f>学習データ!L1666*$B$20</f>
        <v>0.99215686274509807</v>
      </c>
      <c r="M1683" s="1">
        <f>学習データ!M1666*$B$20</f>
        <v>0.98431372549019602</v>
      </c>
      <c r="N1683" s="1">
        <f>学習データ!N1666*$B$20</f>
        <v>0.77254901960784317</v>
      </c>
      <c r="O1683" s="1">
        <f>学習データ!O1666*$B$20</f>
        <v>0.30588235294117649</v>
      </c>
      <c r="P1683" s="1">
        <f>学習データ!P1666*$B$20</f>
        <v>2.7450980392156862E-2</v>
      </c>
      <c r="Q1683" s="1">
        <f>学習データ!Q1666*$B$20</f>
        <v>0</v>
      </c>
      <c r="R1683" s="1">
        <f>学習データ!R1666*$B$20</f>
        <v>0.2</v>
      </c>
      <c r="S1683" s="1">
        <f>学習データ!S1666*$B$20</f>
        <v>0.96862745098039216</v>
      </c>
      <c r="T1683" s="1">
        <f>学習データ!T1666*$B$20</f>
        <v>0.85098039215686272</v>
      </c>
      <c r="U1683" s="1">
        <f>学習データ!U1666*$B$20</f>
        <v>9.4117647058823528E-2</v>
      </c>
      <c r="V1683" s="1">
        <f>学習データ!V1666*$B$20</f>
        <v>0</v>
      </c>
      <c r="W1683" s="1">
        <f>学習データ!W1666*$B$20</f>
        <v>0</v>
      </c>
      <c r="X1683" s="1">
        <f>学習データ!X1666*$B$20</f>
        <v>0</v>
      </c>
      <c r="Y1683" s="1">
        <f>学習データ!Y1666*$B$20</f>
        <v>0</v>
      </c>
      <c r="Z1683" s="1">
        <f>学習データ!Z1666*$B$20</f>
        <v>0</v>
      </c>
      <c r="AA1683" s="1">
        <f>学習データ!AA1666*$B$20</f>
        <v>0</v>
      </c>
      <c r="AB1683" s="1">
        <f>学習データ!AB1666*$B$20</f>
        <v>0</v>
      </c>
      <c r="AC1683" s="1">
        <f>学習データ!AC1666*$B$20</f>
        <v>0</v>
      </c>
      <c r="AD1683" s="1">
        <f>学習データ!AD1666*$B$20</f>
        <v>0</v>
      </c>
      <c r="AE1683" s="20"/>
      <c r="AF1683" s="20"/>
      <c r="AG1683" s="20"/>
      <c r="AH1683" s="35"/>
      <c r="AI1683" s="29"/>
      <c r="AJ1683" s="8">
        <v>10</v>
      </c>
      <c r="AK1683" s="1">
        <f t="shared" ca="1" si="2283"/>
        <v>1.6788045291365097E-2</v>
      </c>
      <c r="AL1683" s="1">
        <f t="shared" ca="1" si="2283"/>
        <v>2.0526025045484595E-2</v>
      </c>
      <c r="AM1683" s="1">
        <f t="shared" ca="1" si="2283"/>
        <v>0.30366342829874865</v>
      </c>
      <c r="AN1683" s="1">
        <f t="shared" ca="1" si="2283"/>
        <v>2.0103032946661312E-2</v>
      </c>
      <c r="AO1683" s="1">
        <f t="shared" ca="1" si="2283"/>
        <v>0.4492915088945571</v>
      </c>
      <c r="AP1683" s="1">
        <f t="shared" ca="1" si="2283"/>
        <v>0.56443279401637714</v>
      </c>
      <c r="AQ1683" s="1">
        <f t="shared" ca="1" si="2283"/>
        <v>8.2152427950815704E-2</v>
      </c>
      <c r="AR1683" s="1">
        <f t="shared" ca="1" si="2283"/>
        <v>3.8036266548239613E-2</v>
      </c>
      <c r="AS1683" s="1">
        <f t="shared" ca="1" si="2283"/>
        <v>2.1202781989654411E-2</v>
      </c>
      <c r="AT1683" s="1">
        <f t="shared" ca="1" si="2283"/>
        <v>1.6788309066777276E-2</v>
      </c>
      <c r="AU1683" s="1">
        <f t="shared" ca="1" si="2283"/>
        <v>7.7791264586026115E-2</v>
      </c>
      <c r="AV1683" s="1">
        <f t="shared" ca="1" si="2283"/>
        <v>0.56840068792978149</v>
      </c>
      <c r="AW1683" s="1">
        <f t="shared" ca="1" si="2283"/>
        <v>1.6788045291365097E-2</v>
      </c>
      <c r="AX1683" s="31"/>
      <c r="AY1683" s="8">
        <v>10</v>
      </c>
      <c r="AZ1683" s="1">
        <f t="shared" ca="1" si="2284"/>
        <v>0.36026230090474776</v>
      </c>
      <c r="BA1683" s="1">
        <f t="shared" ca="1" si="2284"/>
        <v>0.36026230090474776</v>
      </c>
      <c r="BB1683" s="1">
        <f t="shared" ca="1" si="2284"/>
        <v>0.4831517132620009</v>
      </c>
      <c r="BC1683" s="1">
        <f t="shared" ca="1" si="2284"/>
        <v>0.92768406375186907</v>
      </c>
      <c r="BD1683" s="1">
        <f t="shared" ca="1" si="2284"/>
        <v>0.93157675079056645</v>
      </c>
      <c r="BE1683" s="1">
        <f t="shared" ca="1" si="2284"/>
        <v>0.88817892970537859</v>
      </c>
      <c r="BF1683" s="1">
        <f t="shared" ca="1" si="2284"/>
        <v>0.79465092439666085</v>
      </c>
      <c r="BG1683" s="1">
        <f t="shared" ca="1" si="2284"/>
        <v>0.505349407007192</v>
      </c>
      <c r="BH1683" s="1">
        <f t="shared" ca="1" si="2284"/>
        <v>0.38767017243010049</v>
      </c>
      <c r="BI1683" s="1">
        <f t="shared" ca="1" si="2284"/>
        <v>0.61316233239839046</v>
      </c>
      <c r="BJ1683" s="1">
        <f t="shared" ca="1" si="2284"/>
        <v>0.89595400288724902</v>
      </c>
      <c r="BK1683" s="1">
        <f t="shared" ca="1" si="2284"/>
        <v>0.82811930024937952</v>
      </c>
      <c r="BL1683" s="1">
        <f t="shared" ca="1" si="2284"/>
        <v>0.42054356964114381</v>
      </c>
      <c r="BM1683" s="31"/>
      <c r="BN1683" s="8">
        <v>10</v>
      </c>
      <c r="BO1683" s="1">
        <f t="shared" ca="1" si="2285"/>
        <v>0.45758674972675339</v>
      </c>
      <c r="BP1683" s="1">
        <f t="shared" ca="1" si="2285"/>
        <v>0.46092690092334254</v>
      </c>
      <c r="BQ1683" s="1">
        <f t="shared" ca="1" si="2285"/>
        <v>0.560066592260831</v>
      </c>
      <c r="BR1683" s="1">
        <f t="shared" ca="1" si="2285"/>
        <v>0.71391980861021997</v>
      </c>
      <c r="BS1683" s="1">
        <f t="shared" ca="1" si="2285"/>
        <v>0.72463314562608816</v>
      </c>
      <c r="BT1683" s="1">
        <f t="shared" ca="1" si="2285"/>
        <v>0.71526477997422877</v>
      </c>
      <c r="BU1683" s="1">
        <f t="shared" ca="1" si="2285"/>
        <v>0.59410744632331192</v>
      </c>
      <c r="BV1683" s="1">
        <f t="shared" ca="1" si="2285"/>
        <v>0.52902115352477652</v>
      </c>
      <c r="BW1683" s="1">
        <f t="shared" ca="1" si="2285"/>
        <v>0.48671789871290633</v>
      </c>
      <c r="BX1683" s="1">
        <f t="shared" ca="1" si="2285"/>
        <v>0.53964571802817973</v>
      </c>
      <c r="BY1683" s="1">
        <f t="shared" ca="1" si="2285"/>
        <v>0.6627902836022932</v>
      </c>
      <c r="BZ1683" s="1">
        <f t="shared" ca="1" si="2285"/>
        <v>0.65753677907389863</v>
      </c>
      <c r="CA1683" s="1">
        <f t="shared" ca="1" si="2285"/>
        <v>0.4982388710213706</v>
      </c>
      <c r="CB1683" s="31"/>
      <c r="CC1683" s="71">
        <v>2</v>
      </c>
      <c r="CD1683" s="8">
        <v>0</v>
      </c>
      <c r="CE1683" s="8">
        <v>1</v>
      </c>
      <c r="CF1683" s="8">
        <v>2</v>
      </c>
      <c r="CG1683" s="8">
        <v>3</v>
      </c>
      <c r="CH1683" s="8">
        <v>4</v>
      </c>
      <c r="CI1683" s="8">
        <v>5</v>
      </c>
      <c r="CJ1683" s="8">
        <v>6</v>
      </c>
      <c r="CK1683" s="8">
        <v>7</v>
      </c>
      <c r="CL1683" s="35"/>
      <c r="CM1683" s="29"/>
      <c r="CN1683" s="71"/>
      <c r="CO1683" s="8">
        <v>1</v>
      </c>
      <c r="CP1683" s="1">
        <f t="shared" ref="CP1683:CS1686" ca="1" si="2309">1/(1+EXP(-SUMPRODUCT($CO$10:$CR$13,CE1684:CH1687)+$CS$10))</f>
        <v>0.70644075944903517</v>
      </c>
      <c r="CQ1683" s="1">
        <f t="shared" ca="1" si="2309"/>
        <v>0.79910964248018634</v>
      </c>
      <c r="CR1683" s="1">
        <f t="shared" ca="1" si="2309"/>
        <v>0.85409341496709879</v>
      </c>
      <c r="CS1683" s="1">
        <f t="shared" ca="1" si="2309"/>
        <v>0.79856503214104524</v>
      </c>
      <c r="CT1683" s="31"/>
      <c r="CU1683" s="31"/>
      <c r="CV1683" s="31"/>
      <c r="CW1683" s="31"/>
      <c r="CX1683" s="31"/>
      <c r="CY1683" s="31"/>
      <c r="CZ1683" s="29"/>
      <c r="DA1683" s="8">
        <v>9</v>
      </c>
      <c r="DB1683" s="1"/>
      <c r="DC1683" s="20"/>
      <c r="DD1683" s="8">
        <v>9</v>
      </c>
      <c r="DE1683" s="1"/>
      <c r="DF1683" s="20"/>
      <c r="DG1683" s="20"/>
      <c r="DH1683" s="20"/>
      <c r="DI1683" s="25"/>
    </row>
    <row r="1684" spans="1:113" x14ac:dyDescent="0.2">
      <c r="A1684" s="73"/>
      <c r="B1684" s="24">
        <v>11</v>
      </c>
      <c r="C1684" s="1">
        <f>学習データ!C1667*$B$20</f>
        <v>0</v>
      </c>
      <c r="D1684" s="1">
        <f>学習データ!D1667*$B$20</f>
        <v>0</v>
      </c>
      <c r="E1684" s="1">
        <f>学習データ!E1667*$B$20</f>
        <v>0</v>
      </c>
      <c r="F1684" s="1">
        <f>学習データ!F1667*$B$20</f>
        <v>0</v>
      </c>
      <c r="G1684" s="1">
        <f>学習データ!G1667*$B$20</f>
        <v>0</v>
      </c>
      <c r="H1684" s="1">
        <f>学習データ!H1667*$B$20</f>
        <v>0</v>
      </c>
      <c r="I1684" s="1">
        <f>学習データ!I1667*$B$20</f>
        <v>0</v>
      </c>
      <c r="J1684" s="1">
        <f>学習データ!J1667*$B$20</f>
        <v>0.41176470588235292</v>
      </c>
      <c r="K1684" s="1">
        <f>学習データ!K1667*$B$20</f>
        <v>0.55686274509803924</v>
      </c>
      <c r="L1684" s="1">
        <f>学習データ!L1667*$B$20</f>
        <v>0.65490196078431373</v>
      </c>
      <c r="M1684" s="1">
        <f>学習データ!M1667*$B$20</f>
        <v>0.30980392156862746</v>
      </c>
      <c r="N1684" s="1">
        <f>学習データ!N1667*$B$20</f>
        <v>0</v>
      </c>
      <c r="O1684" s="1">
        <f>学習データ!O1667*$B$20</f>
        <v>0</v>
      </c>
      <c r="P1684" s="1">
        <f>学習データ!P1667*$B$20</f>
        <v>0</v>
      </c>
      <c r="Q1684" s="1">
        <f>学習データ!Q1667*$B$20</f>
        <v>0</v>
      </c>
      <c r="R1684" s="1">
        <f>学習データ!R1667*$B$20</f>
        <v>0.69411764705882351</v>
      </c>
      <c r="S1684" s="1">
        <f>学習データ!S1667*$B$20</f>
        <v>0.99607843137254903</v>
      </c>
      <c r="T1684" s="1">
        <f>学習データ!T1667*$B$20</f>
        <v>0.42352941176470588</v>
      </c>
      <c r="U1684" s="1">
        <f>学習データ!U1667*$B$20</f>
        <v>0</v>
      </c>
      <c r="V1684" s="1">
        <f>学習データ!V1667*$B$20</f>
        <v>0</v>
      </c>
      <c r="W1684" s="1">
        <f>学習データ!W1667*$B$20</f>
        <v>0</v>
      </c>
      <c r="X1684" s="1">
        <f>学習データ!X1667*$B$20</f>
        <v>0</v>
      </c>
      <c r="Y1684" s="1">
        <f>学習データ!Y1667*$B$20</f>
        <v>0</v>
      </c>
      <c r="Z1684" s="1">
        <f>学習データ!Z1667*$B$20</f>
        <v>0</v>
      </c>
      <c r="AA1684" s="1">
        <f>学習データ!AA1667*$B$20</f>
        <v>0</v>
      </c>
      <c r="AB1684" s="1">
        <f>学習データ!AB1667*$B$20</f>
        <v>0</v>
      </c>
      <c r="AC1684" s="1">
        <f>学習データ!AC1667*$B$20</f>
        <v>0</v>
      </c>
      <c r="AD1684" s="1">
        <f>学習データ!AD1667*$B$20</f>
        <v>0</v>
      </c>
      <c r="AE1684" s="20"/>
      <c r="AF1684" s="20"/>
      <c r="AG1684" s="20"/>
      <c r="AH1684" s="35"/>
      <c r="AI1684" s="29"/>
      <c r="AJ1684" s="8">
        <v>11</v>
      </c>
      <c r="AK1684" s="1">
        <f t="shared" ca="1" si="2283"/>
        <v>1.6788045291365097E-2</v>
      </c>
      <c r="AL1684" s="1">
        <f t="shared" ca="1" si="2283"/>
        <v>0.10280940424118146</v>
      </c>
      <c r="AM1684" s="1">
        <f t="shared" ca="1" si="2283"/>
        <v>2.6288743230393066E-2</v>
      </c>
      <c r="AN1684" s="1">
        <f t="shared" ca="1" si="2283"/>
        <v>0.17642016500230792</v>
      </c>
      <c r="AO1684" s="1">
        <f t="shared" ca="1" si="2283"/>
        <v>0.25523585602339449</v>
      </c>
      <c r="AP1684" s="1">
        <f t="shared" ca="1" si="2283"/>
        <v>3.8410958362562378E-2</v>
      </c>
      <c r="AQ1684" s="1">
        <f t="shared" ca="1" si="2283"/>
        <v>1.8068047983290265E-2</v>
      </c>
      <c r="AR1684" s="1">
        <f t="shared" ca="1" si="2283"/>
        <v>1.6788045291365097E-2</v>
      </c>
      <c r="AS1684" s="1">
        <f t="shared" ca="1" si="2283"/>
        <v>1.6788045291365097E-2</v>
      </c>
      <c r="AT1684" s="1">
        <f t="shared" ca="1" si="2283"/>
        <v>1.6788045291365097E-2</v>
      </c>
      <c r="AU1684" s="1">
        <f t="shared" ca="1" si="2283"/>
        <v>1.678809325022794E-2</v>
      </c>
      <c r="AV1684" s="1">
        <f t="shared" ca="1" si="2283"/>
        <v>5.8410857465911785E-2</v>
      </c>
      <c r="AW1684" s="1">
        <f t="shared" ca="1" si="2283"/>
        <v>2.6270101724073014E-2</v>
      </c>
      <c r="AX1684" s="31"/>
      <c r="AY1684" s="8">
        <v>11</v>
      </c>
      <c r="AZ1684" s="1">
        <f t="shared" ca="1" si="2284"/>
        <v>0.36026230090474776</v>
      </c>
      <c r="BA1684" s="1">
        <f t="shared" ca="1" si="2284"/>
        <v>0.40891472311783172</v>
      </c>
      <c r="BB1684" s="1">
        <f t="shared" ca="1" si="2284"/>
        <v>0.84146520694455507</v>
      </c>
      <c r="BC1684" s="1">
        <f t="shared" ca="1" si="2284"/>
        <v>0.8768814483268027</v>
      </c>
      <c r="BD1684" s="1">
        <f t="shared" ca="1" si="2284"/>
        <v>0.84277528663932488</v>
      </c>
      <c r="BE1684" s="1">
        <f t="shared" ca="1" si="2284"/>
        <v>0.51928286108694655</v>
      </c>
      <c r="BF1684" s="1">
        <f t="shared" ca="1" si="2284"/>
        <v>0.36208256815829332</v>
      </c>
      <c r="BG1684" s="1">
        <f t="shared" ca="1" si="2284"/>
        <v>0.36026230090474776</v>
      </c>
      <c r="BH1684" s="1">
        <f t="shared" ca="1" si="2284"/>
        <v>0.36026230090474776</v>
      </c>
      <c r="BI1684" s="1">
        <f t="shared" ca="1" si="2284"/>
        <v>0.36461818992354567</v>
      </c>
      <c r="BJ1684" s="1">
        <f t="shared" ca="1" si="2284"/>
        <v>0.58275823622997658</v>
      </c>
      <c r="BK1684" s="1">
        <f t="shared" ca="1" si="2284"/>
        <v>0.52029211715364787</v>
      </c>
      <c r="BL1684" s="1">
        <f t="shared" ca="1" si="2284"/>
        <v>0.51008676949348031</v>
      </c>
      <c r="BM1684" s="31"/>
      <c r="BN1684" s="8">
        <v>11</v>
      </c>
      <c r="BO1684" s="1">
        <f t="shared" ca="1" si="2285"/>
        <v>0.45758674972675339</v>
      </c>
      <c r="BP1684" s="1">
        <f t="shared" ca="1" si="2285"/>
        <v>0.50479349427856302</v>
      </c>
      <c r="BQ1684" s="1">
        <f t="shared" ca="1" si="2285"/>
        <v>0.65785625990194641</v>
      </c>
      <c r="BR1684" s="1">
        <f t="shared" ca="1" si="2285"/>
        <v>0.66255067897501707</v>
      </c>
      <c r="BS1684" s="1">
        <f t="shared" ca="1" si="2285"/>
        <v>0.64881905784860494</v>
      </c>
      <c r="BT1684" s="1">
        <f t="shared" ca="1" si="2285"/>
        <v>0.54053674634397098</v>
      </c>
      <c r="BU1684" s="1">
        <f t="shared" ca="1" si="2285"/>
        <v>0.46119449234785326</v>
      </c>
      <c r="BV1684" s="1">
        <f t="shared" ca="1" si="2285"/>
        <v>0.45758674972675339</v>
      </c>
      <c r="BW1684" s="1">
        <f t="shared" ca="1" si="2285"/>
        <v>0.45758674972675339</v>
      </c>
      <c r="BX1684" s="1">
        <f t="shared" ca="1" si="2285"/>
        <v>0.46944006996113857</v>
      </c>
      <c r="BY1684" s="1">
        <f t="shared" ca="1" si="2285"/>
        <v>0.50088800760452412</v>
      </c>
      <c r="BZ1684" s="1">
        <f t="shared" ca="1" si="2285"/>
        <v>0.53650085355748733</v>
      </c>
      <c r="CA1684" s="1">
        <f t="shared" ca="1" si="2285"/>
        <v>0.5077547660849494</v>
      </c>
      <c r="CB1684" s="31"/>
      <c r="CC1684" s="71"/>
      <c r="CD1684" s="8">
        <v>1</v>
      </c>
      <c r="CE1684" s="1">
        <f t="shared" ref="CE1684:CE1690" ca="1" si="2310">MAX(OFFSET(AZ1674,$AY1673,AY$23,2,2))*$CD$20</f>
        <v>0.36026230090474776</v>
      </c>
      <c r="CF1684" s="1">
        <f t="shared" ref="CF1684:CF1690" ca="1" si="2311">MAX(OFFSET(BA1674,$AY1673,AZ$23,2,2))*$CD$20</f>
        <v>0.36026230090474776</v>
      </c>
      <c r="CG1684" s="1">
        <f t="shared" ref="CG1684:CG1690" ca="1" si="2312">MAX(OFFSET(BB1674,$AY1673,BA$23,2,2))*$CD$20</f>
        <v>0.36955489021906224</v>
      </c>
      <c r="CH1684" s="1">
        <f t="shared" ref="CH1684:CH1690" ca="1" si="2313">MAX(OFFSET(BC1674,$AY1673,BB$23,2,2))*$CD$20</f>
        <v>0.76822031156044868</v>
      </c>
      <c r="CI1684" s="1">
        <f t="shared" ref="CI1684:CI1690" ca="1" si="2314">MAX(OFFSET(BD1674,$AY1673,BC$23,2,2))*$CD$20</f>
        <v>0.57840782722942874</v>
      </c>
      <c r="CJ1684" s="1">
        <f t="shared" ref="CJ1684:CJ1690" ca="1" si="2315">MAX(OFFSET(BE1674,$AY1673,BD$23,2,2))*$CD$20</f>
        <v>0.36026230090474776</v>
      </c>
      <c r="CK1684" s="1">
        <f t="shared" ref="CK1684:CK1690" ca="1" si="2316">MAX(OFFSET(BF1674,$AY1673,BE$23,2,2))*$CD$20</f>
        <v>0.36026230090474776</v>
      </c>
      <c r="CL1684" s="35"/>
      <c r="CM1684" s="29"/>
      <c r="CN1684" s="71"/>
      <c r="CO1684" s="8">
        <v>2</v>
      </c>
      <c r="CP1684" s="1">
        <f t="shared" ca="1" si="2309"/>
        <v>0.85756578526642502</v>
      </c>
      <c r="CQ1684" s="1">
        <f t="shared" ca="1" si="2309"/>
        <v>0.87131995579459565</v>
      </c>
      <c r="CR1684" s="1">
        <f t="shared" ca="1" si="2309"/>
        <v>0.87142028128015381</v>
      </c>
      <c r="CS1684" s="1">
        <f t="shared" ca="1" si="2309"/>
        <v>0.85760366409693534</v>
      </c>
      <c r="CT1684" s="31"/>
      <c r="CU1684" s="31"/>
      <c r="CV1684" s="31"/>
      <c r="CW1684" s="31"/>
      <c r="CX1684" s="31"/>
      <c r="CY1684" s="31"/>
      <c r="CZ1684" s="29"/>
      <c r="DA1684" s="20"/>
      <c r="DB1684" s="20"/>
      <c r="DC1684" s="20"/>
      <c r="DD1684" s="20"/>
      <c r="DE1684" s="20"/>
      <c r="DF1684" s="20"/>
      <c r="DG1684" s="20"/>
      <c r="DH1684" s="20"/>
      <c r="DI1684" s="25"/>
    </row>
    <row r="1685" spans="1:113" x14ac:dyDescent="0.2">
      <c r="A1685" s="73"/>
      <c r="B1685" s="24">
        <v>12</v>
      </c>
      <c r="C1685" s="1">
        <f>学習データ!C1668*$B$20</f>
        <v>0</v>
      </c>
      <c r="D1685" s="1">
        <f>学習データ!D1668*$B$20</f>
        <v>0</v>
      </c>
      <c r="E1685" s="1">
        <f>学習データ!E1668*$B$20</f>
        <v>0</v>
      </c>
      <c r="F1685" s="1">
        <f>学習データ!F1668*$B$20</f>
        <v>0</v>
      </c>
      <c r="G1685" s="1">
        <f>学習データ!G1668*$B$20</f>
        <v>0</v>
      </c>
      <c r="H1685" s="1">
        <f>学習データ!H1668*$B$20</f>
        <v>0</v>
      </c>
      <c r="I1685" s="1">
        <f>学習データ!I1668*$B$20</f>
        <v>0</v>
      </c>
      <c r="J1685" s="1">
        <f>学習データ!J1668*$B$20</f>
        <v>0.15686274509803921</v>
      </c>
      <c r="K1685" s="1">
        <f>学習データ!K1668*$B$20</f>
        <v>0</v>
      </c>
      <c r="L1685" s="1">
        <f>学習データ!L1668*$B$20</f>
        <v>0</v>
      </c>
      <c r="M1685" s="1">
        <f>学習データ!M1668*$B$20</f>
        <v>0</v>
      </c>
      <c r="N1685" s="1">
        <f>学習データ!N1668*$B$20</f>
        <v>0</v>
      </c>
      <c r="O1685" s="1">
        <f>学習データ!O1668*$B$20</f>
        <v>0</v>
      </c>
      <c r="P1685" s="1">
        <f>学習データ!P1668*$B$20</f>
        <v>0</v>
      </c>
      <c r="Q1685" s="1">
        <f>学習データ!Q1668*$B$20</f>
        <v>0.52941176470588236</v>
      </c>
      <c r="R1685" s="1">
        <f>学習データ!R1668*$B$20</f>
        <v>0.99215686274509807</v>
      </c>
      <c r="S1685" s="1">
        <f>学習データ!S1668*$B$20</f>
        <v>0.71764705882352942</v>
      </c>
      <c r="T1685" s="1">
        <f>学習データ!T1668*$B$20</f>
        <v>1.1764705882352941E-2</v>
      </c>
      <c r="U1685" s="1">
        <f>学習データ!U1668*$B$20</f>
        <v>0</v>
      </c>
      <c r="V1685" s="1">
        <f>学習データ!V1668*$B$20</f>
        <v>0</v>
      </c>
      <c r="W1685" s="1">
        <f>学習データ!W1668*$B$20</f>
        <v>0</v>
      </c>
      <c r="X1685" s="1">
        <f>学習データ!X1668*$B$20</f>
        <v>0</v>
      </c>
      <c r="Y1685" s="1">
        <f>学習データ!Y1668*$B$20</f>
        <v>0</v>
      </c>
      <c r="Z1685" s="1">
        <f>学習データ!Z1668*$B$20</f>
        <v>0</v>
      </c>
      <c r="AA1685" s="1">
        <f>学習データ!AA1668*$B$20</f>
        <v>0</v>
      </c>
      <c r="AB1685" s="1">
        <f>学習データ!AB1668*$B$20</f>
        <v>0</v>
      </c>
      <c r="AC1685" s="1">
        <f>学習データ!AC1668*$B$20</f>
        <v>0</v>
      </c>
      <c r="AD1685" s="1">
        <f>学習データ!AD1668*$B$20</f>
        <v>0</v>
      </c>
      <c r="AE1685" s="20"/>
      <c r="AF1685" s="20"/>
      <c r="AG1685" s="20"/>
      <c r="AH1685" s="35"/>
      <c r="AI1685" s="29"/>
      <c r="AJ1685" s="8">
        <v>12</v>
      </c>
      <c r="AK1685" s="1">
        <f t="shared" ca="1" si="2283"/>
        <v>1.6788045291365097E-2</v>
      </c>
      <c r="AL1685" s="1">
        <f t="shared" ca="1" si="2283"/>
        <v>1.6788045291365097E-2</v>
      </c>
      <c r="AM1685" s="1">
        <f t="shared" ca="1" si="2283"/>
        <v>1.6788588332073705E-2</v>
      </c>
      <c r="AN1685" s="1">
        <f t="shared" ca="1" si="2283"/>
        <v>0.40756313033695302</v>
      </c>
      <c r="AO1685" s="1">
        <f t="shared" ca="1" si="2283"/>
        <v>3.9129856416487266E-2</v>
      </c>
      <c r="AP1685" s="1">
        <f t="shared" ca="1" si="2283"/>
        <v>1.6788045291365097E-2</v>
      </c>
      <c r="AQ1685" s="1">
        <f t="shared" ca="1" si="2283"/>
        <v>1.6788045291365097E-2</v>
      </c>
      <c r="AR1685" s="1">
        <f t="shared" ca="1" si="2283"/>
        <v>1.6788045291365097E-2</v>
      </c>
      <c r="AS1685" s="1">
        <f t="shared" ca="1" si="2283"/>
        <v>1.6788045291365097E-2</v>
      </c>
      <c r="AT1685" s="1">
        <f t="shared" ca="1" si="2283"/>
        <v>1.6788045291365097E-2</v>
      </c>
      <c r="AU1685" s="1">
        <f t="shared" ca="1" si="2283"/>
        <v>1.6788045291365097E-2</v>
      </c>
      <c r="AV1685" s="1">
        <f t="shared" ca="1" si="2283"/>
        <v>1.6788045291365097E-2</v>
      </c>
      <c r="AW1685" s="1">
        <f t="shared" ca="1" si="2283"/>
        <v>1.6788045291365097E-2</v>
      </c>
      <c r="AX1685" s="31"/>
      <c r="AY1685" s="8">
        <v>12</v>
      </c>
      <c r="AZ1685" s="1">
        <f t="shared" ca="1" si="2284"/>
        <v>0.36026230090474776</v>
      </c>
      <c r="BA1685" s="1">
        <f t="shared" ca="1" si="2284"/>
        <v>0.3753764245631756</v>
      </c>
      <c r="BB1685" s="1">
        <f t="shared" ca="1" si="2284"/>
        <v>0.70905760414888086</v>
      </c>
      <c r="BC1685" s="1">
        <f t="shared" ca="1" si="2284"/>
        <v>0.74978674995255856</v>
      </c>
      <c r="BD1685" s="1">
        <f t="shared" ca="1" si="2284"/>
        <v>0.51608394853171791</v>
      </c>
      <c r="BE1685" s="1">
        <f t="shared" ca="1" si="2284"/>
        <v>0.36026230090474776</v>
      </c>
      <c r="BF1685" s="1">
        <f t="shared" ca="1" si="2284"/>
        <v>0.36026230090474776</v>
      </c>
      <c r="BG1685" s="1">
        <f t="shared" ca="1" si="2284"/>
        <v>0.36026230090474776</v>
      </c>
      <c r="BH1685" s="1">
        <f t="shared" ca="1" si="2284"/>
        <v>0.36026230090474776</v>
      </c>
      <c r="BI1685" s="1">
        <f t="shared" ca="1" si="2284"/>
        <v>0.36026230090474776</v>
      </c>
      <c r="BJ1685" s="1">
        <f t="shared" ca="1" si="2284"/>
        <v>0.36026230090474776</v>
      </c>
      <c r="BK1685" s="1">
        <f t="shared" ca="1" si="2284"/>
        <v>0.36026230090474776</v>
      </c>
      <c r="BL1685" s="1">
        <f t="shared" ca="1" si="2284"/>
        <v>0.36026230090474776</v>
      </c>
      <c r="BM1685" s="31"/>
      <c r="BN1685" s="8">
        <v>12</v>
      </c>
      <c r="BO1685" s="1">
        <f t="shared" ca="1" si="2285"/>
        <v>0.45758674972675339</v>
      </c>
      <c r="BP1685" s="1">
        <f t="shared" ca="1" si="2285"/>
        <v>0.49047890224076413</v>
      </c>
      <c r="BQ1685" s="1">
        <f t="shared" ca="1" si="2285"/>
        <v>0.57597712356796271</v>
      </c>
      <c r="BR1685" s="1">
        <f t="shared" ca="1" si="2285"/>
        <v>0.59874314005451645</v>
      </c>
      <c r="BS1685" s="1">
        <f t="shared" ca="1" si="2285"/>
        <v>0.54024859312639417</v>
      </c>
      <c r="BT1685" s="1">
        <f t="shared" ca="1" si="2285"/>
        <v>0.45758674972675339</v>
      </c>
      <c r="BU1685" s="1">
        <f t="shared" ca="1" si="2285"/>
        <v>0.45758674972675339</v>
      </c>
      <c r="BV1685" s="1">
        <f t="shared" ca="1" si="2285"/>
        <v>0.45758674972675339</v>
      </c>
      <c r="BW1685" s="1">
        <f t="shared" ca="1" si="2285"/>
        <v>0.45758674972675339</v>
      </c>
      <c r="BX1685" s="1">
        <f t="shared" ca="1" si="2285"/>
        <v>0.45758674972675339</v>
      </c>
      <c r="BY1685" s="1">
        <f t="shared" ca="1" si="2285"/>
        <v>0.45758674972675339</v>
      </c>
      <c r="BZ1685" s="1">
        <f t="shared" ca="1" si="2285"/>
        <v>0.45758674972675339</v>
      </c>
      <c r="CA1685" s="1">
        <f t="shared" ca="1" si="2285"/>
        <v>0.45758674972675339</v>
      </c>
      <c r="CB1685" s="31"/>
      <c r="CC1685" s="71"/>
      <c r="CD1685" s="8">
        <v>2</v>
      </c>
      <c r="CE1685" s="1">
        <f t="shared" ca="1" si="2310"/>
        <v>0.36026230090474776</v>
      </c>
      <c r="CF1685" s="1">
        <f t="shared" ca="1" si="2311"/>
        <v>0.80430095266245949</v>
      </c>
      <c r="CG1685" s="1">
        <f t="shared" ca="1" si="2312"/>
        <v>0.9174870095079819</v>
      </c>
      <c r="CH1685" s="1">
        <f t="shared" ca="1" si="2313"/>
        <v>0.98970506673911107</v>
      </c>
      <c r="CI1685" s="1">
        <f t="shared" ca="1" si="2314"/>
        <v>0.83302341574500371</v>
      </c>
      <c r="CJ1685" s="1">
        <f t="shared" ca="1" si="2315"/>
        <v>0.36026230090474776</v>
      </c>
      <c r="CK1685" s="1">
        <f t="shared" ca="1" si="2316"/>
        <v>0.36026230090474776</v>
      </c>
      <c r="CL1685" s="35"/>
      <c r="CM1685" s="29"/>
      <c r="CN1685" s="71"/>
      <c r="CO1685" s="8">
        <v>3</v>
      </c>
      <c r="CP1685" s="1">
        <f t="shared" ca="1" si="2309"/>
        <v>0.82475530173688971</v>
      </c>
      <c r="CQ1685" s="1">
        <f t="shared" ca="1" si="2309"/>
        <v>0.81796562844495047</v>
      </c>
      <c r="CR1685" s="1">
        <f t="shared" ca="1" si="2309"/>
        <v>0.75878542470586818</v>
      </c>
      <c r="CS1685" s="1">
        <f t="shared" ca="1" si="2309"/>
        <v>0.7489184319354818</v>
      </c>
      <c r="CT1685" s="31"/>
      <c r="CU1685" s="31"/>
      <c r="CV1685" s="31"/>
      <c r="CW1685" s="31"/>
      <c r="CX1685" s="31"/>
      <c r="CY1685" s="31"/>
      <c r="CZ1685" s="29"/>
      <c r="DA1685" s="20"/>
      <c r="DB1685" s="20"/>
      <c r="DC1685" s="20"/>
      <c r="DD1685" s="20"/>
      <c r="DE1685" s="20"/>
      <c r="DF1685" s="20"/>
      <c r="DG1685" s="20"/>
      <c r="DH1685" s="20"/>
      <c r="DI1685" s="25"/>
    </row>
    <row r="1686" spans="1:113" x14ac:dyDescent="0.2">
      <c r="A1686" s="73"/>
      <c r="B1686" s="24">
        <v>13</v>
      </c>
      <c r="C1686" s="1">
        <f>学習データ!C1669*$B$20</f>
        <v>0</v>
      </c>
      <c r="D1686" s="1">
        <f>学習データ!D1669*$B$20</f>
        <v>0</v>
      </c>
      <c r="E1686" s="1">
        <f>学習データ!E1669*$B$20</f>
        <v>0</v>
      </c>
      <c r="F1686" s="1">
        <f>学習データ!F1669*$B$20</f>
        <v>0</v>
      </c>
      <c r="G1686" s="1">
        <f>学習データ!G1669*$B$20</f>
        <v>0</v>
      </c>
      <c r="H1686" s="1">
        <f>学習データ!H1669*$B$20</f>
        <v>0</v>
      </c>
      <c r="I1686" s="1">
        <f>学習データ!I1669*$B$20</f>
        <v>0</v>
      </c>
      <c r="J1686" s="1">
        <f>学習データ!J1669*$B$20</f>
        <v>0</v>
      </c>
      <c r="K1686" s="1">
        <f>学習データ!K1669*$B$20</f>
        <v>0</v>
      </c>
      <c r="L1686" s="1">
        <f>学習データ!L1669*$B$20</f>
        <v>0</v>
      </c>
      <c r="M1686" s="1">
        <f>学習データ!M1669*$B$20</f>
        <v>0</v>
      </c>
      <c r="N1686" s="1">
        <f>学習データ!N1669*$B$20</f>
        <v>0</v>
      </c>
      <c r="O1686" s="1">
        <f>学習データ!O1669*$B$20</f>
        <v>0</v>
      </c>
      <c r="P1686" s="1">
        <f>学習データ!P1669*$B$20</f>
        <v>0.23529411764705882</v>
      </c>
      <c r="Q1686" s="1">
        <f>学習データ!Q1669*$B$20</f>
        <v>0.94509803921568625</v>
      </c>
      <c r="R1686" s="1">
        <f>学習データ!R1669*$B$20</f>
        <v>0.8784313725490196</v>
      </c>
      <c r="S1686" s="1">
        <f>学習データ!S1669*$B$20</f>
        <v>0.16470588235294117</v>
      </c>
      <c r="T1686" s="1">
        <f>学習データ!T1669*$B$20</f>
        <v>0</v>
      </c>
      <c r="U1686" s="1">
        <f>学習データ!U1669*$B$20</f>
        <v>0</v>
      </c>
      <c r="V1686" s="1">
        <f>学習データ!V1669*$B$20</f>
        <v>0</v>
      </c>
      <c r="W1686" s="1">
        <f>学習データ!W1669*$B$20</f>
        <v>0</v>
      </c>
      <c r="X1686" s="1">
        <f>学習データ!X1669*$B$20</f>
        <v>0</v>
      </c>
      <c r="Y1686" s="1">
        <f>学習データ!Y1669*$B$20</f>
        <v>0</v>
      </c>
      <c r="Z1686" s="1">
        <f>学習データ!Z1669*$B$20</f>
        <v>0</v>
      </c>
      <c r="AA1686" s="1">
        <f>学習データ!AA1669*$B$20</f>
        <v>0</v>
      </c>
      <c r="AB1686" s="1">
        <f>学習データ!AB1669*$B$20</f>
        <v>0</v>
      </c>
      <c r="AC1686" s="1">
        <f>学習データ!AC1669*$B$20</f>
        <v>0</v>
      </c>
      <c r="AD1686" s="1">
        <f>学習データ!AD1669*$B$20</f>
        <v>0</v>
      </c>
      <c r="AE1686" s="20"/>
      <c r="AF1686" s="20"/>
      <c r="AG1686" s="20"/>
      <c r="AH1686" s="35"/>
      <c r="AI1686" s="29"/>
      <c r="AJ1686" s="8">
        <v>13</v>
      </c>
      <c r="AK1686" s="1">
        <f t="shared" ca="1" si="2283"/>
        <v>1.6788045291365097E-2</v>
      </c>
      <c r="AL1686" s="1">
        <f t="shared" ca="1" si="2283"/>
        <v>1.6788045291365097E-2</v>
      </c>
      <c r="AM1686" s="1">
        <f t="shared" ca="1" si="2283"/>
        <v>1.6788045291365097E-2</v>
      </c>
      <c r="AN1686" s="1">
        <f t="shared" ca="1" si="2283"/>
        <v>2.838898334277595E-2</v>
      </c>
      <c r="AO1686" s="1">
        <f t="shared" ca="1" si="2283"/>
        <v>1.7768975387590247E-2</v>
      </c>
      <c r="AP1686" s="1">
        <f t="shared" ca="1" si="2283"/>
        <v>1.6788045291365097E-2</v>
      </c>
      <c r="AQ1686" s="1">
        <f t="shared" ca="1" si="2283"/>
        <v>1.6788045291365097E-2</v>
      </c>
      <c r="AR1686" s="1">
        <f t="shared" ca="1" si="2283"/>
        <v>1.6788045291365097E-2</v>
      </c>
      <c r="AS1686" s="1">
        <f t="shared" ca="1" si="2283"/>
        <v>1.6788045291365097E-2</v>
      </c>
      <c r="AT1686" s="1">
        <f t="shared" ca="1" si="2283"/>
        <v>1.6788045291365097E-2</v>
      </c>
      <c r="AU1686" s="1">
        <f t="shared" ca="1" si="2283"/>
        <v>1.6788045291365097E-2</v>
      </c>
      <c r="AV1686" s="1">
        <f t="shared" ca="1" si="2283"/>
        <v>1.6788045291365097E-2</v>
      </c>
      <c r="AW1686" s="1">
        <f t="shared" ca="1" si="2283"/>
        <v>1.6788045291365097E-2</v>
      </c>
      <c r="AX1686" s="31"/>
      <c r="AY1686" s="8">
        <v>13</v>
      </c>
      <c r="AZ1686" s="1">
        <f t="shared" ca="1" si="2284"/>
        <v>0.36026230090474776</v>
      </c>
      <c r="BA1686" s="1">
        <f t="shared" ca="1" si="2284"/>
        <v>0.36351864793916855</v>
      </c>
      <c r="BB1686" s="1">
        <f t="shared" ca="1" si="2284"/>
        <v>0.52115521892631977</v>
      </c>
      <c r="BC1686" s="1">
        <f t="shared" ca="1" si="2284"/>
        <v>0.4392325233193905</v>
      </c>
      <c r="BD1686" s="1">
        <f t="shared" ca="1" si="2284"/>
        <v>0.36166852127814436</v>
      </c>
      <c r="BE1686" s="1">
        <f t="shared" ca="1" si="2284"/>
        <v>0.36026230090474776</v>
      </c>
      <c r="BF1686" s="1">
        <f t="shared" ca="1" si="2284"/>
        <v>0.36026230090474776</v>
      </c>
      <c r="BG1686" s="1">
        <f t="shared" ca="1" si="2284"/>
        <v>0.36026230090474776</v>
      </c>
      <c r="BH1686" s="1">
        <f t="shared" ca="1" si="2284"/>
        <v>0.36026230090474776</v>
      </c>
      <c r="BI1686" s="1">
        <f t="shared" ca="1" si="2284"/>
        <v>0.36026230090474776</v>
      </c>
      <c r="BJ1686" s="1">
        <f t="shared" ca="1" si="2284"/>
        <v>0.36026230090474776</v>
      </c>
      <c r="BK1686" s="1">
        <f t="shared" ca="1" si="2284"/>
        <v>0.36026230090474776</v>
      </c>
      <c r="BL1686" s="1">
        <f t="shared" ca="1" si="2284"/>
        <v>0.36026230090474776</v>
      </c>
      <c r="BM1686" s="31"/>
      <c r="BN1686" s="8">
        <v>13</v>
      </c>
      <c r="BO1686" s="1">
        <f t="shared" ca="1" si="2285"/>
        <v>0.45758674972675339</v>
      </c>
      <c r="BP1686" s="1">
        <f t="shared" ca="1" si="2285"/>
        <v>0.47116878770316162</v>
      </c>
      <c r="BQ1686" s="1">
        <f t="shared" ca="1" si="2285"/>
        <v>0.46380861359592418</v>
      </c>
      <c r="BR1686" s="1">
        <f t="shared" ca="1" si="2285"/>
        <v>0.51019962391160345</v>
      </c>
      <c r="BS1686" s="1">
        <f t="shared" ca="1" si="2285"/>
        <v>0.46037418004699238</v>
      </c>
      <c r="BT1686" s="1">
        <f t="shared" ca="1" si="2285"/>
        <v>0.45758674972675339</v>
      </c>
      <c r="BU1686" s="1">
        <f t="shared" ca="1" si="2285"/>
        <v>0.45758674972675339</v>
      </c>
      <c r="BV1686" s="1">
        <f t="shared" ca="1" si="2285"/>
        <v>0.45758674972675339</v>
      </c>
      <c r="BW1686" s="1">
        <f t="shared" ca="1" si="2285"/>
        <v>0.45758674972675339</v>
      </c>
      <c r="BX1686" s="1">
        <f t="shared" ca="1" si="2285"/>
        <v>0.45758674972675339</v>
      </c>
      <c r="BY1686" s="1">
        <f t="shared" ca="1" si="2285"/>
        <v>0.45758674972675339</v>
      </c>
      <c r="BZ1686" s="1">
        <f t="shared" ca="1" si="2285"/>
        <v>0.45758674972675339</v>
      </c>
      <c r="CA1686" s="1">
        <f t="shared" ca="1" si="2285"/>
        <v>0.45758674972675339</v>
      </c>
      <c r="CB1686" s="31"/>
      <c r="CC1686" s="71"/>
      <c r="CD1686" s="8">
        <v>3</v>
      </c>
      <c r="CE1686" s="1">
        <f t="shared" ca="1" si="2310"/>
        <v>0.36026230090474776</v>
      </c>
      <c r="CF1686" s="1">
        <f t="shared" ca="1" si="2311"/>
        <v>0.64923885097383316</v>
      </c>
      <c r="CG1686" s="1">
        <f t="shared" ca="1" si="2312"/>
        <v>0.84118083897616081</v>
      </c>
      <c r="CH1686" s="1">
        <f t="shared" ca="1" si="2313"/>
        <v>0.91934614322719044</v>
      </c>
      <c r="CI1686" s="1">
        <f t="shared" ca="1" si="2314"/>
        <v>0.76949353754641825</v>
      </c>
      <c r="CJ1686" s="1">
        <f t="shared" ca="1" si="2315"/>
        <v>0.36026230090474776</v>
      </c>
      <c r="CK1686" s="1">
        <f t="shared" ca="1" si="2316"/>
        <v>0.36026230090474776</v>
      </c>
      <c r="CL1686" s="25"/>
      <c r="CM1686" s="29"/>
      <c r="CN1686" s="71"/>
      <c r="CO1686" s="8">
        <v>4</v>
      </c>
      <c r="CP1686" s="1">
        <f t="shared" ca="1" si="2309"/>
        <v>0.68943699589896912</v>
      </c>
      <c r="CQ1686" s="1">
        <f t="shared" ca="1" si="2309"/>
        <v>0.75603706752674882</v>
      </c>
      <c r="CR1686" s="1">
        <f t="shared" ca="1" si="2309"/>
        <v>0.76213311850157306</v>
      </c>
      <c r="CS1686" s="1">
        <f t="shared" ca="1" si="2309"/>
        <v>0.75637669125615015</v>
      </c>
      <c r="CT1686" s="31"/>
      <c r="CU1686" s="31"/>
      <c r="CV1686" s="31"/>
      <c r="CW1686" s="31"/>
      <c r="CX1686" s="31"/>
      <c r="CY1686" s="31"/>
      <c r="CZ1686" s="29"/>
      <c r="DA1686" s="20"/>
      <c r="DB1686" s="20"/>
      <c r="DC1686" s="20"/>
      <c r="DD1686" s="20"/>
      <c r="DE1686" s="20"/>
      <c r="DF1686" s="20"/>
      <c r="DG1686" s="20"/>
      <c r="DH1686" s="20"/>
      <c r="DI1686" s="25"/>
    </row>
    <row r="1687" spans="1:113" x14ac:dyDescent="0.2">
      <c r="A1687" s="73"/>
      <c r="B1687" s="24">
        <v>14</v>
      </c>
      <c r="C1687" s="1">
        <f>学習データ!C1670*$B$20</f>
        <v>0</v>
      </c>
      <c r="D1687" s="1">
        <f>学習データ!D1670*$B$20</f>
        <v>0</v>
      </c>
      <c r="E1687" s="1">
        <f>学習データ!E1670*$B$20</f>
        <v>0</v>
      </c>
      <c r="F1687" s="1">
        <f>学習データ!F1670*$B$20</f>
        <v>0</v>
      </c>
      <c r="G1687" s="1">
        <f>学習データ!G1670*$B$20</f>
        <v>0</v>
      </c>
      <c r="H1687" s="1">
        <f>学習データ!H1670*$B$20</f>
        <v>0</v>
      </c>
      <c r="I1687" s="1">
        <f>学習データ!I1670*$B$20</f>
        <v>0</v>
      </c>
      <c r="J1687" s="1">
        <f>学習データ!J1670*$B$20</f>
        <v>0</v>
      </c>
      <c r="K1687" s="1">
        <f>学習データ!K1670*$B$20</f>
        <v>0</v>
      </c>
      <c r="L1687" s="1">
        <f>学習データ!L1670*$B$20</f>
        <v>0</v>
      </c>
      <c r="M1687" s="1">
        <f>学習データ!M1670*$B$20</f>
        <v>0</v>
      </c>
      <c r="N1687" s="1">
        <f>学習データ!N1670*$B$20</f>
        <v>0</v>
      </c>
      <c r="O1687" s="1">
        <f>学習データ!O1670*$B$20</f>
        <v>0</v>
      </c>
      <c r="P1687" s="1">
        <f>学習データ!P1670*$B$20</f>
        <v>0.71372549019607845</v>
      </c>
      <c r="Q1687" s="1">
        <f>学習データ!Q1670*$B$20</f>
        <v>0.99607843137254903</v>
      </c>
      <c r="R1687" s="1">
        <f>学習データ!R1670*$B$20</f>
        <v>0.30980392156862746</v>
      </c>
      <c r="S1687" s="1">
        <f>学習データ!S1670*$B$20</f>
        <v>0</v>
      </c>
      <c r="T1687" s="1">
        <f>学習データ!T1670*$B$20</f>
        <v>0</v>
      </c>
      <c r="U1687" s="1">
        <f>学習データ!U1670*$B$20</f>
        <v>0</v>
      </c>
      <c r="V1687" s="1">
        <f>学習データ!V1670*$B$20</f>
        <v>0</v>
      </c>
      <c r="W1687" s="1">
        <f>学習データ!W1670*$B$20</f>
        <v>0</v>
      </c>
      <c r="X1687" s="1">
        <f>学習データ!X1670*$B$20</f>
        <v>0</v>
      </c>
      <c r="Y1687" s="1">
        <f>学習データ!Y1670*$B$20</f>
        <v>0</v>
      </c>
      <c r="Z1687" s="1">
        <f>学習データ!Z1670*$B$20</f>
        <v>0</v>
      </c>
      <c r="AA1687" s="1">
        <f>学習データ!AA1670*$B$20</f>
        <v>0</v>
      </c>
      <c r="AB1687" s="1">
        <f>学習データ!AB1670*$B$20</f>
        <v>0</v>
      </c>
      <c r="AC1687" s="1">
        <f>学習データ!AC1670*$B$20</f>
        <v>0</v>
      </c>
      <c r="AD1687" s="1">
        <f>学習データ!AD1670*$B$20</f>
        <v>0</v>
      </c>
      <c r="AE1687" s="20"/>
      <c r="AF1687" s="20"/>
      <c r="AG1687" s="20"/>
      <c r="AH1687" s="35"/>
      <c r="AI1687" s="29"/>
      <c r="AJ1687" s="31"/>
      <c r="AK1687" s="20"/>
      <c r="AL1687" s="20"/>
      <c r="AM1687" s="20"/>
      <c r="AN1687" s="20"/>
      <c r="AO1687" s="20"/>
      <c r="AP1687" s="20"/>
      <c r="AQ1687" s="20"/>
      <c r="AR1687" s="20"/>
      <c r="AS1687" s="20"/>
      <c r="AT1687" s="20"/>
      <c r="AU1687" s="20"/>
      <c r="AV1687" s="20"/>
      <c r="AW1687" s="20"/>
      <c r="AX1687" s="31"/>
      <c r="AY1687" s="31"/>
      <c r="AZ1687" s="31"/>
      <c r="BA1687" s="31"/>
      <c r="BB1687" s="31"/>
      <c r="BC1687" s="31"/>
      <c r="BD1687" s="31"/>
      <c r="BE1687" s="31"/>
      <c r="BF1687" s="31"/>
      <c r="BG1687" s="31"/>
      <c r="BH1687" s="31"/>
      <c r="BI1687" s="20"/>
      <c r="BJ1687" s="31"/>
      <c r="BK1687" s="31"/>
      <c r="BL1687" s="31"/>
      <c r="BM1687" s="31"/>
      <c r="BN1687" s="31"/>
      <c r="BO1687" s="31"/>
      <c r="BP1687" s="31"/>
      <c r="BQ1687" s="31"/>
      <c r="BR1687" s="31"/>
      <c r="BS1687" s="31"/>
      <c r="BT1687" s="31"/>
      <c r="BU1687" s="31"/>
      <c r="BV1687" s="31"/>
      <c r="BW1687" s="31"/>
      <c r="BX1687" s="31"/>
      <c r="BY1687" s="31"/>
      <c r="BZ1687" s="31"/>
      <c r="CA1687" s="31"/>
      <c r="CB1687" s="31"/>
      <c r="CC1687" s="71"/>
      <c r="CD1687" s="8">
        <v>4</v>
      </c>
      <c r="CE1687" s="1">
        <f t="shared" ca="1" si="2310"/>
        <v>0.36026230090474776</v>
      </c>
      <c r="CF1687" s="1">
        <f t="shared" ca="1" si="2311"/>
        <v>0.40374697152646927</v>
      </c>
      <c r="CG1687" s="1">
        <f t="shared" ca="1" si="2312"/>
        <v>0.93040756274347836</v>
      </c>
      <c r="CH1687" s="1">
        <f t="shared" ca="1" si="2313"/>
        <v>0.96693708962450542</v>
      </c>
      <c r="CI1687" s="1">
        <f t="shared" ca="1" si="2314"/>
        <v>0.92443450889376666</v>
      </c>
      <c r="CJ1687" s="1">
        <f t="shared" ca="1" si="2315"/>
        <v>0.53524244100321317</v>
      </c>
      <c r="CK1687" s="1">
        <f t="shared" ca="1" si="2316"/>
        <v>0.36026230090474776</v>
      </c>
      <c r="CL1687" s="25"/>
      <c r="CM1687" s="29"/>
      <c r="CN1687" s="32"/>
      <c r="CT1687" s="31"/>
      <c r="CU1687" s="31"/>
      <c r="CV1687" s="31"/>
      <c r="CW1687" s="31"/>
      <c r="CX1687" s="31"/>
      <c r="CY1687" s="31"/>
      <c r="CZ1687" s="29"/>
      <c r="DA1687" s="20"/>
      <c r="DB1687" s="20"/>
      <c r="DC1687" s="20"/>
      <c r="DD1687" s="20"/>
      <c r="DE1687" s="20"/>
      <c r="DF1687" s="20"/>
      <c r="DG1687" s="20"/>
      <c r="DH1687" s="20"/>
      <c r="DI1687" s="25"/>
    </row>
    <row r="1688" spans="1:113" x14ac:dyDescent="0.2">
      <c r="A1688" s="73"/>
      <c r="B1688" s="24">
        <v>15</v>
      </c>
      <c r="C1688" s="1">
        <f>学習データ!C1671*$B$20</f>
        <v>0</v>
      </c>
      <c r="D1688" s="1">
        <f>学習データ!D1671*$B$20</f>
        <v>0</v>
      </c>
      <c r="E1688" s="1">
        <f>学習データ!E1671*$B$20</f>
        <v>0</v>
      </c>
      <c r="F1688" s="1">
        <f>学習データ!F1671*$B$20</f>
        <v>0</v>
      </c>
      <c r="G1688" s="1">
        <f>学習データ!G1671*$B$20</f>
        <v>0</v>
      </c>
      <c r="H1688" s="1">
        <f>学習データ!H1671*$B$20</f>
        <v>0</v>
      </c>
      <c r="I1688" s="1">
        <f>学習データ!I1671*$B$20</f>
        <v>0</v>
      </c>
      <c r="J1688" s="1">
        <f>学習データ!J1671*$B$20</f>
        <v>0</v>
      </c>
      <c r="K1688" s="1">
        <f>学習データ!K1671*$B$20</f>
        <v>0</v>
      </c>
      <c r="L1688" s="1">
        <f>学習データ!L1671*$B$20</f>
        <v>0</v>
      </c>
      <c r="M1688" s="1">
        <f>学習データ!M1671*$B$20</f>
        <v>0</v>
      </c>
      <c r="N1688" s="1">
        <f>学習データ!N1671*$B$20</f>
        <v>0</v>
      </c>
      <c r="O1688" s="1">
        <f>学習データ!O1671*$B$20</f>
        <v>0.48627450980392156</v>
      </c>
      <c r="P1688" s="1">
        <f>学習データ!P1671*$B$20</f>
        <v>0.98431372549019602</v>
      </c>
      <c r="Q1688" s="1">
        <f>学習データ!Q1671*$B$20</f>
        <v>0.74117647058823533</v>
      </c>
      <c r="R1688" s="1">
        <f>学習データ!R1671*$B$20</f>
        <v>2.3529411764705882E-2</v>
      </c>
      <c r="S1688" s="1">
        <f>学習データ!S1671*$B$20</f>
        <v>0</v>
      </c>
      <c r="T1688" s="1">
        <f>学習データ!T1671*$B$20</f>
        <v>0</v>
      </c>
      <c r="U1688" s="1">
        <f>学習データ!U1671*$B$20</f>
        <v>0</v>
      </c>
      <c r="V1688" s="1">
        <f>学習データ!V1671*$B$20</f>
        <v>0</v>
      </c>
      <c r="W1688" s="1">
        <f>学習データ!W1671*$B$20</f>
        <v>0</v>
      </c>
      <c r="X1688" s="1">
        <f>学習データ!X1671*$B$20</f>
        <v>0</v>
      </c>
      <c r="Y1688" s="1">
        <f>学習データ!Y1671*$B$20</f>
        <v>0</v>
      </c>
      <c r="Z1688" s="1">
        <f>学習データ!Z1671*$B$20</f>
        <v>0</v>
      </c>
      <c r="AA1688" s="1">
        <f>学習データ!AA1671*$B$20</f>
        <v>0</v>
      </c>
      <c r="AB1688" s="1">
        <f>学習データ!AB1671*$B$20</f>
        <v>0</v>
      </c>
      <c r="AC1688" s="1">
        <f>学習データ!AC1671*$B$20</f>
        <v>0</v>
      </c>
      <c r="AD1688" s="1">
        <f>学習データ!AD1671*$B$20</f>
        <v>0</v>
      </c>
      <c r="AE1688" s="20"/>
      <c r="AF1688" s="20"/>
      <c r="AG1688" s="20"/>
      <c r="AH1688" s="35"/>
      <c r="AI1688" s="29"/>
      <c r="AJ1688" s="31"/>
      <c r="AK1688" s="20"/>
      <c r="AL1688" s="20"/>
      <c r="AM1688" s="20"/>
      <c r="AN1688" s="20"/>
      <c r="AO1688" s="20"/>
      <c r="AP1688" s="20"/>
      <c r="AQ1688" s="20"/>
      <c r="AR1688" s="20"/>
      <c r="AS1688" s="20"/>
      <c r="AT1688" s="20"/>
      <c r="AU1688" s="20"/>
      <c r="AV1688" s="20"/>
      <c r="AW1688" s="20"/>
      <c r="AX1688" s="31"/>
      <c r="AY1688" s="31"/>
      <c r="AZ1688" s="31"/>
      <c r="BA1688" s="31"/>
      <c r="BB1688" s="31"/>
      <c r="BC1688" s="31"/>
      <c r="BD1688" s="31"/>
      <c r="BE1688" s="31"/>
      <c r="BF1688" s="31"/>
      <c r="BG1688" s="31"/>
      <c r="BH1688" s="31"/>
      <c r="BI1688" s="20"/>
      <c r="BJ1688" s="31"/>
      <c r="BK1688" s="31"/>
      <c r="BL1688" s="31"/>
      <c r="BM1688" s="31"/>
      <c r="BN1688" s="31"/>
      <c r="BO1688" s="31"/>
      <c r="BP1688" s="31"/>
      <c r="BQ1688" s="31"/>
      <c r="BR1688" s="31"/>
      <c r="BS1688" s="31"/>
      <c r="BT1688" s="31"/>
      <c r="BU1688" s="31"/>
      <c r="BV1688" s="31"/>
      <c r="BW1688" s="31"/>
      <c r="BX1688" s="31"/>
      <c r="BY1688" s="31"/>
      <c r="BZ1688" s="31"/>
      <c r="CA1688" s="31"/>
      <c r="CB1688" s="31"/>
      <c r="CC1688" s="71"/>
      <c r="CD1688" s="8">
        <v>5</v>
      </c>
      <c r="CE1688" s="1">
        <f t="shared" ca="1" si="2310"/>
        <v>0.36026230090474776</v>
      </c>
      <c r="CF1688" s="1">
        <f t="shared" ca="1" si="2311"/>
        <v>0.92768406375186907</v>
      </c>
      <c r="CG1688" s="1">
        <f t="shared" ca="1" si="2312"/>
        <v>0.98293721729006511</v>
      </c>
      <c r="CH1688" s="1">
        <f t="shared" ca="1" si="2313"/>
        <v>0.88087442955045192</v>
      </c>
      <c r="CI1688" s="1">
        <f t="shared" ca="1" si="2314"/>
        <v>0.94711414325808718</v>
      </c>
      <c r="CJ1688" s="1">
        <f t="shared" ca="1" si="2315"/>
        <v>0.91076931384907656</v>
      </c>
      <c r="CK1688" s="1">
        <f t="shared" ca="1" si="2316"/>
        <v>0.42054356964114381</v>
      </c>
      <c r="CL1688" s="25"/>
      <c r="CM1688" s="29"/>
      <c r="CN1688" s="71">
        <v>3</v>
      </c>
      <c r="CO1688" s="8">
        <v>0</v>
      </c>
      <c r="CP1688" s="8">
        <v>1</v>
      </c>
      <c r="CQ1688" s="8">
        <v>2</v>
      </c>
      <c r="CR1688" s="8">
        <v>3</v>
      </c>
      <c r="CS1688" s="8">
        <v>4</v>
      </c>
      <c r="CT1688" s="31"/>
      <c r="CU1688" s="31"/>
      <c r="CV1688" s="31"/>
      <c r="CW1688" s="31"/>
      <c r="CX1688" s="31"/>
      <c r="CY1688" s="31"/>
      <c r="CZ1688" s="29"/>
      <c r="DA1688" s="20"/>
      <c r="DB1688" s="20"/>
      <c r="DC1688" s="20"/>
      <c r="DD1688" s="20"/>
      <c r="DE1688" s="20"/>
      <c r="DF1688" s="20"/>
      <c r="DG1688" s="20"/>
      <c r="DH1688" s="20"/>
      <c r="DI1688" s="25"/>
    </row>
    <row r="1689" spans="1:113" x14ac:dyDescent="0.2">
      <c r="A1689" s="73"/>
      <c r="B1689" s="24">
        <v>16</v>
      </c>
      <c r="C1689" s="1">
        <f>学習データ!C1672*$B$20</f>
        <v>0</v>
      </c>
      <c r="D1689" s="1">
        <f>学習データ!D1672*$B$20</f>
        <v>0</v>
      </c>
      <c r="E1689" s="1">
        <f>学習データ!E1672*$B$20</f>
        <v>0</v>
      </c>
      <c r="F1689" s="1">
        <f>学習データ!F1672*$B$20</f>
        <v>0</v>
      </c>
      <c r="G1689" s="1">
        <f>学習データ!G1672*$B$20</f>
        <v>0</v>
      </c>
      <c r="H1689" s="1">
        <f>学習データ!H1672*$B$20</f>
        <v>0</v>
      </c>
      <c r="I1689" s="1">
        <f>学習データ!I1672*$B$20</f>
        <v>0</v>
      </c>
      <c r="J1689" s="1">
        <f>学習データ!J1672*$B$20</f>
        <v>0</v>
      </c>
      <c r="K1689" s="1">
        <f>学習データ!K1672*$B$20</f>
        <v>0</v>
      </c>
      <c r="L1689" s="1">
        <f>学習データ!L1672*$B$20</f>
        <v>0</v>
      </c>
      <c r="M1689" s="1">
        <f>学習データ!M1672*$B$20</f>
        <v>0</v>
      </c>
      <c r="N1689" s="1">
        <f>学習データ!N1672*$B$20</f>
        <v>0.17254901960784313</v>
      </c>
      <c r="O1689" s="1">
        <f>学習データ!O1672*$B$20</f>
        <v>0.97647058823529409</v>
      </c>
      <c r="P1689" s="1">
        <f>学習データ!P1672*$B$20</f>
        <v>0.94117647058823528</v>
      </c>
      <c r="Q1689" s="1">
        <f>学習データ!Q1672*$B$20</f>
        <v>0.16862745098039217</v>
      </c>
      <c r="R1689" s="1">
        <f>学習データ!R1672*$B$20</f>
        <v>0</v>
      </c>
      <c r="S1689" s="1">
        <f>学習データ!S1672*$B$20</f>
        <v>0</v>
      </c>
      <c r="T1689" s="1">
        <f>学習データ!T1672*$B$20</f>
        <v>1.9607843137254902E-2</v>
      </c>
      <c r="U1689" s="1">
        <f>学習データ!U1672*$B$20</f>
        <v>2.7450980392156862E-2</v>
      </c>
      <c r="V1689" s="1">
        <f>学習データ!V1672*$B$20</f>
        <v>2.7450980392156862E-2</v>
      </c>
      <c r="W1689" s="1">
        <f>学習データ!W1672*$B$20</f>
        <v>1.9607843137254902E-2</v>
      </c>
      <c r="X1689" s="1">
        <f>学習データ!X1672*$B$20</f>
        <v>0</v>
      </c>
      <c r="Y1689" s="1">
        <f>学習データ!Y1672*$B$20</f>
        <v>0</v>
      </c>
      <c r="Z1689" s="1">
        <f>学習データ!Z1672*$B$20</f>
        <v>0</v>
      </c>
      <c r="AA1689" s="1">
        <f>学習データ!AA1672*$B$20</f>
        <v>0</v>
      </c>
      <c r="AB1689" s="1">
        <f>学習データ!AB1672*$B$20</f>
        <v>0</v>
      </c>
      <c r="AC1689" s="1">
        <f>学習データ!AC1672*$B$20</f>
        <v>0</v>
      </c>
      <c r="AD1689" s="1">
        <f>学習データ!AD1672*$B$20</f>
        <v>0</v>
      </c>
      <c r="AE1689" s="20"/>
      <c r="AF1689" s="20"/>
      <c r="AG1689" s="20"/>
      <c r="AH1689" s="35"/>
      <c r="AI1689" s="29"/>
      <c r="AJ1689" s="31"/>
      <c r="AK1689" s="20"/>
      <c r="AL1689" s="20"/>
      <c r="AM1689" s="20"/>
      <c r="AN1689" s="20"/>
      <c r="AO1689" s="20"/>
      <c r="AP1689" s="20"/>
      <c r="AQ1689" s="20"/>
      <c r="AR1689" s="20"/>
      <c r="AS1689" s="20"/>
      <c r="AT1689" s="20"/>
      <c r="AU1689" s="20"/>
      <c r="AV1689" s="20"/>
      <c r="AW1689" s="20"/>
      <c r="AX1689" s="31"/>
      <c r="AY1689" s="31"/>
      <c r="AZ1689" s="31"/>
      <c r="BA1689" s="31"/>
      <c r="BB1689" s="31"/>
      <c r="BC1689" s="31"/>
      <c r="BD1689" s="31"/>
      <c r="BE1689" s="31"/>
      <c r="BF1689" s="31"/>
      <c r="BG1689" s="31"/>
      <c r="BH1689" s="31"/>
      <c r="BI1689" s="20"/>
      <c r="BJ1689" s="31"/>
      <c r="BK1689" s="31"/>
      <c r="BL1689" s="31"/>
      <c r="BM1689" s="31"/>
      <c r="BN1689" s="31"/>
      <c r="BO1689" s="31"/>
      <c r="BP1689" s="31"/>
      <c r="BQ1689" s="31"/>
      <c r="BR1689" s="31"/>
      <c r="BS1689" s="31"/>
      <c r="BT1689" s="31"/>
      <c r="BU1689" s="31"/>
      <c r="BV1689" s="31"/>
      <c r="BW1689" s="31"/>
      <c r="BX1689" s="31"/>
      <c r="BY1689" s="31"/>
      <c r="BZ1689" s="31"/>
      <c r="CA1689" s="31"/>
      <c r="CB1689" s="31"/>
      <c r="CC1689" s="71"/>
      <c r="CD1689" s="8">
        <v>6</v>
      </c>
      <c r="CE1689" s="1">
        <f t="shared" ca="1" si="2310"/>
        <v>0.40891472311783172</v>
      </c>
      <c r="CF1689" s="1">
        <f t="shared" ca="1" si="2311"/>
        <v>0.8768814483268027</v>
      </c>
      <c r="CG1689" s="1">
        <f t="shared" ca="1" si="2312"/>
        <v>0.84277528663932488</v>
      </c>
      <c r="CH1689" s="1">
        <f t="shared" ca="1" si="2313"/>
        <v>0.36208256815829332</v>
      </c>
      <c r="CI1689" s="1">
        <f t="shared" ca="1" si="2314"/>
        <v>0.36461818992354567</v>
      </c>
      <c r="CJ1689" s="1">
        <f t="shared" ca="1" si="2315"/>
        <v>0.58275823622997658</v>
      </c>
      <c r="CK1689" s="1">
        <f t="shared" ca="1" si="2316"/>
        <v>0.51008676949348031</v>
      </c>
      <c r="CL1689" s="25"/>
      <c r="CM1689" s="29"/>
      <c r="CN1689" s="71"/>
      <c r="CO1689" s="8">
        <v>1</v>
      </c>
      <c r="CP1689" s="1">
        <f t="shared" ref="CP1689:CS1692" ca="1" si="2317">1/(1+EXP(-SUMPRODUCT($CO$14:$CR$17,CE1694:CH1697)+$CS$14))</f>
        <v>0.7215273832833542</v>
      </c>
      <c r="CQ1689" s="1">
        <f t="shared" ca="1" si="2317"/>
        <v>0.73332782129156293</v>
      </c>
      <c r="CR1689" s="1">
        <f t="shared" ca="1" si="2317"/>
        <v>0.71660184548469863</v>
      </c>
      <c r="CS1689" s="1">
        <f t="shared" ca="1" si="2317"/>
        <v>0.68484414971077834</v>
      </c>
      <c r="CT1689" s="31"/>
      <c r="CU1689" s="31"/>
      <c r="CV1689" s="31"/>
      <c r="CW1689" s="31"/>
      <c r="CX1689" s="31"/>
      <c r="CY1689" s="31"/>
      <c r="CZ1689" s="29"/>
      <c r="DA1689" s="20"/>
      <c r="DB1689" s="20"/>
      <c r="DC1689" s="20"/>
      <c r="DD1689" s="20"/>
      <c r="DE1689" s="20"/>
      <c r="DF1689" s="20"/>
      <c r="DG1689" s="20"/>
      <c r="DH1689" s="20"/>
      <c r="DI1689" s="25"/>
    </row>
    <row r="1690" spans="1:113" x14ac:dyDescent="0.2">
      <c r="A1690" s="73"/>
      <c r="B1690" s="24">
        <v>17</v>
      </c>
      <c r="C1690" s="1">
        <f>学習データ!C1673*$B$20</f>
        <v>0</v>
      </c>
      <c r="D1690" s="1">
        <f>学習データ!D1673*$B$20</f>
        <v>0</v>
      </c>
      <c r="E1690" s="1">
        <f>学習データ!E1673*$B$20</f>
        <v>0</v>
      </c>
      <c r="F1690" s="1">
        <f>学習データ!F1673*$B$20</f>
        <v>0</v>
      </c>
      <c r="G1690" s="1">
        <f>学習データ!G1673*$B$20</f>
        <v>0</v>
      </c>
      <c r="H1690" s="1">
        <f>学習データ!H1673*$B$20</f>
        <v>0</v>
      </c>
      <c r="I1690" s="1">
        <f>学習データ!I1673*$B$20</f>
        <v>0</v>
      </c>
      <c r="J1690" s="1">
        <f>学習データ!J1673*$B$20</f>
        <v>0</v>
      </c>
      <c r="K1690" s="1">
        <f>学習データ!K1673*$B$20</f>
        <v>0</v>
      </c>
      <c r="L1690" s="1">
        <f>学習データ!L1673*$B$20</f>
        <v>0</v>
      </c>
      <c r="M1690" s="1">
        <f>学習データ!M1673*$B$20</f>
        <v>6.6666666666666666E-2</v>
      </c>
      <c r="N1690" s="1">
        <f>学習データ!N1673*$B$20</f>
        <v>0.90588235294117647</v>
      </c>
      <c r="O1690" s="1">
        <f>学習データ!O1673*$B$20</f>
        <v>0.99607843137254903</v>
      </c>
      <c r="P1690" s="1">
        <f>学習データ!P1673*$B$20</f>
        <v>0.28627450980392155</v>
      </c>
      <c r="Q1690" s="1">
        <f>学習データ!Q1673*$B$20</f>
        <v>0</v>
      </c>
      <c r="R1690" s="1">
        <f>学習データ!R1673*$B$20</f>
        <v>0.17254901960784313</v>
      </c>
      <c r="S1690" s="1">
        <f>学習データ!S1673*$B$20</f>
        <v>0.46666666666666667</v>
      </c>
      <c r="T1690" s="1">
        <f>学習データ!T1673*$B$20</f>
        <v>0.77254901960784317</v>
      </c>
      <c r="U1690" s="1">
        <f>学習データ!U1673*$B$20</f>
        <v>0.81960784313725488</v>
      </c>
      <c r="V1690" s="1">
        <f>学習データ!V1673*$B$20</f>
        <v>0.80784313725490198</v>
      </c>
      <c r="W1690" s="1">
        <f>学習データ!W1673*$B$20</f>
        <v>0.78431372549019607</v>
      </c>
      <c r="X1690" s="1">
        <f>学習データ!X1673*$B$20</f>
        <v>0.1764705882352941</v>
      </c>
      <c r="Y1690" s="1">
        <f>学習データ!Y1673*$B$20</f>
        <v>0</v>
      </c>
      <c r="Z1690" s="1">
        <f>学習データ!Z1673*$B$20</f>
        <v>0</v>
      </c>
      <c r="AA1690" s="1">
        <f>学習データ!AA1673*$B$20</f>
        <v>0</v>
      </c>
      <c r="AB1690" s="1">
        <f>学習データ!AB1673*$B$20</f>
        <v>0</v>
      </c>
      <c r="AC1690" s="1">
        <f>学習データ!AC1673*$B$20</f>
        <v>0</v>
      </c>
      <c r="AD1690" s="1">
        <f>学習データ!AD1673*$B$20</f>
        <v>0</v>
      </c>
      <c r="AE1690" s="20"/>
      <c r="AF1690" s="8"/>
      <c r="AG1690" s="8" t="s">
        <v>3</v>
      </c>
      <c r="AH1690" s="35"/>
      <c r="AI1690" s="29"/>
      <c r="AJ1690" s="31"/>
      <c r="AK1690" s="20"/>
      <c r="AL1690" s="20"/>
      <c r="AM1690" s="20"/>
      <c r="AN1690" s="20"/>
      <c r="AO1690" s="20"/>
      <c r="AP1690" s="20"/>
      <c r="AQ1690" s="20"/>
      <c r="AR1690" s="20"/>
      <c r="AS1690" s="20"/>
      <c r="AT1690" s="20"/>
      <c r="AU1690" s="20"/>
      <c r="AV1690" s="20"/>
      <c r="AW1690" s="20"/>
      <c r="AX1690" s="31"/>
      <c r="AY1690" s="31"/>
      <c r="AZ1690" s="31"/>
      <c r="BA1690" s="31"/>
      <c r="BB1690" s="31"/>
      <c r="BC1690" s="31"/>
      <c r="BD1690" s="31"/>
      <c r="BE1690" s="31"/>
      <c r="BF1690" s="31"/>
      <c r="BG1690" s="31"/>
      <c r="BH1690" s="31"/>
      <c r="BI1690" s="20"/>
      <c r="BJ1690" s="31"/>
      <c r="BK1690" s="31"/>
      <c r="BL1690" s="31"/>
      <c r="BM1690" s="31"/>
      <c r="BN1690" s="31"/>
      <c r="BO1690" s="31"/>
      <c r="BP1690" s="31"/>
      <c r="BQ1690" s="31"/>
      <c r="BR1690" s="31"/>
      <c r="BS1690" s="31"/>
      <c r="BT1690" s="31"/>
      <c r="BU1690" s="31"/>
      <c r="BV1690" s="31"/>
      <c r="BW1690" s="31"/>
      <c r="BX1690" s="31"/>
      <c r="BY1690" s="31"/>
      <c r="BZ1690" s="31"/>
      <c r="CA1690" s="31"/>
      <c r="CB1690" s="31"/>
      <c r="CC1690" s="71"/>
      <c r="CD1690" s="8">
        <v>7</v>
      </c>
      <c r="CE1690" s="1">
        <f t="shared" ca="1" si="2310"/>
        <v>0.36351864793916855</v>
      </c>
      <c r="CF1690" s="1">
        <f t="shared" ca="1" si="2311"/>
        <v>0.52115521892631977</v>
      </c>
      <c r="CG1690" s="1">
        <f t="shared" ca="1" si="2312"/>
        <v>0.36166852127814436</v>
      </c>
      <c r="CH1690" s="1">
        <f t="shared" ca="1" si="2313"/>
        <v>0.36026230090474776</v>
      </c>
      <c r="CI1690" s="1">
        <f t="shared" ca="1" si="2314"/>
        <v>0.36026230090474776</v>
      </c>
      <c r="CJ1690" s="1">
        <f t="shared" ca="1" si="2315"/>
        <v>0.36026230090474776</v>
      </c>
      <c r="CK1690" s="1">
        <f t="shared" ca="1" si="2316"/>
        <v>0.36026230090474776</v>
      </c>
      <c r="CL1690" s="25"/>
      <c r="CM1690" s="29"/>
      <c r="CN1690" s="71"/>
      <c r="CO1690" s="8">
        <v>2</v>
      </c>
      <c r="CP1690" s="1">
        <f t="shared" ca="1" si="2317"/>
        <v>0.73448189894457561</v>
      </c>
      <c r="CQ1690" s="1">
        <f t="shared" ca="1" si="2317"/>
        <v>0.74162117001225625</v>
      </c>
      <c r="CR1690" s="1">
        <f t="shared" ca="1" si="2317"/>
        <v>0.73512084518489862</v>
      </c>
      <c r="CS1690" s="1">
        <f t="shared" ca="1" si="2317"/>
        <v>0.7099947850319861</v>
      </c>
      <c r="CT1690" s="31"/>
      <c r="CU1690" s="31"/>
      <c r="CV1690" s="31"/>
      <c r="CW1690" s="31"/>
      <c r="CX1690" s="31"/>
      <c r="CY1690" s="31"/>
      <c r="CZ1690" s="29"/>
      <c r="DA1690" s="20"/>
      <c r="DB1690" s="20"/>
      <c r="DC1690" s="20"/>
      <c r="DD1690" s="20"/>
      <c r="DE1690" s="20"/>
      <c r="DF1690" s="20"/>
      <c r="DG1690" s="20"/>
      <c r="DH1690" s="20"/>
      <c r="DI1690" s="25"/>
    </row>
    <row r="1691" spans="1:113" x14ac:dyDescent="0.2">
      <c r="A1691" s="73"/>
      <c r="B1691" s="24">
        <v>18</v>
      </c>
      <c r="C1691" s="1">
        <f>学習データ!C1674*$B$20</f>
        <v>0</v>
      </c>
      <c r="D1691" s="1">
        <f>学習データ!D1674*$B$20</f>
        <v>0</v>
      </c>
      <c r="E1691" s="1">
        <f>学習データ!E1674*$B$20</f>
        <v>0</v>
      </c>
      <c r="F1691" s="1">
        <f>学習データ!F1674*$B$20</f>
        <v>0</v>
      </c>
      <c r="G1691" s="1">
        <f>学習データ!G1674*$B$20</f>
        <v>0</v>
      </c>
      <c r="H1691" s="1">
        <f>学習データ!H1674*$B$20</f>
        <v>0</v>
      </c>
      <c r="I1691" s="1">
        <f>学習データ!I1674*$B$20</f>
        <v>0</v>
      </c>
      <c r="J1691" s="1">
        <f>学習データ!J1674*$B$20</f>
        <v>0</v>
      </c>
      <c r="K1691" s="1">
        <f>学習データ!K1674*$B$20</f>
        <v>0</v>
      </c>
      <c r="L1691" s="1">
        <f>学習データ!L1674*$B$20</f>
        <v>0</v>
      </c>
      <c r="M1691" s="1">
        <f>学習データ!M1674*$B$20</f>
        <v>0.50588235294117645</v>
      </c>
      <c r="N1691" s="1">
        <f>学習データ!N1674*$B$20</f>
        <v>0.99607843137254903</v>
      </c>
      <c r="O1691" s="1">
        <f>学習データ!O1674*$B$20</f>
        <v>0.69411764705882351</v>
      </c>
      <c r="P1691" s="1">
        <f>学習データ!P1674*$B$20</f>
        <v>0.49803921568627452</v>
      </c>
      <c r="Q1691" s="1">
        <f>学習データ!Q1674*$B$20</f>
        <v>0.80784313725490198</v>
      </c>
      <c r="R1691" s="1">
        <f>学習データ!R1674*$B$20</f>
        <v>0.96470588235294119</v>
      </c>
      <c r="S1691" s="1">
        <f>学習データ!S1674*$B$20</f>
        <v>0.99607843137254903</v>
      </c>
      <c r="T1691" s="1">
        <f>学習データ!T1674*$B$20</f>
        <v>0.94117647058823528</v>
      </c>
      <c r="U1691" s="1">
        <f>学習データ!U1674*$B$20</f>
        <v>0.82352941176470584</v>
      </c>
      <c r="V1691" s="1">
        <f>学習データ!V1674*$B$20</f>
        <v>0.89411764705882346</v>
      </c>
      <c r="W1691" s="1">
        <f>学習データ!W1674*$B$20</f>
        <v>0.99607843137254903</v>
      </c>
      <c r="X1691" s="1">
        <f>学習データ!X1674*$B$20</f>
        <v>0.89803921568627454</v>
      </c>
      <c r="Y1691" s="1">
        <f>学習データ!Y1674*$B$20</f>
        <v>0.12549019607843137</v>
      </c>
      <c r="Z1691" s="1">
        <f>学習データ!Z1674*$B$20</f>
        <v>0</v>
      </c>
      <c r="AA1691" s="1">
        <f>学習データ!AA1674*$B$20</f>
        <v>0</v>
      </c>
      <c r="AB1691" s="1">
        <f>学習データ!AB1674*$B$20</f>
        <v>0</v>
      </c>
      <c r="AC1691" s="1">
        <f>学習データ!AC1674*$B$20</f>
        <v>0</v>
      </c>
      <c r="AD1691" s="1">
        <f>学習データ!AD1674*$B$20</f>
        <v>0</v>
      </c>
      <c r="AE1691" s="20"/>
      <c r="AF1691" s="8">
        <v>0</v>
      </c>
      <c r="AG1691" s="1">
        <f>IF(学習データ!AG1657=0,1,0)</f>
        <v>0</v>
      </c>
      <c r="AH1691" s="35"/>
      <c r="AI1691" s="29"/>
      <c r="AJ1691" s="31"/>
      <c r="AK1691" s="20"/>
      <c r="AL1691" s="20"/>
      <c r="AM1691" s="20"/>
      <c r="AN1691" s="20"/>
      <c r="AO1691" s="20"/>
      <c r="AP1691" s="20"/>
      <c r="AQ1691" s="20"/>
      <c r="AR1691" s="20"/>
      <c r="AS1691" s="20"/>
      <c r="AT1691" s="20"/>
      <c r="AU1691" s="20"/>
      <c r="AV1691" s="20"/>
      <c r="AW1691" s="20"/>
      <c r="AX1691" s="31"/>
      <c r="AY1691" s="31"/>
      <c r="AZ1691" s="31"/>
      <c r="BA1691" s="31"/>
      <c r="BB1691" s="31"/>
      <c r="BC1691" s="31"/>
      <c r="BD1691" s="31"/>
      <c r="BE1691" s="31"/>
      <c r="BF1691" s="31"/>
      <c r="BG1691" s="31"/>
      <c r="BH1691" s="31"/>
      <c r="BI1691" s="20"/>
      <c r="BJ1691" s="31"/>
      <c r="BK1691" s="31"/>
      <c r="BL1691" s="31"/>
      <c r="BM1691" s="31"/>
      <c r="BN1691" s="31"/>
      <c r="BO1691" s="31"/>
      <c r="BP1691" s="31"/>
      <c r="BQ1691" s="31"/>
      <c r="BR1691" s="31"/>
      <c r="BS1691" s="31"/>
      <c r="BT1691" s="31"/>
      <c r="BU1691" s="31"/>
      <c r="BV1691" s="31"/>
      <c r="BW1691" s="31"/>
      <c r="BX1691" s="31"/>
      <c r="BY1691" s="31"/>
      <c r="BZ1691" s="31"/>
      <c r="CA1691" s="31"/>
      <c r="CB1691" s="31"/>
      <c r="CC1691" s="31"/>
      <c r="CD1691" s="45"/>
      <c r="CE1691" s="45"/>
      <c r="CF1691" s="45"/>
      <c r="CG1691" s="45"/>
      <c r="CH1691" s="45"/>
      <c r="CI1691" s="45"/>
      <c r="CJ1691" s="45"/>
      <c r="CK1691" s="45"/>
      <c r="CL1691" s="25"/>
      <c r="CM1691" s="29"/>
      <c r="CN1691" s="71"/>
      <c r="CO1691" s="8">
        <v>3</v>
      </c>
      <c r="CP1691" s="1">
        <f t="shared" ca="1" si="2317"/>
        <v>0.7047119489054402</v>
      </c>
      <c r="CQ1691" s="1">
        <f t="shared" ca="1" si="2317"/>
        <v>0.69574634023412896</v>
      </c>
      <c r="CR1691" s="1">
        <f t="shared" ca="1" si="2317"/>
        <v>0.69229018519880869</v>
      </c>
      <c r="CS1691" s="1">
        <f t="shared" ca="1" si="2317"/>
        <v>0.68297571029291393</v>
      </c>
      <c r="CT1691" s="31"/>
      <c r="CU1691" s="31"/>
      <c r="CV1691" s="31"/>
      <c r="CW1691" s="31"/>
      <c r="CX1691" s="31"/>
      <c r="CY1691" s="31"/>
      <c r="CZ1691" s="29"/>
      <c r="DA1691" s="20"/>
      <c r="DB1691" s="20"/>
      <c r="DC1691" s="20"/>
      <c r="DD1691" s="20"/>
      <c r="DE1691" s="20"/>
      <c r="DF1691" s="20"/>
      <c r="DG1691" s="20"/>
      <c r="DH1691" s="20"/>
      <c r="DI1691" s="25"/>
    </row>
    <row r="1692" spans="1:113" x14ac:dyDescent="0.2">
      <c r="A1692" s="73"/>
      <c r="B1692" s="24">
        <v>19</v>
      </c>
      <c r="C1692" s="1">
        <f>学習データ!C1675*$B$20</f>
        <v>0</v>
      </c>
      <c r="D1692" s="1">
        <f>学習データ!D1675*$B$20</f>
        <v>0</v>
      </c>
      <c r="E1692" s="1">
        <f>学習データ!E1675*$B$20</f>
        <v>0</v>
      </c>
      <c r="F1692" s="1">
        <f>学習データ!F1675*$B$20</f>
        <v>0</v>
      </c>
      <c r="G1692" s="1">
        <f>学習データ!G1675*$B$20</f>
        <v>0</v>
      </c>
      <c r="H1692" s="1">
        <f>学習データ!H1675*$B$20</f>
        <v>0</v>
      </c>
      <c r="I1692" s="1">
        <f>学習データ!I1675*$B$20</f>
        <v>0</v>
      </c>
      <c r="J1692" s="1">
        <f>学習データ!J1675*$B$20</f>
        <v>0</v>
      </c>
      <c r="K1692" s="1">
        <f>学習データ!K1675*$B$20</f>
        <v>0</v>
      </c>
      <c r="L1692" s="1">
        <f>学習データ!L1675*$B$20</f>
        <v>0.19607843137254902</v>
      </c>
      <c r="M1692" s="1">
        <f>学習データ!M1675*$B$20</f>
        <v>0.96470588235294119</v>
      </c>
      <c r="N1692" s="1">
        <f>学習データ!N1675*$B$20</f>
        <v>0.99607843137254903</v>
      </c>
      <c r="O1692" s="1">
        <f>学習データ!O1675*$B$20</f>
        <v>0.99607843137254903</v>
      </c>
      <c r="P1692" s="1">
        <f>学習データ!P1675*$B$20</f>
        <v>0.99607843137254903</v>
      </c>
      <c r="Q1692" s="1">
        <f>学習データ!Q1675*$B$20</f>
        <v>0.96862745098039216</v>
      </c>
      <c r="R1692" s="1">
        <f>学習データ!R1675*$B$20</f>
        <v>0.74117647058823533</v>
      </c>
      <c r="S1692" s="1">
        <f>学習データ!S1675*$B$20</f>
        <v>0.27450980392156865</v>
      </c>
      <c r="T1692" s="1">
        <f>学習データ!T1675*$B$20</f>
        <v>0.14509803921568626</v>
      </c>
      <c r="U1692" s="1">
        <f>学習データ!U1675*$B$20</f>
        <v>0</v>
      </c>
      <c r="V1692" s="1">
        <f>学習データ!V1675*$B$20</f>
        <v>8.6274509803921567E-2</v>
      </c>
      <c r="W1692" s="1">
        <f>学習データ!W1675*$B$20</f>
        <v>0.5607843137254902</v>
      </c>
      <c r="X1692" s="1">
        <f>学習データ!X1675*$B$20</f>
        <v>0.99215686274509807</v>
      </c>
      <c r="Y1692" s="1">
        <f>学習データ!Y1675*$B$20</f>
        <v>0.82745098039215681</v>
      </c>
      <c r="Z1692" s="1">
        <f>学習データ!Z1675*$B$20</f>
        <v>0.14901960784313725</v>
      </c>
      <c r="AA1692" s="1">
        <f>学習データ!AA1675*$B$20</f>
        <v>0</v>
      </c>
      <c r="AB1692" s="1">
        <f>学習データ!AB1675*$B$20</f>
        <v>0</v>
      </c>
      <c r="AC1692" s="1">
        <f>学習データ!AC1675*$B$20</f>
        <v>0</v>
      </c>
      <c r="AD1692" s="1">
        <f>学習データ!AD1675*$B$20</f>
        <v>0</v>
      </c>
      <c r="AE1692" s="20"/>
      <c r="AF1692" s="8">
        <v>1</v>
      </c>
      <c r="AG1692" s="1">
        <f>IF(学習データ!AG1657=1,1,0)</f>
        <v>0</v>
      </c>
      <c r="AH1692" s="35"/>
      <c r="AI1692" s="29"/>
      <c r="AJ1692" s="31"/>
      <c r="AK1692" s="20"/>
      <c r="AL1692" s="20"/>
      <c r="AM1692" s="20"/>
      <c r="AN1692" s="20"/>
      <c r="AO1692" s="20"/>
      <c r="AP1692" s="20"/>
      <c r="AQ1692" s="20"/>
      <c r="AR1692" s="20"/>
      <c r="AS1692" s="20"/>
      <c r="AT1692" s="20"/>
      <c r="AU1692" s="20"/>
      <c r="AV1692" s="20"/>
      <c r="AW1692" s="20"/>
      <c r="AX1692" s="31"/>
      <c r="AY1692" s="31"/>
      <c r="AZ1692" s="31"/>
      <c r="BA1692" s="31"/>
      <c r="BB1692" s="31"/>
      <c r="BC1692" s="31"/>
      <c r="BD1692" s="31"/>
      <c r="BE1692" s="31"/>
      <c r="BF1692" s="31"/>
      <c r="BG1692" s="31"/>
      <c r="BH1692" s="31"/>
      <c r="BI1692" s="20"/>
      <c r="BJ1692" s="31"/>
      <c r="BK1692" s="31"/>
      <c r="BL1692" s="31"/>
      <c r="BM1692" s="31"/>
      <c r="BN1692" s="31"/>
      <c r="BO1692" s="31"/>
      <c r="BP1692" s="31"/>
      <c r="BQ1692" s="31"/>
      <c r="BR1692" s="31"/>
      <c r="BS1692" s="31"/>
      <c r="BT1692" s="31"/>
      <c r="BU1692" s="31"/>
      <c r="BV1692" s="31"/>
      <c r="BW1692" s="31"/>
      <c r="BX1692" s="31"/>
      <c r="BY1692" s="31"/>
      <c r="BZ1692" s="31"/>
      <c r="CA1692" s="31"/>
      <c r="CB1692" s="31"/>
      <c r="CC1692" s="31"/>
      <c r="CD1692" s="20" t="s">
        <v>28</v>
      </c>
      <c r="CE1692" s="20"/>
      <c r="CF1692" s="20"/>
      <c r="CG1692" s="20"/>
      <c r="CH1692" s="20"/>
      <c r="CI1692" s="20"/>
      <c r="CJ1692" s="20"/>
      <c r="CK1692" s="20"/>
      <c r="CL1692" s="25"/>
      <c r="CM1692" s="29"/>
      <c r="CN1692" s="71"/>
      <c r="CO1692" s="8">
        <v>4</v>
      </c>
      <c r="CP1692" s="1">
        <f t="shared" ca="1" si="2317"/>
        <v>0.68130792279641195</v>
      </c>
      <c r="CQ1692" s="1">
        <f t="shared" ca="1" si="2317"/>
        <v>0.68373732326562608</v>
      </c>
      <c r="CR1692" s="1">
        <f t="shared" ca="1" si="2317"/>
        <v>0.68572430073268598</v>
      </c>
      <c r="CS1692" s="1">
        <f t="shared" ca="1" si="2317"/>
        <v>0.67498792505507432</v>
      </c>
      <c r="CT1692" s="31"/>
      <c r="CU1692" s="31"/>
      <c r="CV1692" s="31"/>
      <c r="CW1692" s="31"/>
      <c r="CX1692" s="31"/>
      <c r="CY1692" s="31"/>
      <c r="CZ1692" s="29"/>
      <c r="DA1692" s="20"/>
      <c r="DB1692" s="20"/>
      <c r="DC1692" s="20"/>
      <c r="DD1692" s="20"/>
      <c r="DE1692" s="20"/>
      <c r="DF1692" s="20"/>
      <c r="DG1692" s="20"/>
      <c r="DH1692" s="20"/>
      <c r="DI1692" s="25"/>
    </row>
    <row r="1693" spans="1:113" x14ac:dyDescent="0.2">
      <c r="A1693" s="73"/>
      <c r="B1693" s="24">
        <v>20</v>
      </c>
      <c r="C1693" s="1">
        <f>学習データ!C1676*$B$20</f>
        <v>0</v>
      </c>
      <c r="D1693" s="1">
        <f>学習データ!D1676*$B$20</f>
        <v>0</v>
      </c>
      <c r="E1693" s="1">
        <f>学習データ!E1676*$B$20</f>
        <v>0</v>
      </c>
      <c r="F1693" s="1">
        <f>学習データ!F1676*$B$20</f>
        <v>0</v>
      </c>
      <c r="G1693" s="1">
        <f>学習データ!G1676*$B$20</f>
        <v>0</v>
      </c>
      <c r="H1693" s="1">
        <f>学習データ!H1676*$B$20</f>
        <v>0</v>
      </c>
      <c r="I1693" s="1">
        <f>学習データ!I1676*$B$20</f>
        <v>0</v>
      </c>
      <c r="J1693" s="1">
        <f>学習データ!J1676*$B$20</f>
        <v>0</v>
      </c>
      <c r="K1693" s="1">
        <f>学習データ!K1676*$B$20</f>
        <v>0</v>
      </c>
      <c r="L1693" s="1">
        <f>学習データ!L1676*$B$20</f>
        <v>0.70980392156862748</v>
      </c>
      <c r="M1693" s="1">
        <f>学習データ!M1676*$B$20</f>
        <v>0.99607843137254903</v>
      </c>
      <c r="N1693" s="1">
        <f>学習データ!N1676*$B$20</f>
        <v>0.99607843137254903</v>
      </c>
      <c r="O1693" s="1">
        <f>学習データ!O1676*$B$20</f>
        <v>0.93725490196078431</v>
      </c>
      <c r="P1693" s="1">
        <f>学習データ!P1676*$B$20</f>
        <v>0.54117647058823526</v>
      </c>
      <c r="Q1693" s="1">
        <f>学習データ!Q1676*$B$20</f>
        <v>0.10196078431372549</v>
      </c>
      <c r="R1693" s="1">
        <f>学習データ!R1676*$B$20</f>
        <v>0</v>
      </c>
      <c r="S1693" s="1">
        <f>学習データ!S1676*$B$20</f>
        <v>0</v>
      </c>
      <c r="T1693" s="1">
        <f>学習データ!T1676*$B$20</f>
        <v>0</v>
      </c>
      <c r="U1693" s="1">
        <f>学習データ!U1676*$B$20</f>
        <v>0</v>
      </c>
      <c r="V1693" s="1">
        <f>学習データ!V1676*$B$20</f>
        <v>0</v>
      </c>
      <c r="W1693" s="1">
        <f>学習データ!W1676*$B$20</f>
        <v>0</v>
      </c>
      <c r="X1693" s="1">
        <f>学習データ!X1676*$B$20</f>
        <v>0.69019607843137254</v>
      </c>
      <c r="Y1693" s="1">
        <f>学習データ!Y1676*$B$20</f>
        <v>0.99607843137254903</v>
      </c>
      <c r="Z1693" s="1">
        <f>学習データ!Z1676*$B$20</f>
        <v>0.53333333333333333</v>
      </c>
      <c r="AA1693" s="1">
        <f>学習データ!AA1676*$B$20</f>
        <v>3.1372549019607843E-2</v>
      </c>
      <c r="AB1693" s="1">
        <f>学習データ!AB1676*$B$20</f>
        <v>0</v>
      </c>
      <c r="AC1693" s="1">
        <f>学習データ!AC1676*$B$20</f>
        <v>0</v>
      </c>
      <c r="AD1693" s="1">
        <f>学習データ!AD1676*$B$20</f>
        <v>0</v>
      </c>
      <c r="AE1693" s="20"/>
      <c r="AF1693" s="8">
        <v>2</v>
      </c>
      <c r="AG1693" s="1">
        <f>IF(学習データ!AG1657=2,1,0)</f>
        <v>1</v>
      </c>
      <c r="AH1693" s="35"/>
      <c r="AI1693" s="29"/>
      <c r="AJ1693" s="31"/>
      <c r="AK1693" s="20"/>
      <c r="AL1693" s="20"/>
      <c r="AM1693" s="20"/>
      <c r="AN1693" s="20"/>
      <c r="AO1693" s="20"/>
      <c r="AP1693" s="20"/>
      <c r="AQ1693" s="20"/>
      <c r="AR1693" s="20"/>
      <c r="AS1693" s="20"/>
      <c r="AT1693" s="20"/>
      <c r="AU1693" s="20"/>
      <c r="AV1693" s="20"/>
      <c r="AW1693" s="20"/>
      <c r="AX1693" s="31"/>
      <c r="AY1693" s="31"/>
      <c r="AZ1693" s="31"/>
      <c r="BA1693" s="31"/>
      <c r="BB1693" s="31"/>
      <c r="BC1693" s="31"/>
      <c r="BD1693" s="31"/>
      <c r="BE1693" s="31"/>
      <c r="BF1693" s="31"/>
      <c r="BG1693" s="31"/>
      <c r="BH1693" s="31"/>
      <c r="BI1693" s="20"/>
      <c r="BJ1693" s="31"/>
      <c r="BK1693" s="31"/>
      <c r="BL1693" s="31"/>
      <c r="BM1693" s="31"/>
      <c r="BN1693" s="31"/>
      <c r="BO1693" s="31"/>
      <c r="BP1693" s="31"/>
      <c r="BQ1693" s="31"/>
      <c r="BR1693" s="31"/>
      <c r="BS1693" s="31"/>
      <c r="BT1693" s="31"/>
      <c r="BU1693" s="31"/>
      <c r="BV1693" s="31"/>
      <c r="BW1693" s="31"/>
      <c r="BX1693" s="31"/>
      <c r="BY1693" s="31"/>
      <c r="BZ1693" s="31"/>
      <c r="CA1693" s="31"/>
      <c r="CB1693" s="31"/>
      <c r="CC1693" s="71">
        <v>3</v>
      </c>
      <c r="CD1693" s="8">
        <v>0</v>
      </c>
      <c r="CE1693" s="8">
        <v>1</v>
      </c>
      <c r="CF1693" s="8">
        <v>2</v>
      </c>
      <c r="CG1693" s="8">
        <v>3</v>
      </c>
      <c r="CH1693" s="8">
        <v>4</v>
      </c>
      <c r="CI1693" s="8">
        <v>5</v>
      </c>
      <c r="CJ1693" s="8">
        <v>6</v>
      </c>
      <c r="CK1693" s="8">
        <v>7</v>
      </c>
      <c r="CL1693" s="25"/>
      <c r="CM1693" s="29"/>
      <c r="CN1693" s="32"/>
      <c r="CO1693" s="31"/>
      <c r="CP1693" s="31"/>
      <c r="CQ1693" s="31"/>
      <c r="CR1693" s="31"/>
      <c r="CS1693" s="31"/>
      <c r="CT1693" s="31"/>
      <c r="CU1693" s="31"/>
      <c r="CV1693" s="31"/>
      <c r="CW1693" s="31"/>
      <c r="CX1693" s="31"/>
      <c r="CY1693" s="31"/>
      <c r="CZ1693" s="29"/>
      <c r="DA1693" s="20"/>
      <c r="DB1693" s="20"/>
      <c r="DC1693" s="20"/>
      <c r="DD1693" s="20"/>
      <c r="DE1693" s="20"/>
      <c r="DF1693" s="20"/>
      <c r="DG1693" s="20"/>
      <c r="DH1693" s="20"/>
      <c r="DI1693" s="25"/>
    </row>
    <row r="1694" spans="1:113" x14ac:dyDescent="0.2">
      <c r="A1694" s="73"/>
      <c r="B1694" s="24">
        <v>21</v>
      </c>
      <c r="C1694" s="1">
        <f>学習データ!C1677*$B$20</f>
        <v>0</v>
      </c>
      <c r="D1694" s="1">
        <f>学習データ!D1677*$B$20</f>
        <v>0</v>
      </c>
      <c r="E1694" s="1">
        <f>学習データ!E1677*$B$20</f>
        <v>0</v>
      </c>
      <c r="F1694" s="1">
        <f>学習データ!F1677*$B$20</f>
        <v>0</v>
      </c>
      <c r="G1694" s="1">
        <f>学習データ!G1677*$B$20</f>
        <v>0</v>
      </c>
      <c r="H1694" s="1">
        <f>学習データ!H1677*$B$20</f>
        <v>0</v>
      </c>
      <c r="I1694" s="1">
        <f>学習データ!I1677*$B$20</f>
        <v>0</v>
      </c>
      <c r="J1694" s="1">
        <f>学習データ!J1677*$B$20</f>
        <v>0</v>
      </c>
      <c r="K1694" s="1">
        <f>学習データ!K1677*$B$20</f>
        <v>0.38431372549019605</v>
      </c>
      <c r="L1694" s="1">
        <f>学習データ!L1677*$B$20</f>
        <v>0.99215686274509807</v>
      </c>
      <c r="M1694" s="1">
        <f>学習データ!M1677*$B$20</f>
        <v>0.98039215686274506</v>
      </c>
      <c r="N1694" s="1">
        <f>学習データ!N1677*$B$20</f>
        <v>0.71372549019607845</v>
      </c>
      <c r="O1694" s="1">
        <f>学習データ!O1677*$B$20</f>
        <v>8.6274509803921567E-2</v>
      </c>
      <c r="P1694" s="1">
        <f>学習データ!P1677*$B$20</f>
        <v>0</v>
      </c>
      <c r="Q1694" s="1">
        <f>学習データ!Q1677*$B$20</f>
        <v>0</v>
      </c>
      <c r="R1694" s="1">
        <f>学習データ!R1677*$B$20</f>
        <v>0</v>
      </c>
      <c r="S1694" s="1">
        <f>学習データ!S1677*$B$20</f>
        <v>0</v>
      </c>
      <c r="T1694" s="1">
        <f>学習データ!T1677*$B$20</f>
        <v>0</v>
      </c>
      <c r="U1694" s="1">
        <f>学習データ!U1677*$B$20</f>
        <v>0</v>
      </c>
      <c r="V1694" s="1">
        <f>学習データ!V1677*$B$20</f>
        <v>0</v>
      </c>
      <c r="W1694" s="1">
        <f>学習データ!W1677*$B$20</f>
        <v>0</v>
      </c>
      <c r="X1694" s="1">
        <f>学習データ!X1677*$B$20</f>
        <v>1.5686274509803921E-2</v>
      </c>
      <c r="Y1694" s="1">
        <f>学習データ!Y1677*$B$20</f>
        <v>0.53333333333333333</v>
      </c>
      <c r="Z1694" s="1">
        <f>学習データ!Z1677*$B$20</f>
        <v>0.99607843137254903</v>
      </c>
      <c r="AA1694" s="1">
        <f>学習データ!AA1677*$B$20</f>
        <v>0.36862745098039218</v>
      </c>
      <c r="AB1694" s="1">
        <f>学習データ!AB1677*$B$20</f>
        <v>0</v>
      </c>
      <c r="AC1694" s="1">
        <f>学習データ!AC1677*$B$20</f>
        <v>0</v>
      </c>
      <c r="AD1694" s="1">
        <f>学習データ!AD1677*$B$20</f>
        <v>0</v>
      </c>
      <c r="AE1694" s="20"/>
      <c r="AF1694" s="8">
        <v>3</v>
      </c>
      <c r="AG1694" s="1">
        <f>IF(学習データ!AG1657=3,1,0)</f>
        <v>0</v>
      </c>
      <c r="AH1694" s="35"/>
      <c r="AI1694" s="29"/>
      <c r="AJ1694" s="31"/>
      <c r="AK1694" s="20"/>
      <c r="AL1694" s="20"/>
      <c r="AM1694" s="20"/>
      <c r="AN1694" s="20"/>
      <c r="AO1694" s="20"/>
      <c r="AP1694" s="20"/>
      <c r="AQ1694" s="20"/>
      <c r="AR1694" s="20"/>
      <c r="AS1694" s="20"/>
      <c r="AT1694" s="20"/>
      <c r="AU1694" s="20"/>
      <c r="AV1694" s="20"/>
      <c r="AW1694" s="20"/>
      <c r="AX1694" s="31"/>
      <c r="AY1694" s="31"/>
      <c r="AZ1694" s="31"/>
      <c r="BA1694" s="31"/>
      <c r="BB1694" s="31"/>
      <c r="BC1694" s="31"/>
      <c r="BD1694" s="31"/>
      <c r="BE1694" s="31"/>
      <c r="BF1694" s="31"/>
      <c r="BG1694" s="31"/>
      <c r="BH1694" s="31"/>
      <c r="BI1694" s="20"/>
      <c r="BJ1694" s="31"/>
      <c r="BK1694" s="31"/>
      <c r="BL1694" s="31"/>
      <c r="BM1694" s="31"/>
      <c r="BN1694" s="31"/>
      <c r="BO1694" s="31"/>
      <c r="BP1694" s="31"/>
      <c r="BQ1694" s="31"/>
      <c r="BR1694" s="31"/>
      <c r="BS1694" s="31"/>
      <c r="BT1694" s="31"/>
      <c r="BU1694" s="31"/>
      <c r="BV1694" s="31"/>
      <c r="BW1694" s="31"/>
      <c r="BX1694" s="31"/>
      <c r="BY1694" s="31"/>
      <c r="BZ1694" s="31"/>
      <c r="CA1694" s="31"/>
      <c r="CB1694" s="31"/>
      <c r="CC1694" s="71"/>
      <c r="CD1694" s="8">
        <v>1</v>
      </c>
      <c r="CE1694" s="1">
        <f t="shared" ref="CE1694:CE1700" ca="1" si="2318">MAX(OFFSET(BO1674,$BN1673,BN$23,2,2))*$CD$20</f>
        <v>0.45758674972675339</v>
      </c>
      <c r="CF1694" s="1">
        <f t="shared" ref="CF1694:CF1700" ca="1" si="2319">MAX(OFFSET(BP1674,$BN1673,BO$23,2,2))*$CD$20</f>
        <v>0.45758674972675339</v>
      </c>
      <c r="CG1694" s="1">
        <f t="shared" ref="CG1694:CG1700" ca="1" si="2320">MAX(OFFSET(BQ1674,$BN1673,BP$23,2,2))*$CD$20</f>
        <v>0.50994975444002533</v>
      </c>
      <c r="CH1694" s="1">
        <f t="shared" ref="CH1694:CH1700" ca="1" si="2321">MAX(OFFSET(BR1674,$BN1673,BQ$23,2,2))*$CD$20</f>
        <v>0.63336192920281775</v>
      </c>
      <c r="CI1694" s="1">
        <f t="shared" ref="CI1694:CI1700" ca="1" si="2322">MAX(OFFSET(BS1674,$BN1673,BR$23,2,2))*$CD$20</f>
        <v>0.55216490735820711</v>
      </c>
      <c r="CJ1694" s="1">
        <f t="shared" ref="CJ1694:CJ1700" ca="1" si="2323">MAX(OFFSET(BT1674,$BN1673,BS$23,2,2))*$CD$20</f>
        <v>0.45758674972675339</v>
      </c>
      <c r="CK1694" s="1">
        <f t="shared" ref="CK1694:CK1700" ca="1" si="2324">MAX(OFFSET(BU1674,$BN1673,BT$23,2,2))*$CD$20</f>
        <v>0.45758674972675339</v>
      </c>
      <c r="CL1694" s="25"/>
      <c r="CM1694" s="29"/>
      <c r="CN1694" s="31"/>
      <c r="CO1694" s="31"/>
      <c r="CP1694" s="31"/>
      <c r="CQ1694" s="31"/>
      <c r="CR1694" s="31"/>
      <c r="CS1694" s="31"/>
      <c r="CT1694" s="31"/>
      <c r="CU1694" s="31"/>
      <c r="CV1694" s="31"/>
      <c r="CW1694" s="31"/>
      <c r="CX1694" s="31"/>
      <c r="CY1694" s="31"/>
      <c r="CZ1694" s="29"/>
      <c r="DA1694" s="20"/>
      <c r="DB1694" s="20"/>
      <c r="DC1694" s="20"/>
      <c r="DD1694" s="20"/>
      <c r="DE1694" s="20"/>
      <c r="DF1694" s="20"/>
      <c r="DG1694" s="20"/>
      <c r="DH1694" s="20"/>
      <c r="DI1694" s="25"/>
    </row>
    <row r="1695" spans="1:113" x14ac:dyDescent="0.2">
      <c r="A1695" s="73"/>
      <c r="B1695" s="24">
        <v>22</v>
      </c>
      <c r="C1695" s="1">
        <f>学習データ!C1678*$B$20</f>
        <v>0</v>
      </c>
      <c r="D1695" s="1">
        <f>学習データ!D1678*$B$20</f>
        <v>0</v>
      </c>
      <c r="E1695" s="1">
        <f>学習データ!E1678*$B$20</f>
        <v>0</v>
      </c>
      <c r="F1695" s="1">
        <f>学習データ!F1678*$B$20</f>
        <v>0</v>
      </c>
      <c r="G1695" s="1">
        <f>学習データ!G1678*$B$20</f>
        <v>0</v>
      </c>
      <c r="H1695" s="1">
        <f>学習データ!H1678*$B$20</f>
        <v>0</v>
      </c>
      <c r="I1695" s="1">
        <f>学習データ!I1678*$B$20</f>
        <v>0</v>
      </c>
      <c r="J1695" s="1">
        <f>学習データ!J1678*$B$20</f>
        <v>0.23921568627450979</v>
      </c>
      <c r="K1695" s="1">
        <f>学習データ!K1678*$B$20</f>
        <v>0.93725490196078431</v>
      </c>
      <c r="L1695" s="1">
        <f>学習データ!L1678*$B$20</f>
        <v>0.9882352941176471</v>
      </c>
      <c r="M1695" s="1">
        <f>学習データ!M1678*$B$20</f>
        <v>0.45882352941176469</v>
      </c>
      <c r="N1695" s="1">
        <f>学習データ!N1678*$B$20</f>
        <v>0</v>
      </c>
      <c r="O1695" s="1">
        <f>学習データ!O1678*$B$20</f>
        <v>0</v>
      </c>
      <c r="P1695" s="1">
        <f>学習データ!P1678*$B$20</f>
        <v>0</v>
      </c>
      <c r="Q1695" s="1">
        <f>学習データ!Q1678*$B$20</f>
        <v>0</v>
      </c>
      <c r="R1695" s="1">
        <f>学習データ!R1678*$B$20</f>
        <v>0</v>
      </c>
      <c r="S1695" s="1">
        <f>学習データ!S1678*$B$20</f>
        <v>0</v>
      </c>
      <c r="T1695" s="1">
        <f>学習データ!T1678*$B$20</f>
        <v>0</v>
      </c>
      <c r="U1695" s="1">
        <f>学習データ!U1678*$B$20</f>
        <v>0</v>
      </c>
      <c r="V1695" s="1">
        <f>学習データ!V1678*$B$20</f>
        <v>0</v>
      </c>
      <c r="W1695" s="1">
        <f>学習データ!W1678*$B$20</f>
        <v>0</v>
      </c>
      <c r="X1695" s="1">
        <f>学習データ!X1678*$B$20</f>
        <v>0</v>
      </c>
      <c r="Y1695" s="1">
        <f>学習データ!Y1678*$B$20</f>
        <v>7.8431372549019607E-3</v>
      </c>
      <c r="Z1695" s="1">
        <f>学習データ!Z1678*$B$20</f>
        <v>0.56470588235294117</v>
      </c>
      <c r="AA1695" s="1">
        <f>学習データ!AA1678*$B$20</f>
        <v>0.89411764705882346</v>
      </c>
      <c r="AB1695" s="1">
        <f>学習データ!AB1678*$B$20</f>
        <v>9.4117647058823528E-2</v>
      </c>
      <c r="AC1695" s="1">
        <f>学習データ!AC1678*$B$20</f>
        <v>0</v>
      </c>
      <c r="AD1695" s="1">
        <f>学習データ!AD1678*$B$20</f>
        <v>0</v>
      </c>
      <c r="AE1695" s="20"/>
      <c r="AF1695" s="8">
        <v>4</v>
      </c>
      <c r="AG1695" s="1">
        <f>IF(学習データ!AG1657=4,1,0)</f>
        <v>0</v>
      </c>
      <c r="AH1695" s="35"/>
      <c r="AI1695" s="29"/>
      <c r="AJ1695" s="31"/>
      <c r="AK1695" s="20"/>
      <c r="AL1695" s="20"/>
      <c r="AM1695" s="20"/>
      <c r="AN1695" s="20"/>
      <c r="AO1695" s="20"/>
      <c r="AP1695" s="20"/>
      <c r="AQ1695" s="20"/>
      <c r="AR1695" s="20"/>
      <c r="AS1695" s="20"/>
      <c r="AT1695" s="20"/>
      <c r="AU1695" s="20"/>
      <c r="AV1695" s="20"/>
      <c r="AW1695" s="20"/>
      <c r="AX1695" s="31"/>
      <c r="AY1695" s="31"/>
      <c r="AZ1695" s="31"/>
      <c r="BA1695" s="31"/>
      <c r="BB1695" s="31"/>
      <c r="BC1695" s="31"/>
      <c r="BD1695" s="31"/>
      <c r="BE1695" s="31"/>
      <c r="BF1695" s="31"/>
      <c r="BG1695" s="31"/>
      <c r="BH1695" s="31"/>
      <c r="BI1695" s="20"/>
      <c r="BJ1695" s="31"/>
      <c r="BK1695" s="31"/>
      <c r="BL1695" s="31"/>
      <c r="BM1695" s="31"/>
      <c r="BN1695" s="31"/>
      <c r="BO1695" s="31"/>
      <c r="BP1695" s="31"/>
      <c r="BQ1695" s="31"/>
      <c r="BR1695" s="31"/>
      <c r="BS1695" s="31"/>
      <c r="BT1695" s="31"/>
      <c r="BU1695" s="31"/>
      <c r="BV1695" s="31"/>
      <c r="BW1695" s="31"/>
      <c r="BX1695" s="31"/>
      <c r="BY1695" s="31"/>
      <c r="BZ1695" s="31"/>
      <c r="CA1695" s="31"/>
      <c r="CB1695" s="31"/>
      <c r="CC1695" s="71"/>
      <c r="CD1695" s="8">
        <v>2</v>
      </c>
      <c r="CE1695" s="1">
        <f t="shared" ca="1" si="2318"/>
        <v>0.45758674972675339</v>
      </c>
      <c r="CF1695" s="1">
        <f t="shared" ca="1" si="2319"/>
        <v>0.6154307317065929</v>
      </c>
      <c r="CG1695" s="1">
        <f t="shared" ca="1" si="2320"/>
        <v>0.71468847017650294</v>
      </c>
      <c r="CH1695" s="1">
        <f t="shared" ca="1" si="2321"/>
        <v>0.81248481029871966</v>
      </c>
      <c r="CI1695" s="1">
        <f t="shared" ca="1" si="2322"/>
        <v>0.7058253202320105</v>
      </c>
      <c r="CJ1695" s="1">
        <f t="shared" ca="1" si="2323"/>
        <v>0.45758674972675339</v>
      </c>
      <c r="CK1695" s="1">
        <f t="shared" ca="1" si="2324"/>
        <v>0.45758674972675339</v>
      </c>
      <c r="CL1695" s="25"/>
      <c r="CM1695" s="29"/>
      <c r="CN1695" s="31"/>
      <c r="CO1695" s="31"/>
      <c r="CP1695" s="31"/>
      <c r="CQ1695" s="31"/>
      <c r="CR1695" s="31"/>
      <c r="CS1695" s="31"/>
      <c r="CT1695" s="20"/>
      <c r="CU1695" s="20"/>
      <c r="CV1695" s="20"/>
      <c r="CW1695" s="20"/>
      <c r="CX1695" s="20"/>
      <c r="CY1695" s="20"/>
      <c r="CZ1695" s="29"/>
      <c r="DA1695" s="20"/>
      <c r="DB1695" s="20"/>
      <c r="DC1695" s="20"/>
      <c r="DD1695" s="20"/>
      <c r="DE1695" s="20"/>
      <c r="DF1695" s="20"/>
      <c r="DG1695" s="20"/>
      <c r="DH1695" s="20"/>
      <c r="DI1695" s="25"/>
    </row>
    <row r="1696" spans="1:113" x14ac:dyDescent="0.2">
      <c r="A1696" s="73"/>
      <c r="B1696" s="24">
        <v>23</v>
      </c>
      <c r="C1696" s="1">
        <f>学習データ!C1679*$B$20</f>
        <v>0</v>
      </c>
      <c r="D1696" s="1">
        <f>学習データ!D1679*$B$20</f>
        <v>0</v>
      </c>
      <c r="E1696" s="1">
        <f>学習データ!E1679*$B$20</f>
        <v>0</v>
      </c>
      <c r="F1696" s="1">
        <f>学習データ!F1679*$B$20</f>
        <v>0</v>
      </c>
      <c r="G1696" s="1">
        <f>学習データ!G1679*$B$20</f>
        <v>0</v>
      </c>
      <c r="H1696" s="1">
        <f>学習データ!H1679*$B$20</f>
        <v>0</v>
      </c>
      <c r="I1696" s="1">
        <f>学習データ!I1679*$B$20</f>
        <v>6.6666666666666666E-2</v>
      </c>
      <c r="J1696" s="1">
        <f>学習データ!J1679*$B$20</f>
        <v>0.76470588235294112</v>
      </c>
      <c r="K1696" s="1">
        <f>学習データ!K1679*$B$20</f>
        <v>0.99607843137254903</v>
      </c>
      <c r="L1696" s="1">
        <f>学習データ!L1679*$B$20</f>
        <v>0.42745098039215684</v>
      </c>
      <c r="M1696" s="1">
        <f>学習データ!M1679*$B$20</f>
        <v>0</v>
      </c>
      <c r="N1696" s="1">
        <f>学習データ!N1679*$B$20</f>
        <v>0</v>
      </c>
      <c r="O1696" s="1">
        <f>学習データ!O1679*$B$20</f>
        <v>0</v>
      </c>
      <c r="P1696" s="1">
        <f>学習データ!P1679*$B$20</f>
        <v>0</v>
      </c>
      <c r="Q1696" s="1">
        <f>学習データ!Q1679*$B$20</f>
        <v>0</v>
      </c>
      <c r="R1696" s="1">
        <f>学習データ!R1679*$B$20</f>
        <v>0</v>
      </c>
      <c r="S1696" s="1">
        <f>学習データ!S1679*$B$20</f>
        <v>0</v>
      </c>
      <c r="T1696" s="1">
        <f>学習データ!T1679*$B$20</f>
        <v>0</v>
      </c>
      <c r="U1696" s="1">
        <f>学習データ!U1679*$B$20</f>
        <v>0</v>
      </c>
      <c r="V1696" s="1">
        <f>学習データ!V1679*$B$20</f>
        <v>0</v>
      </c>
      <c r="W1696" s="1">
        <f>学習データ!W1679*$B$20</f>
        <v>0</v>
      </c>
      <c r="X1696" s="1">
        <f>学習データ!X1679*$B$20</f>
        <v>0</v>
      </c>
      <c r="Y1696" s="1">
        <f>学習データ!Y1679*$B$20</f>
        <v>0</v>
      </c>
      <c r="Z1696" s="1">
        <f>学習データ!Z1679*$B$20</f>
        <v>0</v>
      </c>
      <c r="AA1696" s="1">
        <f>学習データ!AA1679*$B$20</f>
        <v>0</v>
      </c>
      <c r="AB1696" s="1">
        <f>学習データ!AB1679*$B$20</f>
        <v>0</v>
      </c>
      <c r="AC1696" s="1">
        <f>学習データ!AC1679*$B$20</f>
        <v>0</v>
      </c>
      <c r="AD1696" s="1">
        <f>学習データ!AD1679*$B$20</f>
        <v>0</v>
      </c>
      <c r="AE1696" s="20"/>
      <c r="AF1696" s="8">
        <v>5</v>
      </c>
      <c r="AG1696" s="1">
        <f>IF(学習データ!AG1657=5,1,0)</f>
        <v>0</v>
      </c>
      <c r="AH1696" s="35"/>
      <c r="AI1696" s="29"/>
      <c r="AJ1696" s="31"/>
      <c r="AK1696" s="20"/>
      <c r="AL1696" s="20"/>
      <c r="AM1696" s="20"/>
      <c r="AN1696" s="20"/>
      <c r="AO1696" s="20"/>
      <c r="AP1696" s="20"/>
      <c r="AQ1696" s="20"/>
      <c r="AR1696" s="20"/>
      <c r="AS1696" s="20"/>
      <c r="AT1696" s="20"/>
      <c r="AU1696" s="20"/>
      <c r="AV1696" s="20"/>
      <c r="AW1696" s="20"/>
      <c r="AX1696" s="31"/>
      <c r="AY1696" s="31"/>
      <c r="AZ1696" s="31"/>
      <c r="BA1696" s="31"/>
      <c r="BB1696" s="31"/>
      <c r="BC1696" s="31"/>
      <c r="BD1696" s="31"/>
      <c r="BE1696" s="31"/>
      <c r="BF1696" s="31"/>
      <c r="BG1696" s="31"/>
      <c r="BH1696" s="31"/>
      <c r="BI1696" s="20"/>
      <c r="BJ1696" s="31"/>
      <c r="BK1696" s="31"/>
      <c r="BL1696" s="31"/>
      <c r="BM1696" s="31"/>
      <c r="BN1696" s="31"/>
      <c r="BO1696" s="31"/>
      <c r="BP1696" s="31"/>
      <c r="BQ1696" s="31"/>
      <c r="BR1696" s="31"/>
      <c r="BS1696" s="31"/>
      <c r="BT1696" s="31"/>
      <c r="BU1696" s="31"/>
      <c r="BV1696" s="31"/>
      <c r="BW1696" s="31"/>
      <c r="BX1696" s="31"/>
      <c r="BY1696" s="31"/>
      <c r="BZ1696" s="31"/>
      <c r="CA1696" s="31"/>
      <c r="CB1696" s="31"/>
      <c r="CC1696" s="71"/>
      <c r="CD1696" s="8">
        <v>3</v>
      </c>
      <c r="CE1696" s="1">
        <f t="shared" ca="1" si="2318"/>
        <v>0.45758674972675339</v>
      </c>
      <c r="CF1696" s="1">
        <f t="shared" ca="1" si="2319"/>
        <v>0.59717012232202715</v>
      </c>
      <c r="CG1696" s="1">
        <f t="shared" ca="1" si="2320"/>
        <v>0.65800195308788689</v>
      </c>
      <c r="CH1696" s="1">
        <f t="shared" ca="1" si="2321"/>
        <v>0.73971250080243633</v>
      </c>
      <c r="CI1696" s="1">
        <f t="shared" ca="1" si="2322"/>
        <v>0.64829252453586139</v>
      </c>
      <c r="CJ1696" s="1">
        <f t="shared" ca="1" si="2323"/>
        <v>0.45758674972675339</v>
      </c>
      <c r="CK1696" s="1">
        <f t="shared" ca="1" si="2324"/>
        <v>0.45758674972675339</v>
      </c>
      <c r="CL1696" s="25"/>
      <c r="CM1696" s="29"/>
      <c r="CN1696" s="31"/>
      <c r="CO1696" s="31"/>
      <c r="CP1696" s="31"/>
      <c r="CQ1696" s="31"/>
      <c r="CR1696" s="31"/>
      <c r="CS1696" s="31"/>
      <c r="CT1696" s="20"/>
      <c r="CU1696" s="20"/>
      <c r="CV1696" s="20"/>
      <c r="CW1696" s="20"/>
      <c r="CX1696" s="20"/>
      <c r="CY1696" s="20"/>
      <c r="CZ1696" s="29"/>
      <c r="DA1696" s="20"/>
      <c r="DB1696" s="20"/>
      <c r="DC1696" s="20"/>
      <c r="DD1696" s="20"/>
      <c r="DE1696" s="20"/>
      <c r="DF1696" s="20"/>
      <c r="DG1696" s="20"/>
      <c r="DH1696" s="20"/>
      <c r="DI1696" s="25"/>
    </row>
    <row r="1697" spans="1:113" x14ac:dyDescent="0.2">
      <c r="A1697" s="73"/>
      <c r="B1697" s="24">
        <v>24</v>
      </c>
      <c r="C1697" s="1">
        <f>学習データ!C1680*$B$20</f>
        <v>0</v>
      </c>
      <c r="D1697" s="1">
        <f>学習データ!D1680*$B$20</f>
        <v>0</v>
      </c>
      <c r="E1697" s="1">
        <f>学習データ!E1680*$B$20</f>
        <v>0</v>
      </c>
      <c r="F1697" s="1">
        <f>学習データ!F1680*$B$20</f>
        <v>0</v>
      </c>
      <c r="G1697" s="1">
        <f>学習データ!G1680*$B$20</f>
        <v>0</v>
      </c>
      <c r="H1697" s="1">
        <f>学習データ!H1680*$B$20</f>
        <v>0</v>
      </c>
      <c r="I1697" s="1">
        <f>学習データ!I1680*$B$20</f>
        <v>0.58039215686274503</v>
      </c>
      <c r="J1697" s="1">
        <f>学習データ!J1680*$B$20</f>
        <v>0.99607843137254903</v>
      </c>
      <c r="K1697" s="1">
        <f>学習データ!K1680*$B$20</f>
        <v>0.62352941176470589</v>
      </c>
      <c r="L1697" s="1">
        <f>学習データ!L1680*$B$20</f>
        <v>3.9215686274509803E-3</v>
      </c>
      <c r="M1697" s="1">
        <f>学習データ!M1680*$B$20</f>
        <v>0</v>
      </c>
      <c r="N1697" s="1">
        <f>学習データ!N1680*$B$20</f>
        <v>0</v>
      </c>
      <c r="O1697" s="1">
        <f>学習データ!O1680*$B$20</f>
        <v>0</v>
      </c>
      <c r="P1697" s="1">
        <f>学習データ!P1680*$B$20</f>
        <v>0</v>
      </c>
      <c r="Q1697" s="1">
        <f>学習データ!Q1680*$B$20</f>
        <v>0</v>
      </c>
      <c r="R1697" s="1">
        <f>学習データ!R1680*$B$20</f>
        <v>0</v>
      </c>
      <c r="S1697" s="1">
        <f>学習データ!S1680*$B$20</f>
        <v>0</v>
      </c>
      <c r="T1697" s="1">
        <f>学習データ!T1680*$B$20</f>
        <v>0</v>
      </c>
      <c r="U1697" s="1">
        <f>学習データ!U1680*$B$20</f>
        <v>0</v>
      </c>
      <c r="V1697" s="1">
        <f>学習データ!V1680*$B$20</f>
        <v>0</v>
      </c>
      <c r="W1697" s="1">
        <f>学習データ!W1680*$B$20</f>
        <v>0</v>
      </c>
      <c r="X1697" s="1">
        <f>学習データ!X1680*$B$20</f>
        <v>0</v>
      </c>
      <c r="Y1697" s="1">
        <f>学習データ!Y1680*$B$20</f>
        <v>0</v>
      </c>
      <c r="Z1697" s="1">
        <f>学習データ!Z1680*$B$20</f>
        <v>0</v>
      </c>
      <c r="AA1697" s="1">
        <f>学習データ!AA1680*$B$20</f>
        <v>0</v>
      </c>
      <c r="AB1697" s="1">
        <f>学習データ!AB1680*$B$20</f>
        <v>0</v>
      </c>
      <c r="AC1697" s="1">
        <f>学習データ!AC1680*$B$20</f>
        <v>0</v>
      </c>
      <c r="AD1697" s="1">
        <f>学習データ!AD1680*$B$20</f>
        <v>0</v>
      </c>
      <c r="AE1697" s="20"/>
      <c r="AF1697" s="8">
        <v>6</v>
      </c>
      <c r="AG1697" s="1">
        <f>IF(学習データ!AG1657=6,1,0)</f>
        <v>0</v>
      </c>
      <c r="AH1697" s="35"/>
      <c r="AI1697" s="29"/>
      <c r="AJ1697" s="31"/>
      <c r="AK1697" s="20"/>
      <c r="AL1697" s="20"/>
      <c r="AM1697" s="20"/>
      <c r="AN1697" s="20"/>
      <c r="AO1697" s="20"/>
      <c r="AP1697" s="20"/>
      <c r="AQ1697" s="20"/>
      <c r="AR1697" s="20"/>
      <c r="AS1697" s="20"/>
      <c r="AT1697" s="20"/>
      <c r="AU1697" s="20"/>
      <c r="AV1697" s="20"/>
      <c r="AW1697" s="20"/>
      <c r="AX1697" s="31"/>
      <c r="AY1697" s="31"/>
      <c r="AZ1697" s="31"/>
      <c r="BA1697" s="31"/>
      <c r="BB1697" s="31"/>
      <c r="BC1697" s="31"/>
      <c r="BD1697" s="31"/>
      <c r="BE1697" s="31"/>
      <c r="BF1697" s="31"/>
      <c r="BG1697" s="31"/>
      <c r="BH1697" s="31"/>
      <c r="BI1697" s="20"/>
      <c r="BJ1697" s="31"/>
      <c r="BK1697" s="31"/>
      <c r="BL1697" s="31"/>
      <c r="BM1697" s="31"/>
      <c r="BN1697" s="31"/>
      <c r="BO1697" s="31"/>
      <c r="BP1697" s="31"/>
      <c r="BQ1697" s="31"/>
      <c r="BR1697" s="31"/>
      <c r="BS1697" s="31"/>
      <c r="BT1697" s="31"/>
      <c r="BU1697" s="31"/>
      <c r="BV1697" s="31"/>
      <c r="BW1697" s="31"/>
      <c r="BX1697" s="31"/>
      <c r="BY1697" s="31"/>
      <c r="BZ1697" s="31"/>
      <c r="CA1697" s="31"/>
      <c r="CB1697" s="31"/>
      <c r="CC1697" s="71"/>
      <c r="CD1697" s="8">
        <v>4</v>
      </c>
      <c r="CE1697" s="1">
        <f t="shared" ca="1" si="2318"/>
        <v>0.45758674972675339</v>
      </c>
      <c r="CF1697" s="1">
        <f t="shared" ca="1" si="2319"/>
        <v>0.52216081277236159</v>
      </c>
      <c r="CG1697" s="1">
        <f t="shared" ca="1" si="2320"/>
        <v>0.75746634158972648</v>
      </c>
      <c r="CH1697" s="1">
        <f t="shared" ca="1" si="2321"/>
        <v>0.79076443009125075</v>
      </c>
      <c r="CI1697" s="1">
        <f t="shared" ca="1" si="2322"/>
        <v>0.73119777146530407</v>
      </c>
      <c r="CJ1697" s="1">
        <f t="shared" ca="1" si="2323"/>
        <v>0.57925516115571318</v>
      </c>
      <c r="CK1697" s="1">
        <f t="shared" ca="1" si="2324"/>
        <v>0.45758674972675339</v>
      </c>
      <c r="CL1697" s="25"/>
      <c r="CM1697" s="29"/>
      <c r="CN1697" s="31"/>
      <c r="CO1697" s="31"/>
      <c r="CP1697" s="31"/>
      <c r="CQ1697" s="31"/>
      <c r="CR1697" s="31"/>
      <c r="CS1697" s="31"/>
      <c r="CT1697" s="20"/>
      <c r="CU1697" s="20"/>
      <c r="CV1697" s="20"/>
      <c r="CW1697" s="20"/>
      <c r="CX1697" s="20"/>
      <c r="CY1697" s="20"/>
      <c r="CZ1697" s="29"/>
      <c r="DA1697" s="20"/>
      <c r="DB1697" s="20"/>
      <c r="DC1697" s="20"/>
      <c r="DD1697" s="20"/>
      <c r="DE1697" s="20"/>
      <c r="DF1697" s="20"/>
      <c r="DG1697" s="20"/>
      <c r="DH1697" s="20"/>
      <c r="DI1697" s="25"/>
    </row>
    <row r="1698" spans="1:113" x14ac:dyDescent="0.2">
      <c r="A1698" s="73"/>
      <c r="B1698" s="24">
        <v>25</v>
      </c>
      <c r="C1698" s="1">
        <f>学習データ!C1681*$B$20</f>
        <v>0</v>
      </c>
      <c r="D1698" s="1">
        <f>学習データ!D1681*$B$20</f>
        <v>0</v>
      </c>
      <c r="E1698" s="1">
        <f>学習データ!E1681*$B$20</f>
        <v>0</v>
      </c>
      <c r="F1698" s="1">
        <f>学習データ!F1681*$B$20</f>
        <v>0</v>
      </c>
      <c r="G1698" s="1">
        <f>学習データ!G1681*$B$20</f>
        <v>0</v>
      </c>
      <c r="H1698" s="1">
        <f>学習データ!H1681*$B$20</f>
        <v>0</v>
      </c>
      <c r="I1698" s="1">
        <f>学習データ!I1681*$B$20</f>
        <v>0.61960784313725492</v>
      </c>
      <c r="J1698" s="1">
        <f>学習データ!J1681*$B$20</f>
        <v>0.76470588235294112</v>
      </c>
      <c r="K1698" s="1">
        <f>学習データ!K1681*$B$20</f>
        <v>6.6666666666666666E-2</v>
      </c>
      <c r="L1698" s="1">
        <f>学習データ!L1681*$B$20</f>
        <v>0</v>
      </c>
      <c r="M1698" s="1">
        <f>学習データ!M1681*$B$20</f>
        <v>0</v>
      </c>
      <c r="N1698" s="1">
        <f>学習データ!N1681*$B$20</f>
        <v>0</v>
      </c>
      <c r="O1698" s="1">
        <f>学習データ!O1681*$B$20</f>
        <v>0</v>
      </c>
      <c r="P1698" s="1">
        <f>学習データ!P1681*$B$20</f>
        <v>0</v>
      </c>
      <c r="Q1698" s="1">
        <f>学習データ!Q1681*$B$20</f>
        <v>0</v>
      </c>
      <c r="R1698" s="1">
        <f>学習データ!R1681*$B$20</f>
        <v>0</v>
      </c>
      <c r="S1698" s="1">
        <f>学習データ!S1681*$B$20</f>
        <v>0</v>
      </c>
      <c r="T1698" s="1">
        <f>学習データ!T1681*$B$20</f>
        <v>0</v>
      </c>
      <c r="U1698" s="1">
        <f>学習データ!U1681*$B$20</f>
        <v>0</v>
      </c>
      <c r="V1698" s="1">
        <f>学習データ!V1681*$B$20</f>
        <v>0</v>
      </c>
      <c r="W1698" s="1">
        <f>学習データ!W1681*$B$20</f>
        <v>0</v>
      </c>
      <c r="X1698" s="1">
        <f>学習データ!X1681*$B$20</f>
        <v>0</v>
      </c>
      <c r="Y1698" s="1">
        <f>学習データ!Y1681*$B$20</f>
        <v>0</v>
      </c>
      <c r="Z1698" s="1">
        <f>学習データ!Z1681*$B$20</f>
        <v>0</v>
      </c>
      <c r="AA1698" s="1">
        <f>学習データ!AA1681*$B$20</f>
        <v>0</v>
      </c>
      <c r="AB1698" s="1">
        <f>学習データ!AB1681*$B$20</f>
        <v>0</v>
      </c>
      <c r="AC1698" s="1">
        <f>学習データ!AC1681*$B$20</f>
        <v>0</v>
      </c>
      <c r="AD1698" s="1">
        <f>学習データ!AD1681*$B$20</f>
        <v>0</v>
      </c>
      <c r="AE1698" s="20"/>
      <c r="AF1698" s="8">
        <v>7</v>
      </c>
      <c r="AG1698" s="1">
        <f>IF(学習データ!AG1657=7,1,0)</f>
        <v>0</v>
      </c>
      <c r="AH1698" s="35"/>
      <c r="AI1698" s="29"/>
      <c r="AJ1698" s="20"/>
      <c r="AK1698" s="20"/>
      <c r="AL1698" s="20"/>
      <c r="AM1698" s="20"/>
      <c r="AN1698" s="20"/>
      <c r="AO1698" s="20"/>
      <c r="AP1698" s="20"/>
      <c r="AQ1698" s="20"/>
      <c r="AR1698" s="20"/>
      <c r="AS1698" s="20"/>
      <c r="AT1698" s="20"/>
      <c r="AU1698" s="20"/>
      <c r="AV1698" s="20"/>
      <c r="AW1698" s="20"/>
      <c r="AX1698" s="20"/>
      <c r="AY1698" s="20"/>
      <c r="AZ1698" s="20"/>
      <c r="BA1698" s="20"/>
      <c r="BB1698" s="20"/>
      <c r="BC1698" s="20"/>
      <c r="BD1698" s="20"/>
      <c r="BE1698" s="20"/>
      <c r="BF1698" s="20"/>
      <c r="BG1698" s="20"/>
      <c r="BH1698" s="20"/>
      <c r="BI1698" s="20"/>
      <c r="BJ1698" s="20"/>
      <c r="BK1698" s="20"/>
      <c r="BL1698" s="20"/>
      <c r="BM1698" s="20"/>
      <c r="BN1698" s="20"/>
      <c r="BO1698" s="20"/>
      <c r="BP1698" s="20"/>
      <c r="BQ1698" s="20"/>
      <c r="BR1698" s="20"/>
      <c r="BS1698" s="20"/>
      <c r="BT1698" s="20"/>
      <c r="BU1698" s="20"/>
      <c r="BV1698" s="20"/>
      <c r="BW1698" s="20"/>
      <c r="BX1698" s="20"/>
      <c r="BY1698" s="20"/>
      <c r="BZ1698" s="20"/>
      <c r="CA1698" s="20"/>
      <c r="CB1698" s="20"/>
      <c r="CC1698" s="71"/>
      <c r="CD1698" s="8">
        <v>5</v>
      </c>
      <c r="CE1698" s="1">
        <f t="shared" ca="1" si="2318"/>
        <v>0.46092690092334254</v>
      </c>
      <c r="CF1698" s="1">
        <f t="shared" ca="1" si="2319"/>
        <v>0.71391980861021997</v>
      </c>
      <c r="CG1698" s="1">
        <f t="shared" ca="1" si="2320"/>
        <v>0.81340651295525557</v>
      </c>
      <c r="CH1698" s="1">
        <f t="shared" ca="1" si="2321"/>
        <v>0.76184124463085845</v>
      </c>
      <c r="CI1698" s="1">
        <f t="shared" ca="1" si="2322"/>
        <v>0.74904936017014245</v>
      </c>
      <c r="CJ1698" s="1">
        <f t="shared" ca="1" si="2323"/>
        <v>0.73016434483291659</v>
      </c>
      <c r="CK1698" s="1">
        <f t="shared" ca="1" si="2324"/>
        <v>0.4982388710213706</v>
      </c>
      <c r="CL1698" s="25"/>
      <c r="CM1698" s="29"/>
      <c r="CN1698" s="31"/>
      <c r="CO1698" s="31"/>
      <c r="CP1698" s="31"/>
      <c r="CQ1698" s="31"/>
      <c r="CR1698" s="31"/>
      <c r="CS1698" s="31"/>
      <c r="CT1698" s="20"/>
      <c r="CU1698" s="20"/>
      <c r="CV1698" s="20"/>
      <c r="CW1698" s="20"/>
      <c r="CX1698" s="20"/>
      <c r="CY1698" s="20"/>
      <c r="CZ1698" s="29"/>
      <c r="DA1698" s="20"/>
      <c r="DB1698" s="20"/>
      <c r="DC1698" s="20"/>
      <c r="DD1698" s="20"/>
      <c r="DE1698" s="20"/>
      <c r="DF1698" s="20"/>
      <c r="DG1698" s="20"/>
      <c r="DH1698" s="20"/>
      <c r="DI1698" s="25"/>
    </row>
    <row r="1699" spans="1:113" x14ac:dyDescent="0.2">
      <c r="A1699" s="73"/>
      <c r="B1699" s="24">
        <v>26</v>
      </c>
      <c r="C1699" s="1">
        <f>学習データ!C1682*$B$20</f>
        <v>0</v>
      </c>
      <c r="D1699" s="1">
        <f>学習データ!D1682*$B$20</f>
        <v>0</v>
      </c>
      <c r="E1699" s="1">
        <f>学習データ!E1682*$B$20</f>
        <v>0</v>
      </c>
      <c r="F1699" s="1">
        <f>学習データ!F1682*$B$20</f>
        <v>0</v>
      </c>
      <c r="G1699" s="1">
        <f>学習データ!G1682*$B$20</f>
        <v>0</v>
      </c>
      <c r="H1699" s="1">
        <f>学習データ!H1682*$B$20</f>
        <v>0</v>
      </c>
      <c r="I1699" s="1">
        <f>学習データ!I1682*$B$20</f>
        <v>0</v>
      </c>
      <c r="J1699" s="1">
        <f>学習データ!J1682*$B$20</f>
        <v>0</v>
      </c>
      <c r="K1699" s="1">
        <f>学習データ!K1682*$B$20</f>
        <v>0</v>
      </c>
      <c r="L1699" s="1">
        <f>学習データ!L1682*$B$20</f>
        <v>0</v>
      </c>
      <c r="M1699" s="1">
        <f>学習データ!M1682*$B$20</f>
        <v>0</v>
      </c>
      <c r="N1699" s="1">
        <f>学習データ!N1682*$B$20</f>
        <v>0</v>
      </c>
      <c r="O1699" s="1">
        <f>学習データ!O1682*$B$20</f>
        <v>0</v>
      </c>
      <c r="P1699" s="1">
        <f>学習データ!P1682*$B$20</f>
        <v>0</v>
      </c>
      <c r="Q1699" s="1">
        <f>学習データ!Q1682*$B$20</f>
        <v>0</v>
      </c>
      <c r="R1699" s="1">
        <f>学習データ!R1682*$B$20</f>
        <v>0</v>
      </c>
      <c r="S1699" s="1">
        <f>学習データ!S1682*$B$20</f>
        <v>0</v>
      </c>
      <c r="T1699" s="1">
        <f>学習データ!T1682*$B$20</f>
        <v>0</v>
      </c>
      <c r="U1699" s="1">
        <f>学習データ!U1682*$B$20</f>
        <v>0</v>
      </c>
      <c r="V1699" s="1">
        <f>学習データ!V1682*$B$20</f>
        <v>0</v>
      </c>
      <c r="W1699" s="1">
        <f>学習データ!W1682*$B$20</f>
        <v>0</v>
      </c>
      <c r="X1699" s="1">
        <f>学習データ!X1682*$B$20</f>
        <v>0</v>
      </c>
      <c r="Y1699" s="1">
        <f>学習データ!Y1682*$B$20</f>
        <v>0</v>
      </c>
      <c r="Z1699" s="1">
        <f>学習データ!Z1682*$B$20</f>
        <v>0</v>
      </c>
      <c r="AA1699" s="1">
        <f>学習データ!AA1682*$B$20</f>
        <v>0</v>
      </c>
      <c r="AB1699" s="1">
        <f>学習データ!AB1682*$B$20</f>
        <v>0</v>
      </c>
      <c r="AC1699" s="1">
        <f>学習データ!AC1682*$B$20</f>
        <v>0</v>
      </c>
      <c r="AD1699" s="1">
        <f>学習データ!AD1682*$B$20</f>
        <v>0</v>
      </c>
      <c r="AE1699" s="20"/>
      <c r="AF1699" s="8">
        <v>8</v>
      </c>
      <c r="AG1699" s="1">
        <f>IF(学習データ!AG1657=8,1,0)</f>
        <v>0</v>
      </c>
      <c r="AH1699" s="35"/>
      <c r="AI1699" s="29"/>
      <c r="AJ1699" s="20"/>
      <c r="AK1699" s="20"/>
      <c r="AL1699" s="20"/>
      <c r="AM1699" s="20"/>
      <c r="AN1699" s="20"/>
      <c r="AO1699" s="20"/>
      <c r="AP1699" s="20"/>
      <c r="AQ1699" s="20"/>
      <c r="AR1699" s="20"/>
      <c r="AS1699" s="20"/>
      <c r="AT1699" s="20"/>
      <c r="AU1699" s="20"/>
      <c r="AV1699" s="20"/>
      <c r="AW1699" s="20"/>
      <c r="AX1699" s="20"/>
      <c r="AY1699" s="20"/>
      <c r="AZ1699" s="20"/>
      <c r="BA1699" s="20"/>
      <c r="BB1699" s="20"/>
      <c r="BC1699" s="20"/>
      <c r="BD1699" s="20"/>
      <c r="BE1699" s="20"/>
      <c r="BF1699" s="20"/>
      <c r="BG1699" s="20"/>
      <c r="BH1699" s="20"/>
      <c r="BI1699" s="20"/>
      <c r="BJ1699" s="20"/>
      <c r="BK1699" s="20"/>
      <c r="BL1699" s="20"/>
      <c r="BM1699" s="20"/>
      <c r="BN1699" s="20"/>
      <c r="BO1699" s="20"/>
      <c r="BP1699" s="20"/>
      <c r="BQ1699" s="20"/>
      <c r="BR1699" s="20"/>
      <c r="BS1699" s="20"/>
      <c r="BT1699" s="20"/>
      <c r="BU1699" s="20"/>
      <c r="BV1699" s="20"/>
      <c r="BW1699" s="20"/>
      <c r="BX1699" s="20"/>
      <c r="BY1699" s="20"/>
      <c r="BZ1699" s="20"/>
      <c r="CA1699" s="20"/>
      <c r="CB1699" s="20"/>
      <c r="CC1699" s="71"/>
      <c r="CD1699" s="8">
        <v>6</v>
      </c>
      <c r="CE1699" s="1">
        <f t="shared" ca="1" si="2318"/>
        <v>0.50479349427856302</v>
      </c>
      <c r="CF1699" s="1">
        <f t="shared" ca="1" si="2319"/>
        <v>0.66255067897501707</v>
      </c>
      <c r="CG1699" s="1">
        <f t="shared" ca="1" si="2320"/>
        <v>0.64881905784860494</v>
      </c>
      <c r="CH1699" s="1">
        <f t="shared" ca="1" si="2321"/>
        <v>0.46119449234785326</v>
      </c>
      <c r="CI1699" s="1">
        <f t="shared" ca="1" si="2322"/>
        <v>0.46944006996113857</v>
      </c>
      <c r="CJ1699" s="1">
        <f t="shared" ca="1" si="2323"/>
        <v>0.53650085355748733</v>
      </c>
      <c r="CK1699" s="1">
        <f t="shared" ca="1" si="2324"/>
        <v>0.5077547660849494</v>
      </c>
      <c r="CL1699" s="25"/>
      <c r="CM1699" s="29"/>
      <c r="CN1699" s="31"/>
      <c r="CO1699" s="31"/>
      <c r="CP1699" s="31"/>
      <c r="CQ1699" s="31"/>
      <c r="CR1699" s="31"/>
      <c r="CS1699" s="31"/>
      <c r="CT1699" s="20"/>
      <c r="CU1699" s="20"/>
      <c r="CV1699" s="20"/>
      <c r="CW1699" s="20"/>
      <c r="CX1699" s="20"/>
      <c r="CY1699" s="20"/>
      <c r="CZ1699" s="29"/>
      <c r="DA1699" s="20"/>
      <c r="DB1699" s="20"/>
      <c r="DC1699" s="20"/>
      <c r="DD1699" s="20"/>
      <c r="DE1699" s="20"/>
      <c r="DF1699" s="20"/>
      <c r="DG1699" s="20"/>
      <c r="DH1699" s="20"/>
      <c r="DI1699" s="25"/>
    </row>
    <row r="1700" spans="1:113" x14ac:dyDescent="0.2">
      <c r="A1700" s="73"/>
      <c r="B1700" s="24">
        <v>27</v>
      </c>
      <c r="C1700" s="1">
        <f>学習データ!C1683*$B$20</f>
        <v>0</v>
      </c>
      <c r="D1700" s="1">
        <f>学習データ!D1683*$B$20</f>
        <v>0</v>
      </c>
      <c r="E1700" s="1">
        <f>学習データ!E1683*$B$20</f>
        <v>0</v>
      </c>
      <c r="F1700" s="1">
        <f>学習データ!F1683*$B$20</f>
        <v>0</v>
      </c>
      <c r="G1700" s="1">
        <f>学習データ!G1683*$B$20</f>
        <v>0</v>
      </c>
      <c r="H1700" s="1">
        <f>学習データ!H1683*$B$20</f>
        <v>0</v>
      </c>
      <c r="I1700" s="1">
        <f>学習データ!I1683*$B$20</f>
        <v>0</v>
      </c>
      <c r="J1700" s="1">
        <f>学習データ!J1683*$B$20</f>
        <v>0</v>
      </c>
      <c r="K1700" s="1">
        <f>学習データ!K1683*$B$20</f>
        <v>0</v>
      </c>
      <c r="L1700" s="1">
        <f>学習データ!L1683*$B$20</f>
        <v>0</v>
      </c>
      <c r="M1700" s="1">
        <f>学習データ!M1683*$B$20</f>
        <v>0</v>
      </c>
      <c r="N1700" s="1">
        <f>学習データ!N1683*$B$20</f>
        <v>0</v>
      </c>
      <c r="O1700" s="1">
        <f>学習データ!O1683*$B$20</f>
        <v>0</v>
      </c>
      <c r="P1700" s="1">
        <f>学習データ!P1683*$B$20</f>
        <v>0</v>
      </c>
      <c r="Q1700" s="1">
        <f>学習データ!Q1683*$B$20</f>
        <v>0</v>
      </c>
      <c r="R1700" s="1">
        <f>学習データ!R1683*$B$20</f>
        <v>0</v>
      </c>
      <c r="S1700" s="1">
        <f>学習データ!S1683*$B$20</f>
        <v>0</v>
      </c>
      <c r="T1700" s="1">
        <f>学習データ!T1683*$B$20</f>
        <v>0</v>
      </c>
      <c r="U1700" s="1">
        <f>学習データ!U1683*$B$20</f>
        <v>0</v>
      </c>
      <c r="V1700" s="1">
        <f>学習データ!V1683*$B$20</f>
        <v>0</v>
      </c>
      <c r="W1700" s="1">
        <f>学習データ!W1683*$B$20</f>
        <v>0</v>
      </c>
      <c r="X1700" s="1">
        <f>学習データ!X1683*$B$20</f>
        <v>0</v>
      </c>
      <c r="Y1700" s="1">
        <f>学習データ!Y1683*$B$20</f>
        <v>0</v>
      </c>
      <c r="Z1700" s="1">
        <f>学習データ!Z1683*$B$20</f>
        <v>0</v>
      </c>
      <c r="AA1700" s="1">
        <f>学習データ!AA1683*$B$20</f>
        <v>0</v>
      </c>
      <c r="AB1700" s="1">
        <f>学習データ!AB1683*$B$20</f>
        <v>0</v>
      </c>
      <c r="AC1700" s="1">
        <f>学習データ!AC1683*$B$20</f>
        <v>0</v>
      </c>
      <c r="AD1700" s="1">
        <f>学習データ!AD1683*$B$20</f>
        <v>0</v>
      </c>
      <c r="AE1700" s="20"/>
      <c r="AF1700" s="8">
        <v>9</v>
      </c>
      <c r="AG1700" s="1">
        <f>IF(学習データ!AG1657=9,1,0)</f>
        <v>0</v>
      </c>
      <c r="AH1700" s="35"/>
      <c r="AI1700" s="29"/>
      <c r="AJ1700" s="20"/>
      <c r="AK1700" s="20"/>
      <c r="AL1700" s="20"/>
      <c r="AM1700" s="20"/>
      <c r="AN1700" s="20"/>
      <c r="AO1700" s="20"/>
      <c r="AP1700" s="20"/>
      <c r="AQ1700" s="20"/>
      <c r="AR1700" s="20"/>
      <c r="AS1700" s="20"/>
      <c r="AT1700" s="20"/>
      <c r="AU1700" s="20"/>
      <c r="AV1700" s="20"/>
      <c r="AW1700" s="20"/>
      <c r="AX1700" s="20"/>
      <c r="AY1700" s="20"/>
      <c r="AZ1700" s="20"/>
      <c r="BA1700" s="20"/>
      <c r="BB1700" s="20"/>
      <c r="BC1700" s="20"/>
      <c r="BD1700" s="20"/>
      <c r="BE1700" s="20"/>
      <c r="BF1700" s="20"/>
      <c r="BG1700" s="20"/>
      <c r="BH1700" s="20"/>
      <c r="BI1700" s="20"/>
      <c r="BJ1700" s="20"/>
      <c r="BK1700" s="20"/>
      <c r="BL1700" s="20"/>
      <c r="BM1700" s="20"/>
      <c r="BN1700" s="20"/>
      <c r="BO1700" s="20"/>
      <c r="BP1700" s="20"/>
      <c r="BQ1700" s="20"/>
      <c r="BR1700" s="20"/>
      <c r="BS1700" s="20"/>
      <c r="BT1700" s="20"/>
      <c r="BU1700" s="20"/>
      <c r="BV1700" s="20"/>
      <c r="BW1700" s="20"/>
      <c r="BX1700" s="20"/>
      <c r="BY1700" s="20"/>
      <c r="BZ1700" s="20"/>
      <c r="CA1700" s="20"/>
      <c r="CB1700" s="20"/>
      <c r="CC1700" s="71"/>
      <c r="CD1700" s="8">
        <v>7</v>
      </c>
      <c r="CE1700" s="1">
        <f t="shared" ca="1" si="2318"/>
        <v>0.47116878770316162</v>
      </c>
      <c r="CF1700" s="1">
        <f t="shared" ca="1" si="2319"/>
        <v>0.51019962391160345</v>
      </c>
      <c r="CG1700" s="1">
        <f t="shared" ca="1" si="2320"/>
        <v>0.46037418004699238</v>
      </c>
      <c r="CH1700" s="1">
        <f t="shared" ca="1" si="2321"/>
        <v>0.45758674972675339</v>
      </c>
      <c r="CI1700" s="1">
        <f t="shared" ca="1" si="2322"/>
        <v>0.45758674972675339</v>
      </c>
      <c r="CJ1700" s="1">
        <f t="shared" ca="1" si="2323"/>
        <v>0.45758674972675339</v>
      </c>
      <c r="CK1700" s="1">
        <f t="shared" ca="1" si="2324"/>
        <v>0.45758674972675339</v>
      </c>
      <c r="CL1700" s="25"/>
      <c r="CM1700" s="29"/>
      <c r="CN1700" s="31"/>
      <c r="CO1700" s="31"/>
      <c r="CP1700" s="31"/>
      <c r="CQ1700" s="31"/>
      <c r="CR1700" s="31"/>
      <c r="CS1700" s="31"/>
      <c r="CT1700" s="20"/>
      <c r="CU1700" s="20"/>
      <c r="CV1700" s="20"/>
      <c r="CW1700" s="20"/>
      <c r="CX1700" s="20"/>
      <c r="CY1700" s="20"/>
      <c r="CZ1700" s="29"/>
      <c r="DA1700" s="20"/>
      <c r="DB1700" s="20"/>
      <c r="DC1700" s="20"/>
      <c r="DD1700" s="20"/>
      <c r="DE1700" s="20"/>
      <c r="DF1700" s="20"/>
      <c r="DG1700" s="20"/>
      <c r="DH1700" s="20"/>
      <c r="DI1700" s="25"/>
    </row>
    <row r="1701" spans="1:113" ht="13.8" thickBot="1" x14ac:dyDescent="0.25">
      <c r="A1701" s="74"/>
      <c r="B1701" s="26">
        <v>28</v>
      </c>
      <c r="C1701" s="7">
        <f>学習データ!C1684*$B$20</f>
        <v>0</v>
      </c>
      <c r="D1701" s="7">
        <f>学習データ!D1684*$B$20</f>
        <v>0</v>
      </c>
      <c r="E1701" s="7">
        <f>学習データ!E1684*$B$20</f>
        <v>0</v>
      </c>
      <c r="F1701" s="7">
        <f>学習データ!F1684*$B$20</f>
        <v>0</v>
      </c>
      <c r="G1701" s="7">
        <f>学習データ!G1684*$B$20</f>
        <v>0</v>
      </c>
      <c r="H1701" s="7">
        <f>学習データ!H1684*$B$20</f>
        <v>0</v>
      </c>
      <c r="I1701" s="7">
        <f>学習データ!I1684*$B$20</f>
        <v>0</v>
      </c>
      <c r="J1701" s="7">
        <f>学習データ!J1684*$B$20</f>
        <v>0</v>
      </c>
      <c r="K1701" s="7">
        <f>学習データ!K1684*$B$20</f>
        <v>0</v>
      </c>
      <c r="L1701" s="7">
        <f>学習データ!L1684*$B$20</f>
        <v>0</v>
      </c>
      <c r="M1701" s="7">
        <f>学習データ!M1684*$B$20</f>
        <v>0</v>
      </c>
      <c r="N1701" s="7">
        <f>学習データ!N1684*$B$20</f>
        <v>0</v>
      </c>
      <c r="O1701" s="7">
        <f>学習データ!O1684*$B$20</f>
        <v>0</v>
      </c>
      <c r="P1701" s="7">
        <f>学習データ!P1684*$B$20</f>
        <v>0</v>
      </c>
      <c r="Q1701" s="7">
        <f>学習データ!Q1684*$B$20</f>
        <v>0</v>
      </c>
      <c r="R1701" s="7">
        <f>学習データ!R1684*$B$20</f>
        <v>0</v>
      </c>
      <c r="S1701" s="7">
        <f>学習データ!S1684*$B$20</f>
        <v>0</v>
      </c>
      <c r="T1701" s="7">
        <f>学習データ!T1684*$B$20</f>
        <v>0</v>
      </c>
      <c r="U1701" s="7">
        <f>学習データ!U1684*$B$20</f>
        <v>0</v>
      </c>
      <c r="V1701" s="7">
        <f>学習データ!V1684*$B$20</f>
        <v>0</v>
      </c>
      <c r="W1701" s="7">
        <f>学習データ!W1684*$B$20</f>
        <v>0</v>
      </c>
      <c r="X1701" s="7">
        <f>学習データ!X1684*$B$20</f>
        <v>0</v>
      </c>
      <c r="Y1701" s="7">
        <f>学習データ!Y1684*$B$20</f>
        <v>0</v>
      </c>
      <c r="Z1701" s="7">
        <f>学習データ!Z1684*$B$20</f>
        <v>0</v>
      </c>
      <c r="AA1701" s="7">
        <f>学習データ!AA1684*$B$20</f>
        <v>0</v>
      </c>
      <c r="AB1701" s="7">
        <f>学習データ!AB1684*$B$20</f>
        <v>0</v>
      </c>
      <c r="AC1701" s="7">
        <f>学習データ!AC1684*$B$20</f>
        <v>0</v>
      </c>
      <c r="AD1701" s="7">
        <f>学習データ!AD1684*$B$20</f>
        <v>0</v>
      </c>
      <c r="AE1701" s="27"/>
      <c r="AF1701" s="27"/>
      <c r="AG1701" s="27"/>
      <c r="AH1701" s="36"/>
      <c r="AI1701" s="30"/>
      <c r="AJ1701" s="27"/>
      <c r="AK1701" s="27"/>
      <c r="AL1701" s="27"/>
      <c r="AM1701" s="27"/>
      <c r="AN1701" s="27"/>
      <c r="AO1701" s="27"/>
      <c r="AP1701" s="27"/>
      <c r="AQ1701" s="27"/>
      <c r="AR1701" s="27"/>
      <c r="AS1701" s="27"/>
      <c r="AT1701" s="27"/>
      <c r="AU1701" s="27"/>
      <c r="AV1701" s="27"/>
      <c r="AW1701" s="27"/>
      <c r="AX1701" s="27"/>
      <c r="AY1701" s="27"/>
      <c r="AZ1701" s="27"/>
      <c r="BA1701" s="27"/>
      <c r="BB1701" s="27"/>
      <c r="BC1701" s="27"/>
      <c r="BD1701" s="27"/>
      <c r="BE1701" s="27"/>
      <c r="BF1701" s="27"/>
      <c r="BG1701" s="27"/>
      <c r="BH1701" s="27"/>
      <c r="BI1701" s="27"/>
      <c r="BJ1701" s="27"/>
      <c r="BK1701" s="27"/>
      <c r="BL1701" s="27"/>
      <c r="BM1701" s="27"/>
      <c r="BN1701" s="27"/>
      <c r="BO1701" s="27"/>
      <c r="BP1701" s="27"/>
      <c r="BQ1701" s="27"/>
      <c r="BR1701" s="27"/>
      <c r="BS1701" s="27"/>
      <c r="BT1701" s="27"/>
      <c r="BU1701" s="27"/>
      <c r="BV1701" s="27"/>
      <c r="BW1701" s="27"/>
      <c r="BX1701" s="27"/>
      <c r="BY1701" s="27"/>
      <c r="BZ1701" s="27"/>
      <c r="CA1701" s="27"/>
      <c r="CB1701" s="27"/>
      <c r="CC1701" s="27"/>
      <c r="CD1701" s="27"/>
      <c r="CE1701" s="27"/>
      <c r="CF1701" s="27"/>
      <c r="CG1701" s="27"/>
      <c r="CH1701" s="27"/>
      <c r="CI1701" s="27"/>
      <c r="CJ1701" s="27"/>
      <c r="CK1701" s="27"/>
      <c r="CL1701" s="28"/>
      <c r="CM1701" s="30"/>
      <c r="CN1701" s="37"/>
      <c r="CO1701" s="37"/>
      <c r="CP1701" s="37"/>
      <c r="CQ1701" s="37"/>
      <c r="CR1701" s="37"/>
      <c r="CS1701" s="37"/>
      <c r="CT1701" s="27"/>
      <c r="CU1701" s="27"/>
      <c r="CV1701" s="27"/>
      <c r="CW1701" s="27"/>
      <c r="CX1701" s="27"/>
      <c r="CY1701" s="27"/>
      <c r="CZ1701" s="30"/>
      <c r="DA1701" s="27"/>
      <c r="DB1701" s="27"/>
      <c r="DC1701" s="27"/>
      <c r="DD1701" s="27"/>
      <c r="DE1701" s="27"/>
      <c r="DF1701" s="27"/>
      <c r="DG1701" s="27"/>
      <c r="DH1701" s="27"/>
      <c r="DI1701" s="28"/>
    </row>
    <row r="1702" spans="1:113" x14ac:dyDescent="0.2">
      <c r="A1702" s="72">
        <v>57</v>
      </c>
      <c r="B1702" s="21" t="s">
        <v>13</v>
      </c>
      <c r="C1702" s="22"/>
      <c r="D1702" s="22"/>
      <c r="E1702" s="22"/>
      <c r="F1702" s="22"/>
      <c r="G1702" s="22"/>
      <c r="H1702" s="22"/>
      <c r="I1702" s="22"/>
      <c r="J1702" s="22"/>
      <c r="K1702" s="22"/>
      <c r="L1702" s="22"/>
      <c r="M1702" s="22"/>
      <c r="N1702" s="22"/>
      <c r="O1702" s="22"/>
      <c r="P1702" s="22"/>
      <c r="Q1702" s="22"/>
      <c r="R1702" s="22"/>
      <c r="S1702" s="22"/>
      <c r="T1702" s="22"/>
      <c r="U1702" s="22"/>
      <c r="V1702" s="22"/>
      <c r="W1702" s="22"/>
      <c r="X1702" s="22"/>
      <c r="Y1702" s="22"/>
      <c r="Z1702" s="22"/>
      <c r="AA1702" s="22"/>
      <c r="AB1702" s="22"/>
      <c r="AC1702" s="22"/>
      <c r="AD1702" s="22"/>
      <c r="AE1702" s="22"/>
      <c r="AF1702" s="22"/>
      <c r="AG1702" s="22"/>
      <c r="AH1702" s="34"/>
      <c r="AI1702" s="21"/>
      <c r="AJ1702" s="22" t="s">
        <v>10</v>
      </c>
      <c r="AK1702" s="22"/>
      <c r="AL1702" s="22"/>
      <c r="AM1702" s="22"/>
      <c r="AN1702" s="22"/>
      <c r="AO1702" s="22"/>
      <c r="AP1702" s="22" t="s">
        <v>14</v>
      </c>
      <c r="AQ1702" s="22"/>
      <c r="AR1702" s="22"/>
      <c r="AS1702" s="22"/>
      <c r="AT1702" s="22"/>
      <c r="AU1702" s="22"/>
      <c r="AV1702" s="22"/>
      <c r="AW1702" s="22"/>
      <c r="AX1702" s="22"/>
      <c r="AY1702" s="22" t="s">
        <v>15</v>
      </c>
      <c r="AZ1702" s="22"/>
      <c r="BA1702" s="22"/>
      <c r="BB1702" s="22"/>
      <c r="BC1702" s="22"/>
      <c r="BD1702" s="22"/>
      <c r="BE1702" s="22" t="s">
        <v>14</v>
      </c>
      <c r="BF1702" s="22"/>
      <c r="BG1702" s="22"/>
      <c r="BH1702" s="22"/>
      <c r="BI1702" s="22"/>
      <c r="BJ1702" s="22"/>
      <c r="BK1702" s="22"/>
      <c r="BL1702" s="22"/>
      <c r="BM1702" s="43"/>
      <c r="BN1702" s="22" t="s">
        <v>16</v>
      </c>
      <c r="BO1702" s="22"/>
      <c r="BP1702" s="22"/>
      <c r="BQ1702" s="22"/>
      <c r="BR1702" s="22"/>
      <c r="BS1702" s="22"/>
      <c r="BT1702" s="22" t="s">
        <v>14</v>
      </c>
      <c r="BU1702" s="22"/>
      <c r="BV1702" s="22"/>
      <c r="BW1702" s="22"/>
      <c r="BX1702" s="22"/>
      <c r="BY1702" s="22"/>
      <c r="BZ1702" s="22"/>
      <c r="CA1702" s="22"/>
      <c r="CB1702" s="43"/>
      <c r="CC1702" s="43"/>
      <c r="CD1702" s="22" t="s">
        <v>26</v>
      </c>
      <c r="CE1702" s="22"/>
      <c r="CF1702" s="22"/>
      <c r="CG1702" s="22"/>
      <c r="CH1702" s="22"/>
      <c r="CI1702" s="22"/>
      <c r="CJ1702" s="22"/>
      <c r="CK1702" s="22"/>
      <c r="CL1702" s="23"/>
      <c r="CM1702" s="21"/>
      <c r="CN1702" s="22"/>
      <c r="CO1702" s="22"/>
      <c r="CP1702" s="22"/>
      <c r="CQ1702" s="22"/>
      <c r="CR1702" s="22"/>
      <c r="CS1702" s="22"/>
      <c r="CT1702" s="22"/>
      <c r="CU1702" s="22"/>
      <c r="CV1702" s="22"/>
      <c r="CW1702" s="22"/>
      <c r="CX1702" s="22"/>
      <c r="CY1702" s="22"/>
      <c r="CZ1702" s="21"/>
      <c r="DA1702" s="22"/>
      <c r="DB1702" s="22"/>
      <c r="DC1702" s="22"/>
      <c r="DD1702" s="22"/>
      <c r="DE1702" s="22"/>
      <c r="DF1702" s="22"/>
      <c r="DG1702" s="22"/>
      <c r="DH1702" s="22"/>
      <c r="DI1702" s="23"/>
    </row>
    <row r="1703" spans="1:113" x14ac:dyDescent="0.2">
      <c r="A1703" s="73"/>
      <c r="B1703" s="24">
        <v>0</v>
      </c>
      <c r="C1703" s="8">
        <v>1</v>
      </c>
      <c r="D1703" s="8">
        <v>2</v>
      </c>
      <c r="E1703" s="8">
        <v>3</v>
      </c>
      <c r="F1703" s="8">
        <v>4</v>
      </c>
      <c r="G1703" s="8">
        <v>5</v>
      </c>
      <c r="H1703" s="8">
        <v>6</v>
      </c>
      <c r="I1703" s="8">
        <v>7</v>
      </c>
      <c r="J1703" s="8">
        <v>8</v>
      </c>
      <c r="K1703" s="8">
        <v>9</v>
      </c>
      <c r="L1703" s="8">
        <v>10</v>
      </c>
      <c r="M1703" s="8">
        <v>11</v>
      </c>
      <c r="N1703" s="8">
        <v>12</v>
      </c>
      <c r="O1703" s="8">
        <v>13</v>
      </c>
      <c r="P1703" s="8">
        <v>14</v>
      </c>
      <c r="Q1703" s="8">
        <v>15</v>
      </c>
      <c r="R1703" s="8">
        <v>16</v>
      </c>
      <c r="S1703" s="8">
        <v>17</v>
      </c>
      <c r="T1703" s="8">
        <v>18</v>
      </c>
      <c r="U1703" s="8">
        <v>19</v>
      </c>
      <c r="V1703" s="8">
        <v>20</v>
      </c>
      <c r="W1703" s="8">
        <v>21</v>
      </c>
      <c r="X1703" s="8">
        <v>22</v>
      </c>
      <c r="Y1703" s="8">
        <v>23</v>
      </c>
      <c r="Z1703" s="8">
        <v>24</v>
      </c>
      <c r="AA1703" s="8">
        <v>25</v>
      </c>
      <c r="AB1703" s="8">
        <v>26</v>
      </c>
      <c r="AC1703" s="8">
        <v>27</v>
      </c>
      <c r="AD1703" s="8">
        <v>28</v>
      </c>
      <c r="AE1703" s="20"/>
      <c r="AF1703" s="20"/>
      <c r="AG1703" s="20"/>
      <c r="AH1703" s="35"/>
      <c r="AI1703" s="29"/>
      <c r="AJ1703" s="8">
        <v>0</v>
      </c>
      <c r="AK1703" s="8">
        <v>1</v>
      </c>
      <c r="AL1703" s="8">
        <v>2</v>
      </c>
      <c r="AM1703" s="8">
        <v>3</v>
      </c>
      <c r="AN1703" s="8">
        <v>4</v>
      </c>
      <c r="AO1703" s="8">
        <v>5</v>
      </c>
      <c r="AP1703" s="8">
        <v>6</v>
      </c>
      <c r="AQ1703" s="8">
        <v>7</v>
      </c>
      <c r="AR1703" s="8">
        <v>8</v>
      </c>
      <c r="AS1703" s="8">
        <v>9</v>
      </c>
      <c r="AT1703" s="8">
        <v>10</v>
      </c>
      <c r="AU1703" s="8">
        <v>11</v>
      </c>
      <c r="AV1703" s="8">
        <v>12</v>
      </c>
      <c r="AW1703" s="8">
        <v>13</v>
      </c>
      <c r="AX1703" s="31"/>
      <c r="AY1703" s="8">
        <v>0</v>
      </c>
      <c r="AZ1703" s="8">
        <v>1</v>
      </c>
      <c r="BA1703" s="8">
        <v>2</v>
      </c>
      <c r="BB1703" s="8">
        <v>3</v>
      </c>
      <c r="BC1703" s="8">
        <v>4</v>
      </c>
      <c r="BD1703" s="8">
        <v>5</v>
      </c>
      <c r="BE1703" s="8">
        <v>6</v>
      </c>
      <c r="BF1703" s="8">
        <v>7</v>
      </c>
      <c r="BG1703" s="8">
        <v>8</v>
      </c>
      <c r="BH1703" s="8">
        <v>9</v>
      </c>
      <c r="BI1703" s="8">
        <v>10</v>
      </c>
      <c r="BJ1703" s="8">
        <v>11</v>
      </c>
      <c r="BK1703" s="8">
        <v>12</v>
      </c>
      <c r="BL1703" s="8">
        <v>13</v>
      </c>
      <c r="BM1703" s="31"/>
      <c r="BN1703" s="8">
        <v>0</v>
      </c>
      <c r="BO1703" s="8">
        <v>1</v>
      </c>
      <c r="BP1703" s="8">
        <v>2</v>
      </c>
      <c r="BQ1703" s="8">
        <v>3</v>
      </c>
      <c r="BR1703" s="8">
        <v>4</v>
      </c>
      <c r="BS1703" s="8">
        <v>5</v>
      </c>
      <c r="BT1703" s="8">
        <v>6</v>
      </c>
      <c r="BU1703" s="8">
        <v>7</v>
      </c>
      <c r="BV1703" s="8">
        <v>8</v>
      </c>
      <c r="BW1703" s="8">
        <v>9</v>
      </c>
      <c r="BX1703" s="8">
        <v>10</v>
      </c>
      <c r="BY1703" s="8">
        <v>11</v>
      </c>
      <c r="BZ1703" s="8">
        <v>12</v>
      </c>
      <c r="CA1703" s="8">
        <v>13</v>
      </c>
      <c r="CB1703" s="31"/>
      <c r="CC1703" s="71">
        <v>1</v>
      </c>
      <c r="CD1703" s="8">
        <v>0</v>
      </c>
      <c r="CE1703" s="8">
        <v>1</v>
      </c>
      <c r="CF1703" s="8">
        <v>2</v>
      </c>
      <c r="CG1703" s="8">
        <v>3</v>
      </c>
      <c r="CH1703" s="8">
        <v>4</v>
      </c>
      <c r="CI1703" s="8">
        <v>5</v>
      </c>
      <c r="CJ1703" s="8">
        <v>6</v>
      </c>
      <c r="CK1703" s="8">
        <v>7</v>
      </c>
      <c r="CL1703" s="35"/>
      <c r="CM1703" s="29"/>
      <c r="CN1703" s="31"/>
      <c r="CO1703" s="31"/>
      <c r="CP1703" s="31"/>
      <c r="CQ1703" s="31"/>
      <c r="CR1703" s="31"/>
      <c r="CS1703" s="31"/>
      <c r="CU1703" s="20" t="s">
        <v>7</v>
      </c>
      <c r="CZ1703" s="29"/>
      <c r="DA1703" s="8"/>
      <c r="DB1703" s="8" t="s">
        <v>1</v>
      </c>
      <c r="DC1703" s="20"/>
      <c r="DD1703" s="8"/>
      <c r="DE1703" s="8" t="s">
        <v>9</v>
      </c>
      <c r="DF1703" s="20"/>
      <c r="DG1703" s="20"/>
      <c r="DH1703" s="20"/>
      <c r="DI1703" s="25"/>
    </row>
    <row r="1704" spans="1:113" x14ac:dyDescent="0.2">
      <c r="A1704" s="73"/>
      <c r="B1704" s="24">
        <v>1</v>
      </c>
      <c r="C1704" s="1">
        <f>学習データ!C1687*$B$20</f>
        <v>0</v>
      </c>
      <c r="D1704" s="1">
        <f>学習データ!D1687*$B$20</f>
        <v>0</v>
      </c>
      <c r="E1704" s="1">
        <f>学習データ!E1687*$B$20</f>
        <v>0</v>
      </c>
      <c r="F1704" s="1">
        <f>学習データ!F1687*$B$20</f>
        <v>0</v>
      </c>
      <c r="G1704" s="1">
        <f>学習データ!G1687*$B$20</f>
        <v>0</v>
      </c>
      <c r="H1704" s="1">
        <f>学習データ!H1687*$B$20</f>
        <v>0</v>
      </c>
      <c r="I1704" s="1">
        <f>学習データ!I1687*$B$20</f>
        <v>0</v>
      </c>
      <c r="J1704" s="1">
        <f>学習データ!J1687*$B$20</f>
        <v>0</v>
      </c>
      <c r="K1704" s="1">
        <f>学習データ!K1687*$B$20</f>
        <v>0</v>
      </c>
      <c r="L1704" s="1">
        <f>学習データ!L1687*$B$20</f>
        <v>0</v>
      </c>
      <c r="M1704" s="1">
        <f>学習データ!M1687*$B$20</f>
        <v>0</v>
      </c>
      <c r="N1704" s="1">
        <f>学習データ!N1687*$B$20</f>
        <v>0</v>
      </c>
      <c r="O1704" s="1">
        <f>学習データ!O1687*$B$20</f>
        <v>0</v>
      </c>
      <c r="P1704" s="1">
        <f>学習データ!P1687*$B$20</f>
        <v>0</v>
      </c>
      <c r="Q1704" s="1">
        <f>学習データ!Q1687*$B$20</f>
        <v>0</v>
      </c>
      <c r="R1704" s="1">
        <f>学習データ!R1687*$B$20</f>
        <v>0</v>
      </c>
      <c r="S1704" s="1">
        <f>学習データ!S1687*$B$20</f>
        <v>0</v>
      </c>
      <c r="T1704" s="1">
        <f>学習データ!T1687*$B$20</f>
        <v>0</v>
      </c>
      <c r="U1704" s="1">
        <f>学習データ!U1687*$B$20</f>
        <v>0</v>
      </c>
      <c r="V1704" s="1">
        <f>学習データ!V1687*$B$20</f>
        <v>0</v>
      </c>
      <c r="W1704" s="1">
        <f>学習データ!W1687*$B$20</f>
        <v>0</v>
      </c>
      <c r="X1704" s="1">
        <f>学習データ!X1687*$B$20</f>
        <v>0</v>
      </c>
      <c r="Y1704" s="1">
        <f>学習データ!Y1687*$B$20</f>
        <v>0</v>
      </c>
      <c r="Z1704" s="1">
        <f>学習データ!Z1687*$B$20</f>
        <v>0</v>
      </c>
      <c r="AA1704" s="1">
        <f>学習データ!AA1687*$B$20</f>
        <v>0</v>
      </c>
      <c r="AB1704" s="1">
        <f>学習データ!AB1687*$B$20</f>
        <v>0</v>
      </c>
      <c r="AC1704" s="1">
        <f>学習データ!AC1687*$B$20</f>
        <v>0</v>
      </c>
      <c r="AD1704" s="1">
        <f>学習データ!AD1687*$B$20</f>
        <v>0</v>
      </c>
      <c r="AE1704" s="20"/>
      <c r="AF1704" s="20"/>
      <c r="AG1704" s="20"/>
      <c r="AH1704" s="35"/>
      <c r="AI1704" s="29"/>
      <c r="AJ1704" s="8">
        <v>1</v>
      </c>
      <c r="AK1704" s="1">
        <f t="shared" ref="AK1704:AW1716" ca="1" si="2325">1/(1+EXP(-SUMPRODUCT($AK$3:$AO$7,OFFSET(C1704,$B1703,B$23,5,5))+$AP$3))</f>
        <v>1.6788045291365097E-2</v>
      </c>
      <c r="AL1704" s="1">
        <f t="shared" ca="1" si="2325"/>
        <v>1.6788045291365097E-2</v>
      </c>
      <c r="AM1704" s="1">
        <f t="shared" ca="1" si="2325"/>
        <v>1.6788045291365097E-2</v>
      </c>
      <c r="AN1704" s="1">
        <f t="shared" ca="1" si="2325"/>
        <v>1.6788045291365097E-2</v>
      </c>
      <c r="AO1704" s="1">
        <f t="shared" ca="1" si="2325"/>
        <v>1.6788045291365097E-2</v>
      </c>
      <c r="AP1704" s="1">
        <f t="shared" ca="1" si="2325"/>
        <v>5.5095815018301721E-2</v>
      </c>
      <c r="AQ1704" s="1">
        <f t="shared" ca="1" si="2325"/>
        <v>0.30878223181679149</v>
      </c>
      <c r="AR1704" s="1">
        <f t="shared" ca="1" si="2325"/>
        <v>0.31135985971906821</v>
      </c>
      <c r="AS1704" s="1">
        <f t="shared" ca="1" si="2325"/>
        <v>0.22241684140699428</v>
      </c>
      <c r="AT1704" s="1">
        <f t="shared" ca="1" si="2325"/>
        <v>1.9363188699830069E-2</v>
      </c>
      <c r="AU1704" s="1">
        <f t="shared" ca="1" si="2325"/>
        <v>1.6788045291365097E-2</v>
      </c>
      <c r="AV1704" s="1">
        <f t="shared" ca="1" si="2325"/>
        <v>1.6788045291365097E-2</v>
      </c>
      <c r="AW1704" s="1">
        <f t="shared" ca="1" si="2325"/>
        <v>1.6788045291365097E-2</v>
      </c>
      <c r="AX1704" s="31"/>
      <c r="AY1704" s="8">
        <v>1</v>
      </c>
      <c r="AZ1704" s="1">
        <f t="shared" ref="AZ1704:BL1716" ca="1" si="2326">1/(1+EXP(-SUMPRODUCT($AK$8:$AO$12,OFFSET(C1704,$B1703,B$23,5,5))+$AP$8))</f>
        <v>0.36026230090474776</v>
      </c>
      <c r="BA1704" s="1">
        <f t="shared" ca="1" si="2326"/>
        <v>0.36026230090474776</v>
      </c>
      <c r="BB1704" s="1">
        <f t="shared" ca="1" si="2326"/>
        <v>0.36026230090474776</v>
      </c>
      <c r="BC1704" s="1">
        <f t="shared" ca="1" si="2326"/>
        <v>0.36026230090474776</v>
      </c>
      <c r="BD1704" s="1">
        <f t="shared" ca="1" si="2326"/>
        <v>0.36026230090474776</v>
      </c>
      <c r="BE1704" s="1">
        <f t="shared" ca="1" si="2326"/>
        <v>0.36213334297593308</v>
      </c>
      <c r="BF1704" s="1">
        <f t="shared" ca="1" si="2326"/>
        <v>0.37545574409429311</v>
      </c>
      <c r="BG1704" s="1">
        <f t="shared" ca="1" si="2326"/>
        <v>0.39282398805900592</v>
      </c>
      <c r="BH1704" s="1">
        <f t="shared" ca="1" si="2326"/>
        <v>0.39288146581181616</v>
      </c>
      <c r="BI1704" s="1">
        <f t="shared" ca="1" si="2326"/>
        <v>0.38716975470908249</v>
      </c>
      <c r="BJ1704" s="1">
        <f t="shared" ca="1" si="2326"/>
        <v>0.36510285971643086</v>
      </c>
      <c r="BK1704" s="1">
        <f t="shared" ca="1" si="2326"/>
        <v>0.36026230090474776</v>
      </c>
      <c r="BL1704" s="1">
        <f t="shared" ca="1" si="2326"/>
        <v>0.36026230090474776</v>
      </c>
      <c r="BM1704" s="31"/>
      <c r="BN1704" s="8">
        <v>1</v>
      </c>
      <c r="BO1704" s="1">
        <f t="shared" ref="BO1704:CA1716" ca="1" si="2327">1/(1+EXP(-SUMPRODUCT($AK$13:$AO$17,OFFSET(C1704,$B1703,B$23,5,5))+$AP$13))</f>
        <v>0.45758674972675339</v>
      </c>
      <c r="BP1704" s="1">
        <f t="shared" ca="1" si="2327"/>
        <v>0.45758674972675339</v>
      </c>
      <c r="BQ1704" s="1">
        <f t="shared" ca="1" si="2327"/>
        <v>0.45758674972675339</v>
      </c>
      <c r="BR1704" s="1">
        <f t="shared" ca="1" si="2327"/>
        <v>0.45758674972675339</v>
      </c>
      <c r="BS1704" s="1">
        <f t="shared" ca="1" si="2327"/>
        <v>0.45758674972675339</v>
      </c>
      <c r="BT1704" s="1">
        <f t="shared" ca="1" si="2327"/>
        <v>0.47953612817549968</v>
      </c>
      <c r="BU1704" s="1">
        <f t="shared" ca="1" si="2327"/>
        <v>0.52910869134168637</v>
      </c>
      <c r="BV1704" s="1">
        <f t="shared" ca="1" si="2327"/>
        <v>0.55642588779947</v>
      </c>
      <c r="BW1704" s="1">
        <f t="shared" ca="1" si="2327"/>
        <v>0.55928143646028361</v>
      </c>
      <c r="BX1704" s="1">
        <f t="shared" ca="1" si="2327"/>
        <v>0.50758314774578961</v>
      </c>
      <c r="BY1704" s="1">
        <f t="shared" ca="1" si="2327"/>
        <v>0.47318621157721669</v>
      </c>
      <c r="BZ1704" s="1">
        <f t="shared" ca="1" si="2327"/>
        <v>0.45797458280027309</v>
      </c>
      <c r="CA1704" s="1">
        <f t="shared" ca="1" si="2327"/>
        <v>0.45758674972675339</v>
      </c>
      <c r="CB1704" s="31"/>
      <c r="CC1704" s="71"/>
      <c r="CD1704" s="8">
        <v>1</v>
      </c>
      <c r="CE1704" s="1">
        <f t="shared" ref="CE1704:CE1710" ca="1" si="2328">MAX(OFFSET(AK1704,$AJ1703,AJ$23,2,2))*$CD$20</f>
        <v>1.6788045291365097E-2</v>
      </c>
      <c r="CF1704" s="1">
        <f t="shared" ref="CF1704:CF1710" ca="1" si="2329">MAX(OFFSET(AL1704,$AJ1703,AK$23,2,2))*$CD$20</f>
        <v>1.6788045291365097E-2</v>
      </c>
      <c r="CG1704" s="1">
        <f t="shared" ref="CG1704:CG1710" ca="1" si="2330">MAX(OFFSET(AM1704,$AJ1703,AL$23,2,2))*$CD$20</f>
        <v>0.30682264761717326</v>
      </c>
      <c r="CH1704" s="1">
        <f t="shared" ref="CH1704:CH1710" ca="1" si="2331">MAX(OFFSET(AN1704,$AJ1703,AM$23,2,2))*$CD$20</f>
        <v>0.33589012795362039</v>
      </c>
      <c r="CI1704" s="1">
        <f t="shared" ref="CI1704:CI1710" ca="1" si="2332">MAX(OFFSET(AO1704,$AJ1703,AN$23,2,2))*$CD$20</f>
        <v>0.85988429588031257</v>
      </c>
      <c r="CJ1704" s="1">
        <f t="shared" ref="CJ1704:CJ1710" ca="1" si="2333">MAX(OFFSET(AP1704,$AJ1703,AO$23,2,2))*$CD$20</f>
        <v>4.506240839083743E-2</v>
      </c>
      <c r="CK1704" s="1">
        <f t="shared" ref="CK1704:CK1710" ca="1" si="2334">MAX(OFFSET(AQ1704,$AJ1703,AP$23,2,2))*$CD$20</f>
        <v>1.6788045291365097E-2</v>
      </c>
      <c r="CL1704" s="35"/>
      <c r="CM1704" s="29"/>
      <c r="CN1704" s="31" t="s">
        <v>17</v>
      </c>
      <c r="CO1704" s="31"/>
      <c r="CP1704" s="31"/>
      <c r="CQ1704" s="31"/>
      <c r="CR1704" s="31"/>
      <c r="CS1704" s="31"/>
      <c r="CU1704" t="s">
        <v>18</v>
      </c>
      <c r="CZ1704" s="29"/>
      <c r="DA1704" s="8">
        <v>0</v>
      </c>
      <c r="DB1704" s="1"/>
      <c r="DC1704" s="20"/>
      <c r="DD1704" s="8">
        <v>0</v>
      </c>
      <c r="DE1704" s="1"/>
      <c r="DF1704" s="20"/>
      <c r="DG1704" s="33" t="s">
        <v>11</v>
      </c>
      <c r="DH1704" s="1">
        <f t="shared" ref="DH1704" ca="1" si="2335">SUM(DE1704:DE1713)</f>
        <v>0.20258690552834949</v>
      </c>
      <c r="DI1704" s="25"/>
    </row>
    <row r="1705" spans="1:113" x14ac:dyDescent="0.2">
      <c r="A1705" s="73"/>
      <c r="B1705" s="24">
        <v>2</v>
      </c>
      <c r="C1705" s="1">
        <f>学習データ!C1688*$B$20</f>
        <v>0</v>
      </c>
      <c r="D1705" s="1">
        <f>学習データ!D1688*$B$20</f>
        <v>0</v>
      </c>
      <c r="E1705" s="1">
        <f>学習データ!E1688*$B$20</f>
        <v>0</v>
      </c>
      <c r="F1705" s="1">
        <f>学習データ!F1688*$B$20</f>
        <v>0</v>
      </c>
      <c r="G1705" s="1">
        <f>学習データ!G1688*$B$20</f>
        <v>0</v>
      </c>
      <c r="H1705" s="1">
        <f>学習データ!H1688*$B$20</f>
        <v>0</v>
      </c>
      <c r="I1705" s="1">
        <f>学習データ!I1688*$B$20</f>
        <v>0</v>
      </c>
      <c r="J1705" s="1">
        <f>学習データ!J1688*$B$20</f>
        <v>0</v>
      </c>
      <c r="K1705" s="1">
        <f>学習データ!K1688*$B$20</f>
        <v>0</v>
      </c>
      <c r="L1705" s="1">
        <f>学習データ!L1688*$B$20</f>
        <v>0</v>
      </c>
      <c r="M1705" s="1">
        <f>学習データ!M1688*$B$20</f>
        <v>0</v>
      </c>
      <c r="N1705" s="1">
        <f>学習データ!N1688*$B$20</f>
        <v>0</v>
      </c>
      <c r="O1705" s="1">
        <f>学習データ!O1688*$B$20</f>
        <v>0</v>
      </c>
      <c r="P1705" s="1">
        <f>学習データ!P1688*$B$20</f>
        <v>0</v>
      </c>
      <c r="Q1705" s="1">
        <f>学習データ!Q1688*$B$20</f>
        <v>0</v>
      </c>
      <c r="R1705" s="1">
        <f>学習データ!R1688*$B$20</f>
        <v>0</v>
      </c>
      <c r="S1705" s="1">
        <f>学習データ!S1688*$B$20</f>
        <v>0</v>
      </c>
      <c r="T1705" s="1">
        <f>学習データ!T1688*$B$20</f>
        <v>0</v>
      </c>
      <c r="U1705" s="1">
        <f>学習データ!U1688*$B$20</f>
        <v>0</v>
      </c>
      <c r="V1705" s="1">
        <f>学習データ!V1688*$B$20</f>
        <v>0</v>
      </c>
      <c r="W1705" s="1">
        <f>学習データ!W1688*$B$20</f>
        <v>0</v>
      </c>
      <c r="X1705" s="1">
        <f>学習データ!X1688*$B$20</f>
        <v>0</v>
      </c>
      <c r="Y1705" s="1">
        <f>学習データ!Y1688*$B$20</f>
        <v>0</v>
      </c>
      <c r="Z1705" s="1">
        <f>学習データ!Z1688*$B$20</f>
        <v>0</v>
      </c>
      <c r="AA1705" s="1">
        <f>学習データ!AA1688*$B$20</f>
        <v>0</v>
      </c>
      <c r="AB1705" s="1">
        <f>学習データ!AB1688*$B$20</f>
        <v>0</v>
      </c>
      <c r="AC1705" s="1">
        <f>学習データ!AC1688*$B$20</f>
        <v>0</v>
      </c>
      <c r="AD1705" s="1">
        <f>学習データ!AD1688*$B$20</f>
        <v>0</v>
      </c>
      <c r="AE1705" s="20"/>
      <c r="AF1705" s="20"/>
      <c r="AG1705" s="20"/>
      <c r="AH1705" s="35"/>
      <c r="AI1705" s="29"/>
      <c r="AJ1705" s="8">
        <v>2</v>
      </c>
      <c r="AK1705" s="1">
        <f t="shared" ca="1" si="2325"/>
        <v>1.6788045291365097E-2</v>
      </c>
      <c r="AL1705" s="1">
        <f t="shared" ca="1" si="2325"/>
        <v>1.6788045291365097E-2</v>
      </c>
      <c r="AM1705" s="1">
        <f t="shared" ca="1" si="2325"/>
        <v>1.6788045291365097E-2</v>
      </c>
      <c r="AN1705" s="1">
        <f t="shared" ca="1" si="2325"/>
        <v>1.6788045291365097E-2</v>
      </c>
      <c r="AO1705" s="1">
        <f t="shared" ca="1" si="2325"/>
        <v>0.30682264761717326</v>
      </c>
      <c r="AP1705" s="1">
        <f t="shared" ca="1" si="2325"/>
        <v>0.16762412345921443</v>
      </c>
      <c r="AQ1705" s="1">
        <f t="shared" ca="1" si="2325"/>
        <v>0.32211433437159775</v>
      </c>
      <c r="AR1705" s="1">
        <f t="shared" ca="1" si="2325"/>
        <v>0.33589012795362039</v>
      </c>
      <c r="AS1705" s="1">
        <f t="shared" ca="1" si="2325"/>
        <v>0.85988429588031257</v>
      </c>
      <c r="AT1705" s="1">
        <f t="shared" ca="1" si="2325"/>
        <v>0.77270111202920344</v>
      </c>
      <c r="AU1705" s="1">
        <f t="shared" ca="1" si="2325"/>
        <v>4.506240839083743E-2</v>
      </c>
      <c r="AV1705" s="1">
        <f t="shared" ca="1" si="2325"/>
        <v>1.6788045291365097E-2</v>
      </c>
      <c r="AW1705" s="1">
        <f t="shared" ca="1" si="2325"/>
        <v>1.6788045291365097E-2</v>
      </c>
      <c r="AX1705" s="31"/>
      <c r="AY1705" s="8">
        <v>2</v>
      </c>
      <c r="AZ1705" s="1">
        <f t="shared" ca="1" si="2326"/>
        <v>0.36026230090474776</v>
      </c>
      <c r="BA1705" s="1">
        <f t="shared" ca="1" si="2326"/>
        <v>0.36026230090474776</v>
      </c>
      <c r="BB1705" s="1">
        <f t="shared" ca="1" si="2326"/>
        <v>0.36026230090474776</v>
      </c>
      <c r="BC1705" s="1">
        <f t="shared" ca="1" si="2326"/>
        <v>0.36026230090474776</v>
      </c>
      <c r="BD1705" s="1">
        <f t="shared" ca="1" si="2326"/>
        <v>0.45624377500283841</v>
      </c>
      <c r="BE1705" s="1">
        <f t="shared" ca="1" si="2326"/>
        <v>0.82028281561164695</v>
      </c>
      <c r="BF1705" s="1">
        <f t="shared" ca="1" si="2326"/>
        <v>0.93547318730862317</v>
      </c>
      <c r="BG1705" s="1">
        <f t="shared" ca="1" si="2326"/>
        <v>0.95245173312921649</v>
      </c>
      <c r="BH1705" s="1">
        <f t="shared" ca="1" si="2326"/>
        <v>0.95471575109119533</v>
      </c>
      <c r="BI1705" s="1">
        <f t="shared" ca="1" si="2326"/>
        <v>0.90464926126278244</v>
      </c>
      <c r="BJ1705" s="1">
        <f t="shared" ca="1" si="2326"/>
        <v>0.53451479235493282</v>
      </c>
      <c r="BK1705" s="1">
        <f t="shared" ca="1" si="2326"/>
        <v>0.36499753127330881</v>
      </c>
      <c r="BL1705" s="1">
        <f t="shared" ca="1" si="2326"/>
        <v>0.36026230090474776</v>
      </c>
      <c r="BM1705" s="31"/>
      <c r="BN1705" s="8">
        <v>2</v>
      </c>
      <c r="BO1705" s="1">
        <f t="shared" ca="1" si="2327"/>
        <v>0.45758674972675339</v>
      </c>
      <c r="BP1705" s="1">
        <f t="shared" ca="1" si="2327"/>
        <v>0.45758674972675339</v>
      </c>
      <c r="BQ1705" s="1">
        <f t="shared" ca="1" si="2327"/>
        <v>0.45758674972675339</v>
      </c>
      <c r="BR1705" s="1">
        <f t="shared" ca="1" si="2327"/>
        <v>0.45758674972675339</v>
      </c>
      <c r="BS1705" s="1">
        <f t="shared" ca="1" si="2327"/>
        <v>0.53891083900159276</v>
      </c>
      <c r="BT1705" s="1">
        <f t="shared" ca="1" si="2327"/>
        <v>0.64783045226842162</v>
      </c>
      <c r="BU1705" s="1">
        <f t="shared" ca="1" si="2327"/>
        <v>0.74732971292282169</v>
      </c>
      <c r="BV1705" s="1">
        <f t="shared" ca="1" si="2327"/>
        <v>0.76501745585261138</v>
      </c>
      <c r="BW1705" s="1">
        <f t="shared" ca="1" si="2327"/>
        <v>0.79379709751538352</v>
      </c>
      <c r="BX1705" s="1">
        <f t="shared" ca="1" si="2327"/>
        <v>0.73988877292049948</v>
      </c>
      <c r="BY1705" s="1">
        <f t="shared" ca="1" si="2327"/>
        <v>0.59056372925886247</v>
      </c>
      <c r="BZ1705" s="1">
        <f t="shared" ca="1" si="2327"/>
        <v>0.47271228347989197</v>
      </c>
      <c r="CA1705" s="1">
        <f t="shared" ca="1" si="2327"/>
        <v>0.45758674972675339</v>
      </c>
      <c r="CB1705" s="31"/>
      <c r="CC1705" s="71"/>
      <c r="CD1705" s="8">
        <v>2</v>
      </c>
      <c r="CE1705" s="1">
        <f t="shared" ca="1" si="2328"/>
        <v>1.6788045291365097E-2</v>
      </c>
      <c r="CF1705" s="1">
        <f t="shared" ca="1" si="2329"/>
        <v>1.6788045291365097E-2</v>
      </c>
      <c r="CG1705" s="1">
        <f t="shared" ca="1" si="2330"/>
        <v>0.2535134407679383</v>
      </c>
      <c r="CH1705" s="1">
        <f t="shared" ca="1" si="2331"/>
        <v>0.55161193140012632</v>
      </c>
      <c r="CI1705" s="1">
        <f t="shared" ca="1" si="2332"/>
        <v>0.94192993565384098</v>
      </c>
      <c r="CJ1705" s="1">
        <f t="shared" ca="1" si="2333"/>
        <v>0.74001025421237188</v>
      </c>
      <c r="CK1705" s="1">
        <f t="shared" ca="1" si="2334"/>
        <v>1.6788045291365097E-2</v>
      </c>
      <c r="CL1705" s="35"/>
      <c r="CM1705" s="29"/>
      <c r="CN1705" s="31"/>
      <c r="CO1705" s="31"/>
      <c r="CP1705" s="31"/>
      <c r="CQ1705" s="20"/>
      <c r="CR1705" s="31"/>
      <c r="CS1705" s="31"/>
      <c r="CZ1705" s="29"/>
      <c r="DA1705" s="8">
        <v>1</v>
      </c>
      <c r="DB1705" s="1"/>
      <c r="DC1705" s="20"/>
      <c r="DD1705" s="8">
        <v>1</v>
      </c>
      <c r="DE1705" s="1"/>
      <c r="DF1705" s="20"/>
      <c r="DG1705" s="20"/>
      <c r="DH1705" s="20"/>
      <c r="DI1705" s="25"/>
    </row>
    <row r="1706" spans="1:113" x14ac:dyDescent="0.2">
      <c r="A1706" s="73"/>
      <c r="B1706" s="24">
        <v>3</v>
      </c>
      <c r="C1706" s="1">
        <f>学習データ!C1689*$B$20</f>
        <v>0</v>
      </c>
      <c r="D1706" s="1">
        <f>学習データ!D1689*$B$20</f>
        <v>0</v>
      </c>
      <c r="E1706" s="1">
        <f>学習データ!E1689*$B$20</f>
        <v>0</v>
      </c>
      <c r="F1706" s="1">
        <f>学習データ!F1689*$B$20</f>
        <v>0</v>
      </c>
      <c r="G1706" s="1">
        <f>学習データ!G1689*$B$20</f>
        <v>0</v>
      </c>
      <c r="H1706" s="1">
        <f>学習データ!H1689*$B$20</f>
        <v>0</v>
      </c>
      <c r="I1706" s="1">
        <f>学習データ!I1689*$B$20</f>
        <v>0</v>
      </c>
      <c r="J1706" s="1">
        <f>学習データ!J1689*$B$20</f>
        <v>0</v>
      </c>
      <c r="K1706" s="1">
        <f>学習データ!K1689*$B$20</f>
        <v>0</v>
      </c>
      <c r="L1706" s="1">
        <f>学習データ!L1689*$B$20</f>
        <v>0</v>
      </c>
      <c r="M1706" s="1">
        <f>学習データ!M1689*$B$20</f>
        <v>0</v>
      </c>
      <c r="N1706" s="1">
        <f>学習データ!N1689*$B$20</f>
        <v>0</v>
      </c>
      <c r="O1706" s="1">
        <f>学習データ!O1689*$B$20</f>
        <v>0</v>
      </c>
      <c r="P1706" s="1">
        <f>学習データ!P1689*$B$20</f>
        <v>0</v>
      </c>
      <c r="Q1706" s="1">
        <f>学習データ!Q1689*$B$20</f>
        <v>0</v>
      </c>
      <c r="R1706" s="1">
        <f>学習データ!R1689*$B$20</f>
        <v>0</v>
      </c>
      <c r="S1706" s="1">
        <f>学習データ!S1689*$B$20</f>
        <v>0</v>
      </c>
      <c r="T1706" s="1">
        <f>学習データ!T1689*$B$20</f>
        <v>0</v>
      </c>
      <c r="U1706" s="1">
        <f>学習データ!U1689*$B$20</f>
        <v>0</v>
      </c>
      <c r="V1706" s="1">
        <f>学習データ!V1689*$B$20</f>
        <v>0</v>
      </c>
      <c r="W1706" s="1">
        <f>学習データ!W1689*$B$20</f>
        <v>0</v>
      </c>
      <c r="X1706" s="1">
        <f>学習データ!X1689*$B$20</f>
        <v>0</v>
      </c>
      <c r="Y1706" s="1">
        <f>学習データ!Y1689*$B$20</f>
        <v>0</v>
      </c>
      <c r="Z1706" s="1">
        <f>学習データ!Z1689*$B$20</f>
        <v>0</v>
      </c>
      <c r="AA1706" s="1">
        <f>学習データ!AA1689*$B$20</f>
        <v>0</v>
      </c>
      <c r="AB1706" s="1">
        <f>学習データ!AB1689*$B$20</f>
        <v>0</v>
      </c>
      <c r="AC1706" s="1">
        <f>学習データ!AC1689*$B$20</f>
        <v>0</v>
      </c>
      <c r="AD1706" s="1">
        <f>学習データ!AD1689*$B$20</f>
        <v>0</v>
      </c>
      <c r="AE1706" s="20"/>
      <c r="AF1706" s="20"/>
      <c r="AG1706" s="20"/>
      <c r="AH1706" s="35"/>
      <c r="AI1706" s="29"/>
      <c r="AJ1706" s="8">
        <v>3</v>
      </c>
      <c r="AK1706" s="1">
        <f t="shared" ca="1" si="2325"/>
        <v>1.6788045291365097E-2</v>
      </c>
      <c r="AL1706" s="1">
        <f t="shared" ca="1" si="2325"/>
        <v>1.6788045291365097E-2</v>
      </c>
      <c r="AM1706" s="1">
        <f t="shared" ca="1" si="2325"/>
        <v>1.6788045291365097E-2</v>
      </c>
      <c r="AN1706" s="1">
        <f t="shared" ca="1" si="2325"/>
        <v>1.6788045291365097E-2</v>
      </c>
      <c r="AO1706" s="1">
        <f t="shared" ca="1" si="2325"/>
        <v>7.9492779751678996E-2</v>
      </c>
      <c r="AP1706" s="1">
        <f t="shared" ca="1" si="2325"/>
        <v>0.2535134407679383</v>
      </c>
      <c r="AQ1706" s="1">
        <f t="shared" ca="1" si="2325"/>
        <v>0.55161193140012632</v>
      </c>
      <c r="AR1706" s="1">
        <f t="shared" ca="1" si="2325"/>
        <v>0.45279437567890268</v>
      </c>
      <c r="AS1706" s="1">
        <f t="shared" ca="1" si="2325"/>
        <v>0.94192993565384098</v>
      </c>
      <c r="AT1706" s="1">
        <f t="shared" ca="1" si="2325"/>
        <v>0.91781922608761091</v>
      </c>
      <c r="AU1706" s="1">
        <f t="shared" ca="1" si="2325"/>
        <v>0.74001025421237188</v>
      </c>
      <c r="AV1706" s="1">
        <f t="shared" ca="1" si="2325"/>
        <v>1.7128023892918245E-2</v>
      </c>
      <c r="AW1706" s="1">
        <f t="shared" ca="1" si="2325"/>
        <v>1.6788045291365097E-2</v>
      </c>
      <c r="AX1706" s="31"/>
      <c r="AY1706" s="8">
        <v>3</v>
      </c>
      <c r="AZ1706" s="1">
        <f t="shared" ca="1" si="2326"/>
        <v>0.36026230090474776</v>
      </c>
      <c r="BA1706" s="1">
        <f t="shared" ca="1" si="2326"/>
        <v>0.36026230090474776</v>
      </c>
      <c r="BB1706" s="1">
        <f t="shared" ca="1" si="2326"/>
        <v>0.36026230090474776</v>
      </c>
      <c r="BC1706" s="1">
        <f t="shared" ca="1" si="2326"/>
        <v>0.36026230090474776</v>
      </c>
      <c r="BD1706" s="1">
        <f t="shared" ca="1" si="2326"/>
        <v>0.70653600510894632</v>
      </c>
      <c r="BE1706" s="1">
        <f t="shared" ca="1" si="2326"/>
        <v>0.94166552944972315</v>
      </c>
      <c r="BF1706" s="1">
        <f t="shared" ca="1" si="2326"/>
        <v>0.94186355119277099</v>
      </c>
      <c r="BG1706" s="1">
        <f t="shared" ca="1" si="2326"/>
        <v>0.94268130626003066</v>
      </c>
      <c r="BH1706" s="1">
        <f t="shared" ca="1" si="2326"/>
        <v>0.93665222253746627</v>
      </c>
      <c r="BI1706" s="1">
        <f t="shared" ca="1" si="2326"/>
        <v>0.98848208787139147</v>
      </c>
      <c r="BJ1706" s="1">
        <f t="shared" ca="1" si="2326"/>
        <v>0.91258155871394431</v>
      </c>
      <c r="BK1706" s="1">
        <f t="shared" ca="1" si="2326"/>
        <v>0.46504977892075239</v>
      </c>
      <c r="BL1706" s="1">
        <f t="shared" ca="1" si="2326"/>
        <v>0.36026230090474776</v>
      </c>
      <c r="BM1706" s="31"/>
      <c r="BN1706" s="8">
        <v>3</v>
      </c>
      <c r="BO1706" s="1">
        <f t="shared" ca="1" si="2327"/>
        <v>0.45758674972675339</v>
      </c>
      <c r="BP1706" s="1">
        <f t="shared" ca="1" si="2327"/>
        <v>0.45758674972675339</v>
      </c>
      <c r="BQ1706" s="1">
        <f t="shared" ca="1" si="2327"/>
        <v>0.45758674972675339</v>
      </c>
      <c r="BR1706" s="1">
        <f t="shared" ca="1" si="2327"/>
        <v>0.45758674972675339</v>
      </c>
      <c r="BS1706" s="1">
        <f t="shared" ca="1" si="2327"/>
        <v>0.61901438308341694</v>
      </c>
      <c r="BT1706" s="1">
        <f t="shared" ca="1" si="2327"/>
        <v>0.72824096702787966</v>
      </c>
      <c r="BU1706" s="1">
        <f t="shared" ca="1" si="2327"/>
        <v>0.77740241384969344</v>
      </c>
      <c r="BV1706" s="1">
        <f t="shared" ca="1" si="2327"/>
        <v>0.73974786009902882</v>
      </c>
      <c r="BW1706" s="1">
        <f t="shared" ca="1" si="2327"/>
        <v>0.79903396853703668</v>
      </c>
      <c r="BX1706" s="1">
        <f t="shared" ca="1" si="2327"/>
        <v>0.84099132298953516</v>
      </c>
      <c r="BY1706" s="1">
        <f t="shared" ca="1" si="2327"/>
        <v>0.75994100299484657</v>
      </c>
      <c r="BZ1706" s="1">
        <f t="shared" ca="1" si="2327"/>
        <v>0.53717596270925727</v>
      </c>
      <c r="CA1706" s="1">
        <f t="shared" ca="1" si="2327"/>
        <v>0.45758674972675339</v>
      </c>
      <c r="CB1706" s="31"/>
      <c r="CC1706" s="71"/>
      <c r="CD1706" s="8">
        <v>3</v>
      </c>
      <c r="CE1706" s="1">
        <f t="shared" ca="1" si="2328"/>
        <v>1.6788045291365097E-2</v>
      </c>
      <c r="CF1706" s="1">
        <f t="shared" ca="1" si="2329"/>
        <v>1.880788429351353E-2</v>
      </c>
      <c r="CG1706" s="1">
        <f t="shared" ca="1" si="2330"/>
        <v>7.4529212294970254E-2</v>
      </c>
      <c r="CH1706" s="1">
        <f t="shared" ca="1" si="2331"/>
        <v>0.3265711806987921</v>
      </c>
      <c r="CI1706" s="1">
        <f t="shared" ca="1" si="2332"/>
        <v>0.65855377795630821</v>
      </c>
      <c r="CJ1706" s="1">
        <f t="shared" ca="1" si="2333"/>
        <v>0.7341898325577132</v>
      </c>
      <c r="CK1706" s="1">
        <f t="shared" ca="1" si="2334"/>
        <v>1.6788045291365097E-2</v>
      </c>
      <c r="CL1706" s="35"/>
      <c r="CM1706" s="29"/>
      <c r="CN1706" s="71">
        <v>1</v>
      </c>
      <c r="CO1706" s="8">
        <v>0</v>
      </c>
      <c r="CP1706" s="8">
        <v>1</v>
      </c>
      <c r="CQ1706" s="8">
        <v>2</v>
      </c>
      <c r="CR1706" s="8">
        <v>3</v>
      </c>
      <c r="CS1706" s="8">
        <v>4</v>
      </c>
      <c r="CU1706" s="8"/>
      <c r="CV1706" s="8">
        <v>0</v>
      </c>
      <c r="CW1706" s="8">
        <v>1</v>
      </c>
      <c r="CX1706" s="8">
        <v>2</v>
      </c>
      <c r="CZ1706" s="29"/>
      <c r="DA1706" s="8">
        <v>2</v>
      </c>
      <c r="DB1706" s="1">
        <f ca="1">1/(1+EXP(-SUMPRODUCT($DC$6:$DD$11,CW1707:CX1712)+$DE$6))</f>
        <v>0.88028060272218112</v>
      </c>
      <c r="DC1706" s="20"/>
      <c r="DD1706" s="8">
        <v>2</v>
      </c>
      <c r="DE1706" s="1">
        <f t="shared" ref="DE1706" ca="1" si="2336">(AG1723-DB1706)^2</f>
        <v>1.4332734084564227E-2</v>
      </c>
      <c r="DF1706" s="20"/>
      <c r="DG1706" s="20"/>
      <c r="DH1706" s="20"/>
      <c r="DI1706" s="25"/>
    </row>
    <row r="1707" spans="1:113" x14ac:dyDescent="0.2">
      <c r="A1707" s="73"/>
      <c r="B1707" s="24">
        <v>4</v>
      </c>
      <c r="C1707" s="1">
        <f>学習データ!C1690*$B$20</f>
        <v>0</v>
      </c>
      <c r="D1707" s="1">
        <f>学習データ!D1690*$B$20</f>
        <v>0</v>
      </c>
      <c r="E1707" s="1">
        <f>学習データ!E1690*$B$20</f>
        <v>0</v>
      </c>
      <c r="F1707" s="1">
        <f>学習データ!F1690*$B$20</f>
        <v>0</v>
      </c>
      <c r="G1707" s="1">
        <f>学習データ!G1690*$B$20</f>
        <v>0</v>
      </c>
      <c r="H1707" s="1">
        <f>学習データ!H1690*$B$20</f>
        <v>0</v>
      </c>
      <c r="I1707" s="1">
        <f>学習データ!I1690*$B$20</f>
        <v>0</v>
      </c>
      <c r="J1707" s="1">
        <f>学習データ!J1690*$B$20</f>
        <v>0</v>
      </c>
      <c r="K1707" s="1">
        <f>学習データ!K1690*$B$20</f>
        <v>0</v>
      </c>
      <c r="L1707" s="1">
        <f>学習データ!L1690*$B$20</f>
        <v>0</v>
      </c>
      <c r="M1707" s="1">
        <f>学習データ!M1690*$B$20</f>
        <v>0</v>
      </c>
      <c r="N1707" s="1">
        <f>学習データ!N1690*$B$20</f>
        <v>0</v>
      </c>
      <c r="O1707" s="1">
        <f>学習データ!O1690*$B$20</f>
        <v>0</v>
      </c>
      <c r="P1707" s="1">
        <f>学習データ!P1690*$B$20</f>
        <v>0</v>
      </c>
      <c r="Q1707" s="1">
        <f>学習データ!Q1690*$B$20</f>
        <v>0</v>
      </c>
      <c r="R1707" s="1">
        <f>学習データ!R1690*$B$20</f>
        <v>0</v>
      </c>
      <c r="S1707" s="1">
        <f>学習データ!S1690*$B$20</f>
        <v>0</v>
      </c>
      <c r="T1707" s="1">
        <f>学習データ!T1690*$B$20</f>
        <v>0</v>
      </c>
      <c r="U1707" s="1">
        <f>学習データ!U1690*$B$20</f>
        <v>0</v>
      </c>
      <c r="V1707" s="1">
        <f>学習データ!V1690*$B$20</f>
        <v>0</v>
      </c>
      <c r="W1707" s="1">
        <f>学習データ!W1690*$B$20</f>
        <v>0</v>
      </c>
      <c r="X1707" s="1">
        <f>学習データ!X1690*$B$20</f>
        <v>0</v>
      </c>
      <c r="Y1707" s="1">
        <f>学習データ!Y1690*$B$20</f>
        <v>0</v>
      </c>
      <c r="Z1707" s="1">
        <f>学習データ!Z1690*$B$20</f>
        <v>0</v>
      </c>
      <c r="AA1707" s="1">
        <f>学習データ!AA1690*$B$20</f>
        <v>0</v>
      </c>
      <c r="AB1707" s="1">
        <f>学習データ!AB1690*$B$20</f>
        <v>0</v>
      </c>
      <c r="AC1707" s="1">
        <f>学習データ!AC1690*$B$20</f>
        <v>0</v>
      </c>
      <c r="AD1707" s="1">
        <f>学習データ!AD1690*$B$20</f>
        <v>0</v>
      </c>
      <c r="AE1707" s="20"/>
      <c r="AF1707" s="20"/>
      <c r="AG1707" s="20"/>
      <c r="AH1707" s="35"/>
      <c r="AI1707" s="29"/>
      <c r="AJ1707" s="8">
        <v>4</v>
      </c>
      <c r="AK1707" s="1">
        <f t="shared" ca="1" si="2325"/>
        <v>1.6788045291365097E-2</v>
      </c>
      <c r="AL1707" s="1">
        <f t="shared" ca="1" si="2325"/>
        <v>1.6788045291365097E-2</v>
      </c>
      <c r="AM1707" s="1">
        <f t="shared" ca="1" si="2325"/>
        <v>1.6788045291365097E-2</v>
      </c>
      <c r="AN1707" s="1">
        <f t="shared" ca="1" si="2325"/>
        <v>1.6788045291365097E-2</v>
      </c>
      <c r="AO1707" s="1">
        <f t="shared" ca="1" si="2325"/>
        <v>1.6788045291365097E-2</v>
      </c>
      <c r="AP1707" s="1">
        <f t="shared" ca="1" si="2325"/>
        <v>4.3182854297464685E-2</v>
      </c>
      <c r="AQ1707" s="1">
        <f t="shared" ca="1" si="2325"/>
        <v>0.13065985896944321</v>
      </c>
      <c r="AR1707" s="1">
        <f t="shared" ca="1" si="2325"/>
        <v>0.14763183704963981</v>
      </c>
      <c r="AS1707" s="1">
        <f t="shared" ca="1" si="2325"/>
        <v>0.45724985852197692</v>
      </c>
      <c r="AT1707" s="1">
        <f t="shared" ca="1" si="2325"/>
        <v>0.13274809323984868</v>
      </c>
      <c r="AU1707" s="1">
        <f t="shared" ca="1" si="2325"/>
        <v>0.73721715970191659</v>
      </c>
      <c r="AV1707" s="1">
        <f t="shared" ca="1" si="2325"/>
        <v>0.11252750748465142</v>
      </c>
      <c r="AW1707" s="1">
        <f t="shared" ca="1" si="2325"/>
        <v>1.6788045291365097E-2</v>
      </c>
      <c r="AX1707" s="31"/>
      <c r="AY1707" s="8">
        <v>4</v>
      </c>
      <c r="AZ1707" s="1">
        <f t="shared" ca="1" si="2326"/>
        <v>0.36026230090474776</v>
      </c>
      <c r="BA1707" s="1">
        <f t="shared" ca="1" si="2326"/>
        <v>0.36026230090474776</v>
      </c>
      <c r="BB1707" s="1">
        <f t="shared" ca="1" si="2326"/>
        <v>0.36026230090474776</v>
      </c>
      <c r="BC1707" s="1">
        <f t="shared" ca="1" si="2326"/>
        <v>0.36026230090474776</v>
      </c>
      <c r="BD1707" s="1">
        <f t="shared" ca="1" si="2326"/>
        <v>0.52505095994071138</v>
      </c>
      <c r="BE1707" s="1">
        <f t="shared" ca="1" si="2326"/>
        <v>0.7571415327559976</v>
      </c>
      <c r="BF1707" s="1">
        <f t="shared" ca="1" si="2326"/>
        <v>0.80444652382099568</v>
      </c>
      <c r="BG1707" s="1">
        <f t="shared" ca="1" si="2326"/>
        <v>0.63017048832129108</v>
      </c>
      <c r="BH1707" s="1">
        <f t="shared" ca="1" si="2326"/>
        <v>0.72984818700179577</v>
      </c>
      <c r="BI1707" s="1">
        <f t="shared" ca="1" si="2326"/>
        <v>0.98181396952017164</v>
      </c>
      <c r="BJ1707" s="1">
        <f t="shared" ca="1" si="2326"/>
        <v>0.95030621771874191</v>
      </c>
      <c r="BK1707" s="1">
        <f t="shared" ca="1" si="2326"/>
        <v>0.62180942580930698</v>
      </c>
      <c r="BL1707" s="1">
        <f t="shared" ca="1" si="2326"/>
        <v>0.36026230090474776</v>
      </c>
      <c r="BM1707" s="31"/>
      <c r="BN1707" s="8">
        <v>4</v>
      </c>
      <c r="BO1707" s="1">
        <f t="shared" ca="1" si="2327"/>
        <v>0.45758674972675339</v>
      </c>
      <c r="BP1707" s="1">
        <f t="shared" ca="1" si="2327"/>
        <v>0.45758674972675339</v>
      </c>
      <c r="BQ1707" s="1">
        <f t="shared" ca="1" si="2327"/>
        <v>0.45758674972675339</v>
      </c>
      <c r="BR1707" s="1">
        <f t="shared" ca="1" si="2327"/>
        <v>0.45758674972675339</v>
      </c>
      <c r="BS1707" s="1">
        <f t="shared" ca="1" si="2327"/>
        <v>0.53452127090697088</v>
      </c>
      <c r="BT1707" s="1">
        <f t="shared" ca="1" si="2327"/>
        <v>0.56955153082237286</v>
      </c>
      <c r="BU1707" s="1">
        <f t="shared" ca="1" si="2327"/>
        <v>0.63268007356708733</v>
      </c>
      <c r="BV1707" s="1">
        <f t="shared" ca="1" si="2327"/>
        <v>0.55822488337500531</v>
      </c>
      <c r="BW1707" s="1">
        <f t="shared" ca="1" si="2327"/>
        <v>0.69793016238174344</v>
      </c>
      <c r="BX1707" s="1">
        <f t="shared" ca="1" si="2327"/>
        <v>0.78365067753229112</v>
      </c>
      <c r="BY1707" s="1">
        <f t="shared" ca="1" si="2327"/>
        <v>0.7787506767541762</v>
      </c>
      <c r="BZ1707" s="1">
        <f t="shared" ca="1" si="2327"/>
        <v>0.61015107742120223</v>
      </c>
      <c r="CA1707" s="1">
        <f t="shared" ca="1" si="2327"/>
        <v>0.45758674972675339</v>
      </c>
      <c r="CB1707" s="31"/>
      <c r="CC1707" s="71"/>
      <c r="CD1707" s="8">
        <v>4</v>
      </c>
      <c r="CE1707" s="1">
        <f t="shared" ca="1" si="2328"/>
        <v>0.29122186353275237</v>
      </c>
      <c r="CF1707" s="1">
        <f t="shared" ca="1" si="2329"/>
        <v>0.69800350151466894</v>
      </c>
      <c r="CG1707" s="1">
        <f t="shared" ca="1" si="2330"/>
        <v>0.9731112429374521</v>
      </c>
      <c r="CH1707" s="1">
        <f t="shared" ca="1" si="2331"/>
        <v>0.97311327652099755</v>
      </c>
      <c r="CI1707" s="1">
        <f t="shared" ca="1" si="2332"/>
        <v>0.730858196866493</v>
      </c>
      <c r="CJ1707" s="1">
        <f t="shared" ca="1" si="2333"/>
        <v>3.9436839674176508E-2</v>
      </c>
      <c r="CK1707" s="1">
        <f t="shared" ca="1" si="2334"/>
        <v>1.6788045291365097E-2</v>
      </c>
      <c r="CL1707" s="35"/>
      <c r="CM1707" s="29"/>
      <c r="CN1707" s="71"/>
      <c r="CO1707" s="8">
        <v>1</v>
      </c>
      <c r="CP1707" s="1">
        <f t="shared" ref="CP1707:CS1710" ca="1" si="2337">1/(1+EXP(-SUMPRODUCT($CO$6:$CR$9,CE1704:CH1707)+$CS$6))</f>
        <v>1.1663847452709479E-3</v>
      </c>
      <c r="CQ1707" s="1">
        <f t="shared" ca="1" si="2337"/>
        <v>4.2231305620403531E-2</v>
      </c>
      <c r="CR1707" s="1">
        <f t="shared" ca="1" si="2337"/>
        <v>6.1544952710187534E-2</v>
      </c>
      <c r="CS1707" s="1">
        <f t="shared" ca="1" si="2337"/>
        <v>0.67407647654493885</v>
      </c>
      <c r="CU1707" s="71">
        <v>1</v>
      </c>
      <c r="CV1707" s="8">
        <v>1</v>
      </c>
      <c r="CW1707" s="1">
        <f t="shared" ref="CW1707" ca="1" si="2338">MAX(CP1707:CQ1708)</f>
        <v>4.2231305620403531E-2</v>
      </c>
      <c r="CX1707" s="1">
        <f t="shared" ref="CX1707" ca="1" si="2339">MAX(CR1707:CS1708)</f>
        <v>0.77437988638386568</v>
      </c>
      <c r="CZ1707" s="29"/>
      <c r="DA1707" s="8">
        <v>3</v>
      </c>
      <c r="DB1707" s="1"/>
      <c r="DC1707" s="20"/>
      <c r="DD1707" s="8">
        <v>3</v>
      </c>
      <c r="DE1707" s="1"/>
      <c r="DF1707" s="20"/>
      <c r="DG1707" s="20"/>
      <c r="DH1707" s="20"/>
      <c r="DI1707" s="25"/>
    </row>
    <row r="1708" spans="1:113" x14ac:dyDescent="0.2">
      <c r="A1708" s="73"/>
      <c r="B1708" s="24">
        <v>5</v>
      </c>
      <c r="C1708" s="1">
        <f>学習データ!C1691*$B$20</f>
        <v>0</v>
      </c>
      <c r="D1708" s="1">
        <f>学習データ!D1691*$B$20</f>
        <v>0</v>
      </c>
      <c r="E1708" s="1">
        <f>学習データ!E1691*$B$20</f>
        <v>0</v>
      </c>
      <c r="F1708" s="1">
        <f>学習データ!F1691*$B$20</f>
        <v>0</v>
      </c>
      <c r="G1708" s="1">
        <f>学習データ!G1691*$B$20</f>
        <v>0</v>
      </c>
      <c r="H1708" s="1">
        <f>学習データ!H1691*$B$20</f>
        <v>0</v>
      </c>
      <c r="I1708" s="1">
        <f>学習データ!I1691*$B$20</f>
        <v>0</v>
      </c>
      <c r="J1708" s="1">
        <f>学習データ!J1691*$B$20</f>
        <v>0</v>
      </c>
      <c r="K1708" s="1">
        <f>学習データ!K1691*$B$20</f>
        <v>0</v>
      </c>
      <c r="L1708" s="1">
        <f>学習データ!L1691*$B$20</f>
        <v>0</v>
      </c>
      <c r="M1708" s="1">
        <f>学習データ!M1691*$B$20</f>
        <v>0</v>
      </c>
      <c r="N1708" s="1">
        <f>学習データ!N1691*$B$20</f>
        <v>0</v>
      </c>
      <c r="O1708" s="1">
        <f>学習データ!O1691*$B$20</f>
        <v>0</v>
      </c>
      <c r="P1708" s="1">
        <f>学習データ!P1691*$B$20</f>
        <v>0.34901960784313724</v>
      </c>
      <c r="Q1708" s="1">
        <f>学習データ!Q1691*$B$20</f>
        <v>0.37647058823529411</v>
      </c>
      <c r="R1708" s="1">
        <f>学習データ!R1691*$B$20</f>
        <v>0.99607843137254903</v>
      </c>
      <c r="S1708" s="1">
        <f>学習データ!S1691*$B$20</f>
        <v>0.99607843137254903</v>
      </c>
      <c r="T1708" s="1">
        <f>学習データ!T1691*$B$20</f>
        <v>0.99607843137254903</v>
      </c>
      <c r="U1708" s="1">
        <f>学習データ!U1691*$B$20</f>
        <v>1</v>
      </c>
      <c r="V1708" s="1">
        <f>学習データ!V1691*$B$20</f>
        <v>0.99607843137254903</v>
      </c>
      <c r="W1708" s="1">
        <f>学習データ!W1691*$B$20</f>
        <v>0.85098039215686272</v>
      </c>
      <c r="X1708" s="1">
        <f>学習データ!X1691*$B$20</f>
        <v>0.35686274509803922</v>
      </c>
      <c r="Y1708" s="1">
        <f>学習データ!Y1691*$B$20</f>
        <v>2.3529411764705882E-2</v>
      </c>
      <c r="Z1708" s="1">
        <f>学習データ!Z1691*$B$20</f>
        <v>0</v>
      </c>
      <c r="AA1708" s="1">
        <f>学習データ!AA1691*$B$20</f>
        <v>0</v>
      </c>
      <c r="AB1708" s="1">
        <f>学習データ!AB1691*$B$20</f>
        <v>0</v>
      </c>
      <c r="AC1708" s="1">
        <f>学習データ!AC1691*$B$20</f>
        <v>0</v>
      </c>
      <c r="AD1708" s="1">
        <f>学習データ!AD1691*$B$20</f>
        <v>0</v>
      </c>
      <c r="AE1708" s="20"/>
      <c r="AF1708" s="20"/>
      <c r="AG1708" s="20"/>
      <c r="AH1708" s="35"/>
      <c r="AI1708" s="29"/>
      <c r="AJ1708" s="8">
        <v>5</v>
      </c>
      <c r="AK1708" s="1">
        <f t="shared" ca="1" si="2325"/>
        <v>1.6788045291365097E-2</v>
      </c>
      <c r="AL1708" s="1">
        <f t="shared" ca="1" si="2325"/>
        <v>1.6788045291365097E-2</v>
      </c>
      <c r="AM1708" s="1">
        <f t="shared" ca="1" si="2325"/>
        <v>1.6788045291365097E-2</v>
      </c>
      <c r="AN1708" s="1">
        <f t="shared" ca="1" si="2325"/>
        <v>1.6788045291365097E-2</v>
      </c>
      <c r="AO1708" s="1">
        <f t="shared" ca="1" si="2325"/>
        <v>1.6788045291365097E-2</v>
      </c>
      <c r="AP1708" s="1">
        <f t="shared" ca="1" si="2325"/>
        <v>1.6788452945991832E-2</v>
      </c>
      <c r="AQ1708" s="1">
        <f t="shared" ca="1" si="2325"/>
        <v>2.5789305177001214E-2</v>
      </c>
      <c r="AR1708" s="1">
        <f t="shared" ca="1" si="2325"/>
        <v>0.23490456057226658</v>
      </c>
      <c r="AS1708" s="1">
        <f t="shared" ca="1" si="2325"/>
        <v>0.3269126698732342</v>
      </c>
      <c r="AT1708" s="1">
        <f t="shared" ca="1" si="2325"/>
        <v>0.4864579990489496</v>
      </c>
      <c r="AU1708" s="1">
        <f t="shared" ca="1" si="2325"/>
        <v>0.7341898325577132</v>
      </c>
      <c r="AV1708" s="1">
        <f t="shared" ca="1" si="2325"/>
        <v>4.1900614967505342E-2</v>
      </c>
      <c r="AW1708" s="1">
        <f t="shared" ca="1" si="2325"/>
        <v>1.6788045291365097E-2</v>
      </c>
      <c r="AX1708" s="31"/>
      <c r="AY1708" s="8">
        <v>5</v>
      </c>
      <c r="AZ1708" s="1">
        <f t="shared" ca="1" si="2326"/>
        <v>0.36026230090474776</v>
      </c>
      <c r="BA1708" s="1">
        <f t="shared" ca="1" si="2326"/>
        <v>0.36026230090474776</v>
      </c>
      <c r="BB1708" s="1">
        <f t="shared" ca="1" si="2326"/>
        <v>0.36026230090474776</v>
      </c>
      <c r="BC1708" s="1">
        <f t="shared" ca="1" si="2326"/>
        <v>0.36026230090474776</v>
      </c>
      <c r="BD1708" s="1">
        <f t="shared" ca="1" si="2326"/>
        <v>0.3753562482059345</v>
      </c>
      <c r="BE1708" s="1">
        <f t="shared" ca="1" si="2326"/>
        <v>0.44022711417094473</v>
      </c>
      <c r="BF1708" s="1">
        <f t="shared" ca="1" si="2326"/>
        <v>0.37211948293137997</v>
      </c>
      <c r="BG1708" s="1">
        <f t="shared" ca="1" si="2326"/>
        <v>0.43557308671684525</v>
      </c>
      <c r="BH1708" s="1">
        <f t="shared" ca="1" si="2326"/>
        <v>0.93041524855457991</v>
      </c>
      <c r="BI1708" s="1">
        <f t="shared" ca="1" si="2326"/>
        <v>0.98377863227778406</v>
      </c>
      <c r="BJ1708" s="1">
        <f t="shared" ca="1" si="2326"/>
        <v>0.88559887111131508</v>
      </c>
      <c r="BK1708" s="1">
        <f t="shared" ca="1" si="2326"/>
        <v>0.55081533864887888</v>
      </c>
      <c r="BL1708" s="1">
        <f t="shared" ca="1" si="2326"/>
        <v>0.36026230090474776</v>
      </c>
      <c r="BM1708" s="31"/>
      <c r="BN1708" s="8">
        <v>5</v>
      </c>
      <c r="BO1708" s="1">
        <f t="shared" ca="1" si="2327"/>
        <v>0.45758674972675339</v>
      </c>
      <c r="BP1708" s="1">
        <f t="shared" ca="1" si="2327"/>
        <v>0.45758674972675339</v>
      </c>
      <c r="BQ1708" s="1">
        <f t="shared" ca="1" si="2327"/>
        <v>0.45758674972675339</v>
      </c>
      <c r="BR1708" s="1">
        <f t="shared" ca="1" si="2327"/>
        <v>0.45758674972675339</v>
      </c>
      <c r="BS1708" s="1">
        <f t="shared" ca="1" si="2327"/>
        <v>0.46914503127433277</v>
      </c>
      <c r="BT1708" s="1">
        <f t="shared" ca="1" si="2327"/>
        <v>0.46389745200053395</v>
      </c>
      <c r="BU1708" s="1">
        <f t="shared" ca="1" si="2327"/>
        <v>0.47933319502379079</v>
      </c>
      <c r="BV1708" s="1">
        <f t="shared" ca="1" si="2327"/>
        <v>0.54494257302439109</v>
      </c>
      <c r="BW1708" s="1">
        <f t="shared" ca="1" si="2327"/>
        <v>0.75587196222714548</v>
      </c>
      <c r="BX1708" s="1">
        <f t="shared" ca="1" si="2327"/>
        <v>0.80825340813502211</v>
      </c>
      <c r="BY1708" s="1">
        <f t="shared" ca="1" si="2327"/>
        <v>0.72967263275465699</v>
      </c>
      <c r="BZ1708" s="1">
        <f t="shared" ca="1" si="2327"/>
        <v>0.55747241197095421</v>
      </c>
      <c r="CA1708" s="1">
        <f t="shared" ca="1" si="2327"/>
        <v>0.45758674972675339</v>
      </c>
      <c r="CB1708" s="31"/>
      <c r="CC1708" s="71"/>
      <c r="CD1708" s="8">
        <v>5</v>
      </c>
      <c r="CE1708" s="1">
        <f t="shared" ca="1" si="2328"/>
        <v>0.32690735515242214</v>
      </c>
      <c r="CF1708" s="1">
        <f t="shared" ca="1" si="2329"/>
        <v>0.97329142351483833</v>
      </c>
      <c r="CG1708" s="1">
        <f t="shared" ca="1" si="2330"/>
        <v>0.97604797399033016</v>
      </c>
      <c r="CH1708" s="1">
        <f t="shared" ca="1" si="2331"/>
        <v>0.98808950977433652</v>
      </c>
      <c r="CI1708" s="1">
        <f t="shared" ca="1" si="2332"/>
        <v>0.76722070210814186</v>
      </c>
      <c r="CJ1708" s="1">
        <f t="shared" ca="1" si="2333"/>
        <v>1.6788045291365097E-2</v>
      </c>
      <c r="CK1708" s="1">
        <f t="shared" ca="1" si="2334"/>
        <v>1.6788045291365097E-2</v>
      </c>
      <c r="CL1708" s="35"/>
      <c r="CM1708" s="29"/>
      <c r="CN1708" s="71"/>
      <c r="CO1708" s="8">
        <v>2</v>
      </c>
      <c r="CP1708" s="1">
        <f t="shared" ca="1" si="2337"/>
        <v>5.2510664538173461E-3</v>
      </c>
      <c r="CQ1708" s="1">
        <f t="shared" ca="1" si="2337"/>
        <v>3.7201820731023592E-2</v>
      </c>
      <c r="CR1708" s="1">
        <f t="shared" ca="1" si="2337"/>
        <v>0.27758923047099815</v>
      </c>
      <c r="CS1708" s="1">
        <f t="shared" ca="1" si="2337"/>
        <v>0.77437988638386568</v>
      </c>
      <c r="CU1708" s="71"/>
      <c r="CV1708" s="8">
        <v>2</v>
      </c>
      <c r="CW1708" s="1">
        <f t="shared" ref="CW1708" ca="1" si="2340">MAX(CP1709:CQ1710)</f>
        <v>0.2561622578614231</v>
      </c>
      <c r="CX1708" s="1">
        <f t="shared" ref="CX1708" ca="1" si="2341">MAX(CR1709:CS1710)</f>
        <v>0.28668391006441046</v>
      </c>
      <c r="CZ1708" s="29"/>
      <c r="DA1708" s="8">
        <v>4</v>
      </c>
      <c r="DB1708" s="1"/>
      <c r="DC1708" s="20"/>
      <c r="DD1708" s="8">
        <v>4</v>
      </c>
      <c r="DE1708" s="1"/>
      <c r="DF1708" s="20"/>
      <c r="DG1708" s="20"/>
      <c r="DH1708" s="20"/>
      <c r="DI1708" s="25"/>
    </row>
    <row r="1709" spans="1:113" x14ac:dyDescent="0.2">
      <c r="A1709" s="73"/>
      <c r="B1709" s="24">
        <v>6</v>
      </c>
      <c r="C1709" s="1">
        <f>学習データ!C1692*$B$20</f>
        <v>0</v>
      </c>
      <c r="D1709" s="1">
        <f>学習データ!D1692*$B$20</f>
        <v>0</v>
      </c>
      <c r="E1709" s="1">
        <f>学習データ!E1692*$B$20</f>
        <v>0</v>
      </c>
      <c r="F1709" s="1">
        <f>学習データ!F1692*$B$20</f>
        <v>0</v>
      </c>
      <c r="G1709" s="1">
        <f>学習データ!G1692*$B$20</f>
        <v>0</v>
      </c>
      <c r="H1709" s="1">
        <f>学習データ!H1692*$B$20</f>
        <v>0</v>
      </c>
      <c r="I1709" s="1">
        <f>学習データ!I1692*$B$20</f>
        <v>0</v>
      </c>
      <c r="J1709" s="1">
        <f>学習データ!J1692*$B$20</f>
        <v>0</v>
      </c>
      <c r="K1709" s="1">
        <f>学習データ!K1692*$B$20</f>
        <v>0</v>
      </c>
      <c r="L1709" s="1">
        <f>学習データ!L1692*$B$20</f>
        <v>0</v>
      </c>
      <c r="M1709" s="1">
        <f>学習データ!M1692*$B$20</f>
        <v>0</v>
      </c>
      <c r="N1709" s="1">
        <f>学習データ!N1692*$B$20</f>
        <v>0.22745098039215686</v>
      </c>
      <c r="O1709" s="1">
        <f>学習データ!O1692*$B$20</f>
        <v>0.70588235294117641</v>
      </c>
      <c r="P1709" s="1">
        <f>学習データ!P1692*$B$20</f>
        <v>0.98431372549019602</v>
      </c>
      <c r="Q1709" s="1">
        <f>学習データ!Q1692*$B$20</f>
        <v>0.99215686274509807</v>
      </c>
      <c r="R1709" s="1">
        <f>学習データ!R1692*$B$20</f>
        <v>0.99215686274509807</v>
      </c>
      <c r="S1709" s="1">
        <f>学習データ!S1692*$B$20</f>
        <v>0.99215686274509807</v>
      </c>
      <c r="T1709" s="1">
        <f>学習データ!T1692*$B$20</f>
        <v>0.99215686274509807</v>
      </c>
      <c r="U1709" s="1">
        <f>学習データ!U1692*$B$20</f>
        <v>0.94117647058823528</v>
      </c>
      <c r="V1709" s="1">
        <f>学習データ!V1692*$B$20</f>
        <v>0.96078431372549022</v>
      </c>
      <c r="W1709" s="1">
        <f>学習データ!W1692*$B$20</f>
        <v>0.99215686274509807</v>
      </c>
      <c r="X1709" s="1">
        <f>学習データ!X1692*$B$20</f>
        <v>0.99215686274509807</v>
      </c>
      <c r="Y1709" s="1">
        <f>学習データ!Y1692*$B$20</f>
        <v>0.10196078431372549</v>
      </c>
      <c r="Z1709" s="1">
        <f>学習データ!Z1692*$B$20</f>
        <v>0</v>
      </c>
      <c r="AA1709" s="1">
        <f>学習データ!AA1692*$B$20</f>
        <v>0</v>
      </c>
      <c r="AB1709" s="1">
        <f>学習データ!AB1692*$B$20</f>
        <v>0</v>
      </c>
      <c r="AC1709" s="1">
        <f>学習データ!AC1692*$B$20</f>
        <v>0</v>
      </c>
      <c r="AD1709" s="1">
        <f>学習データ!AD1692*$B$20</f>
        <v>0</v>
      </c>
      <c r="AE1709" s="20"/>
      <c r="AF1709" s="20"/>
      <c r="AG1709" s="20"/>
      <c r="AH1709" s="35"/>
      <c r="AI1709" s="29"/>
      <c r="AJ1709" s="8">
        <v>6</v>
      </c>
      <c r="AK1709" s="1">
        <f t="shared" ca="1" si="2325"/>
        <v>1.6788045291365097E-2</v>
      </c>
      <c r="AL1709" s="1">
        <f t="shared" ca="1" si="2325"/>
        <v>1.6788045291365097E-2</v>
      </c>
      <c r="AM1709" s="1">
        <f t="shared" ca="1" si="2325"/>
        <v>1.7811972708774181E-2</v>
      </c>
      <c r="AN1709" s="1">
        <f t="shared" ca="1" si="2325"/>
        <v>1.880788429351353E-2</v>
      </c>
      <c r="AO1709" s="1">
        <f t="shared" ca="1" si="2325"/>
        <v>1.880788429351353E-2</v>
      </c>
      <c r="AP1709" s="1">
        <f t="shared" ca="1" si="2325"/>
        <v>7.4529212294970254E-2</v>
      </c>
      <c r="AQ1709" s="1">
        <f t="shared" ca="1" si="2325"/>
        <v>0.24292470091694829</v>
      </c>
      <c r="AR1709" s="1">
        <f t="shared" ca="1" si="2325"/>
        <v>0.3265711806987921</v>
      </c>
      <c r="AS1709" s="1">
        <f t="shared" ca="1" si="2325"/>
        <v>6.9398082329235639E-2</v>
      </c>
      <c r="AT1709" s="1">
        <f t="shared" ca="1" si="2325"/>
        <v>0.65855377795630821</v>
      </c>
      <c r="AU1709" s="1">
        <f t="shared" ca="1" si="2325"/>
        <v>0.51344553653202751</v>
      </c>
      <c r="AV1709" s="1">
        <f t="shared" ca="1" si="2325"/>
        <v>2.2584773948392364E-2</v>
      </c>
      <c r="AW1709" s="1">
        <f t="shared" ca="1" si="2325"/>
        <v>1.6788045291365097E-2</v>
      </c>
      <c r="AX1709" s="31"/>
      <c r="AY1709" s="8">
        <v>6</v>
      </c>
      <c r="AZ1709" s="1">
        <f t="shared" ca="1" si="2326"/>
        <v>0.36026230090474776</v>
      </c>
      <c r="BA1709" s="1">
        <f t="shared" ca="1" si="2326"/>
        <v>0.36026230090474776</v>
      </c>
      <c r="BB1709" s="1">
        <f t="shared" ca="1" si="2326"/>
        <v>0.36026230090474776</v>
      </c>
      <c r="BC1709" s="1">
        <f t="shared" ca="1" si="2326"/>
        <v>0.36072912012148689</v>
      </c>
      <c r="BD1709" s="1">
        <f t="shared" ca="1" si="2326"/>
        <v>0.36139631640358116</v>
      </c>
      <c r="BE1709" s="1">
        <f t="shared" ca="1" si="2326"/>
        <v>0.36364933868503913</v>
      </c>
      <c r="BF1709" s="1">
        <f t="shared" ca="1" si="2326"/>
        <v>0.43709504014387485</v>
      </c>
      <c r="BG1709" s="1">
        <f t="shared" ca="1" si="2326"/>
        <v>0.8195190375965119</v>
      </c>
      <c r="BH1709" s="1">
        <f t="shared" ca="1" si="2326"/>
        <v>0.97661674556371247</v>
      </c>
      <c r="BI1709" s="1">
        <f t="shared" ca="1" si="2326"/>
        <v>0.97412937827680202</v>
      </c>
      <c r="BJ1709" s="1">
        <f t="shared" ca="1" si="2326"/>
        <v>0.75610317748201927</v>
      </c>
      <c r="BK1709" s="1">
        <f t="shared" ca="1" si="2326"/>
        <v>0.37785342813472045</v>
      </c>
      <c r="BL1709" s="1">
        <f t="shared" ca="1" si="2326"/>
        <v>0.36026230090474776</v>
      </c>
      <c r="BM1709" s="31"/>
      <c r="BN1709" s="8">
        <v>6</v>
      </c>
      <c r="BO1709" s="1">
        <f t="shared" ca="1" si="2327"/>
        <v>0.45758674972675339</v>
      </c>
      <c r="BP1709" s="1">
        <f t="shared" ca="1" si="2327"/>
        <v>0.45758674972675339</v>
      </c>
      <c r="BQ1709" s="1">
        <f t="shared" ca="1" si="2327"/>
        <v>0.45856876501531196</v>
      </c>
      <c r="BR1709" s="1">
        <f t="shared" ca="1" si="2327"/>
        <v>0.46027815105867631</v>
      </c>
      <c r="BS1709" s="1">
        <f t="shared" ca="1" si="2327"/>
        <v>0.46117430069307697</v>
      </c>
      <c r="BT1709" s="1">
        <f t="shared" ca="1" si="2327"/>
        <v>0.4871812544105889</v>
      </c>
      <c r="BU1709" s="1">
        <f t="shared" ca="1" si="2327"/>
        <v>0.54264134190734847</v>
      </c>
      <c r="BV1709" s="1">
        <f t="shared" ca="1" si="2327"/>
        <v>0.69779087092848857</v>
      </c>
      <c r="BW1709" s="1">
        <f t="shared" ca="1" si="2327"/>
        <v>0.78537129424005914</v>
      </c>
      <c r="BX1709" s="1">
        <f t="shared" ca="1" si="2327"/>
        <v>0.78822653893878269</v>
      </c>
      <c r="BY1709" s="1">
        <f t="shared" ca="1" si="2327"/>
        <v>0.67269338401797563</v>
      </c>
      <c r="BZ1709" s="1">
        <f t="shared" ca="1" si="2327"/>
        <v>0.47545190479209165</v>
      </c>
      <c r="CA1709" s="1">
        <f t="shared" ca="1" si="2327"/>
        <v>0.45758674972675339</v>
      </c>
      <c r="CB1709" s="31"/>
      <c r="CC1709" s="71"/>
      <c r="CD1709" s="8">
        <v>6</v>
      </c>
      <c r="CE1709" s="1">
        <f t="shared" ca="1" si="2328"/>
        <v>1.6788045291365097E-2</v>
      </c>
      <c r="CF1709" s="1">
        <f t="shared" ca="1" si="2329"/>
        <v>0.56063049554696853</v>
      </c>
      <c r="CG1709" s="1">
        <f t="shared" ca="1" si="2330"/>
        <v>0.16961783599999933</v>
      </c>
      <c r="CH1709" s="1">
        <f t="shared" ca="1" si="2331"/>
        <v>9.4092238762845726E-2</v>
      </c>
      <c r="CI1709" s="1">
        <f t="shared" ca="1" si="2332"/>
        <v>0.74467352197062431</v>
      </c>
      <c r="CJ1709" s="1">
        <f t="shared" ca="1" si="2333"/>
        <v>1.6788045291365097E-2</v>
      </c>
      <c r="CK1709" s="1">
        <f t="shared" ca="1" si="2334"/>
        <v>1.6788045291365097E-2</v>
      </c>
      <c r="CL1709" s="35"/>
      <c r="CM1709" s="29"/>
      <c r="CN1709" s="71"/>
      <c r="CO1709" s="8">
        <v>3</v>
      </c>
      <c r="CP1709" s="1">
        <f t="shared" ca="1" si="2337"/>
        <v>1.1979931544960094E-3</v>
      </c>
      <c r="CQ1709" s="1">
        <f t="shared" ca="1" si="2337"/>
        <v>4.8490283049046871E-4</v>
      </c>
      <c r="CR1709" s="1">
        <f t="shared" ca="1" si="2337"/>
        <v>2.271126635009205E-3</v>
      </c>
      <c r="CS1709" s="1">
        <f t="shared" ca="1" si="2337"/>
        <v>0.20975378659981761</v>
      </c>
      <c r="CU1709" s="71">
        <v>2</v>
      </c>
      <c r="CV1709" s="8">
        <v>1</v>
      </c>
      <c r="CW1709" s="1">
        <f t="shared" ref="CW1709" ca="1" si="2342">MAX(CP1713:CQ1714)</f>
        <v>0.8801372416451646</v>
      </c>
      <c r="CX1709" s="1">
        <f t="shared" ref="CX1709" ca="1" si="2343">MAX(CR1713:CS1714)</f>
        <v>0.88038324249804911</v>
      </c>
      <c r="CZ1709" s="29"/>
      <c r="DA1709" s="8">
        <v>5</v>
      </c>
      <c r="DB1709" s="1">
        <f ca="1">1/(1+EXP(-SUMPRODUCT($DC$12:$DD$17,CW1707:CX1712)+$DE$12))</f>
        <v>0.43388267013535498</v>
      </c>
      <c r="DC1709" s="20"/>
      <c r="DD1709" s="8">
        <v>5</v>
      </c>
      <c r="DE1709" s="1">
        <f t="shared" ref="DE1709" ca="1" si="2344">(AG1726-DB1709)^2</f>
        <v>0.18825417144378526</v>
      </c>
      <c r="DF1709" s="20"/>
      <c r="DG1709" s="20"/>
      <c r="DH1709" s="20"/>
      <c r="DI1709" s="25"/>
    </row>
    <row r="1710" spans="1:113" x14ac:dyDescent="0.2">
      <c r="A1710" s="73"/>
      <c r="B1710" s="24">
        <v>7</v>
      </c>
      <c r="C1710" s="1">
        <f>学習データ!C1693*$B$20</f>
        <v>0</v>
      </c>
      <c r="D1710" s="1">
        <f>学習データ!D1693*$B$20</f>
        <v>0</v>
      </c>
      <c r="E1710" s="1">
        <f>学習データ!E1693*$B$20</f>
        <v>0</v>
      </c>
      <c r="F1710" s="1">
        <f>学習データ!F1693*$B$20</f>
        <v>0</v>
      </c>
      <c r="G1710" s="1">
        <f>学習データ!G1693*$B$20</f>
        <v>0</v>
      </c>
      <c r="H1710" s="1">
        <f>学習データ!H1693*$B$20</f>
        <v>0</v>
      </c>
      <c r="I1710" s="1">
        <f>学習データ!I1693*$B$20</f>
        <v>0</v>
      </c>
      <c r="J1710" s="1">
        <f>学習データ!J1693*$B$20</f>
        <v>0</v>
      </c>
      <c r="K1710" s="1">
        <f>学習データ!K1693*$B$20</f>
        <v>0</v>
      </c>
      <c r="L1710" s="1">
        <f>学習データ!L1693*$B$20</f>
        <v>0</v>
      </c>
      <c r="M1710" s="1">
        <f>学習データ!M1693*$B$20</f>
        <v>0</v>
      </c>
      <c r="N1710" s="1">
        <f>学習データ!N1693*$B$20</f>
        <v>0.90196078431372551</v>
      </c>
      <c r="O1710" s="1">
        <f>学習データ!O1693*$B$20</f>
        <v>0.99215686274509807</v>
      </c>
      <c r="P1710" s="1">
        <f>学習データ!P1693*$B$20</f>
        <v>0.99215686274509807</v>
      </c>
      <c r="Q1710" s="1">
        <f>学習データ!Q1693*$B$20</f>
        <v>0.70588235294117641</v>
      </c>
      <c r="R1710" s="1">
        <f>学習データ!R1693*$B$20</f>
        <v>0.73725490196078436</v>
      </c>
      <c r="S1710" s="1">
        <f>学習データ!S1693*$B$20</f>
        <v>0.67843137254901964</v>
      </c>
      <c r="T1710" s="1">
        <f>学習データ!T1693*$B$20</f>
        <v>0.5725490196078431</v>
      </c>
      <c r="U1710" s="1">
        <f>学習データ!U1693*$B$20</f>
        <v>0.10980392156862745</v>
      </c>
      <c r="V1710" s="1">
        <f>学習データ!V1693*$B$20</f>
        <v>0.30196078431372547</v>
      </c>
      <c r="W1710" s="1">
        <f>学習データ!W1693*$B$20</f>
        <v>0.94117647058823528</v>
      </c>
      <c r="X1710" s="1">
        <f>学習データ!X1693*$B$20</f>
        <v>0.99215686274509807</v>
      </c>
      <c r="Y1710" s="1">
        <f>学習データ!Y1693*$B$20</f>
        <v>0.70196078431372544</v>
      </c>
      <c r="Z1710" s="1">
        <f>学習データ!Z1693*$B$20</f>
        <v>0</v>
      </c>
      <c r="AA1710" s="1">
        <f>学習データ!AA1693*$B$20</f>
        <v>0</v>
      </c>
      <c r="AB1710" s="1">
        <f>学習データ!AB1693*$B$20</f>
        <v>0</v>
      </c>
      <c r="AC1710" s="1">
        <f>学習データ!AC1693*$B$20</f>
        <v>0</v>
      </c>
      <c r="AD1710" s="1">
        <f>学習データ!AD1693*$B$20</f>
        <v>0</v>
      </c>
      <c r="AE1710" s="20"/>
      <c r="AF1710" s="20"/>
      <c r="AG1710" s="20"/>
      <c r="AH1710" s="35"/>
      <c r="AI1710" s="29"/>
      <c r="AJ1710" s="8">
        <v>7</v>
      </c>
      <c r="AK1710" s="1">
        <f t="shared" ca="1" si="2325"/>
        <v>1.6788045291365097E-2</v>
      </c>
      <c r="AL1710" s="1">
        <f t="shared" ca="1" si="2325"/>
        <v>1.9121842335486989E-2</v>
      </c>
      <c r="AM1710" s="1">
        <f t="shared" ca="1" si="2325"/>
        <v>0.29161551209411202</v>
      </c>
      <c r="AN1710" s="1">
        <f t="shared" ca="1" si="2325"/>
        <v>0.32690689698891545</v>
      </c>
      <c r="AO1710" s="1">
        <f t="shared" ca="1" si="2325"/>
        <v>0.34940204239311878</v>
      </c>
      <c r="AP1710" s="1">
        <f t="shared" ca="1" si="2325"/>
        <v>0.34940204239311878</v>
      </c>
      <c r="AQ1710" s="1">
        <f t="shared" ca="1" si="2325"/>
        <v>0.63960476404503808</v>
      </c>
      <c r="AR1710" s="1">
        <f t="shared" ca="1" si="2325"/>
        <v>0.21911529105504599</v>
      </c>
      <c r="AS1710" s="1">
        <f t="shared" ca="1" si="2325"/>
        <v>0.55376656341805652</v>
      </c>
      <c r="AT1710" s="1">
        <f t="shared" ca="1" si="2325"/>
        <v>0.72402007558979331</v>
      </c>
      <c r="AU1710" s="1">
        <f t="shared" ca="1" si="2325"/>
        <v>3.9436839674176508E-2</v>
      </c>
      <c r="AV1710" s="1">
        <f t="shared" ca="1" si="2325"/>
        <v>1.7128023892918245E-2</v>
      </c>
      <c r="AW1710" s="1">
        <f t="shared" ca="1" si="2325"/>
        <v>1.6788045291365097E-2</v>
      </c>
      <c r="AX1710" s="31"/>
      <c r="AY1710" s="8">
        <v>7</v>
      </c>
      <c r="AZ1710" s="1">
        <f t="shared" ca="1" si="2326"/>
        <v>0.36026230090474776</v>
      </c>
      <c r="BA1710" s="1">
        <f t="shared" ca="1" si="2326"/>
        <v>0.36026230090474776</v>
      </c>
      <c r="BB1710" s="1">
        <f t="shared" ca="1" si="2326"/>
        <v>0.4283767700878604</v>
      </c>
      <c r="BC1710" s="1">
        <f t="shared" ca="1" si="2326"/>
        <v>0.76832106896327579</v>
      </c>
      <c r="BD1710" s="1">
        <f t="shared" ca="1" si="2326"/>
        <v>0.85342849729859349</v>
      </c>
      <c r="BE1710" s="1">
        <f t="shared" ca="1" si="2326"/>
        <v>0.89734246495699077</v>
      </c>
      <c r="BF1710" s="1">
        <f t="shared" ca="1" si="2326"/>
        <v>0.92830638052878223</v>
      </c>
      <c r="BG1710" s="1">
        <f t="shared" ca="1" si="2326"/>
        <v>0.96675233755308099</v>
      </c>
      <c r="BH1710" s="1">
        <f t="shared" ca="1" si="2326"/>
        <v>0.97963883355755044</v>
      </c>
      <c r="BI1710" s="1">
        <f t="shared" ca="1" si="2326"/>
        <v>0.86395924572223304</v>
      </c>
      <c r="BJ1710" s="1">
        <f t="shared" ca="1" si="2326"/>
        <v>0.52902993200985893</v>
      </c>
      <c r="BK1710" s="1">
        <f t="shared" ca="1" si="2326"/>
        <v>0.36075834166625115</v>
      </c>
      <c r="BL1710" s="1">
        <f t="shared" ca="1" si="2326"/>
        <v>0.36026230090474776</v>
      </c>
      <c r="BM1710" s="31"/>
      <c r="BN1710" s="8">
        <v>7</v>
      </c>
      <c r="BO1710" s="1">
        <f t="shared" ca="1" si="2327"/>
        <v>0.45758674972675339</v>
      </c>
      <c r="BP1710" s="1">
        <f t="shared" ca="1" si="2327"/>
        <v>0.4597476076734856</v>
      </c>
      <c r="BQ1710" s="1">
        <f t="shared" ca="1" si="2327"/>
        <v>0.53262154207269141</v>
      </c>
      <c r="BR1710" s="1">
        <f t="shared" ca="1" si="2327"/>
        <v>0.63207082004539616</v>
      </c>
      <c r="BS1710" s="1">
        <f t="shared" ca="1" si="2327"/>
        <v>0.68440492111826312</v>
      </c>
      <c r="BT1710" s="1">
        <f t="shared" ca="1" si="2327"/>
        <v>0.7233627800516329</v>
      </c>
      <c r="BU1710" s="1">
        <f t="shared" ca="1" si="2327"/>
        <v>0.77056604711719889</v>
      </c>
      <c r="BV1710" s="1">
        <f t="shared" ca="1" si="2327"/>
        <v>0.81500682447058981</v>
      </c>
      <c r="BW1710" s="1">
        <f t="shared" ca="1" si="2327"/>
        <v>0.79368633166074276</v>
      </c>
      <c r="BX1710" s="1">
        <f t="shared" ca="1" si="2327"/>
        <v>0.6983985397726723</v>
      </c>
      <c r="BY1710" s="1">
        <f t="shared" ca="1" si="2327"/>
        <v>0.54764461963315969</v>
      </c>
      <c r="BZ1710" s="1">
        <f t="shared" ca="1" si="2327"/>
        <v>0.45857025458319511</v>
      </c>
      <c r="CA1710" s="1">
        <f t="shared" ca="1" si="2327"/>
        <v>0.45758674972675339</v>
      </c>
      <c r="CB1710" s="31"/>
      <c r="CC1710" s="71"/>
      <c r="CD1710" s="8">
        <v>7</v>
      </c>
      <c r="CE1710" s="1">
        <f t="shared" ca="1" si="2328"/>
        <v>1.6788045291365097E-2</v>
      </c>
      <c r="CF1710" s="1">
        <f t="shared" ca="1" si="2329"/>
        <v>1.6788045291365097E-2</v>
      </c>
      <c r="CG1710" s="1">
        <f t="shared" ca="1" si="2330"/>
        <v>1.6788045291365097E-2</v>
      </c>
      <c r="CH1710" s="1">
        <f t="shared" ca="1" si="2331"/>
        <v>1.6788045291365097E-2</v>
      </c>
      <c r="CI1710" s="1">
        <f t="shared" ca="1" si="2332"/>
        <v>1.6788045291365097E-2</v>
      </c>
      <c r="CJ1710" s="1">
        <f t="shared" ca="1" si="2333"/>
        <v>1.6788045291365097E-2</v>
      </c>
      <c r="CK1710" s="1">
        <f t="shared" ca="1" si="2334"/>
        <v>1.6788045291365097E-2</v>
      </c>
      <c r="CL1710" s="35"/>
      <c r="CM1710" s="29"/>
      <c r="CN1710" s="71"/>
      <c r="CO1710" s="8">
        <v>4</v>
      </c>
      <c r="CP1710" s="1">
        <f t="shared" ca="1" si="2337"/>
        <v>3.0055873661762062E-2</v>
      </c>
      <c r="CQ1710" s="1">
        <f t="shared" ca="1" si="2337"/>
        <v>0.2561622578614231</v>
      </c>
      <c r="CR1710" s="1">
        <f t="shared" ca="1" si="2337"/>
        <v>0.28668391006441046</v>
      </c>
      <c r="CS1710" s="1">
        <f t="shared" ca="1" si="2337"/>
        <v>3.4344333870555611E-2</v>
      </c>
      <c r="CU1710" s="71"/>
      <c r="CV1710" s="8">
        <v>2</v>
      </c>
      <c r="CW1710" s="1">
        <f t="shared" ref="CW1710" ca="1" si="2345">MAX(CP1715:CQ1716)</f>
        <v>0.79905165012976376</v>
      </c>
      <c r="CX1710" s="1">
        <f t="shared" ref="CX1710" ca="1" si="2346">MAX(CR1715:CS1716)</f>
        <v>0.86461754782979727</v>
      </c>
      <c r="CZ1710" s="29"/>
      <c r="DA1710" s="8">
        <v>6</v>
      </c>
      <c r="DB1710" s="1"/>
      <c r="DC1710" s="20"/>
      <c r="DD1710" s="8">
        <v>6</v>
      </c>
      <c r="DE1710" s="1"/>
      <c r="DF1710" s="20"/>
      <c r="DG1710" s="20"/>
      <c r="DH1710" s="20"/>
      <c r="DI1710" s="25"/>
    </row>
    <row r="1711" spans="1:113" x14ac:dyDescent="0.2">
      <c r="A1711" s="73"/>
      <c r="B1711" s="24">
        <v>8</v>
      </c>
      <c r="C1711" s="1">
        <f>学習データ!C1694*$B$20</f>
        <v>0</v>
      </c>
      <c r="D1711" s="1">
        <f>学習データ!D1694*$B$20</f>
        <v>0</v>
      </c>
      <c r="E1711" s="1">
        <f>学習データ!E1694*$B$20</f>
        <v>0</v>
      </c>
      <c r="F1711" s="1">
        <f>学習データ!F1694*$B$20</f>
        <v>0</v>
      </c>
      <c r="G1711" s="1">
        <f>学習データ!G1694*$B$20</f>
        <v>0</v>
      </c>
      <c r="H1711" s="1">
        <f>学習データ!H1694*$B$20</f>
        <v>0</v>
      </c>
      <c r="I1711" s="1">
        <f>学習データ!I1694*$B$20</f>
        <v>0</v>
      </c>
      <c r="J1711" s="1">
        <f>学習データ!J1694*$B$20</f>
        <v>0</v>
      </c>
      <c r="K1711" s="1">
        <f>学習データ!K1694*$B$20</f>
        <v>0</v>
      </c>
      <c r="L1711" s="1">
        <f>学習データ!L1694*$B$20</f>
        <v>0</v>
      </c>
      <c r="M1711" s="1">
        <f>学習データ!M1694*$B$20</f>
        <v>0</v>
      </c>
      <c r="N1711" s="1">
        <f>学習データ!N1694*$B$20</f>
        <v>0.40392156862745099</v>
      </c>
      <c r="O1711" s="1">
        <f>学習データ!O1694*$B$20</f>
        <v>0.99215686274509807</v>
      </c>
      <c r="P1711" s="1">
        <f>学習データ!P1694*$B$20</f>
        <v>0.8666666666666667</v>
      </c>
      <c r="Q1711" s="1">
        <f>学習データ!Q1694*$B$20</f>
        <v>0.27843137254901962</v>
      </c>
      <c r="R1711" s="1">
        <f>学習データ!R1694*$B$20</f>
        <v>8.6274509803921567E-2</v>
      </c>
      <c r="S1711" s="1">
        <f>学習データ!S1694*$B$20</f>
        <v>5.8823529411764705E-2</v>
      </c>
      <c r="T1711" s="1">
        <f>学習データ!T1694*$B$20</f>
        <v>0</v>
      </c>
      <c r="U1711" s="1">
        <f>学習データ!U1694*$B$20</f>
        <v>0</v>
      </c>
      <c r="V1711" s="1">
        <f>学習データ!V1694*$B$20</f>
        <v>0</v>
      </c>
      <c r="W1711" s="1">
        <f>学習データ!W1694*$B$20</f>
        <v>0.87058823529411766</v>
      </c>
      <c r="X1711" s="1">
        <f>学習データ!X1694*$B$20</f>
        <v>0.99215686274509807</v>
      </c>
      <c r="Y1711" s="1">
        <f>学習データ!Y1694*$B$20</f>
        <v>0.92941176470588238</v>
      </c>
      <c r="Z1711" s="1">
        <f>学習データ!Z1694*$B$20</f>
        <v>0.27450980392156865</v>
      </c>
      <c r="AA1711" s="1">
        <f>学習データ!AA1694*$B$20</f>
        <v>0</v>
      </c>
      <c r="AB1711" s="1">
        <f>学習データ!AB1694*$B$20</f>
        <v>0</v>
      </c>
      <c r="AC1711" s="1">
        <f>学習データ!AC1694*$B$20</f>
        <v>0</v>
      </c>
      <c r="AD1711" s="1">
        <f>学習データ!AD1694*$B$20</f>
        <v>0</v>
      </c>
      <c r="AE1711" s="20"/>
      <c r="AF1711" s="20"/>
      <c r="AG1711" s="20"/>
      <c r="AH1711" s="35"/>
      <c r="AI1711" s="29"/>
      <c r="AJ1711" s="8">
        <v>8</v>
      </c>
      <c r="AK1711" s="1">
        <f t="shared" ca="1" si="2325"/>
        <v>2.0047092660267534E-2</v>
      </c>
      <c r="AL1711" s="1">
        <f t="shared" ca="1" si="2325"/>
        <v>0.29122186353275237</v>
      </c>
      <c r="AM1711" s="1">
        <f t="shared" ca="1" si="2325"/>
        <v>0.32690717188697982</v>
      </c>
      <c r="AN1711" s="1">
        <f t="shared" ca="1" si="2325"/>
        <v>0.69800350151466894</v>
      </c>
      <c r="AO1711" s="1">
        <f t="shared" ca="1" si="2325"/>
        <v>0.97110302505869217</v>
      </c>
      <c r="AP1711" s="1">
        <f t="shared" ca="1" si="2325"/>
        <v>0.9731112429374521</v>
      </c>
      <c r="AQ1711" s="1">
        <f t="shared" ca="1" si="2325"/>
        <v>0.97311327652099755</v>
      </c>
      <c r="AR1711" s="1">
        <f t="shared" ca="1" si="2325"/>
        <v>0.8611484163088049</v>
      </c>
      <c r="AS1711" s="1">
        <f t="shared" ca="1" si="2325"/>
        <v>0.730858196866493</v>
      </c>
      <c r="AT1711" s="1">
        <f t="shared" ca="1" si="2325"/>
        <v>5.8472685061594948E-2</v>
      </c>
      <c r="AU1711" s="1">
        <f t="shared" ca="1" si="2325"/>
        <v>1.861887905673722E-2</v>
      </c>
      <c r="AV1711" s="1">
        <f t="shared" ca="1" si="2325"/>
        <v>1.6788045291365097E-2</v>
      </c>
      <c r="AW1711" s="1">
        <f t="shared" ca="1" si="2325"/>
        <v>1.6788045291365097E-2</v>
      </c>
      <c r="AX1711" s="31"/>
      <c r="AY1711" s="8">
        <v>8</v>
      </c>
      <c r="AZ1711" s="1">
        <f t="shared" ca="1" si="2326"/>
        <v>0.36026230090474776</v>
      </c>
      <c r="BA1711" s="1">
        <f t="shared" ca="1" si="2326"/>
        <v>0.42579506297862424</v>
      </c>
      <c r="BB1711" s="1">
        <f t="shared" ca="1" si="2326"/>
        <v>0.85529159728797943</v>
      </c>
      <c r="BC1711" s="1">
        <f t="shared" ca="1" si="2326"/>
        <v>0.95932691877794463</v>
      </c>
      <c r="BD1711" s="1">
        <f t="shared" ca="1" si="2326"/>
        <v>0.97477237386386983</v>
      </c>
      <c r="BE1711" s="1">
        <f t="shared" ca="1" si="2326"/>
        <v>0.98790216575297252</v>
      </c>
      <c r="BF1711" s="1">
        <f t="shared" ca="1" si="2326"/>
        <v>0.9930663552902308</v>
      </c>
      <c r="BG1711" s="1">
        <f t="shared" ca="1" si="2326"/>
        <v>0.99399623528507197</v>
      </c>
      <c r="BH1711" s="1">
        <f t="shared" ca="1" si="2326"/>
        <v>0.92257054102337455</v>
      </c>
      <c r="BI1711" s="1">
        <f t="shared" ca="1" si="2326"/>
        <v>0.60473797514537864</v>
      </c>
      <c r="BJ1711" s="1">
        <f t="shared" ca="1" si="2326"/>
        <v>0.3628283683653809</v>
      </c>
      <c r="BK1711" s="1">
        <f t="shared" ca="1" si="2326"/>
        <v>0.36026230090474776</v>
      </c>
      <c r="BL1711" s="1">
        <f t="shared" ca="1" si="2326"/>
        <v>0.36026230090474776</v>
      </c>
      <c r="BM1711" s="31"/>
      <c r="BN1711" s="8">
        <v>8</v>
      </c>
      <c r="BO1711" s="1">
        <f t="shared" ca="1" si="2327"/>
        <v>0.46053375391195994</v>
      </c>
      <c r="BP1711" s="1">
        <f t="shared" ca="1" si="2327"/>
        <v>0.53329869692218124</v>
      </c>
      <c r="BQ1711" s="1">
        <f t="shared" ca="1" si="2327"/>
        <v>0.70214178029189911</v>
      </c>
      <c r="BR1711" s="1">
        <f t="shared" ca="1" si="2327"/>
        <v>0.80851056820169298</v>
      </c>
      <c r="BS1711" s="1">
        <f t="shared" ca="1" si="2327"/>
        <v>0.86334227063957603</v>
      </c>
      <c r="BT1711" s="1">
        <f t="shared" ca="1" si="2327"/>
        <v>0.87968973847008625</v>
      </c>
      <c r="BU1711" s="1">
        <f t="shared" ca="1" si="2327"/>
        <v>0.89485958226648976</v>
      </c>
      <c r="BV1711" s="1">
        <f t="shared" ca="1" si="2327"/>
        <v>0.87084888086834833</v>
      </c>
      <c r="BW1711" s="1">
        <f t="shared" ca="1" si="2327"/>
        <v>0.74745201787277749</v>
      </c>
      <c r="BX1711" s="1">
        <f t="shared" ca="1" si="2327"/>
        <v>0.58128426720663595</v>
      </c>
      <c r="BY1711" s="1">
        <f t="shared" ca="1" si="2327"/>
        <v>0.46267158129552755</v>
      </c>
      <c r="BZ1711" s="1">
        <f t="shared" ca="1" si="2327"/>
        <v>0.45758674972675339</v>
      </c>
      <c r="CA1711" s="1">
        <f t="shared" ca="1" si="2327"/>
        <v>0.45758674972675339</v>
      </c>
      <c r="CB1711" s="31"/>
      <c r="CC1711" s="32"/>
      <c r="CD1711" s="44"/>
      <c r="CE1711" s="44"/>
      <c r="CF1711" s="44"/>
      <c r="CG1711" s="44"/>
      <c r="CH1711" s="44"/>
      <c r="CI1711" s="44"/>
      <c r="CJ1711" s="44"/>
      <c r="CK1711" s="44"/>
      <c r="CL1711" s="35"/>
      <c r="CM1711" s="29"/>
      <c r="CN1711" s="32"/>
      <c r="CT1711" s="31"/>
      <c r="CU1711" s="71">
        <v>3</v>
      </c>
      <c r="CV1711" s="8">
        <v>1</v>
      </c>
      <c r="CW1711" s="1">
        <f t="shared" ref="CW1711" ca="1" si="2347">MAX(CP1719:CQ1720)</f>
        <v>0.76263405587792876</v>
      </c>
      <c r="CX1711" s="1">
        <f t="shared" ref="CX1711" ca="1" si="2348">MAX(CR1719:CS1720)</f>
        <v>0.74794182932483178</v>
      </c>
      <c r="CY1711" s="31"/>
      <c r="CZ1711" s="29"/>
      <c r="DA1711" s="8">
        <v>7</v>
      </c>
      <c r="DB1711" s="1"/>
      <c r="DC1711" s="20"/>
      <c r="DD1711" s="8">
        <v>7</v>
      </c>
      <c r="DE1711" s="1"/>
      <c r="DF1711" s="20"/>
      <c r="DG1711" s="20"/>
      <c r="DH1711" s="20"/>
      <c r="DI1711" s="25"/>
    </row>
    <row r="1712" spans="1:113" x14ac:dyDescent="0.2">
      <c r="A1712" s="73"/>
      <c r="B1712" s="24">
        <v>9</v>
      </c>
      <c r="C1712" s="1">
        <f>学習データ!C1695*$B$20</f>
        <v>0</v>
      </c>
      <c r="D1712" s="1">
        <f>学習データ!D1695*$B$20</f>
        <v>0</v>
      </c>
      <c r="E1712" s="1">
        <f>学習データ!E1695*$B$20</f>
        <v>0</v>
      </c>
      <c r="F1712" s="1">
        <f>学習データ!F1695*$B$20</f>
        <v>0</v>
      </c>
      <c r="G1712" s="1">
        <f>学習データ!G1695*$B$20</f>
        <v>0</v>
      </c>
      <c r="H1712" s="1">
        <f>学習データ!H1695*$B$20</f>
        <v>0</v>
      </c>
      <c r="I1712" s="1">
        <f>学習データ!I1695*$B$20</f>
        <v>0</v>
      </c>
      <c r="J1712" s="1">
        <f>学習データ!J1695*$B$20</f>
        <v>0</v>
      </c>
      <c r="K1712" s="1">
        <f>学習データ!K1695*$B$20</f>
        <v>0</v>
      </c>
      <c r="L1712" s="1">
        <f>学習データ!L1695*$B$20</f>
        <v>0</v>
      </c>
      <c r="M1712" s="1">
        <f>学習データ!M1695*$B$20</f>
        <v>0</v>
      </c>
      <c r="N1712" s="1">
        <f>学習データ!N1695*$B$20</f>
        <v>0.13333333333333333</v>
      </c>
      <c r="O1712" s="1">
        <f>学習データ!O1695*$B$20</f>
        <v>0.50588235294117645</v>
      </c>
      <c r="P1712" s="1">
        <f>学習データ!P1695*$B$20</f>
        <v>1.5686274509803921E-2</v>
      </c>
      <c r="Q1712" s="1">
        <f>学習データ!Q1695*$B$20</f>
        <v>0</v>
      </c>
      <c r="R1712" s="1">
        <f>学習データ!R1695*$B$20</f>
        <v>0</v>
      </c>
      <c r="S1712" s="1">
        <f>学習データ!S1695*$B$20</f>
        <v>0</v>
      </c>
      <c r="T1712" s="1">
        <f>学習データ!T1695*$B$20</f>
        <v>0</v>
      </c>
      <c r="U1712" s="1">
        <f>学習データ!U1695*$B$20</f>
        <v>0</v>
      </c>
      <c r="V1712" s="1">
        <f>学習データ!V1695*$B$20</f>
        <v>0.25490196078431371</v>
      </c>
      <c r="W1712" s="1">
        <f>学習データ!W1695*$B$20</f>
        <v>0.92941176470588238</v>
      </c>
      <c r="X1712" s="1">
        <f>学習データ!X1695*$B$20</f>
        <v>0.99215686274509807</v>
      </c>
      <c r="Y1712" s="1">
        <f>学習データ!Y1695*$B$20</f>
        <v>0.99215686274509807</v>
      </c>
      <c r="Z1712" s="1">
        <f>学習データ!Z1695*$B$20</f>
        <v>0.34901960784313724</v>
      </c>
      <c r="AA1712" s="1">
        <f>学習データ!AA1695*$B$20</f>
        <v>0</v>
      </c>
      <c r="AB1712" s="1">
        <f>学習データ!AB1695*$B$20</f>
        <v>0</v>
      </c>
      <c r="AC1712" s="1">
        <f>学習データ!AC1695*$B$20</f>
        <v>0</v>
      </c>
      <c r="AD1712" s="1">
        <f>学習データ!AD1695*$B$20</f>
        <v>0</v>
      </c>
      <c r="AE1712" s="20"/>
      <c r="AF1712" s="20"/>
      <c r="AG1712" s="20"/>
      <c r="AH1712" s="35"/>
      <c r="AI1712" s="29"/>
      <c r="AJ1712" s="8">
        <v>9</v>
      </c>
      <c r="AK1712" s="1">
        <f t="shared" ca="1" si="2325"/>
        <v>4.8628967411284592E-2</v>
      </c>
      <c r="AL1712" s="1">
        <f t="shared" ca="1" si="2325"/>
        <v>0.32690735515242214</v>
      </c>
      <c r="AM1712" s="1">
        <f t="shared" ca="1" si="2325"/>
        <v>0.75442430076522871</v>
      </c>
      <c r="AN1712" s="1">
        <f t="shared" ca="1" si="2325"/>
        <v>0.97329142351483833</v>
      </c>
      <c r="AO1712" s="1">
        <f t="shared" ca="1" si="2325"/>
        <v>0.97604797399033016</v>
      </c>
      <c r="AP1712" s="1">
        <f t="shared" ca="1" si="2325"/>
        <v>0.62757111006163258</v>
      </c>
      <c r="AQ1712" s="1">
        <f t="shared" ca="1" si="2325"/>
        <v>0.986132675765654</v>
      </c>
      <c r="AR1712" s="1">
        <f t="shared" ca="1" si="2325"/>
        <v>0.98808950977433652</v>
      </c>
      <c r="AS1712" s="1">
        <f t="shared" ca="1" si="2325"/>
        <v>0.76722070210814186</v>
      </c>
      <c r="AT1712" s="1">
        <f t="shared" ca="1" si="2325"/>
        <v>1.9704641354336038E-2</v>
      </c>
      <c r="AU1712" s="1">
        <f t="shared" ca="1" si="2325"/>
        <v>1.6788045291365097E-2</v>
      </c>
      <c r="AV1712" s="1">
        <f t="shared" ca="1" si="2325"/>
        <v>1.6788045291365097E-2</v>
      </c>
      <c r="AW1712" s="1">
        <f t="shared" ca="1" si="2325"/>
        <v>1.6788045291365097E-2</v>
      </c>
      <c r="AX1712" s="31"/>
      <c r="AY1712" s="8">
        <v>9</v>
      </c>
      <c r="AZ1712" s="1">
        <f t="shared" ca="1" si="2326"/>
        <v>0.39012393985842281</v>
      </c>
      <c r="BA1712" s="1">
        <f t="shared" ca="1" si="2326"/>
        <v>0.79792205233895597</v>
      </c>
      <c r="BB1712" s="1">
        <f t="shared" ca="1" si="2326"/>
        <v>0.97007166234366993</v>
      </c>
      <c r="BC1712" s="1">
        <f t="shared" ca="1" si="2326"/>
        <v>0.99463540758385272</v>
      </c>
      <c r="BD1712" s="1">
        <f t="shared" ca="1" si="2326"/>
        <v>0.99555143043998573</v>
      </c>
      <c r="BE1712" s="1">
        <f t="shared" ca="1" si="2326"/>
        <v>0.99483947437509945</v>
      </c>
      <c r="BF1712" s="1">
        <f t="shared" ca="1" si="2326"/>
        <v>0.99333420704539277</v>
      </c>
      <c r="BG1712" s="1">
        <f t="shared" ca="1" si="2326"/>
        <v>0.99546383285779638</v>
      </c>
      <c r="BH1712" s="1">
        <f t="shared" ca="1" si="2326"/>
        <v>0.92594329465006953</v>
      </c>
      <c r="BI1712" s="1">
        <f t="shared" ca="1" si="2326"/>
        <v>0.4567912812548009</v>
      </c>
      <c r="BJ1712" s="1">
        <f t="shared" ca="1" si="2326"/>
        <v>0.36026230090474776</v>
      </c>
      <c r="BK1712" s="1">
        <f t="shared" ca="1" si="2326"/>
        <v>0.36026230090474776</v>
      </c>
      <c r="BL1712" s="1">
        <f t="shared" ca="1" si="2326"/>
        <v>0.36026230090474776</v>
      </c>
      <c r="BM1712" s="31"/>
      <c r="BN1712" s="8">
        <v>9</v>
      </c>
      <c r="BO1712" s="1">
        <f t="shared" ca="1" si="2327"/>
        <v>0.48603322320231018</v>
      </c>
      <c r="BP1712" s="1">
        <f t="shared" ca="1" si="2327"/>
        <v>0.67147572962777258</v>
      </c>
      <c r="BQ1712" s="1">
        <f t="shared" ca="1" si="2327"/>
        <v>0.81840000061352947</v>
      </c>
      <c r="BR1712" s="1">
        <f t="shared" ca="1" si="2327"/>
        <v>0.89186770269534821</v>
      </c>
      <c r="BS1712" s="1">
        <f t="shared" ca="1" si="2327"/>
        <v>0.90595533522503502</v>
      </c>
      <c r="BT1712" s="1">
        <f t="shared" ca="1" si="2327"/>
        <v>0.88294976595832186</v>
      </c>
      <c r="BU1712" s="1">
        <f t="shared" ca="1" si="2327"/>
        <v>0.89460818777957396</v>
      </c>
      <c r="BV1712" s="1">
        <f t="shared" ca="1" si="2327"/>
        <v>0.88599490581134321</v>
      </c>
      <c r="BW1712" s="1">
        <f t="shared" ca="1" si="2327"/>
        <v>0.7809412248874209</v>
      </c>
      <c r="BX1712" s="1">
        <f t="shared" ca="1" si="2327"/>
        <v>0.52819021162102109</v>
      </c>
      <c r="BY1712" s="1">
        <f t="shared" ca="1" si="2327"/>
        <v>0.45758674972675339</v>
      </c>
      <c r="BZ1712" s="1">
        <f t="shared" ca="1" si="2327"/>
        <v>0.45758674972675339</v>
      </c>
      <c r="CA1712" s="1">
        <f t="shared" ca="1" si="2327"/>
        <v>0.45758674972675339</v>
      </c>
      <c r="CB1712" s="31"/>
      <c r="CC1712" s="31"/>
      <c r="CD1712" s="20" t="s">
        <v>27</v>
      </c>
      <c r="CE1712" s="20"/>
      <c r="CF1712" s="20"/>
      <c r="CG1712" s="20"/>
      <c r="CH1712" s="20"/>
      <c r="CI1712" s="20"/>
      <c r="CJ1712" s="20"/>
      <c r="CK1712" s="20"/>
      <c r="CL1712" s="35"/>
      <c r="CM1712" s="29"/>
      <c r="CN1712" s="71">
        <v>2</v>
      </c>
      <c r="CO1712" s="8">
        <v>0</v>
      </c>
      <c r="CP1712" s="8">
        <v>1</v>
      </c>
      <c r="CQ1712" s="8">
        <v>2</v>
      </c>
      <c r="CR1712" s="8">
        <v>3</v>
      </c>
      <c r="CS1712" s="8">
        <v>4</v>
      </c>
      <c r="CT1712" s="31"/>
      <c r="CU1712" s="71"/>
      <c r="CV1712" s="8">
        <v>2</v>
      </c>
      <c r="CW1712" s="1">
        <f t="shared" ref="CW1712" ca="1" si="2349">MAX(CP1721:CQ1722)</f>
        <v>0.74628148582395759</v>
      </c>
      <c r="CX1712" s="1">
        <f t="shared" ref="CX1712" ca="1" si="2350">MAX(CR1721:CS1722)</f>
        <v>0.72966059742932321</v>
      </c>
      <c r="CY1712" s="31"/>
      <c r="CZ1712" s="29"/>
      <c r="DA1712" s="8">
        <v>8</v>
      </c>
      <c r="DB1712" s="1"/>
      <c r="DC1712" s="20"/>
      <c r="DD1712" s="8">
        <v>8</v>
      </c>
      <c r="DE1712" s="1"/>
      <c r="DF1712" s="20"/>
      <c r="DG1712" s="20"/>
      <c r="DH1712" s="20"/>
      <c r="DI1712" s="25"/>
    </row>
    <row r="1713" spans="1:113" x14ac:dyDescent="0.2">
      <c r="A1713" s="73"/>
      <c r="B1713" s="24">
        <v>10</v>
      </c>
      <c r="C1713" s="1">
        <f>学習データ!C1696*$B$20</f>
        <v>0</v>
      </c>
      <c r="D1713" s="1">
        <f>学習データ!D1696*$B$20</f>
        <v>0</v>
      </c>
      <c r="E1713" s="1">
        <f>学習データ!E1696*$B$20</f>
        <v>0</v>
      </c>
      <c r="F1713" s="1">
        <f>学習データ!F1696*$B$20</f>
        <v>0</v>
      </c>
      <c r="G1713" s="1">
        <f>学習データ!G1696*$B$20</f>
        <v>0</v>
      </c>
      <c r="H1713" s="1">
        <f>学習データ!H1696*$B$20</f>
        <v>0</v>
      </c>
      <c r="I1713" s="1">
        <f>学習データ!I1696*$B$20</f>
        <v>0</v>
      </c>
      <c r="J1713" s="1">
        <f>学習データ!J1696*$B$20</f>
        <v>0</v>
      </c>
      <c r="K1713" s="1">
        <f>学習データ!K1696*$B$20</f>
        <v>0</v>
      </c>
      <c r="L1713" s="1">
        <f>学習データ!L1696*$B$20</f>
        <v>0</v>
      </c>
      <c r="M1713" s="1">
        <f>学習データ!M1696*$B$20</f>
        <v>0</v>
      </c>
      <c r="N1713" s="1">
        <f>学習データ!N1696*$B$20</f>
        <v>0</v>
      </c>
      <c r="O1713" s="1">
        <f>学習データ!O1696*$B$20</f>
        <v>0</v>
      </c>
      <c r="P1713" s="1">
        <f>学習データ!P1696*$B$20</f>
        <v>0</v>
      </c>
      <c r="Q1713" s="1">
        <f>学習データ!Q1696*$B$20</f>
        <v>0</v>
      </c>
      <c r="R1713" s="1">
        <f>学習データ!R1696*$B$20</f>
        <v>0</v>
      </c>
      <c r="S1713" s="1">
        <f>学習データ!S1696*$B$20</f>
        <v>0</v>
      </c>
      <c r="T1713" s="1">
        <f>学習データ!T1696*$B$20</f>
        <v>0</v>
      </c>
      <c r="U1713" s="1">
        <f>学習データ!U1696*$B$20</f>
        <v>3.5294117647058823E-2</v>
      </c>
      <c r="V1713" s="1">
        <f>学習データ!V1696*$B$20</f>
        <v>0.60784313725490191</v>
      </c>
      <c r="W1713" s="1">
        <f>学習データ!W1696*$B$20</f>
        <v>0.99215686274509807</v>
      </c>
      <c r="X1713" s="1">
        <f>学習データ!X1696*$B$20</f>
        <v>0.99215686274509807</v>
      </c>
      <c r="Y1713" s="1">
        <f>学習データ!Y1696*$B$20</f>
        <v>0.74509803921568629</v>
      </c>
      <c r="Z1713" s="1">
        <f>学習データ!Z1696*$B$20</f>
        <v>5.4901960784313725E-2</v>
      </c>
      <c r="AA1713" s="1">
        <f>学習データ!AA1696*$B$20</f>
        <v>0</v>
      </c>
      <c r="AB1713" s="1">
        <f>学習データ!AB1696*$B$20</f>
        <v>0</v>
      </c>
      <c r="AC1713" s="1">
        <f>学習データ!AC1696*$B$20</f>
        <v>0</v>
      </c>
      <c r="AD1713" s="1">
        <f>学習データ!AD1696*$B$20</f>
        <v>0</v>
      </c>
      <c r="AE1713" s="20"/>
      <c r="AF1713" s="20"/>
      <c r="AG1713" s="20"/>
      <c r="AH1713" s="35"/>
      <c r="AI1713" s="29"/>
      <c r="AJ1713" s="8">
        <v>10</v>
      </c>
      <c r="AK1713" s="1">
        <f t="shared" ca="1" si="2325"/>
        <v>1.6788045291365097E-2</v>
      </c>
      <c r="AL1713" s="1">
        <f t="shared" ca="1" si="2325"/>
        <v>0.14000651122749699</v>
      </c>
      <c r="AM1713" s="1">
        <f t="shared" ca="1" si="2325"/>
        <v>0.84636672529588797</v>
      </c>
      <c r="AN1713" s="1">
        <f t="shared" ca="1" si="2325"/>
        <v>0.77958492384795453</v>
      </c>
      <c r="AO1713" s="1">
        <f t="shared" ca="1" si="2325"/>
        <v>0.75028715217402964</v>
      </c>
      <c r="AP1713" s="1">
        <f t="shared" ca="1" si="2325"/>
        <v>0.69305185289418403</v>
      </c>
      <c r="AQ1713" s="1">
        <f t="shared" ca="1" si="2325"/>
        <v>0.95239367113711249</v>
      </c>
      <c r="AR1713" s="1">
        <f t="shared" ca="1" si="2325"/>
        <v>0.8902836700895248</v>
      </c>
      <c r="AS1713" s="1">
        <f t="shared" ca="1" si="2325"/>
        <v>0.76615827110814994</v>
      </c>
      <c r="AT1713" s="1">
        <f t="shared" ca="1" si="2325"/>
        <v>0.11060944962824328</v>
      </c>
      <c r="AU1713" s="1">
        <f t="shared" ca="1" si="2325"/>
        <v>1.6788045291365097E-2</v>
      </c>
      <c r="AV1713" s="1">
        <f t="shared" ca="1" si="2325"/>
        <v>1.6788045291365097E-2</v>
      </c>
      <c r="AW1713" s="1">
        <f t="shared" ca="1" si="2325"/>
        <v>1.6788045291365097E-2</v>
      </c>
      <c r="AX1713" s="31"/>
      <c r="AY1713" s="8">
        <v>10</v>
      </c>
      <c r="AZ1713" s="1">
        <f t="shared" ca="1" si="2326"/>
        <v>0.38151413331339651</v>
      </c>
      <c r="BA1713" s="1">
        <f t="shared" ca="1" si="2326"/>
        <v>0.87845264940401147</v>
      </c>
      <c r="BB1713" s="1">
        <f t="shared" ca="1" si="2326"/>
        <v>0.99061468666370278</v>
      </c>
      <c r="BC1713" s="1">
        <f t="shared" ca="1" si="2326"/>
        <v>0.99572607718128658</v>
      </c>
      <c r="BD1713" s="1">
        <f t="shared" ca="1" si="2326"/>
        <v>0.98615410413139359</v>
      </c>
      <c r="BE1713" s="1">
        <f t="shared" ca="1" si="2326"/>
        <v>0.94788642853441341</v>
      </c>
      <c r="BF1713" s="1">
        <f t="shared" ca="1" si="2326"/>
        <v>0.9502254387805007</v>
      </c>
      <c r="BG1713" s="1">
        <f t="shared" ca="1" si="2326"/>
        <v>0.99212217262715663</v>
      </c>
      <c r="BH1713" s="1">
        <f t="shared" ca="1" si="2326"/>
        <v>0.9694091608596126</v>
      </c>
      <c r="BI1713" s="1">
        <f t="shared" ca="1" si="2326"/>
        <v>0.63685355186835979</v>
      </c>
      <c r="BJ1713" s="1">
        <f t="shared" ca="1" si="2326"/>
        <v>0.36026230090474776</v>
      </c>
      <c r="BK1713" s="1">
        <f t="shared" ca="1" si="2326"/>
        <v>0.36026230090474776</v>
      </c>
      <c r="BL1713" s="1">
        <f t="shared" ca="1" si="2326"/>
        <v>0.36026230090474776</v>
      </c>
      <c r="BM1713" s="31"/>
      <c r="BN1713" s="8">
        <v>10</v>
      </c>
      <c r="BO1713" s="1">
        <f t="shared" ca="1" si="2327"/>
        <v>0.48074145781395017</v>
      </c>
      <c r="BP1713" s="1">
        <f t="shared" ca="1" si="2327"/>
        <v>0.70149226503658324</v>
      </c>
      <c r="BQ1713" s="1">
        <f t="shared" ca="1" si="2327"/>
        <v>0.83847990635880998</v>
      </c>
      <c r="BR1713" s="1">
        <f t="shared" ca="1" si="2327"/>
        <v>0.88403868390656493</v>
      </c>
      <c r="BS1713" s="1">
        <f t="shared" ca="1" si="2327"/>
        <v>0.84685601184769965</v>
      </c>
      <c r="BT1713" s="1">
        <f t="shared" ca="1" si="2327"/>
        <v>0.77060672816408693</v>
      </c>
      <c r="BU1713" s="1">
        <f t="shared" ca="1" si="2327"/>
        <v>0.81067641889500675</v>
      </c>
      <c r="BV1713" s="1">
        <f t="shared" ca="1" si="2327"/>
        <v>0.85433095285971106</v>
      </c>
      <c r="BW1713" s="1">
        <f t="shared" ca="1" si="2327"/>
        <v>0.81681305534300708</v>
      </c>
      <c r="BX1713" s="1">
        <f t="shared" ca="1" si="2327"/>
        <v>0.61839715908274284</v>
      </c>
      <c r="BY1713" s="1">
        <f t="shared" ca="1" si="2327"/>
        <v>0.45758674972675339</v>
      </c>
      <c r="BZ1713" s="1">
        <f t="shared" ca="1" si="2327"/>
        <v>0.45758674972675339</v>
      </c>
      <c r="CA1713" s="1">
        <f t="shared" ca="1" si="2327"/>
        <v>0.45758674972675339</v>
      </c>
      <c r="CB1713" s="31"/>
      <c r="CC1713" s="71">
        <v>2</v>
      </c>
      <c r="CD1713" s="8">
        <v>0</v>
      </c>
      <c r="CE1713" s="8">
        <v>1</v>
      </c>
      <c r="CF1713" s="8">
        <v>2</v>
      </c>
      <c r="CG1713" s="8">
        <v>3</v>
      </c>
      <c r="CH1713" s="8">
        <v>4</v>
      </c>
      <c r="CI1713" s="8">
        <v>5</v>
      </c>
      <c r="CJ1713" s="8">
        <v>6</v>
      </c>
      <c r="CK1713" s="8">
        <v>7</v>
      </c>
      <c r="CL1713" s="35"/>
      <c r="CM1713" s="29"/>
      <c r="CN1713" s="71"/>
      <c r="CO1713" s="8">
        <v>1</v>
      </c>
      <c r="CP1713" s="1">
        <f t="shared" ref="CP1713:CS1716" ca="1" si="2351">1/(1+EXP(-SUMPRODUCT($CO$10:$CR$13,CE1714:CH1717)+$CS$10))</f>
        <v>0.80014443931428458</v>
      </c>
      <c r="CQ1713" s="1">
        <f t="shared" ca="1" si="2351"/>
        <v>0.86584680214634158</v>
      </c>
      <c r="CR1713" s="1">
        <f t="shared" ca="1" si="2351"/>
        <v>0.88038324249804911</v>
      </c>
      <c r="CS1713" s="1">
        <f t="shared" ca="1" si="2351"/>
        <v>0.85824440149096892</v>
      </c>
      <c r="CT1713" s="31"/>
      <c r="CU1713" s="31"/>
      <c r="CV1713" s="31"/>
      <c r="CW1713" s="31"/>
      <c r="CX1713" s="31"/>
      <c r="CY1713" s="31"/>
      <c r="CZ1713" s="29"/>
      <c r="DA1713" s="8">
        <v>9</v>
      </c>
      <c r="DB1713" s="1"/>
      <c r="DC1713" s="20"/>
      <c r="DD1713" s="8">
        <v>9</v>
      </c>
      <c r="DE1713" s="1"/>
      <c r="DF1713" s="20"/>
      <c r="DG1713" s="20"/>
      <c r="DH1713" s="20"/>
      <c r="DI1713" s="25"/>
    </row>
    <row r="1714" spans="1:113" x14ac:dyDescent="0.2">
      <c r="A1714" s="73"/>
      <c r="B1714" s="24">
        <v>11</v>
      </c>
      <c r="C1714" s="1">
        <f>学習データ!C1697*$B$20</f>
        <v>0</v>
      </c>
      <c r="D1714" s="1">
        <f>学習データ!D1697*$B$20</f>
        <v>0</v>
      </c>
      <c r="E1714" s="1">
        <f>学習データ!E1697*$B$20</f>
        <v>0</v>
      </c>
      <c r="F1714" s="1">
        <f>学習データ!F1697*$B$20</f>
        <v>0</v>
      </c>
      <c r="G1714" s="1">
        <f>学習データ!G1697*$B$20</f>
        <v>0</v>
      </c>
      <c r="H1714" s="1">
        <f>学習データ!H1697*$B$20</f>
        <v>0</v>
      </c>
      <c r="I1714" s="1">
        <f>学習データ!I1697*$B$20</f>
        <v>0</v>
      </c>
      <c r="J1714" s="1">
        <f>学習データ!J1697*$B$20</f>
        <v>0</v>
      </c>
      <c r="K1714" s="1">
        <f>学習データ!K1697*$B$20</f>
        <v>0</v>
      </c>
      <c r="L1714" s="1">
        <f>学習データ!L1697*$B$20</f>
        <v>0</v>
      </c>
      <c r="M1714" s="1">
        <f>学習データ!M1697*$B$20</f>
        <v>0</v>
      </c>
      <c r="N1714" s="1">
        <f>学習データ!N1697*$B$20</f>
        <v>0</v>
      </c>
      <c r="O1714" s="1">
        <f>学習データ!O1697*$B$20</f>
        <v>0</v>
      </c>
      <c r="P1714" s="1">
        <f>学習データ!P1697*$B$20</f>
        <v>0</v>
      </c>
      <c r="Q1714" s="1">
        <f>学習データ!Q1697*$B$20</f>
        <v>0</v>
      </c>
      <c r="R1714" s="1">
        <f>学習データ!R1697*$B$20</f>
        <v>0</v>
      </c>
      <c r="S1714" s="1">
        <f>学習データ!S1697*$B$20</f>
        <v>0</v>
      </c>
      <c r="T1714" s="1">
        <f>学習データ!T1697*$B$20</f>
        <v>0</v>
      </c>
      <c r="U1714" s="1">
        <f>学習データ!U1697*$B$20</f>
        <v>0.51372549019607838</v>
      </c>
      <c r="V1714" s="1">
        <f>学習データ!V1697*$B$20</f>
        <v>0.99215686274509807</v>
      </c>
      <c r="W1714" s="1">
        <f>学習データ!W1697*$B$20</f>
        <v>0.99215686274509807</v>
      </c>
      <c r="X1714" s="1">
        <f>学習データ!X1697*$B$20</f>
        <v>0.99215686274509807</v>
      </c>
      <c r="Y1714" s="1">
        <f>学習データ!Y1697*$B$20</f>
        <v>0.34901960784313724</v>
      </c>
      <c r="Z1714" s="1">
        <f>学習データ!Z1697*$B$20</f>
        <v>0</v>
      </c>
      <c r="AA1714" s="1">
        <f>学習データ!AA1697*$B$20</f>
        <v>0</v>
      </c>
      <c r="AB1714" s="1">
        <f>学習データ!AB1697*$B$20</f>
        <v>0</v>
      </c>
      <c r="AC1714" s="1">
        <f>学習データ!AC1697*$B$20</f>
        <v>0</v>
      </c>
      <c r="AD1714" s="1">
        <f>学習データ!AD1697*$B$20</f>
        <v>0</v>
      </c>
      <c r="AE1714" s="20"/>
      <c r="AF1714" s="20"/>
      <c r="AG1714" s="20"/>
      <c r="AH1714" s="35"/>
      <c r="AI1714" s="29"/>
      <c r="AJ1714" s="8">
        <v>11</v>
      </c>
      <c r="AK1714" s="1">
        <f t="shared" ca="1" si="2325"/>
        <v>1.6788045291365097E-2</v>
      </c>
      <c r="AL1714" s="1">
        <f t="shared" ca="1" si="2325"/>
        <v>1.6788045291365097E-2</v>
      </c>
      <c r="AM1714" s="1">
        <f t="shared" ca="1" si="2325"/>
        <v>9.0944700953011964E-2</v>
      </c>
      <c r="AN1714" s="1">
        <f t="shared" ca="1" si="2325"/>
        <v>0.56063049554696853</v>
      </c>
      <c r="AO1714" s="1">
        <f t="shared" ca="1" si="2325"/>
        <v>0.16961783599999933</v>
      </c>
      <c r="AP1714" s="1">
        <f t="shared" ca="1" si="2325"/>
        <v>5.9428741535646167E-2</v>
      </c>
      <c r="AQ1714" s="1">
        <f t="shared" ca="1" si="2325"/>
        <v>3.3263038123631572E-2</v>
      </c>
      <c r="AR1714" s="1">
        <f t="shared" ca="1" si="2325"/>
        <v>9.4092238762845726E-2</v>
      </c>
      <c r="AS1714" s="1">
        <f t="shared" ca="1" si="2325"/>
        <v>0.74467352197062431</v>
      </c>
      <c r="AT1714" s="1">
        <f t="shared" ca="1" si="2325"/>
        <v>0.17696695051690614</v>
      </c>
      <c r="AU1714" s="1">
        <f t="shared" ca="1" si="2325"/>
        <v>1.6788045291365097E-2</v>
      </c>
      <c r="AV1714" s="1">
        <f t="shared" ca="1" si="2325"/>
        <v>1.6788045291365097E-2</v>
      </c>
      <c r="AW1714" s="1">
        <f t="shared" ca="1" si="2325"/>
        <v>1.6788045291365097E-2</v>
      </c>
      <c r="AX1714" s="31"/>
      <c r="AY1714" s="8">
        <v>11</v>
      </c>
      <c r="AZ1714" s="1">
        <f t="shared" ca="1" si="2326"/>
        <v>0.36402339206334972</v>
      </c>
      <c r="BA1714" s="1">
        <f t="shared" ca="1" si="2326"/>
        <v>0.60352890675820947</v>
      </c>
      <c r="BB1714" s="1">
        <f t="shared" ca="1" si="2326"/>
        <v>0.88516432024133285</v>
      </c>
      <c r="BC1714" s="1">
        <f t="shared" ca="1" si="2326"/>
        <v>0.9020240354287814</v>
      </c>
      <c r="BD1714" s="1">
        <f t="shared" ca="1" si="2326"/>
        <v>0.84628454145662402</v>
      </c>
      <c r="BE1714" s="1">
        <f t="shared" ca="1" si="2326"/>
        <v>0.71675685238337217</v>
      </c>
      <c r="BF1714" s="1">
        <f t="shared" ca="1" si="2326"/>
        <v>0.72188000237123373</v>
      </c>
      <c r="BG1714" s="1">
        <f t="shared" ca="1" si="2326"/>
        <v>0.98148584000066785</v>
      </c>
      <c r="BH1714" s="1">
        <f t="shared" ca="1" si="2326"/>
        <v>0.96823937147981598</v>
      </c>
      <c r="BI1714" s="1">
        <f t="shared" ca="1" si="2326"/>
        <v>0.67371911520229766</v>
      </c>
      <c r="BJ1714" s="1">
        <f t="shared" ca="1" si="2326"/>
        <v>0.36026230090474776</v>
      </c>
      <c r="BK1714" s="1">
        <f t="shared" ca="1" si="2326"/>
        <v>0.36026230090474776</v>
      </c>
      <c r="BL1714" s="1">
        <f t="shared" ca="1" si="2326"/>
        <v>0.36026230090474776</v>
      </c>
      <c r="BM1714" s="31"/>
      <c r="BN1714" s="8">
        <v>11</v>
      </c>
      <c r="BO1714" s="1">
        <f t="shared" ca="1" si="2327"/>
        <v>0.46748808058661701</v>
      </c>
      <c r="BP1714" s="1">
        <f t="shared" ca="1" si="2327"/>
        <v>0.5546102997205048</v>
      </c>
      <c r="BQ1714" s="1">
        <f t="shared" ca="1" si="2327"/>
        <v>0.66639724772295061</v>
      </c>
      <c r="BR1714" s="1">
        <f t="shared" ca="1" si="2327"/>
        <v>0.72091597322339518</v>
      </c>
      <c r="BS1714" s="1">
        <f t="shared" ca="1" si="2327"/>
        <v>0.64363861082487617</v>
      </c>
      <c r="BT1714" s="1">
        <f t="shared" ca="1" si="2327"/>
        <v>0.56817794323498261</v>
      </c>
      <c r="BU1714" s="1">
        <f t="shared" ca="1" si="2327"/>
        <v>0.64640858095156983</v>
      </c>
      <c r="BV1714" s="1">
        <f t="shared" ca="1" si="2327"/>
        <v>0.74859279831452952</v>
      </c>
      <c r="BW1714" s="1">
        <f t="shared" ca="1" si="2327"/>
        <v>0.77158041325338134</v>
      </c>
      <c r="BX1714" s="1">
        <f t="shared" ca="1" si="2327"/>
        <v>0.63648175078443692</v>
      </c>
      <c r="BY1714" s="1">
        <f t="shared" ca="1" si="2327"/>
        <v>0.45758674972675339</v>
      </c>
      <c r="BZ1714" s="1">
        <f t="shared" ca="1" si="2327"/>
        <v>0.45758674972675339</v>
      </c>
      <c r="CA1714" s="1">
        <f t="shared" ca="1" si="2327"/>
        <v>0.45758674972675339</v>
      </c>
      <c r="CB1714" s="31"/>
      <c r="CC1714" s="71"/>
      <c r="CD1714" s="8">
        <v>1</v>
      </c>
      <c r="CE1714" s="1">
        <f t="shared" ref="CE1714:CE1720" ca="1" si="2352">MAX(OFFSET(AZ1704,$AY1703,AY$23,2,2))*$CD$20</f>
        <v>0.36026230090474776</v>
      </c>
      <c r="CF1714" s="1">
        <f t="shared" ref="CF1714:CF1720" ca="1" si="2353">MAX(OFFSET(BA1704,$AY1703,AZ$23,2,2))*$CD$20</f>
        <v>0.36026230090474776</v>
      </c>
      <c r="CG1714" s="1">
        <f t="shared" ref="CG1714:CG1720" ca="1" si="2354">MAX(OFFSET(BB1704,$AY1703,BA$23,2,2))*$CD$20</f>
        <v>0.82028281561164695</v>
      </c>
      <c r="CH1714" s="1">
        <f t="shared" ref="CH1714:CH1720" ca="1" si="2355">MAX(OFFSET(BC1704,$AY1703,BB$23,2,2))*$CD$20</f>
        <v>0.95245173312921649</v>
      </c>
      <c r="CI1714" s="1">
        <f t="shared" ref="CI1714:CI1720" ca="1" si="2356">MAX(OFFSET(BD1704,$AY1703,BC$23,2,2))*$CD$20</f>
        <v>0.95471575109119533</v>
      </c>
      <c r="CJ1714" s="1">
        <f t="shared" ref="CJ1714:CJ1720" ca="1" si="2357">MAX(OFFSET(BE1704,$AY1703,BD$23,2,2))*$CD$20</f>
        <v>0.53451479235493282</v>
      </c>
      <c r="CK1714" s="1">
        <f t="shared" ref="CK1714:CK1720" ca="1" si="2358">MAX(OFFSET(BF1704,$AY1703,BE$23,2,2))*$CD$20</f>
        <v>0.36026230090474776</v>
      </c>
      <c r="CL1714" s="35"/>
      <c r="CM1714" s="29"/>
      <c r="CN1714" s="71"/>
      <c r="CO1714" s="8">
        <v>2</v>
      </c>
      <c r="CP1714" s="1">
        <f t="shared" ca="1" si="2351"/>
        <v>0.80921898149840887</v>
      </c>
      <c r="CQ1714" s="1">
        <f t="shared" ca="1" si="2351"/>
        <v>0.8801372416451646</v>
      </c>
      <c r="CR1714" s="1">
        <f t="shared" ca="1" si="2351"/>
        <v>0.8790689310414479</v>
      </c>
      <c r="CS1714" s="1">
        <f t="shared" ca="1" si="2351"/>
        <v>0.85088369127428409</v>
      </c>
      <c r="CT1714" s="31"/>
      <c r="CU1714" s="31"/>
      <c r="CV1714" s="31"/>
      <c r="CW1714" s="31"/>
      <c r="CX1714" s="31"/>
      <c r="CY1714" s="31"/>
      <c r="CZ1714" s="29"/>
      <c r="DA1714" s="20"/>
      <c r="DB1714" s="20"/>
      <c r="DC1714" s="20"/>
      <c r="DD1714" s="20"/>
      <c r="DE1714" s="20"/>
      <c r="DF1714" s="20"/>
      <c r="DG1714" s="20"/>
      <c r="DH1714" s="20"/>
      <c r="DI1714" s="25"/>
    </row>
    <row r="1715" spans="1:113" x14ac:dyDescent="0.2">
      <c r="A1715" s="73"/>
      <c r="B1715" s="24">
        <v>12</v>
      </c>
      <c r="C1715" s="1">
        <f>学習データ!C1698*$B$20</f>
        <v>0</v>
      </c>
      <c r="D1715" s="1">
        <f>学習データ!D1698*$B$20</f>
        <v>0</v>
      </c>
      <c r="E1715" s="1">
        <f>学習データ!E1698*$B$20</f>
        <v>0</v>
      </c>
      <c r="F1715" s="1">
        <f>学習データ!F1698*$B$20</f>
        <v>0</v>
      </c>
      <c r="G1715" s="1">
        <f>学習データ!G1698*$B$20</f>
        <v>0</v>
      </c>
      <c r="H1715" s="1">
        <f>学習データ!H1698*$B$20</f>
        <v>0</v>
      </c>
      <c r="I1715" s="1">
        <f>学習データ!I1698*$B$20</f>
        <v>0</v>
      </c>
      <c r="J1715" s="1">
        <f>学習データ!J1698*$B$20</f>
        <v>0</v>
      </c>
      <c r="K1715" s="1">
        <f>学習データ!K1698*$B$20</f>
        <v>0</v>
      </c>
      <c r="L1715" s="1">
        <f>学習データ!L1698*$B$20</f>
        <v>0</v>
      </c>
      <c r="M1715" s="1">
        <f>学習データ!M1698*$B$20</f>
        <v>0</v>
      </c>
      <c r="N1715" s="1">
        <f>学習データ!N1698*$B$20</f>
        <v>0</v>
      </c>
      <c r="O1715" s="1">
        <f>学習データ!O1698*$B$20</f>
        <v>0</v>
      </c>
      <c r="P1715" s="1">
        <f>学習データ!P1698*$B$20</f>
        <v>0</v>
      </c>
      <c r="Q1715" s="1">
        <f>学習データ!Q1698*$B$20</f>
        <v>0</v>
      </c>
      <c r="R1715" s="1">
        <f>学習データ!R1698*$B$20</f>
        <v>0</v>
      </c>
      <c r="S1715" s="1">
        <f>学習データ!S1698*$B$20</f>
        <v>0</v>
      </c>
      <c r="T1715" s="1">
        <f>学習データ!T1698*$B$20</f>
        <v>0</v>
      </c>
      <c r="U1715" s="1">
        <f>学習データ!U1698*$B$20</f>
        <v>0.80392156862745101</v>
      </c>
      <c r="V1715" s="1">
        <f>学習データ!V1698*$B$20</f>
        <v>0.99215686274509807</v>
      </c>
      <c r="W1715" s="1">
        <f>学習データ!W1698*$B$20</f>
        <v>0.99215686274509807</v>
      </c>
      <c r="X1715" s="1">
        <f>学習データ!X1698*$B$20</f>
        <v>0.99215686274509807</v>
      </c>
      <c r="Y1715" s="1">
        <f>学習データ!Y1698*$B$20</f>
        <v>5.8823529411764705E-2</v>
      </c>
      <c r="Z1715" s="1">
        <f>学習データ!Z1698*$B$20</f>
        <v>0</v>
      </c>
      <c r="AA1715" s="1">
        <f>学習データ!AA1698*$B$20</f>
        <v>0</v>
      </c>
      <c r="AB1715" s="1">
        <f>学習データ!AB1698*$B$20</f>
        <v>0</v>
      </c>
      <c r="AC1715" s="1">
        <f>学習データ!AC1698*$B$20</f>
        <v>0</v>
      </c>
      <c r="AD1715" s="1">
        <f>学習データ!AD1698*$B$20</f>
        <v>0</v>
      </c>
      <c r="AE1715" s="20"/>
      <c r="AF1715" s="20"/>
      <c r="AG1715" s="20"/>
      <c r="AH1715" s="35"/>
      <c r="AI1715" s="29"/>
      <c r="AJ1715" s="8">
        <v>12</v>
      </c>
      <c r="AK1715" s="1">
        <f t="shared" ca="1" si="2325"/>
        <v>1.6788045291365097E-2</v>
      </c>
      <c r="AL1715" s="1">
        <f t="shared" ca="1" si="2325"/>
        <v>1.6788045291365097E-2</v>
      </c>
      <c r="AM1715" s="1">
        <f t="shared" ca="1" si="2325"/>
        <v>1.6788309066777276E-2</v>
      </c>
      <c r="AN1715" s="1">
        <f t="shared" ca="1" si="2325"/>
        <v>3.0425259780229159E-2</v>
      </c>
      <c r="AO1715" s="1">
        <f t="shared" ca="1" si="2325"/>
        <v>2.3425306210611053E-2</v>
      </c>
      <c r="AP1715" s="1">
        <f t="shared" ca="1" si="2325"/>
        <v>1.7185341000139666E-2</v>
      </c>
      <c r="AQ1715" s="1">
        <f t="shared" ca="1" si="2325"/>
        <v>1.6788045291365097E-2</v>
      </c>
      <c r="AR1715" s="1">
        <f t="shared" ca="1" si="2325"/>
        <v>2.9281131629858587E-2</v>
      </c>
      <c r="AS1715" s="1">
        <f t="shared" ca="1" si="2325"/>
        <v>0.14730404621935483</v>
      </c>
      <c r="AT1715" s="1">
        <f t="shared" ca="1" si="2325"/>
        <v>3.7294363104586392E-2</v>
      </c>
      <c r="AU1715" s="1">
        <f t="shared" ca="1" si="2325"/>
        <v>1.6788045291365097E-2</v>
      </c>
      <c r="AV1715" s="1">
        <f t="shared" ca="1" si="2325"/>
        <v>1.6788045291365097E-2</v>
      </c>
      <c r="AW1715" s="1">
        <f t="shared" ca="1" si="2325"/>
        <v>1.6788045291365097E-2</v>
      </c>
      <c r="AX1715" s="31"/>
      <c r="AY1715" s="8">
        <v>12</v>
      </c>
      <c r="AZ1715" s="1">
        <f t="shared" ca="1" si="2326"/>
        <v>0.36026230090474776</v>
      </c>
      <c r="BA1715" s="1">
        <f t="shared" ca="1" si="2326"/>
        <v>0.37198910782733841</v>
      </c>
      <c r="BB1715" s="1">
        <f t="shared" ca="1" si="2326"/>
        <v>0.53498758221472642</v>
      </c>
      <c r="BC1715" s="1">
        <f t="shared" ca="1" si="2326"/>
        <v>0.48813764076270283</v>
      </c>
      <c r="BD1715" s="1">
        <f t="shared" ca="1" si="2326"/>
        <v>0.37643797799286022</v>
      </c>
      <c r="BE1715" s="1">
        <f t="shared" ca="1" si="2326"/>
        <v>0.3608410440556557</v>
      </c>
      <c r="BF1715" s="1">
        <f t="shared" ca="1" si="2326"/>
        <v>0.43975587312320974</v>
      </c>
      <c r="BG1715" s="1">
        <f t="shared" ca="1" si="2326"/>
        <v>0.70483564986151603</v>
      </c>
      <c r="BH1715" s="1">
        <f t="shared" ca="1" si="2326"/>
        <v>0.77453280729198004</v>
      </c>
      <c r="BI1715" s="1">
        <f t="shared" ca="1" si="2326"/>
        <v>0.53699823669150326</v>
      </c>
      <c r="BJ1715" s="1">
        <f t="shared" ca="1" si="2326"/>
        <v>0.36026230090474776</v>
      </c>
      <c r="BK1715" s="1">
        <f t="shared" ca="1" si="2326"/>
        <v>0.36026230090474776</v>
      </c>
      <c r="BL1715" s="1">
        <f t="shared" ca="1" si="2326"/>
        <v>0.36026230090474776</v>
      </c>
      <c r="BM1715" s="31"/>
      <c r="BN1715" s="8">
        <v>12</v>
      </c>
      <c r="BO1715" s="1">
        <f t="shared" ca="1" si="2327"/>
        <v>0.45758674972675339</v>
      </c>
      <c r="BP1715" s="1">
        <f t="shared" ca="1" si="2327"/>
        <v>0.47328398468665128</v>
      </c>
      <c r="BQ1715" s="1">
        <f t="shared" ca="1" si="2327"/>
        <v>0.47397176572295352</v>
      </c>
      <c r="BR1715" s="1">
        <f t="shared" ca="1" si="2327"/>
        <v>0.51339838530666615</v>
      </c>
      <c r="BS1715" s="1">
        <f t="shared" ca="1" si="2327"/>
        <v>0.47613383567431233</v>
      </c>
      <c r="BT1715" s="1">
        <f t="shared" ca="1" si="2327"/>
        <v>0.45873420365810602</v>
      </c>
      <c r="BU1715" s="1">
        <f t="shared" ca="1" si="2327"/>
        <v>0.50620908844451717</v>
      </c>
      <c r="BV1715" s="1">
        <f t="shared" ca="1" si="2327"/>
        <v>0.554934560198307</v>
      </c>
      <c r="BW1715" s="1">
        <f t="shared" ca="1" si="2327"/>
        <v>0.59856332828215664</v>
      </c>
      <c r="BX1715" s="1">
        <f t="shared" ca="1" si="2327"/>
        <v>0.53965058797293097</v>
      </c>
      <c r="BY1715" s="1">
        <f t="shared" ca="1" si="2327"/>
        <v>0.45758674972675339</v>
      </c>
      <c r="BZ1715" s="1">
        <f t="shared" ca="1" si="2327"/>
        <v>0.45758674972675339</v>
      </c>
      <c r="CA1715" s="1">
        <f t="shared" ca="1" si="2327"/>
        <v>0.45758674972675339</v>
      </c>
      <c r="CB1715" s="31"/>
      <c r="CC1715" s="71"/>
      <c r="CD1715" s="8">
        <v>2</v>
      </c>
      <c r="CE1715" s="1">
        <f t="shared" ca="1" si="2352"/>
        <v>0.36026230090474776</v>
      </c>
      <c r="CF1715" s="1">
        <f t="shared" ca="1" si="2353"/>
        <v>0.36026230090474776</v>
      </c>
      <c r="CG1715" s="1">
        <f t="shared" ca="1" si="2354"/>
        <v>0.94166552944972315</v>
      </c>
      <c r="CH1715" s="1">
        <f t="shared" ca="1" si="2355"/>
        <v>0.94268130626003066</v>
      </c>
      <c r="CI1715" s="1">
        <f t="shared" ca="1" si="2356"/>
        <v>0.98848208787139147</v>
      </c>
      <c r="CJ1715" s="1">
        <f t="shared" ca="1" si="2357"/>
        <v>0.95030621771874191</v>
      </c>
      <c r="CK1715" s="1">
        <f t="shared" ca="1" si="2358"/>
        <v>0.36026230090474776</v>
      </c>
      <c r="CL1715" s="35"/>
      <c r="CM1715" s="29"/>
      <c r="CN1715" s="71"/>
      <c r="CO1715" s="8">
        <v>3</v>
      </c>
      <c r="CP1715" s="1">
        <f t="shared" ca="1" si="2351"/>
        <v>0.7860461803758102</v>
      </c>
      <c r="CQ1715" s="1">
        <f t="shared" ca="1" si="2351"/>
        <v>0.79905165012976376</v>
      </c>
      <c r="CR1715" s="1">
        <f t="shared" ca="1" si="2351"/>
        <v>0.86461754782979727</v>
      </c>
      <c r="CS1715" s="1">
        <f t="shared" ca="1" si="2351"/>
        <v>0.84933919788868806</v>
      </c>
      <c r="CT1715" s="31"/>
      <c r="CU1715" s="31"/>
      <c r="CV1715" s="31"/>
      <c r="CW1715" s="31"/>
      <c r="CX1715" s="31"/>
      <c r="CY1715" s="31"/>
      <c r="CZ1715" s="29"/>
      <c r="DA1715" s="20"/>
      <c r="DB1715" s="20"/>
      <c r="DC1715" s="20"/>
      <c r="DD1715" s="20"/>
      <c r="DE1715" s="20"/>
      <c r="DF1715" s="20"/>
      <c r="DG1715" s="20"/>
      <c r="DH1715" s="20"/>
      <c r="DI1715" s="25"/>
    </row>
    <row r="1716" spans="1:113" x14ac:dyDescent="0.2">
      <c r="A1716" s="73"/>
      <c r="B1716" s="24">
        <v>13</v>
      </c>
      <c r="C1716" s="1">
        <f>学習データ!C1699*$B$20</f>
        <v>0</v>
      </c>
      <c r="D1716" s="1">
        <f>学習データ!D1699*$B$20</f>
        <v>0</v>
      </c>
      <c r="E1716" s="1">
        <f>学習データ!E1699*$B$20</f>
        <v>0</v>
      </c>
      <c r="F1716" s="1">
        <f>学習データ!F1699*$B$20</f>
        <v>0</v>
      </c>
      <c r="G1716" s="1">
        <f>学習データ!G1699*$B$20</f>
        <v>0</v>
      </c>
      <c r="H1716" s="1">
        <f>学習データ!H1699*$B$20</f>
        <v>0</v>
      </c>
      <c r="I1716" s="1">
        <f>学習データ!I1699*$B$20</f>
        <v>0</v>
      </c>
      <c r="J1716" s="1">
        <f>学習データ!J1699*$B$20</f>
        <v>0</v>
      </c>
      <c r="K1716" s="1">
        <f>学習データ!K1699*$B$20</f>
        <v>0</v>
      </c>
      <c r="L1716" s="1">
        <f>学習データ!L1699*$B$20</f>
        <v>0</v>
      </c>
      <c r="M1716" s="1">
        <f>学習データ!M1699*$B$20</f>
        <v>0</v>
      </c>
      <c r="N1716" s="1">
        <f>学習データ!N1699*$B$20</f>
        <v>0</v>
      </c>
      <c r="O1716" s="1">
        <f>学習データ!O1699*$B$20</f>
        <v>0</v>
      </c>
      <c r="P1716" s="1">
        <f>学習データ!P1699*$B$20</f>
        <v>0</v>
      </c>
      <c r="Q1716" s="1">
        <f>学習データ!Q1699*$B$20</f>
        <v>0</v>
      </c>
      <c r="R1716" s="1">
        <f>学習データ!R1699*$B$20</f>
        <v>0</v>
      </c>
      <c r="S1716" s="1">
        <f>学習データ!S1699*$B$20</f>
        <v>0</v>
      </c>
      <c r="T1716" s="1">
        <f>学習データ!T1699*$B$20</f>
        <v>0.28235294117647058</v>
      </c>
      <c r="U1716" s="1">
        <f>学習データ!U1699*$B$20</f>
        <v>0.92156862745098034</v>
      </c>
      <c r="V1716" s="1">
        <f>学習データ!V1699*$B$20</f>
        <v>0.99215686274509807</v>
      </c>
      <c r="W1716" s="1">
        <f>学習データ!W1699*$B$20</f>
        <v>0.99215686274509807</v>
      </c>
      <c r="X1716" s="1">
        <f>学習データ!X1699*$B$20</f>
        <v>0.63529411764705879</v>
      </c>
      <c r="Y1716" s="1">
        <f>学習データ!Y1699*$B$20</f>
        <v>2.3529411764705882E-2</v>
      </c>
      <c r="Z1716" s="1">
        <f>学習データ!Z1699*$B$20</f>
        <v>0</v>
      </c>
      <c r="AA1716" s="1">
        <f>学習データ!AA1699*$B$20</f>
        <v>0</v>
      </c>
      <c r="AB1716" s="1">
        <f>学習データ!AB1699*$B$20</f>
        <v>0</v>
      </c>
      <c r="AC1716" s="1">
        <f>学習データ!AC1699*$B$20</f>
        <v>0</v>
      </c>
      <c r="AD1716" s="1">
        <f>学習データ!AD1699*$B$20</f>
        <v>0</v>
      </c>
      <c r="AE1716" s="20"/>
      <c r="AF1716" s="20"/>
      <c r="AG1716" s="20"/>
      <c r="AH1716" s="35"/>
      <c r="AI1716" s="29"/>
      <c r="AJ1716" s="8">
        <v>13</v>
      </c>
      <c r="AK1716" s="1">
        <f t="shared" ca="1" si="2325"/>
        <v>1.6788045291365097E-2</v>
      </c>
      <c r="AL1716" s="1">
        <f t="shared" ca="1" si="2325"/>
        <v>1.6788045291365097E-2</v>
      </c>
      <c r="AM1716" s="1">
        <f t="shared" ca="1" si="2325"/>
        <v>1.6788045291365097E-2</v>
      </c>
      <c r="AN1716" s="1">
        <f t="shared" ca="1" si="2325"/>
        <v>1.6788045291365097E-2</v>
      </c>
      <c r="AO1716" s="1">
        <f t="shared" ca="1" si="2325"/>
        <v>1.6788045291365097E-2</v>
      </c>
      <c r="AP1716" s="1">
        <f t="shared" ca="1" si="2325"/>
        <v>1.6788045291365097E-2</v>
      </c>
      <c r="AQ1716" s="1">
        <f t="shared" ca="1" si="2325"/>
        <v>1.6788045291365097E-2</v>
      </c>
      <c r="AR1716" s="1">
        <f t="shared" ca="1" si="2325"/>
        <v>1.6788045291365097E-2</v>
      </c>
      <c r="AS1716" s="1">
        <f t="shared" ca="1" si="2325"/>
        <v>1.6788045291365097E-2</v>
      </c>
      <c r="AT1716" s="1">
        <f t="shared" ca="1" si="2325"/>
        <v>1.6788045291365097E-2</v>
      </c>
      <c r="AU1716" s="1">
        <f t="shared" ca="1" si="2325"/>
        <v>1.6788045291365097E-2</v>
      </c>
      <c r="AV1716" s="1">
        <f t="shared" ca="1" si="2325"/>
        <v>1.6788045291365097E-2</v>
      </c>
      <c r="AW1716" s="1">
        <f t="shared" ca="1" si="2325"/>
        <v>1.6788045291365097E-2</v>
      </c>
      <c r="AX1716" s="31"/>
      <c r="AY1716" s="8">
        <v>13</v>
      </c>
      <c r="AZ1716" s="1">
        <f t="shared" ca="1" si="2326"/>
        <v>0.36026230090474776</v>
      </c>
      <c r="BA1716" s="1">
        <f t="shared" ca="1" si="2326"/>
        <v>0.36026230090474776</v>
      </c>
      <c r="BB1716" s="1">
        <f t="shared" ca="1" si="2326"/>
        <v>0.36026230090474776</v>
      </c>
      <c r="BC1716" s="1">
        <f t="shared" ca="1" si="2326"/>
        <v>0.36026230090474776</v>
      </c>
      <c r="BD1716" s="1">
        <f t="shared" ca="1" si="2326"/>
        <v>0.36026230090474776</v>
      </c>
      <c r="BE1716" s="1">
        <f t="shared" ca="1" si="2326"/>
        <v>0.36026230090474776</v>
      </c>
      <c r="BF1716" s="1">
        <f t="shared" ca="1" si="2326"/>
        <v>0.36026230090474776</v>
      </c>
      <c r="BG1716" s="1">
        <f t="shared" ca="1" si="2326"/>
        <v>0.36026230090474776</v>
      </c>
      <c r="BH1716" s="1">
        <f t="shared" ca="1" si="2326"/>
        <v>0.36026230090474776</v>
      </c>
      <c r="BI1716" s="1">
        <f t="shared" ca="1" si="2326"/>
        <v>0.36026230090474776</v>
      </c>
      <c r="BJ1716" s="1">
        <f t="shared" ca="1" si="2326"/>
        <v>0.36026230090474776</v>
      </c>
      <c r="BK1716" s="1">
        <f t="shared" ca="1" si="2326"/>
        <v>0.36026230090474776</v>
      </c>
      <c r="BL1716" s="1">
        <f t="shared" ca="1" si="2326"/>
        <v>0.36026230090474776</v>
      </c>
      <c r="BM1716" s="31"/>
      <c r="BN1716" s="8">
        <v>13</v>
      </c>
      <c r="BO1716" s="1">
        <f t="shared" ca="1" si="2327"/>
        <v>0.45758674972675339</v>
      </c>
      <c r="BP1716" s="1">
        <f t="shared" ca="1" si="2327"/>
        <v>0.45758674972675339</v>
      </c>
      <c r="BQ1716" s="1">
        <f t="shared" ca="1" si="2327"/>
        <v>0.45758674972675339</v>
      </c>
      <c r="BR1716" s="1">
        <f t="shared" ca="1" si="2327"/>
        <v>0.45758674972675339</v>
      </c>
      <c r="BS1716" s="1">
        <f t="shared" ca="1" si="2327"/>
        <v>0.45758674972675339</v>
      </c>
      <c r="BT1716" s="1">
        <f t="shared" ca="1" si="2327"/>
        <v>0.45758674972675339</v>
      </c>
      <c r="BU1716" s="1">
        <f t="shared" ca="1" si="2327"/>
        <v>0.45758674972675339</v>
      </c>
      <c r="BV1716" s="1">
        <f t="shared" ca="1" si="2327"/>
        <v>0.45758674972675339</v>
      </c>
      <c r="BW1716" s="1">
        <f t="shared" ca="1" si="2327"/>
        <v>0.45758674972675339</v>
      </c>
      <c r="BX1716" s="1">
        <f t="shared" ca="1" si="2327"/>
        <v>0.45758674972675339</v>
      </c>
      <c r="BY1716" s="1">
        <f t="shared" ca="1" si="2327"/>
        <v>0.45758674972675339</v>
      </c>
      <c r="BZ1716" s="1">
        <f t="shared" ca="1" si="2327"/>
        <v>0.45758674972675339</v>
      </c>
      <c r="CA1716" s="1">
        <f t="shared" ca="1" si="2327"/>
        <v>0.45758674972675339</v>
      </c>
      <c r="CB1716" s="31"/>
      <c r="CC1716" s="71"/>
      <c r="CD1716" s="8">
        <v>3</v>
      </c>
      <c r="CE1716" s="1">
        <f t="shared" ca="1" si="2352"/>
        <v>0.36026230090474776</v>
      </c>
      <c r="CF1716" s="1">
        <f t="shared" ca="1" si="2353"/>
        <v>0.36072912012148689</v>
      </c>
      <c r="CG1716" s="1">
        <f t="shared" ca="1" si="2354"/>
        <v>0.44022711417094473</v>
      </c>
      <c r="CH1716" s="1">
        <f t="shared" ca="1" si="2355"/>
        <v>0.8195190375965119</v>
      </c>
      <c r="CI1716" s="1">
        <f t="shared" ca="1" si="2356"/>
        <v>0.98377863227778406</v>
      </c>
      <c r="CJ1716" s="1">
        <f t="shared" ca="1" si="2357"/>
        <v>0.88559887111131508</v>
      </c>
      <c r="CK1716" s="1">
        <f t="shared" ca="1" si="2358"/>
        <v>0.36026230090474776</v>
      </c>
      <c r="CL1716" s="25"/>
      <c r="CM1716" s="29"/>
      <c r="CN1716" s="71"/>
      <c r="CO1716" s="8">
        <v>4</v>
      </c>
      <c r="CP1716" s="1">
        <f t="shared" ca="1" si="2351"/>
        <v>0.76428919990693267</v>
      </c>
      <c r="CQ1716" s="1">
        <f t="shared" ca="1" si="2351"/>
        <v>0.77007809560200702</v>
      </c>
      <c r="CR1716" s="1">
        <f t="shared" ca="1" si="2351"/>
        <v>0.77100178293344546</v>
      </c>
      <c r="CS1716" s="1">
        <f t="shared" ca="1" si="2351"/>
        <v>0.76426841891734676</v>
      </c>
      <c r="CT1716" s="31"/>
      <c r="CU1716" s="31"/>
      <c r="CV1716" s="31"/>
      <c r="CW1716" s="31"/>
      <c r="CX1716" s="31"/>
      <c r="CY1716" s="31"/>
      <c r="CZ1716" s="29"/>
      <c r="DA1716" s="20"/>
      <c r="DB1716" s="20"/>
      <c r="DC1716" s="20"/>
      <c r="DD1716" s="20"/>
      <c r="DE1716" s="20"/>
      <c r="DF1716" s="20"/>
      <c r="DG1716" s="20"/>
      <c r="DH1716" s="20"/>
      <c r="DI1716" s="25"/>
    </row>
    <row r="1717" spans="1:113" x14ac:dyDescent="0.2">
      <c r="A1717" s="73"/>
      <c r="B1717" s="24">
        <v>14</v>
      </c>
      <c r="C1717" s="1">
        <f>学習データ!C1700*$B$20</f>
        <v>0</v>
      </c>
      <c r="D1717" s="1">
        <f>学習データ!D1700*$B$20</f>
        <v>0</v>
      </c>
      <c r="E1717" s="1">
        <f>学習データ!E1700*$B$20</f>
        <v>0</v>
      </c>
      <c r="F1717" s="1">
        <f>学習データ!F1700*$B$20</f>
        <v>0</v>
      </c>
      <c r="G1717" s="1">
        <f>学習データ!G1700*$B$20</f>
        <v>0</v>
      </c>
      <c r="H1717" s="1">
        <f>学習データ!H1700*$B$20</f>
        <v>0</v>
      </c>
      <c r="I1717" s="1">
        <f>学習データ!I1700*$B$20</f>
        <v>0</v>
      </c>
      <c r="J1717" s="1">
        <f>学習データ!J1700*$B$20</f>
        <v>0</v>
      </c>
      <c r="K1717" s="1">
        <f>学習データ!K1700*$B$20</f>
        <v>0</v>
      </c>
      <c r="L1717" s="1">
        <f>学習データ!L1700*$B$20</f>
        <v>0</v>
      </c>
      <c r="M1717" s="1">
        <f>学習データ!M1700*$B$20</f>
        <v>0</v>
      </c>
      <c r="N1717" s="1">
        <f>学習データ!N1700*$B$20</f>
        <v>0</v>
      </c>
      <c r="O1717" s="1">
        <f>学習データ!O1700*$B$20</f>
        <v>0</v>
      </c>
      <c r="P1717" s="1">
        <f>学習データ!P1700*$B$20</f>
        <v>0</v>
      </c>
      <c r="Q1717" s="1">
        <f>学習データ!Q1700*$B$20</f>
        <v>0</v>
      </c>
      <c r="R1717" s="1">
        <f>学習データ!R1700*$B$20</f>
        <v>0</v>
      </c>
      <c r="S1717" s="1">
        <f>学習データ!S1700*$B$20</f>
        <v>0.72156862745098038</v>
      </c>
      <c r="T1717" s="1">
        <f>学習データ!T1700*$B$20</f>
        <v>0.97647058823529409</v>
      </c>
      <c r="U1717" s="1">
        <f>学習データ!U1700*$B$20</f>
        <v>0.99215686274509807</v>
      </c>
      <c r="V1717" s="1">
        <f>学習データ!V1700*$B$20</f>
        <v>0.99215686274509807</v>
      </c>
      <c r="W1717" s="1">
        <f>学習データ!W1700*$B$20</f>
        <v>0.5607843137254902</v>
      </c>
      <c r="X1717" s="1">
        <f>学習データ!X1700*$B$20</f>
        <v>1.1764705882352941E-2</v>
      </c>
      <c r="Y1717" s="1">
        <f>学習データ!Y1700*$B$20</f>
        <v>0</v>
      </c>
      <c r="Z1717" s="1">
        <f>学習データ!Z1700*$B$20</f>
        <v>0</v>
      </c>
      <c r="AA1717" s="1">
        <f>学習データ!AA1700*$B$20</f>
        <v>0</v>
      </c>
      <c r="AB1717" s="1">
        <f>学習データ!AB1700*$B$20</f>
        <v>0</v>
      </c>
      <c r="AC1717" s="1">
        <f>学習データ!AC1700*$B$20</f>
        <v>0</v>
      </c>
      <c r="AD1717" s="1">
        <f>学習データ!AD1700*$B$20</f>
        <v>0</v>
      </c>
      <c r="AE1717" s="20"/>
      <c r="AF1717" s="20"/>
      <c r="AG1717" s="20"/>
      <c r="AH1717" s="35"/>
      <c r="AI1717" s="29"/>
      <c r="AJ1717" s="31"/>
      <c r="AK1717" s="20"/>
      <c r="AL1717" s="20"/>
      <c r="AM1717" s="20"/>
      <c r="AN1717" s="20"/>
      <c r="AO1717" s="20"/>
      <c r="AP1717" s="20"/>
      <c r="AQ1717" s="20"/>
      <c r="AR1717" s="20"/>
      <c r="AS1717" s="20"/>
      <c r="AT1717" s="20"/>
      <c r="AU1717" s="20"/>
      <c r="AV1717" s="20"/>
      <c r="AW1717" s="20"/>
      <c r="AX1717" s="31"/>
      <c r="AY1717" s="31"/>
      <c r="AZ1717" s="31"/>
      <c r="BA1717" s="31"/>
      <c r="BB1717" s="31"/>
      <c r="BC1717" s="31"/>
      <c r="BD1717" s="31"/>
      <c r="BE1717" s="31"/>
      <c r="BF1717" s="31"/>
      <c r="BG1717" s="31"/>
      <c r="BH1717" s="31"/>
      <c r="BI1717" s="20"/>
      <c r="BJ1717" s="31"/>
      <c r="BK1717" s="31"/>
      <c r="BL1717" s="31"/>
      <c r="BM1717" s="31"/>
      <c r="BN1717" s="31"/>
      <c r="BO1717" s="31"/>
      <c r="BP1717" s="31"/>
      <c r="BQ1717" s="31"/>
      <c r="BR1717" s="31"/>
      <c r="BS1717" s="31"/>
      <c r="BT1717" s="31"/>
      <c r="BU1717" s="31"/>
      <c r="BV1717" s="31"/>
      <c r="BW1717" s="31"/>
      <c r="BX1717" s="31"/>
      <c r="BY1717" s="31"/>
      <c r="BZ1717" s="31"/>
      <c r="CA1717" s="31"/>
      <c r="CB1717" s="31"/>
      <c r="CC1717" s="71"/>
      <c r="CD1717" s="8">
        <v>4</v>
      </c>
      <c r="CE1717" s="1">
        <f t="shared" ca="1" si="2352"/>
        <v>0.42579506297862424</v>
      </c>
      <c r="CF1717" s="1">
        <f t="shared" ca="1" si="2353"/>
        <v>0.95932691877794463</v>
      </c>
      <c r="CG1717" s="1">
        <f t="shared" ca="1" si="2354"/>
        <v>0.98790216575297252</v>
      </c>
      <c r="CH1717" s="1">
        <f t="shared" ca="1" si="2355"/>
        <v>0.99399623528507197</v>
      </c>
      <c r="CI1717" s="1">
        <f t="shared" ca="1" si="2356"/>
        <v>0.97963883355755044</v>
      </c>
      <c r="CJ1717" s="1">
        <f t="shared" ca="1" si="2357"/>
        <v>0.52902993200985893</v>
      </c>
      <c r="CK1717" s="1">
        <f t="shared" ca="1" si="2358"/>
        <v>0.36026230090474776</v>
      </c>
      <c r="CL1717" s="25"/>
      <c r="CM1717" s="29"/>
      <c r="CN1717" s="32"/>
      <c r="CT1717" s="31"/>
      <c r="CU1717" s="31"/>
      <c r="CV1717" s="31"/>
      <c r="CW1717" s="31"/>
      <c r="CX1717" s="31"/>
      <c r="CY1717" s="31"/>
      <c r="CZ1717" s="29"/>
      <c r="DA1717" s="20"/>
      <c r="DB1717" s="20"/>
      <c r="DC1717" s="20"/>
      <c r="DD1717" s="20"/>
      <c r="DE1717" s="20"/>
      <c r="DF1717" s="20"/>
      <c r="DG1717" s="20"/>
      <c r="DH1717" s="20"/>
      <c r="DI1717" s="25"/>
    </row>
    <row r="1718" spans="1:113" x14ac:dyDescent="0.2">
      <c r="A1718" s="73"/>
      <c r="B1718" s="24">
        <v>15</v>
      </c>
      <c r="C1718" s="1">
        <f>学習データ!C1701*$B$20</f>
        <v>0</v>
      </c>
      <c r="D1718" s="1">
        <f>学習データ!D1701*$B$20</f>
        <v>0</v>
      </c>
      <c r="E1718" s="1">
        <f>学習データ!E1701*$B$20</f>
        <v>0</v>
      </c>
      <c r="F1718" s="1">
        <f>学習データ!F1701*$B$20</f>
        <v>0</v>
      </c>
      <c r="G1718" s="1">
        <f>学習データ!G1701*$B$20</f>
        <v>0</v>
      </c>
      <c r="H1718" s="1">
        <f>学習データ!H1701*$B$20</f>
        <v>0</v>
      </c>
      <c r="I1718" s="1">
        <f>学習データ!I1701*$B$20</f>
        <v>0</v>
      </c>
      <c r="J1718" s="1">
        <f>学習データ!J1701*$B$20</f>
        <v>0</v>
      </c>
      <c r="K1718" s="1">
        <f>学習データ!K1701*$B$20</f>
        <v>1.9607843137254902E-2</v>
      </c>
      <c r="L1718" s="1">
        <f>学習データ!L1701*$B$20</f>
        <v>3.5294117647058823E-2</v>
      </c>
      <c r="M1718" s="1">
        <f>学習データ!M1701*$B$20</f>
        <v>3.5294117647058823E-2</v>
      </c>
      <c r="N1718" s="1">
        <f>学習データ!N1701*$B$20</f>
        <v>3.5294117647058823E-2</v>
      </c>
      <c r="O1718" s="1">
        <f>学習データ!O1701*$B$20</f>
        <v>3.5294117647058823E-2</v>
      </c>
      <c r="P1718" s="1">
        <f>学習データ!P1701*$B$20</f>
        <v>0.45490196078431372</v>
      </c>
      <c r="Q1718" s="1">
        <f>学習データ!Q1701*$B$20</f>
        <v>0.47450980392156861</v>
      </c>
      <c r="R1718" s="1">
        <f>学習データ!R1701*$B$20</f>
        <v>0.67450980392156867</v>
      </c>
      <c r="S1718" s="1">
        <f>学習データ!S1701*$B$20</f>
        <v>0.90980392156862744</v>
      </c>
      <c r="T1718" s="1">
        <f>学習データ!T1701*$B$20</f>
        <v>0.99215686274509807</v>
      </c>
      <c r="U1718" s="1">
        <f>学習データ!U1701*$B$20</f>
        <v>0.99215686274509807</v>
      </c>
      <c r="V1718" s="1">
        <f>学習データ!V1701*$B$20</f>
        <v>0.97647058823529409</v>
      </c>
      <c r="W1718" s="1">
        <f>学習データ!W1701*$B$20</f>
        <v>0.12156862745098039</v>
      </c>
      <c r="X1718" s="1">
        <f>学習データ!X1701*$B$20</f>
        <v>0</v>
      </c>
      <c r="Y1718" s="1">
        <f>学習データ!Y1701*$B$20</f>
        <v>0</v>
      </c>
      <c r="Z1718" s="1">
        <f>学習データ!Z1701*$B$20</f>
        <v>0</v>
      </c>
      <c r="AA1718" s="1">
        <f>学習データ!AA1701*$B$20</f>
        <v>0</v>
      </c>
      <c r="AB1718" s="1">
        <f>学習データ!AB1701*$B$20</f>
        <v>0</v>
      </c>
      <c r="AC1718" s="1">
        <f>学習データ!AC1701*$B$20</f>
        <v>0</v>
      </c>
      <c r="AD1718" s="1">
        <f>学習データ!AD1701*$B$20</f>
        <v>0</v>
      </c>
      <c r="AE1718" s="20"/>
      <c r="AF1718" s="20"/>
      <c r="AG1718" s="20"/>
      <c r="AH1718" s="35"/>
      <c r="AI1718" s="29"/>
      <c r="AJ1718" s="31"/>
      <c r="AK1718" s="20"/>
      <c r="AL1718" s="20"/>
      <c r="AM1718" s="20"/>
      <c r="AN1718" s="20"/>
      <c r="AO1718" s="20"/>
      <c r="AP1718" s="20"/>
      <c r="AQ1718" s="20"/>
      <c r="AR1718" s="20"/>
      <c r="AS1718" s="20"/>
      <c r="AT1718" s="20"/>
      <c r="AU1718" s="20"/>
      <c r="AV1718" s="20"/>
      <c r="AW1718" s="20"/>
      <c r="AX1718" s="31"/>
      <c r="AY1718" s="31"/>
      <c r="AZ1718" s="31"/>
      <c r="BA1718" s="31"/>
      <c r="BB1718" s="31"/>
      <c r="BC1718" s="31"/>
      <c r="BD1718" s="31"/>
      <c r="BE1718" s="31"/>
      <c r="BF1718" s="31"/>
      <c r="BG1718" s="31"/>
      <c r="BH1718" s="31"/>
      <c r="BI1718" s="20"/>
      <c r="BJ1718" s="31"/>
      <c r="BK1718" s="31"/>
      <c r="BL1718" s="31"/>
      <c r="BM1718" s="31"/>
      <c r="BN1718" s="31"/>
      <c r="BO1718" s="31"/>
      <c r="BP1718" s="31"/>
      <c r="BQ1718" s="31"/>
      <c r="BR1718" s="31"/>
      <c r="BS1718" s="31"/>
      <c r="BT1718" s="31"/>
      <c r="BU1718" s="31"/>
      <c r="BV1718" s="31"/>
      <c r="BW1718" s="31"/>
      <c r="BX1718" s="31"/>
      <c r="BY1718" s="31"/>
      <c r="BZ1718" s="31"/>
      <c r="CA1718" s="31"/>
      <c r="CB1718" s="31"/>
      <c r="CC1718" s="71"/>
      <c r="CD1718" s="8">
        <v>5</v>
      </c>
      <c r="CE1718" s="1">
        <f t="shared" ca="1" si="2352"/>
        <v>0.87845264940401147</v>
      </c>
      <c r="CF1718" s="1">
        <f t="shared" ca="1" si="2353"/>
        <v>0.99572607718128658</v>
      </c>
      <c r="CG1718" s="1">
        <f t="shared" ca="1" si="2354"/>
        <v>0.99555143043998573</v>
      </c>
      <c r="CH1718" s="1">
        <f t="shared" ca="1" si="2355"/>
        <v>0.99546383285779638</v>
      </c>
      <c r="CI1718" s="1">
        <f t="shared" ca="1" si="2356"/>
        <v>0.9694091608596126</v>
      </c>
      <c r="CJ1718" s="1">
        <f t="shared" ca="1" si="2357"/>
        <v>0.36026230090474776</v>
      </c>
      <c r="CK1718" s="1">
        <f t="shared" ca="1" si="2358"/>
        <v>0.36026230090474776</v>
      </c>
      <c r="CL1718" s="25"/>
      <c r="CM1718" s="29"/>
      <c r="CN1718" s="71">
        <v>3</v>
      </c>
      <c r="CO1718" s="8">
        <v>0</v>
      </c>
      <c r="CP1718" s="8">
        <v>1</v>
      </c>
      <c r="CQ1718" s="8">
        <v>2</v>
      </c>
      <c r="CR1718" s="8">
        <v>3</v>
      </c>
      <c r="CS1718" s="8">
        <v>4</v>
      </c>
      <c r="CT1718" s="31"/>
      <c r="CU1718" s="31"/>
      <c r="CV1718" s="31"/>
      <c r="CW1718" s="31"/>
      <c r="CX1718" s="31"/>
      <c r="CY1718" s="31"/>
      <c r="CZ1718" s="29"/>
      <c r="DA1718" s="20"/>
      <c r="DB1718" s="20"/>
      <c r="DC1718" s="20"/>
      <c r="DD1718" s="20"/>
      <c r="DE1718" s="20"/>
      <c r="DF1718" s="20"/>
      <c r="DG1718" s="20"/>
      <c r="DH1718" s="20"/>
      <c r="DI1718" s="25"/>
    </row>
    <row r="1719" spans="1:113" x14ac:dyDescent="0.2">
      <c r="A1719" s="73"/>
      <c r="B1719" s="24">
        <v>16</v>
      </c>
      <c r="C1719" s="1">
        <f>学習データ!C1702*$B$20</f>
        <v>0</v>
      </c>
      <c r="D1719" s="1">
        <f>学習データ!D1702*$B$20</f>
        <v>0</v>
      </c>
      <c r="E1719" s="1">
        <f>学習データ!E1702*$B$20</f>
        <v>0</v>
      </c>
      <c r="F1719" s="1">
        <f>学習データ!F1702*$B$20</f>
        <v>0</v>
      </c>
      <c r="G1719" s="1">
        <f>学習データ!G1702*$B$20</f>
        <v>0</v>
      </c>
      <c r="H1719" s="1">
        <f>学習データ!H1702*$B$20</f>
        <v>0</v>
      </c>
      <c r="I1719" s="1">
        <f>学習データ!I1702*$B$20</f>
        <v>0</v>
      </c>
      <c r="J1719" s="1">
        <f>学習データ!J1702*$B$20</f>
        <v>5.0980392156862744E-2</v>
      </c>
      <c r="K1719" s="1">
        <f>学習データ!K1702*$B$20</f>
        <v>0.68235294117647061</v>
      </c>
      <c r="L1719" s="1">
        <f>学習データ!L1702*$B$20</f>
        <v>0.99215686274509807</v>
      </c>
      <c r="M1719" s="1">
        <f>学習データ!M1702*$B$20</f>
        <v>0.99215686274509807</v>
      </c>
      <c r="N1719" s="1">
        <f>学習データ!N1702*$B$20</f>
        <v>0.99215686274509807</v>
      </c>
      <c r="O1719" s="1">
        <f>学習データ!O1702*$B$20</f>
        <v>0.99215686274509807</v>
      </c>
      <c r="P1719" s="1">
        <f>学習データ!P1702*$B$20</f>
        <v>0.99215686274509807</v>
      </c>
      <c r="Q1719" s="1">
        <f>学習データ!Q1702*$B$20</f>
        <v>0.99215686274509807</v>
      </c>
      <c r="R1719" s="1">
        <f>学習データ!R1702*$B$20</f>
        <v>0.99215686274509807</v>
      </c>
      <c r="S1719" s="1">
        <f>学習データ!S1702*$B$20</f>
        <v>0.99215686274509807</v>
      </c>
      <c r="T1719" s="1">
        <f>学習データ!T1702*$B$20</f>
        <v>0.99215686274509807</v>
      </c>
      <c r="U1719" s="1">
        <f>学習データ!U1702*$B$20</f>
        <v>0.67843137254901964</v>
      </c>
      <c r="V1719" s="1">
        <f>学習データ!V1702*$B$20</f>
        <v>0.29411764705882354</v>
      </c>
      <c r="W1719" s="1">
        <f>学習データ!W1702*$B$20</f>
        <v>0</v>
      </c>
      <c r="X1719" s="1">
        <f>学習データ!X1702*$B$20</f>
        <v>0</v>
      </c>
      <c r="Y1719" s="1">
        <f>学習データ!Y1702*$B$20</f>
        <v>0</v>
      </c>
      <c r="Z1719" s="1">
        <f>学習データ!Z1702*$B$20</f>
        <v>0</v>
      </c>
      <c r="AA1719" s="1">
        <f>学習データ!AA1702*$B$20</f>
        <v>0</v>
      </c>
      <c r="AB1719" s="1">
        <f>学習データ!AB1702*$B$20</f>
        <v>0</v>
      </c>
      <c r="AC1719" s="1">
        <f>学習データ!AC1702*$B$20</f>
        <v>0</v>
      </c>
      <c r="AD1719" s="1">
        <f>学習データ!AD1702*$B$20</f>
        <v>0</v>
      </c>
      <c r="AE1719" s="20"/>
      <c r="AF1719" s="20"/>
      <c r="AG1719" s="20"/>
      <c r="AH1719" s="35"/>
      <c r="AI1719" s="29"/>
      <c r="AJ1719" s="31"/>
      <c r="AK1719" s="20"/>
      <c r="AL1719" s="20"/>
      <c r="AM1719" s="20"/>
      <c r="AN1719" s="20"/>
      <c r="AO1719" s="20"/>
      <c r="AP1719" s="20"/>
      <c r="AQ1719" s="20"/>
      <c r="AR1719" s="20"/>
      <c r="AS1719" s="20"/>
      <c r="AT1719" s="20"/>
      <c r="AU1719" s="20"/>
      <c r="AV1719" s="20"/>
      <c r="AW1719" s="20"/>
      <c r="AX1719" s="31"/>
      <c r="AY1719" s="31"/>
      <c r="AZ1719" s="31"/>
      <c r="BA1719" s="31"/>
      <c r="BB1719" s="31"/>
      <c r="BC1719" s="31"/>
      <c r="BD1719" s="31"/>
      <c r="BE1719" s="31"/>
      <c r="BF1719" s="31"/>
      <c r="BG1719" s="31"/>
      <c r="BH1719" s="31"/>
      <c r="BI1719" s="20"/>
      <c r="BJ1719" s="31"/>
      <c r="BK1719" s="31"/>
      <c r="BL1719" s="31"/>
      <c r="BM1719" s="31"/>
      <c r="BN1719" s="31"/>
      <c r="BO1719" s="31"/>
      <c r="BP1719" s="31"/>
      <c r="BQ1719" s="31"/>
      <c r="BR1719" s="31"/>
      <c r="BS1719" s="31"/>
      <c r="BT1719" s="31"/>
      <c r="BU1719" s="31"/>
      <c r="BV1719" s="31"/>
      <c r="BW1719" s="31"/>
      <c r="BX1719" s="31"/>
      <c r="BY1719" s="31"/>
      <c r="BZ1719" s="31"/>
      <c r="CA1719" s="31"/>
      <c r="CB1719" s="31"/>
      <c r="CC1719" s="71"/>
      <c r="CD1719" s="8">
        <v>6</v>
      </c>
      <c r="CE1719" s="1">
        <f t="shared" ca="1" si="2352"/>
        <v>0.60352890675820947</v>
      </c>
      <c r="CF1719" s="1">
        <f t="shared" ca="1" si="2353"/>
        <v>0.9020240354287814</v>
      </c>
      <c r="CG1719" s="1">
        <f t="shared" ca="1" si="2354"/>
        <v>0.84628454145662402</v>
      </c>
      <c r="CH1719" s="1">
        <f t="shared" ca="1" si="2355"/>
        <v>0.98148584000066785</v>
      </c>
      <c r="CI1719" s="1">
        <f t="shared" ca="1" si="2356"/>
        <v>0.96823937147981598</v>
      </c>
      <c r="CJ1719" s="1">
        <f t="shared" ca="1" si="2357"/>
        <v>0.36026230090474776</v>
      </c>
      <c r="CK1719" s="1">
        <f t="shared" ca="1" si="2358"/>
        <v>0.36026230090474776</v>
      </c>
      <c r="CL1719" s="25"/>
      <c r="CM1719" s="29"/>
      <c r="CN1719" s="71"/>
      <c r="CO1719" s="8">
        <v>1</v>
      </c>
      <c r="CP1719" s="1">
        <f t="shared" ref="CP1719:CS1722" ca="1" si="2359">1/(1+EXP(-SUMPRODUCT($CO$14:$CR$17,CE1724:CH1727)+$CS$14))</f>
        <v>0.7439493501256943</v>
      </c>
      <c r="CQ1719" s="1">
        <f t="shared" ca="1" si="2359"/>
        <v>0.75819999021486861</v>
      </c>
      <c r="CR1719" s="1">
        <f t="shared" ca="1" si="2359"/>
        <v>0.74605705302012526</v>
      </c>
      <c r="CS1719" s="1">
        <f t="shared" ca="1" si="2359"/>
        <v>0.70511514959248089</v>
      </c>
      <c r="CT1719" s="31"/>
      <c r="CU1719" s="31"/>
      <c r="CV1719" s="31"/>
      <c r="CW1719" s="31"/>
      <c r="CX1719" s="31"/>
      <c r="CY1719" s="31"/>
      <c r="CZ1719" s="29"/>
      <c r="DA1719" s="20"/>
      <c r="DB1719" s="20"/>
      <c r="DC1719" s="20"/>
      <c r="DD1719" s="20"/>
      <c r="DE1719" s="20"/>
      <c r="DF1719" s="20"/>
      <c r="DG1719" s="20"/>
      <c r="DH1719" s="20"/>
      <c r="DI1719" s="25"/>
    </row>
    <row r="1720" spans="1:113" x14ac:dyDescent="0.2">
      <c r="A1720" s="73"/>
      <c r="B1720" s="24">
        <v>17</v>
      </c>
      <c r="C1720" s="1">
        <f>学習データ!C1703*$B$20</f>
        <v>0</v>
      </c>
      <c r="D1720" s="1">
        <f>学習データ!D1703*$B$20</f>
        <v>0</v>
      </c>
      <c r="E1720" s="1">
        <f>学習データ!E1703*$B$20</f>
        <v>0</v>
      </c>
      <c r="F1720" s="1">
        <f>学習データ!F1703*$B$20</f>
        <v>0</v>
      </c>
      <c r="G1720" s="1">
        <f>学習データ!G1703*$B$20</f>
        <v>0</v>
      </c>
      <c r="H1720" s="1">
        <f>学習データ!H1703*$B$20</f>
        <v>0</v>
      </c>
      <c r="I1720" s="1">
        <f>学習データ!I1703*$B$20</f>
        <v>4.3137254901960784E-2</v>
      </c>
      <c r="J1720" s="1">
        <f>学習データ!J1703*$B$20</f>
        <v>0.63137254901960782</v>
      </c>
      <c r="K1720" s="1">
        <f>学習データ!K1703*$B$20</f>
        <v>0.99215686274509807</v>
      </c>
      <c r="L1720" s="1">
        <f>学習データ!L1703*$B$20</f>
        <v>0.99215686274509807</v>
      </c>
      <c r="M1720" s="1">
        <f>学習データ!M1703*$B$20</f>
        <v>0.99215686274509807</v>
      </c>
      <c r="N1720" s="1">
        <f>学習データ!N1703*$B$20</f>
        <v>0.99215686274509807</v>
      </c>
      <c r="O1720" s="1">
        <f>学習データ!O1703*$B$20</f>
        <v>0.99215686274509807</v>
      </c>
      <c r="P1720" s="1">
        <f>学習データ!P1703*$B$20</f>
        <v>0.99215686274509807</v>
      </c>
      <c r="Q1720" s="1">
        <f>学習データ!Q1703*$B$20</f>
        <v>0.99215686274509807</v>
      </c>
      <c r="R1720" s="1">
        <f>学習データ!R1703*$B$20</f>
        <v>0.99215686274509807</v>
      </c>
      <c r="S1720" s="1">
        <f>学習データ!S1703*$B$20</f>
        <v>0.99215686274509807</v>
      </c>
      <c r="T1720" s="1">
        <f>学習データ!T1703*$B$20</f>
        <v>0.99215686274509807</v>
      </c>
      <c r="U1720" s="1">
        <f>学習データ!U1703*$B$20</f>
        <v>0.18823529411764706</v>
      </c>
      <c r="V1720" s="1">
        <f>学習データ!V1703*$B$20</f>
        <v>0</v>
      </c>
      <c r="W1720" s="1">
        <f>学習データ!W1703*$B$20</f>
        <v>0</v>
      </c>
      <c r="X1720" s="1">
        <f>学習データ!X1703*$B$20</f>
        <v>0</v>
      </c>
      <c r="Y1720" s="1">
        <f>学習データ!Y1703*$B$20</f>
        <v>0</v>
      </c>
      <c r="Z1720" s="1">
        <f>学習データ!Z1703*$B$20</f>
        <v>0</v>
      </c>
      <c r="AA1720" s="1">
        <f>学習データ!AA1703*$B$20</f>
        <v>0</v>
      </c>
      <c r="AB1720" s="1">
        <f>学習データ!AB1703*$B$20</f>
        <v>0</v>
      </c>
      <c r="AC1720" s="1">
        <f>学習データ!AC1703*$B$20</f>
        <v>0</v>
      </c>
      <c r="AD1720" s="1">
        <f>学習データ!AD1703*$B$20</f>
        <v>0</v>
      </c>
      <c r="AE1720" s="20"/>
      <c r="AF1720" s="8"/>
      <c r="AG1720" s="8" t="s">
        <v>3</v>
      </c>
      <c r="AH1720" s="35"/>
      <c r="AI1720" s="29"/>
      <c r="AJ1720" s="31"/>
      <c r="AK1720" s="20"/>
      <c r="AL1720" s="20"/>
      <c r="AM1720" s="20"/>
      <c r="AN1720" s="20"/>
      <c r="AO1720" s="20"/>
      <c r="AP1720" s="20"/>
      <c r="AQ1720" s="20"/>
      <c r="AR1720" s="20"/>
      <c r="AS1720" s="20"/>
      <c r="AT1720" s="20"/>
      <c r="AU1720" s="20"/>
      <c r="AV1720" s="20"/>
      <c r="AW1720" s="20"/>
      <c r="AX1720" s="31"/>
      <c r="AY1720" s="31"/>
      <c r="AZ1720" s="31"/>
      <c r="BA1720" s="31"/>
      <c r="BB1720" s="31"/>
      <c r="BC1720" s="31"/>
      <c r="BD1720" s="31"/>
      <c r="BE1720" s="31"/>
      <c r="BF1720" s="31"/>
      <c r="BG1720" s="31"/>
      <c r="BH1720" s="31"/>
      <c r="BI1720" s="20"/>
      <c r="BJ1720" s="31"/>
      <c r="BK1720" s="31"/>
      <c r="BL1720" s="31"/>
      <c r="BM1720" s="31"/>
      <c r="BN1720" s="31"/>
      <c r="BO1720" s="31"/>
      <c r="BP1720" s="31"/>
      <c r="BQ1720" s="31"/>
      <c r="BR1720" s="31"/>
      <c r="BS1720" s="31"/>
      <c r="BT1720" s="31"/>
      <c r="BU1720" s="31"/>
      <c r="BV1720" s="31"/>
      <c r="BW1720" s="31"/>
      <c r="BX1720" s="31"/>
      <c r="BY1720" s="31"/>
      <c r="BZ1720" s="31"/>
      <c r="CA1720" s="31"/>
      <c r="CB1720" s="31"/>
      <c r="CC1720" s="71"/>
      <c r="CD1720" s="8">
        <v>7</v>
      </c>
      <c r="CE1720" s="1">
        <f t="shared" ca="1" si="2352"/>
        <v>0.36026230090474776</v>
      </c>
      <c r="CF1720" s="1">
        <f t="shared" ca="1" si="2353"/>
        <v>0.36026230090474776</v>
      </c>
      <c r="CG1720" s="1">
        <f t="shared" ca="1" si="2354"/>
        <v>0.36026230090474776</v>
      </c>
      <c r="CH1720" s="1">
        <f t="shared" ca="1" si="2355"/>
        <v>0.36026230090474776</v>
      </c>
      <c r="CI1720" s="1">
        <f t="shared" ca="1" si="2356"/>
        <v>0.36026230090474776</v>
      </c>
      <c r="CJ1720" s="1">
        <f t="shared" ca="1" si="2357"/>
        <v>0.36026230090474776</v>
      </c>
      <c r="CK1720" s="1">
        <f t="shared" ca="1" si="2358"/>
        <v>0.36026230090474776</v>
      </c>
      <c r="CL1720" s="25"/>
      <c r="CM1720" s="29"/>
      <c r="CN1720" s="71"/>
      <c r="CO1720" s="8">
        <v>2</v>
      </c>
      <c r="CP1720" s="1">
        <f t="shared" ca="1" si="2359"/>
        <v>0.75187039471147243</v>
      </c>
      <c r="CQ1720" s="1">
        <f t="shared" ca="1" si="2359"/>
        <v>0.76263405587792876</v>
      </c>
      <c r="CR1720" s="1">
        <f t="shared" ca="1" si="2359"/>
        <v>0.74794182932483178</v>
      </c>
      <c r="CS1720" s="1">
        <f t="shared" ca="1" si="2359"/>
        <v>0.69792113178231474</v>
      </c>
      <c r="CT1720" s="31"/>
      <c r="CU1720" s="31"/>
      <c r="CV1720" s="31"/>
      <c r="CW1720" s="31"/>
      <c r="CX1720" s="31"/>
      <c r="CY1720" s="31"/>
      <c r="CZ1720" s="29"/>
      <c r="DA1720" s="20"/>
      <c r="DB1720" s="20"/>
      <c r="DC1720" s="20"/>
      <c r="DD1720" s="20"/>
      <c r="DE1720" s="20"/>
      <c r="DF1720" s="20"/>
      <c r="DG1720" s="20"/>
      <c r="DH1720" s="20"/>
      <c r="DI1720" s="25"/>
    </row>
    <row r="1721" spans="1:113" x14ac:dyDescent="0.2">
      <c r="A1721" s="73"/>
      <c r="B1721" s="24">
        <v>18</v>
      </c>
      <c r="C1721" s="1">
        <f>学習データ!C1704*$B$20</f>
        <v>0</v>
      </c>
      <c r="D1721" s="1">
        <f>学習データ!D1704*$B$20</f>
        <v>0</v>
      </c>
      <c r="E1721" s="1">
        <f>学習データ!E1704*$B$20</f>
        <v>0</v>
      </c>
      <c r="F1721" s="1">
        <f>学習データ!F1704*$B$20</f>
        <v>0</v>
      </c>
      <c r="G1721" s="1">
        <f>学習データ!G1704*$B$20</f>
        <v>0</v>
      </c>
      <c r="H1721" s="1">
        <f>学習データ!H1704*$B$20</f>
        <v>3.1372549019607843E-2</v>
      </c>
      <c r="I1721" s="1">
        <f>学習データ!I1704*$B$20</f>
        <v>0.67843137254901964</v>
      </c>
      <c r="J1721" s="1">
        <f>学習データ!J1704*$B$20</f>
        <v>0.99215686274509807</v>
      </c>
      <c r="K1721" s="1">
        <f>学習データ!K1704*$B$20</f>
        <v>0.99215686274509807</v>
      </c>
      <c r="L1721" s="1">
        <f>学習データ!L1704*$B$20</f>
        <v>0.99215686274509807</v>
      </c>
      <c r="M1721" s="1">
        <f>学習データ!M1704*$B$20</f>
        <v>0.74117647058823533</v>
      </c>
      <c r="N1721" s="1">
        <f>学習データ!N1704*$B$20</f>
        <v>0.6588235294117647</v>
      </c>
      <c r="O1721" s="1">
        <f>学習データ!O1704*$B$20</f>
        <v>0.99215686274509807</v>
      </c>
      <c r="P1721" s="1">
        <f>学習データ!P1704*$B$20</f>
        <v>0.99215686274509807</v>
      </c>
      <c r="Q1721" s="1">
        <f>学習データ!Q1704*$B$20</f>
        <v>0.99215686274509807</v>
      </c>
      <c r="R1721" s="1">
        <f>学習データ!R1704*$B$20</f>
        <v>0.99215686274509807</v>
      </c>
      <c r="S1721" s="1">
        <f>学習データ!S1704*$B$20</f>
        <v>0.99215686274509807</v>
      </c>
      <c r="T1721" s="1">
        <f>学習データ!T1704*$B$20</f>
        <v>0.99215686274509807</v>
      </c>
      <c r="U1721" s="1">
        <f>学習データ!U1704*$B$20</f>
        <v>0.18823529411764706</v>
      </c>
      <c r="V1721" s="1">
        <f>学習データ!V1704*$B$20</f>
        <v>0</v>
      </c>
      <c r="W1721" s="1">
        <f>学習データ!W1704*$B$20</f>
        <v>0</v>
      </c>
      <c r="X1721" s="1">
        <f>学習データ!X1704*$B$20</f>
        <v>0</v>
      </c>
      <c r="Y1721" s="1">
        <f>学習データ!Y1704*$B$20</f>
        <v>0</v>
      </c>
      <c r="Z1721" s="1">
        <f>学習データ!Z1704*$B$20</f>
        <v>0</v>
      </c>
      <c r="AA1721" s="1">
        <f>学習データ!AA1704*$B$20</f>
        <v>0</v>
      </c>
      <c r="AB1721" s="1">
        <f>学習データ!AB1704*$B$20</f>
        <v>0</v>
      </c>
      <c r="AC1721" s="1">
        <f>学習データ!AC1704*$B$20</f>
        <v>0</v>
      </c>
      <c r="AD1721" s="1">
        <f>学習データ!AD1704*$B$20</f>
        <v>0</v>
      </c>
      <c r="AE1721" s="20"/>
      <c r="AF1721" s="8">
        <v>0</v>
      </c>
      <c r="AG1721" s="1">
        <f>IF(学習データ!AG1687=0,1,0)</f>
        <v>0</v>
      </c>
      <c r="AH1721" s="35"/>
      <c r="AI1721" s="29"/>
      <c r="AJ1721" s="31"/>
      <c r="AK1721" s="20"/>
      <c r="AL1721" s="20"/>
      <c r="AM1721" s="20"/>
      <c r="AN1721" s="20"/>
      <c r="AO1721" s="20"/>
      <c r="AP1721" s="20"/>
      <c r="AQ1721" s="20"/>
      <c r="AR1721" s="20"/>
      <c r="AS1721" s="20"/>
      <c r="AT1721" s="20"/>
      <c r="AU1721" s="20"/>
      <c r="AV1721" s="20"/>
      <c r="AW1721" s="20"/>
      <c r="AX1721" s="31"/>
      <c r="AY1721" s="31"/>
      <c r="AZ1721" s="31"/>
      <c r="BA1721" s="31"/>
      <c r="BB1721" s="31"/>
      <c r="BC1721" s="31"/>
      <c r="BD1721" s="31"/>
      <c r="BE1721" s="31"/>
      <c r="BF1721" s="31"/>
      <c r="BG1721" s="31"/>
      <c r="BH1721" s="31"/>
      <c r="BI1721" s="20"/>
      <c r="BJ1721" s="31"/>
      <c r="BK1721" s="31"/>
      <c r="BL1721" s="31"/>
      <c r="BM1721" s="31"/>
      <c r="BN1721" s="31"/>
      <c r="BO1721" s="31"/>
      <c r="BP1721" s="31"/>
      <c r="BQ1721" s="31"/>
      <c r="BR1721" s="31"/>
      <c r="BS1721" s="31"/>
      <c r="BT1721" s="31"/>
      <c r="BU1721" s="31"/>
      <c r="BV1721" s="31"/>
      <c r="BW1721" s="31"/>
      <c r="BX1721" s="31"/>
      <c r="BY1721" s="31"/>
      <c r="BZ1721" s="31"/>
      <c r="CA1721" s="31"/>
      <c r="CB1721" s="31"/>
      <c r="CC1721" s="31"/>
      <c r="CD1721" s="45"/>
      <c r="CE1721" s="45"/>
      <c r="CF1721" s="45"/>
      <c r="CG1721" s="45"/>
      <c r="CH1721" s="45"/>
      <c r="CI1721" s="45"/>
      <c r="CJ1721" s="45"/>
      <c r="CK1721" s="45"/>
      <c r="CL1721" s="25"/>
      <c r="CM1721" s="29"/>
      <c r="CN1721" s="71"/>
      <c r="CO1721" s="8">
        <v>3</v>
      </c>
      <c r="CP1721" s="1">
        <f t="shared" ca="1" si="2359"/>
        <v>0.72670583588019444</v>
      </c>
      <c r="CQ1721" s="1">
        <f t="shared" ca="1" si="2359"/>
        <v>0.74628148582395759</v>
      </c>
      <c r="CR1721" s="1">
        <f t="shared" ca="1" si="2359"/>
        <v>0.72966059742932321</v>
      </c>
      <c r="CS1721" s="1">
        <f t="shared" ca="1" si="2359"/>
        <v>0.68583570469838995</v>
      </c>
      <c r="CT1721" s="31"/>
      <c r="CU1721" s="31"/>
      <c r="CV1721" s="31"/>
      <c r="CW1721" s="31"/>
      <c r="CX1721" s="31"/>
      <c r="CY1721" s="31"/>
      <c r="CZ1721" s="29"/>
      <c r="DA1721" s="20"/>
      <c r="DB1721" s="20"/>
      <c r="DC1721" s="20"/>
      <c r="DD1721" s="20"/>
      <c r="DE1721" s="20"/>
      <c r="DF1721" s="20"/>
      <c r="DG1721" s="20"/>
      <c r="DH1721" s="20"/>
      <c r="DI1721" s="25"/>
    </row>
    <row r="1722" spans="1:113" x14ac:dyDescent="0.2">
      <c r="A1722" s="73"/>
      <c r="B1722" s="24">
        <v>19</v>
      </c>
      <c r="C1722" s="1">
        <f>学習データ!C1705*$B$20</f>
        <v>0</v>
      </c>
      <c r="D1722" s="1">
        <f>学習データ!D1705*$B$20</f>
        <v>0</v>
      </c>
      <c r="E1722" s="1">
        <f>学習データ!E1705*$B$20</f>
        <v>0</v>
      </c>
      <c r="F1722" s="1">
        <f>学習データ!F1705*$B$20</f>
        <v>0</v>
      </c>
      <c r="G1722" s="1">
        <f>学習データ!G1705*$B$20</f>
        <v>5.8823529411764705E-2</v>
      </c>
      <c r="H1722" s="1">
        <f>学習データ!H1705*$B$20</f>
        <v>0.63137254901960782</v>
      </c>
      <c r="I1722" s="1">
        <f>学習データ!I1705*$B$20</f>
        <v>0.99215686274509807</v>
      </c>
      <c r="J1722" s="1">
        <f>学習データ!J1705*$B$20</f>
        <v>0.99215686274509807</v>
      </c>
      <c r="K1722" s="1">
        <f>学習データ!K1705*$B$20</f>
        <v>0.99215686274509807</v>
      </c>
      <c r="L1722" s="1">
        <f>学習データ!L1705*$B$20</f>
        <v>0.99215686274509807</v>
      </c>
      <c r="M1722" s="1">
        <f>学習データ!M1705*$B$20</f>
        <v>0.8901960784313725</v>
      </c>
      <c r="N1722" s="1">
        <f>学習データ!N1705*$B$20</f>
        <v>0.85490196078431369</v>
      </c>
      <c r="O1722" s="1">
        <f>学習データ!O1705*$B$20</f>
        <v>0.99215686274509807</v>
      </c>
      <c r="P1722" s="1">
        <f>学習データ!P1705*$B$20</f>
        <v>0.99215686274509807</v>
      </c>
      <c r="Q1722" s="1">
        <f>学習データ!Q1705*$B$20</f>
        <v>0.99215686274509807</v>
      </c>
      <c r="R1722" s="1">
        <f>学習データ!R1705*$B$20</f>
        <v>0.99215686274509807</v>
      </c>
      <c r="S1722" s="1">
        <f>学習データ!S1705*$B$20</f>
        <v>0.99215686274509807</v>
      </c>
      <c r="T1722" s="1">
        <f>学習データ!T1705*$B$20</f>
        <v>0.99215686274509807</v>
      </c>
      <c r="U1722" s="1">
        <f>学習データ!U1705*$B$20</f>
        <v>0.29411764705882354</v>
      </c>
      <c r="V1722" s="1">
        <f>学習データ!V1705*$B$20</f>
        <v>0</v>
      </c>
      <c r="W1722" s="1">
        <f>学習データ!W1705*$B$20</f>
        <v>0</v>
      </c>
      <c r="X1722" s="1">
        <f>学習データ!X1705*$B$20</f>
        <v>0</v>
      </c>
      <c r="Y1722" s="1">
        <f>学習データ!Y1705*$B$20</f>
        <v>0</v>
      </c>
      <c r="Z1722" s="1">
        <f>学習データ!Z1705*$B$20</f>
        <v>0</v>
      </c>
      <c r="AA1722" s="1">
        <f>学習データ!AA1705*$B$20</f>
        <v>0</v>
      </c>
      <c r="AB1722" s="1">
        <f>学習データ!AB1705*$B$20</f>
        <v>0</v>
      </c>
      <c r="AC1722" s="1">
        <f>学習データ!AC1705*$B$20</f>
        <v>0</v>
      </c>
      <c r="AD1722" s="1">
        <f>学習データ!AD1705*$B$20</f>
        <v>0</v>
      </c>
      <c r="AE1722" s="20"/>
      <c r="AF1722" s="8">
        <v>1</v>
      </c>
      <c r="AG1722" s="1">
        <f>IF(学習データ!AG1687=1,1,0)</f>
        <v>0</v>
      </c>
      <c r="AH1722" s="35"/>
      <c r="AI1722" s="29"/>
      <c r="AJ1722" s="31"/>
      <c r="AK1722" s="20"/>
      <c r="AL1722" s="20"/>
      <c r="AM1722" s="20"/>
      <c r="AN1722" s="20"/>
      <c r="AO1722" s="20"/>
      <c r="AP1722" s="20"/>
      <c r="AQ1722" s="20"/>
      <c r="AR1722" s="20"/>
      <c r="AS1722" s="20"/>
      <c r="AT1722" s="20"/>
      <c r="AU1722" s="20"/>
      <c r="AV1722" s="20"/>
      <c r="AW1722" s="20"/>
      <c r="AX1722" s="31"/>
      <c r="AY1722" s="31"/>
      <c r="AZ1722" s="31"/>
      <c r="BA1722" s="31"/>
      <c r="BB1722" s="31"/>
      <c r="BC1722" s="31"/>
      <c r="BD1722" s="31"/>
      <c r="BE1722" s="31"/>
      <c r="BF1722" s="31"/>
      <c r="BG1722" s="31"/>
      <c r="BH1722" s="31"/>
      <c r="BI1722" s="20"/>
      <c r="BJ1722" s="31"/>
      <c r="BK1722" s="31"/>
      <c r="BL1722" s="31"/>
      <c r="BM1722" s="31"/>
      <c r="BN1722" s="31"/>
      <c r="BO1722" s="31"/>
      <c r="BP1722" s="31"/>
      <c r="BQ1722" s="31"/>
      <c r="BR1722" s="31"/>
      <c r="BS1722" s="31"/>
      <c r="BT1722" s="31"/>
      <c r="BU1722" s="31"/>
      <c r="BV1722" s="31"/>
      <c r="BW1722" s="31"/>
      <c r="BX1722" s="31"/>
      <c r="BY1722" s="31"/>
      <c r="BZ1722" s="31"/>
      <c r="CA1722" s="31"/>
      <c r="CB1722" s="31"/>
      <c r="CC1722" s="31"/>
      <c r="CD1722" s="20" t="s">
        <v>28</v>
      </c>
      <c r="CE1722" s="20"/>
      <c r="CF1722" s="20"/>
      <c r="CG1722" s="20"/>
      <c r="CH1722" s="20"/>
      <c r="CI1722" s="20"/>
      <c r="CJ1722" s="20"/>
      <c r="CK1722" s="20"/>
      <c r="CL1722" s="25"/>
      <c r="CM1722" s="29"/>
      <c r="CN1722" s="71"/>
      <c r="CO1722" s="8">
        <v>4</v>
      </c>
      <c r="CP1722" s="1">
        <f t="shared" ca="1" si="2359"/>
        <v>0.69731369391012443</v>
      </c>
      <c r="CQ1722" s="1">
        <f t="shared" ca="1" si="2359"/>
        <v>0.70603643592022025</v>
      </c>
      <c r="CR1722" s="1">
        <f t="shared" ca="1" si="2359"/>
        <v>0.69228481148669818</v>
      </c>
      <c r="CS1722" s="1">
        <f t="shared" ca="1" si="2359"/>
        <v>0.67174885342661095</v>
      </c>
      <c r="CT1722" s="31"/>
      <c r="CU1722" s="31"/>
      <c r="CV1722" s="31"/>
      <c r="CW1722" s="31"/>
      <c r="CX1722" s="31"/>
      <c r="CY1722" s="31"/>
      <c r="CZ1722" s="29"/>
      <c r="DA1722" s="20"/>
      <c r="DB1722" s="20"/>
      <c r="DC1722" s="20"/>
      <c r="DD1722" s="20"/>
      <c r="DE1722" s="20"/>
      <c r="DF1722" s="20"/>
      <c r="DG1722" s="20"/>
      <c r="DH1722" s="20"/>
      <c r="DI1722" s="25"/>
    </row>
    <row r="1723" spans="1:113" x14ac:dyDescent="0.2">
      <c r="A1723" s="73"/>
      <c r="B1723" s="24">
        <v>20</v>
      </c>
      <c r="C1723" s="1">
        <f>学習データ!C1706*$B$20</f>
        <v>0</v>
      </c>
      <c r="D1723" s="1">
        <f>学習データ!D1706*$B$20</f>
        <v>0</v>
      </c>
      <c r="E1723" s="1">
        <f>学習データ!E1706*$B$20</f>
        <v>0</v>
      </c>
      <c r="F1723" s="1">
        <f>学習データ!F1706*$B$20</f>
        <v>0</v>
      </c>
      <c r="G1723" s="1">
        <f>学習データ!G1706*$B$20</f>
        <v>0.35686274509803922</v>
      </c>
      <c r="H1723" s="1">
        <f>学習データ!H1706*$B$20</f>
        <v>0.99215686274509807</v>
      </c>
      <c r="I1723" s="1">
        <f>学習データ!I1706*$B$20</f>
        <v>0.99215686274509807</v>
      </c>
      <c r="J1723" s="1">
        <f>学習データ!J1706*$B$20</f>
        <v>0.99215686274509807</v>
      </c>
      <c r="K1723" s="1">
        <f>学習データ!K1706*$B$20</f>
        <v>0.99215686274509807</v>
      </c>
      <c r="L1723" s="1">
        <f>学習データ!L1706*$B$20</f>
        <v>0.99215686274509807</v>
      </c>
      <c r="M1723" s="1">
        <f>学習データ!M1706*$B$20</f>
        <v>0.99215686274509807</v>
      </c>
      <c r="N1723" s="1">
        <f>学習データ!N1706*$B$20</f>
        <v>0.99215686274509807</v>
      </c>
      <c r="O1723" s="1">
        <f>学習データ!O1706*$B$20</f>
        <v>0.99215686274509807</v>
      </c>
      <c r="P1723" s="1">
        <f>学習データ!P1706*$B$20</f>
        <v>0.99215686274509807</v>
      </c>
      <c r="Q1723" s="1">
        <f>学習データ!Q1706*$B$20</f>
        <v>0.63921568627450975</v>
      </c>
      <c r="R1723" s="1">
        <f>学習データ!R1706*$B$20</f>
        <v>0.67843137254901964</v>
      </c>
      <c r="S1723" s="1">
        <f>学習データ!S1706*$B$20</f>
        <v>0.99215686274509807</v>
      </c>
      <c r="T1723" s="1">
        <f>学習データ!T1706*$B$20</f>
        <v>0.99215686274509807</v>
      </c>
      <c r="U1723" s="1">
        <f>学習データ!U1706*$B$20</f>
        <v>0.9137254901960784</v>
      </c>
      <c r="V1723" s="1">
        <f>学習データ!V1706*$B$20</f>
        <v>0.25098039215686274</v>
      </c>
      <c r="W1723" s="1">
        <f>学習データ!W1706*$B$20</f>
        <v>0</v>
      </c>
      <c r="X1723" s="1">
        <f>学習データ!X1706*$B$20</f>
        <v>0</v>
      </c>
      <c r="Y1723" s="1">
        <f>学習データ!Y1706*$B$20</f>
        <v>0</v>
      </c>
      <c r="Z1723" s="1">
        <f>学習データ!Z1706*$B$20</f>
        <v>0</v>
      </c>
      <c r="AA1723" s="1">
        <f>学習データ!AA1706*$B$20</f>
        <v>0</v>
      </c>
      <c r="AB1723" s="1">
        <f>学習データ!AB1706*$B$20</f>
        <v>0</v>
      </c>
      <c r="AC1723" s="1">
        <f>学習データ!AC1706*$B$20</f>
        <v>0</v>
      </c>
      <c r="AD1723" s="1">
        <f>学習データ!AD1706*$B$20</f>
        <v>0</v>
      </c>
      <c r="AE1723" s="20"/>
      <c r="AF1723" s="8">
        <v>2</v>
      </c>
      <c r="AG1723" s="1">
        <f>IF(学習データ!AG1687=2,1,0)</f>
        <v>1</v>
      </c>
      <c r="AH1723" s="35"/>
      <c r="AI1723" s="29"/>
      <c r="AJ1723" s="31"/>
      <c r="AK1723" s="20"/>
      <c r="AL1723" s="20"/>
      <c r="AM1723" s="20"/>
      <c r="AN1723" s="20"/>
      <c r="AO1723" s="20"/>
      <c r="AP1723" s="20"/>
      <c r="AQ1723" s="20"/>
      <c r="AR1723" s="20"/>
      <c r="AS1723" s="20"/>
      <c r="AT1723" s="20"/>
      <c r="AU1723" s="20"/>
      <c r="AV1723" s="20"/>
      <c r="AW1723" s="20"/>
      <c r="AX1723" s="31"/>
      <c r="AY1723" s="31"/>
      <c r="AZ1723" s="31"/>
      <c r="BA1723" s="31"/>
      <c r="BB1723" s="31"/>
      <c r="BC1723" s="31"/>
      <c r="BD1723" s="31"/>
      <c r="BE1723" s="31"/>
      <c r="BF1723" s="31"/>
      <c r="BG1723" s="31"/>
      <c r="BH1723" s="31"/>
      <c r="BI1723" s="20"/>
      <c r="BJ1723" s="31"/>
      <c r="BK1723" s="31"/>
      <c r="BL1723" s="31"/>
      <c r="BM1723" s="31"/>
      <c r="BN1723" s="31"/>
      <c r="BO1723" s="31"/>
      <c r="BP1723" s="31"/>
      <c r="BQ1723" s="31"/>
      <c r="BR1723" s="31"/>
      <c r="BS1723" s="31"/>
      <c r="BT1723" s="31"/>
      <c r="BU1723" s="31"/>
      <c r="BV1723" s="31"/>
      <c r="BW1723" s="31"/>
      <c r="BX1723" s="31"/>
      <c r="BY1723" s="31"/>
      <c r="BZ1723" s="31"/>
      <c r="CA1723" s="31"/>
      <c r="CB1723" s="31"/>
      <c r="CC1723" s="71">
        <v>3</v>
      </c>
      <c r="CD1723" s="8">
        <v>0</v>
      </c>
      <c r="CE1723" s="8">
        <v>1</v>
      </c>
      <c r="CF1723" s="8">
        <v>2</v>
      </c>
      <c r="CG1723" s="8">
        <v>3</v>
      </c>
      <c r="CH1723" s="8">
        <v>4</v>
      </c>
      <c r="CI1723" s="8">
        <v>5</v>
      </c>
      <c r="CJ1723" s="8">
        <v>6</v>
      </c>
      <c r="CK1723" s="8">
        <v>7</v>
      </c>
      <c r="CL1723" s="25"/>
      <c r="CM1723" s="29"/>
      <c r="CN1723" s="32"/>
      <c r="CO1723" s="31"/>
      <c r="CP1723" s="31"/>
      <c r="CQ1723" s="31"/>
      <c r="CR1723" s="31"/>
      <c r="CS1723" s="31"/>
      <c r="CT1723" s="31"/>
      <c r="CU1723" s="31"/>
      <c r="CV1723" s="31"/>
      <c r="CW1723" s="31"/>
      <c r="CX1723" s="31"/>
      <c r="CY1723" s="31"/>
      <c r="CZ1723" s="29"/>
      <c r="DA1723" s="20"/>
      <c r="DB1723" s="20"/>
      <c r="DC1723" s="20"/>
      <c r="DD1723" s="20"/>
      <c r="DE1723" s="20"/>
      <c r="DF1723" s="20"/>
      <c r="DG1723" s="20"/>
      <c r="DH1723" s="20"/>
      <c r="DI1723" s="25"/>
    </row>
    <row r="1724" spans="1:113" x14ac:dyDescent="0.2">
      <c r="A1724" s="73"/>
      <c r="B1724" s="24">
        <v>21</v>
      </c>
      <c r="C1724" s="1">
        <f>学習データ!C1707*$B$20</f>
        <v>0</v>
      </c>
      <c r="D1724" s="1">
        <f>学習データ!D1707*$B$20</f>
        <v>0</v>
      </c>
      <c r="E1724" s="1">
        <f>学習データ!E1707*$B$20</f>
        <v>0</v>
      </c>
      <c r="F1724" s="1">
        <f>学習データ!F1707*$B$20</f>
        <v>0</v>
      </c>
      <c r="G1724" s="1">
        <f>学習データ!G1707*$B$20</f>
        <v>0.35686274509803922</v>
      </c>
      <c r="H1724" s="1">
        <f>学習データ!H1707*$B$20</f>
        <v>0.99215686274509807</v>
      </c>
      <c r="I1724" s="1">
        <f>学習データ!I1707*$B$20</f>
        <v>0.99215686274509807</v>
      </c>
      <c r="J1724" s="1">
        <f>学習データ!J1707*$B$20</f>
        <v>0.99215686274509807</v>
      </c>
      <c r="K1724" s="1">
        <f>学習データ!K1707*$B$20</f>
        <v>0.99215686274509807</v>
      </c>
      <c r="L1724" s="1">
        <f>学習データ!L1707*$B$20</f>
        <v>0.99215686274509807</v>
      </c>
      <c r="M1724" s="1">
        <f>学習データ!M1707*$B$20</f>
        <v>0.99215686274509807</v>
      </c>
      <c r="N1724" s="1">
        <f>学習データ!N1707*$B$20</f>
        <v>0.93333333333333335</v>
      </c>
      <c r="O1724" s="1">
        <f>学習データ!O1707*$B$20</f>
        <v>0.76470588235294112</v>
      </c>
      <c r="P1724" s="1">
        <f>学習データ!P1707*$B$20</f>
        <v>0.55686274509803924</v>
      </c>
      <c r="Q1724" s="1">
        <f>学習データ!Q1707*$B$20</f>
        <v>3.9215686274509803E-2</v>
      </c>
      <c r="R1724" s="1">
        <f>学習データ!R1707*$B$20</f>
        <v>0.38823529411764707</v>
      </c>
      <c r="S1724" s="1">
        <f>学習データ!S1707*$B$20</f>
        <v>0.99215686274509807</v>
      </c>
      <c r="T1724" s="1">
        <f>学習データ!T1707*$B$20</f>
        <v>0.99215686274509807</v>
      </c>
      <c r="U1724" s="1">
        <f>学習データ!U1707*$B$20</f>
        <v>0.99215686274509807</v>
      </c>
      <c r="V1724" s="1">
        <f>学習データ!V1707*$B$20</f>
        <v>0.47843137254901957</v>
      </c>
      <c r="W1724" s="1">
        <f>学習データ!W1707*$B$20</f>
        <v>0</v>
      </c>
      <c r="X1724" s="1">
        <f>学習データ!X1707*$B$20</f>
        <v>0</v>
      </c>
      <c r="Y1724" s="1">
        <f>学習データ!Y1707*$B$20</f>
        <v>0</v>
      </c>
      <c r="Z1724" s="1">
        <f>学習データ!Z1707*$B$20</f>
        <v>0</v>
      </c>
      <c r="AA1724" s="1">
        <f>学習データ!AA1707*$B$20</f>
        <v>0</v>
      </c>
      <c r="AB1724" s="1">
        <f>学習データ!AB1707*$B$20</f>
        <v>0</v>
      </c>
      <c r="AC1724" s="1">
        <f>学習データ!AC1707*$B$20</f>
        <v>0</v>
      </c>
      <c r="AD1724" s="1">
        <f>学習データ!AD1707*$B$20</f>
        <v>0</v>
      </c>
      <c r="AE1724" s="20"/>
      <c r="AF1724" s="8">
        <v>3</v>
      </c>
      <c r="AG1724" s="1">
        <f>IF(学習データ!AG1687=3,1,0)</f>
        <v>0</v>
      </c>
      <c r="AH1724" s="35"/>
      <c r="AI1724" s="29"/>
      <c r="AJ1724" s="31"/>
      <c r="AK1724" s="20"/>
      <c r="AL1724" s="20"/>
      <c r="AM1724" s="20"/>
      <c r="AN1724" s="20"/>
      <c r="AO1724" s="20"/>
      <c r="AP1724" s="20"/>
      <c r="AQ1724" s="20"/>
      <c r="AR1724" s="20"/>
      <c r="AS1724" s="20"/>
      <c r="AT1724" s="20"/>
      <c r="AU1724" s="20"/>
      <c r="AV1724" s="20"/>
      <c r="AW1724" s="20"/>
      <c r="AX1724" s="31"/>
      <c r="AY1724" s="31"/>
      <c r="AZ1724" s="31"/>
      <c r="BA1724" s="31"/>
      <c r="BB1724" s="31"/>
      <c r="BC1724" s="31"/>
      <c r="BD1724" s="31"/>
      <c r="BE1724" s="31"/>
      <c r="BF1724" s="31"/>
      <c r="BG1724" s="31"/>
      <c r="BH1724" s="31"/>
      <c r="BI1724" s="20"/>
      <c r="BJ1724" s="31"/>
      <c r="BK1724" s="31"/>
      <c r="BL1724" s="31"/>
      <c r="BM1724" s="31"/>
      <c r="BN1724" s="31"/>
      <c r="BO1724" s="31"/>
      <c r="BP1724" s="31"/>
      <c r="BQ1724" s="31"/>
      <c r="BR1724" s="31"/>
      <c r="BS1724" s="31"/>
      <c r="BT1724" s="31"/>
      <c r="BU1724" s="31"/>
      <c r="BV1724" s="31"/>
      <c r="BW1724" s="31"/>
      <c r="BX1724" s="31"/>
      <c r="BY1724" s="31"/>
      <c r="BZ1724" s="31"/>
      <c r="CA1724" s="31"/>
      <c r="CB1724" s="31"/>
      <c r="CC1724" s="71"/>
      <c r="CD1724" s="8">
        <v>1</v>
      </c>
      <c r="CE1724" s="1">
        <f t="shared" ref="CE1724:CE1730" ca="1" si="2360">MAX(OFFSET(BO1704,$BN1703,BN$23,2,2))*$CD$20</f>
        <v>0.45758674972675339</v>
      </c>
      <c r="CF1724" s="1">
        <f t="shared" ref="CF1724:CF1730" ca="1" si="2361">MAX(OFFSET(BP1704,$BN1703,BO$23,2,2))*$CD$20</f>
        <v>0.45758674972675339</v>
      </c>
      <c r="CG1724" s="1">
        <f t="shared" ref="CG1724:CG1730" ca="1" si="2362">MAX(OFFSET(BQ1704,$BN1703,BP$23,2,2))*$CD$20</f>
        <v>0.64783045226842162</v>
      </c>
      <c r="CH1724" s="1">
        <f t="shared" ref="CH1724:CH1730" ca="1" si="2363">MAX(OFFSET(BR1704,$BN1703,BQ$23,2,2))*$CD$20</f>
        <v>0.76501745585261138</v>
      </c>
      <c r="CI1724" s="1">
        <f t="shared" ref="CI1724:CI1730" ca="1" si="2364">MAX(OFFSET(BS1704,$BN1703,BR$23,2,2))*$CD$20</f>
        <v>0.79379709751538352</v>
      </c>
      <c r="CJ1724" s="1">
        <f t="shared" ref="CJ1724:CJ1730" ca="1" si="2365">MAX(OFFSET(BT1704,$BN1703,BS$23,2,2))*$CD$20</f>
        <v>0.59056372925886247</v>
      </c>
      <c r="CK1724" s="1">
        <f t="shared" ref="CK1724:CK1730" ca="1" si="2366">MAX(OFFSET(BU1704,$BN1703,BT$23,2,2))*$CD$20</f>
        <v>0.45758674972675339</v>
      </c>
      <c r="CL1724" s="25"/>
      <c r="CM1724" s="29"/>
      <c r="CN1724" s="31"/>
      <c r="CO1724" s="31"/>
      <c r="CP1724" s="31"/>
      <c r="CQ1724" s="31"/>
      <c r="CR1724" s="31"/>
      <c r="CS1724" s="31"/>
      <c r="CT1724" s="31"/>
      <c r="CU1724" s="31"/>
      <c r="CV1724" s="31"/>
      <c r="CW1724" s="31"/>
      <c r="CX1724" s="31"/>
      <c r="CY1724" s="31"/>
      <c r="CZ1724" s="29"/>
      <c r="DA1724" s="20"/>
      <c r="DB1724" s="20"/>
      <c r="DC1724" s="20"/>
      <c r="DD1724" s="20"/>
      <c r="DE1724" s="20"/>
      <c r="DF1724" s="20"/>
      <c r="DG1724" s="20"/>
      <c r="DH1724" s="20"/>
      <c r="DI1724" s="25"/>
    </row>
    <row r="1725" spans="1:113" x14ac:dyDescent="0.2">
      <c r="A1725" s="73"/>
      <c r="B1725" s="24">
        <v>22</v>
      </c>
      <c r="C1725" s="1">
        <f>学習データ!C1708*$B$20</f>
        <v>0</v>
      </c>
      <c r="D1725" s="1">
        <f>学習データ!D1708*$B$20</f>
        <v>0</v>
      </c>
      <c r="E1725" s="1">
        <f>学習データ!E1708*$B$20</f>
        <v>0</v>
      </c>
      <c r="F1725" s="1">
        <f>学習データ!F1708*$B$20</f>
        <v>0</v>
      </c>
      <c r="G1725" s="1">
        <f>学習データ!G1708*$B$20</f>
        <v>0.14901960784313725</v>
      </c>
      <c r="H1725" s="1">
        <f>学習データ!H1708*$B$20</f>
        <v>0.82745098039215681</v>
      </c>
      <c r="I1725" s="1">
        <f>学習データ!I1708*$B$20</f>
        <v>0.99215686274509807</v>
      </c>
      <c r="J1725" s="1">
        <f>学習データ!J1708*$B$20</f>
        <v>0.99215686274509807</v>
      </c>
      <c r="K1725" s="1">
        <f>学習データ!K1708*$B$20</f>
        <v>0.99215686274509807</v>
      </c>
      <c r="L1725" s="1">
        <f>学習データ!L1708*$B$20</f>
        <v>0.99215686274509807</v>
      </c>
      <c r="M1725" s="1">
        <f>学習データ!M1708*$B$20</f>
        <v>0.6705882352941176</v>
      </c>
      <c r="N1725" s="1">
        <f>学習データ!N1708*$B$20</f>
        <v>0.30588235294117649</v>
      </c>
      <c r="O1725" s="1">
        <f>学習データ!O1708*$B$20</f>
        <v>0</v>
      </c>
      <c r="P1725" s="1">
        <f>学習データ!P1708*$B$20</f>
        <v>0</v>
      </c>
      <c r="Q1725" s="1">
        <f>学習データ!Q1708*$B$20</f>
        <v>0</v>
      </c>
      <c r="R1725" s="1">
        <f>学習データ!R1708*$B$20</f>
        <v>0.38823529411764707</v>
      </c>
      <c r="S1725" s="1">
        <f>学習データ!S1708*$B$20</f>
        <v>0.99215686274509807</v>
      </c>
      <c r="T1725" s="1">
        <f>学習データ!T1708*$B$20</f>
        <v>0.99215686274509807</v>
      </c>
      <c r="U1725" s="1">
        <f>学習データ!U1708*$B$20</f>
        <v>0.99215686274509807</v>
      </c>
      <c r="V1725" s="1">
        <f>学習データ!V1708*$B$20</f>
        <v>0.47843137254901957</v>
      </c>
      <c r="W1725" s="1">
        <f>学習データ!W1708*$B$20</f>
        <v>0</v>
      </c>
      <c r="X1725" s="1">
        <f>学習データ!X1708*$B$20</f>
        <v>0</v>
      </c>
      <c r="Y1725" s="1">
        <f>学習データ!Y1708*$B$20</f>
        <v>0</v>
      </c>
      <c r="Z1725" s="1">
        <f>学習データ!Z1708*$B$20</f>
        <v>0</v>
      </c>
      <c r="AA1725" s="1">
        <f>学習データ!AA1708*$B$20</f>
        <v>0</v>
      </c>
      <c r="AB1725" s="1">
        <f>学習データ!AB1708*$B$20</f>
        <v>0</v>
      </c>
      <c r="AC1725" s="1">
        <f>学習データ!AC1708*$B$20</f>
        <v>0</v>
      </c>
      <c r="AD1725" s="1">
        <f>学習データ!AD1708*$B$20</f>
        <v>0</v>
      </c>
      <c r="AE1725" s="20"/>
      <c r="AF1725" s="8">
        <v>4</v>
      </c>
      <c r="AG1725" s="1">
        <f>IF(学習データ!AG1687=4,1,0)</f>
        <v>0</v>
      </c>
      <c r="AH1725" s="35"/>
      <c r="AI1725" s="29"/>
      <c r="AJ1725" s="31"/>
      <c r="AK1725" s="20"/>
      <c r="AL1725" s="20"/>
      <c r="AM1725" s="20"/>
      <c r="AN1725" s="20"/>
      <c r="AO1725" s="20"/>
      <c r="AP1725" s="20"/>
      <c r="AQ1725" s="20"/>
      <c r="AR1725" s="20"/>
      <c r="AS1725" s="20"/>
      <c r="AT1725" s="20"/>
      <c r="AU1725" s="20"/>
      <c r="AV1725" s="20"/>
      <c r="AW1725" s="20"/>
      <c r="AX1725" s="31"/>
      <c r="AY1725" s="31"/>
      <c r="AZ1725" s="31"/>
      <c r="BA1725" s="31"/>
      <c r="BB1725" s="31"/>
      <c r="BC1725" s="31"/>
      <c r="BD1725" s="31"/>
      <c r="BE1725" s="31"/>
      <c r="BF1725" s="31"/>
      <c r="BG1725" s="31"/>
      <c r="BH1725" s="31"/>
      <c r="BI1725" s="20"/>
      <c r="BJ1725" s="31"/>
      <c r="BK1725" s="31"/>
      <c r="BL1725" s="31"/>
      <c r="BM1725" s="31"/>
      <c r="BN1725" s="31"/>
      <c r="BO1725" s="31"/>
      <c r="BP1725" s="31"/>
      <c r="BQ1725" s="31"/>
      <c r="BR1725" s="31"/>
      <c r="BS1725" s="31"/>
      <c r="BT1725" s="31"/>
      <c r="BU1725" s="31"/>
      <c r="BV1725" s="31"/>
      <c r="BW1725" s="31"/>
      <c r="BX1725" s="31"/>
      <c r="BY1725" s="31"/>
      <c r="BZ1725" s="31"/>
      <c r="CA1725" s="31"/>
      <c r="CB1725" s="31"/>
      <c r="CC1725" s="71"/>
      <c r="CD1725" s="8">
        <v>2</v>
      </c>
      <c r="CE1725" s="1">
        <f t="shared" ca="1" si="2360"/>
        <v>0.45758674972675339</v>
      </c>
      <c r="CF1725" s="1">
        <f t="shared" ca="1" si="2361"/>
        <v>0.45758674972675339</v>
      </c>
      <c r="CG1725" s="1">
        <f t="shared" ca="1" si="2362"/>
        <v>0.72824096702787966</v>
      </c>
      <c r="CH1725" s="1">
        <f t="shared" ca="1" si="2363"/>
        <v>0.77740241384969344</v>
      </c>
      <c r="CI1725" s="1">
        <f t="shared" ca="1" si="2364"/>
        <v>0.84099132298953516</v>
      </c>
      <c r="CJ1725" s="1">
        <f t="shared" ca="1" si="2365"/>
        <v>0.7787506767541762</v>
      </c>
      <c r="CK1725" s="1">
        <f t="shared" ca="1" si="2366"/>
        <v>0.45758674972675339</v>
      </c>
      <c r="CL1725" s="25"/>
      <c r="CM1725" s="29"/>
      <c r="CN1725" s="31"/>
      <c r="CO1725" s="31"/>
      <c r="CP1725" s="31"/>
      <c r="CQ1725" s="31"/>
      <c r="CR1725" s="31"/>
      <c r="CS1725" s="31"/>
      <c r="CT1725" s="20"/>
      <c r="CU1725" s="20"/>
      <c r="CV1725" s="20"/>
      <c r="CW1725" s="20"/>
      <c r="CX1725" s="20"/>
      <c r="CY1725" s="20"/>
      <c r="CZ1725" s="29"/>
      <c r="DA1725" s="20"/>
      <c r="DB1725" s="20"/>
      <c r="DC1725" s="20"/>
      <c r="DD1725" s="20"/>
      <c r="DE1725" s="20"/>
      <c r="DF1725" s="20"/>
      <c r="DG1725" s="20"/>
      <c r="DH1725" s="20"/>
      <c r="DI1725" s="25"/>
    </row>
    <row r="1726" spans="1:113" x14ac:dyDescent="0.2">
      <c r="A1726" s="73"/>
      <c r="B1726" s="24">
        <v>23</v>
      </c>
      <c r="C1726" s="1">
        <f>学習データ!C1709*$B$20</f>
        <v>0</v>
      </c>
      <c r="D1726" s="1">
        <f>学習データ!D1709*$B$20</f>
        <v>0</v>
      </c>
      <c r="E1726" s="1">
        <f>学習データ!E1709*$B$20</f>
        <v>0</v>
      </c>
      <c r="F1726" s="1">
        <f>学習データ!F1709*$B$20</f>
        <v>0</v>
      </c>
      <c r="G1726" s="1">
        <f>学習データ!G1709*$B$20</f>
        <v>0</v>
      </c>
      <c r="H1726" s="1">
        <f>学習データ!H1709*$B$20</f>
        <v>8.6274509803921567E-2</v>
      </c>
      <c r="I1726" s="1">
        <f>学習データ!I1709*$B$20</f>
        <v>0.70196078431372544</v>
      </c>
      <c r="J1726" s="1">
        <f>学習データ!J1709*$B$20</f>
        <v>0.70196078431372544</v>
      </c>
      <c r="K1726" s="1">
        <f>学習データ!K1709*$B$20</f>
        <v>0.39215686274509803</v>
      </c>
      <c r="L1726" s="1">
        <f>学習データ!L1709*$B$20</f>
        <v>5.8823529411764705E-2</v>
      </c>
      <c r="M1726" s="1">
        <f>学習データ!M1709*$B$20</f>
        <v>2.7450980392156862E-2</v>
      </c>
      <c r="N1726" s="1">
        <f>学習データ!N1709*$B$20</f>
        <v>0</v>
      </c>
      <c r="O1726" s="1">
        <f>学習データ!O1709*$B$20</f>
        <v>0</v>
      </c>
      <c r="P1726" s="1">
        <f>学習データ!P1709*$B$20</f>
        <v>0</v>
      </c>
      <c r="Q1726" s="1">
        <f>学習データ!Q1709*$B$20</f>
        <v>0</v>
      </c>
      <c r="R1726" s="1">
        <f>学習データ!R1709*$B$20</f>
        <v>0.38823529411764707</v>
      </c>
      <c r="S1726" s="1">
        <f>学習データ!S1709*$B$20</f>
        <v>0.99215686274509807</v>
      </c>
      <c r="T1726" s="1">
        <f>学習データ!T1709*$B$20</f>
        <v>0.99215686274509807</v>
      </c>
      <c r="U1726" s="1">
        <f>学習データ!U1709*$B$20</f>
        <v>0.94509803921568625</v>
      </c>
      <c r="V1726" s="1">
        <f>学習データ!V1709*$B$20</f>
        <v>0.3411764705882353</v>
      </c>
      <c r="W1726" s="1">
        <f>学習データ!W1709*$B$20</f>
        <v>0</v>
      </c>
      <c r="X1726" s="1">
        <f>学習データ!X1709*$B$20</f>
        <v>0</v>
      </c>
      <c r="Y1726" s="1">
        <f>学習データ!Y1709*$B$20</f>
        <v>0</v>
      </c>
      <c r="Z1726" s="1">
        <f>学習データ!Z1709*$B$20</f>
        <v>0</v>
      </c>
      <c r="AA1726" s="1">
        <f>学習データ!AA1709*$B$20</f>
        <v>0</v>
      </c>
      <c r="AB1726" s="1">
        <f>学習データ!AB1709*$B$20</f>
        <v>0</v>
      </c>
      <c r="AC1726" s="1">
        <f>学習データ!AC1709*$B$20</f>
        <v>0</v>
      </c>
      <c r="AD1726" s="1">
        <f>学習データ!AD1709*$B$20</f>
        <v>0</v>
      </c>
      <c r="AE1726" s="20"/>
      <c r="AF1726" s="8">
        <v>5</v>
      </c>
      <c r="AG1726" s="1">
        <f>IF(学習データ!AG1687=5,1,0)</f>
        <v>0</v>
      </c>
      <c r="AH1726" s="35"/>
      <c r="AI1726" s="29"/>
      <c r="AJ1726" s="31"/>
      <c r="AK1726" s="20"/>
      <c r="AL1726" s="20"/>
      <c r="AM1726" s="20"/>
      <c r="AN1726" s="20"/>
      <c r="AO1726" s="20"/>
      <c r="AP1726" s="20"/>
      <c r="AQ1726" s="20"/>
      <c r="AR1726" s="20"/>
      <c r="AS1726" s="20"/>
      <c r="AT1726" s="20"/>
      <c r="AU1726" s="20"/>
      <c r="AV1726" s="20"/>
      <c r="AW1726" s="20"/>
      <c r="AX1726" s="31"/>
      <c r="AY1726" s="31"/>
      <c r="AZ1726" s="31"/>
      <c r="BA1726" s="31"/>
      <c r="BB1726" s="31"/>
      <c r="BC1726" s="31"/>
      <c r="BD1726" s="31"/>
      <c r="BE1726" s="31"/>
      <c r="BF1726" s="31"/>
      <c r="BG1726" s="31"/>
      <c r="BH1726" s="31"/>
      <c r="BI1726" s="20"/>
      <c r="BJ1726" s="31"/>
      <c r="BK1726" s="31"/>
      <c r="BL1726" s="31"/>
      <c r="BM1726" s="31"/>
      <c r="BN1726" s="31"/>
      <c r="BO1726" s="31"/>
      <c r="BP1726" s="31"/>
      <c r="BQ1726" s="31"/>
      <c r="BR1726" s="31"/>
      <c r="BS1726" s="31"/>
      <c r="BT1726" s="31"/>
      <c r="BU1726" s="31"/>
      <c r="BV1726" s="31"/>
      <c r="BW1726" s="31"/>
      <c r="BX1726" s="31"/>
      <c r="BY1726" s="31"/>
      <c r="BZ1726" s="31"/>
      <c r="CA1726" s="31"/>
      <c r="CB1726" s="31"/>
      <c r="CC1726" s="71"/>
      <c r="CD1726" s="8">
        <v>3</v>
      </c>
      <c r="CE1726" s="1">
        <f t="shared" ca="1" si="2360"/>
        <v>0.45758674972675339</v>
      </c>
      <c r="CF1726" s="1">
        <f t="shared" ca="1" si="2361"/>
        <v>0.46027815105867631</v>
      </c>
      <c r="CG1726" s="1">
        <f t="shared" ca="1" si="2362"/>
        <v>0.4871812544105889</v>
      </c>
      <c r="CH1726" s="1">
        <f t="shared" ca="1" si="2363"/>
        <v>0.69779087092848857</v>
      </c>
      <c r="CI1726" s="1">
        <f t="shared" ca="1" si="2364"/>
        <v>0.80825340813502211</v>
      </c>
      <c r="CJ1726" s="1">
        <f t="shared" ca="1" si="2365"/>
        <v>0.72967263275465699</v>
      </c>
      <c r="CK1726" s="1">
        <f t="shared" ca="1" si="2366"/>
        <v>0.45758674972675339</v>
      </c>
      <c r="CL1726" s="25"/>
      <c r="CM1726" s="29"/>
      <c r="CN1726" s="31"/>
      <c r="CO1726" s="31"/>
      <c r="CP1726" s="31"/>
      <c r="CQ1726" s="31"/>
      <c r="CR1726" s="31"/>
      <c r="CS1726" s="31"/>
      <c r="CT1726" s="20"/>
      <c r="CU1726" s="20"/>
      <c r="CV1726" s="20"/>
      <c r="CW1726" s="20"/>
      <c r="CX1726" s="20"/>
      <c r="CY1726" s="20"/>
      <c r="CZ1726" s="29"/>
      <c r="DA1726" s="20"/>
      <c r="DB1726" s="20"/>
      <c r="DC1726" s="20"/>
      <c r="DD1726" s="20"/>
      <c r="DE1726" s="20"/>
      <c r="DF1726" s="20"/>
      <c r="DG1726" s="20"/>
      <c r="DH1726" s="20"/>
      <c r="DI1726" s="25"/>
    </row>
    <row r="1727" spans="1:113" x14ac:dyDescent="0.2">
      <c r="A1727" s="73"/>
      <c r="B1727" s="24">
        <v>24</v>
      </c>
      <c r="C1727" s="1">
        <f>学習データ!C1710*$B$20</f>
        <v>0</v>
      </c>
      <c r="D1727" s="1">
        <f>学習データ!D1710*$B$20</f>
        <v>0</v>
      </c>
      <c r="E1727" s="1">
        <f>学習データ!E1710*$B$20</f>
        <v>0</v>
      </c>
      <c r="F1727" s="1">
        <f>学習データ!F1710*$B$20</f>
        <v>0</v>
      </c>
      <c r="G1727" s="1">
        <f>学習データ!G1710*$B$20</f>
        <v>0</v>
      </c>
      <c r="H1727" s="1">
        <f>学習データ!H1710*$B$20</f>
        <v>0</v>
      </c>
      <c r="I1727" s="1">
        <f>学習データ!I1710*$B$20</f>
        <v>0</v>
      </c>
      <c r="J1727" s="1">
        <f>学習データ!J1710*$B$20</f>
        <v>0</v>
      </c>
      <c r="K1727" s="1">
        <f>学習データ!K1710*$B$20</f>
        <v>0</v>
      </c>
      <c r="L1727" s="1">
        <f>学習データ!L1710*$B$20</f>
        <v>0</v>
      </c>
      <c r="M1727" s="1">
        <f>学習データ!M1710*$B$20</f>
        <v>0</v>
      </c>
      <c r="N1727" s="1">
        <f>学習データ!N1710*$B$20</f>
        <v>0</v>
      </c>
      <c r="O1727" s="1">
        <f>学習データ!O1710*$B$20</f>
        <v>0</v>
      </c>
      <c r="P1727" s="1">
        <f>学習データ!P1710*$B$20</f>
        <v>0</v>
      </c>
      <c r="Q1727" s="1">
        <f>学習データ!Q1710*$B$20</f>
        <v>0</v>
      </c>
      <c r="R1727" s="1">
        <f>学習データ!R1710*$B$20</f>
        <v>0.38823529411764707</v>
      </c>
      <c r="S1727" s="1">
        <f>学習データ!S1710*$B$20</f>
        <v>0.99215686274509807</v>
      </c>
      <c r="T1727" s="1">
        <f>学習データ!T1710*$B$20</f>
        <v>0.99215686274509807</v>
      </c>
      <c r="U1727" s="1">
        <f>学習データ!U1710*$B$20</f>
        <v>0.83137254901960778</v>
      </c>
      <c r="V1727" s="1">
        <f>学習データ!V1710*$B$20</f>
        <v>0</v>
      </c>
      <c r="W1727" s="1">
        <f>学習データ!W1710*$B$20</f>
        <v>0</v>
      </c>
      <c r="X1727" s="1">
        <f>学習データ!X1710*$B$20</f>
        <v>0</v>
      </c>
      <c r="Y1727" s="1">
        <f>学習データ!Y1710*$B$20</f>
        <v>0</v>
      </c>
      <c r="Z1727" s="1">
        <f>学習データ!Z1710*$B$20</f>
        <v>0</v>
      </c>
      <c r="AA1727" s="1">
        <f>学習データ!AA1710*$B$20</f>
        <v>0</v>
      </c>
      <c r="AB1727" s="1">
        <f>学習データ!AB1710*$B$20</f>
        <v>0</v>
      </c>
      <c r="AC1727" s="1">
        <f>学習データ!AC1710*$B$20</f>
        <v>0</v>
      </c>
      <c r="AD1727" s="1">
        <f>学習データ!AD1710*$B$20</f>
        <v>0</v>
      </c>
      <c r="AE1727" s="20"/>
      <c r="AF1727" s="8">
        <v>6</v>
      </c>
      <c r="AG1727" s="1">
        <f>IF(学習データ!AG1687=6,1,0)</f>
        <v>0</v>
      </c>
      <c r="AH1727" s="35"/>
      <c r="AI1727" s="29"/>
      <c r="AJ1727" s="31"/>
      <c r="AK1727" s="20"/>
      <c r="AL1727" s="20"/>
      <c r="AM1727" s="20"/>
      <c r="AN1727" s="20"/>
      <c r="AO1727" s="20"/>
      <c r="AP1727" s="20"/>
      <c r="AQ1727" s="20"/>
      <c r="AR1727" s="20"/>
      <c r="AS1727" s="20"/>
      <c r="AT1727" s="20"/>
      <c r="AU1727" s="20"/>
      <c r="AV1727" s="20"/>
      <c r="AW1727" s="20"/>
      <c r="AX1727" s="31"/>
      <c r="AY1727" s="31"/>
      <c r="AZ1727" s="31"/>
      <c r="BA1727" s="31"/>
      <c r="BB1727" s="31"/>
      <c r="BC1727" s="31"/>
      <c r="BD1727" s="31"/>
      <c r="BE1727" s="31"/>
      <c r="BF1727" s="31"/>
      <c r="BG1727" s="31"/>
      <c r="BH1727" s="31"/>
      <c r="BI1727" s="20"/>
      <c r="BJ1727" s="31"/>
      <c r="BK1727" s="31"/>
      <c r="BL1727" s="31"/>
      <c r="BM1727" s="31"/>
      <c r="BN1727" s="31"/>
      <c r="BO1727" s="31"/>
      <c r="BP1727" s="31"/>
      <c r="BQ1727" s="31"/>
      <c r="BR1727" s="31"/>
      <c r="BS1727" s="31"/>
      <c r="BT1727" s="31"/>
      <c r="BU1727" s="31"/>
      <c r="BV1727" s="31"/>
      <c r="BW1727" s="31"/>
      <c r="BX1727" s="31"/>
      <c r="BY1727" s="31"/>
      <c r="BZ1727" s="31"/>
      <c r="CA1727" s="31"/>
      <c r="CB1727" s="31"/>
      <c r="CC1727" s="71"/>
      <c r="CD1727" s="8">
        <v>4</v>
      </c>
      <c r="CE1727" s="1">
        <f t="shared" ca="1" si="2360"/>
        <v>0.53329869692218124</v>
      </c>
      <c r="CF1727" s="1">
        <f t="shared" ca="1" si="2361"/>
        <v>0.80851056820169298</v>
      </c>
      <c r="CG1727" s="1">
        <f t="shared" ca="1" si="2362"/>
        <v>0.87968973847008625</v>
      </c>
      <c r="CH1727" s="1">
        <f t="shared" ca="1" si="2363"/>
        <v>0.89485958226648976</v>
      </c>
      <c r="CI1727" s="1">
        <f t="shared" ca="1" si="2364"/>
        <v>0.79368633166074276</v>
      </c>
      <c r="CJ1727" s="1">
        <f t="shared" ca="1" si="2365"/>
        <v>0.54764461963315969</v>
      </c>
      <c r="CK1727" s="1">
        <f t="shared" ca="1" si="2366"/>
        <v>0.45758674972675339</v>
      </c>
      <c r="CL1727" s="25"/>
      <c r="CM1727" s="29"/>
      <c r="CN1727" s="31"/>
      <c r="CO1727" s="31"/>
      <c r="CP1727" s="31"/>
      <c r="CQ1727" s="31"/>
      <c r="CR1727" s="31"/>
      <c r="CS1727" s="31"/>
      <c r="CT1727" s="20"/>
      <c r="CU1727" s="20"/>
      <c r="CV1727" s="20"/>
      <c r="CW1727" s="20"/>
      <c r="CX1727" s="20"/>
      <c r="CY1727" s="20"/>
      <c r="CZ1727" s="29"/>
      <c r="DA1727" s="20"/>
      <c r="DB1727" s="20"/>
      <c r="DC1727" s="20"/>
      <c r="DD1727" s="20"/>
      <c r="DE1727" s="20"/>
      <c r="DF1727" s="20"/>
      <c r="DG1727" s="20"/>
      <c r="DH1727" s="20"/>
      <c r="DI1727" s="25"/>
    </row>
    <row r="1728" spans="1:113" x14ac:dyDescent="0.2">
      <c r="A1728" s="73"/>
      <c r="B1728" s="24">
        <v>25</v>
      </c>
      <c r="C1728" s="1">
        <f>学習データ!C1711*$B$20</f>
        <v>0</v>
      </c>
      <c r="D1728" s="1">
        <f>学習データ!D1711*$B$20</f>
        <v>0</v>
      </c>
      <c r="E1728" s="1">
        <f>学習データ!E1711*$B$20</f>
        <v>0</v>
      </c>
      <c r="F1728" s="1">
        <f>学習データ!F1711*$B$20</f>
        <v>0</v>
      </c>
      <c r="G1728" s="1">
        <f>学習データ!G1711*$B$20</f>
        <v>0</v>
      </c>
      <c r="H1728" s="1">
        <f>学習データ!H1711*$B$20</f>
        <v>0</v>
      </c>
      <c r="I1728" s="1">
        <f>学習データ!I1711*$B$20</f>
        <v>0</v>
      </c>
      <c r="J1728" s="1">
        <f>学習データ!J1711*$B$20</f>
        <v>0</v>
      </c>
      <c r="K1728" s="1">
        <f>学習データ!K1711*$B$20</f>
        <v>0</v>
      </c>
      <c r="L1728" s="1">
        <f>学習データ!L1711*$B$20</f>
        <v>0</v>
      </c>
      <c r="M1728" s="1">
        <f>学習データ!M1711*$B$20</f>
        <v>0</v>
      </c>
      <c r="N1728" s="1">
        <f>学習データ!N1711*$B$20</f>
        <v>0</v>
      </c>
      <c r="O1728" s="1">
        <f>学習データ!O1711*$B$20</f>
        <v>0</v>
      </c>
      <c r="P1728" s="1">
        <f>学習データ!P1711*$B$20</f>
        <v>0</v>
      </c>
      <c r="Q1728" s="1">
        <f>学習データ!Q1711*$B$20</f>
        <v>0</v>
      </c>
      <c r="R1728" s="1">
        <f>学習データ!R1711*$B$20</f>
        <v>0</v>
      </c>
      <c r="S1728" s="1">
        <f>学習データ!S1711*$B$20</f>
        <v>0</v>
      </c>
      <c r="T1728" s="1">
        <f>学習データ!T1711*$B$20</f>
        <v>0</v>
      </c>
      <c r="U1728" s="1">
        <f>学習データ!U1711*$B$20</f>
        <v>0</v>
      </c>
      <c r="V1728" s="1">
        <f>学習データ!V1711*$B$20</f>
        <v>0</v>
      </c>
      <c r="W1728" s="1">
        <f>学習データ!W1711*$B$20</f>
        <v>0</v>
      </c>
      <c r="X1728" s="1">
        <f>学習データ!X1711*$B$20</f>
        <v>0</v>
      </c>
      <c r="Y1728" s="1">
        <f>学習データ!Y1711*$B$20</f>
        <v>0</v>
      </c>
      <c r="Z1728" s="1">
        <f>学習データ!Z1711*$B$20</f>
        <v>0</v>
      </c>
      <c r="AA1728" s="1">
        <f>学習データ!AA1711*$B$20</f>
        <v>0</v>
      </c>
      <c r="AB1728" s="1">
        <f>学習データ!AB1711*$B$20</f>
        <v>0</v>
      </c>
      <c r="AC1728" s="1">
        <f>学習データ!AC1711*$B$20</f>
        <v>0</v>
      </c>
      <c r="AD1728" s="1">
        <f>学習データ!AD1711*$B$20</f>
        <v>0</v>
      </c>
      <c r="AE1728" s="20"/>
      <c r="AF1728" s="8">
        <v>7</v>
      </c>
      <c r="AG1728" s="1">
        <f>IF(学習データ!AG1687=7,1,0)</f>
        <v>0</v>
      </c>
      <c r="AH1728" s="35"/>
      <c r="AI1728" s="29"/>
      <c r="AJ1728" s="20"/>
      <c r="AK1728" s="20"/>
      <c r="AL1728" s="20"/>
      <c r="AM1728" s="20"/>
      <c r="AN1728" s="20"/>
      <c r="AO1728" s="20"/>
      <c r="AP1728" s="20"/>
      <c r="AQ1728" s="20"/>
      <c r="AR1728" s="20"/>
      <c r="AS1728" s="20"/>
      <c r="AT1728" s="20"/>
      <c r="AU1728" s="20"/>
      <c r="AV1728" s="20"/>
      <c r="AW1728" s="20"/>
      <c r="AX1728" s="20"/>
      <c r="AY1728" s="20"/>
      <c r="AZ1728" s="20"/>
      <c r="BA1728" s="20"/>
      <c r="BB1728" s="20"/>
      <c r="BC1728" s="20"/>
      <c r="BD1728" s="20"/>
      <c r="BE1728" s="20"/>
      <c r="BF1728" s="20"/>
      <c r="BG1728" s="20"/>
      <c r="BH1728" s="20"/>
      <c r="BI1728" s="20"/>
      <c r="BJ1728" s="20"/>
      <c r="BK1728" s="20"/>
      <c r="BL1728" s="20"/>
      <c r="BM1728" s="20"/>
      <c r="BN1728" s="20"/>
      <c r="BO1728" s="20"/>
      <c r="BP1728" s="20"/>
      <c r="BQ1728" s="20"/>
      <c r="BR1728" s="20"/>
      <c r="BS1728" s="20"/>
      <c r="BT1728" s="20"/>
      <c r="BU1728" s="20"/>
      <c r="BV1728" s="20"/>
      <c r="BW1728" s="20"/>
      <c r="BX1728" s="20"/>
      <c r="BY1728" s="20"/>
      <c r="BZ1728" s="20"/>
      <c r="CA1728" s="20"/>
      <c r="CB1728" s="20"/>
      <c r="CC1728" s="71"/>
      <c r="CD1728" s="8">
        <v>5</v>
      </c>
      <c r="CE1728" s="1">
        <f t="shared" ca="1" si="2360"/>
        <v>0.70149226503658324</v>
      </c>
      <c r="CF1728" s="1">
        <f t="shared" ca="1" si="2361"/>
        <v>0.89186770269534821</v>
      </c>
      <c r="CG1728" s="1">
        <f t="shared" ca="1" si="2362"/>
        <v>0.90595533522503502</v>
      </c>
      <c r="CH1728" s="1">
        <f t="shared" ca="1" si="2363"/>
        <v>0.89460818777957396</v>
      </c>
      <c r="CI1728" s="1">
        <f t="shared" ca="1" si="2364"/>
        <v>0.81681305534300708</v>
      </c>
      <c r="CJ1728" s="1">
        <f t="shared" ca="1" si="2365"/>
        <v>0.45758674972675339</v>
      </c>
      <c r="CK1728" s="1">
        <f t="shared" ca="1" si="2366"/>
        <v>0.45758674972675339</v>
      </c>
      <c r="CL1728" s="25"/>
      <c r="CM1728" s="29"/>
      <c r="CN1728" s="31"/>
      <c r="CO1728" s="31"/>
      <c r="CP1728" s="31"/>
      <c r="CQ1728" s="31"/>
      <c r="CR1728" s="31"/>
      <c r="CS1728" s="31"/>
      <c r="CT1728" s="20"/>
      <c r="CU1728" s="20"/>
      <c r="CV1728" s="20"/>
      <c r="CW1728" s="20"/>
      <c r="CX1728" s="20"/>
      <c r="CY1728" s="20"/>
      <c r="CZ1728" s="29"/>
      <c r="DA1728" s="20"/>
      <c r="DB1728" s="20"/>
      <c r="DC1728" s="20"/>
      <c r="DD1728" s="20"/>
      <c r="DE1728" s="20"/>
      <c r="DF1728" s="20"/>
      <c r="DG1728" s="20"/>
      <c r="DH1728" s="20"/>
      <c r="DI1728" s="25"/>
    </row>
    <row r="1729" spans="1:113" x14ac:dyDescent="0.2">
      <c r="A1729" s="73"/>
      <c r="B1729" s="24">
        <v>26</v>
      </c>
      <c r="C1729" s="1">
        <f>学習データ!C1712*$B$20</f>
        <v>0</v>
      </c>
      <c r="D1729" s="1">
        <f>学習データ!D1712*$B$20</f>
        <v>0</v>
      </c>
      <c r="E1729" s="1">
        <f>学習データ!E1712*$B$20</f>
        <v>0</v>
      </c>
      <c r="F1729" s="1">
        <f>学習データ!F1712*$B$20</f>
        <v>0</v>
      </c>
      <c r="G1729" s="1">
        <f>学習データ!G1712*$B$20</f>
        <v>0</v>
      </c>
      <c r="H1729" s="1">
        <f>学習データ!H1712*$B$20</f>
        <v>0</v>
      </c>
      <c r="I1729" s="1">
        <f>学習データ!I1712*$B$20</f>
        <v>0</v>
      </c>
      <c r="J1729" s="1">
        <f>学習データ!J1712*$B$20</f>
        <v>0</v>
      </c>
      <c r="K1729" s="1">
        <f>学習データ!K1712*$B$20</f>
        <v>0</v>
      </c>
      <c r="L1729" s="1">
        <f>学習データ!L1712*$B$20</f>
        <v>0</v>
      </c>
      <c r="M1729" s="1">
        <f>学習データ!M1712*$B$20</f>
        <v>0</v>
      </c>
      <c r="N1729" s="1">
        <f>学習データ!N1712*$B$20</f>
        <v>0</v>
      </c>
      <c r="O1729" s="1">
        <f>学習データ!O1712*$B$20</f>
        <v>0</v>
      </c>
      <c r="P1729" s="1">
        <f>学習データ!P1712*$B$20</f>
        <v>0</v>
      </c>
      <c r="Q1729" s="1">
        <f>学習データ!Q1712*$B$20</f>
        <v>0</v>
      </c>
      <c r="R1729" s="1">
        <f>学習データ!R1712*$B$20</f>
        <v>0</v>
      </c>
      <c r="S1729" s="1">
        <f>学習データ!S1712*$B$20</f>
        <v>0</v>
      </c>
      <c r="T1729" s="1">
        <f>学習データ!T1712*$B$20</f>
        <v>0</v>
      </c>
      <c r="U1729" s="1">
        <f>学習データ!U1712*$B$20</f>
        <v>0</v>
      </c>
      <c r="V1729" s="1">
        <f>学習データ!V1712*$B$20</f>
        <v>0</v>
      </c>
      <c r="W1729" s="1">
        <f>学習データ!W1712*$B$20</f>
        <v>0</v>
      </c>
      <c r="X1729" s="1">
        <f>学習データ!X1712*$B$20</f>
        <v>0</v>
      </c>
      <c r="Y1729" s="1">
        <f>学習データ!Y1712*$B$20</f>
        <v>0</v>
      </c>
      <c r="Z1729" s="1">
        <f>学習データ!Z1712*$B$20</f>
        <v>0</v>
      </c>
      <c r="AA1729" s="1">
        <f>学習データ!AA1712*$B$20</f>
        <v>0</v>
      </c>
      <c r="AB1729" s="1">
        <f>学習データ!AB1712*$B$20</f>
        <v>0</v>
      </c>
      <c r="AC1729" s="1">
        <f>学習データ!AC1712*$B$20</f>
        <v>0</v>
      </c>
      <c r="AD1729" s="1">
        <f>学習データ!AD1712*$B$20</f>
        <v>0</v>
      </c>
      <c r="AE1729" s="20"/>
      <c r="AF1729" s="8">
        <v>8</v>
      </c>
      <c r="AG1729" s="1">
        <f>IF(学習データ!AG1687=8,1,0)</f>
        <v>0</v>
      </c>
      <c r="AH1729" s="35"/>
      <c r="AI1729" s="29"/>
      <c r="AJ1729" s="20"/>
      <c r="AK1729" s="20"/>
      <c r="AL1729" s="20"/>
      <c r="AM1729" s="20"/>
      <c r="AN1729" s="20"/>
      <c r="AO1729" s="20"/>
      <c r="AP1729" s="20"/>
      <c r="AQ1729" s="20"/>
      <c r="AR1729" s="20"/>
      <c r="AS1729" s="20"/>
      <c r="AT1729" s="20"/>
      <c r="AU1729" s="20"/>
      <c r="AV1729" s="20"/>
      <c r="AW1729" s="20"/>
      <c r="AX1729" s="20"/>
      <c r="AY1729" s="20"/>
      <c r="AZ1729" s="20"/>
      <c r="BA1729" s="20"/>
      <c r="BB1729" s="20"/>
      <c r="BC1729" s="20"/>
      <c r="BD1729" s="20"/>
      <c r="BE1729" s="20"/>
      <c r="BF1729" s="20"/>
      <c r="BG1729" s="20"/>
      <c r="BH1729" s="20"/>
      <c r="BI1729" s="20"/>
      <c r="BJ1729" s="20"/>
      <c r="BK1729" s="20"/>
      <c r="BL1729" s="20"/>
      <c r="BM1729" s="20"/>
      <c r="BN1729" s="20"/>
      <c r="BO1729" s="20"/>
      <c r="BP1729" s="20"/>
      <c r="BQ1729" s="20"/>
      <c r="BR1729" s="20"/>
      <c r="BS1729" s="20"/>
      <c r="BT1729" s="20"/>
      <c r="BU1729" s="20"/>
      <c r="BV1729" s="20"/>
      <c r="BW1729" s="20"/>
      <c r="BX1729" s="20"/>
      <c r="BY1729" s="20"/>
      <c r="BZ1729" s="20"/>
      <c r="CA1729" s="20"/>
      <c r="CB1729" s="20"/>
      <c r="CC1729" s="71"/>
      <c r="CD1729" s="8">
        <v>6</v>
      </c>
      <c r="CE1729" s="1">
        <f t="shared" ca="1" si="2360"/>
        <v>0.5546102997205048</v>
      </c>
      <c r="CF1729" s="1">
        <f t="shared" ca="1" si="2361"/>
        <v>0.72091597322339518</v>
      </c>
      <c r="CG1729" s="1">
        <f t="shared" ca="1" si="2362"/>
        <v>0.64363861082487617</v>
      </c>
      <c r="CH1729" s="1">
        <f t="shared" ca="1" si="2363"/>
        <v>0.74859279831452952</v>
      </c>
      <c r="CI1729" s="1">
        <f t="shared" ca="1" si="2364"/>
        <v>0.77158041325338134</v>
      </c>
      <c r="CJ1729" s="1">
        <f t="shared" ca="1" si="2365"/>
        <v>0.45758674972675339</v>
      </c>
      <c r="CK1729" s="1">
        <f t="shared" ca="1" si="2366"/>
        <v>0.45758674972675339</v>
      </c>
      <c r="CL1729" s="25"/>
      <c r="CM1729" s="29"/>
      <c r="CN1729" s="31"/>
      <c r="CO1729" s="31"/>
      <c r="CP1729" s="31"/>
      <c r="CQ1729" s="31"/>
      <c r="CR1729" s="31"/>
      <c r="CS1729" s="31"/>
      <c r="CT1729" s="20"/>
      <c r="CU1729" s="20"/>
      <c r="CV1729" s="20"/>
      <c r="CW1729" s="20"/>
      <c r="CX1729" s="20"/>
      <c r="CY1729" s="20"/>
      <c r="CZ1729" s="29"/>
      <c r="DA1729" s="20"/>
      <c r="DB1729" s="20"/>
      <c r="DC1729" s="20"/>
      <c r="DD1729" s="20"/>
      <c r="DE1729" s="20"/>
      <c r="DF1729" s="20"/>
      <c r="DG1729" s="20"/>
      <c r="DH1729" s="20"/>
      <c r="DI1729" s="25"/>
    </row>
    <row r="1730" spans="1:113" x14ac:dyDescent="0.2">
      <c r="A1730" s="73"/>
      <c r="B1730" s="24">
        <v>27</v>
      </c>
      <c r="C1730" s="1">
        <f>学習データ!C1713*$B$20</f>
        <v>0</v>
      </c>
      <c r="D1730" s="1">
        <f>学習データ!D1713*$B$20</f>
        <v>0</v>
      </c>
      <c r="E1730" s="1">
        <f>学習データ!E1713*$B$20</f>
        <v>0</v>
      </c>
      <c r="F1730" s="1">
        <f>学習データ!F1713*$B$20</f>
        <v>0</v>
      </c>
      <c r="G1730" s="1">
        <f>学習データ!G1713*$B$20</f>
        <v>0</v>
      </c>
      <c r="H1730" s="1">
        <f>学習データ!H1713*$B$20</f>
        <v>0</v>
      </c>
      <c r="I1730" s="1">
        <f>学習データ!I1713*$B$20</f>
        <v>0</v>
      </c>
      <c r="J1730" s="1">
        <f>学習データ!J1713*$B$20</f>
        <v>0</v>
      </c>
      <c r="K1730" s="1">
        <f>学習データ!K1713*$B$20</f>
        <v>0</v>
      </c>
      <c r="L1730" s="1">
        <f>学習データ!L1713*$B$20</f>
        <v>0</v>
      </c>
      <c r="M1730" s="1">
        <f>学習データ!M1713*$B$20</f>
        <v>0</v>
      </c>
      <c r="N1730" s="1">
        <f>学習データ!N1713*$B$20</f>
        <v>0</v>
      </c>
      <c r="O1730" s="1">
        <f>学習データ!O1713*$B$20</f>
        <v>0</v>
      </c>
      <c r="P1730" s="1">
        <f>学習データ!P1713*$B$20</f>
        <v>0</v>
      </c>
      <c r="Q1730" s="1">
        <f>学習データ!Q1713*$B$20</f>
        <v>0</v>
      </c>
      <c r="R1730" s="1">
        <f>学習データ!R1713*$B$20</f>
        <v>0</v>
      </c>
      <c r="S1730" s="1">
        <f>学習データ!S1713*$B$20</f>
        <v>0</v>
      </c>
      <c r="T1730" s="1">
        <f>学習データ!T1713*$B$20</f>
        <v>0</v>
      </c>
      <c r="U1730" s="1">
        <f>学習データ!U1713*$B$20</f>
        <v>0</v>
      </c>
      <c r="V1730" s="1">
        <f>学習データ!V1713*$B$20</f>
        <v>0</v>
      </c>
      <c r="W1730" s="1">
        <f>学習データ!W1713*$B$20</f>
        <v>0</v>
      </c>
      <c r="X1730" s="1">
        <f>学習データ!X1713*$B$20</f>
        <v>0</v>
      </c>
      <c r="Y1730" s="1">
        <f>学習データ!Y1713*$B$20</f>
        <v>0</v>
      </c>
      <c r="Z1730" s="1">
        <f>学習データ!Z1713*$B$20</f>
        <v>0</v>
      </c>
      <c r="AA1730" s="1">
        <f>学習データ!AA1713*$B$20</f>
        <v>0</v>
      </c>
      <c r="AB1730" s="1">
        <f>学習データ!AB1713*$B$20</f>
        <v>0</v>
      </c>
      <c r="AC1730" s="1">
        <f>学習データ!AC1713*$B$20</f>
        <v>0</v>
      </c>
      <c r="AD1730" s="1">
        <f>学習データ!AD1713*$B$20</f>
        <v>0</v>
      </c>
      <c r="AE1730" s="20"/>
      <c r="AF1730" s="8">
        <v>9</v>
      </c>
      <c r="AG1730" s="1">
        <f>IF(学習データ!AG1687=9,1,0)</f>
        <v>0</v>
      </c>
      <c r="AH1730" s="35"/>
      <c r="AI1730" s="29"/>
      <c r="AJ1730" s="20"/>
      <c r="AK1730" s="20"/>
      <c r="AL1730" s="20"/>
      <c r="AM1730" s="20"/>
      <c r="AN1730" s="20"/>
      <c r="AO1730" s="20"/>
      <c r="AP1730" s="20"/>
      <c r="AQ1730" s="20"/>
      <c r="AR1730" s="20"/>
      <c r="AS1730" s="20"/>
      <c r="AT1730" s="20"/>
      <c r="AU1730" s="20"/>
      <c r="AV1730" s="20"/>
      <c r="AW1730" s="20"/>
      <c r="AX1730" s="20"/>
      <c r="AY1730" s="20"/>
      <c r="AZ1730" s="20"/>
      <c r="BA1730" s="20"/>
      <c r="BB1730" s="20"/>
      <c r="BC1730" s="20"/>
      <c r="BD1730" s="20"/>
      <c r="BE1730" s="20"/>
      <c r="BF1730" s="20"/>
      <c r="BG1730" s="20"/>
      <c r="BH1730" s="20"/>
      <c r="BI1730" s="20"/>
      <c r="BJ1730" s="20"/>
      <c r="BK1730" s="20"/>
      <c r="BL1730" s="20"/>
      <c r="BM1730" s="20"/>
      <c r="BN1730" s="20"/>
      <c r="BO1730" s="20"/>
      <c r="BP1730" s="20"/>
      <c r="BQ1730" s="20"/>
      <c r="BR1730" s="20"/>
      <c r="BS1730" s="20"/>
      <c r="BT1730" s="20"/>
      <c r="BU1730" s="20"/>
      <c r="BV1730" s="20"/>
      <c r="BW1730" s="20"/>
      <c r="BX1730" s="20"/>
      <c r="BY1730" s="20"/>
      <c r="BZ1730" s="20"/>
      <c r="CA1730" s="20"/>
      <c r="CB1730" s="20"/>
      <c r="CC1730" s="71"/>
      <c r="CD1730" s="8">
        <v>7</v>
      </c>
      <c r="CE1730" s="1">
        <f t="shared" ca="1" si="2360"/>
        <v>0.45758674972675339</v>
      </c>
      <c r="CF1730" s="1">
        <f t="shared" ca="1" si="2361"/>
        <v>0.45758674972675339</v>
      </c>
      <c r="CG1730" s="1">
        <f t="shared" ca="1" si="2362"/>
        <v>0.45758674972675339</v>
      </c>
      <c r="CH1730" s="1">
        <f t="shared" ca="1" si="2363"/>
        <v>0.45758674972675339</v>
      </c>
      <c r="CI1730" s="1">
        <f t="shared" ca="1" si="2364"/>
        <v>0.45758674972675339</v>
      </c>
      <c r="CJ1730" s="1">
        <f t="shared" ca="1" si="2365"/>
        <v>0.45758674972675339</v>
      </c>
      <c r="CK1730" s="1">
        <f t="shared" ca="1" si="2366"/>
        <v>0.45758674972675339</v>
      </c>
      <c r="CL1730" s="25"/>
      <c r="CM1730" s="29"/>
      <c r="CN1730" s="31"/>
      <c r="CO1730" s="31"/>
      <c r="CP1730" s="31"/>
      <c r="CQ1730" s="31"/>
      <c r="CR1730" s="31"/>
      <c r="CS1730" s="31"/>
      <c r="CT1730" s="20"/>
      <c r="CU1730" s="20"/>
      <c r="CV1730" s="20"/>
      <c r="CW1730" s="20"/>
      <c r="CX1730" s="20"/>
      <c r="CY1730" s="20"/>
      <c r="CZ1730" s="29"/>
      <c r="DA1730" s="20"/>
      <c r="DB1730" s="20"/>
      <c r="DC1730" s="20"/>
      <c r="DD1730" s="20"/>
      <c r="DE1730" s="20"/>
      <c r="DF1730" s="20"/>
      <c r="DG1730" s="20"/>
      <c r="DH1730" s="20"/>
      <c r="DI1730" s="25"/>
    </row>
    <row r="1731" spans="1:113" ht="13.8" thickBot="1" x14ac:dyDescent="0.25">
      <c r="A1731" s="74"/>
      <c r="B1731" s="26">
        <v>28</v>
      </c>
      <c r="C1731" s="7">
        <f>学習データ!C1714*$B$20</f>
        <v>0</v>
      </c>
      <c r="D1731" s="7">
        <f>学習データ!D1714*$B$20</f>
        <v>0</v>
      </c>
      <c r="E1731" s="7">
        <f>学習データ!E1714*$B$20</f>
        <v>0</v>
      </c>
      <c r="F1731" s="7">
        <f>学習データ!F1714*$B$20</f>
        <v>0</v>
      </c>
      <c r="G1731" s="7">
        <f>学習データ!G1714*$B$20</f>
        <v>0</v>
      </c>
      <c r="H1731" s="7">
        <f>学習データ!H1714*$B$20</f>
        <v>0</v>
      </c>
      <c r="I1731" s="7">
        <f>学習データ!I1714*$B$20</f>
        <v>0</v>
      </c>
      <c r="J1731" s="7">
        <f>学習データ!J1714*$B$20</f>
        <v>0</v>
      </c>
      <c r="K1731" s="7">
        <f>学習データ!K1714*$B$20</f>
        <v>0</v>
      </c>
      <c r="L1731" s="7">
        <f>学習データ!L1714*$B$20</f>
        <v>0</v>
      </c>
      <c r="M1731" s="7">
        <f>学習データ!M1714*$B$20</f>
        <v>0</v>
      </c>
      <c r="N1731" s="7">
        <f>学習データ!N1714*$B$20</f>
        <v>0</v>
      </c>
      <c r="O1731" s="7">
        <f>学習データ!O1714*$B$20</f>
        <v>0</v>
      </c>
      <c r="P1731" s="7">
        <f>学習データ!P1714*$B$20</f>
        <v>0</v>
      </c>
      <c r="Q1731" s="7">
        <f>学習データ!Q1714*$B$20</f>
        <v>0</v>
      </c>
      <c r="R1731" s="7">
        <f>学習データ!R1714*$B$20</f>
        <v>0</v>
      </c>
      <c r="S1731" s="7">
        <f>学習データ!S1714*$B$20</f>
        <v>0</v>
      </c>
      <c r="T1731" s="7">
        <f>学習データ!T1714*$B$20</f>
        <v>0</v>
      </c>
      <c r="U1731" s="7">
        <f>学習データ!U1714*$B$20</f>
        <v>0</v>
      </c>
      <c r="V1731" s="7">
        <f>学習データ!V1714*$B$20</f>
        <v>0</v>
      </c>
      <c r="W1731" s="7">
        <f>学習データ!W1714*$B$20</f>
        <v>0</v>
      </c>
      <c r="X1731" s="7">
        <f>学習データ!X1714*$B$20</f>
        <v>0</v>
      </c>
      <c r="Y1731" s="7">
        <f>学習データ!Y1714*$B$20</f>
        <v>0</v>
      </c>
      <c r="Z1731" s="7">
        <f>学習データ!Z1714*$B$20</f>
        <v>0</v>
      </c>
      <c r="AA1731" s="7">
        <f>学習データ!AA1714*$B$20</f>
        <v>0</v>
      </c>
      <c r="AB1731" s="7">
        <f>学習データ!AB1714*$B$20</f>
        <v>0</v>
      </c>
      <c r="AC1731" s="7">
        <f>学習データ!AC1714*$B$20</f>
        <v>0</v>
      </c>
      <c r="AD1731" s="7">
        <f>学習データ!AD1714*$B$20</f>
        <v>0</v>
      </c>
      <c r="AE1731" s="27"/>
      <c r="AF1731" s="27"/>
      <c r="AG1731" s="27"/>
      <c r="AH1731" s="36"/>
      <c r="AI1731" s="30"/>
      <c r="AJ1731" s="27"/>
      <c r="AK1731" s="27"/>
      <c r="AL1731" s="27"/>
      <c r="AM1731" s="27"/>
      <c r="AN1731" s="27"/>
      <c r="AO1731" s="27"/>
      <c r="AP1731" s="27"/>
      <c r="AQ1731" s="27"/>
      <c r="AR1731" s="27"/>
      <c r="AS1731" s="27"/>
      <c r="AT1731" s="27"/>
      <c r="AU1731" s="27"/>
      <c r="AV1731" s="27"/>
      <c r="AW1731" s="27"/>
      <c r="AX1731" s="27"/>
      <c r="AY1731" s="27"/>
      <c r="AZ1731" s="27"/>
      <c r="BA1731" s="27"/>
      <c r="BB1731" s="27"/>
      <c r="BC1731" s="27"/>
      <c r="BD1731" s="27"/>
      <c r="BE1731" s="27"/>
      <c r="BF1731" s="27"/>
      <c r="BG1731" s="27"/>
      <c r="BH1731" s="27"/>
      <c r="BI1731" s="27"/>
      <c r="BJ1731" s="27"/>
      <c r="BK1731" s="27"/>
      <c r="BL1731" s="27"/>
      <c r="BM1731" s="27"/>
      <c r="BN1731" s="27"/>
      <c r="BO1731" s="27"/>
      <c r="BP1731" s="27"/>
      <c r="BQ1731" s="27"/>
      <c r="BR1731" s="27"/>
      <c r="BS1731" s="27"/>
      <c r="BT1731" s="27"/>
      <c r="BU1731" s="27"/>
      <c r="BV1731" s="27"/>
      <c r="BW1731" s="27"/>
      <c r="BX1731" s="27"/>
      <c r="BY1731" s="27"/>
      <c r="BZ1731" s="27"/>
      <c r="CA1731" s="27"/>
      <c r="CB1731" s="27"/>
      <c r="CC1731" s="27"/>
      <c r="CD1731" s="27"/>
      <c r="CE1731" s="27"/>
      <c r="CF1731" s="27"/>
      <c r="CG1731" s="27"/>
      <c r="CH1731" s="27"/>
      <c r="CI1731" s="27"/>
      <c r="CJ1731" s="27"/>
      <c r="CK1731" s="27"/>
      <c r="CL1731" s="28"/>
      <c r="CM1731" s="30"/>
      <c r="CN1731" s="37"/>
      <c r="CO1731" s="37"/>
      <c r="CP1731" s="37"/>
      <c r="CQ1731" s="37"/>
      <c r="CR1731" s="37"/>
      <c r="CS1731" s="37"/>
      <c r="CT1731" s="27"/>
      <c r="CU1731" s="27"/>
      <c r="CV1731" s="27"/>
      <c r="CW1731" s="27"/>
      <c r="CX1731" s="27"/>
      <c r="CY1731" s="27"/>
      <c r="CZ1731" s="30"/>
      <c r="DA1731" s="27"/>
      <c r="DB1731" s="27"/>
      <c r="DC1731" s="27"/>
      <c r="DD1731" s="27"/>
      <c r="DE1731" s="27"/>
      <c r="DF1731" s="27"/>
      <c r="DG1731" s="27"/>
      <c r="DH1731" s="27"/>
      <c r="DI1731" s="28"/>
    </row>
    <row r="1732" spans="1:113" x14ac:dyDescent="0.2">
      <c r="A1732" s="72">
        <v>58</v>
      </c>
      <c r="B1732" s="21" t="s">
        <v>13</v>
      </c>
      <c r="C1732" s="22"/>
      <c r="D1732" s="22"/>
      <c r="E1732" s="22"/>
      <c r="F1732" s="22"/>
      <c r="G1732" s="22"/>
      <c r="H1732" s="22"/>
      <c r="I1732" s="22"/>
      <c r="J1732" s="22"/>
      <c r="K1732" s="22"/>
      <c r="L1732" s="22"/>
      <c r="M1732" s="22"/>
      <c r="N1732" s="22"/>
      <c r="O1732" s="22"/>
      <c r="P1732" s="22"/>
      <c r="Q1732" s="22"/>
      <c r="R1732" s="22"/>
      <c r="S1732" s="22"/>
      <c r="T1732" s="22"/>
      <c r="U1732" s="22"/>
      <c r="V1732" s="22"/>
      <c r="W1732" s="22"/>
      <c r="X1732" s="22"/>
      <c r="Y1732" s="22"/>
      <c r="Z1732" s="22"/>
      <c r="AA1732" s="22"/>
      <c r="AB1732" s="22"/>
      <c r="AC1732" s="22"/>
      <c r="AD1732" s="22"/>
      <c r="AE1732" s="22"/>
      <c r="AF1732" s="22"/>
      <c r="AG1732" s="22"/>
      <c r="AH1732" s="34"/>
      <c r="AI1732" s="21"/>
      <c r="AJ1732" s="22" t="s">
        <v>10</v>
      </c>
      <c r="AK1732" s="22"/>
      <c r="AL1732" s="22"/>
      <c r="AM1732" s="22"/>
      <c r="AN1732" s="22"/>
      <c r="AO1732" s="22"/>
      <c r="AP1732" s="22" t="s">
        <v>14</v>
      </c>
      <c r="AQ1732" s="22"/>
      <c r="AR1732" s="22"/>
      <c r="AS1732" s="22"/>
      <c r="AT1732" s="22"/>
      <c r="AU1732" s="22"/>
      <c r="AV1732" s="22"/>
      <c r="AW1732" s="22"/>
      <c r="AX1732" s="22"/>
      <c r="AY1732" s="22" t="s">
        <v>15</v>
      </c>
      <c r="AZ1732" s="22"/>
      <c r="BA1732" s="22"/>
      <c r="BB1732" s="22"/>
      <c r="BC1732" s="22"/>
      <c r="BD1732" s="22"/>
      <c r="BE1732" s="22" t="s">
        <v>14</v>
      </c>
      <c r="BF1732" s="22"/>
      <c r="BG1732" s="22"/>
      <c r="BH1732" s="22"/>
      <c r="BI1732" s="22"/>
      <c r="BJ1732" s="22"/>
      <c r="BK1732" s="22"/>
      <c r="BL1732" s="22"/>
      <c r="BM1732" s="43"/>
      <c r="BN1732" s="22" t="s">
        <v>16</v>
      </c>
      <c r="BO1732" s="22"/>
      <c r="BP1732" s="22"/>
      <c r="BQ1732" s="22"/>
      <c r="BR1732" s="22"/>
      <c r="BS1732" s="22"/>
      <c r="BT1732" s="22" t="s">
        <v>14</v>
      </c>
      <c r="BU1732" s="22"/>
      <c r="BV1732" s="22"/>
      <c r="BW1732" s="22"/>
      <c r="BX1732" s="22"/>
      <c r="BY1732" s="22"/>
      <c r="BZ1732" s="22"/>
      <c r="CA1732" s="22"/>
      <c r="CB1732" s="43"/>
      <c r="CC1732" s="43"/>
      <c r="CD1732" s="22" t="s">
        <v>26</v>
      </c>
      <c r="CE1732" s="22"/>
      <c r="CF1732" s="22"/>
      <c r="CG1732" s="22"/>
      <c r="CH1732" s="22"/>
      <c r="CI1732" s="22"/>
      <c r="CJ1732" s="22"/>
      <c r="CK1732" s="22"/>
      <c r="CL1732" s="23"/>
      <c r="CM1732" s="21"/>
      <c r="CN1732" s="22"/>
      <c r="CO1732" s="22"/>
      <c r="CP1732" s="22"/>
      <c r="CQ1732" s="22"/>
      <c r="CR1732" s="22"/>
      <c r="CS1732" s="22"/>
      <c r="CT1732" s="22"/>
      <c r="CU1732" s="22"/>
      <c r="CV1732" s="22"/>
      <c r="CW1732" s="22"/>
      <c r="CX1732" s="22"/>
      <c r="CY1732" s="22"/>
      <c r="CZ1732" s="21"/>
      <c r="DA1732" s="22"/>
      <c r="DB1732" s="22"/>
      <c r="DC1732" s="22"/>
      <c r="DD1732" s="22"/>
      <c r="DE1732" s="22"/>
      <c r="DF1732" s="22"/>
      <c r="DG1732" s="22"/>
      <c r="DH1732" s="22"/>
      <c r="DI1732" s="23"/>
    </row>
    <row r="1733" spans="1:113" x14ac:dyDescent="0.2">
      <c r="A1733" s="73"/>
      <c r="B1733" s="24">
        <v>0</v>
      </c>
      <c r="C1733" s="8">
        <v>1</v>
      </c>
      <c r="D1733" s="8">
        <v>2</v>
      </c>
      <c r="E1733" s="8">
        <v>3</v>
      </c>
      <c r="F1733" s="8">
        <v>4</v>
      </c>
      <c r="G1733" s="8">
        <v>5</v>
      </c>
      <c r="H1733" s="8">
        <v>6</v>
      </c>
      <c r="I1733" s="8">
        <v>7</v>
      </c>
      <c r="J1733" s="8">
        <v>8</v>
      </c>
      <c r="K1733" s="8">
        <v>9</v>
      </c>
      <c r="L1733" s="8">
        <v>10</v>
      </c>
      <c r="M1733" s="8">
        <v>11</v>
      </c>
      <c r="N1733" s="8">
        <v>12</v>
      </c>
      <c r="O1733" s="8">
        <v>13</v>
      </c>
      <c r="P1733" s="8">
        <v>14</v>
      </c>
      <c r="Q1733" s="8">
        <v>15</v>
      </c>
      <c r="R1733" s="8">
        <v>16</v>
      </c>
      <c r="S1733" s="8">
        <v>17</v>
      </c>
      <c r="T1733" s="8">
        <v>18</v>
      </c>
      <c r="U1733" s="8">
        <v>19</v>
      </c>
      <c r="V1733" s="8">
        <v>20</v>
      </c>
      <c r="W1733" s="8">
        <v>21</v>
      </c>
      <c r="X1733" s="8">
        <v>22</v>
      </c>
      <c r="Y1733" s="8">
        <v>23</v>
      </c>
      <c r="Z1733" s="8">
        <v>24</v>
      </c>
      <c r="AA1733" s="8">
        <v>25</v>
      </c>
      <c r="AB1733" s="8">
        <v>26</v>
      </c>
      <c r="AC1733" s="8">
        <v>27</v>
      </c>
      <c r="AD1733" s="8">
        <v>28</v>
      </c>
      <c r="AE1733" s="20"/>
      <c r="AF1733" s="20"/>
      <c r="AG1733" s="20"/>
      <c r="AH1733" s="35"/>
      <c r="AI1733" s="29"/>
      <c r="AJ1733" s="8">
        <v>0</v>
      </c>
      <c r="AK1733" s="8">
        <v>1</v>
      </c>
      <c r="AL1733" s="8">
        <v>2</v>
      </c>
      <c r="AM1733" s="8">
        <v>3</v>
      </c>
      <c r="AN1733" s="8">
        <v>4</v>
      </c>
      <c r="AO1733" s="8">
        <v>5</v>
      </c>
      <c r="AP1733" s="8">
        <v>6</v>
      </c>
      <c r="AQ1733" s="8">
        <v>7</v>
      </c>
      <c r="AR1733" s="8">
        <v>8</v>
      </c>
      <c r="AS1733" s="8">
        <v>9</v>
      </c>
      <c r="AT1733" s="8">
        <v>10</v>
      </c>
      <c r="AU1733" s="8">
        <v>11</v>
      </c>
      <c r="AV1733" s="8">
        <v>12</v>
      </c>
      <c r="AW1733" s="8">
        <v>13</v>
      </c>
      <c r="AX1733" s="31"/>
      <c r="AY1733" s="8">
        <v>0</v>
      </c>
      <c r="AZ1733" s="8">
        <v>1</v>
      </c>
      <c r="BA1733" s="8">
        <v>2</v>
      </c>
      <c r="BB1733" s="8">
        <v>3</v>
      </c>
      <c r="BC1733" s="8">
        <v>4</v>
      </c>
      <c r="BD1733" s="8">
        <v>5</v>
      </c>
      <c r="BE1733" s="8">
        <v>6</v>
      </c>
      <c r="BF1733" s="8">
        <v>7</v>
      </c>
      <c r="BG1733" s="8">
        <v>8</v>
      </c>
      <c r="BH1733" s="8">
        <v>9</v>
      </c>
      <c r="BI1733" s="8">
        <v>10</v>
      </c>
      <c r="BJ1733" s="8">
        <v>11</v>
      </c>
      <c r="BK1733" s="8">
        <v>12</v>
      </c>
      <c r="BL1733" s="8">
        <v>13</v>
      </c>
      <c r="BM1733" s="31"/>
      <c r="BN1733" s="8">
        <v>0</v>
      </c>
      <c r="BO1733" s="8">
        <v>1</v>
      </c>
      <c r="BP1733" s="8">
        <v>2</v>
      </c>
      <c r="BQ1733" s="8">
        <v>3</v>
      </c>
      <c r="BR1733" s="8">
        <v>4</v>
      </c>
      <c r="BS1733" s="8">
        <v>5</v>
      </c>
      <c r="BT1733" s="8">
        <v>6</v>
      </c>
      <c r="BU1733" s="8">
        <v>7</v>
      </c>
      <c r="BV1733" s="8">
        <v>8</v>
      </c>
      <c r="BW1733" s="8">
        <v>9</v>
      </c>
      <c r="BX1733" s="8">
        <v>10</v>
      </c>
      <c r="BY1733" s="8">
        <v>11</v>
      </c>
      <c r="BZ1733" s="8">
        <v>12</v>
      </c>
      <c r="CA1733" s="8">
        <v>13</v>
      </c>
      <c r="CB1733" s="31"/>
      <c r="CC1733" s="71">
        <v>1</v>
      </c>
      <c r="CD1733" s="8">
        <v>0</v>
      </c>
      <c r="CE1733" s="8">
        <v>1</v>
      </c>
      <c r="CF1733" s="8">
        <v>2</v>
      </c>
      <c r="CG1733" s="8">
        <v>3</v>
      </c>
      <c r="CH1733" s="8">
        <v>4</v>
      </c>
      <c r="CI1733" s="8">
        <v>5</v>
      </c>
      <c r="CJ1733" s="8">
        <v>6</v>
      </c>
      <c r="CK1733" s="8">
        <v>7</v>
      </c>
      <c r="CL1733" s="35"/>
      <c r="CM1733" s="29"/>
      <c r="CN1733" s="31"/>
      <c r="CO1733" s="31"/>
      <c r="CP1733" s="31"/>
      <c r="CQ1733" s="31"/>
      <c r="CR1733" s="31"/>
      <c r="CS1733" s="31"/>
      <c r="CU1733" s="20" t="s">
        <v>7</v>
      </c>
      <c r="CZ1733" s="29"/>
      <c r="DA1733" s="8"/>
      <c r="DB1733" s="8" t="s">
        <v>1</v>
      </c>
      <c r="DC1733" s="20"/>
      <c r="DD1733" s="8"/>
      <c r="DE1733" s="8" t="s">
        <v>9</v>
      </c>
      <c r="DF1733" s="20"/>
      <c r="DG1733" s="20"/>
      <c r="DH1733" s="20"/>
      <c r="DI1733" s="25"/>
    </row>
    <row r="1734" spans="1:113" x14ac:dyDescent="0.2">
      <c r="A1734" s="73"/>
      <c r="B1734" s="24">
        <v>1</v>
      </c>
      <c r="C1734" s="1">
        <f>学習データ!C1717*$B$20</f>
        <v>0</v>
      </c>
      <c r="D1734" s="1">
        <f>学習データ!D1717*$B$20</f>
        <v>0</v>
      </c>
      <c r="E1734" s="1">
        <f>学習データ!E1717*$B$20</f>
        <v>0</v>
      </c>
      <c r="F1734" s="1">
        <f>学習データ!F1717*$B$20</f>
        <v>0</v>
      </c>
      <c r="G1734" s="1">
        <f>学習データ!G1717*$B$20</f>
        <v>0</v>
      </c>
      <c r="H1734" s="1">
        <f>学習データ!H1717*$B$20</f>
        <v>0</v>
      </c>
      <c r="I1734" s="1">
        <f>学習データ!I1717*$B$20</f>
        <v>0</v>
      </c>
      <c r="J1734" s="1">
        <f>学習データ!J1717*$B$20</f>
        <v>0</v>
      </c>
      <c r="K1734" s="1">
        <f>学習データ!K1717*$B$20</f>
        <v>0</v>
      </c>
      <c r="L1734" s="1">
        <f>学習データ!L1717*$B$20</f>
        <v>0</v>
      </c>
      <c r="M1734" s="1">
        <f>学習データ!M1717*$B$20</f>
        <v>0</v>
      </c>
      <c r="N1734" s="1">
        <f>学習データ!N1717*$B$20</f>
        <v>0</v>
      </c>
      <c r="O1734" s="1">
        <f>学習データ!O1717*$B$20</f>
        <v>0</v>
      </c>
      <c r="P1734" s="1">
        <f>学習データ!P1717*$B$20</f>
        <v>0</v>
      </c>
      <c r="Q1734" s="1">
        <f>学習データ!Q1717*$B$20</f>
        <v>0</v>
      </c>
      <c r="R1734" s="1">
        <f>学習データ!R1717*$B$20</f>
        <v>0</v>
      </c>
      <c r="S1734" s="1">
        <f>学習データ!S1717*$B$20</f>
        <v>0</v>
      </c>
      <c r="T1734" s="1">
        <f>学習データ!T1717*$B$20</f>
        <v>0</v>
      </c>
      <c r="U1734" s="1">
        <f>学習データ!U1717*$B$20</f>
        <v>0</v>
      </c>
      <c r="V1734" s="1">
        <f>学習データ!V1717*$B$20</f>
        <v>0</v>
      </c>
      <c r="W1734" s="1">
        <f>学習データ!W1717*$B$20</f>
        <v>0</v>
      </c>
      <c r="X1734" s="1">
        <f>学習データ!X1717*$B$20</f>
        <v>0</v>
      </c>
      <c r="Y1734" s="1">
        <f>学習データ!Y1717*$B$20</f>
        <v>0</v>
      </c>
      <c r="Z1734" s="1">
        <f>学習データ!Z1717*$B$20</f>
        <v>0</v>
      </c>
      <c r="AA1734" s="1">
        <f>学習データ!AA1717*$B$20</f>
        <v>0</v>
      </c>
      <c r="AB1734" s="1">
        <f>学習データ!AB1717*$B$20</f>
        <v>0</v>
      </c>
      <c r="AC1734" s="1">
        <f>学習データ!AC1717*$B$20</f>
        <v>0</v>
      </c>
      <c r="AD1734" s="1">
        <f>学習データ!AD1717*$B$20</f>
        <v>0</v>
      </c>
      <c r="AE1734" s="20"/>
      <c r="AF1734" s="20"/>
      <c r="AG1734" s="20"/>
      <c r="AH1734" s="35"/>
      <c r="AI1734" s="29"/>
      <c r="AJ1734" s="8">
        <v>1</v>
      </c>
      <c r="AK1734" s="1">
        <f t="shared" ref="AK1734:AW1746" ca="1" si="2367">1/(1+EXP(-SUMPRODUCT($AK$3:$AO$7,OFFSET(C1734,$B1733,B$23,5,5))+$AP$3))</f>
        <v>1.6788045291365097E-2</v>
      </c>
      <c r="AL1734" s="1">
        <f t="shared" ca="1" si="2367"/>
        <v>1.6788045291365097E-2</v>
      </c>
      <c r="AM1734" s="1">
        <f t="shared" ca="1" si="2367"/>
        <v>1.6788045291365097E-2</v>
      </c>
      <c r="AN1734" s="1">
        <f t="shared" ca="1" si="2367"/>
        <v>1.6788045291365097E-2</v>
      </c>
      <c r="AO1734" s="1">
        <f t="shared" ca="1" si="2367"/>
        <v>1.6788045291365097E-2</v>
      </c>
      <c r="AP1734" s="1">
        <f t="shared" ca="1" si="2367"/>
        <v>1.6788045291365097E-2</v>
      </c>
      <c r="AQ1734" s="1">
        <f t="shared" ca="1" si="2367"/>
        <v>1.6788045291365097E-2</v>
      </c>
      <c r="AR1734" s="1">
        <f t="shared" ca="1" si="2367"/>
        <v>1.6788045291365097E-2</v>
      </c>
      <c r="AS1734" s="1">
        <f t="shared" ca="1" si="2367"/>
        <v>1.6788045291365097E-2</v>
      </c>
      <c r="AT1734" s="1">
        <f t="shared" ca="1" si="2367"/>
        <v>1.6788045291365097E-2</v>
      </c>
      <c r="AU1734" s="1">
        <f t="shared" ca="1" si="2367"/>
        <v>1.6788045291365097E-2</v>
      </c>
      <c r="AV1734" s="1">
        <f t="shared" ca="1" si="2367"/>
        <v>1.6788045291365097E-2</v>
      </c>
      <c r="AW1734" s="1">
        <f t="shared" ca="1" si="2367"/>
        <v>1.6788045291365097E-2</v>
      </c>
      <c r="AX1734" s="31"/>
      <c r="AY1734" s="8">
        <v>1</v>
      </c>
      <c r="AZ1734" s="1">
        <f t="shared" ref="AZ1734:BL1746" ca="1" si="2368">1/(1+EXP(-SUMPRODUCT($AK$8:$AO$12,OFFSET(C1734,$B1733,B$23,5,5))+$AP$8))</f>
        <v>0.36026230090474776</v>
      </c>
      <c r="BA1734" s="1">
        <f t="shared" ca="1" si="2368"/>
        <v>0.36026230090474776</v>
      </c>
      <c r="BB1734" s="1">
        <f t="shared" ca="1" si="2368"/>
        <v>0.36026230090474776</v>
      </c>
      <c r="BC1734" s="1">
        <f t="shared" ca="1" si="2368"/>
        <v>0.36026230090474776</v>
      </c>
      <c r="BD1734" s="1">
        <f t="shared" ca="1" si="2368"/>
        <v>0.36026230090474776</v>
      </c>
      <c r="BE1734" s="1">
        <f t="shared" ca="1" si="2368"/>
        <v>0.36026230090474776</v>
      </c>
      <c r="BF1734" s="1">
        <f t="shared" ca="1" si="2368"/>
        <v>0.36026230090474776</v>
      </c>
      <c r="BG1734" s="1">
        <f t="shared" ca="1" si="2368"/>
        <v>0.36026230090474776</v>
      </c>
      <c r="BH1734" s="1">
        <f t="shared" ca="1" si="2368"/>
        <v>0.36026230090474776</v>
      </c>
      <c r="BI1734" s="1">
        <f t="shared" ca="1" si="2368"/>
        <v>0.36026230090474776</v>
      </c>
      <c r="BJ1734" s="1">
        <f t="shared" ca="1" si="2368"/>
        <v>0.36026230090474776</v>
      </c>
      <c r="BK1734" s="1">
        <f t="shared" ca="1" si="2368"/>
        <v>0.36026230090474776</v>
      </c>
      <c r="BL1734" s="1">
        <f t="shared" ca="1" si="2368"/>
        <v>0.36026230090474776</v>
      </c>
      <c r="BM1734" s="31"/>
      <c r="BN1734" s="8">
        <v>1</v>
      </c>
      <c r="BO1734" s="1">
        <f t="shared" ref="BO1734:CA1746" ca="1" si="2369">1/(1+EXP(-SUMPRODUCT($AK$13:$AO$17,OFFSET(C1734,$B1733,B$23,5,5))+$AP$13))</f>
        <v>0.45758674972675339</v>
      </c>
      <c r="BP1734" s="1">
        <f t="shared" ca="1" si="2369"/>
        <v>0.45758674972675339</v>
      </c>
      <c r="BQ1734" s="1">
        <f t="shared" ca="1" si="2369"/>
        <v>0.45758674972675339</v>
      </c>
      <c r="BR1734" s="1">
        <f t="shared" ca="1" si="2369"/>
        <v>0.45758674972675339</v>
      </c>
      <c r="BS1734" s="1">
        <f t="shared" ca="1" si="2369"/>
        <v>0.45758674972675339</v>
      </c>
      <c r="BT1734" s="1">
        <f t="shared" ca="1" si="2369"/>
        <v>0.45758674972675339</v>
      </c>
      <c r="BU1734" s="1">
        <f t="shared" ca="1" si="2369"/>
        <v>0.45758674972675339</v>
      </c>
      <c r="BV1734" s="1">
        <f t="shared" ca="1" si="2369"/>
        <v>0.45758674972675339</v>
      </c>
      <c r="BW1734" s="1">
        <f t="shared" ca="1" si="2369"/>
        <v>0.45758674972675339</v>
      </c>
      <c r="BX1734" s="1">
        <f t="shared" ca="1" si="2369"/>
        <v>0.45758674972675339</v>
      </c>
      <c r="BY1734" s="1">
        <f t="shared" ca="1" si="2369"/>
        <v>0.45758674972675339</v>
      </c>
      <c r="BZ1734" s="1">
        <f t="shared" ca="1" si="2369"/>
        <v>0.45758674972675339</v>
      </c>
      <c r="CA1734" s="1">
        <f t="shared" ca="1" si="2369"/>
        <v>0.45758674972675339</v>
      </c>
      <c r="CB1734" s="31"/>
      <c r="CC1734" s="71"/>
      <c r="CD1734" s="8">
        <v>1</v>
      </c>
      <c r="CE1734" s="1">
        <f t="shared" ref="CE1734:CE1740" ca="1" si="2370">MAX(OFFSET(AK1734,$AJ1733,AJ$23,2,2))*$CD$20</f>
        <v>1.6788045291365097E-2</v>
      </c>
      <c r="CF1734" s="1">
        <f t="shared" ref="CF1734:CF1740" ca="1" si="2371">MAX(OFFSET(AL1734,$AJ1733,AK$23,2,2))*$CD$20</f>
        <v>1.6788045291365097E-2</v>
      </c>
      <c r="CG1734" s="1">
        <f t="shared" ref="CG1734:CG1740" ca="1" si="2372">MAX(OFFSET(AM1734,$AJ1733,AL$23,2,2))*$CD$20</f>
        <v>0.16155771763913548</v>
      </c>
      <c r="CH1734" s="1">
        <f t="shared" ref="CH1734:CH1740" ca="1" si="2373">MAX(OFFSET(AN1734,$AJ1733,AM$23,2,2))*$CD$20</f>
        <v>0.32707447796626204</v>
      </c>
      <c r="CI1734" s="1">
        <f t="shared" ref="CI1734:CI1740" ca="1" si="2374">MAX(OFFSET(AO1734,$AJ1733,AN$23,2,2))*$CD$20</f>
        <v>0.31601300352136991</v>
      </c>
      <c r="CJ1734" s="1">
        <f t="shared" ref="CJ1734:CJ1740" ca="1" si="2375">MAX(OFFSET(AP1734,$AJ1733,AO$23,2,2))*$CD$20</f>
        <v>1.6934390875220643E-2</v>
      </c>
      <c r="CK1734" s="1">
        <f t="shared" ref="CK1734:CK1740" ca="1" si="2376">MAX(OFFSET(AQ1734,$AJ1733,AP$23,2,2))*$CD$20</f>
        <v>1.6788045291365097E-2</v>
      </c>
      <c r="CL1734" s="35"/>
      <c r="CM1734" s="29"/>
      <c r="CN1734" s="31" t="s">
        <v>17</v>
      </c>
      <c r="CO1734" s="31"/>
      <c r="CP1734" s="31"/>
      <c r="CQ1734" s="31"/>
      <c r="CR1734" s="31"/>
      <c r="CS1734" s="31"/>
      <c r="CU1734" t="s">
        <v>18</v>
      </c>
      <c r="CZ1734" s="29"/>
      <c r="DA1734" s="8">
        <v>0</v>
      </c>
      <c r="DB1734" s="1"/>
      <c r="DC1734" s="20"/>
      <c r="DD1734" s="8">
        <v>0</v>
      </c>
      <c r="DE1734" s="1"/>
      <c r="DF1734" s="20"/>
      <c r="DG1734" s="33" t="s">
        <v>11</v>
      </c>
      <c r="DH1734" s="1">
        <f t="shared" ref="DH1734" ca="1" si="2377">SUM(DE1734:DE1743)</f>
        <v>0.18734293606092028</v>
      </c>
      <c r="DI1734" s="25"/>
    </row>
    <row r="1735" spans="1:113" x14ac:dyDescent="0.2">
      <c r="A1735" s="73"/>
      <c r="B1735" s="24">
        <v>2</v>
      </c>
      <c r="C1735" s="1">
        <f>学習データ!C1718*$B$20</f>
        <v>0</v>
      </c>
      <c r="D1735" s="1">
        <f>学習データ!D1718*$B$20</f>
        <v>0</v>
      </c>
      <c r="E1735" s="1">
        <f>学習データ!E1718*$B$20</f>
        <v>0</v>
      </c>
      <c r="F1735" s="1">
        <f>学習データ!F1718*$B$20</f>
        <v>0</v>
      </c>
      <c r="G1735" s="1">
        <f>学習データ!G1718*$B$20</f>
        <v>0</v>
      </c>
      <c r="H1735" s="1">
        <f>学習データ!H1718*$B$20</f>
        <v>0</v>
      </c>
      <c r="I1735" s="1">
        <f>学習データ!I1718*$B$20</f>
        <v>0</v>
      </c>
      <c r="J1735" s="1">
        <f>学習データ!J1718*$B$20</f>
        <v>0</v>
      </c>
      <c r="K1735" s="1">
        <f>学習データ!K1718*$B$20</f>
        <v>0</v>
      </c>
      <c r="L1735" s="1">
        <f>学習データ!L1718*$B$20</f>
        <v>0</v>
      </c>
      <c r="M1735" s="1">
        <f>学習データ!M1718*$B$20</f>
        <v>0</v>
      </c>
      <c r="N1735" s="1">
        <f>学習データ!N1718*$B$20</f>
        <v>0</v>
      </c>
      <c r="O1735" s="1">
        <f>学習データ!O1718*$B$20</f>
        <v>0</v>
      </c>
      <c r="P1735" s="1">
        <f>学習データ!P1718*$B$20</f>
        <v>0</v>
      </c>
      <c r="Q1735" s="1">
        <f>学習データ!Q1718*$B$20</f>
        <v>0</v>
      </c>
      <c r="R1735" s="1">
        <f>学習データ!R1718*$B$20</f>
        <v>0</v>
      </c>
      <c r="S1735" s="1">
        <f>学習データ!S1718*$B$20</f>
        <v>0</v>
      </c>
      <c r="T1735" s="1">
        <f>学習データ!T1718*$B$20</f>
        <v>0</v>
      </c>
      <c r="U1735" s="1">
        <f>学習データ!U1718*$B$20</f>
        <v>0</v>
      </c>
      <c r="V1735" s="1">
        <f>学習データ!V1718*$B$20</f>
        <v>0</v>
      </c>
      <c r="W1735" s="1">
        <f>学習データ!W1718*$B$20</f>
        <v>0</v>
      </c>
      <c r="X1735" s="1">
        <f>学習データ!X1718*$B$20</f>
        <v>0</v>
      </c>
      <c r="Y1735" s="1">
        <f>学習データ!Y1718*$B$20</f>
        <v>0</v>
      </c>
      <c r="Z1735" s="1">
        <f>学習データ!Z1718*$B$20</f>
        <v>0</v>
      </c>
      <c r="AA1735" s="1">
        <f>学習データ!AA1718*$B$20</f>
        <v>0</v>
      </c>
      <c r="AB1735" s="1">
        <f>学習データ!AB1718*$B$20</f>
        <v>0</v>
      </c>
      <c r="AC1735" s="1">
        <f>学習データ!AC1718*$B$20</f>
        <v>0</v>
      </c>
      <c r="AD1735" s="1">
        <f>学習データ!AD1718*$B$20</f>
        <v>0</v>
      </c>
      <c r="AE1735" s="20"/>
      <c r="AF1735" s="20"/>
      <c r="AG1735" s="20"/>
      <c r="AH1735" s="35"/>
      <c r="AI1735" s="29"/>
      <c r="AJ1735" s="8">
        <v>2</v>
      </c>
      <c r="AK1735" s="1">
        <f t="shared" ca="1" si="2367"/>
        <v>1.6788045291365097E-2</v>
      </c>
      <c r="AL1735" s="1">
        <f t="shared" ca="1" si="2367"/>
        <v>1.6788045291365097E-2</v>
      </c>
      <c r="AM1735" s="1">
        <f t="shared" ca="1" si="2367"/>
        <v>1.6788045291365097E-2</v>
      </c>
      <c r="AN1735" s="1">
        <f t="shared" ca="1" si="2367"/>
        <v>1.6788045291365097E-2</v>
      </c>
      <c r="AO1735" s="1">
        <f t="shared" ca="1" si="2367"/>
        <v>1.7811972708774181E-2</v>
      </c>
      <c r="AP1735" s="1">
        <f t="shared" ca="1" si="2367"/>
        <v>0.16155771763913548</v>
      </c>
      <c r="AQ1735" s="1">
        <f t="shared" ca="1" si="2367"/>
        <v>0.31346384011224027</v>
      </c>
      <c r="AR1735" s="1">
        <f t="shared" ca="1" si="2367"/>
        <v>0.32707447796626204</v>
      </c>
      <c r="AS1735" s="1">
        <f t="shared" ca="1" si="2367"/>
        <v>0.31601300352136991</v>
      </c>
      <c r="AT1735" s="1">
        <f t="shared" ca="1" si="2367"/>
        <v>0.21584615657733133</v>
      </c>
      <c r="AU1735" s="1">
        <f t="shared" ca="1" si="2367"/>
        <v>1.6934390875220643E-2</v>
      </c>
      <c r="AV1735" s="1">
        <f t="shared" ca="1" si="2367"/>
        <v>1.6788045291365097E-2</v>
      </c>
      <c r="AW1735" s="1">
        <f t="shared" ca="1" si="2367"/>
        <v>1.6788045291365097E-2</v>
      </c>
      <c r="AX1735" s="31"/>
      <c r="AY1735" s="8">
        <v>2</v>
      </c>
      <c r="AZ1735" s="1">
        <f t="shared" ca="1" si="2368"/>
        <v>0.36026230090474776</v>
      </c>
      <c r="BA1735" s="1">
        <f t="shared" ca="1" si="2368"/>
        <v>0.36026230090474776</v>
      </c>
      <c r="BB1735" s="1">
        <f t="shared" ca="1" si="2368"/>
        <v>0.36026230090474776</v>
      </c>
      <c r="BC1735" s="1">
        <f t="shared" ca="1" si="2368"/>
        <v>0.36026230090474776</v>
      </c>
      <c r="BD1735" s="1">
        <f t="shared" ca="1" si="2368"/>
        <v>0.36026230090474776</v>
      </c>
      <c r="BE1735" s="1">
        <f t="shared" ca="1" si="2368"/>
        <v>0.37041124808672082</v>
      </c>
      <c r="BF1735" s="1">
        <f t="shared" ca="1" si="2368"/>
        <v>0.50926605535143621</v>
      </c>
      <c r="BG1735" s="1">
        <f t="shared" ca="1" si="2368"/>
        <v>0.76221887167281177</v>
      </c>
      <c r="BH1735" s="1">
        <f t="shared" ca="1" si="2368"/>
        <v>0.76656979322410945</v>
      </c>
      <c r="BI1735" s="1">
        <f t="shared" ca="1" si="2368"/>
        <v>0.5954787424127207</v>
      </c>
      <c r="BJ1735" s="1">
        <f t="shared" ca="1" si="2368"/>
        <v>0.4450352405038876</v>
      </c>
      <c r="BK1735" s="1">
        <f t="shared" ca="1" si="2368"/>
        <v>0.36567919553980816</v>
      </c>
      <c r="BL1735" s="1">
        <f t="shared" ca="1" si="2368"/>
        <v>0.36026230090474776</v>
      </c>
      <c r="BM1735" s="31"/>
      <c r="BN1735" s="8">
        <v>2</v>
      </c>
      <c r="BO1735" s="1">
        <f t="shared" ca="1" si="2369"/>
        <v>0.45758674972675339</v>
      </c>
      <c r="BP1735" s="1">
        <f t="shared" ca="1" si="2369"/>
        <v>0.45758674972675339</v>
      </c>
      <c r="BQ1735" s="1">
        <f t="shared" ca="1" si="2369"/>
        <v>0.45758674972675339</v>
      </c>
      <c r="BR1735" s="1">
        <f t="shared" ca="1" si="2369"/>
        <v>0.45758674972675339</v>
      </c>
      <c r="BS1735" s="1">
        <f t="shared" ca="1" si="2369"/>
        <v>0.45856876501531196</v>
      </c>
      <c r="BT1735" s="1">
        <f t="shared" ca="1" si="2369"/>
        <v>0.50099249112130828</v>
      </c>
      <c r="BU1735" s="1">
        <f t="shared" ca="1" si="2369"/>
        <v>0.57099195911774248</v>
      </c>
      <c r="BV1735" s="1">
        <f t="shared" ca="1" si="2369"/>
        <v>0.64405828205337279</v>
      </c>
      <c r="BW1735" s="1">
        <f t="shared" ca="1" si="2369"/>
        <v>0.65010420002227298</v>
      </c>
      <c r="BX1735" s="1">
        <f t="shared" ca="1" si="2369"/>
        <v>0.61410263113464447</v>
      </c>
      <c r="BY1735" s="1">
        <f t="shared" ca="1" si="2369"/>
        <v>0.52118116026561978</v>
      </c>
      <c r="BZ1735" s="1">
        <f t="shared" ca="1" si="2369"/>
        <v>0.47493832693691562</v>
      </c>
      <c r="CA1735" s="1">
        <f t="shared" ca="1" si="2369"/>
        <v>0.45758674972675339</v>
      </c>
      <c r="CB1735" s="31"/>
      <c r="CC1735" s="71"/>
      <c r="CD1735" s="8">
        <v>2</v>
      </c>
      <c r="CE1735" s="1">
        <f t="shared" ca="1" si="2370"/>
        <v>1.6788045291365097E-2</v>
      </c>
      <c r="CF1735" s="1">
        <f t="shared" ca="1" si="2371"/>
        <v>0.15703667723478498</v>
      </c>
      <c r="CG1735" s="1">
        <f t="shared" ca="1" si="2372"/>
        <v>0.32690698862159046</v>
      </c>
      <c r="CH1735" s="1">
        <f t="shared" ca="1" si="2373"/>
        <v>0.65323715185147269</v>
      </c>
      <c r="CI1735" s="1">
        <f t="shared" ca="1" si="2374"/>
        <v>0.73844379310295061</v>
      </c>
      <c r="CJ1735" s="1">
        <f t="shared" ca="1" si="2375"/>
        <v>0.32796305490489502</v>
      </c>
      <c r="CK1735" s="1">
        <f t="shared" ca="1" si="2376"/>
        <v>1.6788045291365097E-2</v>
      </c>
      <c r="CL1735" s="35"/>
      <c r="CM1735" s="29"/>
      <c r="CN1735" s="31"/>
      <c r="CO1735" s="31"/>
      <c r="CP1735" s="31"/>
      <c r="CQ1735" s="20"/>
      <c r="CR1735" s="31"/>
      <c r="CS1735" s="31"/>
      <c r="CZ1735" s="29"/>
      <c r="DA1735" s="8">
        <v>1</v>
      </c>
      <c r="DB1735" s="1"/>
      <c r="DC1735" s="20"/>
      <c r="DD1735" s="8">
        <v>1</v>
      </c>
      <c r="DE1735" s="1"/>
      <c r="DF1735" s="20"/>
      <c r="DG1735" s="20"/>
      <c r="DH1735" s="20"/>
      <c r="DI1735" s="25"/>
    </row>
    <row r="1736" spans="1:113" x14ac:dyDescent="0.2">
      <c r="A1736" s="73"/>
      <c r="B1736" s="24">
        <v>3</v>
      </c>
      <c r="C1736" s="1">
        <f>学習データ!C1719*$B$20</f>
        <v>0</v>
      </c>
      <c r="D1736" s="1">
        <f>学習データ!D1719*$B$20</f>
        <v>0</v>
      </c>
      <c r="E1736" s="1">
        <f>学習データ!E1719*$B$20</f>
        <v>0</v>
      </c>
      <c r="F1736" s="1">
        <f>学習データ!F1719*$B$20</f>
        <v>0</v>
      </c>
      <c r="G1736" s="1">
        <f>学習データ!G1719*$B$20</f>
        <v>0</v>
      </c>
      <c r="H1736" s="1">
        <f>学習データ!H1719*$B$20</f>
        <v>0</v>
      </c>
      <c r="I1736" s="1">
        <f>学習データ!I1719*$B$20</f>
        <v>0</v>
      </c>
      <c r="J1736" s="1">
        <f>学習データ!J1719*$B$20</f>
        <v>0</v>
      </c>
      <c r="K1736" s="1">
        <f>学習データ!K1719*$B$20</f>
        <v>0</v>
      </c>
      <c r="L1736" s="1">
        <f>学習データ!L1719*$B$20</f>
        <v>0</v>
      </c>
      <c r="M1736" s="1">
        <f>学習データ!M1719*$B$20</f>
        <v>0</v>
      </c>
      <c r="N1736" s="1">
        <f>学習データ!N1719*$B$20</f>
        <v>0</v>
      </c>
      <c r="O1736" s="1">
        <f>学習データ!O1719*$B$20</f>
        <v>0</v>
      </c>
      <c r="P1736" s="1">
        <f>学習データ!P1719*$B$20</f>
        <v>0</v>
      </c>
      <c r="Q1736" s="1">
        <f>学習データ!Q1719*$B$20</f>
        <v>0</v>
      </c>
      <c r="R1736" s="1">
        <f>学習データ!R1719*$B$20</f>
        <v>0</v>
      </c>
      <c r="S1736" s="1">
        <f>学習データ!S1719*$B$20</f>
        <v>0</v>
      </c>
      <c r="T1736" s="1">
        <f>学習データ!T1719*$B$20</f>
        <v>0</v>
      </c>
      <c r="U1736" s="1">
        <f>学習データ!U1719*$B$20</f>
        <v>0</v>
      </c>
      <c r="V1736" s="1">
        <f>学習データ!V1719*$B$20</f>
        <v>0</v>
      </c>
      <c r="W1736" s="1">
        <f>学習データ!W1719*$B$20</f>
        <v>0</v>
      </c>
      <c r="X1736" s="1">
        <f>学習データ!X1719*$B$20</f>
        <v>0</v>
      </c>
      <c r="Y1736" s="1">
        <f>学習データ!Y1719*$B$20</f>
        <v>0</v>
      </c>
      <c r="Z1736" s="1">
        <f>学習データ!Z1719*$B$20</f>
        <v>0</v>
      </c>
      <c r="AA1736" s="1">
        <f>学習データ!AA1719*$B$20</f>
        <v>0</v>
      </c>
      <c r="AB1736" s="1">
        <f>学習データ!AB1719*$B$20</f>
        <v>0</v>
      </c>
      <c r="AC1736" s="1">
        <f>学習データ!AC1719*$B$20</f>
        <v>0</v>
      </c>
      <c r="AD1736" s="1">
        <f>学習データ!AD1719*$B$20</f>
        <v>0</v>
      </c>
      <c r="AE1736" s="20"/>
      <c r="AF1736" s="20"/>
      <c r="AG1736" s="20"/>
      <c r="AH1736" s="35"/>
      <c r="AI1736" s="29"/>
      <c r="AJ1736" s="8">
        <v>3</v>
      </c>
      <c r="AK1736" s="1">
        <f t="shared" ca="1" si="2367"/>
        <v>1.6788045291365097E-2</v>
      </c>
      <c r="AL1736" s="1">
        <f t="shared" ca="1" si="2367"/>
        <v>1.6788045291365097E-2</v>
      </c>
      <c r="AM1736" s="1">
        <f t="shared" ca="1" si="2367"/>
        <v>1.6788045291365097E-2</v>
      </c>
      <c r="AN1736" s="1">
        <f t="shared" ca="1" si="2367"/>
        <v>1.8238501079464599E-2</v>
      </c>
      <c r="AO1736" s="1">
        <f t="shared" ca="1" si="2367"/>
        <v>0.2724062444371968</v>
      </c>
      <c r="AP1736" s="1">
        <f t="shared" ca="1" si="2367"/>
        <v>0.32690689698891545</v>
      </c>
      <c r="AQ1736" s="1">
        <f t="shared" ca="1" si="2367"/>
        <v>0.15193710694828094</v>
      </c>
      <c r="AR1736" s="1">
        <f t="shared" ca="1" si="2367"/>
        <v>0.523812684039624</v>
      </c>
      <c r="AS1736" s="1">
        <f t="shared" ca="1" si="2367"/>
        <v>0.73844379310295061</v>
      </c>
      <c r="AT1736" s="1">
        <f t="shared" ca="1" si="2367"/>
        <v>0.39650674541439668</v>
      </c>
      <c r="AU1736" s="1">
        <f t="shared" ca="1" si="2367"/>
        <v>0.32796305490489502</v>
      </c>
      <c r="AV1736" s="1">
        <f t="shared" ca="1" si="2367"/>
        <v>1.8941497603716096E-2</v>
      </c>
      <c r="AW1736" s="1">
        <f t="shared" ca="1" si="2367"/>
        <v>1.6788045291365097E-2</v>
      </c>
      <c r="AX1736" s="31"/>
      <c r="AY1736" s="8">
        <v>3</v>
      </c>
      <c r="AZ1736" s="1">
        <f t="shared" ca="1" si="2368"/>
        <v>0.36026230090474776</v>
      </c>
      <c r="BA1736" s="1">
        <f t="shared" ca="1" si="2368"/>
        <v>0.36026230090474776</v>
      </c>
      <c r="BB1736" s="1">
        <f t="shared" ca="1" si="2368"/>
        <v>0.36026230090474776</v>
      </c>
      <c r="BC1736" s="1">
        <f t="shared" ca="1" si="2368"/>
        <v>0.36026230090474776</v>
      </c>
      <c r="BD1736" s="1">
        <f t="shared" ca="1" si="2368"/>
        <v>0.40717607915197768</v>
      </c>
      <c r="BE1736" s="1">
        <f t="shared" ca="1" si="2368"/>
        <v>0.74989324252059764</v>
      </c>
      <c r="BF1736" s="1">
        <f t="shared" ca="1" si="2368"/>
        <v>0.94835604638488602</v>
      </c>
      <c r="BG1736" s="1">
        <f t="shared" ca="1" si="2368"/>
        <v>0.97174030395556832</v>
      </c>
      <c r="BH1736" s="1">
        <f t="shared" ca="1" si="2368"/>
        <v>0.97679538865728377</v>
      </c>
      <c r="BI1736" s="1">
        <f t="shared" ca="1" si="2368"/>
        <v>0.97542141193360155</v>
      </c>
      <c r="BJ1736" s="1">
        <f t="shared" ca="1" si="2368"/>
        <v>0.75953304222304352</v>
      </c>
      <c r="BK1736" s="1">
        <f t="shared" ca="1" si="2368"/>
        <v>0.45561633358232378</v>
      </c>
      <c r="BL1736" s="1">
        <f t="shared" ca="1" si="2368"/>
        <v>0.36026230090474776</v>
      </c>
      <c r="BM1736" s="31"/>
      <c r="BN1736" s="8">
        <v>3</v>
      </c>
      <c r="BO1736" s="1">
        <f t="shared" ca="1" si="2369"/>
        <v>0.45758674972675339</v>
      </c>
      <c r="BP1736" s="1">
        <f t="shared" ca="1" si="2369"/>
        <v>0.45758674972675339</v>
      </c>
      <c r="BQ1736" s="1">
        <f t="shared" ca="1" si="2369"/>
        <v>0.45758674972675339</v>
      </c>
      <c r="BR1736" s="1">
        <f t="shared" ca="1" si="2369"/>
        <v>0.45896166169839542</v>
      </c>
      <c r="BS1736" s="1">
        <f t="shared" ca="1" si="2369"/>
        <v>0.52473198020127043</v>
      </c>
      <c r="BT1736" s="1">
        <f t="shared" ca="1" si="2369"/>
        <v>0.65378690864388778</v>
      </c>
      <c r="BU1736" s="1">
        <f t="shared" ca="1" si="2369"/>
        <v>0.7594585698250037</v>
      </c>
      <c r="BV1736" s="1">
        <f t="shared" ca="1" si="2369"/>
        <v>0.82025611730697978</v>
      </c>
      <c r="BW1736" s="1">
        <f t="shared" ca="1" si="2369"/>
        <v>0.8190789472645662</v>
      </c>
      <c r="BX1736" s="1">
        <f t="shared" ca="1" si="2369"/>
        <v>0.79151761743915428</v>
      </c>
      <c r="BY1736" s="1">
        <f t="shared" ca="1" si="2369"/>
        <v>0.6395072741037614</v>
      </c>
      <c r="BZ1736" s="1">
        <f t="shared" ca="1" si="2369"/>
        <v>0.5172347577134625</v>
      </c>
      <c r="CA1736" s="1">
        <f t="shared" ca="1" si="2369"/>
        <v>0.45758674972675339</v>
      </c>
      <c r="CB1736" s="31"/>
      <c r="CC1736" s="71"/>
      <c r="CD1736" s="8">
        <v>3</v>
      </c>
      <c r="CE1736" s="1">
        <f t="shared" ca="1" si="2370"/>
        <v>2.0526025045484595E-2</v>
      </c>
      <c r="CF1736" s="1">
        <f t="shared" ca="1" si="2371"/>
        <v>0.32691014995696438</v>
      </c>
      <c r="CG1736" s="1">
        <f t="shared" ca="1" si="2372"/>
        <v>0.98553131623433421</v>
      </c>
      <c r="CH1736" s="1">
        <f t="shared" ca="1" si="2373"/>
        <v>0.74859379768812706</v>
      </c>
      <c r="CI1736" s="1">
        <f t="shared" ca="1" si="2374"/>
        <v>3.1934124583489279E-2</v>
      </c>
      <c r="CJ1736" s="1">
        <f t="shared" ca="1" si="2375"/>
        <v>2.0237462904437481E-2</v>
      </c>
      <c r="CK1736" s="1">
        <f t="shared" ca="1" si="2376"/>
        <v>1.6788045291365097E-2</v>
      </c>
      <c r="CL1736" s="35"/>
      <c r="CM1736" s="29"/>
      <c r="CN1736" s="71">
        <v>1</v>
      </c>
      <c r="CO1736" s="8">
        <v>0</v>
      </c>
      <c r="CP1736" s="8">
        <v>1</v>
      </c>
      <c r="CQ1736" s="8">
        <v>2</v>
      </c>
      <c r="CR1736" s="8">
        <v>3</v>
      </c>
      <c r="CS1736" s="8">
        <v>4</v>
      </c>
      <c r="CU1736" s="8"/>
      <c r="CV1736" s="8">
        <v>0</v>
      </c>
      <c r="CW1736" s="8">
        <v>1</v>
      </c>
      <c r="CX1736" s="8">
        <v>2</v>
      </c>
      <c r="CZ1736" s="29"/>
      <c r="DA1736" s="8">
        <v>2</v>
      </c>
      <c r="DB1736" s="1">
        <f ca="1">1/(1+EXP(-SUMPRODUCT($DC$6:$DD$11,CW1737:CX1742)+$DE$6))</f>
        <v>0.42928597969855425</v>
      </c>
      <c r="DC1736" s="20"/>
      <c r="DD1736" s="8">
        <v>2</v>
      </c>
      <c r="DE1736" s="1">
        <f t="shared" ref="DE1736" ca="1" si="2378">(AG1753-DB1736)^2</f>
        <v>0.18428645236574753</v>
      </c>
      <c r="DF1736" s="20"/>
      <c r="DG1736" s="20"/>
      <c r="DH1736" s="20"/>
      <c r="DI1736" s="25"/>
    </row>
    <row r="1737" spans="1:113" x14ac:dyDescent="0.2">
      <c r="A1737" s="73"/>
      <c r="B1737" s="24">
        <v>4</v>
      </c>
      <c r="C1737" s="1">
        <f>学習データ!C1720*$B$20</f>
        <v>0</v>
      </c>
      <c r="D1737" s="1">
        <f>学習データ!D1720*$B$20</f>
        <v>0</v>
      </c>
      <c r="E1737" s="1">
        <f>学習データ!E1720*$B$20</f>
        <v>0</v>
      </c>
      <c r="F1737" s="1">
        <f>学習データ!F1720*$B$20</f>
        <v>0</v>
      </c>
      <c r="G1737" s="1">
        <f>学習データ!G1720*$B$20</f>
        <v>0</v>
      </c>
      <c r="H1737" s="1">
        <f>学習データ!H1720*$B$20</f>
        <v>0</v>
      </c>
      <c r="I1737" s="1">
        <f>学習データ!I1720*$B$20</f>
        <v>0</v>
      </c>
      <c r="J1737" s="1">
        <f>学習データ!J1720*$B$20</f>
        <v>0</v>
      </c>
      <c r="K1737" s="1">
        <f>学習データ!K1720*$B$20</f>
        <v>0</v>
      </c>
      <c r="L1737" s="1">
        <f>学習データ!L1720*$B$20</f>
        <v>0</v>
      </c>
      <c r="M1737" s="1">
        <f>学習データ!M1720*$B$20</f>
        <v>0</v>
      </c>
      <c r="N1737" s="1">
        <f>学習データ!N1720*$B$20</f>
        <v>0</v>
      </c>
      <c r="O1737" s="1">
        <f>学習データ!O1720*$B$20</f>
        <v>0</v>
      </c>
      <c r="P1737" s="1">
        <f>学習データ!P1720*$B$20</f>
        <v>0</v>
      </c>
      <c r="Q1737" s="1">
        <f>学習データ!Q1720*$B$20</f>
        <v>0</v>
      </c>
      <c r="R1737" s="1">
        <f>学習データ!R1720*$B$20</f>
        <v>0</v>
      </c>
      <c r="S1737" s="1">
        <f>学習データ!S1720*$B$20</f>
        <v>0</v>
      </c>
      <c r="T1737" s="1">
        <f>学習データ!T1720*$B$20</f>
        <v>0</v>
      </c>
      <c r="U1737" s="1">
        <f>学習データ!U1720*$B$20</f>
        <v>0</v>
      </c>
      <c r="V1737" s="1">
        <f>学習データ!V1720*$B$20</f>
        <v>0</v>
      </c>
      <c r="W1737" s="1">
        <f>学習データ!W1720*$B$20</f>
        <v>0</v>
      </c>
      <c r="X1737" s="1">
        <f>学習データ!X1720*$B$20</f>
        <v>0</v>
      </c>
      <c r="Y1737" s="1">
        <f>学習データ!Y1720*$B$20</f>
        <v>0</v>
      </c>
      <c r="Z1737" s="1">
        <f>学習データ!Z1720*$B$20</f>
        <v>0</v>
      </c>
      <c r="AA1737" s="1">
        <f>学習データ!AA1720*$B$20</f>
        <v>0</v>
      </c>
      <c r="AB1737" s="1">
        <f>学習データ!AB1720*$B$20</f>
        <v>0</v>
      </c>
      <c r="AC1737" s="1">
        <f>学習データ!AC1720*$B$20</f>
        <v>0</v>
      </c>
      <c r="AD1737" s="1">
        <f>学習データ!AD1720*$B$20</f>
        <v>0</v>
      </c>
      <c r="AE1737" s="20"/>
      <c r="AF1737" s="20"/>
      <c r="AG1737" s="20"/>
      <c r="AH1737" s="35"/>
      <c r="AI1737" s="29"/>
      <c r="AJ1737" s="8">
        <v>4</v>
      </c>
      <c r="AK1737" s="1">
        <f t="shared" ca="1" si="2367"/>
        <v>1.6788045291365097E-2</v>
      </c>
      <c r="AL1737" s="1">
        <f t="shared" ca="1" si="2367"/>
        <v>1.6788045291365097E-2</v>
      </c>
      <c r="AM1737" s="1">
        <f t="shared" ca="1" si="2367"/>
        <v>1.8238501079464599E-2</v>
      </c>
      <c r="AN1737" s="1">
        <f t="shared" ca="1" si="2367"/>
        <v>0.15703667723478498</v>
      </c>
      <c r="AO1737" s="1">
        <f t="shared" ca="1" si="2367"/>
        <v>0.32690698862159046</v>
      </c>
      <c r="AP1737" s="1">
        <f t="shared" ca="1" si="2367"/>
        <v>0.11539824113846084</v>
      </c>
      <c r="AQ1737" s="1">
        <f t="shared" ca="1" si="2367"/>
        <v>0.56051794970144675</v>
      </c>
      <c r="AR1737" s="1">
        <f t="shared" ca="1" si="2367"/>
        <v>0.65323715185147269</v>
      </c>
      <c r="AS1737" s="1">
        <f t="shared" ca="1" si="2367"/>
        <v>0.2441024326238751</v>
      </c>
      <c r="AT1737" s="1">
        <f t="shared" ca="1" si="2367"/>
        <v>0.2441024326238751</v>
      </c>
      <c r="AU1737" s="1">
        <f t="shared" ca="1" si="2367"/>
        <v>0.19744840962799909</v>
      </c>
      <c r="AV1737" s="1">
        <f t="shared" ca="1" si="2367"/>
        <v>3.552977537564693E-2</v>
      </c>
      <c r="AW1737" s="1">
        <f t="shared" ca="1" si="2367"/>
        <v>1.6788045291365097E-2</v>
      </c>
      <c r="AX1737" s="31"/>
      <c r="AY1737" s="8">
        <v>4</v>
      </c>
      <c r="AZ1737" s="1">
        <f t="shared" ca="1" si="2368"/>
        <v>0.36026230090474776</v>
      </c>
      <c r="BA1737" s="1">
        <f t="shared" ca="1" si="2368"/>
        <v>0.36026230090474776</v>
      </c>
      <c r="BB1737" s="1">
        <f t="shared" ca="1" si="2368"/>
        <v>0.36026230090474776</v>
      </c>
      <c r="BC1737" s="1">
        <f t="shared" ca="1" si="2368"/>
        <v>0.37796058879329963</v>
      </c>
      <c r="BD1737" s="1">
        <f t="shared" ca="1" si="2368"/>
        <v>0.75074434765879017</v>
      </c>
      <c r="BE1737" s="1">
        <f t="shared" ca="1" si="2368"/>
        <v>0.95808218073739071</v>
      </c>
      <c r="BF1737" s="1">
        <f t="shared" ca="1" si="2368"/>
        <v>0.97560346029186873</v>
      </c>
      <c r="BG1737" s="1">
        <f t="shared" ca="1" si="2368"/>
        <v>0.93391537267871783</v>
      </c>
      <c r="BH1737" s="1">
        <f t="shared" ca="1" si="2368"/>
        <v>0.90692480790666641</v>
      </c>
      <c r="BI1737" s="1">
        <f t="shared" ca="1" si="2368"/>
        <v>0.88851611405988751</v>
      </c>
      <c r="BJ1737" s="1">
        <f t="shared" ca="1" si="2368"/>
        <v>0.75237540037259198</v>
      </c>
      <c r="BK1737" s="1">
        <f t="shared" ca="1" si="2368"/>
        <v>0.47105334254198272</v>
      </c>
      <c r="BL1737" s="1">
        <f t="shared" ca="1" si="2368"/>
        <v>0.36026230090474776</v>
      </c>
      <c r="BM1737" s="31"/>
      <c r="BN1737" s="8">
        <v>4</v>
      </c>
      <c r="BO1737" s="1">
        <f t="shared" ca="1" si="2369"/>
        <v>0.45758674972675339</v>
      </c>
      <c r="BP1737" s="1">
        <f t="shared" ca="1" si="2369"/>
        <v>0.45758674972675339</v>
      </c>
      <c r="BQ1737" s="1">
        <f t="shared" ca="1" si="2369"/>
        <v>0.45896166169839542</v>
      </c>
      <c r="BR1737" s="1">
        <f t="shared" ca="1" si="2369"/>
        <v>0.50424883624916039</v>
      </c>
      <c r="BS1737" s="1">
        <f t="shared" ca="1" si="2369"/>
        <v>0.66708296877349649</v>
      </c>
      <c r="BT1737" s="1">
        <f t="shared" ca="1" si="2369"/>
        <v>0.77836122960798537</v>
      </c>
      <c r="BU1737" s="1">
        <f t="shared" ca="1" si="2369"/>
        <v>0.79985225725358233</v>
      </c>
      <c r="BV1737" s="1">
        <f t="shared" ca="1" si="2369"/>
        <v>0.76699511683690358</v>
      </c>
      <c r="BW1737" s="1">
        <f t="shared" ca="1" si="2369"/>
        <v>0.71475378597168382</v>
      </c>
      <c r="BX1737" s="1">
        <f t="shared" ca="1" si="2369"/>
        <v>0.68004414370128685</v>
      </c>
      <c r="BY1737" s="1">
        <f t="shared" ca="1" si="2369"/>
        <v>0.61141822511420918</v>
      </c>
      <c r="BZ1737" s="1">
        <f t="shared" ca="1" si="2369"/>
        <v>0.51558937108082625</v>
      </c>
      <c r="CA1737" s="1">
        <f t="shared" ca="1" si="2369"/>
        <v>0.45758674972675339</v>
      </c>
      <c r="CB1737" s="31"/>
      <c r="CC1737" s="71"/>
      <c r="CD1737" s="8">
        <v>4</v>
      </c>
      <c r="CE1737" s="1">
        <f t="shared" ca="1" si="2370"/>
        <v>2.0526025045484595E-2</v>
      </c>
      <c r="CF1737" s="1">
        <f t="shared" ca="1" si="2371"/>
        <v>0.90112705699911977</v>
      </c>
      <c r="CG1737" s="1">
        <f t="shared" ca="1" si="2372"/>
        <v>0.95875211145197614</v>
      </c>
      <c r="CH1737" s="1">
        <f t="shared" ca="1" si="2373"/>
        <v>0.9692089652766579</v>
      </c>
      <c r="CI1737" s="1">
        <f t="shared" ca="1" si="2374"/>
        <v>0.89678133377066105</v>
      </c>
      <c r="CJ1737" s="1">
        <f t="shared" ca="1" si="2375"/>
        <v>1.9186174907384737E-2</v>
      </c>
      <c r="CK1737" s="1">
        <f t="shared" ca="1" si="2376"/>
        <v>1.6788045291365097E-2</v>
      </c>
      <c r="CL1737" s="35"/>
      <c r="CM1737" s="29"/>
      <c r="CN1737" s="71"/>
      <c r="CO1737" s="8">
        <v>1</v>
      </c>
      <c r="CP1737" s="1">
        <f t="shared" ref="CP1737:CS1740" ca="1" si="2379">1/(1+EXP(-SUMPRODUCT($CO$6:$CR$9,CE1734:CH1737)+$CS$6))</f>
        <v>3.9284588346674629E-3</v>
      </c>
      <c r="CQ1737" s="1">
        <f t="shared" ca="1" si="2379"/>
        <v>1.3445317668474196E-2</v>
      </c>
      <c r="CR1737" s="1">
        <f t="shared" ca="1" si="2379"/>
        <v>3.7635288069550292E-2</v>
      </c>
      <c r="CS1737" s="1">
        <f t="shared" ca="1" si="2379"/>
        <v>2.5953855506353974E-2</v>
      </c>
      <c r="CU1737" s="71">
        <v>1</v>
      </c>
      <c r="CV1737" s="8">
        <v>1</v>
      </c>
      <c r="CW1737" s="1">
        <f t="shared" ref="CW1737" ca="1" si="2380">MAX(CP1737:CQ1738)</f>
        <v>3.9481399335322E-2</v>
      </c>
      <c r="CX1737" s="1">
        <f t="shared" ref="CX1737" ca="1" si="2381">MAX(CR1737:CS1738)</f>
        <v>0.31851521231000202</v>
      </c>
      <c r="CZ1737" s="29"/>
      <c r="DA1737" s="8">
        <v>3</v>
      </c>
      <c r="DB1737" s="1"/>
      <c r="DC1737" s="20"/>
      <c r="DD1737" s="8">
        <v>3</v>
      </c>
      <c r="DE1737" s="1"/>
      <c r="DF1737" s="20"/>
      <c r="DG1737" s="20"/>
      <c r="DH1737" s="20"/>
      <c r="DI1737" s="25"/>
    </row>
    <row r="1738" spans="1:113" x14ac:dyDescent="0.2">
      <c r="A1738" s="73"/>
      <c r="B1738" s="24">
        <v>5</v>
      </c>
      <c r="C1738" s="1">
        <f>学習データ!C1721*$B$20</f>
        <v>0</v>
      </c>
      <c r="D1738" s="1">
        <f>学習データ!D1721*$B$20</f>
        <v>0</v>
      </c>
      <c r="E1738" s="1">
        <f>学習データ!E1721*$B$20</f>
        <v>0</v>
      </c>
      <c r="F1738" s="1">
        <f>学習データ!F1721*$B$20</f>
        <v>0</v>
      </c>
      <c r="G1738" s="1">
        <f>学習データ!G1721*$B$20</f>
        <v>0</v>
      </c>
      <c r="H1738" s="1">
        <f>学習データ!H1721*$B$20</f>
        <v>0</v>
      </c>
      <c r="I1738" s="1">
        <f>学習データ!I1721*$B$20</f>
        <v>0</v>
      </c>
      <c r="J1738" s="1">
        <f>学習データ!J1721*$B$20</f>
        <v>0</v>
      </c>
      <c r="K1738" s="1">
        <f>学習データ!K1721*$B$20</f>
        <v>0</v>
      </c>
      <c r="L1738" s="1">
        <f>学習データ!L1721*$B$20</f>
        <v>0</v>
      </c>
      <c r="M1738" s="1">
        <f>学習データ!M1721*$B$20</f>
        <v>0</v>
      </c>
      <c r="N1738" s="1">
        <f>学習データ!N1721*$B$20</f>
        <v>0</v>
      </c>
      <c r="O1738" s="1">
        <f>学習データ!O1721*$B$20</f>
        <v>0</v>
      </c>
      <c r="P1738" s="1">
        <f>学習データ!P1721*$B$20</f>
        <v>0</v>
      </c>
      <c r="Q1738" s="1">
        <f>学習データ!Q1721*$B$20</f>
        <v>0</v>
      </c>
      <c r="R1738" s="1">
        <f>学習データ!R1721*$B$20</f>
        <v>0</v>
      </c>
      <c r="S1738" s="1">
        <f>学習データ!S1721*$B$20</f>
        <v>0</v>
      </c>
      <c r="T1738" s="1">
        <f>学習データ!T1721*$B$20</f>
        <v>0</v>
      </c>
      <c r="U1738" s="1">
        <f>学習データ!U1721*$B$20</f>
        <v>0</v>
      </c>
      <c r="V1738" s="1">
        <f>学習データ!V1721*$B$20</f>
        <v>0</v>
      </c>
      <c r="W1738" s="1">
        <f>学習データ!W1721*$B$20</f>
        <v>0</v>
      </c>
      <c r="X1738" s="1">
        <f>学習データ!X1721*$B$20</f>
        <v>0</v>
      </c>
      <c r="Y1738" s="1">
        <f>学習データ!Y1721*$B$20</f>
        <v>0</v>
      </c>
      <c r="Z1738" s="1">
        <f>学習データ!Z1721*$B$20</f>
        <v>0</v>
      </c>
      <c r="AA1738" s="1">
        <f>学習データ!AA1721*$B$20</f>
        <v>0</v>
      </c>
      <c r="AB1738" s="1">
        <f>学習データ!AB1721*$B$20</f>
        <v>0</v>
      </c>
      <c r="AC1738" s="1">
        <f>学習データ!AC1721*$B$20</f>
        <v>0</v>
      </c>
      <c r="AD1738" s="1">
        <f>学習データ!AD1721*$B$20</f>
        <v>0</v>
      </c>
      <c r="AE1738" s="20"/>
      <c r="AF1738" s="20"/>
      <c r="AG1738" s="20"/>
      <c r="AH1738" s="35"/>
      <c r="AI1738" s="29"/>
      <c r="AJ1738" s="8">
        <v>5</v>
      </c>
      <c r="AK1738" s="1">
        <f t="shared" ca="1" si="2367"/>
        <v>1.6788045291365097E-2</v>
      </c>
      <c r="AL1738" s="1">
        <f t="shared" ca="1" si="2367"/>
        <v>1.6788045291365097E-2</v>
      </c>
      <c r="AM1738" s="1">
        <f t="shared" ca="1" si="2367"/>
        <v>4.0917390601110229E-2</v>
      </c>
      <c r="AN1738" s="1">
        <f t="shared" ca="1" si="2367"/>
        <v>0.32690698862159046</v>
      </c>
      <c r="AO1738" s="1">
        <f t="shared" ca="1" si="2367"/>
        <v>0.31994416998720371</v>
      </c>
      <c r="AP1738" s="1">
        <f t="shared" ca="1" si="2367"/>
        <v>0.69974518803543517</v>
      </c>
      <c r="AQ1738" s="1">
        <f t="shared" ca="1" si="2367"/>
        <v>0.66975192319725874</v>
      </c>
      <c r="AR1738" s="1">
        <f t="shared" ca="1" si="2367"/>
        <v>4.8863750227727945E-2</v>
      </c>
      <c r="AS1738" s="1">
        <f t="shared" ca="1" si="2367"/>
        <v>2.8199299893389391E-2</v>
      </c>
      <c r="AT1738" s="1">
        <f t="shared" ca="1" si="2367"/>
        <v>2.023763573516205E-2</v>
      </c>
      <c r="AU1738" s="1">
        <f t="shared" ca="1" si="2367"/>
        <v>2.0237462904437481E-2</v>
      </c>
      <c r="AV1738" s="1">
        <f t="shared" ca="1" si="2367"/>
        <v>1.6788045291365097E-2</v>
      </c>
      <c r="AW1738" s="1">
        <f t="shared" ca="1" si="2367"/>
        <v>1.6788045291365097E-2</v>
      </c>
      <c r="AX1738" s="31"/>
      <c r="AY1738" s="8">
        <v>5</v>
      </c>
      <c r="AZ1738" s="1">
        <f t="shared" ca="1" si="2368"/>
        <v>0.36026230090474776</v>
      </c>
      <c r="BA1738" s="1">
        <f t="shared" ca="1" si="2368"/>
        <v>0.36026230090474776</v>
      </c>
      <c r="BB1738" s="1">
        <f t="shared" ca="1" si="2368"/>
        <v>0.37105344130551732</v>
      </c>
      <c r="BC1738" s="1">
        <f t="shared" ca="1" si="2368"/>
        <v>0.67580748536921309</v>
      </c>
      <c r="BD1738" s="1">
        <f t="shared" ca="1" si="2368"/>
        <v>0.96179722982232918</v>
      </c>
      <c r="BE1738" s="1">
        <f t="shared" ca="1" si="2368"/>
        <v>0.97526978987489721</v>
      </c>
      <c r="BF1738" s="1">
        <f t="shared" ca="1" si="2368"/>
        <v>0.88516739236053954</v>
      </c>
      <c r="BG1738" s="1">
        <f t="shared" ca="1" si="2368"/>
        <v>0.69336544611372486</v>
      </c>
      <c r="BH1738" s="1">
        <f t="shared" ca="1" si="2368"/>
        <v>0.44194936628987813</v>
      </c>
      <c r="BI1738" s="1">
        <f t="shared" ca="1" si="2368"/>
        <v>0.4272788326221858</v>
      </c>
      <c r="BJ1738" s="1">
        <f t="shared" ca="1" si="2368"/>
        <v>0.37730517746009468</v>
      </c>
      <c r="BK1738" s="1">
        <f t="shared" ca="1" si="2368"/>
        <v>0.36026230090474776</v>
      </c>
      <c r="BL1738" s="1">
        <f t="shared" ca="1" si="2368"/>
        <v>0.36026230090474776</v>
      </c>
      <c r="BM1738" s="31"/>
      <c r="BN1738" s="8">
        <v>5</v>
      </c>
      <c r="BO1738" s="1">
        <f t="shared" ca="1" si="2369"/>
        <v>0.45758674972675339</v>
      </c>
      <c r="BP1738" s="1">
        <f t="shared" ca="1" si="2369"/>
        <v>0.45758674972675339</v>
      </c>
      <c r="BQ1738" s="1">
        <f t="shared" ca="1" si="2369"/>
        <v>0.4765890922121534</v>
      </c>
      <c r="BR1738" s="1">
        <f t="shared" ca="1" si="2369"/>
        <v>0.62511816038800605</v>
      </c>
      <c r="BS1738" s="1">
        <f t="shared" ca="1" si="2369"/>
        <v>0.78758203365885071</v>
      </c>
      <c r="BT1738" s="1">
        <f t="shared" ca="1" si="2369"/>
        <v>0.8030519703745902</v>
      </c>
      <c r="BU1738" s="1">
        <f t="shared" ca="1" si="2369"/>
        <v>0.72893054494952392</v>
      </c>
      <c r="BV1738" s="1">
        <f t="shared" ca="1" si="2369"/>
        <v>0.57980983520815432</v>
      </c>
      <c r="BW1738" s="1">
        <f t="shared" ca="1" si="2369"/>
        <v>0.49717558737080714</v>
      </c>
      <c r="BX1738" s="1">
        <f t="shared" ca="1" si="2369"/>
        <v>0.47568064229558088</v>
      </c>
      <c r="BY1738" s="1">
        <f t="shared" ca="1" si="2369"/>
        <v>0.47271560814661484</v>
      </c>
      <c r="BZ1738" s="1">
        <f t="shared" ca="1" si="2369"/>
        <v>0.45758674972675339</v>
      </c>
      <c r="CA1738" s="1">
        <f t="shared" ca="1" si="2369"/>
        <v>0.45758674972675339</v>
      </c>
      <c r="CB1738" s="31"/>
      <c r="CC1738" s="71"/>
      <c r="CD1738" s="8">
        <v>5</v>
      </c>
      <c r="CE1738" s="1">
        <f t="shared" ca="1" si="2370"/>
        <v>1.6788045291365097E-2</v>
      </c>
      <c r="CF1738" s="1">
        <f t="shared" ca="1" si="2371"/>
        <v>0.31363034907829135</v>
      </c>
      <c r="CG1738" s="1">
        <f t="shared" ca="1" si="2372"/>
        <v>0.81374023461898304</v>
      </c>
      <c r="CH1738" s="1">
        <f t="shared" ca="1" si="2373"/>
        <v>0.55471138480029136</v>
      </c>
      <c r="CI1738" s="1">
        <f t="shared" ca="1" si="2374"/>
        <v>0.70961769231498451</v>
      </c>
      <c r="CJ1738" s="1">
        <f t="shared" ca="1" si="2375"/>
        <v>2.5198128943942903E-2</v>
      </c>
      <c r="CK1738" s="1">
        <f t="shared" ca="1" si="2376"/>
        <v>1.6788045291365097E-2</v>
      </c>
      <c r="CL1738" s="35"/>
      <c r="CM1738" s="29"/>
      <c r="CN1738" s="71"/>
      <c r="CO1738" s="8">
        <v>2</v>
      </c>
      <c r="CP1738" s="1">
        <f t="shared" ca="1" si="2379"/>
        <v>1.6182110439408709E-3</v>
      </c>
      <c r="CQ1738" s="1">
        <f t="shared" ca="1" si="2379"/>
        <v>3.9481399335322E-2</v>
      </c>
      <c r="CR1738" s="1">
        <f t="shared" ca="1" si="2379"/>
        <v>0.16448900106556191</v>
      </c>
      <c r="CS1738" s="1">
        <f t="shared" ca="1" si="2379"/>
        <v>0.31851521231000202</v>
      </c>
      <c r="CU1738" s="71"/>
      <c r="CV1738" s="8">
        <v>2</v>
      </c>
      <c r="CW1738" s="1">
        <f t="shared" ref="CW1738" ca="1" si="2382">MAX(CP1739:CQ1740)</f>
        <v>0.92838203809589381</v>
      </c>
      <c r="CX1738" s="1">
        <f t="shared" ref="CX1738" ca="1" si="2383">MAX(CR1739:CS1740)</f>
        <v>0.45853109742195569</v>
      </c>
      <c r="CZ1738" s="29"/>
      <c r="DA1738" s="8">
        <v>4</v>
      </c>
      <c r="DB1738" s="1"/>
      <c r="DC1738" s="20"/>
      <c r="DD1738" s="8">
        <v>4</v>
      </c>
      <c r="DE1738" s="1"/>
      <c r="DF1738" s="20"/>
      <c r="DG1738" s="20"/>
      <c r="DH1738" s="20"/>
      <c r="DI1738" s="25"/>
    </row>
    <row r="1739" spans="1:113" x14ac:dyDescent="0.2">
      <c r="A1739" s="73"/>
      <c r="B1739" s="24">
        <v>6</v>
      </c>
      <c r="C1739" s="1">
        <f>学習データ!C1722*$B$20</f>
        <v>0</v>
      </c>
      <c r="D1739" s="1">
        <f>学習データ!D1722*$B$20</f>
        <v>0</v>
      </c>
      <c r="E1739" s="1">
        <f>学習データ!E1722*$B$20</f>
        <v>0</v>
      </c>
      <c r="F1739" s="1">
        <f>学習データ!F1722*$B$20</f>
        <v>0</v>
      </c>
      <c r="G1739" s="1">
        <f>学習データ!G1722*$B$20</f>
        <v>0</v>
      </c>
      <c r="H1739" s="1">
        <f>学習データ!H1722*$B$20</f>
        <v>0</v>
      </c>
      <c r="I1739" s="1">
        <f>学習データ!I1722*$B$20</f>
        <v>0</v>
      </c>
      <c r="J1739" s="1">
        <f>学習データ!J1722*$B$20</f>
        <v>0</v>
      </c>
      <c r="K1739" s="1">
        <f>学習データ!K1722*$B$20</f>
        <v>0</v>
      </c>
      <c r="L1739" s="1">
        <f>学習データ!L1722*$B$20</f>
        <v>0</v>
      </c>
      <c r="M1739" s="1">
        <f>学習データ!M1722*$B$20</f>
        <v>0</v>
      </c>
      <c r="N1739" s="1">
        <f>学習データ!N1722*$B$20</f>
        <v>0</v>
      </c>
      <c r="O1739" s="1">
        <f>学習データ!O1722*$B$20</f>
        <v>0</v>
      </c>
      <c r="P1739" s="1">
        <f>学習データ!P1722*$B$20</f>
        <v>0</v>
      </c>
      <c r="Q1739" s="1">
        <f>学習データ!Q1722*$B$20</f>
        <v>0.11764705882352941</v>
      </c>
      <c r="R1739" s="1">
        <f>学習データ!R1722*$B$20</f>
        <v>0.35686274509803922</v>
      </c>
      <c r="S1739" s="1">
        <f>学習データ!S1722*$B$20</f>
        <v>0.60392156862745094</v>
      </c>
      <c r="T1739" s="1">
        <f>学習データ!T1722*$B$20</f>
        <v>1</v>
      </c>
      <c r="U1739" s="1">
        <f>学習データ!U1722*$B$20</f>
        <v>0.99607843137254903</v>
      </c>
      <c r="V1739" s="1">
        <f>学習データ!V1722*$B$20</f>
        <v>0.47843137254901957</v>
      </c>
      <c r="W1739" s="1">
        <f>学習データ!W1722*$B$20</f>
        <v>0.35686274509803922</v>
      </c>
      <c r="X1739" s="1">
        <f>学習データ!X1722*$B$20</f>
        <v>0.35686274509803922</v>
      </c>
      <c r="Y1739" s="1">
        <f>学習データ!Y1722*$B$20</f>
        <v>0.14901960784313725</v>
      </c>
      <c r="Z1739" s="1">
        <f>学習データ!Z1722*$B$20</f>
        <v>0</v>
      </c>
      <c r="AA1739" s="1">
        <f>学習データ!AA1722*$B$20</f>
        <v>0</v>
      </c>
      <c r="AB1739" s="1">
        <f>学習データ!AB1722*$B$20</f>
        <v>0</v>
      </c>
      <c r="AC1739" s="1">
        <f>学習データ!AC1722*$B$20</f>
        <v>0</v>
      </c>
      <c r="AD1739" s="1">
        <f>学習データ!AD1722*$B$20</f>
        <v>0</v>
      </c>
      <c r="AE1739" s="20"/>
      <c r="AF1739" s="20"/>
      <c r="AG1739" s="20"/>
      <c r="AH1739" s="35"/>
      <c r="AI1739" s="29"/>
      <c r="AJ1739" s="8">
        <v>6</v>
      </c>
      <c r="AK1739" s="1">
        <f t="shared" ca="1" si="2367"/>
        <v>1.6788045291365097E-2</v>
      </c>
      <c r="AL1739" s="1">
        <f t="shared" ca="1" si="2367"/>
        <v>2.0526025045484595E-2</v>
      </c>
      <c r="AM1739" s="1">
        <f t="shared" ca="1" si="2367"/>
        <v>0.31072824021854856</v>
      </c>
      <c r="AN1739" s="1">
        <f t="shared" ca="1" si="2367"/>
        <v>0.32691014995696438</v>
      </c>
      <c r="AO1739" s="1">
        <f t="shared" ca="1" si="2367"/>
        <v>0.97293357263484481</v>
      </c>
      <c r="AP1739" s="1">
        <f t="shared" ca="1" si="2367"/>
        <v>0.98553131623433421</v>
      </c>
      <c r="AQ1739" s="1">
        <f t="shared" ca="1" si="2367"/>
        <v>0.74859379768812706</v>
      </c>
      <c r="AR1739" s="1">
        <f t="shared" ca="1" si="2367"/>
        <v>0.33404041508692078</v>
      </c>
      <c r="AS1739" s="1">
        <f t="shared" ca="1" si="2367"/>
        <v>3.1934124583489279E-2</v>
      </c>
      <c r="AT1739" s="1">
        <f t="shared" ca="1" si="2367"/>
        <v>1.6788045291365097E-2</v>
      </c>
      <c r="AU1739" s="1">
        <f t="shared" ca="1" si="2367"/>
        <v>1.6788045291365097E-2</v>
      </c>
      <c r="AV1739" s="1">
        <f t="shared" ca="1" si="2367"/>
        <v>1.6788045291365097E-2</v>
      </c>
      <c r="AW1739" s="1">
        <f t="shared" ca="1" si="2367"/>
        <v>1.6788045291365097E-2</v>
      </c>
      <c r="AX1739" s="31"/>
      <c r="AY1739" s="8">
        <v>6</v>
      </c>
      <c r="AZ1739" s="1">
        <f t="shared" ca="1" si="2368"/>
        <v>0.36026230090474776</v>
      </c>
      <c r="BA1739" s="1">
        <f t="shared" ca="1" si="2368"/>
        <v>0.36026230090474776</v>
      </c>
      <c r="BB1739" s="1">
        <f t="shared" ca="1" si="2368"/>
        <v>0.48530716265326945</v>
      </c>
      <c r="BC1739" s="1">
        <f t="shared" ca="1" si="2368"/>
        <v>0.94228437924068353</v>
      </c>
      <c r="BD1739" s="1">
        <f t="shared" ca="1" si="2368"/>
        <v>0.98808112887840038</v>
      </c>
      <c r="BE1739" s="1">
        <f t="shared" ca="1" si="2368"/>
        <v>0.98957913634830674</v>
      </c>
      <c r="BF1739" s="1">
        <f t="shared" ca="1" si="2368"/>
        <v>0.92691019323522172</v>
      </c>
      <c r="BG1739" s="1">
        <f t="shared" ca="1" si="2368"/>
        <v>0.71376115267408147</v>
      </c>
      <c r="BH1739" s="1">
        <f t="shared" ca="1" si="2368"/>
        <v>0.51682318660258164</v>
      </c>
      <c r="BI1739" s="1">
        <f t="shared" ca="1" si="2368"/>
        <v>0.38467145313263373</v>
      </c>
      <c r="BJ1739" s="1">
        <f t="shared" ca="1" si="2368"/>
        <v>0.36026230090474776</v>
      </c>
      <c r="BK1739" s="1">
        <f t="shared" ca="1" si="2368"/>
        <v>0.36026230090474776</v>
      </c>
      <c r="BL1739" s="1">
        <f t="shared" ca="1" si="2368"/>
        <v>0.36026230090474776</v>
      </c>
      <c r="BM1739" s="31"/>
      <c r="BN1739" s="8">
        <v>6</v>
      </c>
      <c r="BO1739" s="1">
        <f t="shared" ca="1" si="2369"/>
        <v>0.45758674972675339</v>
      </c>
      <c r="BP1739" s="1">
        <f t="shared" ca="1" si="2369"/>
        <v>0.46092690092334254</v>
      </c>
      <c r="BQ1739" s="1">
        <f t="shared" ca="1" si="2369"/>
        <v>0.56076089301493903</v>
      </c>
      <c r="BR1739" s="1">
        <f t="shared" ca="1" si="2369"/>
        <v>0.76840735568506968</v>
      </c>
      <c r="BS1739" s="1">
        <f t="shared" ca="1" si="2369"/>
        <v>0.86048624385653261</v>
      </c>
      <c r="BT1739" s="1">
        <f t="shared" ca="1" si="2369"/>
        <v>0.86077334248069948</v>
      </c>
      <c r="BU1739" s="1">
        <f t="shared" ca="1" si="2369"/>
        <v>0.78695004228583543</v>
      </c>
      <c r="BV1739" s="1">
        <f t="shared" ca="1" si="2369"/>
        <v>0.65294458414946288</v>
      </c>
      <c r="BW1739" s="1">
        <f t="shared" ca="1" si="2369"/>
        <v>0.55730524627815614</v>
      </c>
      <c r="BX1739" s="1">
        <f t="shared" ca="1" si="2369"/>
        <v>0.48881673869098485</v>
      </c>
      <c r="BY1739" s="1">
        <f t="shared" ca="1" si="2369"/>
        <v>0.46017325205467835</v>
      </c>
      <c r="BZ1739" s="1">
        <f t="shared" ca="1" si="2369"/>
        <v>0.45758674972675339</v>
      </c>
      <c r="CA1739" s="1">
        <f t="shared" ca="1" si="2369"/>
        <v>0.45758674972675339</v>
      </c>
      <c r="CB1739" s="31"/>
      <c r="CC1739" s="71"/>
      <c r="CD1739" s="8">
        <v>6</v>
      </c>
      <c r="CE1739" s="1">
        <f t="shared" ca="1" si="2370"/>
        <v>1.6788045291365097E-2</v>
      </c>
      <c r="CF1739" s="1">
        <f t="shared" ca="1" si="2371"/>
        <v>2.1463204872258813E-2</v>
      </c>
      <c r="CG1739" s="1">
        <f t="shared" ca="1" si="2372"/>
        <v>0.93768015533803017</v>
      </c>
      <c r="CH1739" s="1">
        <f t="shared" ca="1" si="2373"/>
        <v>0.74466770223216638</v>
      </c>
      <c r="CI1739" s="1">
        <f t="shared" ca="1" si="2374"/>
        <v>0.14265830454057177</v>
      </c>
      <c r="CJ1739" s="1">
        <f t="shared" ca="1" si="2375"/>
        <v>1.6788045291365097E-2</v>
      </c>
      <c r="CK1739" s="1">
        <f t="shared" ca="1" si="2376"/>
        <v>1.6788045291365097E-2</v>
      </c>
      <c r="CL1739" s="35"/>
      <c r="CM1739" s="29"/>
      <c r="CN1739" s="71"/>
      <c r="CO1739" s="8">
        <v>3</v>
      </c>
      <c r="CP1739" s="1">
        <f t="shared" ca="1" si="2379"/>
        <v>2.0898153160700522E-3</v>
      </c>
      <c r="CQ1739" s="1">
        <f t="shared" ca="1" si="2379"/>
        <v>0.92838203809589381</v>
      </c>
      <c r="CR1739" s="1">
        <f t="shared" ca="1" si="2379"/>
        <v>0.45853109742195569</v>
      </c>
      <c r="CS1739" s="1">
        <f t="shared" ca="1" si="2379"/>
        <v>1.5658719442571137E-4</v>
      </c>
      <c r="CU1739" s="71">
        <v>2</v>
      </c>
      <c r="CV1739" s="8">
        <v>1</v>
      </c>
      <c r="CW1739" s="1">
        <f t="shared" ref="CW1739" ca="1" si="2384">MAX(CP1743:CQ1744)</f>
        <v>0.86616636932866575</v>
      </c>
      <c r="CX1739" s="1">
        <f t="shared" ref="CX1739" ca="1" si="2385">MAX(CR1743:CS1744)</f>
        <v>0.88211247263805292</v>
      </c>
      <c r="CZ1739" s="29"/>
      <c r="DA1739" s="8">
        <v>5</v>
      </c>
      <c r="DB1739" s="1">
        <f ca="1">1/(1+EXP(-SUMPRODUCT($DC$12:$DD$17,CW1737:CX1742)+$DE$12))</f>
        <v>0.94471452545945955</v>
      </c>
      <c r="DC1739" s="20"/>
      <c r="DD1739" s="8">
        <v>5</v>
      </c>
      <c r="DE1739" s="1">
        <f t="shared" ref="DE1739" ca="1" si="2386">(AG1756-DB1739)^2</f>
        <v>3.0564836951727458E-3</v>
      </c>
      <c r="DF1739" s="20"/>
      <c r="DG1739" s="20"/>
      <c r="DH1739" s="20"/>
      <c r="DI1739" s="25"/>
    </row>
    <row r="1740" spans="1:113" x14ac:dyDescent="0.2">
      <c r="A1740" s="73"/>
      <c r="B1740" s="24">
        <v>7</v>
      </c>
      <c r="C1740" s="1">
        <f>学習データ!C1723*$B$20</f>
        <v>0</v>
      </c>
      <c r="D1740" s="1">
        <f>学習データ!D1723*$B$20</f>
        <v>0</v>
      </c>
      <c r="E1740" s="1">
        <f>学習データ!E1723*$B$20</f>
        <v>0</v>
      </c>
      <c r="F1740" s="1">
        <f>学習データ!F1723*$B$20</f>
        <v>0</v>
      </c>
      <c r="G1740" s="1">
        <f>学習データ!G1723*$B$20</f>
        <v>0</v>
      </c>
      <c r="H1740" s="1">
        <f>学習データ!H1723*$B$20</f>
        <v>0</v>
      </c>
      <c r="I1740" s="1">
        <f>学習データ!I1723*$B$20</f>
        <v>0</v>
      </c>
      <c r="J1740" s="1">
        <f>学習データ!J1723*$B$20</f>
        <v>0</v>
      </c>
      <c r="K1740" s="1">
        <f>学習データ!K1723*$B$20</f>
        <v>0</v>
      </c>
      <c r="L1740" s="1">
        <f>学習データ!L1723*$B$20</f>
        <v>0</v>
      </c>
      <c r="M1740" s="1">
        <f>学習データ!M1723*$B$20</f>
        <v>0</v>
      </c>
      <c r="N1740" s="1">
        <f>学習データ!N1723*$B$20</f>
        <v>0</v>
      </c>
      <c r="O1740" s="1">
        <f>学習データ!O1723*$B$20</f>
        <v>1.9607843137254902E-2</v>
      </c>
      <c r="P1740" s="1">
        <f>学習データ!P1723*$B$20</f>
        <v>6.6666666666666666E-2</v>
      </c>
      <c r="Q1740" s="1">
        <f>学習データ!Q1723*$B$20</f>
        <v>0.78431372549019607</v>
      </c>
      <c r="R1740" s="1">
        <f>学習データ!R1723*$B$20</f>
        <v>0.99215686274509807</v>
      </c>
      <c r="S1740" s="1">
        <f>学習データ!S1723*$B$20</f>
        <v>0.99215686274509807</v>
      </c>
      <c r="T1740" s="1">
        <f>学習データ!T1723*$B$20</f>
        <v>0.99215686274509807</v>
      </c>
      <c r="U1740" s="1">
        <f>学習データ!U1723*$B$20</f>
        <v>0.99215686274509807</v>
      </c>
      <c r="V1740" s="1">
        <f>学習データ!V1723*$B$20</f>
        <v>0.99215686274509807</v>
      </c>
      <c r="W1740" s="1">
        <f>学習データ!W1723*$B$20</f>
        <v>0.99215686274509807</v>
      </c>
      <c r="X1740" s="1">
        <f>学習データ!X1723*$B$20</f>
        <v>0.99215686274509807</v>
      </c>
      <c r="Y1740" s="1">
        <f>学習データ!Y1723*$B$20</f>
        <v>0.82745098039215681</v>
      </c>
      <c r="Z1740" s="1">
        <f>学習データ!Z1723*$B$20</f>
        <v>4.3137254901960784E-2</v>
      </c>
      <c r="AA1740" s="1">
        <f>学習データ!AA1723*$B$20</f>
        <v>0</v>
      </c>
      <c r="AB1740" s="1">
        <f>学習データ!AB1723*$B$20</f>
        <v>0</v>
      </c>
      <c r="AC1740" s="1">
        <f>学習データ!AC1723*$B$20</f>
        <v>0</v>
      </c>
      <c r="AD1740" s="1">
        <f>学習データ!AD1723*$B$20</f>
        <v>0</v>
      </c>
      <c r="AE1740" s="20"/>
      <c r="AF1740" s="20"/>
      <c r="AG1740" s="20"/>
      <c r="AH1740" s="35"/>
      <c r="AI1740" s="29"/>
      <c r="AJ1740" s="8">
        <v>7</v>
      </c>
      <c r="AK1740" s="1">
        <f t="shared" ca="1" si="2367"/>
        <v>1.6788045291365097E-2</v>
      </c>
      <c r="AL1740" s="1">
        <f t="shared" ca="1" si="2367"/>
        <v>2.0526025045484595E-2</v>
      </c>
      <c r="AM1740" s="1">
        <f t="shared" ca="1" si="2367"/>
        <v>0.32690744678516315</v>
      </c>
      <c r="AN1740" s="1">
        <f t="shared" ca="1" si="2367"/>
        <v>0.90112705699911977</v>
      </c>
      <c r="AO1740" s="1">
        <f t="shared" ca="1" si="2367"/>
        <v>0.92719556346112819</v>
      </c>
      <c r="AP1740" s="1">
        <f t="shared" ca="1" si="2367"/>
        <v>0.95875211145197614</v>
      </c>
      <c r="AQ1740" s="1">
        <f t="shared" ca="1" si="2367"/>
        <v>0.9692089652766579</v>
      </c>
      <c r="AR1740" s="1">
        <f t="shared" ca="1" si="2367"/>
        <v>0.95905248552407618</v>
      </c>
      <c r="AS1740" s="1">
        <f t="shared" ca="1" si="2367"/>
        <v>0.80569159479314878</v>
      </c>
      <c r="AT1740" s="1">
        <f t="shared" ca="1" si="2367"/>
        <v>0.16623701200568461</v>
      </c>
      <c r="AU1740" s="1">
        <f t="shared" ca="1" si="2367"/>
        <v>1.6788045291365097E-2</v>
      </c>
      <c r="AV1740" s="1">
        <f t="shared" ca="1" si="2367"/>
        <v>1.6788045291365097E-2</v>
      </c>
      <c r="AW1740" s="1">
        <f t="shared" ca="1" si="2367"/>
        <v>1.6788045291365097E-2</v>
      </c>
      <c r="AX1740" s="31"/>
      <c r="AY1740" s="8">
        <v>7</v>
      </c>
      <c r="AZ1740" s="1">
        <f t="shared" ca="1" si="2368"/>
        <v>0.36026230090474776</v>
      </c>
      <c r="BA1740" s="1">
        <f t="shared" ca="1" si="2368"/>
        <v>0.36642828774294678</v>
      </c>
      <c r="BB1740" s="1">
        <f t="shared" ca="1" si="2368"/>
        <v>0.80483139793298286</v>
      </c>
      <c r="BC1740" s="1">
        <f t="shared" ca="1" si="2368"/>
        <v>0.97745506643602664</v>
      </c>
      <c r="BD1740" s="1">
        <f t="shared" ca="1" si="2368"/>
        <v>0.99594297590733039</v>
      </c>
      <c r="BE1740" s="1">
        <f t="shared" ca="1" si="2368"/>
        <v>0.99427772118752933</v>
      </c>
      <c r="BF1740" s="1">
        <f t="shared" ca="1" si="2368"/>
        <v>0.98714665447199323</v>
      </c>
      <c r="BG1740" s="1">
        <f t="shared" ca="1" si="2368"/>
        <v>0.9817762303061307</v>
      </c>
      <c r="BH1740" s="1">
        <f t="shared" ca="1" si="2368"/>
        <v>0.96572428353373019</v>
      </c>
      <c r="BI1740" s="1">
        <f t="shared" ca="1" si="2368"/>
        <v>0.69425968586931563</v>
      </c>
      <c r="BJ1740" s="1">
        <f t="shared" ca="1" si="2368"/>
        <v>0.38553828445625482</v>
      </c>
      <c r="BK1740" s="1">
        <f t="shared" ca="1" si="2368"/>
        <v>0.36026230090474776</v>
      </c>
      <c r="BL1740" s="1">
        <f t="shared" ca="1" si="2368"/>
        <v>0.36026230090474776</v>
      </c>
      <c r="BM1740" s="31"/>
      <c r="BN1740" s="8">
        <v>7</v>
      </c>
      <c r="BO1740" s="1">
        <f t="shared" ca="1" si="2369"/>
        <v>0.45758674972675339</v>
      </c>
      <c r="BP1740" s="1">
        <f t="shared" ca="1" si="2369"/>
        <v>0.46497431671425055</v>
      </c>
      <c r="BQ1740" s="1">
        <f t="shared" ca="1" si="2369"/>
        <v>0.68279534527660579</v>
      </c>
      <c r="BR1740" s="1">
        <f t="shared" ca="1" si="2369"/>
        <v>0.82326755816570807</v>
      </c>
      <c r="BS1740" s="1">
        <f t="shared" ca="1" si="2369"/>
        <v>0.89543629644045741</v>
      </c>
      <c r="BT1740" s="1">
        <f t="shared" ca="1" si="2369"/>
        <v>0.89603462944330103</v>
      </c>
      <c r="BU1740" s="1">
        <f t="shared" ca="1" si="2369"/>
        <v>0.87424506347741016</v>
      </c>
      <c r="BV1740" s="1">
        <f t="shared" ca="1" si="2369"/>
        <v>0.85861257519765122</v>
      </c>
      <c r="BW1740" s="1">
        <f t="shared" ca="1" si="2369"/>
        <v>0.79828056208553633</v>
      </c>
      <c r="BX1740" s="1">
        <f t="shared" ca="1" si="2369"/>
        <v>0.63923958516712254</v>
      </c>
      <c r="BY1740" s="1">
        <f t="shared" ca="1" si="2369"/>
        <v>0.48421823572068851</v>
      </c>
      <c r="BZ1740" s="1">
        <f t="shared" ca="1" si="2369"/>
        <v>0.45758674972675339</v>
      </c>
      <c r="CA1740" s="1">
        <f t="shared" ca="1" si="2369"/>
        <v>0.45758674972675339</v>
      </c>
      <c r="CB1740" s="31"/>
      <c r="CC1740" s="71"/>
      <c r="CD1740" s="8">
        <v>7</v>
      </c>
      <c r="CE1740" s="1">
        <f t="shared" ca="1" si="2370"/>
        <v>1.6788045291365097E-2</v>
      </c>
      <c r="CF1740" s="1">
        <f t="shared" ca="1" si="2371"/>
        <v>1.6788045291365097E-2</v>
      </c>
      <c r="CG1740" s="1">
        <f t="shared" ca="1" si="2372"/>
        <v>1.783067534888633E-2</v>
      </c>
      <c r="CH1740" s="1">
        <f t="shared" ca="1" si="2373"/>
        <v>3.8791304895947835E-2</v>
      </c>
      <c r="CI1740" s="1">
        <f t="shared" ca="1" si="2374"/>
        <v>1.6788045291365097E-2</v>
      </c>
      <c r="CJ1740" s="1">
        <f t="shared" ca="1" si="2375"/>
        <v>1.6788045291365097E-2</v>
      </c>
      <c r="CK1740" s="1">
        <f t="shared" ca="1" si="2376"/>
        <v>1.6788045291365097E-2</v>
      </c>
      <c r="CL1740" s="35"/>
      <c r="CM1740" s="29"/>
      <c r="CN1740" s="71"/>
      <c r="CO1740" s="8">
        <v>4</v>
      </c>
      <c r="CP1740" s="1">
        <f t="shared" ca="1" si="2379"/>
        <v>0.21464501623193957</v>
      </c>
      <c r="CQ1740" s="1">
        <f t="shared" ca="1" si="2379"/>
        <v>0.26520533262531748</v>
      </c>
      <c r="CR1740" s="1">
        <f t="shared" ca="1" si="2379"/>
        <v>0.2415360491211053</v>
      </c>
      <c r="CS1740" s="1">
        <f t="shared" ca="1" si="2379"/>
        <v>0.12647165498775895</v>
      </c>
      <c r="CU1740" s="71"/>
      <c r="CV1740" s="8">
        <v>2</v>
      </c>
      <c r="CW1740" s="1">
        <f t="shared" ref="CW1740" ca="1" si="2387">MAX(CP1745:CQ1746)</f>
        <v>0.88376594998646862</v>
      </c>
      <c r="CX1740" s="1">
        <f t="shared" ref="CX1740" ca="1" si="2388">MAX(CR1745:CS1746)</f>
        <v>0.86656963163019918</v>
      </c>
      <c r="CZ1740" s="29"/>
      <c r="DA1740" s="8">
        <v>6</v>
      </c>
      <c r="DB1740" s="1"/>
      <c r="DC1740" s="20"/>
      <c r="DD1740" s="8">
        <v>6</v>
      </c>
      <c r="DE1740" s="1"/>
      <c r="DF1740" s="20"/>
      <c r="DG1740" s="20"/>
      <c r="DH1740" s="20"/>
      <c r="DI1740" s="25"/>
    </row>
    <row r="1741" spans="1:113" x14ac:dyDescent="0.2">
      <c r="A1741" s="73"/>
      <c r="B1741" s="24">
        <v>8</v>
      </c>
      <c r="C1741" s="1">
        <f>学習データ!C1724*$B$20</f>
        <v>0</v>
      </c>
      <c r="D1741" s="1">
        <f>学習データ!D1724*$B$20</f>
        <v>0</v>
      </c>
      <c r="E1741" s="1">
        <f>学習データ!E1724*$B$20</f>
        <v>0</v>
      </c>
      <c r="F1741" s="1">
        <f>学習データ!F1724*$B$20</f>
        <v>0</v>
      </c>
      <c r="G1741" s="1">
        <f>学習データ!G1724*$B$20</f>
        <v>0</v>
      </c>
      <c r="H1741" s="1">
        <f>学習データ!H1724*$B$20</f>
        <v>0</v>
      </c>
      <c r="I1741" s="1">
        <f>学習データ!I1724*$B$20</f>
        <v>0</v>
      </c>
      <c r="J1741" s="1">
        <f>学習データ!J1724*$B$20</f>
        <v>0</v>
      </c>
      <c r="K1741" s="1">
        <f>学習データ!K1724*$B$20</f>
        <v>0</v>
      </c>
      <c r="L1741" s="1">
        <f>学習データ!L1724*$B$20</f>
        <v>0</v>
      </c>
      <c r="M1741" s="1">
        <f>学習データ!M1724*$B$20</f>
        <v>0</v>
      </c>
      <c r="N1741" s="1">
        <f>学習データ!N1724*$B$20</f>
        <v>0</v>
      </c>
      <c r="O1741" s="1">
        <f>学習データ!O1724*$B$20</f>
        <v>0.52941176470588236</v>
      </c>
      <c r="P1741" s="1">
        <f>学習データ!P1724*$B$20</f>
        <v>0.99215686274509807</v>
      </c>
      <c r="Q1741" s="1">
        <f>学習データ!Q1724*$B$20</f>
        <v>0.99215686274509807</v>
      </c>
      <c r="R1741" s="1">
        <f>学習データ!R1724*$B$20</f>
        <v>0.99215686274509807</v>
      </c>
      <c r="S1741" s="1">
        <f>学習データ!S1724*$B$20</f>
        <v>0.99215686274509807</v>
      </c>
      <c r="T1741" s="1">
        <f>学習データ!T1724*$B$20</f>
        <v>0.99215686274509807</v>
      </c>
      <c r="U1741" s="1">
        <f>学習データ!U1724*$B$20</f>
        <v>0.99215686274509807</v>
      </c>
      <c r="V1741" s="1">
        <f>学習データ!V1724*$B$20</f>
        <v>0.99215686274509807</v>
      </c>
      <c r="W1741" s="1">
        <f>学習データ!W1724*$B$20</f>
        <v>0.99215686274509807</v>
      </c>
      <c r="X1741" s="1">
        <f>学習データ!X1724*$B$20</f>
        <v>0.89803921568627454</v>
      </c>
      <c r="Y1741" s="1">
        <f>学習データ!Y1724*$B$20</f>
        <v>0.5725490196078431</v>
      </c>
      <c r="Z1741" s="1">
        <f>学習データ!Z1724*$B$20</f>
        <v>3.5294117647058823E-2</v>
      </c>
      <c r="AA1741" s="1">
        <f>学習データ!AA1724*$B$20</f>
        <v>0</v>
      </c>
      <c r="AB1741" s="1">
        <f>学習データ!AB1724*$B$20</f>
        <v>0</v>
      </c>
      <c r="AC1741" s="1">
        <f>学習データ!AC1724*$B$20</f>
        <v>0</v>
      </c>
      <c r="AD1741" s="1">
        <f>学習データ!AD1724*$B$20</f>
        <v>0</v>
      </c>
      <c r="AE1741" s="20"/>
      <c r="AF1741" s="20"/>
      <c r="AG1741" s="20"/>
      <c r="AH1741" s="35"/>
      <c r="AI1741" s="29"/>
      <c r="AJ1741" s="8">
        <v>8</v>
      </c>
      <c r="AK1741" s="1">
        <f t="shared" ca="1" si="2367"/>
        <v>1.6788045291365097E-2</v>
      </c>
      <c r="AL1741" s="1">
        <f t="shared" ca="1" si="2367"/>
        <v>1.6788045291365097E-2</v>
      </c>
      <c r="AM1741" s="1">
        <f t="shared" ca="1" si="2367"/>
        <v>1.7202106637281875E-2</v>
      </c>
      <c r="AN1741" s="1">
        <f t="shared" ca="1" si="2367"/>
        <v>0.57272836609191247</v>
      </c>
      <c r="AO1741" s="1">
        <f t="shared" ca="1" si="2367"/>
        <v>0.7446732448421981</v>
      </c>
      <c r="AP1741" s="1">
        <f t="shared" ca="1" si="2367"/>
        <v>0.49111546622486069</v>
      </c>
      <c r="AQ1741" s="1">
        <f t="shared" ca="1" si="2367"/>
        <v>0.88737145170128184</v>
      </c>
      <c r="AR1741" s="1">
        <f t="shared" ca="1" si="2367"/>
        <v>0.9648522585648347</v>
      </c>
      <c r="AS1741" s="1">
        <f t="shared" ca="1" si="2367"/>
        <v>0.89678133377066105</v>
      </c>
      <c r="AT1741" s="1">
        <f t="shared" ca="1" si="2367"/>
        <v>0.74272049792647199</v>
      </c>
      <c r="AU1741" s="1">
        <f t="shared" ca="1" si="2367"/>
        <v>1.9186174907384737E-2</v>
      </c>
      <c r="AV1741" s="1">
        <f t="shared" ca="1" si="2367"/>
        <v>1.6788045291365097E-2</v>
      </c>
      <c r="AW1741" s="1">
        <f t="shared" ca="1" si="2367"/>
        <v>1.6788045291365097E-2</v>
      </c>
      <c r="AX1741" s="31"/>
      <c r="AY1741" s="8">
        <v>8</v>
      </c>
      <c r="AZ1741" s="1">
        <f t="shared" ca="1" si="2368"/>
        <v>0.36026230090474776</v>
      </c>
      <c r="BA1741" s="1">
        <f t="shared" ca="1" si="2368"/>
        <v>0.36382285028516204</v>
      </c>
      <c r="BB1741" s="1">
        <f t="shared" ca="1" si="2368"/>
        <v>0.78725936996998758</v>
      </c>
      <c r="BC1741" s="1">
        <f t="shared" ca="1" si="2368"/>
        <v>0.94770433596498482</v>
      </c>
      <c r="BD1741" s="1">
        <f t="shared" ca="1" si="2368"/>
        <v>0.96193149562390701</v>
      </c>
      <c r="BE1741" s="1">
        <f t="shared" ca="1" si="2368"/>
        <v>0.94524021594629637</v>
      </c>
      <c r="BF1741" s="1">
        <f t="shared" ca="1" si="2368"/>
        <v>0.94730465179962575</v>
      </c>
      <c r="BG1741" s="1">
        <f t="shared" ca="1" si="2368"/>
        <v>0.98912942337564758</v>
      </c>
      <c r="BH1741" s="1">
        <f t="shared" ca="1" si="2368"/>
        <v>0.99440854608043006</v>
      </c>
      <c r="BI1741" s="1">
        <f t="shared" ca="1" si="2368"/>
        <v>0.86744253857268927</v>
      </c>
      <c r="BJ1741" s="1">
        <f t="shared" ca="1" si="2368"/>
        <v>0.48419883405602526</v>
      </c>
      <c r="BK1741" s="1">
        <f t="shared" ca="1" si="2368"/>
        <v>0.36026230090474776</v>
      </c>
      <c r="BL1741" s="1">
        <f t="shared" ca="1" si="2368"/>
        <v>0.36026230090474776</v>
      </c>
      <c r="BM1741" s="31"/>
      <c r="BN1741" s="8">
        <v>8</v>
      </c>
      <c r="BO1741" s="1">
        <f t="shared" ca="1" si="2369"/>
        <v>0.45758674972675339</v>
      </c>
      <c r="BP1741" s="1">
        <f t="shared" ca="1" si="2369"/>
        <v>0.46293034210496647</v>
      </c>
      <c r="BQ1741" s="1">
        <f t="shared" ca="1" si="2369"/>
        <v>0.62909320337526331</v>
      </c>
      <c r="BR1741" s="1">
        <f t="shared" ca="1" si="2369"/>
        <v>0.74534167841028642</v>
      </c>
      <c r="BS1741" s="1">
        <f t="shared" ca="1" si="2369"/>
        <v>0.79738692216107487</v>
      </c>
      <c r="BT1741" s="1">
        <f t="shared" ca="1" si="2369"/>
        <v>0.77242884799556411</v>
      </c>
      <c r="BU1741" s="1">
        <f t="shared" ca="1" si="2369"/>
        <v>0.79386443013743646</v>
      </c>
      <c r="BV1741" s="1">
        <f t="shared" ca="1" si="2369"/>
        <v>0.86901930730312982</v>
      </c>
      <c r="BW1741" s="1">
        <f t="shared" ca="1" si="2369"/>
        <v>0.868993626891573</v>
      </c>
      <c r="BX1741" s="1">
        <f t="shared" ca="1" si="2369"/>
        <v>0.74258457352543616</v>
      </c>
      <c r="BY1741" s="1">
        <f t="shared" ca="1" si="2369"/>
        <v>0.51970658238895007</v>
      </c>
      <c r="BZ1741" s="1">
        <f t="shared" ca="1" si="2369"/>
        <v>0.45758674972675339</v>
      </c>
      <c r="CA1741" s="1">
        <f t="shared" ca="1" si="2369"/>
        <v>0.45758674972675339</v>
      </c>
      <c r="CB1741" s="31"/>
      <c r="CC1741" s="32"/>
      <c r="CD1741" s="44"/>
      <c r="CE1741" s="44"/>
      <c r="CF1741" s="44"/>
      <c r="CG1741" s="44"/>
      <c r="CH1741" s="44"/>
      <c r="CI1741" s="44"/>
      <c r="CJ1741" s="44"/>
      <c r="CK1741" s="44"/>
      <c r="CL1741" s="35"/>
      <c r="CM1741" s="29"/>
      <c r="CN1741" s="32"/>
      <c r="CT1741" s="31"/>
      <c r="CU1741" s="71">
        <v>3</v>
      </c>
      <c r="CV1741" s="8">
        <v>1</v>
      </c>
      <c r="CW1741" s="1">
        <f t="shared" ref="CW1741" ca="1" si="2389">MAX(CP1749:CQ1750)</f>
        <v>0.75917352691415052</v>
      </c>
      <c r="CX1741" s="1">
        <f t="shared" ref="CX1741" ca="1" si="2390">MAX(CR1749:CS1750)</f>
        <v>0.74134906216436658</v>
      </c>
      <c r="CY1741" s="31"/>
      <c r="CZ1741" s="29"/>
      <c r="DA1741" s="8">
        <v>7</v>
      </c>
      <c r="DB1741" s="1"/>
      <c r="DC1741" s="20"/>
      <c r="DD1741" s="8">
        <v>7</v>
      </c>
      <c r="DE1741" s="1"/>
      <c r="DF1741" s="20"/>
      <c r="DG1741" s="20"/>
      <c r="DH1741" s="20"/>
      <c r="DI1741" s="25"/>
    </row>
    <row r="1742" spans="1:113" x14ac:dyDescent="0.2">
      <c r="A1742" s="73"/>
      <c r="B1742" s="24">
        <v>9</v>
      </c>
      <c r="C1742" s="1">
        <f>学習データ!C1725*$B$20</f>
        <v>0</v>
      </c>
      <c r="D1742" s="1">
        <f>学習データ!D1725*$B$20</f>
        <v>0</v>
      </c>
      <c r="E1742" s="1">
        <f>学習データ!E1725*$B$20</f>
        <v>0</v>
      </c>
      <c r="F1742" s="1">
        <f>学習データ!F1725*$B$20</f>
        <v>0</v>
      </c>
      <c r="G1742" s="1">
        <f>学習データ!G1725*$B$20</f>
        <v>0</v>
      </c>
      <c r="H1742" s="1">
        <f>学習データ!H1725*$B$20</f>
        <v>0</v>
      </c>
      <c r="I1742" s="1">
        <f>学習データ!I1725*$B$20</f>
        <v>0</v>
      </c>
      <c r="J1742" s="1">
        <f>学習データ!J1725*$B$20</f>
        <v>0</v>
      </c>
      <c r="K1742" s="1">
        <f>学習データ!K1725*$B$20</f>
        <v>0</v>
      </c>
      <c r="L1742" s="1">
        <f>学習データ!L1725*$B$20</f>
        <v>0</v>
      </c>
      <c r="M1742" s="1">
        <f>学習データ!M1725*$B$20</f>
        <v>2.7450980392156862E-2</v>
      </c>
      <c r="N1742" s="1">
        <f>学習データ!N1725*$B$20</f>
        <v>0.48627450980392156</v>
      </c>
      <c r="O1742" s="1">
        <f>学習データ!O1725*$B$20</f>
        <v>0.97254901960784312</v>
      </c>
      <c r="P1742" s="1">
        <f>学習データ!P1725*$B$20</f>
        <v>0.99215686274509807</v>
      </c>
      <c r="Q1742" s="1">
        <f>学習データ!Q1725*$B$20</f>
        <v>0.99215686274509807</v>
      </c>
      <c r="R1742" s="1">
        <f>学習データ!R1725*$B$20</f>
        <v>0.90196078431372551</v>
      </c>
      <c r="S1742" s="1">
        <f>学習データ!S1725*$B$20</f>
        <v>0.61176470588235299</v>
      </c>
      <c r="T1742" s="1">
        <f>学習データ!T1725*$B$20</f>
        <v>0.2196078431372549</v>
      </c>
      <c r="U1742" s="1">
        <f>学習データ!U1725*$B$20</f>
        <v>0.2196078431372549</v>
      </c>
      <c r="V1742" s="1">
        <f>学習データ!V1725*$B$20</f>
        <v>0.2196078431372549</v>
      </c>
      <c r="W1742" s="1">
        <f>学習データ!W1725*$B$20</f>
        <v>0.2196078431372549</v>
      </c>
      <c r="X1742" s="1">
        <f>学習データ!X1725*$B$20</f>
        <v>0.17254901960784313</v>
      </c>
      <c r="Y1742" s="1">
        <f>学習データ!Y1725*$B$20</f>
        <v>0</v>
      </c>
      <c r="Z1742" s="1">
        <f>学習データ!Z1725*$B$20</f>
        <v>0</v>
      </c>
      <c r="AA1742" s="1">
        <f>学習データ!AA1725*$B$20</f>
        <v>0</v>
      </c>
      <c r="AB1742" s="1">
        <f>学習データ!AB1725*$B$20</f>
        <v>0</v>
      </c>
      <c r="AC1742" s="1">
        <f>学習データ!AC1725*$B$20</f>
        <v>0</v>
      </c>
      <c r="AD1742" s="1">
        <f>学習データ!AD1725*$B$20</f>
        <v>0</v>
      </c>
      <c r="AE1742" s="20"/>
      <c r="AF1742" s="20"/>
      <c r="AG1742" s="20"/>
      <c r="AH1742" s="35"/>
      <c r="AI1742" s="29"/>
      <c r="AJ1742" s="8">
        <v>9</v>
      </c>
      <c r="AK1742" s="1">
        <f t="shared" ca="1" si="2367"/>
        <v>1.6788045291365097E-2</v>
      </c>
      <c r="AL1742" s="1">
        <f t="shared" ca="1" si="2367"/>
        <v>1.6788045291365097E-2</v>
      </c>
      <c r="AM1742" s="1">
        <f t="shared" ca="1" si="2367"/>
        <v>2.076967441822682E-2</v>
      </c>
      <c r="AN1742" s="1">
        <f t="shared" ca="1" si="2367"/>
        <v>0.26267059284781091</v>
      </c>
      <c r="AO1742" s="1">
        <f t="shared" ca="1" si="2367"/>
        <v>5.5387822452314557E-2</v>
      </c>
      <c r="AP1742" s="1">
        <f t="shared" ca="1" si="2367"/>
        <v>0.45101976961359486</v>
      </c>
      <c r="AQ1742" s="1">
        <f t="shared" ca="1" si="2367"/>
        <v>0.44908921707146732</v>
      </c>
      <c r="AR1742" s="1">
        <f t="shared" ca="1" si="2367"/>
        <v>0.33142598908154669</v>
      </c>
      <c r="AS1742" s="1">
        <f t="shared" ca="1" si="2367"/>
        <v>0.70961769231498451</v>
      </c>
      <c r="AT1742" s="1">
        <f t="shared" ca="1" si="2367"/>
        <v>0.70226731952767441</v>
      </c>
      <c r="AU1742" s="1">
        <f t="shared" ca="1" si="2367"/>
        <v>2.5198128943942903E-2</v>
      </c>
      <c r="AV1742" s="1">
        <f t="shared" ca="1" si="2367"/>
        <v>1.6788045291365097E-2</v>
      </c>
      <c r="AW1742" s="1">
        <f t="shared" ca="1" si="2367"/>
        <v>1.6788045291365097E-2</v>
      </c>
      <c r="AX1742" s="31"/>
      <c r="AY1742" s="8">
        <v>9</v>
      </c>
      <c r="AZ1742" s="1">
        <f t="shared" ca="1" si="2368"/>
        <v>0.36026230090474776</v>
      </c>
      <c r="BA1742" s="1">
        <f t="shared" ca="1" si="2368"/>
        <v>0.3608596711419621</v>
      </c>
      <c r="BB1742" s="1">
        <f t="shared" ca="1" si="2368"/>
        <v>0.49074897663049549</v>
      </c>
      <c r="BC1742" s="1">
        <f t="shared" ca="1" si="2368"/>
        <v>0.72116525345281379</v>
      </c>
      <c r="BD1742" s="1">
        <f t="shared" ca="1" si="2368"/>
        <v>0.73556994464344483</v>
      </c>
      <c r="BE1742" s="1">
        <f t="shared" ca="1" si="2368"/>
        <v>0.64074785068084139</v>
      </c>
      <c r="BF1742" s="1">
        <f t="shared" ca="1" si="2368"/>
        <v>0.87350152346560961</v>
      </c>
      <c r="BG1742" s="1">
        <f t="shared" ca="1" si="2368"/>
        <v>0.98370685560194837</v>
      </c>
      <c r="BH1742" s="1">
        <f t="shared" ca="1" si="2368"/>
        <v>0.98409895034712469</v>
      </c>
      <c r="BI1742" s="1">
        <f t="shared" ca="1" si="2368"/>
        <v>0.79868822823578733</v>
      </c>
      <c r="BJ1742" s="1">
        <f t="shared" ca="1" si="2368"/>
        <v>0.46080142539262914</v>
      </c>
      <c r="BK1742" s="1">
        <f t="shared" ca="1" si="2368"/>
        <v>0.36026230090474776</v>
      </c>
      <c r="BL1742" s="1">
        <f t="shared" ca="1" si="2368"/>
        <v>0.36026230090474776</v>
      </c>
      <c r="BM1742" s="31"/>
      <c r="BN1742" s="8">
        <v>9</v>
      </c>
      <c r="BO1742" s="1">
        <f t="shared" ca="1" si="2369"/>
        <v>0.45758674972675339</v>
      </c>
      <c r="BP1742" s="1">
        <f t="shared" ca="1" si="2369"/>
        <v>0.4593192136141403</v>
      </c>
      <c r="BQ1742" s="1">
        <f t="shared" ca="1" si="2369"/>
        <v>0.4979799688061633</v>
      </c>
      <c r="BR1742" s="1">
        <f t="shared" ca="1" si="2369"/>
        <v>0.59313144361057479</v>
      </c>
      <c r="BS1742" s="1">
        <f t="shared" ca="1" si="2369"/>
        <v>0.60077571031661003</v>
      </c>
      <c r="BT1742" s="1">
        <f t="shared" ca="1" si="2369"/>
        <v>0.61705678573936262</v>
      </c>
      <c r="BU1742" s="1">
        <f t="shared" ca="1" si="2369"/>
        <v>0.71413953867258195</v>
      </c>
      <c r="BV1742" s="1">
        <f t="shared" ca="1" si="2369"/>
        <v>0.82490518975228688</v>
      </c>
      <c r="BW1742" s="1">
        <f t="shared" ca="1" si="2369"/>
        <v>0.8205871998714942</v>
      </c>
      <c r="BX1742" s="1">
        <f t="shared" ca="1" si="2369"/>
        <v>0.7052909882297963</v>
      </c>
      <c r="BY1742" s="1">
        <f t="shared" ca="1" si="2369"/>
        <v>0.50739306745655177</v>
      </c>
      <c r="BZ1742" s="1">
        <f t="shared" ca="1" si="2369"/>
        <v>0.45758674972675339</v>
      </c>
      <c r="CA1742" s="1">
        <f t="shared" ca="1" si="2369"/>
        <v>0.45758674972675339</v>
      </c>
      <c r="CB1742" s="31"/>
      <c r="CC1742" s="31"/>
      <c r="CD1742" s="20" t="s">
        <v>27</v>
      </c>
      <c r="CE1742" s="20"/>
      <c r="CF1742" s="20"/>
      <c r="CG1742" s="20"/>
      <c r="CH1742" s="20"/>
      <c r="CI1742" s="20"/>
      <c r="CJ1742" s="20"/>
      <c r="CK1742" s="20"/>
      <c r="CL1742" s="35"/>
      <c r="CM1742" s="29"/>
      <c r="CN1742" s="71">
        <v>2</v>
      </c>
      <c r="CO1742" s="8">
        <v>0</v>
      </c>
      <c r="CP1742" s="8">
        <v>1</v>
      </c>
      <c r="CQ1742" s="8">
        <v>2</v>
      </c>
      <c r="CR1742" s="8">
        <v>3</v>
      </c>
      <c r="CS1742" s="8">
        <v>4</v>
      </c>
      <c r="CT1742" s="31"/>
      <c r="CU1742" s="71"/>
      <c r="CV1742" s="8">
        <v>2</v>
      </c>
      <c r="CW1742" s="1">
        <f t="shared" ref="CW1742" ca="1" si="2391">MAX(CP1751:CQ1752)</f>
        <v>0.75721243412367445</v>
      </c>
      <c r="CX1742" s="1">
        <f t="shared" ref="CX1742" ca="1" si="2392">MAX(CR1751:CS1752)</f>
        <v>0.72128658534470014</v>
      </c>
      <c r="CY1742" s="31"/>
      <c r="CZ1742" s="29"/>
      <c r="DA1742" s="8">
        <v>8</v>
      </c>
      <c r="DB1742" s="1"/>
      <c r="DC1742" s="20"/>
      <c r="DD1742" s="8">
        <v>8</v>
      </c>
      <c r="DE1742" s="1"/>
      <c r="DF1742" s="20"/>
      <c r="DG1742" s="20"/>
      <c r="DH1742" s="20"/>
      <c r="DI1742" s="25"/>
    </row>
    <row r="1743" spans="1:113" x14ac:dyDescent="0.2">
      <c r="A1743" s="73"/>
      <c r="B1743" s="24">
        <v>10</v>
      </c>
      <c r="C1743" s="1">
        <f>学習データ!C1726*$B$20</f>
        <v>0</v>
      </c>
      <c r="D1743" s="1">
        <f>学習データ!D1726*$B$20</f>
        <v>0</v>
      </c>
      <c r="E1743" s="1">
        <f>学習データ!E1726*$B$20</f>
        <v>0</v>
      </c>
      <c r="F1743" s="1">
        <f>学習データ!F1726*$B$20</f>
        <v>0</v>
      </c>
      <c r="G1743" s="1">
        <f>学習データ!G1726*$B$20</f>
        <v>0</v>
      </c>
      <c r="H1743" s="1">
        <f>学習データ!H1726*$B$20</f>
        <v>0</v>
      </c>
      <c r="I1743" s="1">
        <f>学習データ!I1726*$B$20</f>
        <v>0</v>
      </c>
      <c r="J1743" s="1">
        <f>学習データ!J1726*$B$20</f>
        <v>0</v>
      </c>
      <c r="K1743" s="1">
        <f>学習データ!K1726*$B$20</f>
        <v>0</v>
      </c>
      <c r="L1743" s="1">
        <f>学習データ!L1726*$B$20</f>
        <v>0</v>
      </c>
      <c r="M1743" s="1">
        <f>学習データ!M1726*$B$20</f>
        <v>0.19607843137254902</v>
      </c>
      <c r="N1743" s="1">
        <f>学習データ!N1726*$B$20</f>
        <v>0.99215686274509807</v>
      </c>
      <c r="O1743" s="1">
        <f>学習データ!O1726*$B$20</f>
        <v>0.99215686274509807</v>
      </c>
      <c r="P1743" s="1">
        <f>学習データ!P1726*$B$20</f>
        <v>0.99215686274509807</v>
      </c>
      <c r="Q1743" s="1">
        <f>学習データ!Q1726*$B$20</f>
        <v>0.83529411764705885</v>
      </c>
      <c r="R1743" s="1">
        <f>学習データ!R1726*$B$20</f>
        <v>0.16470588235294117</v>
      </c>
      <c r="S1743" s="1">
        <f>学習データ!S1726*$B$20</f>
        <v>0</v>
      </c>
      <c r="T1743" s="1">
        <f>学習データ!T1726*$B$20</f>
        <v>0</v>
      </c>
      <c r="U1743" s="1">
        <f>学習データ!U1726*$B$20</f>
        <v>0</v>
      </c>
      <c r="V1743" s="1">
        <f>学習データ!V1726*$B$20</f>
        <v>0</v>
      </c>
      <c r="W1743" s="1">
        <f>学習データ!W1726*$B$20</f>
        <v>0</v>
      </c>
      <c r="X1743" s="1">
        <f>学習データ!X1726*$B$20</f>
        <v>0</v>
      </c>
      <c r="Y1743" s="1">
        <f>学習データ!Y1726*$B$20</f>
        <v>0</v>
      </c>
      <c r="Z1743" s="1">
        <f>学習データ!Z1726*$B$20</f>
        <v>0</v>
      </c>
      <c r="AA1743" s="1">
        <f>学習データ!AA1726*$B$20</f>
        <v>0</v>
      </c>
      <c r="AB1743" s="1">
        <f>学習データ!AB1726*$B$20</f>
        <v>0</v>
      </c>
      <c r="AC1743" s="1">
        <f>学習データ!AC1726*$B$20</f>
        <v>0</v>
      </c>
      <c r="AD1743" s="1">
        <f>学習データ!AD1726*$B$20</f>
        <v>0</v>
      </c>
      <c r="AE1743" s="20"/>
      <c r="AF1743" s="20"/>
      <c r="AG1743" s="20"/>
      <c r="AH1743" s="35"/>
      <c r="AI1743" s="29"/>
      <c r="AJ1743" s="8">
        <v>10</v>
      </c>
      <c r="AK1743" s="1">
        <f t="shared" ca="1" si="2367"/>
        <v>1.6788045291365097E-2</v>
      </c>
      <c r="AL1743" s="1">
        <f t="shared" ca="1" si="2367"/>
        <v>1.6788045291365097E-2</v>
      </c>
      <c r="AM1743" s="1">
        <f t="shared" ca="1" si="2367"/>
        <v>1.9811748406746078E-2</v>
      </c>
      <c r="AN1743" s="1">
        <f t="shared" ca="1" si="2367"/>
        <v>0.31363034907829135</v>
      </c>
      <c r="AO1743" s="1">
        <f t="shared" ca="1" si="2367"/>
        <v>0.81374023461898304</v>
      </c>
      <c r="AP1743" s="1">
        <f t="shared" ca="1" si="2367"/>
        <v>0.3259007387923627</v>
      </c>
      <c r="AQ1743" s="1">
        <f t="shared" ca="1" si="2367"/>
        <v>0.37636916975801243</v>
      </c>
      <c r="AR1743" s="1">
        <f t="shared" ca="1" si="2367"/>
        <v>0.55471138480029136</v>
      </c>
      <c r="AS1743" s="1">
        <f t="shared" ca="1" si="2367"/>
        <v>0.68672552639905948</v>
      </c>
      <c r="AT1743" s="1">
        <f t="shared" ca="1" si="2367"/>
        <v>5.7219209894499967E-2</v>
      </c>
      <c r="AU1743" s="1">
        <f t="shared" ca="1" si="2367"/>
        <v>2.0991631352263642E-2</v>
      </c>
      <c r="AV1743" s="1">
        <f t="shared" ca="1" si="2367"/>
        <v>1.6788045291365097E-2</v>
      </c>
      <c r="AW1743" s="1">
        <f t="shared" ca="1" si="2367"/>
        <v>1.6788045291365097E-2</v>
      </c>
      <c r="AX1743" s="31"/>
      <c r="AY1743" s="8">
        <v>10</v>
      </c>
      <c r="AZ1743" s="1">
        <f t="shared" ca="1" si="2368"/>
        <v>0.36026230090474776</v>
      </c>
      <c r="BA1743" s="1">
        <f t="shared" ca="1" si="2368"/>
        <v>0.36026230090474776</v>
      </c>
      <c r="BB1743" s="1">
        <f t="shared" ca="1" si="2368"/>
        <v>0.37156872291329118</v>
      </c>
      <c r="BC1743" s="1">
        <f t="shared" ca="1" si="2368"/>
        <v>0.76423652292130528</v>
      </c>
      <c r="BD1743" s="1">
        <f t="shared" ca="1" si="2368"/>
        <v>0.80517072739173234</v>
      </c>
      <c r="BE1743" s="1">
        <f t="shared" ca="1" si="2368"/>
        <v>0.84290001684732041</v>
      </c>
      <c r="BF1743" s="1">
        <f t="shared" ca="1" si="2368"/>
        <v>0.96318350212419168</v>
      </c>
      <c r="BG1743" s="1">
        <f t="shared" ca="1" si="2368"/>
        <v>0.98562608199853541</v>
      </c>
      <c r="BH1743" s="1">
        <f t="shared" ca="1" si="2368"/>
        <v>0.91091246910758761</v>
      </c>
      <c r="BI1743" s="1">
        <f t="shared" ca="1" si="2368"/>
        <v>0.67099715725093234</v>
      </c>
      <c r="BJ1743" s="1">
        <f t="shared" ca="1" si="2368"/>
        <v>0.36581814540626412</v>
      </c>
      <c r="BK1743" s="1">
        <f t="shared" ca="1" si="2368"/>
        <v>0.36026230090474776</v>
      </c>
      <c r="BL1743" s="1">
        <f t="shared" ca="1" si="2368"/>
        <v>0.36026230090474776</v>
      </c>
      <c r="BM1743" s="31"/>
      <c r="BN1743" s="8">
        <v>10</v>
      </c>
      <c r="BO1743" s="1">
        <f t="shared" ca="1" si="2369"/>
        <v>0.45758674972675339</v>
      </c>
      <c r="BP1743" s="1">
        <f t="shared" ca="1" si="2369"/>
        <v>0.45758674972675339</v>
      </c>
      <c r="BQ1743" s="1">
        <f t="shared" ca="1" si="2369"/>
        <v>0.4659881385957092</v>
      </c>
      <c r="BR1743" s="1">
        <f t="shared" ca="1" si="2369"/>
        <v>0.64428726466621522</v>
      </c>
      <c r="BS1743" s="1">
        <f t="shared" ca="1" si="2369"/>
        <v>0.67051585125390101</v>
      </c>
      <c r="BT1743" s="1">
        <f t="shared" ca="1" si="2369"/>
        <v>0.74225782556140751</v>
      </c>
      <c r="BU1743" s="1">
        <f t="shared" ca="1" si="2369"/>
        <v>0.79957654467532624</v>
      </c>
      <c r="BV1743" s="1">
        <f t="shared" ca="1" si="2369"/>
        <v>0.8297632149206573</v>
      </c>
      <c r="BW1743" s="1">
        <f t="shared" ca="1" si="2369"/>
        <v>0.72931200593565126</v>
      </c>
      <c r="BX1743" s="1">
        <f t="shared" ca="1" si="2369"/>
        <v>0.59631579150011504</v>
      </c>
      <c r="BY1743" s="1">
        <f t="shared" ca="1" si="2369"/>
        <v>0.46858623496708418</v>
      </c>
      <c r="BZ1743" s="1">
        <f t="shared" ca="1" si="2369"/>
        <v>0.45758674972675339</v>
      </c>
      <c r="CA1743" s="1">
        <f t="shared" ca="1" si="2369"/>
        <v>0.45758674972675339</v>
      </c>
      <c r="CB1743" s="31"/>
      <c r="CC1743" s="71">
        <v>2</v>
      </c>
      <c r="CD1743" s="8">
        <v>0</v>
      </c>
      <c r="CE1743" s="8">
        <v>1</v>
      </c>
      <c r="CF1743" s="8">
        <v>2</v>
      </c>
      <c r="CG1743" s="8">
        <v>3</v>
      </c>
      <c r="CH1743" s="8">
        <v>4</v>
      </c>
      <c r="CI1743" s="8">
        <v>5</v>
      </c>
      <c r="CJ1743" s="8">
        <v>6</v>
      </c>
      <c r="CK1743" s="8">
        <v>7</v>
      </c>
      <c r="CL1743" s="35"/>
      <c r="CM1743" s="29"/>
      <c r="CN1743" s="71"/>
      <c r="CO1743" s="8">
        <v>1</v>
      </c>
      <c r="CP1743" s="1">
        <f t="shared" ref="CP1743:CS1746" ca="1" si="2393">1/(1+EXP(-SUMPRODUCT($CO$10:$CR$13,CE1744:CH1747)+$CS$10))</f>
        <v>0.80669099230104591</v>
      </c>
      <c r="CQ1743" s="1">
        <f t="shared" ca="1" si="2393"/>
        <v>0.80995603352921841</v>
      </c>
      <c r="CR1743" s="1">
        <f t="shared" ca="1" si="2393"/>
        <v>0.85808367582411271</v>
      </c>
      <c r="CS1743" s="1">
        <f t="shared" ca="1" si="2393"/>
        <v>0.83179205677065771</v>
      </c>
      <c r="CT1743" s="31"/>
      <c r="CU1743" s="31"/>
      <c r="CV1743" s="31"/>
      <c r="CW1743" s="31"/>
      <c r="CX1743" s="31"/>
      <c r="CY1743" s="31"/>
      <c r="CZ1743" s="29"/>
      <c r="DA1743" s="8">
        <v>9</v>
      </c>
      <c r="DB1743" s="1"/>
      <c r="DC1743" s="20"/>
      <c r="DD1743" s="8">
        <v>9</v>
      </c>
      <c r="DE1743" s="1"/>
      <c r="DF1743" s="20"/>
      <c r="DG1743" s="20"/>
      <c r="DH1743" s="20"/>
      <c r="DI1743" s="25"/>
    </row>
    <row r="1744" spans="1:113" x14ac:dyDescent="0.2">
      <c r="A1744" s="73"/>
      <c r="B1744" s="24">
        <v>11</v>
      </c>
      <c r="C1744" s="1">
        <f>学習データ!C1727*$B$20</f>
        <v>0</v>
      </c>
      <c r="D1744" s="1">
        <f>学習データ!D1727*$B$20</f>
        <v>0</v>
      </c>
      <c r="E1744" s="1">
        <f>学習データ!E1727*$B$20</f>
        <v>0</v>
      </c>
      <c r="F1744" s="1">
        <f>学習データ!F1727*$B$20</f>
        <v>0</v>
      </c>
      <c r="G1744" s="1">
        <f>学習データ!G1727*$B$20</f>
        <v>0</v>
      </c>
      <c r="H1744" s="1">
        <f>学習データ!H1727*$B$20</f>
        <v>0</v>
      </c>
      <c r="I1744" s="1">
        <f>学習データ!I1727*$B$20</f>
        <v>0</v>
      </c>
      <c r="J1744" s="1">
        <f>学習データ!J1727*$B$20</f>
        <v>0</v>
      </c>
      <c r="K1744" s="1">
        <f>学習データ!K1727*$B$20</f>
        <v>2.7450980392156862E-2</v>
      </c>
      <c r="L1744" s="1">
        <f>学習データ!L1727*$B$20</f>
        <v>0.19607843137254902</v>
      </c>
      <c r="M1744" s="1">
        <f>学習データ!M1727*$B$20</f>
        <v>0.76470588235294112</v>
      </c>
      <c r="N1744" s="1">
        <f>学習データ!N1727*$B$20</f>
        <v>0.99215686274509807</v>
      </c>
      <c r="O1744" s="1">
        <f>学習データ!O1727*$B$20</f>
        <v>0.99215686274509807</v>
      </c>
      <c r="P1744" s="1">
        <f>学習データ!P1727*$B$20</f>
        <v>0.87058823529411766</v>
      </c>
      <c r="Q1744" s="1">
        <f>学習データ!Q1727*$B$20</f>
        <v>0.12156862745098039</v>
      </c>
      <c r="R1744" s="1">
        <f>学習データ!R1727*$B$20</f>
        <v>0</v>
      </c>
      <c r="S1744" s="1">
        <f>学習データ!S1727*$B$20</f>
        <v>0</v>
      </c>
      <c r="T1744" s="1">
        <f>学習データ!T1727*$B$20</f>
        <v>0</v>
      </c>
      <c r="U1744" s="1">
        <f>学習データ!U1727*$B$20</f>
        <v>0</v>
      </c>
      <c r="V1744" s="1">
        <f>学習データ!V1727*$B$20</f>
        <v>0</v>
      </c>
      <c r="W1744" s="1">
        <f>学習データ!W1727*$B$20</f>
        <v>0</v>
      </c>
      <c r="X1744" s="1">
        <f>学習データ!X1727*$B$20</f>
        <v>0</v>
      </c>
      <c r="Y1744" s="1">
        <f>学習データ!Y1727*$B$20</f>
        <v>0</v>
      </c>
      <c r="Z1744" s="1">
        <f>学習データ!Z1727*$B$20</f>
        <v>0</v>
      </c>
      <c r="AA1744" s="1">
        <f>学習データ!AA1727*$B$20</f>
        <v>0</v>
      </c>
      <c r="AB1744" s="1">
        <f>学習データ!AB1727*$B$20</f>
        <v>0</v>
      </c>
      <c r="AC1744" s="1">
        <f>学習データ!AC1727*$B$20</f>
        <v>0</v>
      </c>
      <c r="AD1744" s="1">
        <f>学習データ!AD1727*$B$20</f>
        <v>0</v>
      </c>
      <c r="AE1744" s="20"/>
      <c r="AF1744" s="20"/>
      <c r="AG1744" s="20"/>
      <c r="AH1744" s="35"/>
      <c r="AI1744" s="29"/>
      <c r="AJ1744" s="8">
        <v>11</v>
      </c>
      <c r="AK1744" s="1">
        <f t="shared" ca="1" si="2367"/>
        <v>1.6788045291365097E-2</v>
      </c>
      <c r="AL1744" s="1">
        <f t="shared" ca="1" si="2367"/>
        <v>1.6788045291365097E-2</v>
      </c>
      <c r="AM1744" s="1">
        <f t="shared" ca="1" si="2367"/>
        <v>1.6788045291365097E-2</v>
      </c>
      <c r="AN1744" s="1">
        <f t="shared" ca="1" si="2367"/>
        <v>2.1463204872258813E-2</v>
      </c>
      <c r="AO1744" s="1">
        <f t="shared" ca="1" si="2367"/>
        <v>0.93768015533803017</v>
      </c>
      <c r="AP1744" s="1">
        <f t="shared" ca="1" si="2367"/>
        <v>0.8363361655762015</v>
      </c>
      <c r="AQ1744" s="1">
        <f t="shared" ca="1" si="2367"/>
        <v>0.55964430909947505</v>
      </c>
      <c r="AR1744" s="1">
        <f t="shared" ca="1" si="2367"/>
        <v>0.74272798279903851</v>
      </c>
      <c r="AS1744" s="1">
        <f t="shared" ca="1" si="2367"/>
        <v>0.14265830454057177</v>
      </c>
      <c r="AT1744" s="1">
        <f t="shared" ca="1" si="2367"/>
        <v>2.6569085711516914E-2</v>
      </c>
      <c r="AU1744" s="1">
        <f t="shared" ca="1" si="2367"/>
        <v>1.6788045291365097E-2</v>
      </c>
      <c r="AV1744" s="1">
        <f t="shared" ca="1" si="2367"/>
        <v>1.6788045291365097E-2</v>
      </c>
      <c r="AW1744" s="1">
        <f t="shared" ca="1" si="2367"/>
        <v>1.6788045291365097E-2</v>
      </c>
      <c r="AX1744" s="31"/>
      <c r="AY1744" s="8">
        <v>11</v>
      </c>
      <c r="AZ1744" s="1">
        <f t="shared" ca="1" si="2368"/>
        <v>0.36026230090474776</v>
      </c>
      <c r="BA1744" s="1">
        <f t="shared" ca="1" si="2368"/>
        <v>0.36026230090474776</v>
      </c>
      <c r="BB1744" s="1">
        <f t="shared" ca="1" si="2368"/>
        <v>0.36291759007933516</v>
      </c>
      <c r="BC1744" s="1">
        <f t="shared" ca="1" si="2368"/>
        <v>0.76451605768677822</v>
      </c>
      <c r="BD1744" s="1">
        <f t="shared" ca="1" si="2368"/>
        <v>0.96789519123216783</v>
      </c>
      <c r="BE1744" s="1">
        <f t="shared" ca="1" si="2368"/>
        <v>0.98734742042476287</v>
      </c>
      <c r="BF1744" s="1">
        <f t="shared" ca="1" si="2368"/>
        <v>0.98811468723708884</v>
      </c>
      <c r="BG1744" s="1">
        <f t="shared" ca="1" si="2368"/>
        <v>0.93350052727740018</v>
      </c>
      <c r="BH1744" s="1">
        <f t="shared" ca="1" si="2368"/>
        <v>0.74073196094664906</v>
      </c>
      <c r="BI1744" s="1">
        <f t="shared" ca="1" si="2368"/>
        <v>0.38233372461525233</v>
      </c>
      <c r="BJ1744" s="1">
        <f t="shared" ca="1" si="2368"/>
        <v>0.36026230090474776</v>
      </c>
      <c r="BK1744" s="1">
        <f t="shared" ca="1" si="2368"/>
        <v>0.36026230090474776</v>
      </c>
      <c r="BL1744" s="1">
        <f t="shared" ca="1" si="2368"/>
        <v>0.36026230090474776</v>
      </c>
      <c r="BM1744" s="31"/>
      <c r="BN1744" s="8">
        <v>11</v>
      </c>
      <c r="BO1744" s="1">
        <f t="shared" ca="1" si="2369"/>
        <v>0.45758674972675339</v>
      </c>
      <c r="BP1744" s="1">
        <f t="shared" ca="1" si="2369"/>
        <v>0.45758674972675339</v>
      </c>
      <c r="BQ1744" s="1">
        <f t="shared" ca="1" si="2369"/>
        <v>0.46299709554750657</v>
      </c>
      <c r="BR1744" s="1">
        <f t="shared" ca="1" si="2369"/>
        <v>0.62588318340548732</v>
      </c>
      <c r="BS1744" s="1">
        <f t="shared" ca="1" si="2369"/>
        <v>0.7849653572504216</v>
      </c>
      <c r="BT1744" s="1">
        <f t="shared" ca="1" si="2369"/>
        <v>0.87266237811857228</v>
      </c>
      <c r="BU1744" s="1">
        <f t="shared" ca="1" si="2369"/>
        <v>0.82969541754659881</v>
      </c>
      <c r="BV1744" s="1">
        <f t="shared" ca="1" si="2369"/>
        <v>0.75723475860886369</v>
      </c>
      <c r="BW1744" s="1">
        <f t="shared" ca="1" si="2369"/>
        <v>0.62489270412607123</v>
      </c>
      <c r="BX1744" s="1">
        <f t="shared" ca="1" si="2369"/>
        <v>0.48287711600665995</v>
      </c>
      <c r="BY1744" s="1">
        <f t="shared" ca="1" si="2369"/>
        <v>0.45758674972675339</v>
      </c>
      <c r="BZ1744" s="1">
        <f t="shared" ca="1" si="2369"/>
        <v>0.45758674972675339</v>
      </c>
      <c r="CA1744" s="1">
        <f t="shared" ca="1" si="2369"/>
        <v>0.45758674972675339</v>
      </c>
      <c r="CB1744" s="31"/>
      <c r="CC1744" s="71"/>
      <c r="CD1744" s="8">
        <v>1</v>
      </c>
      <c r="CE1744" s="1">
        <f t="shared" ref="CE1744:CE1750" ca="1" si="2394">MAX(OFFSET(AZ1734,$AY1733,AY$23,2,2))*$CD$20</f>
        <v>0.36026230090474776</v>
      </c>
      <c r="CF1744" s="1">
        <f t="shared" ref="CF1744:CF1750" ca="1" si="2395">MAX(OFFSET(BA1734,$AY1733,AZ$23,2,2))*$CD$20</f>
        <v>0.36026230090474776</v>
      </c>
      <c r="CG1744" s="1">
        <f t="shared" ref="CG1744:CG1750" ca="1" si="2396">MAX(OFFSET(BB1734,$AY1733,BA$23,2,2))*$CD$20</f>
        <v>0.37041124808672082</v>
      </c>
      <c r="CH1744" s="1">
        <f t="shared" ref="CH1744:CH1750" ca="1" si="2397">MAX(OFFSET(BC1734,$AY1733,BB$23,2,2))*$CD$20</f>
        <v>0.76221887167281177</v>
      </c>
      <c r="CI1744" s="1">
        <f t="shared" ref="CI1744:CI1750" ca="1" si="2398">MAX(OFFSET(BD1734,$AY1733,BC$23,2,2))*$CD$20</f>
        <v>0.76656979322410945</v>
      </c>
      <c r="CJ1744" s="1">
        <f t="shared" ref="CJ1744:CJ1750" ca="1" si="2399">MAX(OFFSET(BE1734,$AY1733,BD$23,2,2))*$CD$20</f>
        <v>0.4450352405038876</v>
      </c>
      <c r="CK1744" s="1">
        <f t="shared" ref="CK1744:CK1750" ca="1" si="2400">MAX(OFFSET(BF1734,$AY1733,BE$23,2,2))*$CD$20</f>
        <v>0.36026230090474776</v>
      </c>
      <c r="CL1744" s="35"/>
      <c r="CM1744" s="29"/>
      <c r="CN1744" s="71"/>
      <c r="CO1744" s="8">
        <v>2</v>
      </c>
      <c r="CP1744" s="1">
        <f t="shared" ca="1" si="2393"/>
        <v>0.76703865167825414</v>
      </c>
      <c r="CQ1744" s="1">
        <f t="shared" ca="1" si="2393"/>
        <v>0.86616636932866575</v>
      </c>
      <c r="CR1744" s="1">
        <f t="shared" ca="1" si="2393"/>
        <v>0.88211247263805292</v>
      </c>
      <c r="CS1744" s="1">
        <f t="shared" ca="1" si="2393"/>
        <v>0.8559855901388066</v>
      </c>
      <c r="CT1744" s="31"/>
      <c r="CU1744" s="31"/>
      <c r="CV1744" s="31"/>
      <c r="CW1744" s="31"/>
      <c r="CX1744" s="31"/>
      <c r="CY1744" s="31"/>
      <c r="CZ1744" s="29"/>
      <c r="DA1744" s="20"/>
      <c r="DB1744" s="20"/>
      <c r="DC1744" s="20"/>
      <c r="DD1744" s="20"/>
      <c r="DE1744" s="20"/>
      <c r="DF1744" s="20"/>
      <c r="DG1744" s="20"/>
      <c r="DH1744" s="20"/>
      <c r="DI1744" s="25"/>
    </row>
    <row r="1745" spans="1:113" x14ac:dyDescent="0.2">
      <c r="A1745" s="73"/>
      <c r="B1745" s="24">
        <v>12</v>
      </c>
      <c r="C1745" s="1">
        <f>学習データ!C1728*$B$20</f>
        <v>0</v>
      </c>
      <c r="D1745" s="1">
        <f>学習データ!D1728*$B$20</f>
        <v>0</v>
      </c>
      <c r="E1745" s="1">
        <f>学習データ!E1728*$B$20</f>
        <v>0</v>
      </c>
      <c r="F1745" s="1">
        <f>学習データ!F1728*$B$20</f>
        <v>0</v>
      </c>
      <c r="G1745" s="1">
        <f>学習データ!G1728*$B$20</f>
        <v>0</v>
      </c>
      <c r="H1745" s="1">
        <f>学習データ!H1728*$B$20</f>
        <v>0</v>
      </c>
      <c r="I1745" s="1">
        <f>学習データ!I1728*$B$20</f>
        <v>0</v>
      </c>
      <c r="J1745" s="1">
        <f>学習データ!J1728*$B$20</f>
        <v>0</v>
      </c>
      <c r="K1745" s="1">
        <f>学習データ!K1728*$B$20</f>
        <v>0.12941176470588234</v>
      </c>
      <c r="L1745" s="1">
        <f>学習データ!L1728*$B$20</f>
        <v>0.99215686274509807</v>
      </c>
      <c r="M1745" s="1">
        <f>学習データ!M1728*$B$20</f>
        <v>0.99215686274509807</v>
      </c>
      <c r="N1745" s="1">
        <f>学習データ!N1728*$B$20</f>
        <v>0.99215686274509807</v>
      </c>
      <c r="O1745" s="1">
        <f>学習データ!O1728*$B$20</f>
        <v>0.85098039215686272</v>
      </c>
      <c r="P1745" s="1">
        <f>学習データ!P1728*$B$20</f>
        <v>0.17254901960784313</v>
      </c>
      <c r="Q1745" s="1">
        <f>学習データ!Q1728*$B$20</f>
        <v>0</v>
      </c>
      <c r="R1745" s="1">
        <f>学習データ!R1728*$B$20</f>
        <v>0</v>
      </c>
      <c r="S1745" s="1">
        <f>学習データ!S1728*$B$20</f>
        <v>0</v>
      </c>
      <c r="T1745" s="1">
        <f>学習データ!T1728*$B$20</f>
        <v>0</v>
      </c>
      <c r="U1745" s="1">
        <f>学習データ!U1728*$B$20</f>
        <v>0</v>
      </c>
      <c r="V1745" s="1">
        <f>学習データ!V1728*$B$20</f>
        <v>0</v>
      </c>
      <c r="W1745" s="1">
        <f>学習データ!W1728*$B$20</f>
        <v>0</v>
      </c>
      <c r="X1745" s="1">
        <f>学習データ!X1728*$B$20</f>
        <v>0</v>
      </c>
      <c r="Y1745" s="1">
        <f>学習データ!Y1728*$B$20</f>
        <v>0</v>
      </c>
      <c r="Z1745" s="1">
        <f>学習データ!Z1728*$B$20</f>
        <v>0</v>
      </c>
      <c r="AA1745" s="1">
        <f>学習データ!AA1728*$B$20</f>
        <v>0</v>
      </c>
      <c r="AB1745" s="1">
        <f>学習データ!AB1728*$B$20</f>
        <v>0</v>
      </c>
      <c r="AC1745" s="1">
        <f>学習データ!AC1728*$B$20</f>
        <v>0</v>
      </c>
      <c r="AD1745" s="1">
        <f>学習データ!AD1728*$B$20</f>
        <v>0</v>
      </c>
      <c r="AE1745" s="20"/>
      <c r="AF1745" s="20"/>
      <c r="AG1745" s="20"/>
      <c r="AH1745" s="35"/>
      <c r="AI1745" s="29"/>
      <c r="AJ1745" s="8">
        <v>12</v>
      </c>
      <c r="AK1745" s="1">
        <f t="shared" ca="1" si="2367"/>
        <v>1.6788045291365097E-2</v>
      </c>
      <c r="AL1745" s="1">
        <f t="shared" ca="1" si="2367"/>
        <v>1.6788045291365097E-2</v>
      </c>
      <c r="AM1745" s="1">
        <f t="shared" ca="1" si="2367"/>
        <v>1.6788045291365097E-2</v>
      </c>
      <c r="AN1745" s="1">
        <f t="shared" ca="1" si="2367"/>
        <v>1.6788045291365097E-2</v>
      </c>
      <c r="AO1745" s="1">
        <f t="shared" ca="1" si="2367"/>
        <v>2.8841712765582325E-2</v>
      </c>
      <c r="AP1745" s="1">
        <f t="shared" ca="1" si="2367"/>
        <v>0.56063834281223413</v>
      </c>
      <c r="AQ1745" s="1">
        <f t="shared" ca="1" si="2367"/>
        <v>0.74466770223216638</v>
      </c>
      <c r="AR1745" s="1">
        <f t="shared" ca="1" si="2367"/>
        <v>0.1475685328426293</v>
      </c>
      <c r="AS1745" s="1">
        <f t="shared" ca="1" si="2367"/>
        <v>3.2067825681255643E-2</v>
      </c>
      <c r="AT1745" s="1">
        <f t="shared" ca="1" si="2367"/>
        <v>1.6788045291365097E-2</v>
      </c>
      <c r="AU1745" s="1">
        <f t="shared" ca="1" si="2367"/>
        <v>1.6788045291365097E-2</v>
      </c>
      <c r="AV1745" s="1">
        <f t="shared" ca="1" si="2367"/>
        <v>1.6788045291365097E-2</v>
      </c>
      <c r="AW1745" s="1">
        <f t="shared" ca="1" si="2367"/>
        <v>1.6788045291365097E-2</v>
      </c>
      <c r="AX1745" s="31"/>
      <c r="AY1745" s="8">
        <v>12</v>
      </c>
      <c r="AZ1745" s="1">
        <f t="shared" ca="1" si="2368"/>
        <v>0.36026230090474776</v>
      </c>
      <c r="BA1745" s="1">
        <f t="shared" ca="1" si="2368"/>
        <v>0.36026230090474776</v>
      </c>
      <c r="BB1745" s="1">
        <f t="shared" ca="1" si="2368"/>
        <v>0.36055032445726098</v>
      </c>
      <c r="BC1745" s="1">
        <f t="shared" ca="1" si="2368"/>
        <v>0.472809620426967</v>
      </c>
      <c r="BD1745" s="1">
        <f t="shared" ca="1" si="2368"/>
        <v>0.83324241938376786</v>
      </c>
      <c r="BE1745" s="1">
        <f t="shared" ca="1" si="2368"/>
        <v>0.94653973139380532</v>
      </c>
      <c r="BF1745" s="1">
        <f t="shared" ca="1" si="2368"/>
        <v>0.90446354314694588</v>
      </c>
      <c r="BG1745" s="1">
        <f t="shared" ca="1" si="2368"/>
        <v>0.75261356605969609</v>
      </c>
      <c r="BH1745" s="1">
        <f t="shared" ca="1" si="2368"/>
        <v>0.39015954438965816</v>
      </c>
      <c r="BI1745" s="1">
        <f t="shared" ca="1" si="2368"/>
        <v>0.36026230090474776</v>
      </c>
      <c r="BJ1745" s="1">
        <f t="shared" ca="1" si="2368"/>
        <v>0.36026230090474776</v>
      </c>
      <c r="BK1745" s="1">
        <f t="shared" ca="1" si="2368"/>
        <v>0.36026230090474776</v>
      </c>
      <c r="BL1745" s="1">
        <f t="shared" ca="1" si="2368"/>
        <v>0.36026230090474776</v>
      </c>
      <c r="BM1745" s="31"/>
      <c r="BN1745" s="8">
        <v>12</v>
      </c>
      <c r="BO1745" s="1">
        <f t="shared" ca="1" si="2369"/>
        <v>0.45758674972675339</v>
      </c>
      <c r="BP1745" s="1">
        <f t="shared" ca="1" si="2369"/>
        <v>0.45758674972675339</v>
      </c>
      <c r="BQ1745" s="1">
        <f t="shared" ca="1" si="2369"/>
        <v>0.45878797728352189</v>
      </c>
      <c r="BR1745" s="1">
        <f t="shared" ca="1" si="2369"/>
        <v>0.50555466042352115</v>
      </c>
      <c r="BS1745" s="1">
        <f t="shared" ca="1" si="2369"/>
        <v>0.6399429042828273</v>
      </c>
      <c r="BT1745" s="1">
        <f t="shared" ca="1" si="2369"/>
        <v>0.74947659926240462</v>
      </c>
      <c r="BU1745" s="1">
        <f t="shared" ca="1" si="2369"/>
        <v>0.7267599783898252</v>
      </c>
      <c r="BV1745" s="1">
        <f t="shared" ca="1" si="2369"/>
        <v>0.60808325002601271</v>
      </c>
      <c r="BW1745" s="1">
        <f t="shared" ca="1" si="2369"/>
        <v>0.49477922452138218</v>
      </c>
      <c r="BX1745" s="1">
        <f t="shared" ca="1" si="2369"/>
        <v>0.45758674972675339</v>
      </c>
      <c r="BY1745" s="1">
        <f t="shared" ca="1" si="2369"/>
        <v>0.45758674972675339</v>
      </c>
      <c r="BZ1745" s="1">
        <f t="shared" ca="1" si="2369"/>
        <v>0.45758674972675339</v>
      </c>
      <c r="CA1745" s="1">
        <f t="shared" ca="1" si="2369"/>
        <v>0.45758674972675339</v>
      </c>
      <c r="CB1745" s="31"/>
      <c r="CC1745" s="71"/>
      <c r="CD1745" s="8">
        <v>2</v>
      </c>
      <c r="CE1745" s="1">
        <f t="shared" ca="1" si="2394"/>
        <v>0.36026230090474776</v>
      </c>
      <c r="CF1745" s="1">
        <f t="shared" ca="1" si="2395"/>
        <v>0.37796058879329963</v>
      </c>
      <c r="CG1745" s="1">
        <f t="shared" ca="1" si="2396"/>
        <v>0.95808218073739071</v>
      </c>
      <c r="CH1745" s="1">
        <f t="shared" ca="1" si="2397"/>
        <v>0.97560346029186873</v>
      </c>
      <c r="CI1745" s="1">
        <f t="shared" ca="1" si="2398"/>
        <v>0.97679538865728377</v>
      </c>
      <c r="CJ1745" s="1">
        <f t="shared" ca="1" si="2399"/>
        <v>0.75953304222304352</v>
      </c>
      <c r="CK1745" s="1">
        <f t="shared" ca="1" si="2400"/>
        <v>0.36026230090474776</v>
      </c>
      <c r="CL1745" s="35"/>
      <c r="CM1745" s="29"/>
      <c r="CN1745" s="71"/>
      <c r="CO1745" s="8">
        <v>3</v>
      </c>
      <c r="CP1745" s="1">
        <f t="shared" ca="1" si="2393"/>
        <v>0.85524184001340553</v>
      </c>
      <c r="CQ1745" s="1">
        <f t="shared" ca="1" si="2393"/>
        <v>0.88376594998646862</v>
      </c>
      <c r="CR1745" s="1">
        <f t="shared" ca="1" si="2393"/>
        <v>0.86656963163019918</v>
      </c>
      <c r="CS1745" s="1">
        <f t="shared" ca="1" si="2393"/>
        <v>0.74784498616385886</v>
      </c>
      <c r="CT1745" s="31"/>
      <c r="CU1745" s="31"/>
      <c r="CV1745" s="31"/>
      <c r="CW1745" s="31"/>
      <c r="CX1745" s="31"/>
      <c r="CY1745" s="31"/>
      <c r="CZ1745" s="29"/>
      <c r="DA1745" s="20"/>
      <c r="DB1745" s="20"/>
      <c r="DC1745" s="20"/>
      <c r="DD1745" s="20"/>
      <c r="DE1745" s="20"/>
      <c r="DF1745" s="20"/>
      <c r="DG1745" s="20"/>
      <c r="DH1745" s="20"/>
      <c r="DI1745" s="25"/>
    </row>
    <row r="1746" spans="1:113" x14ac:dyDescent="0.2">
      <c r="A1746" s="73"/>
      <c r="B1746" s="24">
        <v>13</v>
      </c>
      <c r="C1746" s="1">
        <f>学習データ!C1729*$B$20</f>
        <v>0</v>
      </c>
      <c r="D1746" s="1">
        <f>学習データ!D1729*$B$20</f>
        <v>0</v>
      </c>
      <c r="E1746" s="1">
        <f>学習データ!E1729*$B$20</f>
        <v>0</v>
      </c>
      <c r="F1746" s="1">
        <f>学習データ!F1729*$B$20</f>
        <v>0</v>
      </c>
      <c r="G1746" s="1">
        <f>学習データ!G1729*$B$20</f>
        <v>0</v>
      </c>
      <c r="H1746" s="1">
        <f>学習データ!H1729*$B$20</f>
        <v>0</v>
      </c>
      <c r="I1746" s="1">
        <f>学習データ!I1729*$B$20</f>
        <v>0</v>
      </c>
      <c r="J1746" s="1">
        <f>学習データ!J1729*$B$20</f>
        <v>0</v>
      </c>
      <c r="K1746" s="1">
        <f>学習データ!K1729*$B$20</f>
        <v>0.29803921568627451</v>
      </c>
      <c r="L1746" s="1">
        <f>学習データ!L1729*$B$20</f>
        <v>0.99215686274509807</v>
      </c>
      <c r="M1746" s="1">
        <f>学習データ!M1729*$B$20</f>
        <v>0.99215686274509807</v>
      </c>
      <c r="N1746" s="1">
        <f>学習データ!N1729*$B$20</f>
        <v>0.99215686274509807</v>
      </c>
      <c r="O1746" s="1">
        <f>学習データ!O1729*$B$20</f>
        <v>0.8</v>
      </c>
      <c r="P1746" s="1">
        <f>学習データ!P1729*$B$20</f>
        <v>0.25882352941176467</v>
      </c>
      <c r="Q1746" s="1">
        <f>学習データ!Q1729*$B$20</f>
        <v>0.1764705882352941</v>
      </c>
      <c r="R1746" s="1">
        <f>学習データ!R1729*$B$20</f>
        <v>0</v>
      </c>
      <c r="S1746" s="1">
        <f>学習データ!S1729*$B$20</f>
        <v>0</v>
      </c>
      <c r="T1746" s="1">
        <f>学習データ!T1729*$B$20</f>
        <v>0</v>
      </c>
      <c r="U1746" s="1">
        <f>学習データ!U1729*$B$20</f>
        <v>0</v>
      </c>
      <c r="V1746" s="1">
        <f>学習データ!V1729*$B$20</f>
        <v>0</v>
      </c>
      <c r="W1746" s="1">
        <f>学習データ!W1729*$B$20</f>
        <v>0</v>
      </c>
      <c r="X1746" s="1">
        <f>学習データ!X1729*$B$20</f>
        <v>0</v>
      </c>
      <c r="Y1746" s="1">
        <f>学習データ!Y1729*$B$20</f>
        <v>0</v>
      </c>
      <c r="Z1746" s="1">
        <f>学習データ!Z1729*$B$20</f>
        <v>0</v>
      </c>
      <c r="AA1746" s="1">
        <f>学習データ!AA1729*$B$20</f>
        <v>0</v>
      </c>
      <c r="AB1746" s="1">
        <f>学習データ!AB1729*$B$20</f>
        <v>0</v>
      </c>
      <c r="AC1746" s="1">
        <f>学習データ!AC1729*$B$20</f>
        <v>0</v>
      </c>
      <c r="AD1746" s="1">
        <f>学習データ!AD1729*$B$20</f>
        <v>0</v>
      </c>
      <c r="AE1746" s="20"/>
      <c r="AF1746" s="20"/>
      <c r="AG1746" s="20"/>
      <c r="AH1746" s="35"/>
      <c r="AI1746" s="29"/>
      <c r="AJ1746" s="8">
        <v>13</v>
      </c>
      <c r="AK1746" s="1">
        <f t="shared" ca="1" si="2367"/>
        <v>1.6788045291365097E-2</v>
      </c>
      <c r="AL1746" s="1">
        <f t="shared" ca="1" si="2367"/>
        <v>1.6788045291365097E-2</v>
      </c>
      <c r="AM1746" s="1">
        <f t="shared" ca="1" si="2367"/>
        <v>1.6788045291365097E-2</v>
      </c>
      <c r="AN1746" s="1">
        <f t="shared" ca="1" si="2367"/>
        <v>1.6788045291365097E-2</v>
      </c>
      <c r="AO1746" s="1">
        <f t="shared" ca="1" si="2367"/>
        <v>1.6788045291365097E-2</v>
      </c>
      <c r="AP1746" s="1">
        <f t="shared" ca="1" si="2367"/>
        <v>1.783067534888633E-2</v>
      </c>
      <c r="AQ1746" s="1">
        <f t="shared" ca="1" si="2367"/>
        <v>3.8791304895947835E-2</v>
      </c>
      <c r="AR1746" s="1">
        <f t="shared" ca="1" si="2367"/>
        <v>2.2963479715518115E-2</v>
      </c>
      <c r="AS1746" s="1">
        <f t="shared" ca="1" si="2367"/>
        <v>1.6788045291365097E-2</v>
      </c>
      <c r="AT1746" s="1">
        <f t="shared" ca="1" si="2367"/>
        <v>1.6788045291365097E-2</v>
      </c>
      <c r="AU1746" s="1">
        <f t="shared" ca="1" si="2367"/>
        <v>1.6788045291365097E-2</v>
      </c>
      <c r="AV1746" s="1">
        <f t="shared" ca="1" si="2367"/>
        <v>1.6788045291365097E-2</v>
      </c>
      <c r="AW1746" s="1">
        <f t="shared" ca="1" si="2367"/>
        <v>1.6788045291365097E-2</v>
      </c>
      <c r="AX1746" s="31"/>
      <c r="AY1746" s="8">
        <v>13</v>
      </c>
      <c r="AZ1746" s="1">
        <f t="shared" ca="1" si="2368"/>
        <v>0.36026230090474776</v>
      </c>
      <c r="BA1746" s="1">
        <f t="shared" ca="1" si="2368"/>
        <v>0.36026230090474776</v>
      </c>
      <c r="BB1746" s="1">
        <f t="shared" ca="1" si="2368"/>
        <v>0.36026230090474776</v>
      </c>
      <c r="BC1746" s="1">
        <f t="shared" ca="1" si="2368"/>
        <v>0.36063263534702206</v>
      </c>
      <c r="BD1746" s="1">
        <f t="shared" ca="1" si="2368"/>
        <v>0.44263406263213223</v>
      </c>
      <c r="BE1746" s="1">
        <f t="shared" ca="1" si="2368"/>
        <v>0.64939594639961518</v>
      </c>
      <c r="BF1746" s="1">
        <f t="shared" ca="1" si="2368"/>
        <v>0.5191125762420149</v>
      </c>
      <c r="BG1746" s="1">
        <f t="shared" ca="1" si="2368"/>
        <v>0.37625094745134746</v>
      </c>
      <c r="BH1746" s="1">
        <f t="shared" ca="1" si="2368"/>
        <v>0.36026230090474776</v>
      </c>
      <c r="BI1746" s="1">
        <f t="shared" ca="1" si="2368"/>
        <v>0.36026230090474776</v>
      </c>
      <c r="BJ1746" s="1">
        <f t="shared" ca="1" si="2368"/>
        <v>0.36026230090474776</v>
      </c>
      <c r="BK1746" s="1">
        <f t="shared" ca="1" si="2368"/>
        <v>0.36026230090474776</v>
      </c>
      <c r="BL1746" s="1">
        <f t="shared" ca="1" si="2368"/>
        <v>0.36026230090474776</v>
      </c>
      <c r="BM1746" s="31"/>
      <c r="BN1746" s="8">
        <v>13</v>
      </c>
      <c r="BO1746" s="1">
        <f t="shared" ca="1" si="2369"/>
        <v>0.45758674972675339</v>
      </c>
      <c r="BP1746" s="1">
        <f t="shared" ca="1" si="2369"/>
        <v>0.45758674972675339</v>
      </c>
      <c r="BQ1746" s="1">
        <f t="shared" ca="1" si="2369"/>
        <v>0.45758674972675339</v>
      </c>
      <c r="BR1746" s="1">
        <f t="shared" ca="1" si="2369"/>
        <v>0.45913127377208079</v>
      </c>
      <c r="BS1746" s="1">
        <f t="shared" ca="1" si="2369"/>
        <v>0.48208832003234592</v>
      </c>
      <c r="BT1746" s="1">
        <f t="shared" ca="1" si="2369"/>
        <v>0.49966810982521642</v>
      </c>
      <c r="BU1746" s="1">
        <f t="shared" ca="1" si="2369"/>
        <v>0.53509450956470883</v>
      </c>
      <c r="BV1746" s="1">
        <f t="shared" ca="1" si="2369"/>
        <v>0.47694613974951389</v>
      </c>
      <c r="BW1746" s="1">
        <f t="shared" ca="1" si="2369"/>
        <v>0.45758674972675339</v>
      </c>
      <c r="BX1746" s="1">
        <f t="shared" ca="1" si="2369"/>
        <v>0.45758674972675339</v>
      </c>
      <c r="BY1746" s="1">
        <f t="shared" ca="1" si="2369"/>
        <v>0.45758674972675339</v>
      </c>
      <c r="BZ1746" s="1">
        <f t="shared" ca="1" si="2369"/>
        <v>0.45758674972675339</v>
      </c>
      <c r="CA1746" s="1">
        <f t="shared" ca="1" si="2369"/>
        <v>0.45758674972675339</v>
      </c>
      <c r="CB1746" s="31"/>
      <c r="CC1746" s="71"/>
      <c r="CD1746" s="8">
        <v>3</v>
      </c>
      <c r="CE1746" s="1">
        <f t="shared" ca="1" si="2394"/>
        <v>0.36026230090474776</v>
      </c>
      <c r="CF1746" s="1">
        <f t="shared" ca="1" si="2395"/>
        <v>0.94228437924068353</v>
      </c>
      <c r="CG1746" s="1">
        <f t="shared" ca="1" si="2396"/>
        <v>0.98957913634830674</v>
      </c>
      <c r="CH1746" s="1">
        <f t="shared" ca="1" si="2397"/>
        <v>0.92691019323522172</v>
      </c>
      <c r="CI1746" s="1">
        <f t="shared" ca="1" si="2398"/>
        <v>0.51682318660258164</v>
      </c>
      <c r="CJ1746" s="1">
        <f t="shared" ca="1" si="2399"/>
        <v>0.37730517746009468</v>
      </c>
      <c r="CK1746" s="1">
        <f t="shared" ca="1" si="2400"/>
        <v>0.36026230090474776</v>
      </c>
      <c r="CL1746" s="25"/>
      <c r="CM1746" s="29"/>
      <c r="CN1746" s="71"/>
      <c r="CO1746" s="8">
        <v>4</v>
      </c>
      <c r="CP1746" s="1">
        <f t="shared" ca="1" si="2393"/>
        <v>0.78834279352495229</v>
      </c>
      <c r="CQ1746" s="1">
        <f t="shared" ca="1" si="2393"/>
        <v>0.82366080885746051</v>
      </c>
      <c r="CR1746" s="1">
        <f t="shared" ca="1" si="2393"/>
        <v>0.79310867956927622</v>
      </c>
      <c r="CS1746" s="1">
        <f t="shared" ca="1" si="2393"/>
        <v>0.76676955148802972</v>
      </c>
      <c r="CT1746" s="31"/>
      <c r="CU1746" s="31"/>
      <c r="CV1746" s="31"/>
      <c r="CW1746" s="31"/>
      <c r="CX1746" s="31"/>
      <c r="CY1746" s="31"/>
      <c r="CZ1746" s="29"/>
      <c r="DA1746" s="20"/>
      <c r="DB1746" s="20"/>
      <c r="DC1746" s="20"/>
      <c r="DD1746" s="20"/>
      <c r="DE1746" s="20"/>
      <c r="DF1746" s="20"/>
      <c r="DG1746" s="20"/>
      <c r="DH1746" s="20"/>
      <c r="DI1746" s="25"/>
    </row>
    <row r="1747" spans="1:113" x14ac:dyDescent="0.2">
      <c r="A1747" s="73"/>
      <c r="B1747" s="24">
        <v>14</v>
      </c>
      <c r="C1747" s="1">
        <f>学習データ!C1730*$B$20</f>
        <v>0</v>
      </c>
      <c r="D1747" s="1">
        <f>学習データ!D1730*$B$20</f>
        <v>0</v>
      </c>
      <c r="E1747" s="1">
        <f>学習データ!E1730*$B$20</f>
        <v>0</v>
      </c>
      <c r="F1747" s="1">
        <f>学習データ!F1730*$B$20</f>
        <v>0</v>
      </c>
      <c r="G1747" s="1">
        <f>学習データ!G1730*$B$20</f>
        <v>0</v>
      </c>
      <c r="H1747" s="1">
        <f>学習データ!H1730*$B$20</f>
        <v>0</v>
      </c>
      <c r="I1747" s="1">
        <f>学習データ!I1730*$B$20</f>
        <v>0</v>
      </c>
      <c r="J1747" s="1">
        <f>学習データ!J1730*$B$20</f>
        <v>0.25882352941176467</v>
      </c>
      <c r="K1747" s="1">
        <f>学習データ!K1730*$B$20</f>
        <v>0.90588235294117647</v>
      </c>
      <c r="L1747" s="1">
        <f>学習データ!L1730*$B$20</f>
        <v>0.99215686274509807</v>
      </c>
      <c r="M1747" s="1">
        <f>学習データ!M1730*$B$20</f>
        <v>0.99215686274509807</v>
      </c>
      <c r="N1747" s="1">
        <f>学習データ!N1730*$B$20</f>
        <v>0.99215686274509807</v>
      </c>
      <c r="O1747" s="1">
        <f>学習データ!O1730*$B$20</f>
        <v>0.99215686274509807</v>
      </c>
      <c r="P1747" s="1">
        <f>学習データ!P1730*$B$20</f>
        <v>0.99215686274509807</v>
      </c>
      <c r="Q1747" s="1">
        <f>学習データ!Q1730*$B$20</f>
        <v>0.8666666666666667</v>
      </c>
      <c r="R1747" s="1">
        <f>学習データ!R1730*$B$20</f>
        <v>0.61176470588235299</v>
      </c>
      <c r="S1747" s="1">
        <f>学習データ!S1730*$B$20</f>
        <v>0.61176470588235299</v>
      </c>
      <c r="T1747" s="1">
        <f>学習データ!T1730*$B$20</f>
        <v>0.61176470588235299</v>
      </c>
      <c r="U1747" s="1">
        <f>学習データ!U1730*$B$20</f>
        <v>0.33725490196078434</v>
      </c>
      <c r="V1747" s="1">
        <f>学習データ!V1730*$B$20</f>
        <v>0</v>
      </c>
      <c r="W1747" s="1">
        <f>学習データ!W1730*$B$20</f>
        <v>0</v>
      </c>
      <c r="X1747" s="1">
        <f>学習データ!X1730*$B$20</f>
        <v>0</v>
      </c>
      <c r="Y1747" s="1">
        <f>学習データ!Y1730*$B$20</f>
        <v>0</v>
      </c>
      <c r="Z1747" s="1">
        <f>学習データ!Z1730*$B$20</f>
        <v>0</v>
      </c>
      <c r="AA1747" s="1">
        <f>学習データ!AA1730*$B$20</f>
        <v>0</v>
      </c>
      <c r="AB1747" s="1">
        <f>学習データ!AB1730*$B$20</f>
        <v>0</v>
      </c>
      <c r="AC1747" s="1">
        <f>学習データ!AC1730*$B$20</f>
        <v>0</v>
      </c>
      <c r="AD1747" s="1">
        <f>学習データ!AD1730*$B$20</f>
        <v>0</v>
      </c>
      <c r="AE1747" s="20"/>
      <c r="AF1747" s="20"/>
      <c r="AG1747" s="20"/>
      <c r="AH1747" s="35"/>
      <c r="AI1747" s="29"/>
      <c r="AJ1747" s="31"/>
      <c r="AK1747" s="20"/>
      <c r="AL1747" s="20"/>
      <c r="AM1747" s="20"/>
      <c r="AN1747" s="20"/>
      <c r="AO1747" s="20"/>
      <c r="AP1747" s="20"/>
      <c r="AQ1747" s="20"/>
      <c r="AR1747" s="20"/>
      <c r="AS1747" s="20"/>
      <c r="AT1747" s="20"/>
      <c r="AU1747" s="20"/>
      <c r="AV1747" s="20"/>
      <c r="AW1747" s="20"/>
      <c r="AX1747" s="31"/>
      <c r="AY1747" s="31"/>
      <c r="AZ1747" s="31"/>
      <c r="BA1747" s="31"/>
      <c r="BB1747" s="31"/>
      <c r="BC1747" s="31"/>
      <c r="BD1747" s="31"/>
      <c r="BE1747" s="31"/>
      <c r="BF1747" s="31"/>
      <c r="BG1747" s="31"/>
      <c r="BH1747" s="31"/>
      <c r="BI1747" s="20"/>
      <c r="BJ1747" s="31"/>
      <c r="BK1747" s="31"/>
      <c r="BL1747" s="31"/>
      <c r="BM1747" s="31"/>
      <c r="BN1747" s="31"/>
      <c r="BO1747" s="31"/>
      <c r="BP1747" s="31"/>
      <c r="BQ1747" s="31"/>
      <c r="BR1747" s="31"/>
      <c r="BS1747" s="31"/>
      <c r="BT1747" s="31"/>
      <c r="BU1747" s="31"/>
      <c r="BV1747" s="31"/>
      <c r="BW1747" s="31"/>
      <c r="BX1747" s="31"/>
      <c r="BY1747" s="31"/>
      <c r="BZ1747" s="31"/>
      <c r="CA1747" s="31"/>
      <c r="CB1747" s="31"/>
      <c r="CC1747" s="71"/>
      <c r="CD1747" s="8">
        <v>4</v>
      </c>
      <c r="CE1747" s="1">
        <f t="shared" ca="1" si="2394"/>
        <v>0.36642828774294678</v>
      </c>
      <c r="CF1747" s="1">
        <f t="shared" ca="1" si="2395"/>
        <v>0.97745506643602664</v>
      </c>
      <c r="CG1747" s="1">
        <f t="shared" ca="1" si="2396"/>
        <v>0.99594297590733039</v>
      </c>
      <c r="CH1747" s="1">
        <f t="shared" ca="1" si="2397"/>
        <v>0.98912942337564758</v>
      </c>
      <c r="CI1747" s="1">
        <f t="shared" ca="1" si="2398"/>
        <v>0.99440854608043006</v>
      </c>
      <c r="CJ1747" s="1">
        <f t="shared" ca="1" si="2399"/>
        <v>0.48419883405602526</v>
      </c>
      <c r="CK1747" s="1">
        <f t="shared" ca="1" si="2400"/>
        <v>0.36026230090474776</v>
      </c>
      <c r="CL1747" s="25"/>
      <c r="CM1747" s="29"/>
      <c r="CN1747" s="32"/>
      <c r="CT1747" s="31"/>
      <c r="CU1747" s="31"/>
      <c r="CV1747" s="31"/>
      <c r="CW1747" s="31"/>
      <c r="CX1747" s="31"/>
      <c r="CY1747" s="31"/>
      <c r="CZ1747" s="29"/>
      <c r="DA1747" s="20"/>
      <c r="DB1747" s="20"/>
      <c r="DC1747" s="20"/>
      <c r="DD1747" s="20"/>
      <c r="DE1747" s="20"/>
      <c r="DF1747" s="20"/>
      <c r="DG1747" s="20"/>
      <c r="DH1747" s="20"/>
      <c r="DI1747" s="25"/>
    </row>
    <row r="1748" spans="1:113" x14ac:dyDescent="0.2">
      <c r="A1748" s="73"/>
      <c r="B1748" s="24">
        <v>15</v>
      </c>
      <c r="C1748" s="1">
        <f>学習データ!C1731*$B$20</f>
        <v>0</v>
      </c>
      <c r="D1748" s="1">
        <f>学習データ!D1731*$B$20</f>
        <v>0</v>
      </c>
      <c r="E1748" s="1">
        <f>学習データ!E1731*$B$20</f>
        <v>0</v>
      </c>
      <c r="F1748" s="1">
        <f>学習データ!F1731*$B$20</f>
        <v>0</v>
      </c>
      <c r="G1748" s="1">
        <f>学習データ!G1731*$B$20</f>
        <v>0</v>
      </c>
      <c r="H1748" s="1">
        <f>学習データ!H1731*$B$20</f>
        <v>0</v>
      </c>
      <c r="I1748" s="1">
        <f>学習データ!I1731*$B$20</f>
        <v>6.6666666666666666E-2</v>
      </c>
      <c r="J1748" s="1">
        <f>学習データ!J1731*$B$20</f>
        <v>0.97647058823529409</v>
      </c>
      <c r="K1748" s="1">
        <f>学習データ!K1731*$B$20</f>
        <v>0.99215686274509807</v>
      </c>
      <c r="L1748" s="1">
        <f>学習データ!L1731*$B$20</f>
        <v>0.99215686274509807</v>
      </c>
      <c r="M1748" s="1">
        <f>学習データ!M1731*$B$20</f>
        <v>0.99215686274509807</v>
      </c>
      <c r="N1748" s="1">
        <f>学習データ!N1731*$B$20</f>
        <v>0.99215686274509807</v>
      </c>
      <c r="O1748" s="1">
        <f>学習データ!O1731*$B$20</f>
        <v>0.99215686274509807</v>
      </c>
      <c r="P1748" s="1">
        <f>学習データ!P1731*$B$20</f>
        <v>0.99215686274509807</v>
      </c>
      <c r="Q1748" s="1">
        <f>学習データ!Q1731*$B$20</f>
        <v>0.99215686274509807</v>
      </c>
      <c r="R1748" s="1">
        <f>学習データ!R1731*$B$20</f>
        <v>0.99215686274509807</v>
      </c>
      <c r="S1748" s="1">
        <f>学習データ!S1731*$B$20</f>
        <v>0.99215686274509807</v>
      </c>
      <c r="T1748" s="1">
        <f>学習データ!T1731*$B$20</f>
        <v>0.99215686274509807</v>
      </c>
      <c r="U1748" s="1">
        <f>学習データ!U1731*$B$20</f>
        <v>0.98039215686274506</v>
      </c>
      <c r="V1748" s="1">
        <f>学習データ!V1731*$B$20</f>
        <v>0.86274509803921573</v>
      </c>
      <c r="W1748" s="1">
        <f>学習データ!W1731*$B$20</f>
        <v>0.15686274509803921</v>
      </c>
      <c r="X1748" s="1">
        <f>学習データ!X1731*$B$20</f>
        <v>0</v>
      </c>
      <c r="Y1748" s="1">
        <f>学習データ!Y1731*$B$20</f>
        <v>0</v>
      </c>
      <c r="Z1748" s="1">
        <f>学習データ!Z1731*$B$20</f>
        <v>0</v>
      </c>
      <c r="AA1748" s="1">
        <f>学習データ!AA1731*$B$20</f>
        <v>0</v>
      </c>
      <c r="AB1748" s="1">
        <f>学習データ!AB1731*$B$20</f>
        <v>0</v>
      </c>
      <c r="AC1748" s="1">
        <f>学習データ!AC1731*$B$20</f>
        <v>0</v>
      </c>
      <c r="AD1748" s="1">
        <f>学習データ!AD1731*$B$20</f>
        <v>0</v>
      </c>
      <c r="AE1748" s="20"/>
      <c r="AF1748" s="20"/>
      <c r="AG1748" s="20"/>
      <c r="AH1748" s="35"/>
      <c r="AI1748" s="29"/>
      <c r="AJ1748" s="31"/>
      <c r="AK1748" s="20"/>
      <c r="AL1748" s="20"/>
      <c r="AM1748" s="20"/>
      <c r="AN1748" s="20"/>
      <c r="AO1748" s="20"/>
      <c r="AP1748" s="20"/>
      <c r="AQ1748" s="20"/>
      <c r="AR1748" s="20"/>
      <c r="AS1748" s="20"/>
      <c r="AT1748" s="20"/>
      <c r="AU1748" s="20"/>
      <c r="AV1748" s="20"/>
      <c r="AW1748" s="20"/>
      <c r="AX1748" s="31"/>
      <c r="AY1748" s="31"/>
      <c r="AZ1748" s="31"/>
      <c r="BA1748" s="31"/>
      <c r="BB1748" s="31"/>
      <c r="BC1748" s="31"/>
      <c r="BD1748" s="31"/>
      <c r="BE1748" s="31"/>
      <c r="BF1748" s="31"/>
      <c r="BG1748" s="31"/>
      <c r="BH1748" s="31"/>
      <c r="BI1748" s="20"/>
      <c r="BJ1748" s="31"/>
      <c r="BK1748" s="31"/>
      <c r="BL1748" s="31"/>
      <c r="BM1748" s="31"/>
      <c r="BN1748" s="31"/>
      <c r="BO1748" s="31"/>
      <c r="BP1748" s="31"/>
      <c r="BQ1748" s="31"/>
      <c r="BR1748" s="31"/>
      <c r="BS1748" s="31"/>
      <c r="BT1748" s="31"/>
      <c r="BU1748" s="31"/>
      <c r="BV1748" s="31"/>
      <c r="BW1748" s="31"/>
      <c r="BX1748" s="31"/>
      <c r="BY1748" s="31"/>
      <c r="BZ1748" s="31"/>
      <c r="CA1748" s="31"/>
      <c r="CB1748" s="31"/>
      <c r="CC1748" s="71"/>
      <c r="CD1748" s="8">
        <v>5</v>
      </c>
      <c r="CE1748" s="1">
        <f t="shared" ca="1" si="2394"/>
        <v>0.3608596711419621</v>
      </c>
      <c r="CF1748" s="1">
        <f t="shared" ca="1" si="2395"/>
        <v>0.76423652292130528</v>
      </c>
      <c r="CG1748" s="1">
        <f t="shared" ca="1" si="2396"/>
        <v>0.84290001684732041</v>
      </c>
      <c r="CH1748" s="1">
        <f t="shared" ca="1" si="2397"/>
        <v>0.98562608199853541</v>
      </c>
      <c r="CI1748" s="1">
        <f t="shared" ca="1" si="2398"/>
        <v>0.98409895034712469</v>
      </c>
      <c r="CJ1748" s="1">
        <f t="shared" ca="1" si="2399"/>
        <v>0.46080142539262914</v>
      </c>
      <c r="CK1748" s="1">
        <f t="shared" ca="1" si="2400"/>
        <v>0.36026230090474776</v>
      </c>
      <c r="CL1748" s="25"/>
      <c r="CM1748" s="29"/>
      <c r="CN1748" s="71">
        <v>3</v>
      </c>
      <c r="CO1748" s="8">
        <v>0</v>
      </c>
      <c r="CP1748" s="8">
        <v>1</v>
      </c>
      <c r="CQ1748" s="8">
        <v>2</v>
      </c>
      <c r="CR1748" s="8">
        <v>3</v>
      </c>
      <c r="CS1748" s="8">
        <v>4</v>
      </c>
      <c r="CT1748" s="31"/>
      <c r="CU1748" s="31"/>
      <c r="CV1748" s="31"/>
      <c r="CW1748" s="31"/>
      <c r="CX1748" s="31"/>
      <c r="CY1748" s="31"/>
      <c r="CZ1748" s="29"/>
      <c r="DA1748" s="20"/>
      <c r="DB1748" s="20"/>
      <c r="DC1748" s="20"/>
      <c r="DD1748" s="20"/>
      <c r="DE1748" s="20"/>
      <c r="DF1748" s="20"/>
      <c r="DG1748" s="20"/>
      <c r="DH1748" s="20"/>
      <c r="DI1748" s="25"/>
    </row>
    <row r="1749" spans="1:113" x14ac:dyDescent="0.2">
      <c r="A1749" s="73"/>
      <c r="B1749" s="24">
        <v>16</v>
      </c>
      <c r="C1749" s="1">
        <f>学習データ!C1732*$B$20</f>
        <v>0</v>
      </c>
      <c r="D1749" s="1">
        <f>学習データ!D1732*$B$20</f>
        <v>0</v>
      </c>
      <c r="E1749" s="1">
        <f>学習データ!E1732*$B$20</f>
        <v>0</v>
      </c>
      <c r="F1749" s="1">
        <f>学習データ!F1732*$B$20</f>
        <v>0</v>
      </c>
      <c r="G1749" s="1">
        <f>学習データ!G1732*$B$20</f>
        <v>0</v>
      </c>
      <c r="H1749" s="1">
        <f>学習データ!H1732*$B$20</f>
        <v>0</v>
      </c>
      <c r="I1749" s="1">
        <f>学習データ!I1732*$B$20</f>
        <v>6.6666666666666666E-2</v>
      </c>
      <c r="J1749" s="1">
        <f>学習データ!J1732*$B$20</f>
        <v>0.99215686274509807</v>
      </c>
      <c r="K1749" s="1">
        <f>学習データ!K1732*$B$20</f>
        <v>0.99215686274509807</v>
      </c>
      <c r="L1749" s="1">
        <f>学習データ!L1732*$B$20</f>
        <v>0.99215686274509807</v>
      </c>
      <c r="M1749" s="1">
        <f>学習データ!M1732*$B$20</f>
        <v>0.99215686274509807</v>
      </c>
      <c r="N1749" s="1">
        <f>学習データ!N1732*$B$20</f>
        <v>0.99215686274509807</v>
      </c>
      <c r="O1749" s="1">
        <f>学習データ!O1732*$B$20</f>
        <v>0.99215686274509807</v>
      </c>
      <c r="P1749" s="1">
        <f>学習データ!P1732*$B$20</f>
        <v>0.99215686274509807</v>
      </c>
      <c r="Q1749" s="1">
        <f>学習データ!Q1732*$B$20</f>
        <v>0.99215686274509807</v>
      </c>
      <c r="R1749" s="1">
        <f>学習データ!R1732*$B$20</f>
        <v>0.99215686274509807</v>
      </c>
      <c r="S1749" s="1">
        <f>学習データ!S1732*$B$20</f>
        <v>0.99215686274509807</v>
      </c>
      <c r="T1749" s="1">
        <f>学習データ!T1732*$B$20</f>
        <v>0.99215686274509807</v>
      </c>
      <c r="U1749" s="1">
        <f>学習データ!U1732*$B$20</f>
        <v>0.99215686274509807</v>
      </c>
      <c r="V1749" s="1">
        <f>学習データ!V1732*$B$20</f>
        <v>0.99215686274509807</v>
      </c>
      <c r="W1749" s="1">
        <f>学習データ!W1732*$B$20</f>
        <v>0.47843137254901957</v>
      </c>
      <c r="X1749" s="1">
        <f>学習データ!X1732*$B$20</f>
        <v>0</v>
      </c>
      <c r="Y1749" s="1">
        <f>学習データ!Y1732*$B$20</f>
        <v>0</v>
      </c>
      <c r="Z1749" s="1">
        <f>学習データ!Z1732*$B$20</f>
        <v>0</v>
      </c>
      <c r="AA1749" s="1">
        <f>学習データ!AA1732*$B$20</f>
        <v>0</v>
      </c>
      <c r="AB1749" s="1">
        <f>学習データ!AB1732*$B$20</f>
        <v>0</v>
      </c>
      <c r="AC1749" s="1">
        <f>学習データ!AC1732*$B$20</f>
        <v>0</v>
      </c>
      <c r="AD1749" s="1">
        <f>学習データ!AD1732*$B$20</f>
        <v>0</v>
      </c>
      <c r="AE1749" s="20"/>
      <c r="AF1749" s="20"/>
      <c r="AG1749" s="20"/>
      <c r="AH1749" s="35"/>
      <c r="AI1749" s="29"/>
      <c r="AJ1749" s="31"/>
      <c r="AK1749" s="20"/>
      <c r="AL1749" s="20"/>
      <c r="AM1749" s="20"/>
      <c r="AN1749" s="20"/>
      <c r="AO1749" s="20"/>
      <c r="AP1749" s="20"/>
      <c r="AQ1749" s="20"/>
      <c r="AR1749" s="20"/>
      <c r="AS1749" s="20"/>
      <c r="AT1749" s="20"/>
      <c r="AU1749" s="20"/>
      <c r="AV1749" s="20"/>
      <c r="AW1749" s="20"/>
      <c r="AX1749" s="31"/>
      <c r="AY1749" s="31"/>
      <c r="AZ1749" s="31"/>
      <c r="BA1749" s="31"/>
      <c r="BB1749" s="31"/>
      <c r="BC1749" s="31"/>
      <c r="BD1749" s="31"/>
      <c r="BE1749" s="31"/>
      <c r="BF1749" s="31"/>
      <c r="BG1749" s="31"/>
      <c r="BH1749" s="31"/>
      <c r="BI1749" s="20"/>
      <c r="BJ1749" s="31"/>
      <c r="BK1749" s="31"/>
      <c r="BL1749" s="31"/>
      <c r="BM1749" s="31"/>
      <c r="BN1749" s="31"/>
      <c r="BO1749" s="31"/>
      <c r="BP1749" s="31"/>
      <c r="BQ1749" s="31"/>
      <c r="BR1749" s="31"/>
      <c r="BS1749" s="31"/>
      <c r="BT1749" s="31"/>
      <c r="BU1749" s="31"/>
      <c r="BV1749" s="31"/>
      <c r="BW1749" s="31"/>
      <c r="BX1749" s="31"/>
      <c r="BY1749" s="31"/>
      <c r="BZ1749" s="31"/>
      <c r="CA1749" s="31"/>
      <c r="CB1749" s="31"/>
      <c r="CC1749" s="71"/>
      <c r="CD1749" s="8">
        <v>6</v>
      </c>
      <c r="CE1749" s="1">
        <f t="shared" ca="1" si="2394"/>
        <v>0.36026230090474776</v>
      </c>
      <c r="CF1749" s="1">
        <f t="shared" ca="1" si="2395"/>
        <v>0.76451605768677822</v>
      </c>
      <c r="CG1749" s="1">
        <f t="shared" ca="1" si="2396"/>
        <v>0.98734742042476287</v>
      </c>
      <c r="CH1749" s="1">
        <f t="shared" ca="1" si="2397"/>
        <v>0.98811468723708884</v>
      </c>
      <c r="CI1749" s="1">
        <f t="shared" ca="1" si="2398"/>
        <v>0.74073196094664906</v>
      </c>
      <c r="CJ1749" s="1">
        <f t="shared" ca="1" si="2399"/>
        <v>0.36026230090474776</v>
      </c>
      <c r="CK1749" s="1">
        <f t="shared" ca="1" si="2400"/>
        <v>0.36026230090474776</v>
      </c>
      <c r="CL1749" s="25"/>
      <c r="CM1749" s="29"/>
      <c r="CN1749" s="71"/>
      <c r="CO1749" s="8">
        <v>1</v>
      </c>
      <c r="CP1749" s="1">
        <f t="shared" ref="CP1749:CS1752" ca="1" si="2401">1/(1+EXP(-SUMPRODUCT($CO$14:$CR$17,CE1754:CH1757)+$CS$14))</f>
        <v>0.7477655775871852</v>
      </c>
      <c r="CQ1749" s="1">
        <f t="shared" ca="1" si="2401"/>
        <v>0.75917352691415052</v>
      </c>
      <c r="CR1749" s="1">
        <f t="shared" ca="1" si="2401"/>
        <v>0.74134906216436658</v>
      </c>
      <c r="CS1749" s="1">
        <f t="shared" ca="1" si="2401"/>
        <v>0.69115865984640146</v>
      </c>
      <c r="CT1749" s="31"/>
      <c r="CU1749" s="31"/>
      <c r="CV1749" s="31"/>
      <c r="CW1749" s="31"/>
      <c r="CX1749" s="31"/>
      <c r="CY1749" s="31"/>
      <c r="CZ1749" s="29"/>
      <c r="DA1749" s="20"/>
      <c r="DB1749" s="20"/>
      <c r="DC1749" s="20"/>
      <c r="DD1749" s="20"/>
      <c r="DE1749" s="20"/>
      <c r="DF1749" s="20"/>
      <c r="DG1749" s="20"/>
      <c r="DH1749" s="20"/>
      <c r="DI1749" s="25"/>
    </row>
    <row r="1750" spans="1:113" x14ac:dyDescent="0.2">
      <c r="A1750" s="73"/>
      <c r="B1750" s="24">
        <v>17</v>
      </c>
      <c r="C1750" s="1">
        <f>学習データ!C1733*$B$20</f>
        <v>0</v>
      </c>
      <c r="D1750" s="1">
        <f>学習データ!D1733*$B$20</f>
        <v>0</v>
      </c>
      <c r="E1750" s="1">
        <f>学習データ!E1733*$B$20</f>
        <v>0</v>
      </c>
      <c r="F1750" s="1">
        <f>学習データ!F1733*$B$20</f>
        <v>0</v>
      </c>
      <c r="G1750" s="1">
        <f>学習データ!G1733*$B$20</f>
        <v>0</v>
      </c>
      <c r="H1750" s="1">
        <f>学習データ!H1733*$B$20</f>
        <v>0</v>
      </c>
      <c r="I1750" s="1">
        <f>学習データ!I1733*$B$20</f>
        <v>6.6666666666666666E-2</v>
      </c>
      <c r="J1750" s="1">
        <f>学習データ!J1733*$B$20</f>
        <v>0.99215686274509807</v>
      </c>
      <c r="K1750" s="1">
        <f>学習データ!K1733*$B$20</f>
        <v>0.99215686274509807</v>
      </c>
      <c r="L1750" s="1">
        <f>学習データ!L1733*$B$20</f>
        <v>0.99215686274509807</v>
      </c>
      <c r="M1750" s="1">
        <f>学習データ!M1733*$B$20</f>
        <v>0.91764705882352937</v>
      </c>
      <c r="N1750" s="1">
        <f>学習データ!N1733*$B$20</f>
        <v>0.60392156862745094</v>
      </c>
      <c r="O1750" s="1">
        <f>学習データ!O1733*$B$20</f>
        <v>0.60392156862745094</v>
      </c>
      <c r="P1750" s="1">
        <f>学習データ!P1733*$B$20</f>
        <v>0.60392156862745094</v>
      </c>
      <c r="Q1750" s="1">
        <f>学習データ!Q1733*$B$20</f>
        <v>0.60392156862745094</v>
      </c>
      <c r="R1750" s="1">
        <f>学習データ!R1733*$B$20</f>
        <v>0.60392156862745094</v>
      </c>
      <c r="S1750" s="1">
        <f>学習データ!S1733*$B$20</f>
        <v>0.75686274509803919</v>
      </c>
      <c r="T1750" s="1">
        <f>学習データ!T1733*$B$20</f>
        <v>0.99215686274509807</v>
      </c>
      <c r="U1750" s="1">
        <f>学習データ!U1733*$B$20</f>
        <v>0.99215686274509807</v>
      </c>
      <c r="V1750" s="1">
        <f>学習データ!V1733*$B$20</f>
        <v>0.99215686274509807</v>
      </c>
      <c r="W1750" s="1">
        <f>学習データ!W1733*$B$20</f>
        <v>0.47843137254901957</v>
      </c>
      <c r="X1750" s="1">
        <f>学習データ!X1733*$B$20</f>
        <v>0</v>
      </c>
      <c r="Y1750" s="1">
        <f>学習データ!Y1733*$B$20</f>
        <v>0</v>
      </c>
      <c r="Z1750" s="1">
        <f>学習データ!Z1733*$B$20</f>
        <v>0</v>
      </c>
      <c r="AA1750" s="1">
        <f>学習データ!AA1733*$B$20</f>
        <v>0</v>
      </c>
      <c r="AB1750" s="1">
        <f>学習データ!AB1733*$B$20</f>
        <v>0</v>
      </c>
      <c r="AC1750" s="1">
        <f>学習データ!AC1733*$B$20</f>
        <v>0</v>
      </c>
      <c r="AD1750" s="1">
        <f>学習データ!AD1733*$B$20</f>
        <v>0</v>
      </c>
      <c r="AE1750" s="20"/>
      <c r="AF1750" s="8"/>
      <c r="AG1750" s="8" t="s">
        <v>3</v>
      </c>
      <c r="AH1750" s="35"/>
      <c r="AI1750" s="29"/>
      <c r="AJ1750" s="31"/>
      <c r="AK1750" s="20"/>
      <c r="AL1750" s="20"/>
      <c r="AM1750" s="20"/>
      <c r="AN1750" s="20"/>
      <c r="AO1750" s="20"/>
      <c r="AP1750" s="20"/>
      <c r="AQ1750" s="20"/>
      <c r="AR1750" s="20"/>
      <c r="AS1750" s="20"/>
      <c r="AT1750" s="20"/>
      <c r="AU1750" s="20"/>
      <c r="AV1750" s="20"/>
      <c r="AW1750" s="20"/>
      <c r="AX1750" s="31"/>
      <c r="AY1750" s="31"/>
      <c r="AZ1750" s="31"/>
      <c r="BA1750" s="31"/>
      <c r="BB1750" s="31"/>
      <c r="BC1750" s="31"/>
      <c r="BD1750" s="31"/>
      <c r="BE1750" s="31"/>
      <c r="BF1750" s="31"/>
      <c r="BG1750" s="31"/>
      <c r="BH1750" s="31"/>
      <c r="BI1750" s="20"/>
      <c r="BJ1750" s="31"/>
      <c r="BK1750" s="31"/>
      <c r="BL1750" s="31"/>
      <c r="BM1750" s="31"/>
      <c r="BN1750" s="31"/>
      <c r="BO1750" s="31"/>
      <c r="BP1750" s="31"/>
      <c r="BQ1750" s="31"/>
      <c r="BR1750" s="31"/>
      <c r="BS1750" s="31"/>
      <c r="BT1750" s="31"/>
      <c r="BU1750" s="31"/>
      <c r="BV1750" s="31"/>
      <c r="BW1750" s="31"/>
      <c r="BX1750" s="31"/>
      <c r="BY1750" s="31"/>
      <c r="BZ1750" s="31"/>
      <c r="CA1750" s="31"/>
      <c r="CB1750" s="31"/>
      <c r="CC1750" s="71"/>
      <c r="CD1750" s="8">
        <v>7</v>
      </c>
      <c r="CE1750" s="1">
        <f t="shared" ca="1" si="2394"/>
        <v>0.36026230090474776</v>
      </c>
      <c r="CF1750" s="1">
        <f t="shared" ca="1" si="2395"/>
        <v>0.36063263534702206</v>
      </c>
      <c r="CG1750" s="1">
        <f t="shared" ca="1" si="2396"/>
        <v>0.64939594639961518</v>
      </c>
      <c r="CH1750" s="1">
        <f t="shared" ca="1" si="2397"/>
        <v>0.5191125762420149</v>
      </c>
      <c r="CI1750" s="1">
        <f t="shared" ca="1" si="2398"/>
        <v>0.36026230090474776</v>
      </c>
      <c r="CJ1750" s="1">
        <f t="shared" ca="1" si="2399"/>
        <v>0.36026230090474776</v>
      </c>
      <c r="CK1750" s="1">
        <f t="shared" ca="1" si="2400"/>
        <v>0.36026230090474776</v>
      </c>
      <c r="CL1750" s="25"/>
      <c r="CM1750" s="29"/>
      <c r="CN1750" s="71"/>
      <c r="CO1750" s="8">
        <v>2</v>
      </c>
      <c r="CP1750" s="1">
        <f t="shared" ca="1" si="2401"/>
        <v>0.73929193479360078</v>
      </c>
      <c r="CQ1750" s="1">
        <f t="shared" ca="1" si="2401"/>
        <v>0.75450802248875282</v>
      </c>
      <c r="CR1750" s="1">
        <f t="shared" ca="1" si="2401"/>
        <v>0.73936374340560795</v>
      </c>
      <c r="CS1750" s="1">
        <f t="shared" ca="1" si="2401"/>
        <v>0.69057589817306231</v>
      </c>
      <c r="CT1750" s="31"/>
      <c r="CU1750" s="31"/>
      <c r="CV1750" s="31"/>
      <c r="CW1750" s="31"/>
      <c r="CX1750" s="31"/>
      <c r="CY1750" s="31"/>
      <c r="CZ1750" s="29"/>
      <c r="DA1750" s="20"/>
      <c r="DB1750" s="20"/>
      <c r="DC1750" s="20"/>
      <c r="DD1750" s="20"/>
      <c r="DE1750" s="20"/>
      <c r="DF1750" s="20"/>
      <c r="DG1750" s="20"/>
      <c r="DH1750" s="20"/>
      <c r="DI1750" s="25"/>
    </row>
    <row r="1751" spans="1:113" x14ac:dyDescent="0.2">
      <c r="A1751" s="73"/>
      <c r="B1751" s="24">
        <v>18</v>
      </c>
      <c r="C1751" s="1">
        <f>学習データ!C1734*$B$20</f>
        <v>0</v>
      </c>
      <c r="D1751" s="1">
        <f>学習データ!D1734*$B$20</f>
        <v>0</v>
      </c>
      <c r="E1751" s="1">
        <f>学習データ!E1734*$B$20</f>
        <v>0</v>
      </c>
      <c r="F1751" s="1">
        <f>学習データ!F1734*$B$20</f>
        <v>0</v>
      </c>
      <c r="G1751" s="1">
        <f>学習データ!G1734*$B$20</f>
        <v>0</v>
      </c>
      <c r="H1751" s="1">
        <f>学習データ!H1734*$B$20</f>
        <v>0</v>
      </c>
      <c r="I1751" s="1">
        <f>学習データ!I1734*$B$20</f>
        <v>1.9607843137254902E-2</v>
      </c>
      <c r="J1751" s="1">
        <f>学習データ!J1734*$B$20</f>
        <v>0.25490196078431371</v>
      </c>
      <c r="K1751" s="1">
        <f>学習データ!K1734*$B$20</f>
        <v>0.25490196078431371</v>
      </c>
      <c r="L1751" s="1">
        <f>学習データ!L1734*$B$20</f>
        <v>0.25490196078431371</v>
      </c>
      <c r="M1751" s="1">
        <f>学習データ!M1734*$B$20</f>
        <v>0.20392156862745098</v>
      </c>
      <c r="N1751" s="1">
        <f>学習データ!N1734*$B$20</f>
        <v>0</v>
      </c>
      <c r="O1751" s="1">
        <f>学習データ!O1734*$B$20</f>
        <v>0</v>
      </c>
      <c r="P1751" s="1">
        <f>学習データ!P1734*$B$20</f>
        <v>0</v>
      </c>
      <c r="Q1751" s="1">
        <f>学習データ!Q1734*$B$20</f>
        <v>0</v>
      </c>
      <c r="R1751" s="1">
        <f>学習データ!R1734*$B$20</f>
        <v>0</v>
      </c>
      <c r="S1751" s="1">
        <f>学習データ!S1734*$B$20</f>
        <v>0.38823529411764707</v>
      </c>
      <c r="T1751" s="1">
        <f>学習データ!T1734*$B$20</f>
        <v>0.99215686274509807</v>
      </c>
      <c r="U1751" s="1">
        <f>学習データ!U1734*$B$20</f>
        <v>0.99215686274509807</v>
      </c>
      <c r="V1751" s="1">
        <f>学習データ!V1734*$B$20</f>
        <v>0.99215686274509807</v>
      </c>
      <c r="W1751" s="1">
        <f>学習データ!W1734*$B$20</f>
        <v>0.47843137254901957</v>
      </c>
      <c r="X1751" s="1">
        <f>学習データ!X1734*$B$20</f>
        <v>0</v>
      </c>
      <c r="Y1751" s="1">
        <f>学習データ!Y1734*$B$20</f>
        <v>0</v>
      </c>
      <c r="Z1751" s="1">
        <f>学習データ!Z1734*$B$20</f>
        <v>0</v>
      </c>
      <c r="AA1751" s="1">
        <f>学習データ!AA1734*$B$20</f>
        <v>0</v>
      </c>
      <c r="AB1751" s="1">
        <f>学習データ!AB1734*$B$20</f>
        <v>0</v>
      </c>
      <c r="AC1751" s="1">
        <f>学習データ!AC1734*$B$20</f>
        <v>0</v>
      </c>
      <c r="AD1751" s="1">
        <f>学習データ!AD1734*$B$20</f>
        <v>0</v>
      </c>
      <c r="AE1751" s="20"/>
      <c r="AF1751" s="8">
        <v>0</v>
      </c>
      <c r="AG1751" s="1">
        <f>IF(学習データ!AG1717=0,1,0)</f>
        <v>0</v>
      </c>
      <c r="AH1751" s="35"/>
      <c r="AI1751" s="29"/>
      <c r="AJ1751" s="31"/>
      <c r="AK1751" s="20"/>
      <c r="AL1751" s="20"/>
      <c r="AM1751" s="20"/>
      <c r="AN1751" s="20"/>
      <c r="AO1751" s="20"/>
      <c r="AP1751" s="20"/>
      <c r="AQ1751" s="20"/>
      <c r="AR1751" s="20"/>
      <c r="AS1751" s="20"/>
      <c r="AT1751" s="20"/>
      <c r="AU1751" s="20"/>
      <c r="AV1751" s="20"/>
      <c r="AW1751" s="20"/>
      <c r="AX1751" s="31"/>
      <c r="AY1751" s="31"/>
      <c r="AZ1751" s="31"/>
      <c r="BA1751" s="31"/>
      <c r="BB1751" s="31"/>
      <c r="BC1751" s="31"/>
      <c r="BD1751" s="31"/>
      <c r="BE1751" s="31"/>
      <c r="BF1751" s="31"/>
      <c r="BG1751" s="31"/>
      <c r="BH1751" s="31"/>
      <c r="BI1751" s="20"/>
      <c r="BJ1751" s="31"/>
      <c r="BK1751" s="31"/>
      <c r="BL1751" s="31"/>
      <c r="BM1751" s="31"/>
      <c r="BN1751" s="31"/>
      <c r="BO1751" s="31"/>
      <c r="BP1751" s="31"/>
      <c r="BQ1751" s="31"/>
      <c r="BR1751" s="31"/>
      <c r="BS1751" s="31"/>
      <c r="BT1751" s="31"/>
      <c r="BU1751" s="31"/>
      <c r="BV1751" s="31"/>
      <c r="BW1751" s="31"/>
      <c r="BX1751" s="31"/>
      <c r="BY1751" s="31"/>
      <c r="BZ1751" s="31"/>
      <c r="CA1751" s="31"/>
      <c r="CB1751" s="31"/>
      <c r="CC1751" s="31"/>
      <c r="CD1751" s="45"/>
      <c r="CE1751" s="45"/>
      <c r="CF1751" s="45"/>
      <c r="CG1751" s="45"/>
      <c r="CH1751" s="45"/>
      <c r="CI1751" s="45"/>
      <c r="CJ1751" s="45"/>
      <c r="CK1751" s="45"/>
      <c r="CL1751" s="25"/>
      <c r="CM1751" s="29"/>
      <c r="CN1751" s="71"/>
      <c r="CO1751" s="8">
        <v>3</v>
      </c>
      <c r="CP1751" s="1">
        <f t="shared" ca="1" si="2401"/>
        <v>0.75580789328157028</v>
      </c>
      <c r="CQ1751" s="1">
        <f t="shared" ca="1" si="2401"/>
        <v>0.75721243412367445</v>
      </c>
      <c r="CR1751" s="1">
        <f t="shared" ca="1" si="2401"/>
        <v>0.72128658534470014</v>
      </c>
      <c r="CS1751" s="1">
        <f t="shared" ca="1" si="2401"/>
        <v>0.67905000251813019</v>
      </c>
      <c r="CT1751" s="31"/>
      <c r="CU1751" s="31"/>
      <c r="CV1751" s="31"/>
      <c r="CW1751" s="31"/>
      <c r="CX1751" s="31"/>
      <c r="CY1751" s="31"/>
      <c r="CZ1751" s="29"/>
      <c r="DA1751" s="20"/>
      <c r="DB1751" s="20"/>
      <c r="DC1751" s="20"/>
      <c r="DD1751" s="20"/>
      <c r="DE1751" s="20"/>
      <c r="DF1751" s="20"/>
      <c r="DG1751" s="20"/>
      <c r="DH1751" s="20"/>
      <c r="DI1751" s="25"/>
    </row>
    <row r="1752" spans="1:113" x14ac:dyDescent="0.2">
      <c r="A1752" s="73"/>
      <c r="B1752" s="24">
        <v>19</v>
      </c>
      <c r="C1752" s="1">
        <f>学習データ!C1735*$B$20</f>
        <v>0</v>
      </c>
      <c r="D1752" s="1">
        <f>学習データ!D1735*$B$20</f>
        <v>0</v>
      </c>
      <c r="E1752" s="1">
        <f>学習データ!E1735*$B$20</f>
        <v>0</v>
      </c>
      <c r="F1752" s="1">
        <f>学習データ!F1735*$B$20</f>
        <v>0</v>
      </c>
      <c r="G1752" s="1">
        <f>学習データ!G1735*$B$20</f>
        <v>0</v>
      </c>
      <c r="H1752" s="1">
        <f>学習データ!H1735*$B$20</f>
        <v>0</v>
      </c>
      <c r="I1752" s="1">
        <f>学習データ!I1735*$B$20</f>
        <v>0</v>
      </c>
      <c r="J1752" s="1">
        <f>学習データ!J1735*$B$20</f>
        <v>0</v>
      </c>
      <c r="K1752" s="1">
        <f>学習データ!K1735*$B$20</f>
        <v>0</v>
      </c>
      <c r="L1752" s="1">
        <f>学習データ!L1735*$B$20</f>
        <v>0</v>
      </c>
      <c r="M1752" s="1">
        <f>学習データ!M1735*$B$20</f>
        <v>0</v>
      </c>
      <c r="N1752" s="1">
        <f>学習データ!N1735*$B$20</f>
        <v>0</v>
      </c>
      <c r="O1752" s="1">
        <f>学習データ!O1735*$B$20</f>
        <v>0</v>
      </c>
      <c r="P1752" s="1">
        <f>学習データ!P1735*$B$20</f>
        <v>0</v>
      </c>
      <c r="Q1752" s="1">
        <f>学習データ!Q1735*$B$20</f>
        <v>0</v>
      </c>
      <c r="R1752" s="1">
        <f>学習データ!R1735*$B$20</f>
        <v>0.30980392156862746</v>
      </c>
      <c r="S1752" s="1">
        <f>学習データ!S1735*$B$20</f>
        <v>0.66274509803921566</v>
      </c>
      <c r="T1752" s="1">
        <f>学習データ!T1735*$B$20</f>
        <v>0.99215686274509807</v>
      </c>
      <c r="U1752" s="1">
        <f>学習データ!U1735*$B$20</f>
        <v>0.99215686274509807</v>
      </c>
      <c r="V1752" s="1">
        <f>学習データ!V1735*$B$20</f>
        <v>0.91764705882352937</v>
      </c>
      <c r="W1752" s="1">
        <f>学習データ!W1735*$B$20</f>
        <v>0.2627450980392157</v>
      </c>
      <c r="X1752" s="1">
        <f>学習データ!X1735*$B$20</f>
        <v>0</v>
      </c>
      <c r="Y1752" s="1">
        <f>学習データ!Y1735*$B$20</f>
        <v>0</v>
      </c>
      <c r="Z1752" s="1">
        <f>学習データ!Z1735*$B$20</f>
        <v>0</v>
      </c>
      <c r="AA1752" s="1">
        <f>学習データ!AA1735*$B$20</f>
        <v>0</v>
      </c>
      <c r="AB1752" s="1">
        <f>学習データ!AB1735*$B$20</f>
        <v>0</v>
      </c>
      <c r="AC1752" s="1">
        <f>学習データ!AC1735*$B$20</f>
        <v>0</v>
      </c>
      <c r="AD1752" s="1">
        <f>学習データ!AD1735*$B$20</f>
        <v>0</v>
      </c>
      <c r="AE1752" s="20"/>
      <c r="AF1752" s="8">
        <v>1</v>
      </c>
      <c r="AG1752" s="1">
        <f>IF(学習データ!AG1717=1,1,0)</f>
        <v>0</v>
      </c>
      <c r="AH1752" s="35"/>
      <c r="AI1752" s="29"/>
      <c r="AJ1752" s="31"/>
      <c r="AK1752" s="20"/>
      <c r="AL1752" s="20"/>
      <c r="AM1752" s="20"/>
      <c r="AN1752" s="20"/>
      <c r="AO1752" s="20"/>
      <c r="AP1752" s="20"/>
      <c r="AQ1752" s="20"/>
      <c r="AR1752" s="20"/>
      <c r="AS1752" s="20"/>
      <c r="AT1752" s="20"/>
      <c r="AU1752" s="20"/>
      <c r="AV1752" s="20"/>
      <c r="AW1752" s="20"/>
      <c r="AX1752" s="31"/>
      <c r="AY1752" s="31"/>
      <c r="AZ1752" s="31"/>
      <c r="BA1752" s="31"/>
      <c r="BB1752" s="31"/>
      <c r="BC1752" s="31"/>
      <c r="BD1752" s="31"/>
      <c r="BE1752" s="31"/>
      <c r="BF1752" s="31"/>
      <c r="BG1752" s="31"/>
      <c r="BH1752" s="31"/>
      <c r="BI1752" s="20"/>
      <c r="BJ1752" s="31"/>
      <c r="BK1752" s="31"/>
      <c r="BL1752" s="31"/>
      <c r="BM1752" s="31"/>
      <c r="BN1752" s="31"/>
      <c r="BO1752" s="31"/>
      <c r="BP1752" s="31"/>
      <c r="BQ1752" s="31"/>
      <c r="BR1752" s="31"/>
      <c r="BS1752" s="31"/>
      <c r="BT1752" s="31"/>
      <c r="BU1752" s="31"/>
      <c r="BV1752" s="31"/>
      <c r="BW1752" s="31"/>
      <c r="BX1752" s="31"/>
      <c r="BY1752" s="31"/>
      <c r="BZ1752" s="31"/>
      <c r="CA1752" s="31"/>
      <c r="CB1752" s="31"/>
      <c r="CC1752" s="31"/>
      <c r="CD1752" s="20" t="s">
        <v>28</v>
      </c>
      <c r="CE1752" s="20"/>
      <c r="CF1752" s="20"/>
      <c r="CG1752" s="20"/>
      <c r="CH1752" s="20"/>
      <c r="CI1752" s="20"/>
      <c r="CJ1752" s="20"/>
      <c r="CK1752" s="20"/>
      <c r="CL1752" s="25"/>
      <c r="CM1752" s="29"/>
      <c r="CN1752" s="71"/>
      <c r="CO1752" s="8">
        <v>4</v>
      </c>
      <c r="CP1752" s="1">
        <f t="shared" ca="1" si="2401"/>
        <v>0.69832644726919357</v>
      </c>
      <c r="CQ1752" s="1">
        <f t="shared" ca="1" si="2401"/>
        <v>0.71095724990350861</v>
      </c>
      <c r="CR1752" s="1">
        <f t="shared" ca="1" si="2401"/>
        <v>0.69615724898366882</v>
      </c>
      <c r="CS1752" s="1">
        <f t="shared" ca="1" si="2401"/>
        <v>0.67458125296090143</v>
      </c>
      <c r="CT1752" s="31"/>
      <c r="CU1752" s="31"/>
      <c r="CV1752" s="31"/>
      <c r="CW1752" s="31"/>
      <c r="CX1752" s="31"/>
      <c r="CY1752" s="31"/>
      <c r="CZ1752" s="29"/>
      <c r="DA1752" s="20"/>
      <c r="DB1752" s="20"/>
      <c r="DC1752" s="20"/>
      <c r="DD1752" s="20"/>
      <c r="DE1752" s="20"/>
      <c r="DF1752" s="20"/>
      <c r="DG1752" s="20"/>
      <c r="DH1752" s="20"/>
      <c r="DI1752" s="25"/>
    </row>
    <row r="1753" spans="1:113" x14ac:dyDescent="0.2">
      <c r="A1753" s="73"/>
      <c r="B1753" s="24">
        <v>20</v>
      </c>
      <c r="C1753" s="1">
        <f>学習データ!C1736*$B$20</f>
        <v>0</v>
      </c>
      <c r="D1753" s="1">
        <f>学習データ!D1736*$B$20</f>
        <v>0</v>
      </c>
      <c r="E1753" s="1">
        <f>学習データ!E1736*$B$20</f>
        <v>0</v>
      </c>
      <c r="F1753" s="1">
        <f>学習データ!F1736*$B$20</f>
        <v>0</v>
      </c>
      <c r="G1753" s="1">
        <f>学習データ!G1736*$B$20</f>
        <v>0</v>
      </c>
      <c r="H1753" s="1">
        <f>学習データ!H1736*$B$20</f>
        <v>0</v>
      </c>
      <c r="I1753" s="1">
        <f>学習データ!I1736*$B$20</f>
        <v>0</v>
      </c>
      <c r="J1753" s="1">
        <f>学習データ!J1736*$B$20</f>
        <v>0</v>
      </c>
      <c r="K1753" s="1">
        <f>学習データ!K1736*$B$20</f>
        <v>0</v>
      </c>
      <c r="L1753" s="1">
        <f>学習データ!L1736*$B$20</f>
        <v>8.2352941176470587E-2</v>
      </c>
      <c r="M1753" s="1">
        <f>学習データ!M1736*$B$20</f>
        <v>0.13333333333333333</v>
      </c>
      <c r="N1753" s="1">
        <f>学習データ!N1736*$B$20</f>
        <v>0</v>
      </c>
      <c r="O1753" s="1">
        <f>学習データ!O1736*$B$20</f>
        <v>0</v>
      </c>
      <c r="P1753" s="1">
        <f>学習データ!P1736*$B$20</f>
        <v>0</v>
      </c>
      <c r="Q1753" s="1">
        <f>学習データ!Q1736*$B$20</f>
        <v>0.36862745098039218</v>
      </c>
      <c r="R1753" s="1">
        <f>学習データ!R1736*$B$20</f>
        <v>0.93333333333333335</v>
      </c>
      <c r="S1753" s="1">
        <f>学習データ!S1736*$B$20</f>
        <v>0.99215686274509807</v>
      </c>
      <c r="T1753" s="1">
        <f>学習データ!T1736*$B$20</f>
        <v>0.99215686274509807</v>
      </c>
      <c r="U1753" s="1">
        <f>学習データ!U1736*$B$20</f>
        <v>0.91764705882352937</v>
      </c>
      <c r="V1753" s="1">
        <f>学習データ!V1736*$B$20</f>
        <v>0.27843137254901962</v>
      </c>
      <c r="W1753" s="1">
        <f>学習データ!W1736*$B$20</f>
        <v>0</v>
      </c>
      <c r="X1753" s="1">
        <f>学習データ!X1736*$B$20</f>
        <v>0</v>
      </c>
      <c r="Y1753" s="1">
        <f>学習データ!Y1736*$B$20</f>
        <v>0</v>
      </c>
      <c r="Z1753" s="1">
        <f>学習データ!Z1736*$B$20</f>
        <v>0</v>
      </c>
      <c r="AA1753" s="1">
        <f>学習データ!AA1736*$B$20</f>
        <v>0</v>
      </c>
      <c r="AB1753" s="1">
        <f>学習データ!AB1736*$B$20</f>
        <v>0</v>
      </c>
      <c r="AC1753" s="1">
        <f>学習データ!AC1736*$B$20</f>
        <v>0</v>
      </c>
      <c r="AD1753" s="1">
        <f>学習データ!AD1736*$B$20</f>
        <v>0</v>
      </c>
      <c r="AE1753" s="20"/>
      <c r="AF1753" s="8">
        <v>2</v>
      </c>
      <c r="AG1753" s="1">
        <f>IF(学習データ!AG1717=2,1,0)</f>
        <v>0</v>
      </c>
      <c r="AH1753" s="35"/>
      <c r="AI1753" s="29"/>
      <c r="AJ1753" s="31"/>
      <c r="AK1753" s="20"/>
      <c r="AL1753" s="20"/>
      <c r="AM1753" s="20"/>
      <c r="AN1753" s="20"/>
      <c r="AO1753" s="20"/>
      <c r="AP1753" s="20"/>
      <c r="AQ1753" s="20"/>
      <c r="AR1753" s="20"/>
      <c r="AS1753" s="20"/>
      <c r="AT1753" s="20"/>
      <c r="AU1753" s="20"/>
      <c r="AV1753" s="20"/>
      <c r="AW1753" s="20"/>
      <c r="AX1753" s="31"/>
      <c r="AY1753" s="31"/>
      <c r="AZ1753" s="31"/>
      <c r="BA1753" s="31"/>
      <c r="BB1753" s="31"/>
      <c r="BC1753" s="31"/>
      <c r="BD1753" s="31"/>
      <c r="BE1753" s="31"/>
      <c r="BF1753" s="31"/>
      <c r="BG1753" s="31"/>
      <c r="BH1753" s="31"/>
      <c r="BI1753" s="20"/>
      <c r="BJ1753" s="31"/>
      <c r="BK1753" s="31"/>
      <c r="BL1753" s="31"/>
      <c r="BM1753" s="31"/>
      <c r="BN1753" s="31"/>
      <c r="BO1753" s="31"/>
      <c r="BP1753" s="31"/>
      <c r="BQ1753" s="31"/>
      <c r="BR1753" s="31"/>
      <c r="BS1753" s="31"/>
      <c r="BT1753" s="31"/>
      <c r="BU1753" s="31"/>
      <c r="BV1753" s="31"/>
      <c r="BW1753" s="31"/>
      <c r="BX1753" s="31"/>
      <c r="BY1753" s="31"/>
      <c r="BZ1753" s="31"/>
      <c r="CA1753" s="31"/>
      <c r="CB1753" s="31"/>
      <c r="CC1753" s="71">
        <v>3</v>
      </c>
      <c r="CD1753" s="8">
        <v>0</v>
      </c>
      <c r="CE1753" s="8">
        <v>1</v>
      </c>
      <c r="CF1753" s="8">
        <v>2</v>
      </c>
      <c r="CG1753" s="8">
        <v>3</v>
      </c>
      <c r="CH1753" s="8">
        <v>4</v>
      </c>
      <c r="CI1753" s="8">
        <v>5</v>
      </c>
      <c r="CJ1753" s="8">
        <v>6</v>
      </c>
      <c r="CK1753" s="8">
        <v>7</v>
      </c>
      <c r="CL1753" s="25"/>
      <c r="CM1753" s="29"/>
      <c r="CN1753" s="32"/>
      <c r="CO1753" s="31"/>
      <c r="CP1753" s="31"/>
      <c r="CQ1753" s="31"/>
      <c r="CR1753" s="31"/>
      <c r="CS1753" s="31"/>
      <c r="CT1753" s="31"/>
      <c r="CU1753" s="31"/>
      <c r="CV1753" s="31"/>
      <c r="CW1753" s="31"/>
      <c r="CX1753" s="31"/>
      <c r="CY1753" s="31"/>
      <c r="CZ1753" s="29"/>
      <c r="DA1753" s="20"/>
      <c r="DB1753" s="20"/>
      <c r="DC1753" s="20"/>
      <c r="DD1753" s="20"/>
      <c r="DE1753" s="20"/>
      <c r="DF1753" s="20"/>
      <c r="DG1753" s="20"/>
      <c r="DH1753" s="20"/>
      <c r="DI1753" s="25"/>
    </row>
    <row r="1754" spans="1:113" x14ac:dyDescent="0.2">
      <c r="A1754" s="73"/>
      <c r="B1754" s="24">
        <v>21</v>
      </c>
      <c r="C1754" s="1">
        <f>学習データ!C1737*$B$20</f>
        <v>0</v>
      </c>
      <c r="D1754" s="1">
        <f>学習データ!D1737*$B$20</f>
        <v>0</v>
      </c>
      <c r="E1754" s="1">
        <f>学習データ!E1737*$B$20</f>
        <v>0</v>
      </c>
      <c r="F1754" s="1">
        <f>学習データ!F1737*$B$20</f>
        <v>0</v>
      </c>
      <c r="G1754" s="1">
        <f>学習データ!G1737*$B$20</f>
        <v>0</v>
      </c>
      <c r="H1754" s="1">
        <f>学習データ!H1737*$B$20</f>
        <v>0</v>
      </c>
      <c r="I1754" s="1">
        <f>学習データ!I1737*$B$20</f>
        <v>0</v>
      </c>
      <c r="J1754" s="1">
        <f>学習データ!J1737*$B$20</f>
        <v>0</v>
      </c>
      <c r="K1754" s="1">
        <f>学習データ!K1737*$B$20</f>
        <v>7.0588235294117646E-2</v>
      </c>
      <c r="L1754" s="1">
        <f>学習データ!L1737*$B$20</f>
        <v>0.74509803921568629</v>
      </c>
      <c r="M1754" s="1">
        <f>学習データ!M1737*$B$20</f>
        <v>0.79607843137254897</v>
      </c>
      <c r="N1754" s="1">
        <f>学習データ!N1737*$B$20</f>
        <v>0</v>
      </c>
      <c r="O1754" s="1">
        <f>学習データ!O1737*$B$20</f>
        <v>0</v>
      </c>
      <c r="P1754" s="1">
        <f>学習データ!P1737*$B$20</f>
        <v>0.32156862745098036</v>
      </c>
      <c r="Q1754" s="1">
        <f>学習データ!Q1737*$B$20</f>
        <v>0.98039215686274506</v>
      </c>
      <c r="R1754" s="1">
        <f>学習データ!R1737*$B$20</f>
        <v>0.99215686274509807</v>
      </c>
      <c r="S1754" s="1">
        <f>学習データ!S1737*$B$20</f>
        <v>0.99215686274509807</v>
      </c>
      <c r="T1754" s="1">
        <f>学習データ!T1737*$B$20</f>
        <v>0.99215686274509807</v>
      </c>
      <c r="U1754" s="1">
        <f>学習データ!U1737*$B$20</f>
        <v>0.54117647058823526</v>
      </c>
      <c r="V1754" s="1">
        <f>学習データ!V1737*$B$20</f>
        <v>0</v>
      </c>
      <c r="W1754" s="1">
        <f>学習データ!W1737*$B$20</f>
        <v>0</v>
      </c>
      <c r="X1754" s="1">
        <f>学習データ!X1737*$B$20</f>
        <v>0</v>
      </c>
      <c r="Y1754" s="1">
        <f>学習データ!Y1737*$B$20</f>
        <v>0</v>
      </c>
      <c r="Z1754" s="1">
        <f>学習データ!Z1737*$B$20</f>
        <v>0</v>
      </c>
      <c r="AA1754" s="1">
        <f>学習データ!AA1737*$B$20</f>
        <v>0</v>
      </c>
      <c r="AB1754" s="1">
        <f>学習データ!AB1737*$B$20</f>
        <v>0</v>
      </c>
      <c r="AC1754" s="1">
        <f>学習データ!AC1737*$B$20</f>
        <v>0</v>
      </c>
      <c r="AD1754" s="1">
        <f>学習データ!AD1737*$B$20</f>
        <v>0</v>
      </c>
      <c r="AE1754" s="20"/>
      <c r="AF1754" s="8">
        <v>3</v>
      </c>
      <c r="AG1754" s="1">
        <f>IF(学習データ!AG1717=3,1,0)</f>
        <v>0</v>
      </c>
      <c r="AH1754" s="35"/>
      <c r="AI1754" s="29"/>
      <c r="AJ1754" s="31"/>
      <c r="AK1754" s="20"/>
      <c r="AL1754" s="20"/>
      <c r="AM1754" s="20"/>
      <c r="AN1754" s="20"/>
      <c r="AO1754" s="20"/>
      <c r="AP1754" s="20"/>
      <c r="AQ1754" s="20"/>
      <c r="AR1754" s="20"/>
      <c r="AS1754" s="20"/>
      <c r="AT1754" s="20"/>
      <c r="AU1754" s="20"/>
      <c r="AV1754" s="20"/>
      <c r="AW1754" s="20"/>
      <c r="AX1754" s="31"/>
      <c r="AY1754" s="31"/>
      <c r="AZ1754" s="31"/>
      <c r="BA1754" s="31"/>
      <c r="BB1754" s="31"/>
      <c r="BC1754" s="31"/>
      <c r="BD1754" s="31"/>
      <c r="BE1754" s="31"/>
      <c r="BF1754" s="31"/>
      <c r="BG1754" s="31"/>
      <c r="BH1754" s="31"/>
      <c r="BI1754" s="20"/>
      <c r="BJ1754" s="31"/>
      <c r="BK1754" s="31"/>
      <c r="BL1754" s="31"/>
      <c r="BM1754" s="31"/>
      <c r="BN1754" s="31"/>
      <c r="BO1754" s="31"/>
      <c r="BP1754" s="31"/>
      <c r="BQ1754" s="31"/>
      <c r="BR1754" s="31"/>
      <c r="BS1754" s="31"/>
      <c r="BT1754" s="31"/>
      <c r="BU1754" s="31"/>
      <c r="BV1754" s="31"/>
      <c r="BW1754" s="31"/>
      <c r="BX1754" s="31"/>
      <c r="BY1754" s="31"/>
      <c r="BZ1754" s="31"/>
      <c r="CA1754" s="31"/>
      <c r="CB1754" s="31"/>
      <c r="CC1754" s="71"/>
      <c r="CD1754" s="8">
        <v>1</v>
      </c>
      <c r="CE1754" s="1">
        <f t="shared" ref="CE1754:CE1760" ca="1" si="2402">MAX(OFFSET(BO1734,$BN1733,BN$23,2,2))*$CD$20</f>
        <v>0.45758674972675339</v>
      </c>
      <c r="CF1754" s="1">
        <f t="shared" ref="CF1754:CF1760" ca="1" si="2403">MAX(OFFSET(BP1734,$BN1733,BO$23,2,2))*$CD$20</f>
        <v>0.45758674972675339</v>
      </c>
      <c r="CG1754" s="1">
        <f t="shared" ref="CG1754:CG1760" ca="1" si="2404">MAX(OFFSET(BQ1734,$BN1733,BP$23,2,2))*$CD$20</f>
        <v>0.50099249112130828</v>
      </c>
      <c r="CH1754" s="1">
        <f t="shared" ref="CH1754:CH1760" ca="1" si="2405">MAX(OFFSET(BR1734,$BN1733,BQ$23,2,2))*$CD$20</f>
        <v>0.64405828205337279</v>
      </c>
      <c r="CI1754" s="1">
        <f t="shared" ref="CI1754:CI1760" ca="1" si="2406">MAX(OFFSET(BS1734,$BN1733,BR$23,2,2))*$CD$20</f>
        <v>0.65010420002227298</v>
      </c>
      <c r="CJ1754" s="1">
        <f t="shared" ref="CJ1754:CJ1760" ca="1" si="2407">MAX(OFFSET(BT1734,$BN1733,BS$23,2,2))*$CD$20</f>
        <v>0.52118116026561978</v>
      </c>
      <c r="CK1754" s="1">
        <f t="shared" ref="CK1754:CK1760" ca="1" si="2408">MAX(OFFSET(BU1734,$BN1733,BT$23,2,2))*$CD$20</f>
        <v>0.45758674972675339</v>
      </c>
      <c r="CL1754" s="25"/>
      <c r="CM1754" s="29"/>
      <c r="CN1754" s="31"/>
      <c r="CO1754" s="31"/>
      <c r="CP1754" s="31"/>
      <c r="CQ1754" s="31"/>
      <c r="CR1754" s="31"/>
      <c r="CS1754" s="31"/>
      <c r="CT1754" s="31"/>
      <c r="CU1754" s="31"/>
      <c r="CV1754" s="31"/>
      <c r="CW1754" s="31"/>
      <c r="CX1754" s="31"/>
      <c r="CY1754" s="31"/>
      <c r="CZ1754" s="29"/>
      <c r="DA1754" s="20"/>
      <c r="DB1754" s="20"/>
      <c r="DC1754" s="20"/>
      <c r="DD1754" s="20"/>
      <c r="DE1754" s="20"/>
      <c r="DF1754" s="20"/>
      <c r="DG1754" s="20"/>
      <c r="DH1754" s="20"/>
      <c r="DI1754" s="25"/>
    </row>
    <row r="1755" spans="1:113" x14ac:dyDescent="0.2">
      <c r="A1755" s="73"/>
      <c r="B1755" s="24">
        <v>22</v>
      </c>
      <c r="C1755" s="1">
        <f>学習データ!C1738*$B$20</f>
        <v>0</v>
      </c>
      <c r="D1755" s="1">
        <f>学習データ!D1738*$B$20</f>
        <v>0</v>
      </c>
      <c r="E1755" s="1">
        <f>学習データ!E1738*$B$20</f>
        <v>0</v>
      </c>
      <c r="F1755" s="1">
        <f>学習データ!F1738*$B$20</f>
        <v>0</v>
      </c>
      <c r="G1755" s="1">
        <f>学習データ!G1738*$B$20</f>
        <v>0</v>
      </c>
      <c r="H1755" s="1">
        <f>学習データ!H1738*$B$20</f>
        <v>0</v>
      </c>
      <c r="I1755" s="1">
        <f>学習データ!I1738*$B$20</f>
        <v>0</v>
      </c>
      <c r="J1755" s="1">
        <f>学習データ!J1738*$B$20</f>
        <v>0</v>
      </c>
      <c r="K1755" s="1">
        <f>学習データ!K1738*$B$20</f>
        <v>0.12941176470588234</v>
      </c>
      <c r="L1755" s="1">
        <f>学習データ!L1738*$B$20</f>
        <v>0.99215686274509807</v>
      </c>
      <c r="M1755" s="1">
        <f>学習データ!M1738*$B$20</f>
        <v>0.96862745098039216</v>
      </c>
      <c r="N1755" s="1">
        <f>学習データ!N1738*$B$20</f>
        <v>0.51372549019607838</v>
      </c>
      <c r="O1755" s="1">
        <f>学習データ!O1738*$B$20</f>
        <v>0.396078431372549</v>
      </c>
      <c r="P1755" s="1">
        <f>学習データ!P1738*$B$20</f>
        <v>0.94509803921568625</v>
      </c>
      <c r="Q1755" s="1">
        <f>学習データ!Q1738*$B$20</f>
        <v>0.99215686274509807</v>
      </c>
      <c r="R1755" s="1">
        <f>学習データ!R1738*$B$20</f>
        <v>0.99215686274509807</v>
      </c>
      <c r="S1755" s="1">
        <f>学習データ!S1738*$B$20</f>
        <v>0.99215686274509807</v>
      </c>
      <c r="T1755" s="1">
        <f>学習データ!T1738*$B$20</f>
        <v>0.76078431372549016</v>
      </c>
      <c r="U1755" s="1">
        <f>学習データ!U1738*$B$20</f>
        <v>7.0588235294117646E-2</v>
      </c>
      <c r="V1755" s="1">
        <f>学習データ!V1738*$B$20</f>
        <v>0</v>
      </c>
      <c r="W1755" s="1">
        <f>学習データ!W1738*$B$20</f>
        <v>0</v>
      </c>
      <c r="X1755" s="1">
        <f>学習データ!X1738*$B$20</f>
        <v>0</v>
      </c>
      <c r="Y1755" s="1">
        <f>学習データ!Y1738*$B$20</f>
        <v>0</v>
      </c>
      <c r="Z1755" s="1">
        <f>学習データ!Z1738*$B$20</f>
        <v>0</v>
      </c>
      <c r="AA1755" s="1">
        <f>学習データ!AA1738*$B$20</f>
        <v>0</v>
      </c>
      <c r="AB1755" s="1">
        <f>学習データ!AB1738*$B$20</f>
        <v>0</v>
      </c>
      <c r="AC1755" s="1">
        <f>学習データ!AC1738*$B$20</f>
        <v>0</v>
      </c>
      <c r="AD1755" s="1">
        <f>学習データ!AD1738*$B$20</f>
        <v>0</v>
      </c>
      <c r="AE1755" s="20"/>
      <c r="AF1755" s="8">
        <v>4</v>
      </c>
      <c r="AG1755" s="1">
        <f>IF(学習データ!AG1717=4,1,0)</f>
        <v>0</v>
      </c>
      <c r="AH1755" s="35"/>
      <c r="AI1755" s="29"/>
      <c r="AJ1755" s="31"/>
      <c r="AK1755" s="20"/>
      <c r="AL1755" s="20"/>
      <c r="AM1755" s="20"/>
      <c r="AN1755" s="20"/>
      <c r="AO1755" s="20"/>
      <c r="AP1755" s="20"/>
      <c r="AQ1755" s="20"/>
      <c r="AR1755" s="20"/>
      <c r="AS1755" s="20"/>
      <c r="AT1755" s="20"/>
      <c r="AU1755" s="20"/>
      <c r="AV1755" s="20"/>
      <c r="AW1755" s="20"/>
      <c r="AX1755" s="31"/>
      <c r="AY1755" s="31"/>
      <c r="AZ1755" s="31"/>
      <c r="BA1755" s="31"/>
      <c r="BB1755" s="31"/>
      <c r="BC1755" s="31"/>
      <c r="BD1755" s="31"/>
      <c r="BE1755" s="31"/>
      <c r="BF1755" s="31"/>
      <c r="BG1755" s="31"/>
      <c r="BH1755" s="31"/>
      <c r="BI1755" s="20"/>
      <c r="BJ1755" s="31"/>
      <c r="BK1755" s="31"/>
      <c r="BL1755" s="31"/>
      <c r="BM1755" s="31"/>
      <c r="BN1755" s="31"/>
      <c r="BO1755" s="31"/>
      <c r="BP1755" s="31"/>
      <c r="BQ1755" s="31"/>
      <c r="BR1755" s="31"/>
      <c r="BS1755" s="31"/>
      <c r="BT1755" s="31"/>
      <c r="BU1755" s="31"/>
      <c r="BV1755" s="31"/>
      <c r="BW1755" s="31"/>
      <c r="BX1755" s="31"/>
      <c r="BY1755" s="31"/>
      <c r="BZ1755" s="31"/>
      <c r="CA1755" s="31"/>
      <c r="CB1755" s="31"/>
      <c r="CC1755" s="71"/>
      <c r="CD1755" s="8">
        <v>2</v>
      </c>
      <c r="CE1755" s="1">
        <f t="shared" ca="1" si="2402"/>
        <v>0.45758674972675339</v>
      </c>
      <c r="CF1755" s="1">
        <f t="shared" ca="1" si="2403"/>
        <v>0.50424883624916039</v>
      </c>
      <c r="CG1755" s="1">
        <f t="shared" ca="1" si="2404"/>
        <v>0.77836122960798537</v>
      </c>
      <c r="CH1755" s="1">
        <f t="shared" ca="1" si="2405"/>
        <v>0.82025611730697978</v>
      </c>
      <c r="CI1755" s="1">
        <f t="shared" ca="1" si="2406"/>
        <v>0.8190789472645662</v>
      </c>
      <c r="CJ1755" s="1">
        <f t="shared" ca="1" si="2407"/>
        <v>0.6395072741037614</v>
      </c>
      <c r="CK1755" s="1">
        <f t="shared" ca="1" si="2408"/>
        <v>0.45758674972675339</v>
      </c>
      <c r="CL1755" s="25"/>
      <c r="CM1755" s="29"/>
      <c r="CN1755" s="31"/>
      <c r="CO1755" s="31"/>
      <c r="CP1755" s="31"/>
      <c r="CQ1755" s="31"/>
      <c r="CR1755" s="31"/>
      <c r="CS1755" s="31"/>
      <c r="CT1755" s="20"/>
      <c r="CU1755" s="20"/>
      <c r="CV1755" s="20"/>
      <c r="CW1755" s="20"/>
      <c r="CX1755" s="20"/>
      <c r="CY1755" s="20"/>
      <c r="CZ1755" s="29"/>
      <c r="DA1755" s="20"/>
      <c r="DB1755" s="20"/>
      <c r="DC1755" s="20"/>
      <c r="DD1755" s="20"/>
      <c r="DE1755" s="20"/>
      <c r="DF1755" s="20"/>
      <c r="DG1755" s="20"/>
      <c r="DH1755" s="20"/>
      <c r="DI1755" s="25"/>
    </row>
    <row r="1756" spans="1:113" x14ac:dyDescent="0.2">
      <c r="A1756" s="73"/>
      <c r="B1756" s="24">
        <v>23</v>
      </c>
      <c r="C1756" s="1">
        <f>学習データ!C1739*$B$20</f>
        <v>0</v>
      </c>
      <c r="D1756" s="1">
        <f>学習データ!D1739*$B$20</f>
        <v>0</v>
      </c>
      <c r="E1756" s="1">
        <f>学習データ!E1739*$B$20</f>
        <v>0</v>
      </c>
      <c r="F1756" s="1">
        <f>学習データ!F1739*$B$20</f>
        <v>0</v>
      </c>
      <c r="G1756" s="1">
        <f>学習データ!G1739*$B$20</f>
        <v>0</v>
      </c>
      <c r="H1756" s="1">
        <f>学習データ!H1739*$B$20</f>
        <v>0</v>
      </c>
      <c r="I1756" s="1">
        <f>学習データ!I1739*$B$20</f>
        <v>0</v>
      </c>
      <c r="J1756" s="1">
        <f>学習データ!J1739*$B$20</f>
        <v>0</v>
      </c>
      <c r="K1756" s="1">
        <f>学習データ!K1739*$B$20</f>
        <v>5.4901960784313725E-2</v>
      </c>
      <c r="L1756" s="1">
        <f>学習データ!L1739*$B$20</f>
        <v>0.69411764705882351</v>
      </c>
      <c r="M1756" s="1">
        <f>学習データ!M1739*$B$20</f>
        <v>0.99215686274509807</v>
      </c>
      <c r="N1756" s="1">
        <f>学習データ!N1739*$B$20</f>
        <v>0.99215686274509807</v>
      </c>
      <c r="O1756" s="1">
        <f>学習データ!O1739*$B$20</f>
        <v>0.99215686274509807</v>
      </c>
      <c r="P1756" s="1">
        <f>学習データ!P1739*$B$20</f>
        <v>0.99215686274509807</v>
      </c>
      <c r="Q1756" s="1">
        <f>学習データ!Q1739*$B$20</f>
        <v>0.99215686274509807</v>
      </c>
      <c r="R1756" s="1">
        <f>学習データ!R1739*$B$20</f>
        <v>0.99215686274509807</v>
      </c>
      <c r="S1756" s="1">
        <f>学習データ!S1739*$B$20</f>
        <v>0.76470588235294112</v>
      </c>
      <c r="T1756" s="1">
        <f>学習データ!T1739*$B$20</f>
        <v>0.10588235294117647</v>
      </c>
      <c r="U1756" s="1">
        <f>学習データ!U1739*$B$20</f>
        <v>0</v>
      </c>
      <c r="V1756" s="1">
        <f>学習データ!V1739*$B$20</f>
        <v>0</v>
      </c>
      <c r="W1756" s="1">
        <f>学習データ!W1739*$B$20</f>
        <v>0</v>
      </c>
      <c r="X1756" s="1">
        <f>学習データ!X1739*$B$20</f>
        <v>0</v>
      </c>
      <c r="Y1756" s="1">
        <f>学習データ!Y1739*$B$20</f>
        <v>0</v>
      </c>
      <c r="Z1756" s="1">
        <f>学習データ!Z1739*$B$20</f>
        <v>0</v>
      </c>
      <c r="AA1756" s="1">
        <f>学習データ!AA1739*$B$20</f>
        <v>0</v>
      </c>
      <c r="AB1756" s="1">
        <f>学習データ!AB1739*$B$20</f>
        <v>0</v>
      </c>
      <c r="AC1756" s="1">
        <f>学習データ!AC1739*$B$20</f>
        <v>0</v>
      </c>
      <c r="AD1756" s="1">
        <f>学習データ!AD1739*$B$20</f>
        <v>0</v>
      </c>
      <c r="AE1756" s="20"/>
      <c r="AF1756" s="8">
        <v>5</v>
      </c>
      <c r="AG1756" s="1">
        <f>IF(学習データ!AG1717=5,1,0)</f>
        <v>1</v>
      </c>
      <c r="AH1756" s="35"/>
      <c r="AI1756" s="29"/>
      <c r="AJ1756" s="31"/>
      <c r="AK1756" s="20"/>
      <c r="AL1756" s="20"/>
      <c r="AM1756" s="20"/>
      <c r="AN1756" s="20"/>
      <c r="AO1756" s="20"/>
      <c r="AP1756" s="20"/>
      <c r="AQ1756" s="20"/>
      <c r="AR1756" s="20"/>
      <c r="AS1756" s="20"/>
      <c r="AT1756" s="20"/>
      <c r="AU1756" s="20"/>
      <c r="AV1756" s="20"/>
      <c r="AW1756" s="20"/>
      <c r="AX1756" s="31"/>
      <c r="AY1756" s="31"/>
      <c r="AZ1756" s="31"/>
      <c r="BA1756" s="31"/>
      <c r="BB1756" s="31"/>
      <c r="BC1756" s="31"/>
      <c r="BD1756" s="31"/>
      <c r="BE1756" s="31"/>
      <c r="BF1756" s="31"/>
      <c r="BG1756" s="31"/>
      <c r="BH1756" s="31"/>
      <c r="BI1756" s="20"/>
      <c r="BJ1756" s="31"/>
      <c r="BK1756" s="31"/>
      <c r="BL1756" s="31"/>
      <c r="BM1756" s="31"/>
      <c r="BN1756" s="31"/>
      <c r="BO1756" s="31"/>
      <c r="BP1756" s="31"/>
      <c r="BQ1756" s="31"/>
      <c r="BR1756" s="31"/>
      <c r="BS1756" s="31"/>
      <c r="BT1756" s="31"/>
      <c r="BU1756" s="31"/>
      <c r="BV1756" s="31"/>
      <c r="BW1756" s="31"/>
      <c r="BX1756" s="31"/>
      <c r="BY1756" s="31"/>
      <c r="BZ1756" s="31"/>
      <c r="CA1756" s="31"/>
      <c r="CB1756" s="31"/>
      <c r="CC1756" s="71"/>
      <c r="CD1756" s="8">
        <v>3</v>
      </c>
      <c r="CE1756" s="1">
        <f t="shared" ca="1" si="2402"/>
        <v>0.46092690092334254</v>
      </c>
      <c r="CF1756" s="1">
        <f t="shared" ca="1" si="2403"/>
        <v>0.76840735568506968</v>
      </c>
      <c r="CG1756" s="1">
        <f t="shared" ca="1" si="2404"/>
        <v>0.86077334248069948</v>
      </c>
      <c r="CH1756" s="1">
        <f t="shared" ca="1" si="2405"/>
        <v>0.78695004228583543</v>
      </c>
      <c r="CI1756" s="1">
        <f t="shared" ca="1" si="2406"/>
        <v>0.55730524627815614</v>
      </c>
      <c r="CJ1756" s="1">
        <f t="shared" ca="1" si="2407"/>
        <v>0.47271560814661484</v>
      </c>
      <c r="CK1756" s="1">
        <f t="shared" ca="1" si="2408"/>
        <v>0.45758674972675339</v>
      </c>
      <c r="CL1756" s="25"/>
      <c r="CM1756" s="29"/>
      <c r="CN1756" s="31"/>
      <c r="CO1756" s="31"/>
      <c r="CP1756" s="31"/>
      <c r="CQ1756" s="31"/>
      <c r="CR1756" s="31"/>
      <c r="CS1756" s="31"/>
      <c r="CT1756" s="20"/>
      <c r="CU1756" s="20"/>
      <c r="CV1756" s="20"/>
      <c r="CW1756" s="20"/>
      <c r="CX1756" s="20"/>
      <c r="CY1756" s="20"/>
      <c r="CZ1756" s="29"/>
      <c r="DA1756" s="20"/>
      <c r="DB1756" s="20"/>
      <c r="DC1756" s="20"/>
      <c r="DD1756" s="20"/>
      <c r="DE1756" s="20"/>
      <c r="DF1756" s="20"/>
      <c r="DG1756" s="20"/>
      <c r="DH1756" s="20"/>
      <c r="DI1756" s="25"/>
    </row>
    <row r="1757" spans="1:113" x14ac:dyDescent="0.2">
      <c r="A1757" s="73"/>
      <c r="B1757" s="24">
        <v>24</v>
      </c>
      <c r="C1757" s="1">
        <f>学習データ!C1740*$B$20</f>
        <v>0</v>
      </c>
      <c r="D1757" s="1">
        <f>学習データ!D1740*$B$20</f>
        <v>0</v>
      </c>
      <c r="E1757" s="1">
        <f>学習データ!E1740*$B$20</f>
        <v>0</v>
      </c>
      <c r="F1757" s="1">
        <f>学習データ!F1740*$B$20</f>
        <v>0</v>
      </c>
      <c r="G1757" s="1">
        <f>学習データ!G1740*$B$20</f>
        <v>0</v>
      </c>
      <c r="H1757" s="1">
        <f>学習データ!H1740*$B$20</f>
        <v>0</v>
      </c>
      <c r="I1757" s="1">
        <f>学習データ!I1740*$B$20</f>
        <v>0</v>
      </c>
      <c r="J1757" s="1">
        <f>学習データ!J1740*$B$20</f>
        <v>0</v>
      </c>
      <c r="K1757" s="1">
        <f>学習データ!K1740*$B$20</f>
        <v>0</v>
      </c>
      <c r="L1757" s="1">
        <f>学習データ!L1740*$B$20</f>
        <v>0.34509803921568627</v>
      </c>
      <c r="M1757" s="1">
        <f>学習データ!M1740*$B$20</f>
        <v>0.75686274509803919</v>
      </c>
      <c r="N1757" s="1">
        <f>学習データ!N1740*$B$20</f>
        <v>0.99215686274509807</v>
      </c>
      <c r="O1757" s="1">
        <f>学習データ!O1740*$B$20</f>
        <v>0.99215686274509807</v>
      </c>
      <c r="P1757" s="1">
        <f>学習データ!P1740*$B$20</f>
        <v>0.99215686274509807</v>
      </c>
      <c r="Q1757" s="1">
        <f>学習データ!Q1740*$B$20</f>
        <v>0.99215686274509807</v>
      </c>
      <c r="R1757" s="1">
        <f>学習データ!R1740*$B$20</f>
        <v>0.77254901960784317</v>
      </c>
      <c r="S1757" s="1">
        <f>学習データ!S1740*$B$20</f>
        <v>3.9215686274509803E-2</v>
      </c>
      <c r="T1757" s="1">
        <f>学習データ!T1740*$B$20</f>
        <v>0</v>
      </c>
      <c r="U1757" s="1">
        <f>学習データ!U1740*$B$20</f>
        <v>0</v>
      </c>
      <c r="V1757" s="1">
        <f>学習データ!V1740*$B$20</f>
        <v>0</v>
      </c>
      <c r="W1757" s="1">
        <f>学習データ!W1740*$B$20</f>
        <v>0</v>
      </c>
      <c r="X1757" s="1">
        <f>学習データ!X1740*$B$20</f>
        <v>0</v>
      </c>
      <c r="Y1757" s="1">
        <f>学習データ!Y1740*$B$20</f>
        <v>0</v>
      </c>
      <c r="Z1757" s="1">
        <f>学習データ!Z1740*$B$20</f>
        <v>0</v>
      </c>
      <c r="AA1757" s="1">
        <f>学習データ!AA1740*$B$20</f>
        <v>0</v>
      </c>
      <c r="AB1757" s="1">
        <f>学習データ!AB1740*$B$20</f>
        <v>0</v>
      </c>
      <c r="AC1757" s="1">
        <f>学習データ!AC1740*$B$20</f>
        <v>0</v>
      </c>
      <c r="AD1757" s="1">
        <f>学習データ!AD1740*$B$20</f>
        <v>0</v>
      </c>
      <c r="AE1757" s="20"/>
      <c r="AF1757" s="8">
        <v>6</v>
      </c>
      <c r="AG1757" s="1">
        <f>IF(学習データ!AG1717=6,1,0)</f>
        <v>0</v>
      </c>
      <c r="AH1757" s="35"/>
      <c r="AI1757" s="29"/>
      <c r="AJ1757" s="31"/>
      <c r="AK1757" s="20"/>
      <c r="AL1757" s="20"/>
      <c r="AM1757" s="20"/>
      <c r="AN1757" s="20"/>
      <c r="AO1757" s="20"/>
      <c r="AP1757" s="20"/>
      <c r="AQ1757" s="20"/>
      <c r="AR1757" s="20"/>
      <c r="AS1757" s="20"/>
      <c r="AT1757" s="20"/>
      <c r="AU1757" s="20"/>
      <c r="AV1757" s="20"/>
      <c r="AW1757" s="20"/>
      <c r="AX1757" s="31"/>
      <c r="AY1757" s="31"/>
      <c r="AZ1757" s="31"/>
      <c r="BA1757" s="31"/>
      <c r="BB1757" s="31"/>
      <c r="BC1757" s="31"/>
      <c r="BD1757" s="31"/>
      <c r="BE1757" s="31"/>
      <c r="BF1757" s="31"/>
      <c r="BG1757" s="31"/>
      <c r="BH1757" s="31"/>
      <c r="BI1757" s="20"/>
      <c r="BJ1757" s="31"/>
      <c r="BK1757" s="31"/>
      <c r="BL1757" s="31"/>
      <c r="BM1757" s="31"/>
      <c r="BN1757" s="31"/>
      <c r="BO1757" s="31"/>
      <c r="BP1757" s="31"/>
      <c r="BQ1757" s="31"/>
      <c r="BR1757" s="31"/>
      <c r="BS1757" s="31"/>
      <c r="BT1757" s="31"/>
      <c r="BU1757" s="31"/>
      <c r="BV1757" s="31"/>
      <c r="BW1757" s="31"/>
      <c r="BX1757" s="31"/>
      <c r="BY1757" s="31"/>
      <c r="BZ1757" s="31"/>
      <c r="CA1757" s="31"/>
      <c r="CB1757" s="31"/>
      <c r="CC1757" s="71"/>
      <c r="CD1757" s="8">
        <v>4</v>
      </c>
      <c r="CE1757" s="1">
        <f t="shared" ca="1" si="2402"/>
        <v>0.46497431671425055</v>
      </c>
      <c r="CF1757" s="1">
        <f t="shared" ca="1" si="2403"/>
        <v>0.82326755816570807</v>
      </c>
      <c r="CG1757" s="1">
        <f t="shared" ca="1" si="2404"/>
        <v>0.89603462944330103</v>
      </c>
      <c r="CH1757" s="1">
        <f t="shared" ca="1" si="2405"/>
        <v>0.87424506347741016</v>
      </c>
      <c r="CI1757" s="1">
        <f t="shared" ca="1" si="2406"/>
        <v>0.868993626891573</v>
      </c>
      <c r="CJ1757" s="1">
        <f t="shared" ca="1" si="2407"/>
        <v>0.51970658238895007</v>
      </c>
      <c r="CK1757" s="1">
        <f t="shared" ca="1" si="2408"/>
        <v>0.45758674972675339</v>
      </c>
      <c r="CL1757" s="25"/>
      <c r="CM1757" s="29"/>
      <c r="CN1757" s="31"/>
      <c r="CO1757" s="31"/>
      <c r="CP1757" s="31"/>
      <c r="CQ1757" s="31"/>
      <c r="CR1757" s="31"/>
      <c r="CS1757" s="31"/>
      <c r="CT1757" s="20"/>
      <c r="CU1757" s="20"/>
      <c r="CV1757" s="20"/>
      <c r="CW1757" s="20"/>
      <c r="CX1757" s="20"/>
      <c r="CY1757" s="20"/>
      <c r="CZ1757" s="29"/>
      <c r="DA1757" s="20"/>
      <c r="DB1757" s="20"/>
      <c r="DC1757" s="20"/>
      <c r="DD1757" s="20"/>
      <c r="DE1757" s="20"/>
      <c r="DF1757" s="20"/>
      <c r="DG1757" s="20"/>
      <c r="DH1757" s="20"/>
      <c r="DI1757" s="25"/>
    </row>
    <row r="1758" spans="1:113" x14ac:dyDescent="0.2">
      <c r="A1758" s="73"/>
      <c r="B1758" s="24">
        <v>25</v>
      </c>
      <c r="C1758" s="1">
        <f>学習データ!C1741*$B$20</f>
        <v>0</v>
      </c>
      <c r="D1758" s="1">
        <f>学習データ!D1741*$B$20</f>
        <v>0</v>
      </c>
      <c r="E1758" s="1">
        <f>学習データ!E1741*$B$20</f>
        <v>0</v>
      </c>
      <c r="F1758" s="1">
        <f>学習データ!F1741*$B$20</f>
        <v>0</v>
      </c>
      <c r="G1758" s="1">
        <f>学習データ!G1741*$B$20</f>
        <v>0</v>
      </c>
      <c r="H1758" s="1">
        <f>学習データ!H1741*$B$20</f>
        <v>0</v>
      </c>
      <c r="I1758" s="1">
        <f>学習データ!I1741*$B$20</f>
        <v>0</v>
      </c>
      <c r="J1758" s="1">
        <f>学習データ!J1741*$B$20</f>
        <v>0</v>
      </c>
      <c r="K1758" s="1">
        <f>学習データ!K1741*$B$20</f>
        <v>0</v>
      </c>
      <c r="L1758" s="1">
        <f>学習データ!L1741*$B$20</f>
        <v>0</v>
      </c>
      <c r="M1758" s="1">
        <f>学習データ!M1741*$B$20</f>
        <v>7.0588235294117646E-2</v>
      </c>
      <c r="N1758" s="1">
        <f>学習データ!N1741*$B$20</f>
        <v>0.70196078431372544</v>
      </c>
      <c r="O1758" s="1">
        <f>学習データ!O1741*$B$20</f>
        <v>0.99215686274509807</v>
      </c>
      <c r="P1758" s="1">
        <f>学習データ!P1741*$B$20</f>
        <v>0.99215686274509807</v>
      </c>
      <c r="Q1758" s="1">
        <f>学習データ!Q1741*$B$20</f>
        <v>0.36862745098039218</v>
      </c>
      <c r="R1758" s="1">
        <f>学習データ!R1741*$B$20</f>
        <v>0.11372549019607843</v>
      </c>
      <c r="S1758" s="1">
        <f>学習データ!S1741*$B$20</f>
        <v>0</v>
      </c>
      <c r="T1758" s="1">
        <f>学習データ!T1741*$B$20</f>
        <v>0</v>
      </c>
      <c r="U1758" s="1">
        <f>学習データ!U1741*$B$20</f>
        <v>0</v>
      </c>
      <c r="V1758" s="1">
        <f>学習データ!V1741*$B$20</f>
        <v>0</v>
      </c>
      <c r="W1758" s="1">
        <f>学習データ!W1741*$B$20</f>
        <v>0</v>
      </c>
      <c r="X1758" s="1">
        <f>学習データ!X1741*$B$20</f>
        <v>0</v>
      </c>
      <c r="Y1758" s="1">
        <f>学習データ!Y1741*$B$20</f>
        <v>0</v>
      </c>
      <c r="Z1758" s="1">
        <f>学習データ!Z1741*$B$20</f>
        <v>0</v>
      </c>
      <c r="AA1758" s="1">
        <f>学習データ!AA1741*$B$20</f>
        <v>0</v>
      </c>
      <c r="AB1758" s="1">
        <f>学習データ!AB1741*$B$20</f>
        <v>0</v>
      </c>
      <c r="AC1758" s="1">
        <f>学習データ!AC1741*$B$20</f>
        <v>0</v>
      </c>
      <c r="AD1758" s="1">
        <f>学習データ!AD1741*$B$20</f>
        <v>0</v>
      </c>
      <c r="AE1758" s="20"/>
      <c r="AF1758" s="8">
        <v>7</v>
      </c>
      <c r="AG1758" s="1">
        <f>IF(学習データ!AG1717=7,1,0)</f>
        <v>0</v>
      </c>
      <c r="AH1758" s="35"/>
      <c r="AI1758" s="29"/>
      <c r="AJ1758" s="20"/>
      <c r="AK1758" s="20"/>
      <c r="AL1758" s="20"/>
      <c r="AM1758" s="20"/>
      <c r="AN1758" s="20"/>
      <c r="AO1758" s="20"/>
      <c r="AP1758" s="20"/>
      <c r="AQ1758" s="20"/>
      <c r="AR1758" s="20"/>
      <c r="AS1758" s="20"/>
      <c r="AT1758" s="20"/>
      <c r="AU1758" s="20"/>
      <c r="AV1758" s="20"/>
      <c r="AW1758" s="20"/>
      <c r="AX1758" s="20"/>
      <c r="AY1758" s="20"/>
      <c r="AZ1758" s="20"/>
      <c r="BA1758" s="20"/>
      <c r="BB1758" s="20"/>
      <c r="BC1758" s="20"/>
      <c r="BD1758" s="20"/>
      <c r="BE1758" s="20"/>
      <c r="BF1758" s="20"/>
      <c r="BG1758" s="20"/>
      <c r="BH1758" s="20"/>
      <c r="BI1758" s="20"/>
      <c r="BJ1758" s="20"/>
      <c r="BK1758" s="20"/>
      <c r="BL1758" s="20"/>
      <c r="BM1758" s="20"/>
      <c r="BN1758" s="20"/>
      <c r="BO1758" s="20"/>
      <c r="BP1758" s="20"/>
      <c r="BQ1758" s="20"/>
      <c r="BR1758" s="20"/>
      <c r="BS1758" s="20"/>
      <c r="BT1758" s="20"/>
      <c r="BU1758" s="20"/>
      <c r="BV1758" s="20"/>
      <c r="BW1758" s="20"/>
      <c r="BX1758" s="20"/>
      <c r="BY1758" s="20"/>
      <c r="BZ1758" s="20"/>
      <c r="CA1758" s="20"/>
      <c r="CB1758" s="20"/>
      <c r="CC1758" s="71"/>
      <c r="CD1758" s="8">
        <v>5</v>
      </c>
      <c r="CE1758" s="1">
        <f t="shared" ca="1" si="2402"/>
        <v>0.4593192136141403</v>
      </c>
      <c r="CF1758" s="1">
        <f t="shared" ca="1" si="2403"/>
        <v>0.64428726466621522</v>
      </c>
      <c r="CG1758" s="1">
        <f t="shared" ca="1" si="2404"/>
        <v>0.74225782556140751</v>
      </c>
      <c r="CH1758" s="1">
        <f t="shared" ca="1" si="2405"/>
        <v>0.8297632149206573</v>
      </c>
      <c r="CI1758" s="1">
        <f t="shared" ca="1" si="2406"/>
        <v>0.8205871998714942</v>
      </c>
      <c r="CJ1758" s="1">
        <f t="shared" ca="1" si="2407"/>
        <v>0.50739306745655177</v>
      </c>
      <c r="CK1758" s="1">
        <f t="shared" ca="1" si="2408"/>
        <v>0.45758674972675339</v>
      </c>
      <c r="CL1758" s="25"/>
      <c r="CM1758" s="29"/>
      <c r="CN1758" s="31"/>
      <c r="CO1758" s="31"/>
      <c r="CP1758" s="31"/>
      <c r="CQ1758" s="31"/>
      <c r="CR1758" s="31"/>
      <c r="CS1758" s="31"/>
      <c r="CT1758" s="20"/>
      <c r="CU1758" s="20"/>
      <c r="CV1758" s="20"/>
      <c r="CW1758" s="20"/>
      <c r="CX1758" s="20"/>
      <c r="CY1758" s="20"/>
      <c r="CZ1758" s="29"/>
      <c r="DA1758" s="20"/>
      <c r="DB1758" s="20"/>
      <c r="DC1758" s="20"/>
      <c r="DD1758" s="20"/>
      <c r="DE1758" s="20"/>
      <c r="DF1758" s="20"/>
      <c r="DG1758" s="20"/>
      <c r="DH1758" s="20"/>
      <c r="DI1758" s="25"/>
    </row>
    <row r="1759" spans="1:113" x14ac:dyDescent="0.2">
      <c r="A1759" s="73"/>
      <c r="B1759" s="24">
        <v>26</v>
      </c>
      <c r="C1759" s="1">
        <f>学習データ!C1742*$B$20</f>
        <v>0</v>
      </c>
      <c r="D1759" s="1">
        <f>学習データ!D1742*$B$20</f>
        <v>0</v>
      </c>
      <c r="E1759" s="1">
        <f>学習データ!E1742*$B$20</f>
        <v>0</v>
      </c>
      <c r="F1759" s="1">
        <f>学習データ!F1742*$B$20</f>
        <v>0</v>
      </c>
      <c r="G1759" s="1">
        <f>学習データ!G1742*$B$20</f>
        <v>0</v>
      </c>
      <c r="H1759" s="1">
        <f>学習データ!H1742*$B$20</f>
        <v>0</v>
      </c>
      <c r="I1759" s="1">
        <f>学習データ!I1742*$B$20</f>
        <v>0</v>
      </c>
      <c r="J1759" s="1">
        <f>学習データ!J1742*$B$20</f>
        <v>0</v>
      </c>
      <c r="K1759" s="1">
        <f>学習データ!K1742*$B$20</f>
        <v>0</v>
      </c>
      <c r="L1759" s="1">
        <f>学習データ!L1742*$B$20</f>
        <v>0</v>
      </c>
      <c r="M1759" s="1">
        <f>学習データ!M1742*$B$20</f>
        <v>0</v>
      </c>
      <c r="N1759" s="1">
        <f>学習データ!N1742*$B$20</f>
        <v>0</v>
      </c>
      <c r="O1759" s="1">
        <f>学習データ!O1742*$B$20</f>
        <v>0</v>
      </c>
      <c r="P1759" s="1">
        <f>学習データ!P1742*$B$20</f>
        <v>0</v>
      </c>
      <c r="Q1759" s="1">
        <f>学習データ!Q1742*$B$20</f>
        <v>0</v>
      </c>
      <c r="R1759" s="1">
        <f>学習データ!R1742*$B$20</f>
        <v>0</v>
      </c>
      <c r="S1759" s="1">
        <f>学習データ!S1742*$B$20</f>
        <v>0</v>
      </c>
      <c r="T1759" s="1">
        <f>学習データ!T1742*$B$20</f>
        <v>0</v>
      </c>
      <c r="U1759" s="1">
        <f>学習データ!U1742*$B$20</f>
        <v>0</v>
      </c>
      <c r="V1759" s="1">
        <f>学習データ!V1742*$B$20</f>
        <v>0</v>
      </c>
      <c r="W1759" s="1">
        <f>学習データ!W1742*$B$20</f>
        <v>0</v>
      </c>
      <c r="X1759" s="1">
        <f>学習データ!X1742*$B$20</f>
        <v>0</v>
      </c>
      <c r="Y1759" s="1">
        <f>学習データ!Y1742*$B$20</f>
        <v>0</v>
      </c>
      <c r="Z1759" s="1">
        <f>学習データ!Z1742*$B$20</f>
        <v>0</v>
      </c>
      <c r="AA1759" s="1">
        <f>学習データ!AA1742*$B$20</f>
        <v>0</v>
      </c>
      <c r="AB1759" s="1">
        <f>学習データ!AB1742*$B$20</f>
        <v>0</v>
      </c>
      <c r="AC1759" s="1">
        <f>学習データ!AC1742*$B$20</f>
        <v>0</v>
      </c>
      <c r="AD1759" s="1">
        <f>学習データ!AD1742*$B$20</f>
        <v>0</v>
      </c>
      <c r="AE1759" s="20"/>
      <c r="AF1759" s="8">
        <v>8</v>
      </c>
      <c r="AG1759" s="1">
        <f>IF(学習データ!AG1717=8,1,0)</f>
        <v>0</v>
      </c>
      <c r="AH1759" s="35"/>
      <c r="AI1759" s="29"/>
      <c r="AJ1759" s="20"/>
      <c r="AK1759" s="20"/>
      <c r="AL1759" s="20"/>
      <c r="AM1759" s="20"/>
      <c r="AN1759" s="20"/>
      <c r="AO1759" s="20"/>
      <c r="AP1759" s="20"/>
      <c r="AQ1759" s="20"/>
      <c r="AR1759" s="20"/>
      <c r="AS1759" s="20"/>
      <c r="AT1759" s="20"/>
      <c r="AU1759" s="20"/>
      <c r="AV1759" s="20"/>
      <c r="AW1759" s="20"/>
      <c r="AX1759" s="20"/>
      <c r="AY1759" s="20"/>
      <c r="AZ1759" s="20"/>
      <c r="BA1759" s="20"/>
      <c r="BB1759" s="20"/>
      <c r="BC1759" s="20"/>
      <c r="BD1759" s="20"/>
      <c r="BE1759" s="20"/>
      <c r="BF1759" s="20"/>
      <c r="BG1759" s="20"/>
      <c r="BH1759" s="20"/>
      <c r="BI1759" s="20"/>
      <c r="BJ1759" s="20"/>
      <c r="BK1759" s="20"/>
      <c r="BL1759" s="20"/>
      <c r="BM1759" s="20"/>
      <c r="BN1759" s="20"/>
      <c r="BO1759" s="20"/>
      <c r="BP1759" s="20"/>
      <c r="BQ1759" s="20"/>
      <c r="BR1759" s="20"/>
      <c r="BS1759" s="20"/>
      <c r="BT1759" s="20"/>
      <c r="BU1759" s="20"/>
      <c r="BV1759" s="20"/>
      <c r="BW1759" s="20"/>
      <c r="BX1759" s="20"/>
      <c r="BY1759" s="20"/>
      <c r="BZ1759" s="20"/>
      <c r="CA1759" s="20"/>
      <c r="CB1759" s="20"/>
      <c r="CC1759" s="71"/>
      <c r="CD1759" s="8">
        <v>6</v>
      </c>
      <c r="CE1759" s="1">
        <f t="shared" ca="1" si="2402"/>
        <v>0.45758674972675339</v>
      </c>
      <c r="CF1759" s="1">
        <f t="shared" ca="1" si="2403"/>
        <v>0.62588318340548732</v>
      </c>
      <c r="CG1759" s="1">
        <f t="shared" ca="1" si="2404"/>
        <v>0.87266237811857228</v>
      </c>
      <c r="CH1759" s="1">
        <f t="shared" ca="1" si="2405"/>
        <v>0.82969541754659881</v>
      </c>
      <c r="CI1759" s="1">
        <f t="shared" ca="1" si="2406"/>
        <v>0.62489270412607123</v>
      </c>
      <c r="CJ1759" s="1">
        <f t="shared" ca="1" si="2407"/>
        <v>0.45758674972675339</v>
      </c>
      <c r="CK1759" s="1">
        <f t="shared" ca="1" si="2408"/>
        <v>0.45758674972675339</v>
      </c>
      <c r="CL1759" s="25"/>
      <c r="CM1759" s="29"/>
      <c r="CN1759" s="31"/>
      <c r="CO1759" s="31"/>
      <c r="CP1759" s="31"/>
      <c r="CQ1759" s="31"/>
      <c r="CR1759" s="31"/>
      <c r="CS1759" s="31"/>
      <c r="CT1759" s="20"/>
      <c r="CU1759" s="20"/>
      <c r="CV1759" s="20"/>
      <c r="CW1759" s="20"/>
      <c r="CX1759" s="20"/>
      <c r="CY1759" s="20"/>
      <c r="CZ1759" s="29"/>
      <c r="DA1759" s="20"/>
      <c r="DB1759" s="20"/>
      <c r="DC1759" s="20"/>
      <c r="DD1759" s="20"/>
      <c r="DE1759" s="20"/>
      <c r="DF1759" s="20"/>
      <c r="DG1759" s="20"/>
      <c r="DH1759" s="20"/>
      <c r="DI1759" s="25"/>
    </row>
    <row r="1760" spans="1:113" x14ac:dyDescent="0.2">
      <c r="A1760" s="73"/>
      <c r="B1760" s="24">
        <v>27</v>
      </c>
      <c r="C1760" s="1">
        <f>学習データ!C1743*$B$20</f>
        <v>0</v>
      </c>
      <c r="D1760" s="1">
        <f>学習データ!D1743*$B$20</f>
        <v>0</v>
      </c>
      <c r="E1760" s="1">
        <f>学習データ!E1743*$B$20</f>
        <v>0</v>
      </c>
      <c r="F1760" s="1">
        <f>学習データ!F1743*$B$20</f>
        <v>0</v>
      </c>
      <c r="G1760" s="1">
        <f>学習データ!G1743*$B$20</f>
        <v>0</v>
      </c>
      <c r="H1760" s="1">
        <f>学習データ!H1743*$B$20</f>
        <v>0</v>
      </c>
      <c r="I1760" s="1">
        <f>学習データ!I1743*$B$20</f>
        <v>0</v>
      </c>
      <c r="J1760" s="1">
        <f>学習データ!J1743*$B$20</f>
        <v>0</v>
      </c>
      <c r="K1760" s="1">
        <f>学習データ!K1743*$B$20</f>
        <v>0</v>
      </c>
      <c r="L1760" s="1">
        <f>学習データ!L1743*$B$20</f>
        <v>0</v>
      </c>
      <c r="M1760" s="1">
        <f>学習データ!M1743*$B$20</f>
        <v>0</v>
      </c>
      <c r="N1760" s="1">
        <f>学習データ!N1743*$B$20</f>
        <v>0</v>
      </c>
      <c r="O1760" s="1">
        <f>学習データ!O1743*$B$20</f>
        <v>0</v>
      </c>
      <c r="P1760" s="1">
        <f>学習データ!P1743*$B$20</f>
        <v>0</v>
      </c>
      <c r="Q1760" s="1">
        <f>学習データ!Q1743*$B$20</f>
        <v>0</v>
      </c>
      <c r="R1760" s="1">
        <f>学習データ!R1743*$B$20</f>
        <v>0</v>
      </c>
      <c r="S1760" s="1">
        <f>学習データ!S1743*$B$20</f>
        <v>0</v>
      </c>
      <c r="T1760" s="1">
        <f>学習データ!T1743*$B$20</f>
        <v>0</v>
      </c>
      <c r="U1760" s="1">
        <f>学習データ!U1743*$B$20</f>
        <v>0</v>
      </c>
      <c r="V1760" s="1">
        <f>学習データ!V1743*$B$20</f>
        <v>0</v>
      </c>
      <c r="W1760" s="1">
        <f>学習データ!W1743*$B$20</f>
        <v>0</v>
      </c>
      <c r="X1760" s="1">
        <f>学習データ!X1743*$B$20</f>
        <v>0</v>
      </c>
      <c r="Y1760" s="1">
        <f>学習データ!Y1743*$B$20</f>
        <v>0</v>
      </c>
      <c r="Z1760" s="1">
        <f>学習データ!Z1743*$B$20</f>
        <v>0</v>
      </c>
      <c r="AA1760" s="1">
        <f>学習データ!AA1743*$B$20</f>
        <v>0</v>
      </c>
      <c r="AB1760" s="1">
        <f>学習データ!AB1743*$B$20</f>
        <v>0</v>
      </c>
      <c r="AC1760" s="1">
        <f>学習データ!AC1743*$B$20</f>
        <v>0</v>
      </c>
      <c r="AD1760" s="1">
        <f>学習データ!AD1743*$B$20</f>
        <v>0</v>
      </c>
      <c r="AE1760" s="20"/>
      <c r="AF1760" s="8">
        <v>9</v>
      </c>
      <c r="AG1760" s="1">
        <f>IF(学習データ!AG1717=9,1,0)</f>
        <v>0</v>
      </c>
      <c r="AH1760" s="35"/>
      <c r="AI1760" s="29"/>
      <c r="AJ1760" s="20"/>
      <c r="AK1760" s="20"/>
      <c r="AL1760" s="20"/>
      <c r="AM1760" s="20"/>
      <c r="AN1760" s="20"/>
      <c r="AO1760" s="20"/>
      <c r="AP1760" s="20"/>
      <c r="AQ1760" s="20"/>
      <c r="AR1760" s="20"/>
      <c r="AS1760" s="20"/>
      <c r="AT1760" s="20"/>
      <c r="AU1760" s="20"/>
      <c r="AV1760" s="20"/>
      <c r="AW1760" s="20"/>
      <c r="AX1760" s="20"/>
      <c r="AY1760" s="20"/>
      <c r="AZ1760" s="20"/>
      <c r="BA1760" s="20"/>
      <c r="BB1760" s="20"/>
      <c r="BC1760" s="20"/>
      <c r="BD1760" s="20"/>
      <c r="BE1760" s="20"/>
      <c r="BF1760" s="20"/>
      <c r="BG1760" s="20"/>
      <c r="BH1760" s="20"/>
      <c r="BI1760" s="20"/>
      <c r="BJ1760" s="20"/>
      <c r="BK1760" s="20"/>
      <c r="BL1760" s="20"/>
      <c r="BM1760" s="20"/>
      <c r="BN1760" s="20"/>
      <c r="BO1760" s="20"/>
      <c r="BP1760" s="20"/>
      <c r="BQ1760" s="20"/>
      <c r="BR1760" s="20"/>
      <c r="BS1760" s="20"/>
      <c r="BT1760" s="20"/>
      <c r="BU1760" s="20"/>
      <c r="BV1760" s="20"/>
      <c r="BW1760" s="20"/>
      <c r="BX1760" s="20"/>
      <c r="BY1760" s="20"/>
      <c r="BZ1760" s="20"/>
      <c r="CA1760" s="20"/>
      <c r="CB1760" s="20"/>
      <c r="CC1760" s="71"/>
      <c r="CD1760" s="8">
        <v>7</v>
      </c>
      <c r="CE1760" s="1">
        <f t="shared" ca="1" si="2402"/>
        <v>0.45758674972675339</v>
      </c>
      <c r="CF1760" s="1">
        <f t="shared" ca="1" si="2403"/>
        <v>0.45913127377208079</v>
      </c>
      <c r="CG1760" s="1">
        <f t="shared" ca="1" si="2404"/>
        <v>0.49966810982521642</v>
      </c>
      <c r="CH1760" s="1">
        <f t="shared" ca="1" si="2405"/>
        <v>0.53509450956470883</v>
      </c>
      <c r="CI1760" s="1">
        <f t="shared" ca="1" si="2406"/>
        <v>0.45758674972675339</v>
      </c>
      <c r="CJ1760" s="1">
        <f t="shared" ca="1" si="2407"/>
        <v>0.45758674972675339</v>
      </c>
      <c r="CK1760" s="1">
        <f t="shared" ca="1" si="2408"/>
        <v>0.45758674972675339</v>
      </c>
      <c r="CL1760" s="25"/>
      <c r="CM1760" s="29"/>
      <c r="CN1760" s="31"/>
      <c r="CO1760" s="31"/>
      <c r="CP1760" s="31"/>
      <c r="CQ1760" s="31"/>
      <c r="CR1760" s="31"/>
      <c r="CS1760" s="31"/>
      <c r="CT1760" s="20"/>
      <c r="CU1760" s="20"/>
      <c r="CV1760" s="20"/>
      <c r="CW1760" s="20"/>
      <c r="CX1760" s="20"/>
      <c r="CY1760" s="20"/>
      <c r="CZ1760" s="29"/>
      <c r="DA1760" s="20"/>
      <c r="DB1760" s="20"/>
      <c r="DC1760" s="20"/>
      <c r="DD1760" s="20"/>
      <c r="DE1760" s="20"/>
      <c r="DF1760" s="20"/>
      <c r="DG1760" s="20"/>
      <c r="DH1760" s="20"/>
      <c r="DI1760" s="25"/>
    </row>
    <row r="1761" spans="1:113" ht="13.8" thickBot="1" x14ac:dyDescent="0.25">
      <c r="A1761" s="74"/>
      <c r="B1761" s="26">
        <v>28</v>
      </c>
      <c r="C1761" s="7">
        <f>学習データ!C1744*$B$20</f>
        <v>0</v>
      </c>
      <c r="D1761" s="7">
        <f>学習データ!D1744*$B$20</f>
        <v>0</v>
      </c>
      <c r="E1761" s="7">
        <f>学習データ!E1744*$B$20</f>
        <v>0</v>
      </c>
      <c r="F1761" s="7">
        <f>学習データ!F1744*$B$20</f>
        <v>0</v>
      </c>
      <c r="G1761" s="7">
        <f>学習データ!G1744*$B$20</f>
        <v>0</v>
      </c>
      <c r="H1761" s="7">
        <f>学習データ!H1744*$B$20</f>
        <v>0</v>
      </c>
      <c r="I1761" s="7">
        <f>学習データ!I1744*$B$20</f>
        <v>0</v>
      </c>
      <c r="J1761" s="7">
        <f>学習データ!J1744*$B$20</f>
        <v>0</v>
      </c>
      <c r="K1761" s="7">
        <f>学習データ!K1744*$B$20</f>
        <v>0</v>
      </c>
      <c r="L1761" s="7">
        <f>学習データ!L1744*$B$20</f>
        <v>0</v>
      </c>
      <c r="M1761" s="7">
        <f>学習データ!M1744*$B$20</f>
        <v>0</v>
      </c>
      <c r="N1761" s="7">
        <f>学習データ!N1744*$B$20</f>
        <v>0</v>
      </c>
      <c r="O1761" s="7">
        <f>学習データ!O1744*$B$20</f>
        <v>0</v>
      </c>
      <c r="P1761" s="7">
        <f>学習データ!P1744*$B$20</f>
        <v>0</v>
      </c>
      <c r="Q1761" s="7">
        <f>学習データ!Q1744*$B$20</f>
        <v>0</v>
      </c>
      <c r="R1761" s="7">
        <f>学習データ!R1744*$B$20</f>
        <v>0</v>
      </c>
      <c r="S1761" s="7">
        <f>学習データ!S1744*$B$20</f>
        <v>0</v>
      </c>
      <c r="T1761" s="7">
        <f>学習データ!T1744*$B$20</f>
        <v>0</v>
      </c>
      <c r="U1761" s="7">
        <f>学習データ!U1744*$B$20</f>
        <v>0</v>
      </c>
      <c r="V1761" s="7">
        <f>学習データ!V1744*$B$20</f>
        <v>0</v>
      </c>
      <c r="W1761" s="7">
        <f>学習データ!W1744*$B$20</f>
        <v>0</v>
      </c>
      <c r="X1761" s="7">
        <f>学習データ!X1744*$B$20</f>
        <v>0</v>
      </c>
      <c r="Y1761" s="7">
        <f>学習データ!Y1744*$B$20</f>
        <v>0</v>
      </c>
      <c r="Z1761" s="7">
        <f>学習データ!Z1744*$B$20</f>
        <v>0</v>
      </c>
      <c r="AA1761" s="7">
        <f>学習データ!AA1744*$B$20</f>
        <v>0</v>
      </c>
      <c r="AB1761" s="7">
        <f>学習データ!AB1744*$B$20</f>
        <v>0</v>
      </c>
      <c r="AC1761" s="7">
        <f>学習データ!AC1744*$B$20</f>
        <v>0</v>
      </c>
      <c r="AD1761" s="7">
        <f>学習データ!AD1744*$B$20</f>
        <v>0</v>
      </c>
      <c r="AE1761" s="27"/>
      <c r="AF1761" s="27"/>
      <c r="AG1761" s="27"/>
      <c r="AH1761" s="36"/>
      <c r="AI1761" s="30"/>
      <c r="AJ1761" s="27"/>
      <c r="AK1761" s="27"/>
      <c r="AL1761" s="27"/>
      <c r="AM1761" s="27"/>
      <c r="AN1761" s="27"/>
      <c r="AO1761" s="27"/>
      <c r="AP1761" s="27"/>
      <c r="AQ1761" s="27"/>
      <c r="AR1761" s="27"/>
      <c r="AS1761" s="27"/>
      <c r="AT1761" s="27"/>
      <c r="AU1761" s="27"/>
      <c r="AV1761" s="27"/>
      <c r="AW1761" s="27"/>
      <c r="AX1761" s="27"/>
      <c r="AY1761" s="27"/>
      <c r="AZ1761" s="27"/>
      <c r="BA1761" s="27"/>
      <c r="BB1761" s="27"/>
      <c r="BC1761" s="27"/>
      <c r="BD1761" s="27"/>
      <c r="BE1761" s="27"/>
      <c r="BF1761" s="27"/>
      <c r="BG1761" s="27"/>
      <c r="BH1761" s="27"/>
      <c r="BI1761" s="27"/>
      <c r="BJ1761" s="27"/>
      <c r="BK1761" s="27"/>
      <c r="BL1761" s="27"/>
      <c r="BM1761" s="27"/>
      <c r="BN1761" s="27"/>
      <c r="BO1761" s="27"/>
      <c r="BP1761" s="27"/>
      <c r="BQ1761" s="27"/>
      <c r="BR1761" s="27"/>
      <c r="BS1761" s="27"/>
      <c r="BT1761" s="27"/>
      <c r="BU1761" s="27"/>
      <c r="BV1761" s="27"/>
      <c r="BW1761" s="27"/>
      <c r="BX1761" s="27"/>
      <c r="BY1761" s="27"/>
      <c r="BZ1761" s="27"/>
      <c r="CA1761" s="27"/>
      <c r="CB1761" s="27"/>
      <c r="CC1761" s="27"/>
      <c r="CD1761" s="27"/>
      <c r="CE1761" s="27"/>
      <c r="CF1761" s="27"/>
      <c r="CG1761" s="27"/>
      <c r="CH1761" s="27"/>
      <c r="CI1761" s="27"/>
      <c r="CJ1761" s="27"/>
      <c r="CK1761" s="27"/>
      <c r="CL1761" s="28"/>
      <c r="CM1761" s="30"/>
      <c r="CN1761" s="37"/>
      <c r="CO1761" s="37"/>
      <c r="CP1761" s="37"/>
      <c r="CQ1761" s="37"/>
      <c r="CR1761" s="37"/>
      <c r="CS1761" s="37"/>
      <c r="CT1761" s="27"/>
      <c r="CU1761" s="27"/>
      <c r="CV1761" s="27"/>
      <c r="CW1761" s="27"/>
      <c r="CX1761" s="27"/>
      <c r="CY1761" s="27"/>
      <c r="CZ1761" s="30"/>
      <c r="DA1761" s="27"/>
      <c r="DB1761" s="27"/>
      <c r="DC1761" s="27"/>
      <c r="DD1761" s="27"/>
      <c r="DE1761" s="27"/>
      <c r="DF1761" s="27"/>
      <c r="DG1761" s="27"/>
      <c r="DH1761" s="27"/>
      <c r="DI1761" s="28"/>
    </row>
    <row r="1762" spans="1:113" x14ac:dyDescent="0.2">
      <c r="A1762" s="72">
        <v>59</v>
      </c>
      <c r="B1762" s="21" t="s">
        <v>13</v>
      </c>
      <c r="C1762" s="22"/>
      <c r="D1762" s="22"/>
      <c r="E1762" s="22"/>
      <c r="F1762" s="22"/>
      <c r="G1762" s="22"/>
      <c r="H1762" s="22"/>
      <c r="I1762" s="22"/>
      <c r="J1762" s="22"/>
      <c r="K1762" s="22"/>
      <c r="L1762" s="22"/>
      <c r="M1762" s="22"/>
      <c r="N1762" s="22"/>
      <c r="O1762" s="22"/>
      <c r="P1762" s="22"/>
      <c r="Q1762" s="22"/>
      <c r="R1762" s="22"/>
      <c r="S1762" s="22"/>
      <c r="T1762" s="22"/>
      <c r="U1762" s="22"/>
      <c r="V1762" s="22"/>
      <c r="W1762" s="22"/>
      <c r="X1762" s="22"/>
      <c r="Y1762" s="22"/>
      <c r="Z1762" s="22"/>
      <c r="AA1762" s="22"/>
      <c r="AB1762" s="22"/>
      <c r="AC1762" s="22"/>
      <c r="AD1762" s="22"/>
      <c r="AE1762" s="22"/>
      <c r="AF1762" s="22"/>
      <c r="AG1762" s="22"/>
      <c r="AH1762" s="34"/>
      <c r="AI1762" s="21"/>
      <c r="AJ1762" s="22" t="s">
        <v>10</v>
      </c>
      <c r="AK1762" s="22"/>
      <c r="AL1762" s="22"/>
      <c r="AM1762" s="22"/>
      <c r="AN1762" s="22"/>
      <c r="AO1762" s="22"/>
      <c r="AP1762" s="22" t="s">
        <v>14</v>
      </c>
      <c r="AQ1762" s="22"/>
      <c r="AR1762" s="22"/>
      <c r="AS1762" s="22"/>
      <c r="AT1762" s="22"/>
      <c r="AU1762" s="22"/>
      <c r="AV1762" s="22"/>
      <c r="AW1762" s="22"/>
      <c r="AX1762" s="22"/>
      <c r="AY1762" s="22" t="s">
        <v>15</v>
      </c>
      <c r="AZ1762" s="22"/>
      <c r="BA1762" s="22"/>
      <c r="BB1762" s="22"/>
      <c r="BC1762" s="22"/>
      <c r="BD1762" s="22"/>
      <c r="BE1762" s="22" t="s">
        <v>14</v>
      </c>
      <c r="BF1762" s="22"/>
      <c r="BG1762" s="22"/>
      <c r="BH1762" s="22"/>
      <c r="BI1762" s="22"/>
      <c r="BJ1762" s="22"/>
      <c r="BK1762" s="22"/>
      <c r="BL1762" s="22"/>
      <c r="BM1762" s="43"/>
      <c r="BN1762" s="22" t="s">
        <v>16</v>
      </c>
      <c r="BO1762" s="22"/>
      <c r="BP1762" s="22"/>
      <c r="BQ1762" s="22"/>
      <c r="BR1762" s="22"/>
      <c r="BS1762" s="22"/>
      <c r="BT1762" s="22" t="s">
        <v>14</v>
      </c>
      <c r="BU1762" s="22"/>
      <c r="BV1762" s="22"/>
      <c r="BW1762" s="22"/>
      <c r="BX1762" s="22"/>
      <c r="BY1762" s="22"/>
      <c r="BZ1762" s="22"/>
      <c r="CA1762" s="22"/>
      <c r="CB1762" s="43"/>
      <c r="CC1762" s="43"/>
      <c r="CD1762" s="22" t="s">
        <v>26</v>
      </c>
      <c r="CE1762" s="22"/>
      <c r="CF1762" s="22"/>
      <c r="CG1762" s="22"/>
      <c r="CH1762" s="22"/>
      <c r="CI1762" s="22"/>
      <c r="CJ1762" s="22"/>
      <c r="CK1762" s="22"/>
      <c r="CL1762" s="23"/>
      <c r="CM1762" s="21"/>
      <c r="CN1762" s="22"/>
      <c r="CO1762" s="22"/>
      <c r="CP1762" s="22"/>
      <c r="CQ1762" s="22"/>
      <c r="CR1762" s="22"/>
      <c r="CS1762" s="22"/>
      <c r="CT1762" s="22"/>
      <c r="CU1762" s="22"/>
      <c r="CV1762" s="22"/>
      <c r="CW1762" s="22"/>
      <c r="CX1762" s="22"/>
      <c r="CY1762" s="22"/>
      <c r="CZ1762" s="21"/>
      <c r="DA1762" s="22"/>
      <c r="DB1762" s="22"/>
      <c r="DC1762" s="22"/>
      <c r="DD1762" s="22"/>
      <c r="DE1762" s="22"/>
      <c r="DF1762" s="22"/>
      <c r="DG1762" s="22"/>
      <c r="DH1762" s="22"/>
      <c r="DI1762" s="23"/>
    </row>
    <row r="1763" spans="1:113" x14ac:dyDescent="0.2">
      <c r="A1763" s="73"/>
      <c r="B1763" s="24">
        <v>0</v>
      </c>
      <c r="C1763" s="8">
        <v>1</v>
      </c>
      <c r="D1763" s="8">
        <v>2</v>
      </c>
      <c r="E1763" s="8">
        <v>3</v>
      </c>
      <c r="F1763" s="8">
        <v>4</v>
      </c>
      <c r="G1763" s="8">
        <v>5</v>
      </c>
      <c r="H1763" s="8">
        <v>6</v>
      </c>
      <c r="I1763" s="8">
        <v>7</v>
      </c>
      <c r="J1763" s="8">
        <v>8</v>
      </c>
      <c r="K1763" s="8">
        <v>9</v>
      </c>
      <c r="L1763" s="8">
        <v>10</v>
      </c>
      <c r="M1763" s="8">
        <v>11</v>
      </c>
      <c r="N1763" s="8">
        <v>12</v>
      </c>
      <c r="O1763" s="8">
        <v>13</v>
      </c>
      <c r="P1763" s="8">
        <v>14</v>
      </c>
      <c r="Q1763" s="8">
        <v>15</v>
      </c>
      <c r="R1763" s="8">
        <v>16</v>
      </c>
      <c r="S1763" s="8">
        <v>17</v>
      </c>
      <c r="T1763" s="8">
        <v>18</v>
      </c>
      <c r="U1763" s="8">
        <v>19</v>
      </c>
      <c r="V1763" s="8">
        <v>20</v>
      </c>
      <c r="W1763" s="8">
        <v>21</v>
      </c>
      <c r="X1763" s="8">
        <v>22</v>
      </c>
      <c r="Y1763" s="8">
        <v>23</v>
      </c>
      <c r="Z1763" s="8">
        <v>24</v>
      </c>
      <c r="AA1763" s="8">
        <v>25</v>
      </c>
      <c r="AB1763" s="8">
        <v>26</v>
      </c>
      <c r="AC1763" s="8">
        <v>27</v>
      </c>
      <c r="AD1763" s="8">
        <v>28</v>
      </c>
      <c r="AE1763" s="20"/>
      <c r="AF1763" s="20"/>
      <c r="AG1763" s="20"/>
      <c r="AH1763" s="35"/>
      <c r="AI1763" s="29"/>
      <c r="AJ1763" s="8">
        <v>0</v>
      </c>
      <c r="AK1763" s="8">
        <v>1</v>
      </c>
      <c r="AL1763" s="8">
        <v>2</v>
      </c>
      <c r="AM1763" s="8">
        <v>3</v>
      </c>
      <c r="AN1763" s="8">
        <v>4</v>
      </c>
      <c r="AO1763" s="8">
        <v>5</v>
      </c>
      <c r="AP1763" s="8">
        <v>6</v>
      </c>
      <c r="AQ1763" s="8">
        <v>7</v>
      </c>
      <c r="AR1763" s="8">
        <v>8</v>
      </c>
      <c r="AS1763" s="8">
        <v>9</v>
      </c>
      <c r="AT1763" s="8">
        <v>10</v>
      </c>
      <c r="AU1763" s="8">
        <v>11</v>
      </c>
      <c r="AV1763" s="8">
        <v>12</v>
      </c>
      <c r="AW1763" s="8">
        <v>13</v>
      </c>
      <c r="AX1763" s="31"/>
      <c r="AY1763" s="8">
        <v>0</v>
      </c>
      <c r="AZ1763" s="8">
        <v>1</v>
      </c>
      <c r="BA1763" s="8">
        <v>2</v>
      </c>
      <c r="BB1763" s="8">
        <v>3</v>
      </c>
      <c r="BC1763" s="8">
        <v>4</v>
      </c>
      <c r="BD1763" s="8">
        <v>5</v>
      </c>
      <c r="BE1763" s="8">
        <v>6</v>
      </c>
      <c r="BF1763" s="8">
        <v>7</v>
      </c>
      <c r="BG1763" s="8">
        <v>8</v>
      </c>
      <c r="BH1763" s="8">
        <v>9</v>
      </c>
      <c r="BI1763" s="8">
        <v>10</v>
      </c>
      <c r="BJ1763" s="8">
        <v>11</v>
      </c>
      <c r="BK1763" s="8">
        <v>12</v>
      </c>
      <c r="BL1763" s="8">
        <v>13</v>
      </c>
      <c r="BM1763" s="31"/>
      <c r="BN1763" s="8">
        <v>0</v>
      </c>
      <c r="BO1763" s="8">
        <v>1</v>
      </c>
      <c r="BP1763" s="8">
        <v>2</v>
      </c>
      <c r="BQ1763" s="8">
        <v>3</v>
      </c>
      <c r="BR1763" s="8">
        <v>4</v>
      </c>
      <c r="BS1763" s="8">
        <v>5</v>
      </c>
      <c r="BT1763" s="8">
        <v>6</v>
      </c>
      <c r="BU1763" s="8">
        <v>7</v>
      </c>
      <c r="BV1763" s="8">
        <v>8</v>
      </c>
      <c r="BW1763" s="8">
        <v>9</v>
      </c>
      <c r="BX1763" s="8">
        <v>10</v>
      </c>
      <c r="BY1763" s="8">
        <v>11</v>
      </c>
      <c r="BZ1763" s="8">
        <v>12</v>
      </c>
      <c r="CA1763" s="8">
        <v>13</v>
      </c>
      <c r="CB1763" s="31"/>
      <c r="CC1763" s="71">
        <v>1</v>
      </c>
      <c r="CD1763" s="8">
        <v>0</v>
      </c>
      <c r="CE1763" s="8">
        <v>1</v>
      </c>
      <c r="CF1763" s="8">
        <v>2</v>
      </c>
      <c r="CG1763" s="8">
        <v>3</v>
      </c>
      <c r="CH1763" s="8">
        <v>4</v>
      </c>
      <c r="CI1763" s="8">
        <v>5</v>
      </c>
      <c r="CJ1763" s="8">
        <v>6</v>
      </c>
      <c r="CK1763" s="8">
        <v>7</v>
      </c>
      <c r="CL1763" s="35"/>
      <c r="CM1763" s="29"/>
      <c r="CN1763" s="31"/>
      <c r="CO1763" s="31"/>
      <c r="CP1763" s="31"/>
      <c r="CQ1763" s="31"/>
      <c r="CR1763" s="31"/>
      <c r="CS1763" s="31"/>
      <c r="CU1763" s="20" t="s">
        <v>7</v>
      </c>
      <c r="CZ1763" s="29"/>
      <c r="DA1763" s="8"/>
      <c r="DB1763" s="8" t="s">
        <v>1</v>
      </c>
      <c r="DC1763" s="20"/>
      <c r="DD1763" s="8"/>
      <c r="DE1763" s="8" t="s">
        <v>9</v>
      </c>
      <c r="DF1763" s="20"/>
      <c r="DG1763" s="20"/>
      <c r="DH1763" s="20"/>
      <c r="DI1763" s="25"/>
    </row>
    <row r="1764" spans="1:113" x14ac:dyDescent="0.2">
      <c r="A1764" s="73"/>
      <c r="B1764" s="24">
        <v>1</v>
      </c>
      <c r="C1764" s="1">
        <f>学習データ!C1747*$B$20</f>
        <v>0</v>
      </c>
      <c r="D1764" s="1">
        <f>学習データ!D1747*$B$20</f>
        <v>0</v>
      </c>
      <c r="E1764" s="1">
        <f>学習データ!E1747*$B$20</f>
        <v>0</v>
      </c>
      <c r="F1764" s="1">
        <f>学習データ!F1747*$B$20</f>
        <v>0</v>
      </c>
      <c r="G1764" s="1">
        <f>学習データ!G1747*$B$20</f>
        <v>0</v>
      </c>
      <c r="H1764" s="1">
        <f>学習データ!H1747*$B$20</f>
        <v>0</v>
      </c>
      <c r="I1764" s="1">
        <f>学習データ!I1747*$B$20</f>
        <v>0</v>
      </c>
      <c r="J1764" s="1">
        <f>学習データ!J1747*$B$20</f>
        <v>0</v>
      </c>
      <c r="K1764" s="1">
        <f>学習データ!K1747*$B$20</f>
        <v>0</v>
      </c>
      <c r="L1764" s="1">
        <f>学習データ!L1747*$B$20</f>
        <v>0</v>
      </c>
      <c r="M1764" s="1">
        <f>学習データ!M1747*$B$20</f>
        <v>0</v>
      </c>
      <c r="N1764" s="1">
        <f>学習データ!N1747*$B$20</f>
        <v>0</v>
      </c>
      <c r="O1764" s="1">
        <f>学習データ!O1747*$B$20</f>
        <v>0</v>
      </c>
      <c r="P1764" s="1">
        <f>学習データ!P1747*$B$20</f>
        <v>0</v>
      </c>
      <c r="Q1764" s="1">
        <f>学習データ!Q1747*$B$20</f>
        <v>0</v>
      </c>
      <c r="R1764" s="1">
        <f>学習データ!R1747*$B$20</f>
        <v>0</v>
      </c>
      <c r="S1764" s="1">
        <f>学習データ!S1747*$B$20</f>
        <v>0</v>
      </c>
      <c r="T1764" s="1">
        <f>学習データ!T1747*$B$20</f>
        <v>0</v>
      </c>
      <c r="U1764" s="1">
        <f>学習データ!U1747*$B$20</f>
        <v>0</v>
      </c>
      <c r="V1764" s="1">
        <f>学習データ!V1747*$B$20</f>
        <v>0</v>
      </c>
      <c r="W1764" s="1">
        <f>学習データ!W1747*$B$20</f>
        <v>0</v>
      </c>
      <c r="X1764" s="1">
        <f>学習データ!X1747*$B$20</f>
        <v>0</v>
      </c>
      <c r="Y1764" s="1">
        <f>学習データ!Y1747*$B$20</f>
        <v>0</v>
      </c>
      <c r="Z1764" s="1">
        <f>学習データ!Z1747*$B$20</f>
        <v>0</v>
      </c>
      <c r="AA1764" s="1">
        <f>学習データ!AA1747*$B$20</f>
        <v>0</v>
      </c>
      <c r="AB1764" s="1">
        <f>学習データ!AB1747*$B$20</f>
        <v>0</v>
      </c>
      <c r="AC1764" s="1">
        <f>学習データ!AC1747*$B$20</f>
        <v>0</v>
      </c>
      <c r="AD1764" s="1">
        <f>学習データ!AD1747*$B$20</f>
        <v>0</v>
      </c>
      <c r="AE1764" s="20"/>
      <c r="AF1764" s="20"/>
      <c r="AG1764" s="20"/>
      <c r="AH1764" s="35"/>
      <c r="AI1764" s="29"/>
      <c r="AJ1764" s="8">
        <v>1</v>
      </c>
      <c r="AK1764" s="1">
        <f t="shared" ref="AK1764:AW1776" ca="1" si="2409">1/(1+EXP(-SUMPRODUCT($AK$3:$AO$7,OFFSET(C1764,$B1763,B$23,5,5))+$AP$3))</f>
        <v>1.6788045291365097E-2</v>
      </c>
      <c r="AL1764" s="1">
        <f t="shared" ca="1" si="2409"/>
        <v>1.6788045291365097E-2</v>
      </c>
      <c r="AM1764" s="1">
        <f t="shared" ca="1" si="2409"/>
        <v>1.6788045291365097E-2</v>
      </c>
      <c r="AN1764" s="1">
        <f t="shared" ca="1" si="2409"/>
        <v>1.6788045291365097E-2</v>
      </c>
      <c r="AO1764" s="1">
        <f t="shared" ca="1" si="2409"/>
        <v>1.6788045291365097E-2</v>
      </c>
      <c r="AP1764" s="1">
        <f t="shared" ca="1" si="2409"/>
        <v>1.6788045291365097E-2</v>
      </c>
      <c r="AQ1764" s="1">
        <f t="shared" ca="1" si="2409"/>
        <v>1.6788045291365097E-2</v>
      </c>
      <c r="AR1764" s="1">
        <f t="shared" ca="1" si="2409"/>
        <v>1.6788045291365097E-2</v>
      </c>
      <c r="AS1764" s="1">
        <f t="shared" ca="1" si="2409"/>
        <v>0.21843911461358967</v>
      </c>
      <c r="AT1764" s="1">
        <f t="shared" ca="1" si="2409"/>
        <v>0.24158717005226801</v>
      </c>
      <c r="AU1764" s="1">
        <f t="shared" ca="1" si="2409"/>
        <v>1.7298938765550363E-2</v>
      </c>
      <c r="AV1764" s="1">
        <f t="shared" ca="1" si="2409"/>
        <v>1.6788045291365097E-2</v>
      </c>
      <c r="AW1764" s="1">
        <f t="shared" ca="1" si="2409"/>
        <v>1.6788045291365097E-2</v>
      </c>
      <c r="AX1764" s="31"/>
      <c r="AY1764" s="8">
        <v>1</v>
      </c>
      <c r="AZ1764" s="1">
        <f t="shared" ref="AZ1764:BL1776" ca="1" si="2410">1/(1+EXP(-SUMPRODUCT($AK$8:$AO$12,OFFSET(C1764,$B1763,B$23,5,5))+$AP$8))</f>
        <v>0.36026230090474776</v>
      </c>
      <c r="BA1764" s="1">
        <f t="shared" ca="1" si="2410"/>
        <v>0.36026230090474776</v>
      </c>
      <c r="BB1764" s="1">
        <f t="shared" ca="1" si="2410"/>
        <v>0.36026230090474776</v>
      </c>
      <c r="BC1764" s="1">
        <f t="shared" ca="1" si="2410"/>
        <v>0.36026230090474776</v>
      </c>
      <c r="BD1764" s="1">
        <f t="shared" ca="1" si="2410"/>
        <v>0.36026230090474776</v>
      </c>
      <c r="BE1764" s="1">
        <f t="shared" ca="1" si="2410"/>
        <v>0.36026230090474776</v>
      </c>
      <c r="BF1764" s="1">
        <f t="shared" ca="1" si="2410"/>
        <v>0.36026230090474776</v>
      </c>
      <c r="BG1764" s="1">
        <f t="shared" ca="1" si="2410"/>
        <v>0.36026230090474776</v>
      </c>
      <c r="BH1764" s="1">
        <f t="shared" ca="1" si="2410"/>
        <v>0.36120780699589355</v>
      </c>
      <c r="BI1764" s="1">
        <f t="shared" ca="1" si="2410"/>
        <v>0.3807539249100047</v>
      </c>
      <c r="BJ1764" s="1">
        <f t="shared" ca="1" si="2410"/>
        <v>0.38648795409155068</v>
      </c>
      <c r="BK1764" s="1">
        <f t="shared" ca="1" si="2410"/>
        <v>0.36214076623881453</v>
      </c>
      <c r="BL1764" s="1">
        <f t="shared" ca="1" si="2410"/>
        <v>0.36026230090474776</v>
      </c>
      <c r="BM1764" s="31"/>
      <c r="BN1764" s="8">
        <v>1</v>
      </c>
      <c r="BO1764" s="1">
        <f t="shared" ref="BO1764:CA1776" ca="1" si="2411">1/(1+EXP(-SUMPRODUCT($AK$13:$AO$17,OFFSET(C1764,$B1763,B$23,5,5))+$AP$13))</f>
        <v>0.45758674972675339</v>
      </c>
      <c r="BP1764" s="1">
        <f t="shared" ca="1" si="2411"/>
        <v>0.45758674972675339</v>
      </c>
      <c r="BQ1764" s="1">
        <f t="shared" ca="1" si="2411"/>
        <v>0.45758674972675339</v>
      </c>
      <c r="BR1764" s="1">
        <f t="shared" ca="1" si="2411"/>
        <v>0.45758674972675339</v>
      </c>
      <c r="BS1764" s="1">
        <f t="shared" ca="1" si="2411"/>
        <v>0.45758674972675339</v>
      </c>
      <c r="BT1764" s="1">
        <f t="shared" ca="1" si="2411"/>
        <v>0.45758674972675339</v>
      </c>
      <c r="BU1764" s="1">
        <f t="shared" ca="1" si="2411"/>
        <v>0.45758674972675339</v>
      </c>
      <c r="BV1764" s="1">
        <f t="shared" ca="1" si="2411"/>
        <v>0.45758674972675339</v>
      </c>
      <c r="BW1764" s="1">
        <f t="shared" ca="1" si="2411"/>
        <v>0.50432231312287623</v>
      </c>
      <c r="BX1764" s="1">
        <f t="shared" ca="1" si="2411"/>
        <v>0.53961404497755949</v>
      </c>
      <c r="BY1764" s="1">
        <f t="shared" ca="1" si="2411"/>
        <v>0.50399559930122606</v>
      </c>
      <c r="BZ1764" s="1">
        <f t="shared" ca="1" si="2411"/>
        <v>0.4725609515283728</v>
      </c>
      <c r="CA1764" s="1">
        <f t="shared" ca="1" si="2411"/>
        <v>0.45758674972675339</v>
      </c>
      <c r="CB1764" s="31"/>
      <c r="CC1764" s="71"/>
      <c r="CD1764" s="8">
        <v>1</v>
      </c>
      <c r="CE1764" s="1">
        <f t="shared" ref="CE1764:CE1770" ca="1" si="2412">MAX(OFFSET(AK1764,$AJ1763,AJ$23,2,2))*$CD$20</f>
        <v>1.6788045291365097E-2</v>
      </c>
      <c r="CF1764" s="1">
        <f t="shared" ref="CF1764:CF1770" ca="1" si="2413">MAX(OFFSET(AL1764,$AJ1763,AK$23,2,2))*$CD$20</f>
        <v>3.398669475067264E-2</v>
      </c>
      <c r="CG1764" s="1">
        <f t="shared" ref="CG1764:CG1770" ca="1" si="2414">MAX(OFFSET(AM1764,$AJ1763,AL$23,2,2))*$CD$20</f>
        <v>7.0002985540995877E-2</v>
      </c>
      <c r="CH1764" s="1">
        <f t="shared" ref="CH1764:CH1770" ca="1" si="2415">MAX(OFFSET(AN1764,$AJ1763,AM$23,2,2))*$CD$20</f>
        <v>0.30899036373156746</v>
      </c>
      <c r="CI1764" s="1">
        <f t="shared" ref="CI1764:CI1770" ca="1" si="2416">MAX(OFFSET(AO1764,$AJ1763,AN$23,2,2))*$CD$20</f>
        <v>0.24158717005226801</v>
      </c>
      <c r="CJ1764" s="1">
        <f t="shared" ref="CJ1764:CJ1770" ca="1" si="2417">MAX(OFFSET(AP1764,$AJ1763,AO$23,2,2))*$CD$20</f>
        <v>0.22376590859231069</v>
      </c>
      <c r="CK1764" s="1">
        <f t="shared" ref="CK1764:CK1770" ca="1" si="2418">MAX(OFFSET(AQ1764,$AJ1763,AP$23,2,2))*$CD$20</f>
        <v>1.6788045291365097E-2</v>
      </c>
      <c r="CL1764" s="35"/>
      <c r="CM1764" s="29"/>
      <c r="CN1764" s="31" t="s">
        <v>17</v>
      </c>
      <c r="CO1764" s="31"/>
      <c r="CP1764" s="31"/>
      <c r="CQ1764" s="31"/>
      <c r="CR1764" s="31"/>
      <c r="CS1764" s="31"/>
      <c r="CU1764" t="s">
        <v>18</v>
      </c>
      <c r="CZ1764" s="29"/>
      <c r="DA1764" s="8">
        <v>0</v>
      </c>
      <c r="DB1764" s="1"/>
      <c r="DC1764" s="20"/>
      <c r="DD1764" s="8">
        <v>0</v>
      </c>
      <c r="DE1764" s="1"/>
      <c r="DF1764" s="20"/>
      <c r="DG1764" s="33" t="s">
        <v>11</v>
      </c>
      <c r="DH1764" s="1">
        <f t="shared" ref="DH1764" ca="1" si="2419">SUM(DE1764:DE1773)</f>
        <v>4.8831094978884215E-2</v>
      </c>
      <c r="DI1764" s="25"/>
    </row>
    <row r="1765" spans="1:113" x14ac:dyDescent="0.2">
      <c r="A1765" s="73"/>
      <c r="B1765" s="24">
        <v>2</v>
      </c>
      <c r="C1765" s="1">
        <f>学習データ!C1748*$B$20</f>
        <v>0</v>
      </c>
      <c r="D1765" s="1">
        <f>学習データ!D1748*$B$20</f>
        <v>0</v>
      </c>
      <c r="E1765" s="1">
        <f>学習データ!E1748*$B$20</f>
        <v>0</v>
      </c>
      <c r="F1765" s="1">
        <f>学習データ!F1748*$B$20</f>
        <v>0</v>
      </c>
      <c r="G1765" s="1">
        <f>学習データ!G1748*$B$20</f>
        <v>0</v>
      </c>
      <c r="H1765" s="1">
        <f>学習データ!H1748*$B$20</f>
        <v>0</v>
      </c>
      <c r="I1765" s="1">
        <f>学習データ!I1748*$B$20</f>
        <v>0</v>
      </c>
      <c r="J1765" s="1">
        <f>学習データ!J1748*$B$20</f>
        <v>0</v>
      </c>
      <c r="K1765" s="1">
        <f>学習データ!K1748*$B$20</f>
        <v>0</v>
      </c>
      <c r="L1765" s="1">
        <f>学習データ!L1748*$B$20</f>
        <v>0</v>
      </c>
      <c r="M1765" s="1">
        <f>学習データ!M1748*$B$20</f>
        <v>0</v>
      </c>
      <c r="N1765" s="1">
        <f>学習データ!N1748*$B$20</f>
        <v>0</v>
      </c>
      <c r="O1765" s="1">
        <f>学習データ!O1748*$B$20</f>
        <v>0</v>
      </c>
      <c r="P1765" s="1">
        <f>学習データ!P1748*$B$20</f>
        <v>0</v>
      </c>
      <c r="Q1765" s="1">
        <f>学習データ!Q1748*$B$20</f>
        <v>0</v>
      </c>
      <c r="R1765" s="1">
        <f>学習データ!R1748*$B$20</f>
        <v>0</v>
      </c>
      <c r="S1765" s="1">
        <f>学習データ!S1748*$B$20</f>
        <v>0</v>
      </c>
      <c r="T1765" s="1">
        <f>学習データ!T1748*$B$20</f>
        <v>0</v>
      </c>
      <c r="U1765" s="1">
        <f>学習データ!U1748*$B$20</f>
        <v>0</v>
      </c>
      <c r="V1765" s="1">
        <f>学習データ!V1748*$B$20</f>
        <v>0</v>
      </c>
      <c r="W1765" s="1">
        <f>学習データ!W1748*$B$20</f>
        <v>0</v>
      </c>
      <c r="X1765" s="1">
        <f>学習データ!X1748*$B$20</f>
        <v>0</v>
      </c>
      <c r="Y1765" s="1">
        <f>学習データ!Y1748*$B$20</f>
        <v>0</v>
      </c>
      <c r="Z1765" s="1">
        <f>学習データ!Z1748*$B$20</f>
        <v>0</v>
      </c>
      <c r="AA1765" s="1">
        <f>学習データ!AA1748*$B$20</f>
        <v>0</v>
      </c>
      <c r="AB1765" s="1">
        <f>学習データ!AB1748*$B$20</f>
        <v>0</v>
      </c>
      <c r="AC1765" s="1">
        <f>学習データ!AC1748*$B$20</f>
        <v>0</v>
      </c>
      <c r="AD1765" s="1">
        <f>学習データ!AD1748*$B$20</f>
        <v>0</v>
      </c>
      <c r="AE1765" s="20"/>
      <c r="AF1765" s="20"/>
      <c r="AG1765" s="20"/>
      <c r="AH1765" s="35"/>
      <c r="AI1765" s="29"/>
      <c r="AJ1765" s="8">
        <v>2</v>
      </c>
      <c r="AK1765" s="1">
        <f t="shared" ca="1" si="2409"/>
        <v>1.6788045291365097E-2</v>
      </c>
      <c r="AL1765" s="1">
        <f t="shared" ca="1" si="2409"/>
        <v>1.6788045291365097E-2</v>
      </c>
      <c r="AM1765" s="1">
        <f t="shared" ca="1" si="2409"/>
        <v>1.6788045291365097E-2</v>
      </c>
      <c r="AN1765" s="1">
        <f t="shared" ca="1" si="2409"/>
        <v>3.398669475067264E-2</v>
      </c>
      <c r="AO1765" s="1">
        <f t="shared" ca="1" si="2409"/>
        <v>7.0002985540995877E-2</v>
      </c>
      <c r="AP1765" s="1">
        <f t="shared" ca="1" si="2409"/>
        <v>4.8440740691092166E-2</v>
      </c>
      <c r="AQ1765" s="1">
        <f t="shared" ca="1" si="2409"/>
        <v>0.16683988924435866</v>
      </c>
      <c r="AR1765" s="1">
        <f t="shared" ca="1" si="2409"/>
        <v>0.30899036373156746</v>
      </c>
      <c r="AS1765" s="1">
        <f t="shared" ca="1" si="2409"/>
        <v>3.3194351098785373E-2</v>
      </c>
      <c r="AT1765" s="1">
        <f t="shared" ca="1" si="2409"/>
        <v>2.8448074548753984E-2</v>
      </c>
      <c r="AU1765" s="1">
        <f t="shared" ca="1" si="2409"/>
        <v>0.22376590859231069</v>
      </c>
      <c r="AV1765" s="1">
        <f t="shared" ca="1" si="2409"/>
        <v>2.54400685113019E-2</v>
      </c>
      <c r="AW1765" s="1">
        <f t="shared" ca="1" si="2409"/>
        <v>1.6788045291365097E-2</v>
      </c>
      <c r="AX1765" s="31"/>
      <c r="AY1765" s="8">
        <v>2</v>
      </c>
      <c r="AZ1765" s="1">
        <f t="shared" ca="1" si="2410"/>
        <v>0.36026230090474776</v>
      </c>
      <c r="BA1765" s="1">
        <f t="shared" ca="1" si="2410"/>
        <v>0.36026230090474776</v>
      </c>
      <c r="BB1765" s="1">
        <f t="shared" ca="1" si="2410"/>
        <v>0.36026230090474776</v>
      </c>
      <c r="BC1765" s="1">
        <f t="shared" ca="1" si="2410"/>
        <v>0.36026230090474776</v>
      </c>
      <c r="BD1765" s="1">
        <f t="shared" ca="1" si="2410"/>
        <v>0.3677647998301653</v>
      </c>
      <c r="BE1765" s="1">
        <f t="shared" ca="1" si="2410"/>
        <v>0.37806537953770658</v>
      </c>
      <c r="BF1765" s="1">
        <f t="shared" ca="1" si="2410"/>
        <v>0.37156479737487685</v>
      </c>
      <c r="BG1765" s="1">
        <f t="shared" ca="1" si="2410"/>
        <v>0.4665725303712579</v>
      </c>
      <c r="BH1765" s="1">
        <f t="shared" ca="1" si="2410"/>
        <v>0.78117027127341232</v>
      </c>
      <c r="BI1765" s="1">
        <f t="shared" ca="1" si="2410"/>
        <v>0.88155504999640544</v>
      </c>
      <c r="BJ1765" s="1">
        <f t="shared" ca="1" si="2410"/>
        <v>0.60486850069337472</v>
      </c>
      <c r="BK1765" s="1">
        <f t="shared" ca="1" si="2410"/>
        <v>0.42131535278873899</v>
      </c>
      <c r="BL1765" s="1">
        <f t="shared" ca="1" si="2410"/>
        <v>0.36026230090474776</v>
      </c>
      <c r="BM1765" s="31"/>
      <c r="BN1765" s="8">
        <v>2</v>
      </c>
      <c r="BO1765" s="1">
        <f t="shared" ca="1" si="2411"/>
        <v>0.45758674972675339</v>
      </c>
      <c r="BP1765" s="1">
        <f t="shared" ca="1" si="2411"/>
        <v>0.45758674972675339</v>
      </c>
      <c r="BQ1765" s="1">
        <f t="shared" ca="1" si="2411"/>
        <v>0.45758674972675339</v>
      </c>
      <c r="BR1765" s="1">
        <f t="shared" ca="1" si="2411"/>
        <v>0.46939052031350342</v>
      </c>
      <c r="BS1765" s="1">
        <f t="shared" ca="1" si="2411"/>
        <v>0.49344872475078144</v>
      </c>
      <c r="BT1765" s="1">
        <f t="shared" ca="1" si="2411"/>
        <v>0.49651762799299531</v>
      </c>
      <c r="BU1765" s="1">
        <f t="shared" ca="1" si="2411"/>
        <v>0.51868074720416779</v>
      </c>
      <c r="BV1765" s="1">
        <f t="shared" ca="1" si="2411"/>
        <v>0.56821558589536403</v>
      </c>
      <c r="BW1765" s="1">
        <f t="shared" ca="1" si="2411"/>
        <v>0.63561550647607568</v>
      </c>
      <c r="BX1765" s="1">
        <f t="shared" ca="1" si="2411"/>
        <v>0.6576541117683804</v>
      </c>
      <c r="BY1765" s="1">
        <f t="shared" ca="1" si="2411"/>
        <v>0.59585327458687798</v>
      </c>
      <c r="BZ1765" s="1">
        <f t="shared" ca="1" si="2411"/>
        <v>0.50852272252139619</v>
      </c>
      <c r="CA1765" s="1">
        <f t="shared" ca="1" si="2411"/>
        <v>0.45758674972675339</v>
      </c>
      <c r="CB1765" s="31"/>
      <c r="CC1765" s="71"/>
      <c r="CD1765" s="8">
        <v>2</v>
      </c>
      <c r="CE1765" s="1">
        <f t="shared" ca="1" si="2412"/>
        <v>1.6788045291365097E-2</v>
      </c>
      <c r="CF1765" s="1">
        <f t="shared" ca="1" si="2413"/>
        <v>0.32664668767601251</v>
      </c>
      <c r="CG1765" s="1">
        <f t="shared" ca="1" si="2414"/>
        <v>0.60074839791601531</v>
      </c>
      <c r="CH1765" s="1">
        <f t="shared" ca="1" si="2415"/>
        <v>0.56602341774907017</v>
      </c>
      <c r="CI1765" s="1">
        <f t="shared" ca="1" si="2416"/>
        <v>0.38855502383518364</v>
      </c>
      <c r="CJ1765" s="1">
        <f t="shared" ca="1" si="2417"/>
        <v>6.0663908828846543E-2</v>
      </c>
      <c r="CK1765" s="1">
        <f t="shared" ca="1" si="2418"/>
        <v>1.6788045291365097E-2</v>
      </c>
      <c r="CL1765" s="35"/>
      <c r="CM1765" s="29"/>
      <c r="CN1765" s="31"/>
      <c r="CO1765" s="31"/>
      <c r="CP1765" s="31"/>
      <c r="CQ1765" s="20"/>
      <c r="CR1765" s="31"/>
      <c r="CS1765" s="31"/>
      <c r="CZ1765" s="29"/>
      <c r="DA1765" s="8">
        <v>1</v>
      </c>
      <c r="DB1765" s="1"/>
      <c r="DC1765" s="20"/>
      <c r="DD1765" s="8">
        <v>1</v>
      </c>
      <c r="DE1765" s="1"/>
      <c r="DF1765" s="20"/>
      <c r="DG1765" s="20"/>
      <c r="DH1765" s="20"/>
      <c r="DI1765" s="25"/>
    </row>
    <row r="1766" spans="1:113" x14ac:dyDescent="0.2">
      <c r="A1766" s="73"/>
      <c r="B1766" s="24">
        <v>3</v>
      </c>
      <c r="C1766" s="1">
        <f>学習データ!C1749*$B$20</f>
        <v>0</v>
      </c>
      <c r="D1766" s="1">
        <f>学習データ!D1749*$B$20</f>
        <v>0</v>
      </c>
      <c r="E1766" s="1">
        <f>学習データ!E1749*$B$20</f>
        <v>0</v>
      </c>
      <c r="F1766" s="1">
        <f>学習データ!F1749*$B$20</f>
        <v>0</v>
      </c>
      <c r="G1766" s="1">
        <f>学習データ!G1749*$B$20</f>
        <v>0</v>
      </c>
      <c r="H1766" s="1">
        <f>学習データ!H1749*$B$20</f>
        <v>0</v>
      </c>
      <c r="I1766" s="1">
        <f>学習データ!I1749*$B$20</f>
        <v>0</v>
      </c>
      <c r="J1766" s="1">
        <f>学習データ!J1749*$B$20</f>
        <v>0</v>
      </c>
      <c r="K1766" s="1">
        <f>学習データ!K1749*$B$20</f>
        <v>0</v>
      </c>
      <c r="L1766" s="1">
        <f>学習データ!L1749*$B$20</f>
        <v>0</v>
      </c>
      <c r="M1766" s="1">
        <f>学習データ!M1749*$B$20</f>
        <v>0</v>
      </c>
      <c r="N1766" s="1">
        <f>学習データ!N1749*$B$20</f>
        <v>0</v>
      </c>
      <c r="O1766" s="1">
        <f>学習データ!O1749*$B$20</f>
        <v>0</v>
      </c>
      <c r="P1766" s="1">
        <f>学習データ!P1749*$B$20</f>
        <v>0</v>
      </c>
      <c r="Q1766" s="1">
        <f>学習データ!Q1749*$B$20</f>
        <v>0</v>
      </c>
      <c r="R1766" s="1">
        <f>学習データ!R1749*$B$20</f>
        <v>0</v>
      </c>
      <c r="S1766" s="1">
        <f>学習データ!S1749*$B$20</f>
        <v>0</v>
      </c>
      <c r="T1766" s="1">
        <f>学習データ!T1749*$B$20</f>
        <v>0</v>
      </c>
      <c r="U1766" s="1">
        <f>学習データ!U1749*$B$20</f>
        <v>0</v>
      </c>
      <c r="V1766" s="1">
        <f>学習データ!V1749*$B$20</f>
        <v>0</v>
      </c>
      <c r="W1766" s="1">
        <f>学習データ!W1749*$B$20</f>
        <v>0</v>
      </c>
      <c r="X1766" s="1">
        <f>学習データ!X1749*$B$20</f>
        <v>0</v>
      </c>
      <c r="Y1766" s="1">
        <f>学習データ!Y1749*$B$20</f>
        <v>0</v>
      </c>
      <c r="Z1766" s="1">
        <f>学習データ!Z1749*$B$20</f>
        <v>0</v>
      </c>
      <c r="AA1766" s="1">
        <f>学習データ!AA1749*$B$20</f>
        <v>0</v>
      </c>
      <c r="AB1766" s="1">
        <f>学習データ!AB1749*$B$20</f>
        <v>0</v>
      </c>
      <c r="AC1766" s="1">
        <f>学習データ!AC1749*$B$20</f>
        <v>0</v>
      </c>
      <c r="AD1766" s="1">
        <f>学習データ!AD1749*$B$20</f>
        <v>0</v>
      </c>
      <c r="AE1766" s="20"/>
      <c r="AF1766" s="20"/>
      <c r="AG1766" s="20"/>
      <c r="AH1766" s="35"/>
      <c r="AI1766" s="29"/>
      <c r="AJ1766" s="8">
        <v>3</v>
      </c>
      <c r="AK1766" s="1">
        <f t="shared" ca="1" si="2409"/>
        <v>1.6788045291365097E-2</v>
      </c>
      <c r="AL1766" s="1">
        <f t="shared" ca="1" si="2409"/>
        <v>1.6788045291365097E-2</v>
      </c>
      <c r="AM1766" s="1">
        <f t="shared" ca="1" si="2409"/>
        <v>1.8897150662487122E-2</v>
      </c>
      <c r="AN1766" s="1">
        <f t="shared" ca="1" si="2409"/>
        <v>0.29860226284616742</v>
      </c>
      <c r="AO1766" s="1">
        <f t="shared" ca="1" si="2409"/>
        <v>0.30342934606235272</v>
      </c>
      <c r="AP1766" s="1">
        <f t="shared" ca="1" si="2409"/>
        <v>0.4454209010261812</v>
      </c>
      <c r="AQ1766" s="1">
        <f t="shared" ca="1" si="2409"/>
        <v>4.7696338016847521E-2</v>
      </c>
      <c r="AR1766" s="1">
        <f t="shared" ca="1" si="2409"/>
        <v>6.0356637486375424E-2</v>
      </c>
      <c r="AS1766" s="1">
        <f t="shared" ca="1" si="2409"/>
        <v>0.26492227134915819</v>
      </c>
      <c r="AT1766" s="1">
        <f t="shared" ca="1" si="2409"/>
        <v>0.38855502383518364</v>
      </c>
      <c r="AU1766" s="1">
        <f t="shared" ca="1" si="2409"/>
        <v>6.0663908828846543E-2</v>
      </c>
      <c r="AV1766" s="1">
        <f t="shared" ca="1" si="2409"/>
        <v>3.5505108154959594E-2</v>
      </c>
      <c r="AW1766" s="1">
        <f t="shared" ca="1" si="2409"/>
        <v>1.6788045291365097E-2</v>
      </c>
      <c r="AX1766" s="31"/>
      <c r="AY1766" s="8">
        <v>3</v>
      </c>
      <c r="AZ1766" s="1">
        <f t="shared" ca="1" si="2410"/>
        <v>0.36026230090474776</v>
      </c>
      <c r="BA1766" s="1">
        <f t="shared" ca="1" si="2410"/>
        <v>0.36026230090474776</v>
      </c>
      <c r="BB1766" s="1">
        <f t="shared" ca="1" si="2410"/>
        <v>0.36026230090474776</v>
      </c>
      <c r="BC1766" s="1">
        <f t="shared" ca="1" si="2410"/>
        <v>0.44671642419904856</v>
      </c>
      <c r="BD1766" s="1">
        <f t="shared" ca="1" si="2410"/>
        <v>0.89437906753286078</v>
      </c>
      <c r="BE1766" s="1">
        <f t="shared" ca="1" si="2410"/>
        <v>0.90500713751906037</v>
      </c>
      <c r="BF1766" s="1">
        <f t="shared" ca="1" si="2410"/>
        <v>0.909609672945067</v>
      </c>
      <c r="BG1766" s="1">
        <f t="shared" ca="1" si="2410"/>
        <v>0.93734764921973279</v>
      </c>
      <c r="BH1766" s="1">
        <f t="shared" ca="1" si="2410"/>
        <v>0.86454572361979742</v>
      </c>
      <c r="BI1766" s="1">
        <f t="shared" ca="1" si="2410"/>
        <v>0.81020414483170522</v>
      </c>
      <c r="BJ1766" s="1">
        <f t="shared" ca="1" si="2410"/>
        <v>0.7380910911602494</v>
      </c>
      <c r="BK1766" s="1">
        <f t="shared" ca="1" si="2410"/>
        <v>0.41287117314356242</v>
      </c>
      <c r="BL1766" s="1">
        <f t="shared" ca="1" si="2410"/>
        <v>0.36026230090474776</v>
      </c>
      <c r="BM1766" s="31"/>
      <c r="BN1766" s="8">
        <v>3</v>
      </c>
      <c r="BO1766" s="1">
        <f t="shared" ca="1" si="2411"/>
        <v>0.45758674972675339</v>
      </c>
      <c r="BP1766" s="1">
        <f t="shared" ca="1" si="2411"/>
        <v>0.45758674972675339</v>
      </c>
      <c r="BQ1766" s="1">
        <f t="shared" ca="1" si="2411"/>
        <v>0.45955110225426044</v>
      </c>
      <c r="BR1766" s="1">
        <f t="shared" ca="1" si="2411"/>
        <v>0.54609801857191609</v>
      </c>
      <c r="BS1766" s="1">
        <f t="shared" ca="1" si="2411"/>
        <v>0.69011259983850259</v>
      </c>
      <c r="BT1766" s="1">
        <f t="shared" ca="1" si="2411"/>
        <v>0.72700037409299434</v>
      </c>
      <c r="BU1766" s="1">
        <f t="shared" ca="1" si="2411"/>
        <v>0.69839638451200126</v>
      </c>
      <c r="BV1766" s="1">
        <f t="shared" ca="1" si="2411"/>
        <v>0.71522637633213537</v>
      </c>
      <c r="BW1766" s="1">
        <f t="shared" ca="1" si="2411"/>
        <v>0.70964784036547335</v>
      </c>
      <c r="BX1766" s="1">
        <f t="shared" ca="1" si="2411"/>
        <v>0.64397241229526692</v>
      </c>
      <c r="BY1766" s="1">
        <f t="shared" ca="1" si="2411"/>
        <v>0.58098790568674119</v>
      </c>
      <c r="BZ1766" s="1">
        <f t="shared" ca="1" si="2411"/>
        <v>0.50543846383361424</v>
      </c>
      <c r="CA1766" s="1">
        <f t="shared" ca="1" si="2411"/>
        <v>0.45758674972675339</v>
      </c>
      <c r="CB1766" s="31"/>
      <c r="CC1766" s="71"/>
      <c r="CD1766" s="8">
        <v>3</v>
      </c>
      <c r="CE1766" s="1">
        <f t="shared" ca="1" si="2412"/>
        <v>1.6788045291365097E-2</v>
      </c>
      <c r="CF1766" s="1">
        <f t="shared" ca="1" si="2413"/>
        <v>0.3116564933395104</v>
      </c>
      <c r="CG1766" s="1">
        <f t="shared" ca="1" si="2414"/>
        <v>0.96136207975879251</v>
      </c>
      <c r="CH1766" s="1">
        <f t="shared" ca="1" si="2415"/>
        <v>0.64143629086207865</v>
      </c>
      <c r="CI1766" s="1">
        <f t="shared" ca="1" si="2416"/>
        <v>1.6788045291365097E-2</v>
      </c>
      <c r="CJ1766" s="1">
        <f t="shared" ca="1" si="2417"/>
        <v>1.6788045291365097E-2</v>
      </c>
      <c r="CK1766" s="1">
        <f t="shared" ca="1" si="2418"/>
        <v>1.6788045291365097E-2</v>
      </c>
      <c r="CL1766" s="35"/>
      <c r="CM1766" s="29"/>
      <c r="CN1766" s="71">
        <v>1</v>
      </c>
      <c r="CO1766" s="8">
        <v>0</v>
      </c>
      <c r="CP1766" s="8">
        <v>1</v>
      </c>
      <c r="CQ1766" s="8">
        <v>2</v>
      </c>
      <c r="CR1766" s="8">
        <v>3</v>
      </c>
      <c r="CS1766" s="8">
        <v>4</v>
      </c>
      <c r="CU1766" s="8"/>
      <c r="CV1766" s="8">
        <v>0</v>
      </c>
      <c r="CW1766" s="8">
        <v>1</v>
      </c>
      <c r="CX1766" s="8">
        <v>2</v>
      </c>
      <c r="CZ1766" s="29"/>
      <c r="DA1766" s="8">
        <v>2</v>
      </c>
      <c r="DB1766" s="1">
        <f ca="1">1/(1+EXP(-SUMPRODUCT($DC$6:$DD$11,CW1767:CX1772)+$DE$6))</f>
        <v>0.15625307312216022</v>
      </c>
      <c r="DC1766" s="20"/>
      <c r="DD1766" s="8">
        <v>2</v>
      </c>
      <c r="DE1766" s="1">
        <f t="shared" ref="DE1766" ca="1" si="2420">(AG1783-DB1766)^2</f>
        <v>2.4415022860119148E-2</v>
      </c>
      <c r="DF1766" s="20"/>
      <c r="DG1766" s="20"/>
      <c r="DH1766" s="20"/>
      <c r="DI1766" s="25"/>
    </row>
    <row r="1767" spans="1:113" x14ac:dyDescent="0.2">
      <c r="A1767" s="73"/>
      <c r="B1767" s="24">
        <v>4</v>
      </c>
      <c r="C1767" s="1">
        <f>学習データ!C1750*$B$20</f>
        <v>0</v>
      </c>
      <c r="D1767" s="1">
        <f>学習データ!D1750*$B$20</f>
        <v>0</v>
      </c>
      <c r="E1767" s="1">
        <f>学習データ!E1750*$B$20</f>
        <v>0</v>
      </c>
      <c r="F1767" s="1">
        <f>学習データ!F1750*$B$20</f>
        <v>0</v>
      </c>
      <c r="G1767" s="1">
        <f>学習データ!G1750*$B$20</f>
        <v>0</v>
      </c>
      <c r="H1767" s="1">
        <f>学習データ!H1750*$B$20</f>
        <v>0</v>
      </c>
      <c r="I1767" s="1">
        <f>学習データ!I1750*$B$20</f>
        <v>0</v>
      </c>
      <c r="J1767" s="1">
        <f>学習データ!J1750*$B$20</f>
        <v>0</v>
      </c>
      <c r="K1767" s="1">
        <f>学習データ!K1750*$B$20</f>
        <v>0</v>
      </c>
      <c r="L1767" s="1">
        <f>学習データ!L1750*$B$20</f>
        <v>0</v>
      </c>
      <c r="M1767" s="1">
        <f>学習データ!M1750*$B$20</f>
        <v>0</v>
      </c>
      <c r="N1767" s="1">
        <f>学習データ!N1750*$B$20</f>
        <v>0</v>
      </c>
      <c r="O1767" s="1">
        <f>学習データ!O1750*$B$20</f>
        <v>0</v>
      </c>
      <c r="P1767" s="1">
        <f>学習データ!P1750*$B$20</f>
        <v>0</v>
      </c>
      <c r="Q1767" s="1">
        <f>学習データ!Q1750*$B$20</f>
        <v>0</v>
      </c>
      <c r="R1767" s="1">
        <f>学習データ!R1750*$B$20</f>
        <v>0</v>
      </c>
      <c r="S1767" s="1">
        <f>学習データ!S1750*$B$20</f>
        <v>0</v>
      </c>
      <c r="T1767" s="1">
        <f>学習データ!T1750*$B$20</f>
        <v>0</v>
      </c>
      <c r="U1767" s="1">
        <f>学習データ!U1750*$B$20</f>
        <v>0</v>
      </c>
      <c r="V1767" s="1">
        <f>学習データ!V1750*$B$20</f>
        <v>0</v>
      </c>
      <c r="W1767" s="1">
        <f>学習データ!W1750*$B$20</f>
        <v>0</v>
      </c>
      <c r="X1767" s="1">
        <f>学習データ!X1750*$B$20</f>
        <v>0</v>
      </c>
      <c r="Y1767" s="1">
        <f>学習データ!Y1750*$B$20</f>
        <v>0</v>
      </c>
      <c r="Z1767" s="1">
        <f>学習データ!Z1750*$B$20</f>
        <v>0</v>
      </c>
      <c r="AA1767" s="1">
        <f>学習データ!AA1750*$B$20</f>
        <v>0</v>
      </c>
      <c r="AB1767" s="1">
        <f>学習データ!AB1750*$B$20</f>
        <v>0</v>
      </c>
      <c r="AC1767" s="1">
        <f>学習データ!AC1750*$B$20</f>
        <v>0</v>
      </c>
      <c r="AD1767" s="1">
        <f>学習データ!AD1750*$B$20</f>
        <v>0</v>
      </c>
      <c r="AE1767" s="20"/>
      <c r="AF1767" s="20"/>
      <c r="AG1767" s="20"/>
      <c r="AH1767" s="35"/>
      <c r="AI1767" s="29"/>
      <c r="AJ1767" s="8">
        <v>4</v>
      </c>
      <c r="AK1767" s="1">
        <f t="shared" ca="1" si="2409"/>
        <v>1.6788045291365097E-2</v>
      </c>
      <c r="AL1767" s="1">
        <f t="shared" ca="1" si="2409"/>
        <v>1.6788045291365097E-2</v>
      </c>
      <c r="AM1767" s="1">
        <f t="shared" ca="1" si="2409"/>
        <v>4.5391360553130783E-2</v>
      </c>
      <c r="AN1767" s="1">
        <f t="shared" ca="1" si="2409"/>
        <v>0.32664668767601251</v>
      </c>
      <c r="AO1767" s="1">
        <f t="shared" ca="1" si="2409"/>
        <v>0.12454385772248382</v>
      </c>
      <c r="AP1767" s="1">
        <f t="shared" ca="1" si="2409"/>
        <v>0.60074839791601531</v>
      </c>
      <c r="AQ1767" s="1">
        <f t="shared" ca="1" si="2409"/>
        <v>0.56602341774907017</v>
      </c>
      <c r="AR1767" s="1">
        <f t="shared" ca="1" si="2409"/>
        <v>0.12917068481107649</v>
      </c>
      <c r="AS1767" s="1">
        <f t="shared" ca="1" si="2409"/>
        <v>0.12433460446145775</v>
      </c>
      <c r="AT1767" s="1">
        <f t="shared" ca="1" si="2409"/>
        <v>4.3789441796066218E-2</v>
      </c>
      <c r="AU1767" s="1">
        <f t="shared" ca="1" si="2409"/>
        <v>1.8995217993596214E-2</v>
      </c>
      <c r="AV1767" s="1">
        <f t="shared" ca="1" si="2409"/>
        <v>1.6788045291365097E-2</v>
      </c>
      <c r="AW1767" s="1">
        <f t="shared" ca="1" si="2409"/>
        <v>1.6788045291365097E-2</v>
      </c>
      <c r="AX1767" s="31"/>
      <c r="AY1767" s="8">
        <v>4</v>
      </c>
      <c r="AZ1767" s="1">
        <f t="shared" ca="1" si="2410"/>
        <v>0.36026230090474776</v>
      </c>
      <c r="BA1767" s="1">
        <f t="shared" ca="1" si="2410"/>
        <v>0.36026230090474776</v>
      </c>
      <c r="BB1767" s="1">
        <f t="shared" ca="1" si="2410"/>
        <v>0.38793553532013886</v>
      </c>
      <c r="BC1767" s="1">
        <f t="shared" ca="1" si="2410"/>
        <v>0.80337231340063597</v>
      </c>
      <c r="BD1767" s="1">
        <f t="shared" ca="1" si="2410"/>
        <v>0.95601559047395768</v>
      </c>
      <c r="BE1767" s="1">
        <f t="shared" ca="1" si="2410"/>
        <v>0.94629693215001864</v>
      </c>
      <c r="BF1767" s="1">
        <f t="shared" ca="1" si="2410"/>
        <v>0.8277041593645057</v>
      </c>
      <c r="BG1767" s="1">
        <f t="shared" ca="1" si="2410"/>
        <v>0.82912357953372628</v>
      </c>
      <c r="BH1767" s="1">
        <f t="shared" ca="1" si="2410"/>
        <v>0.80902627689433715</v>
      </c>
      <c r="BI1767" s="1">
        <f t="shared" ca="1" si="2410"/>
        <v>0.54475897822746855</v>
      </c>
      <c r="BJ1767" s="1">
        <f t="shared" ca="1" si="2410"/>
        <v>0.36332593571259969</v>
      </c>
      <c r="BK1767" s="1">
        <f t="shared" ca="1" si="2410"/>
        <v>0.36026230090474776</v>
      </c>
      <c r="BL1767" s="1">
        <f t="shared" ca="1" si="2410"/>
        <v>0.36026230090474776</v>
      </c>
      <c r="BM1767" s="31"/>
      <c r="BN1767" s="8">
        <v>4</v>
      </c>
      <c r="BO1767" s="1">
        <f t="shared" ca="1" si="2411"/>
        <v>0.45758674972675339</v>
      </c>
      <c r="BP1767" s="1">
        <f t="shared" ca="1" si="2411"/>
        <v>0.45758674972675339</v>
      </c>
      <c r="BQ1767" s="1">
        <f t="shared" ca="1" si="2411"/>
        <v>0.48356024928431041</v>
      </c>
      <c r="BR1767" s="1">
        <f t="shared" ca="1" si="2411"/>
        <v>0.67931172455433453</v>
      </c>
      <c r="BS1767" s="1">
        <f t="shared" ca="1" si="2411"/>
        <v>0.75307382874367645</v>
      </c>
      <c r="BT1767" s="1">
        <f t="shared" ca="1" si="2411"/>
        <v>0.78965658644128323</v>
      </c>
      <c r="BU1767" s="1">
        <f t="shared" ca="1" si="2411"/>
        <v>0.70303727606747435</v>
      </c>
      <c r="BV1767" s="1">
        <f t="shared" ca="1" si="2411"/>
        <v>0.63747603834566002</v>
      </c>
      <c r="BW1767" s="1">
        <f t="shared" ca="1" si="2411"/>
        <v>0.5932459601285851</v>
      </c>
      <c r="BX1767" s="1">
        <f t="shared" ca="1" si="2411"/>
        <v>0.54789329351114502</v>
      </c>
      <c r="BY1767" s="1">
        <f t="shared" ca="1" si="2411"/>
        <v>0.46365667300309354</v>
      </c>
      <c r="BZ1767" s="1">
        <f t="shared" ca="1" si="2411"/>
        <v>0.45758674972675339</v>
      </c>
      <c r="CA1767" s="1">
        <f t="shared" ca="1" si="2411"/>
        <v>0.45758674972675339</v>
      </c>
      <c r="CB1767" s="31"/>
      <c r="CC1767" s="71"/>
      <c r="CD1767" s="8">
        <v>4</v>
      </c>
      <c r="CE1767" s="1">
        <f t="shared" ca="1" si="2412"/>
        <v>1.6788045291365097E-2</v>
      </c>
      <c r="CF1767" s="1">
        <f t="shared" ca="1" si="2413"/>
        <v>1.6788045291365097E-2</v>
      </c>
      <c r="CG1767" s="1">
        <f t="shared" ca="1" si="2414"/>
        <v>0.19198261034531908</v>
      </c>
      <c r="CH1767" s="1">
        <f t="shared" ca="1" si="2415"/>
        <v>0.94162093837861793</v>
      </c>
      <c r="CI1767" s="1">
        <f t="shared" ca="1" si="2416"/>
        <v>0.94630486767824562</v>
      </c>
      <c r="CJ1767" s="1">
        <f t="shared" ca="1" si="2417"/>
        <v>1.6788045291365097E-2</v>
      </c>
      <c r="CK1767" s="1">
        <f t="shared" ca="1" si="2418"/>
        <v>1.6788045291365097E-2</v>
      </c>
      <c r="CL1767" s="35"/>
      <c r="CM1767" s="29"/>
      <c r="CN1767" s="71"/>
      <c r="CO1767" s="8">
        <v>1</v>
      </c>
      <c r="CP1767" s="1">
        <f t="shared" ref="CP1767:CS1770" ca="1" si="2421">1/(1+EXP(-SUMPRODUCT($CO$6:$CR$9,CE1764:CH1767)+$CS$6))</f>
        <v>1.8666743703545444E-4</v>
      </c>
      <c r="CQ1767" s="1">
        <f t="shared" ca="1" si="2421"/>
        <v>3.6631794971287514E-4</v>
      </c>
      <c r="CR1767" s="1">
        <f t="shared" ca="1" si="2421"/>
        <v>2.7942917200120612E-2</v>
      </c>
      <c r="CS1767" s="1">
        <f t="shared" ca="1" si="2421"/>
        <v>1.6392225305427176E-2</v>
      </c>
      <c r="CU1767" s="71">
        <v>1</v>
      </c>
      <c r="CV1767" s="8">
        <v>1</v>
      </c>
      <c r="CW1767" s="1">
        <f t="shared" ref="CW1767" ca="1" si="2422">MAX(CP1767:CQ1768)</f>
        <v>0.37746396350551159</v>
      </c>
      <c r="CX1767" s="1">
        <f t="shared" ref="CX1767" ca="1" si="2423">MAX(CR1767:CS1768)</f>
        <v>3.8258436639435664E-2</v>
      </c>
      <c r="CZ1767" s="29"/>
      <c r="DA1767" s="8">
        <v>3</v>
      </c>
      <c r="DB1767" s="1"/>
      <c r="DC1767" s="20"/>
      <c r="DD1767" s="8">
        <v>3</v>
      </c>
      <c r="DE1767" s="1"/>
      <c r="DF1767" s="20"/>
      <c r="DG1767" s="20"/>
      <c r="DH1767" s="20"/>
      <c r="DI1767" s="25"/>
    </row>
    <row r="1768" spans="1:113" x14ac:dyDescent="0.2">
      <c r="A1768" s="73"/>
      <c r="B1768" s="24">
        <v>5</v>
      </c>
      <c r="C1768" s="1">
        <f>学習データ!C1751*$B$20</f>
        <v>0</v>
      </c>
      <c r="D1768" s="1">
        <f>学習データ!D1751*$B$20</f>
        <v>0</v>
      </c>
      <c r="E1768" s="1">
        <f>学習データ!E1751*$B$20</f>
        <v>0</v>
      </c>
      <c r="F1768" s="1">
        <f>学習データ!F1751*$B$20</f>
        <v>0</v>
      </c>
      <c r="G1768" s="1">
        <f>学習データ!G1751*$B$20</f>
        <v>0</v>
      </c>
      <c r="H1768" s="1">
        <f>学習データ!H1751*$B$20</f>
        <v>0</v>
      </c>
      <c r="I1768" s="1">
        <f>学習データ!I1751*$B$20</f>
        <v>0</v>
      </c>
      <c r="J1768" s="1">
        <f>学習データ!J1751*$B$20</f>
        <v>0</v>
      </c>
      <c r="K1768" s="1">
        <f>学習データ!K1751*$B$20</f>
        <v>0</v>
      </c>
      <c r="L1768" s="1">
        <f>学習データ!L1751*$B$20</f>
        <v>0</v>
      </c>
      <c r="M1768" s="1">
        <f>学習データ!M1751*$B$20</f>
        <v>0</v>
      </c>
      <c r="N1768" s="1">
        <f>学習データ!N1751*$B$20</f>
        <v>0</v>
      </c>
      <c r="O1768" s="1">
        <f>学習データ!O1751*$B$20</f>
        <v>0</v>
      </c>
      <c r="P1768" s="1">
        <f>学習データ!P1751*$B$20</f>
        <v>0</v>
      </c>
      <c r="Q1768" s="1">
        <f>学習データ!Q1751*$B$20</f>
        <v>0</v>
      </c>
      <c r="R1768" s="1">
        <f>学習データ!R1751*$B$20</f>
        <v>0</v>
      </c>
      <c r="S1768" s="1">
        <f>学習データ!S1751*$B$20</f>
        <v>0</v>
      </c>
      <c r="T1768" s="1">
        <f>学習データ!T1751*$B$20</f>
        <v>0</v>
      </c>
      <c r="U1768" s="1">
        <f>学習データ!U1751*$B$20</f>
        <v>0</v>
      </c>
      <c r="V1768" s="1">
        <f>学習データ!V1751*$B$20</f>
        <v>0.1764705882352941</v>
      </c>
      <c r="W1768" s="1">
        <f>学習データ!W1751*$B$20</f>
        <v>0.89803921568627454</v>
      </c>
      <c r="X1768" s="1">
        <f>学習データ!X1751*$B$20</f>
        <v>0.99215686274509807</v>
      </c>
      <c r="Y1768" s="1">
        <f>学習データ!Y1751*$B$20</f>
        <v>0.88627450980392153</v>
      </c>
      <c r="Z1768" s="1">
        <f>学習データ!Z1751*$B$20</f>
        <v>0.14901960784313725</v>
      </c>
      <c r="AA1768" s="1">
        <f>学習データ!AA1751*$B$20</f>
        <v>0</v>
      </c>
      <c r="AB1768" s="1">
        <f>学習データ!AB1751*$B$20</f>
        <v>0</v>
      </c>
      <c r="AC1768" s="1">
        <f>学習データ!AC1751*$B$20</f>
        <v>0</v>
      </c>
      <c r="AD1768" s="1">
        <f>学習データ!AD1751*$B$20</f>
        <v>0</v>
      </c>
      <c r="AE1768" s="20"/>
      <c r="AF1768" s="20"/>
      <c r="AG1768" s="20"/>
      <c r="AH1768" s="35"/>
      <c r="AI1768" s="29"/>
      <c r="AJ1768" s="8">
        <v>5</v>
      </c>
      <c r="AK1768" s="1">
        <f t="shared" ca="1" si="2409"/>
        <v>1.6788045291365097E-2</v>
      </c>
      <c r="AL1768" s="1">
        <f t="shared" ca="1" si="2409"/>
        <v>1.6788045291365097E-2</v>
      </c>
      <c r="AM1768" s="1">
        <f t="shared" ca="1" si="2409"/>
        <v>1.6788045291365097E-2</v>
      </c>
      <c r="AN1768" s="1">
        <f t="shared" ca="1" si="2409"/>
        <v>0.3116564933395104</v>
      </c>
      <c r="AO1768" s="1">
        <f t="shared" ca="1" si="2409"/>
        <v>0.95622052408909575</v>
      </c>
      <c r="AP1768" s="1">
        <f t="shared" ca="1" si="2409"/>
        <v>0.20541559069995455</v>
      </c>
      <c r="AQ1768" s="1">
        <f t="shared" ca="1" si="2409"/>
        <v>3.7665850150613418E-2</v>
      </c>
      <c r="AR1768" s="1">
        <f t="shared" ca="1" si="2409"/>
        <v>2.4539397367500455E-2</v>
      </c>
      <c r="AS1768" s="1">
        <f t="shared" ca="1" si="2409"/>
        <v>1.6788045291365097E-2</v>
      </c>
      <c r="AT1768" s="1">
        <f t="shared" ca="1" si="2409"/>
        <v>1.6788045291365097E-2</v>
      </c>
      <c r="AU1768" s="1">
        <f t="shared" ca="1" si="2409"/>
        <v>1.6788045291365097E-2</v>
      </c>
      <c r="AV1768" s="1">
        <f t="shared" ca="1" si="2409"/>
        <v>1.6788045291365097E-2</v>
      </c>
      <c r="AW1768" s="1">
        <f t="shared" ca="1" si="2409"/>
        <v>1.6788045291365097E-2</v>
      </c>
      <c r="AX1768" s="31"/>
      <c r="AY1768" s="8">
        <v>5</v>
      </c>
      <c r="AZ1768" s="1">
        <f t="shared" ca="1" si="2410"/>
        <v>0.36026230090474776</v>
      </c>
      <c r="BA1768" s="1">
        <f t="shared" ca="1" si="2410"/>
        <v>0.36026230090474776</v>
      </c>
      <c r="BB1768" s="1">
        <f t="shared" ca="1" si="2410"/>
        <v>0.39608563625205728</v>
      </c>
      <c r="BC1768" s="1">
        <f t="shared" ca="1" si="2410"/>
        <v>0.9068166505906835</v>
      </c>
      <c r="BD1768" s="1">
        <f t="shared" ca="1" si="2410"/>
        <v>0.96781212345530387</v>
      </c>
      <c r="BE1768" s="1">
        <f t="shared" ca="1" si="2410"/>
        <v>0.88267346528041757</v>
      </c>
      <c r="BF1768" s="1">
        <f t="shared" ca="1" si="2410"/>
        <v>0.5667220674189789</v>
      </c>
      <c r="BG1768" s="1">
        <f t="shared" ca="1" si="2410"/>
        <v>0.3804945151319169</v>
      </c>
      <c r="BH1768" s="1">
        <f t="shared" ca="1" si="2410"/>
        <v>0.36026230090474776</v>
      </c>
      <c r="BI1768" s="1">
        <f t="shared" ca="1" si="2410"/>
        <v>0.36026230090474776</v>
      </c>
      <c r="BJ1768" s="1">
        <f t="shared" ca="1" si="2410"/>
        <v>0.36026230090474776</v>
      </c>
      <c r="BK1768" s="1">
        <f t="shared" ca="1" si="2410"/>
        <v>0.36026230090474776</v>
      </c>
      <c r="BL1768" s="1">
        <f t="shared" ca="1" si="2410"/>
        <v>0.36026230090474776</v>
      </c>
      <c r="BM1768" s="31"/>
      <c r="BN1768" s="8">
        <v>5</v>
      </c>
      <c r="BO1768" s="1">
        <f t="shared" ca="1" si="2411"/>
        <v>0.45758674972675339</v>
      </c>
      <c r="BP1768" s="1">
        <f t="shared" ca="1" si="2411"/>
        <v>0.45758674972675339</v>
      </c>
      <c r="BQ1768" s="1">
        <f t="shared" ca="1" si="2411"/>
        <v>0.48338895221305261</v>
      </c>
      <c r="BR1768" s="1">
        <f t="shared" ca="1" si="2411"/>
        <v>0.72695159767900175</v>
      </c>
      <c r="BS1768" s="1">
        <f t="shared" ca="1" si="2411"/>
        <v>0.78131633093304109</v>
      </c>
      <c r="BT1768" s="1">
        <f t="shared" ca="1" si="2411"/>
        <v>0.72224059852310096</v>
      </c>
      <c r="BU1768" s="1">
        <f t="shared" ca="1" si="2411"/>
        <v>0.55346829269442177</v>
      </c>
      <c r="BV1768" s="1">
        <f t="shared" ca="1" si="2411"/>
        <v>0.48145884216104501</v>
      </c>
      <c r="BW1768" s="1">
        <f t="shared" ca="1" si="2411"/>
        <v>0.45758674972675339</v>
      </c>
      <c r="BX1768" s="1">
        <f t="shared" ca="1" si="2411"/>
        <v>0.45758674972675339</v>
      </c>
      <c r="BY1768" s="1">
        <f t="shared" ca="1" si="2411"/>
        <v>0.45758674972675339</v>
      </c>
      <c r="BZ1768" s="1">
        <f t="shared" ca="1" si="2411"/>
        <v>0.45758674972675339</v>
      </c>
      <c r="CA1768" s="1">
        <f t="shared" ca="1" si="2411"/>
        <v>0.45758674972675339</v>
      </c>
      <c r="CB1768" s="31"/>
      <c r="CC1768" s="71"/>
      <c r="CD1768" s="8">
        <v>5</v>
      </c>
      <c r="CE1768" s="1">
        <f t="shared" ca="1" si="2412"/>
        <v>1.6788045291365097E-2</v>
      </c>
      <c r="CF1768" s="1">
        <f t="shared" ca="1" si="2413"/>
        <v>0.32506337939117713</v>
      </c>
      <c r="CG1768" s="1">
        <f t="shared" ca="1" si="2414"/>
        <v>0.92049224284442122</v>
      </c>
      <c r="CH1768" s="1">
        <f t="shared" ca="1" si="2415"/>
        <v>0.30793529752755056</v>
      </c>
      <c r="CI1768" s="1">
        <f t="shared" ca="1" si="2416"/>
        <v>0.74357370757138952</v>
      </c>
      <c r="CJ1768" s="1">
        <f t="shared" ca="1" si="2417"/>
        <v>2.7012201114055345E-2</v>
      </c>
      <c r="CK1768" s="1">
        <f t="shared" ca="1" si="2418"/>
        <v>1.6788045291365097E-2</v>
      </c>
      <c r="CL1768" s="35"/>
      <c r="CM1768" s="29"/>
      <c r="CN1768" s="71"/>
      <c r="CO1768" s="8">
        <v>2</v>
      </c>
      <c r="CP1768" s="1">
        <f t="shared" ca="1" si="2421"/>
        <v>4.8496334365969564E-3</v>
      </c>
      <c r="CQ1768" s="1">
        <f t="shared" ca="1" si="2421"/>
        <v>0.37746396350551159</v>
      </c>
      <c r="CR1768" s="1">
        <f t="shared" ca="1" si="2421"/>
        <v>3.8258436639435664E-2</v>
      </c>
      <c r="CS1768" s="1">
        <f t="shared" ca="1" si="2421"/>
        <v>2.6433577125394715E-2</v>
      </c>
      <c r="CU1768" s="71"/>
      <c r="CV1768" s="8">
        <v>2</v>
      </c>
      <c r="CW1768" s="1">
        <f t="shared" ref="CW1768" ca="1" si="2424">MAX(CP1769:CQ1770)</f>
        <v>0.75094857968755724</v>
      </c>
      <c r="CX1768" s="1">
        <f t="shared" ref="CX1768" ca="1" si="2425">MAX(CR1769:CS1770)</f>
        <v>0.21863132075900915</v>
      </c>
      <c r="CZ1768" s="29"/>
      <c r="DA1768" s="8">
        <v>4</v>
      </c>
      <c r="DB1768" s="1"/>
      <c r="DC1768" s="20"/>
      <c r="DD1768" s="8">
        <v>4</v>
      </c>
      <c r="DE1768" s="1"/>
      <c r="DF1768" s="20"/>
      <c r="DG1768" s="20"/>
      <c r="DH1768" s="20"/>
      <c r="DI1768" s="25"/>
    </row>
    <row r="1769" spans="1:113" x14ac:dyDescent="0.2">
      <c r="A1769" s="73"/>
      <c r="B1769" s="24">
        <v>6</v>
      </c>
      <c r="C1769" s="1">
        <f>学習データ!C1752*$B$20</f>
        <v>0</v>
      </c>
      <c r="D1769" s="1">
        <f>学習データ!D1752*$B$20</f>
        <v>0</v>
      </c>
      <c r="E1769" s="1">
        <f>学習データ!E1752*$B$20</f>
        <v>0</v>
      </c>
      <c r="F1769" s="1">
        <f>学習データ!F1752*$B$20</f>
        <v>0</v>
      </c>
      <c r="G1769" s="1">
        <f>学習データ!G1752*$B$20</f>
        <v>0</v>
      </c>
      <c r="H1769" s="1">
        <f>学習データ!H1752*$B$20</f>
        <v>0</v>
      </c>
      <c r="I1769" s="1">
        <f>学習データ!I1752*$B$20</f>
        <v>0</v>
      </c>
      <c r="J1769" s="1">
        <f>学習データ!J1752*$B$20</f>
        <v>0</v>
      </c>
      <c r="K1769" s="1">
        <f>学習データ!K1752*$B$20</f>
        <v>0</v>
      </c>
      <c r="L1769" s="1">
        <f>学習データ!L1752*$B$20</f>
        <v>0</v>
      </c>
      <c r="M1769" s="1">
        <f>学習データ!M1752*$B$20</f>
        <v>0</v>
      </c>
      <c r="N1769" s="1">
        <f>学習データ!N1752*$B$20</f>
        <v>0</v>
      </c>
      <c r="O1769" s="1">
        <f>学習データ!O1752*$B$20</f>
        <v>0</v>
      </c>
      <c r="P1769" s="1">
        <f>学習データ!P1752*$B$20</f>
        <v>0</v>
      </c>
      <c r="Q1769" s="1">
        <f>学習データ!Q1752*$B$20</f>
        <v>0</v>
      </c>
      <c r="R1769" s="1">
        <f>学習データ!R1752*$B$20</f>
        <v>0</v>
      </c>
      <c r="S1769" s="1">
        <f>学習データ!S1752*$B$20</f>
        <v>0</v>
      </c>
      <c r="T1769" s="1">
        <f>学習データ!T1752*$B$20</f>
        <v>0.2</v>
      </c>
      <c r="U1769" s="1">
        <f>学習データ!U1752*$B$20</f>
        <v>0.66274509803921566</v>
      </c>
      <c r="V1769" s="1">
        <f>学習データ!V1752*$B$20</f>
        <v>0.88235294117647056</v>
      </c>
      <c r="W1769" s="1">
        <f>学習データ!W1752*$B$20</f>
        <v>0.9137254901960784</v>
      </c>
      <c r="X1769" s="1">
        <f>学習データ!X1752*$B$20</f>
        <v>0.37647058823529411</v>
      </c>
      <c r="Y1769" s="1">
        <f>学習データ!Y1752*$B$20</f>
        <v>0.14901960784313725</v>
      </c>
      <c r="Z1769" s="1">
        <f>学習データ!Z1752*$B$20</f>
        <v>0</v>
      </c>
      <c r="AA1769" s="1">
        <f>学習データ!AA1752*$B$20</f>
        <v>0</v>
      </c>
      <c r="AB1769" s="1">
        <f>学習データ!AB1752*$B$20</f>
        <v>0</v>
      </c>
      <c r="AC1769" s="1">
        <f>学習データ!AC1752*$B$20</f>
        <v>0</v>
      </c>
      <c r="AD1769" s="1">
        <f>学習データ!AD1752*$B$20</f>
        <v>0</v>
      </c>
      <c r="AE1769" s="20"/>
      <c r="AF1769" s="20"/>
      <c r="AG1769" s="20"/>
      <c r="AH1769" s="35"/>
      <c r="AI1769" s="29"/>
      <c r="AJ1769" s="8">
        <v>6</v>
      </c>
      <c r="AK1769" s="1">
        <f t="shared" ca="1" si="2409"/>
        <v>1.6788045291365097E-2</v>
      </c>
      <c r="AL1769" s="1">
        <f t="shared" ca="1" si="2409"/>
        <v>1.6788045291365097E-2</v>
      </c>
      <c r="AM1769" s="1">
        <f t="shared" ca="1" si="2409"/>
        <v>1.6788045291365097E-2</v>
      </c>
      <c r="AN1769" s="1">
        <f t="shared" ca="1" si="2409"/>
        <v>1.6788045291365097E-2</v>
      </c>
      <c r="AO1769" s="1">
        <f t="shared" ca="1" si="2409"/>
        <v>0.76797440576520881</v>
      </c>
      <c r="AP1769" s="1">
        <f t="shared" ca="1" si="2409"/>
        <v>0.96136207975879251</v>
      </c>
      <c r="AQ1769" s="1">
        <f t="shared" ca="1" si="2409"/>
        <v>0.64143629086207865</v>
      </c>
      <c r="AR1769" s="1">
        <f t="shared" ca="1" si="2409"/>
        <v>1.7587796038016332E-2</v>
      </c>
      <c r="AS1769" s="1">
        <f t="shared" ca="1" si="2409"/>
        <v>1.6788045291365097E-2</v>
      </c>
      <c r="AT1769" s="1">
        <f t="shared" ca="1" si="2409"/>
        <v>1.6788045291365097E-2</v>
      </c>
      <c r="AU1769" s="1">
        <f t="shared" ca="1" si="2409"/>
        <v>1.6788045291365097E-2</v>
      </c>
      <c r="AV1769" s="1">
        <f t="shared" ca="1" si="2409"/>
        <v>1.6788045291365097E-2</v>
      </c>
      <c r="AW1769" s="1">
        <f t="shared" ca="1" si="2409"/>
        <v>1.6788045291365097E-2</v>
      </c>
      <c r="AX1769" s="31"/>
      <c r="AY1769" s="8">
        <v>6</v>
      </c>
      <c r="AZ1769" s="1">
        <f t="shared" ca="1" si="2410"/>
        <v>0.36026230090474776</v>
      </c>
      <c r="BA1769" s="1">
        <f t="shared" ca="1" si="2410"/>
        <v>0.36026230090474776</v>
      </c>
      <c r="BB1769" s="1">
        <f t="shared" ca="1" si="2410"/>
        <v>0.36623898965494217</v>
      </c>
      <c r="BC1769" s="1">
        <f t="shared" ca="1" si="2410"/>
        <v>0.75706081632250033</v>
      </c>
      <c r="BD1769" s="1">
        <f t="shared" ca="1" si="2410"/>
        <v>0.97686161993499654</v>
      </c>
      <c r="BE1769" s="1">
        <f t="shared" ca="1" si="2410"/>
        <v>0.96782840466513465</v>
      </c>
      <c r="BF1769" s="1">
        <f t="shared" ca="1" si="2410"/>
        <v>0.75011825180993674</v>
      </c>
      <c r="BG1769" s="1">
        <f t="shared" ca="1" si="2410"/>
        <v>0.46479631890031009</v>
      </c>
      <c r="BH1769" s="1">
        <f t="shared" ca="1" si="2410"/>
        <v>0.36806785258470587</v>
      </c>
      <c r="BI1769" s="1">
        <f t="shared" ca="1" si="2410"/>
        <v>0.36026230090474776</v>
      </c>
      <c r="BJ1769" s="1">
        <f t="shared" ca="1" si="2410"/>
        <v>0.36026230090474776</v>
      </c>
      <c r="BK1769" s="1">
        <f t="shared" ca="1" si="2410"/>
        <v>0.36026230090474776</v>
      </c>
      <c r="BL1769" s="1">
        <f t="shared" ca="1" si="2410"/>
        <v>0.36026230090474776</v>
      </c>
      <c r="BM1769" s="31"/>
      <c r="BN1769" s="8">
        <v>6</v>
      </c>
      <c r="BO1769" s="1">
        <f t="shared" ca="1" si="2411"/>
        <v>0.45758674972675339</v>
      </c>
      <c r="BP1769" s="1">
        <f t="shared" ca="1" si="2411"/>
        <v>0.45758674972675339</v>
      </c>
      <c r="BQ1769" s="1">
        <f t="shared" ca="1" si="2411"/>
        <v>0.46955210654131985</v>
      </c>
      <c r="BR1769" s="1">
        <f t="shared" ca="1" si="2411"/>
        <v>0.61461586990693606</v>
      </c>
      <c r="BS1769" s="1">
        <f t="shared" ca="1" si="2411"/>
        <v>0.76890755887175588</v>
      </c>
      <c r="BT1769" s="1">
        <f t="shared" ca="1" si="2411"/>
        <v>0.8135359118565304</v>
      </c>
      <c r="BU1769" s="1">
        <f t="shared" ca="1" si="2411"/>
        <v>0.6862584035779663</v>
      </c>
      <c r="BV1769" s="1">
        <f t="shared" ca="1" si="2411"/>
        <v>0.53284654724303149</v>
      </c>
      <c r="BW1769" s="1">
        <f t="shared" ca="1" si="2411"/>
        <v>0.47685501018521348</v>
      </c>
      <c r="BX1769" s="1">
        <f t="shared" ca="1" si="2411"/>
        <v>0.45758674972675339</v>
      </c>
      <c r="BY1769" s="1">
        <f t="shared" ca="1" si="2411"/>
        <v>0.45758674972675339</v>
      </c>
      <c r="BZ1769" s="1">
        <f t="shared" ca="1" si="2411"/>
        <v>0.45758674972675339</v>
      </c>
      <c r="CA1769" s="1">
        <f t="shared" ca="1" si="2411"/>
        <v>0.45758674972675339</v>
      </c>
      <c r="CB1769" s="31"/>
      <c r="CC1769" s="71"/>
      <c r="CD1769" s="8">
        <v>6</v>
      </c>
      <c r="CE1769" s="1">
        <f t="shared" ca="1" si="2412"/>
        <v>1.6788045291365097E-2</v>
      </c>
      <c r="CF1769" s="1">
        <f t="shared" ca="1" si="2413"/>
        <v>1.6946302479868149E-2</v>
      </c>
      <c r="CG1769" s="1">
        <f t="shared" ca="1" si="2414"/>
        <v>0.61166976531437123</v>
      </c>
      <c r="CH1769" s="1">
        <f t="shared" ca="1" si="2415"/>
        <v>0.29934867912996094</v>
      </c>
      <c r="CI1769" s="1">
        <f t="shared" ca="1" si="2416"/>
        <v>0.53534474882000649</v>
      </c>
      <c r="CJ1769" s="1">
        <f t="shared" ca="1" si="2417"/>
        <v>2.3896176552338125E-2</v>
      </c>
      <c r="CK1769" s="1">
        <f t="shared" ca="1" si="2418"/>
        <v>1.6788045291365097E-2</v>
      </c>
      <c r="CL1769" s="35"/>
      <c r="CM1769" s="29"/>
      <c r="CN1769" s="71"/>
      <c r="CO1769" s="8">
        <v>3</v>
      </c>
      <c r="CP1769" s="1">
        <f t="shared" ca="1" si="2421"/>
        <v>1.6851605813540096E-3</v>
      </c>
      <c r="CQ1769" s="1">
        <f t="shared" ca="1" si="2421"/>
        <v>0.75094857968755724</v>
      </c>
      <c r="CR1769" s="1">
        <f t="shared" ca="1" si="2421"/>
        <v>6.5030898496113085E-2</v>
      </c>
      <c r="CS1769" s="1">
        <f t="shared" ca="1" si="2421"/>
        <v>5.5654005972535195E-4</v>
      </c>
      <c r="CU1769" s="71">
        <v>2</v>
      </c>
      <c r="CV1769" s="8">
        <v>1</v>
      </c>
      <c r="CW1769" s="1">
        <f t="shared" ref="CW1769" ca="1" si="2426">MAX(CP1773:CQ1774)</f>
        <v>0.84604131251297976</v>
      </c>
      <c r="CX1769" s="1">
        <f t="shared" ref="CX1769" ca="1" si="2427">MAX(CR1773:CS1774)</f>
        <v>0.85340050059605743</v>
      </c>
      <c r="CZ1769" s="29"/>
      <c r="DA1769" s="8">
        <v>5</v>
      </c>
      <c r="DB1769" s="1">
        <f ca="1">1/(1+EXP(-SUMPRODUCT($DC$12:$DD$17,CW1767:CX1772)+$DE$12))</f>
        <v>0.84374356935228212</v>
      </c>
      <c r="DC1769" s="20"/>
      <c r="DD1769" s="8">
        <v>5</v>
      </c>
      <c r="DE1769" s="1">
        <f t="shared" ref="DE1769" ca="1" si="2428">(AG1786-DB1769)^2</f>
        <v>2.4416072118765068E-2</v>
      </c>
      <c r="DF1769" s="20"/>
      <c r="DG1769" s="20"/>
      <c r="DH1769" s="20"/>
      <c r="DI1769" s="25"/>
    </row>
    <row r="1770" spans="1:113" x14ac:dyDescent="0.2">
      <c r="A1770" s="73"/>
      <c r="B1770" s="24">
        <v>7</v>
      </c>
      <c r="C1770" s="1">
        <f>学習データ!C1753*$B$20</f>
        <v>0</v>
      </c>
      <c r="D1770" s="1">
        <f>学習データ!D1753*$B$20</f>
        <v>0</v>
      </c>
      <c r="E1770" s="1">
        <f>学習データ!E1753*$B$20</f>
        <v>0</v>
      </c>
      <c r="F1770" s="1">
        <f>学習データ!F1753*$B$20</f>
        <v>0</v>
      </c>
      <c r="G1770" s="1">
        <f>学習データ!G1753*$B$20</f>
        <v>0</v>
      </c>
      <c r="H1770" s="1">
        <f>学習データ!H1753*$B$20</f>
        <v>0</v>
      </c>
      <c r="I1770" s="1">
        <f>学習データ!I1753*$B$20</f>
        <v>0</v>
      </c>
      <c r="J1770" s="1">
        <f>学習データ!J1753*$B$20</f>
        <v>0</v>
      </c>
      <c r="K1770" s="1">
        <f>学習データ!K1753*$B$20</f>
        <v>0</v>
      </c>
      <c r="L1770" s="1">
        <f>学習データ!L1753*$B$20</f>
        <v>0</v>
      </c>
      <c r="M1770" s="1">
        <f>学習データ!M1753*$B$20</f>
        <v>0.23529411764705882</v>
      </c>
      <c r="N1770" s="1">
        <f>学習データ!N1753*$B$20</f>
        <v>0.77254901960784317</v>
      </c>
      <c r="O1770" s="1">
        <f>学習データ!O1753*$B$20</f>
        <v>0.43137254901960786</v>
      </c>
      <c r="P1770" s="1">
        <f>学習データ!P1753*$B$20</f>
        <v>0.33333333333333331</v>
      </c>
      <c r="Q1770" s="1">
        <f>学習データ!Q1753*$B$20</f>
        <v>0.33333333333333331</v>
      </c>
      <c r="R1770" s="1">
        <f>学習データ!R1753*$B$20</f>
        <v>0.43137254901960786</v>
      </c>
      <c r="S1770" s="1">
        <f>学習データ!S1753*$B$20</f>
        <v>0.77254901960784317</v>
      </c>
      <c r="T1770" s="1">
        <f>学習データ!T1753*$B$20</f>
        <v>0.96470588235294119</v>
      </c>
      <c r="U1770" s="1">
        <f>学習データ!U1753*$B$20</f>
        <v>0.99215686274509807</v>
      </c>
      <c r="V1770" s="1">
        <f>学習データ!V1753*$B$20</f>
        <v>0.81568627450980391</v>
      </c>
      <c r="W1770" s="1">
        <f>学習データ!W1753*$B$20</f>
        <v>0.14509803921568626</v>
      </c>
      <c r="X1770" s="1">
        <f>学習データ!X1753*$B$20</f>
        <v>0</v>
      </c>
      <c r="Y1770" s="1">
        <f>学習データ!Y1753*$B$20</f>
        <v>0</v>
      </c>
      <c r="Z1770" s="1">
        <f>学習データ!Z1753*$B$20</f>
        <v>0</v>
      </c>
      <c r="AA1770" s="1">
        <f>学習データ!AA1753*$B$20</f>
        <v>0</v>
      </c>
      <c r="AB1770" s="1">
        <f>学習データ!AB1753*$B$20</f>
        <v>0</v>
      </c>
      <c r="AC1770" s="1">
        <f>学習データ!AC1753*$B$20</f>
        <v>0</v>
      </c>
      <c r="AD1770" s="1">
        <f>学習データ!AD1753*$B$20</f>
        <v>0</v>
      </c>
      <c r="AE1770" s="20"/>
      <c r="AF1770" s="20"/>
      <c r="AG1770" s="20"/>
      <c r="AH1770" s="35"/>
      <c r="AI1770" s="29"/>
      <c r="AJ1770" s="8">
        <v>7</v>
      </c>
      <c r="AK1770" s="1">
        <f t="shared" ca="1" si="2409"/>
        <v>1.6788045291365097E-2</v>
      </c>
      <c r="AL1770" s="1">
        <f t="shared" ca="1" si="2409"/>
        <v>1.6788045291365097E-2</v>
      </c>
      <c r="AM1770" s="1">
        <f t="shared" ca="1" si="2409"/>
        <v>1.6788045291365097E-2</v>
      </c>
      <c r="AN1770" s="1">
        <f t="shared" ca="1" si="2409"/>
        <v>1.6788045291365097E-2</v>
      </c>
      <c r="AO1770" s="1">
        <f t="shared" ca="1" si="2409"/>
        <v>1.6789855831852676E-2</v>
      </c>
      <c r="AP1770" s="1">
        <f t="shared" ca="1" si="2409"/>
        <v>0.19198261034531908</v>
      </c>
      <c r="AQ1770" s="1">
        <f t="shared" ca="1" si="2409"/>
        <v>0.82581661848385202</v>
      </c>
      <c r="AR1770" s="1">
        <f t="shared" ca="1" si="2409"/>
        <v>0.94162093837861793</v>
      </c>
      <c r="AS1770" s="1">
        <f t="shared" ca="1" si="2409"/>
        <v>3.3138835306004845E-2</v>
      </c>
      <c r="AT1770" s="1">
        <f t="shared" ca="1" si="2409"/>
        <v>1.6788045291365097E-2</v>
      </c>
      <c r="AU1770" s="1">
        <f t="shared" ca="1" si="2409"/>
        <v>1.6788045291365097E-2</v>
      </c>
      <c r="AV1770" s="1">
        <f t="shared" ca="1" si="2409"/>
        <v>1.6788045291365097E-2</v>
      </c>
      <c r="AW1770" s="1">
        <f t="shared" ca="1" si="2409"/>
        <v>1.6788045291365097E-2</v>
      </c>
      <c r="AX1770" s="31"/>
      <c r="AY1770" s="8">
        <v>7</v>
      </c>
      <c r="AZ1770" s="1">
        <f t="shared" ca="1" si="2410"/>
        <v>0.36026230090474776</v>
      </c>
      <c r="BA1770" s="1">
        <f t="shared" ca="1" si="2410"/>
        <v>0.36026230090474776</v>
      </c>
      <c r="BB1770" s="1">
        <f t="shared" ca="1" si="2410"/>
        <v>0.36026230090474776</v>
      </c>
      <c r="BC1770" s="1">
        <f t="shared" ca="1" si="2410"/>
        <v>0.43240108105142833</v>
      </c>
      <c r="BD1770" s="1">
        <f t="shared" ca="1" si="2410"/>
        <v>0.73682147236651807</v>
      </c>
      <c r="BE1770" s="1">
        <f t="shared" ca="1" si="2410"/>
        <v>0.89832175688933691</v>
      </c>
      <c r="BF1770" s="1">
        <f t="shared" ca="1" si="2410"/>
        <v>0.9266940209134471</v>
      </c>
      <c r="BG1770" s="1">
        <f t="shared" ca="1" si="2410"/>
        <v>0.91566216352277008</v>
      </c>
      <c r="BH1770" s="1">
        <f t="shared" ca="1" si="2410"/>
        <v>0.58625076591127412</v>
      </c>
      <c r="BI1770" s="1">
        <f t="shared" ca="1" si="2410"/>
        <v>0.36914716857216201</v>
      </c>
      <c r="BJ1770" s="1">
        <f t="shared" ca="1" si="2410"/>
        <v>0.36026230090474776</v>
      </c>
      <c r="BK1770" s="1">
        <f t="shared" ca="1" si="2410"/>
        <v>0.36026230090474776</v>
      </c>
      <c r="BL1770" s="1">
        <f t="shared" ca="1" si="2410"/>
        <v>0.36026230090474776</v>
      </c>
      <c r="BM1770" s="31"/>
      <c r="BN1770" s="8">
        <v>7</v>
      </c>
      <c r="BO1770" s="1">
        <f t="shared" ca="1" si="2411"/>
        <v>0.45758674972675339</v>
      </c>
      <c r="BP1770" s="1">
        <f t="shared" ca="1" si="2411"/>
        <v>0.45758674972675339</v>
      </c>
      <c r="BQ1770" s="1">
        <f t="shared" ca="1" si="2411"/>
        <v>0.45758674972675339</v>
      </c>
      <c r="BR1770" s="1">
        <f t="shared" ca="1" si="2411"/>
        <v>0.49239978123688433</v>
      </c>
      <c r="BS1770" s="1">
        <f t="shared" ca="1" si="2411"/>
        <v>0.5792797004104755</v>
      </c>
      <c r="BT1770" s="1">
        <f t="shared" ca="1" si="2411"/>
        <v>0.7010764965860391</v>
      </c>
      <c r="BU1770" s="1">
        <f t="shared" ca="1" si="2411"/>
        <v>0.77595920644128447</v>
      </c>
      <c r="BV1770" s="1">
        <f t="shared" ca="1" si="2411"/>
        <v>0.73396806555865246</v>
      </c>
      <c r="BW1770" s="1">
        <f t="shared" ca="1" si="2411"/>
        <v>0.5982694950888634</v>
      </c>
      <c r="BX1770" s="1">
        <f t="shared" ca="1" si="2411"/>
        <v>0.47849779987432184</v>
      </c>
      <c r="BY1770" s="1">
        <f t="shared" ca="1" si="2411"/>
        <v>0.45758674972675339</v>
      </c>
      <c r="BZ1770" s="1">
        <f t="shared" ca="1" si="2411"/>
        <v>0.45758674972675339</v>
      </c>
      <c r="CA1770" s="1">
        <f t="shared" ca="1" si="2411"/>
        <v>0.45758674972675339</v>
      </c>
      <c r="CB1770" s="31"/>
      <c r="CC1770" s="71"/>
      <c r="CD1770" s="8">
        <v>7</v>
      </c>
      <c r="CE1770" s="1">
        <f t="shared" ca="1" si="2412"/>
        <v>1.6788045291365097E-2</v>
      </c>
      <c r="CF1770" s="1">
        <f t="shared" ca="1" si="2413"/>
        <v>1.6788045291365097E-2</v>
      </c>
      <c r="CG1770" s="1">
        <f t="shared" ca="1" si="2414"/>
        <v>1.6788045291365097E-2</v>
      </c>
      <c r="CH1770" s="1">
        <f t="shared" ca="1" si="2415"/>
        <v>1.6788045291365097E-2</v>
      </c>
      <c r="CI1770" s="1">
        <f t="shared" ca="1" si="2416"/>
        <v>1.6788045291365097E-2</v>
      </c>
      <c r="CJ1770" s="1">
        <f t="shared" ca="1" si="2417"/>
        <v>1.6788045291365097E-2</v>
      </c>
      <c r="CK1770" s="1">
        <f t="shared" ca="1" si="2418"/>
        <v>1.6788045291365097E-2</v>
      </c>
      <c r="CL1770" s="35"/>
      <c r="CM1770" s="29"/>
      <c r="CN1770" s="71"/>
      <c r="CO1770" s="8">
        <v>4</v>
      </c>
      <c r="CP1770" s="1">
        <f t="shared" ca="1" si="2421"/>
        <v>1.2379579452710248E-4</v>
      </c>
      <c r="CQ1770" s="1">
        <f t="shared" ca="1" si="2421"/>
        <v>4.7471375405170739E-4</v>
      </c>
      <c r="CR1770" s="1">
        <f t="shared" ca="1" si="2421"/>
        <v>0.21863132075900915</v>
      </c>
      <c r="CS1770" s="1">
        <f t="shared" ca="1" si="2421"/>
        <v>0.18074227295934175</v>
      </c>
      <c r="CU1770" s="71"/>
      <c r="CV1770" s="8">
        <v>2</v>
      </c>
      <c r="CW1770" s="1">
        <f t="shared" ref="CW1770" ca="1" si="2429">MAX(CP1775:CQ1776)</f>
        <v>0.87758455523822099</v>
      </c>
      <c r="CX1770" s="1">
        <f t="shared" ref="CX1770" ca="1" si="2430">MAX(CR1775:CS1776)</f>
        <v>0.85083765957819368</v>
      </c>
      <c r="CZ1770" s="29"/>
      <c r="DA1770" s="8">
        <v>6</v>
      </c>
      <c r="DB1770" s="1"/>
      <c r="DC1770" s="20"/>
      <c r="DD1770" s="8">
        <v>6</v>
      </c>
      <c r="DE1770" s="1"/>
      <c r="DF1770" s="20"/>
      <c r="DG1770" s="20"/>
      <c r="DH1770" s="20"/>
      <c r="DI1770" s="25"/>
    </row>
    <row r="1771" spans="1:113" x14ac:dyDescent="0.2">
      <c r="A1771" s="73"/>
      <c r="B1771" s="24">
        <v>8</v>
      </c>
      <c r="C1771" s="1">
        <f>学習データ!C1754*$B$20</f>
        <v>0</v>
      </c>
      <c r="D1771" s="1">
        <f>学習データ!D1754*$B$20</f>
        <v>0</v>
      </c>
      <c r="E1771" s="1">
        <f>学習データ!E1754*$B$20</f>
        <v>0</v>
      </c>
      <c r="F1771" s="1">
        <f>学習データ!F1754*$B$20</f>
        <v>0</v>
      </c>
      <c r="G1771" s="1">
        <f>学習データ!G1754*$B$20</f>
        <v>0</v>
      </c>
      <c r="H1771" s="1">
        <f>学習データ!H1754*$B$20</f>
        <v>0</v>
      </c>
      <c r="I1771" s="1">
        <f>学習データ!I1754*$B$20</f>
        <v>0</v>
      </c>
      <c r="J1771" s="1">
        <f>学習データ!J1754*$B$20</f>
        <v>0</v>
      </c>
      <c r="K1771" s="1">
        <f>学習データ!K1754*$B$20</f>
        <v>0</v>
      </c>
      <c r="L1771" s="1">
        <f>学習データ!L1754*$B$20</f>
        <v>0</v>
      </c>
      <c r="M1771" s="1">
        <f>学習データ!M1754*$B$20</f>
        <v>0.94509803921568625</v>
      </c>
      <c r="N1771" s="1">
        <f>学習データ!N1754*$B$20</f>
        <v>0.9882352941176471</v>
      </c>
      <c r="O1771" s="1">
        <f>学習データ!O1754*$B$20</f>
        <v>0.9882352941176471</v>
      </c>
      <c r="P1771" s="1">
        <f>学習データ!P1754*$B$20</f>
        <v>0.9882352941176471</v>
      </c>
      <c r="Q1771" s="1">
        <f>学習データ!Q1754*$B$20</f>
        <v>0.99215686274509807</v>
      </c>
      <c r="R1771" s="1">
        <f>学習データ!R1754*$B$20</f>
        <v>0.9882352941176471</v>
      </c>
      <c r="S1771" s="1">
        <f>学習データ!S1754*$B$20</f>
        <v>0.9882352941176471</v>
      </c>
      <c r="T1771" s="1">
        <f>学習データ!T1754*$B$20</f>
        <v>0.9882352941176471</v>
      </c>
      <c r="U1771" s="1">
        <f>学習データ!U1754*$B$20</f>
        <v>0.50196078431372548</v>
      </c>
      <c r="V1771" s="1">
        <f>学習データ!V1754*$B$20</f>
        <v>8.6274509803921567E-2</v>
      </c>
      <c r="W1771" s="1">
        <f>学習データ!W1754*$B$20</f>
        <v>0</v>
      </c>
      <c r="X1771" s="1">
        <f>学習データ!X1754*$B$20</f>
        <v>0</v>
      </c>
      <c r="Y1771" s="1">
        <f>学習データ!Y1754*$B$20</f>
        <v>0</v>
      </c>
      <c r="Z1771" s="1">
        <f>学習データ!Z1754*$B$20</f>
        <v>0</v>
      </c>
      <c r="AA1771" s="1">
        <f>学習データ!AA1754*$B$20</f>
        <v>0</v>
      </c>
      <c r="AB1771" s="1">
        <f>学習データ!AB1754*$B$20</f>
        <v>0</v>
      </c>
      <c r="AC1771" s="1">
        <f>学習データ!AC1754*$B$20</f>
        <v>0</v>
      </c>
      <c r="AD1771" s="1">
        <f>学習データ!AD1754*$B$20</f>
        <v>0</v>
      </c>
      <c r="AE1771" s="20"/>
      <c r="AF1771" s="20"/>
      <c r="AG1771" s="20"/>
      <c r="AH1771" s="35"/>
      <c r="AI1771" s="29"/>
      <c r="AJ1771" s="8">
        <v>8</v>
      </c>
      <c r="AK1771" s="1">
        <f t="shared" ca="1" si="2409"/>
        <v>1.6788045291365097E-2</v>
      </c>
      <c r="AL1771" s="1">
        <f t="shared" ca="1" si="2409"/>
        <v>1.6788045291365097E-2</v>
      </c>
      <c r="AM1771" s="1">
        <f t="shared" ca="1" si="2409"/>
        <v>1.6788045291365097E-2</v>
      </c>
      <c r="AN1771" s="1">
        <f t="shared" ca="1" si="2409"/>
        <v>1.6788045291365097E-2</v>
      </c>
      <c r="AO1771" s="1">
        <f t="shared" ca="1" si="2409"/>
        <v>1.6788045291365097E-2</v>
      </c>
      <c r="AP1771" s="1">
        <f t="shared" ca="1" si="2409"/>
        <v>1.6788500905999364E-2</v>
      </c>
      <c r="AQ1771" s="1">
        <f t="shared" ca="1" si="2409"/>
        <v>2.7015408584854246E-2</v>
      </c>
      <c r="AR1771" s="1">
        <f t="shared" ca="1" si="2409"/>
        <v>0.63290115029602534</v>
      </c>
      <c r="AS1771" s="1">
        <f t="shared" ca="1" si="2409"/>
        <v>0.94630486767824562</v>
      </c>
      <c r="AT1771" s="1">
        <f t="shared" ca="1" si="2409"/>
        <v>2.805528762795962E-2</v>
      </c>
      <c r="AU1771" s="1">
        <f t="shared" ca="1" si="2409"/>
        <v>1.6788045291365097E-2</v>
      </c>
      <c r="AV1771" s="1">
        <f t="shared" ca="1" si="2409"/>
        <v>1.6788045291365097E-2</v>
      </c>
      <c r="AW1771" s="1">
        <f t="shared" ca="1" si="2409"/>
        <v>1.6788045291365097E-2</v>
      </c>
      <c r="AX1771" s="31"/>
      <c r="AY1771" s="8">
        <v>8</v>
      </c>
      <c r="AZ1771" s="1">
        <f t="shared" ca="1" si="2410"/>
        <v>0.36026230090474776</v>
      </c>
      <c r="BA1771" s="1">
        <f t="shared" ca="1" si="2410"/>
        <v>0.36026230090474776</v>
      </c>
      <c r="BB1771" s="1">
        <f t="shared" ca="1" si="2410"/>
        <v>0.36026230090474776</v>
      </c>
      <c r="BC1771" s="1">
        <f t="shared" ca="1" si="2410"/>
        <v>0.36026230090474776</v>
      </c>
      <c r="BD1771" s="1">
        <f t="shared" ca="1" si="2410"/>
        <v>0.37712403251065191</v>
      </c>
      <c r="BE1771" s="1">
        <f t="shared" ca="1" si="2410"/>
        <v>0.51899633154407643</v>
      </c>
      <c r="BF1771" s="1">
        <f t="shared" ca="1" si="2410"/>
        <v>0.6867768234367041</v>
      </c>
      <c r="BG1771" s="1">
        <f t="shared" ca="1" si="2410"/>
        <v>0.92800518450188185</v>
      </c>
      <c r="BH1771" s="1">
        <f t="shared" ca="1" si="2410"/>
        <v>0.91800469572952303</v>
      </c>
      <c r="BI1771" s="1">
        <f t="shared" ca="1" si="2410"/>
        <v>0.5372180059768451</v>
      </c>
      <c r="BJ1771" s="1">
        <f t="shared" ca="1" si="2410"/>
        <v>0.36192532040935638</v>
      </c>
      <c r="BK1771" s="1">
        <f t="shared" ca="1" si="2410"/>
        <v>0.36026230090474776</v>
      </c>
      <c r="BL1771" s="1">
        <f t="shared" ca="1" si="2410"/>
        <v>0.36026230090474776</v>
      </c>
      <c r="BM1771" s="31"/>
      <c r="BN1771" s="8">
        <v>8</v>
      </c>
      <c r="BO1771" s="1">
        <f t="shared" ca="1" si="2411"/>
        <v>0.45758674972675339</v>
      </c>
      <c r="BP1771" s="1">
        <f t="shared" ca="1" si="2411"/>
        <v>0.45758674972675339</v>
      </c>
      <c r="BQ1771" s="1">
        <f t="shared" ca="1" si="2411"/>
        <v>0.45758674972675339</v>
      </c>
      <c r="BR1771" s="1">
        <f t="shared" ca="1" si="2411"/>
        <v>0.45758674972675339</v>
      </c>
      <c r="BS1771" s="1">
        <f t="shared" ca="1" si="2411"/>
        <v>0.47040595122835693</v>
      </c>
      <c r="BT1771" s="1">
        <f t="shared" ca="1" si="2411"/>
        <v>0.48639878375652917</v>
      </c>
      <c r="BU1771" s="1">
        <f t="shared" ca="1" si="2411"/>
        <v>0.57773320168677011</v>
      </c>
      <c r="BV1771" s="1">
        <f t="shared" ca="1" si="2411"/>
        <v>0.74969515516731455</v>
      </c>
      <c r="BW1771" s="1">
        <f t="shared" ca="1" si="2411"/>
        <v>0.75498563061269586</v>
      </c>
      <c r="BX1771" s="1">
        <f t="shared" ca="1" si="2411"/>
        <v>0.58355646103993863</v>
      </c>
      <c r="BY1771" s="1">
        <f t="shared" ca="1" si="2411"/>
        <v>0.46806902077961138</v>
      </c>
      <c r="BZ1771" s="1">
        <f t="shared" ca="1" si="2411"/>
        <v>0.45758674972675339</v>
      </c>
      <c r="CA1771" s="1">
        <f t="shared" ca="1" si="2411"/>
        <v>0.45758674972675339</v>
      </c>
      <c r="CB1771" s="31"/>
      <c r="CC1771" s="32"/>
      <c r="CD1771" s="44"/>
      <c r="CE1771" s="44"/>
      <c r="CF1771" s="44"/>
      <c r="CG1771" s="44"/>
      <c r="CH1771" s="44"/>
      <c r="CI1771" s="44"/>
      <c r="CJ1771" s="44"/>
      <c r="CK1771" s="44"/>
      <c r="CL1771" s="35"/>
      <c r="CM1771" s="29"/>
      <c r="CN1771" s="32"/>
      <c r="CT1771" s="31"/>
      <c r="CU1771" s="71">
        <v>3</v>
      </c>
      <c r="CV1771" s="8">
        <v>1</v>
      </c>
      <c r="CW1771" s="1">
        <f t="shared" ref="CW1771" ca="1" si="2431">MAX(CP1779:CQ1780)</f>
        <v>0.72973417314689704</v>
      </c>
      <c r="CX1771" s="1">
        <f t="shared" ref="CX1771" ca="1" si="2432">MAX(CR1779:CS1780)</f>
        <v>0.71989865322178426</v>
      </c>
      <c r="CY1771" s="31"/>
      <c r="CZ1771" s="29"/>
      <c r="DA1771" s="8">
        <v>7</v>
      </c>
      <c r="DB1771" s="1"/>
      <c r="DC1771" s="20"/>
      <c r="DD1771" s="8">
        <v>7</v>
      </c>
      <c r="DE1771" s="1"/>
      <c r="DF1771" s="20"/>
      <c r="DG1771" s="20"/>
      <c r="DH1771" s="20"/>
      <c r="DI1771" s="25"/>
    </row>
    <row r="1772" spans="1:113" x14ac:dyDescent="0.2">
      <c r="A1772" s="73"/>
      <c r="B1772" s="24">
        <v>9</v>
      </c>
      <c r="C1772" s="1">
        <f>学習データ!C1755*$B$20</f>
        <v>0</v>
      </c>
      <c r="D1772" s="1">
        <f>学習データ!D1755*$B$20</f>
        <v>0</v>
      </c>
      <c r="E1772" s="1">
        <f>学習データ!E1755*$B$20</f>
        <v>0</v>
      </c>
      <c r="F1772" s="1">
        <f>学習データ!F1755*$B$20</f>
        <v>0</v>
      </c>
      <c r="G1772" s="1">
        <f>学習データ!G1755*$B$20</f>
        <v>0</v>
      </c>
      <c r="H1772" s="1">
        <f>学習データ!H1755*$B$20</f>
        <v>0</v>
      </c>
      <c r="I1772" s="1">
        <f>学習データ!I1755*$B$20</f>
        <v>0</v>
      </c>
      <c r="J1772" s="1">
        <f>学習データ!J1755*$B$20</f>
        <v>0</v>
      </c>
      <c r="K1772" s="1">
        <f>学習データ!K1755*$B$20</f>
        <v>3.9215686274509803E-2</v>
      </c>
      <c r="L1772" s="1">
        <f>学習データ!L1755*$B$20</f>
        <v>0.70196078431372544</v>
      </c>
      <c r="M1772" s="1">
        <f>学習データ!M1755*$B$20</f>
        <v>1</v>
      </c>
      <c r="N1772" s="1">
        <f>学習データ!N1755*$B$20</f>
        <v>0.99215686274509807</v>
      </c>
      <c r="O1772" s="1">
        <f>学習データ!O1755*$B$20</f>
        <v>0.95686274509803915</v>
      </c>
      <c r="P1772" s="1">
        <f>学習データ!P1755*$B$20</f>
        <v>0.88235294117647056</v>
      </c>
      <c r="Q1772" s="1">
        <f>学習データ!Q1755*$B$20</f>
        <v>0.44705882352941173</v>
      </c>
      <c r="R1772" s="1">
        <f>学習データ!R1755*$B$20</f>
        <v>0.14901960784313725</v>
      </c>
      <c r="S1772" s="1">
        <f>学習データ!S1755*$B$20</f>
        <v>0</v>
      </c>
      <c r="T1772" s="1">
        <f>学習データ!T1755*$B$20</f>
        <v>0</v>
      </c>
      <c r="U1772" s="1">
        <f>学習データ!U1755*$B$20</f>
        <v>0</v>
      </c>
      <c r="V1772" s="1">
        <f>学習データ!V1755*$B$20</f>
        <v>0</v>
      </c>
      <c r="W1772" s="1">
        <f>学習データ!W1755*$B$20</f>
        <v>0</v>
      </c>
      <c r="X1772" s="1">
        <f>学習データ!X1755*$B$20</f>
        <v>0</v>
      </c>
      <c r="Y1772" s="1">
        <f>学習データ!Y1755*$B$20</f>
        <v>0</v>
      </c>
      <c r="Z1772" s="1">
        <f>学習データ!Z1755*$B$20</f>
        <v>0</v>
      </c>
      <c r="AA1772" s="1">
        <f>学習データ!AA1755*$B$20</f>
        <v>0</v>
      </c>
      <c r="AB1772" s="1">
        <f>学習データ!AB1755*$B$20</f>
        <v>0</v>
      </c>
      <c r="AC1772" s="1">
        <f>学習データ!AC1755*$B$20</f>
        <v>0</v>
      </c>
      <c r="AD1772" s="1">
        <f>学習データ!AD1755*$B$20</f>
        <v>0</v>
      </c>
      <c r="AE1772" s="20"/>
      <c r="AF1772" s="20"/>
      <c r="AG1772" s="20"/>
      <c r="AH1772" s="35"/>
      <c r="AI1772" s="29"/>
      <c r="AJ1772" s="8">
        <v>9</v>
      </c>
      <c r="AK1772" s="1">
        <f t="shared" ca="1" si="2409"/>
        <v>1.6788045291365097E-2</v>
      </c>
      <c r="AL1772" s="1">
        <f t="shared" ca="1" si="2409"/>
        <v>1.6788045291365097E-2</v>
      </c>
      <c r="AM1772" s="1">
        <f t="shared" ca="1" si="2409"/>
        <v>4.5391360553130783E-2</v>
      </c>
      <c r="AN1772" s="1">
        <f t="shared" ca="1" si="2409"/>
        <v>5.1745421398875668E-2</v>
      </c>
      <c r="AO1772" s="1">
        <f t="shared" ca="1" si="2409"/>
        <v>1.6788045291365097E-2</v>
      </c>
      <c r="AP1772" s="1">
        <f t="shared" ca="1" si="2409"/>
        <v>1.6788045291365097E-2</v>
      </c>
      <c r="AQ1772" s="1">
        <f t="shared" ca="1" si="2409"/>
        <v>1.6788045291365097E-2</v>
      </c>
      <c r="AR1772" s="1">
        <f t="shared" ca="1" si="2409"/>
        <v>0.27114801165467473</v>
      </c>
      <c r="AS1772" s="1">
        <f t="shared" ca="1" si="2409"/>
        <v>0.34602943109759232</v>
      </c>
      <c r="AT1772" s="1">
        <f t="shared" ca="1" si="2409"/>
        <v>0.5667891021228515</v>
      </c>
      <c r="AU1772" s="1">
        <f t="shared" ca="1" si="2409"/>
        <v>1.6788045291365097E-2</v>
      </c>
      <c r="AV1772" s="1">
        <f t="shared" ca="1" si="2409"/>
        <v>1.6788045291365097E-2</v>
      </c>
      <c r="AW1772" s="1">
        <f t="shared" ca="1" si="2409"/>
        <v>1.6788045291365097E-2</v>
      </c>
      <c r="AX1772" s="31"/>
      <c r="AY1772" s="8">
        <v>9</v>
      </c>
      <c r="AZ1772" s="1">
        <f t="shared" ca="1" si="2410"/>
        <v>0.36026230090474776</v>
      </c>
      <c r="BA1772" s="1">
        <f t="shared" ca="1" si="2410"/>
        <v>0.36026230090474776</v>
      </c>
      <c r="BB1772" s="1">
        <f t="shared" ca="1" si="2410"/>
        <v>0.37232196995128425</v>
      </c>
      <c r="BC1772" s="1">
        <f t="shared" ca="1" si="2410"/>
        <v>0.46926228175954832</v>
      </c>
      <c r="BD1772" s="1">
        <f t="shared" ca="1" si="2410"/>
        <v>0.3956549956968089</v>
      </c>
      <c r="BE1772" s="1">
        <f t="shared" ca="1" si="2410"/>
        <v>0.36026230090474776</v>
      </c>
      <c r="BF1772" s="1">
        <f t="shared" ca="1" si="2410"/>
        <v>0.36285811232410292</v>
      </c>
      <c r="BG1772" s="1">
        <f t="shared" ca="1" si="2410"/>
        <v>0.67184114653724769</v>
      </c>
      <c r="BH1772" s="1">
        <f t="shared" ca="1" si="2410"/>
        <v>0.96176678707046537</v>
      </c>
      <c r="BI1772" s="1">
        <f t="shared" ca="1" si="2410"/>
        <v>0.84401269582330785</v>
      </c>
      <c r="BJ1772" s="1">
        <f t="shared" ca="1" si="2410"/>
        <v>0.42462273973307563</v>
      </c>
      <c r="BK1772" s="1">
        <f t="shared" ca="1" si="2410"/>
        <v>0.36026230090474776</v>
      </c>
      <c r="BL1772" s="1">
        <f t="shared" ca="1" si="2410"/>
        <v>0.36026230090474776</v>
      </c>
      <c r="BM1772" s="31"/>
      <c r="BN1772" s="8">
        <v>9</v>
      </c>
      <c r="BO1772" s="1">
        <f t="shared" ca="1" si="2411"/>
        <v>0.45758674972675339</v>
      </c>
      <c r="BP1772" s="1">
        <f t="shared" ca="1" si="2411"/>
        <v>0.45758674972675339</v>
      </c>
      <c r="BQ1772" s="1">
        <f t="shared" ca="1" si="2411"/>
        <v>0.47778906500944418</v>
      </c>
      <c r="BR1772" s="1">
        <f t="shared" ca="1" si="2411"/>
        <v>0.51156756474682219</v>
      </c>
      <c r="BS1772" s="1">
        <f t="shared" ca="1" si="2411"/>
        <v>0.48304638791798726</v>
      </c>
      <c r="BT1772" s="1">
        <f t="shared" ca="1" si="2411"/>
        <v>0.46250294369101103</v>
      </c>
      <c r="BU1772" s="1">
        <f t="shared" ca="1" si="2411"/>
        <v>0.46841388723457877</v>
      </c>
      <c r="BV1772" s="1">
        <f t="shared" ca="1" si="2411"/>
        <v>0.62572203892855638</v>
      </c>
      <c r="BW1772" s="1">
        <f t="shared" ca="1" si="2411"/>
        <v>0.75119247819264123</v>
      </c>
      <c r="BX1772" s="1">
        <f t="shared" ca="1" si="2411"/>
        <v>0.71522364459603849</v>
      </c>
      <c r="BY1772" s="1">
        <f t="shared" ca="1" si="2411"/>
        <v>0.50802991314429768</v>
      </c>
      <c r="BZ1772" s="1">
        <f t="shared" ca="1" si="2411"/>
        <v>0.45758674972675339</v>
      </c>
      <c r="CA1772" s="1">
        <f t="shared" ca="1" si="2411"/>
        <v>0.45758674972675339</v>
      </c>
      <c r="CB1772" s="31"/>
      <c r="CC1772" s="31"/>
      <c r="CD1772" s="20" t="s">
        <v>27</v>
      </c>
      <c r="CE1772" s="20"/>
      <c r="CF1772" s="20"/>
      <c r="CG1772" s="20"/>
      <c r="CH1772" s="20"/>
      <c r="CI1772" s="20"/>
      <c r="CJ1772" s="20"/>
      <c r="CK1772" s="20"/>
      <c r="CL1772" s="35"/>
      <c r="CM1772" s="29"/>
      <c r="CN1772" s="71">
        <v>2</v>
      </c>
      <c r="CO1772" s="8">
        <v>0</v>
      </c>
      <c r="CP1772" s="8">
        <v>1</v>
      </c>
      <c r="CQ1772" s="8">
        <v>2</v>
      </c>
      <c r="CR1772" s="8">
        <v>3</v>
      </c>
      <c r="CS1772" s="8">
        <v>4</v>
      </c>
      <c r="CT1772" s="31"/>
      <c r="CU1772" s="71"/>
      <c r="CV1772" s="8">
        <v>2</v>
      </c>
      <c r="CW1772" s="1">
        <f t="shared" ref="CW1772" ca="1" si="2433">MAX(CP1781:CQ1782)</f>
        <v>0.74155021466384619</v>
      </c>
      <c r="CX1772" s="1">
        <f t="shared" ref="CX1772" ca="1" si="2434">MAX(CR1781:CS1782)</f>
        <v>0.7160840141033743</v>
      </c>
      <c r="CY1772" s="31"/>
      <c r="CZ1772" s="29"/>
      <c r="DA1772" s="8">
        <v>8</v>
      </c>
      <c r="DB1772" s="1"/>
      <c r="DC1772" s="20"/>
      <c r="DD1772" s="8">
        <v>8</v>
      </c>
      <c r="DE1772" s="1"/>
      <c r="DF1772" s="20"/>
      <c r="DG1772" s="20"/>
      <c r="DH1772" s="20"/>
      <c r="DI1772" s="25"/>
    </row>
    <row r="1773" spans="1:113" x14ac:dyDescent="0.2">
      <c r="A1773" s="73"/>
      <c r="B1773" s="24">
        <v>10</v>
      </c>
      <c r="C1773" s="1">
        <f>学習データ!C1756*$B$20</f>
        <v>0</v>
      </c>
      <c r="D1773" s="1">
        <f>学習データ!D1756*$B$20</f>
        <v>0</v>
      </c>
      <c r="E1773" s="1">
        <f>学習データ!E1756*$B$20</f>
        <v>0</v>
      </c>
      <c r="F1773" s="1">
        <f>学習データ!F1756*$B$20</f>
        <v>0</v>
      </c>
      <c r="G1773" s="1">
        <f>学習データ!G1756*$B$20</f>
        <v>0</v>
      </c>
      <c r="H1773" s="1">
        <f>学習データ!H1756*$B$20</f>
        <v>0</v>
      </c>
      <c r="I1773" s="1">
        <f>学習データ!I1756*$B$20</f>
        <v>0</v>
      </c>
      <c r="J1773" s="1">
        <f>学習データ!J1756*$B$20</f>
        <v>0</v>
      </c>
      <c r="K1773" s="1">
        <f>学習データ!K1756*$B$20</f>
        <v>0.33333333333333331</v>
      </c>
      <c r="L1773" s="1">
        <f>学習データ!L1756*$B$20</f>
        <v>0.9882352941176471</v>
      </c>
      <c r="M1773" s="1">
        <f>学習データ!M1756*$B$20</f>
        <v>0.99215686274509807</v>
      </c>
      <c r="N1773" s="1">
        <f>学習データ!N1756*$B$20</f>
        <v>0.54509803921568623</v>
      </c>
      <c r="O1773" s="1">
        <f>学習データ!O1756*$B$20</f>
        <v>0.2196078431372549</v>
      </c>
      <c r="P1773" s="1">
        <f>学習データ!P1756*$B$20</f>
        <v>0</v>
      </c>
      <c r="Q1773" s="1">
        <f>学習データ!Q1756*$B$20</f>
        <v>0</v>
      </c>
      <c r="R1773" s="1">
        <f>学習データ!R1756*$B$20</f>
        <v>0</v>
      </c>
      <c r="S1773" s="1">
        <f>学習データ!S1756*$B$20</f>
        <v>0</v>
      </c>
      <c r="T1773" s="1">
        <f>学習データ!T1756*$B$20</f>
        <v>0</v>
      </c>
      <c r="U1773" s="1">
        <f>学習データ!U1756*$B$20</f>
        <v>0</v>
      </c>
      <c r="V1773" s="1">
        <f>学習データ!V1756*$B$20</f>
        <v>0</v>
      </c>
      <c r="W1773" s="1">
        <f>学習データ!W1756*$B$20</f>
        <v>0</v>
      </c>
      <c r="X1773" s="1">
        <f>学習データ!X1756*$B$20</f>
        <v>0</v>
      </c>
      <c r="Y1773" s="1">
        <f>学習データ!Y1756*$B$20</f>
        <v>0</v>
      </c>
      <c r="Z1773" s="1">
        <f>学習データ!Z1756*$B$20</f>
        <v>0</v>
      </c>
      <c r="AA1773" s="1">
        <f>学習データ!AA1756*$B$20</f>
        <v>0</v>
      </c>
      <c r="AB1773" s="1">
        <f>学習データ!AB1756*$B$20</f>
        <v>0</v>
      </c>
      <c r="AC1773" s="1">
        <f>学習データ!AC1756*$B$20</f>
        <v>0</v>
      </c>
      <c r="AD1773" s="1">
        <f>学習データ!AD1756*$B$20</f>
        <v>0</v>
      </c>
      <c r="AE1773" s="20"/>
      <c r="AF1773" s="20"/>
      <c r="AG1773" s="20"/>
      <c r="AH1773" s="35"/>
      <c r="AI1773" s="29"/>
      <c r="AJ1773" s="8">
        <v>10</v>
      </c>
      <c r="AK1773" s="1">
        <f t="shared" ca="1" si="2409"/>
        <v>1.6788045291365097E-2</v>
      </c>
      <c r="AL1773" s="1">
        <f t="shared" ca="1" si="2409"/>
        <v>1.6788045291365097E-2</v>
      </c>
      <c r="AM1773" s="1">
        <f t="shared" ca="1" si="2409"/>
        <v>3.2819701158502558E-2</v>
      </c>
      <c r="AN1773" s="1">
        <f t="shared" ca="1" si="2409"/>
        <v>0.32506337939117713</v>
      </c>
      <c r="AO1773" s="1">
        <f t="shared" ca="1" si="2409"/>
        <v>0.92049224284442122</v>
      </c>
      <c r="AP1773" s="1">
        <f t="shared" ca="1" si="2409"/>
        <v>0.29658470633398942</v>
      </c>
      <c r="AQ1773" s="1">
        <f t="shared" ca="1" si="2409"/>
        <v>0.30793529752755056</v>
      </c>
      <c r="AR1773" s="1">
        <f t="shared" ca="1" si="2409"/>
        <v>0.30253255783970218</v>
      </c>
      <c r="AS1773" s="1">
        <f t="shared" ca="1" si="2409"/>
        <v>2.5754823749727384E-2</v>
      </c>
      <c r="AT1773" s="1">
        <f t="shared" ca="1" si="2409"/>
        <v>0.74357370757138952</v>
      </c>
      <c r="AU1773" s="1">
        <f t="shared" ca="1" si="2409"/>
        <v>2.7012201114055345E-2</v>
      </c>
      <c r="AV1773" s="1">
        <f t="shared" ca="1" si="2409"/>
        <v>1.6788045291365097E-2</v>
      </c>
      <c r="AW1773" s="1">
        <f t="shared" ca="1" si="2409"/>
        <v>1.6788045291365097E-2</v>
      </c>
      <c r="AX1773" s="31"/>
      <c r="AY1773" s="8">
        <v>10</v>
      </c>
      <c r="AZ1773" s="1">
        <f t="shared" ca="1" si="2410"/>
        <v>0.36026230090474776</v>
      </c>
      <c r="BA1773" s="1">
        <f t="shared" ca="1" si="2410"/>
        <v>0.36026230090474776</v>
      </c>
      <c r="BB1773" s="1">
        <f t="shared" ca="1" si="2410"/>
        <v>0.39346083425112299</v>
      </c>
      <c r="BC1773" s="1">
        <f t="shared" ca="1" si="2410"/>
        <v>0.84735527292313251</v>
      </c>
      <c r="BD1773" s="1">
        <f t="shared" ca="1" si="2410"/>
        <v>0.76889523245259184</v>
      </c>
      <c r="BE1773" s="1">
        <f t="shared" ca="1" si="2410"/>
        <v>0.50420602341869358</v>
      </c>
      <c r="BF1773" s="1">
        <f t="shared" ca="1" si="2410"/>
        <v>0.5147040849689295</v>
      </c>
      <c r="BG1773" s="1">
        <f t="shared" ca="1" si="2410"/>
        <v>0.75516449923944151</v>
      </c>
      <c r="BH1773" s="1">
        <f t="shared" ca="1" si="2410"/>
        <v>0.97488094443846351</v>
      </c>
      <c r="BI1773" s="1">
        <f t="shared" ca="1" si="2410"/>
        <v>0.80227263086994427</v>
      </c>
      <c r="BJ1773" s="1">
        <f t="shared" ca="1" si="2410"/>
        <v>0.50390588393217151</v>
      </c>
      <c r="BK1773" s="1">
        <f t="shared" ca="1" si="2410"/>
        <v>0.36026230090474776</v>
      </c>
      <c r="BL1773" s="1">
        <f t="shared" ca="1" si="2410"/>
        <v>0.36026230090474776</v>
      </c>
      <c r="BM1773" s="31"/>
      <c r="BN1773" s="8">
        <v>10</v>
      </c>
      <c r="BO1773" s="1">
        <f t="shared" ca="1" si="2411"/>
        <v>0.45758674972675339</v>
      </c>
      <c r="BP1773" s="1">
        <f t="shared" ca="1" si="2411"/>
        <v>0.45758674972675339</v>
      </c>
      <c r="BQ1773" s="1">
        <f t="shared" ca="1" si="2411"/>
        <v>0.49120323599838073</v>
      </c>
      <c r="BR1773" s="1">
        <f t="shared" ca="1" si="2411"/>
        <v>0.66420919081724084</v>
      </c>
      <c r="BS1773" s="1">
        <f t="shared" ca="1" si="2411"/>
        <v>0.68321296554549404</v>
      </c>
      <c r="BT1773" s="1">
        <f t="shared" ca="1" si="2411"/>
        <v>0.60944675938978199</v>
      </c>
      <c r="BU1773" s="1">
        <f t="shared" ca="1" si="2411"/>
        <v>0.59156178883098764</v>
      </c>
      <c r="BV1773" s="1">
        <f t="shared" ca="1" si="2411"/>
        <v>0.70148543832051835</v>
      </c>
      <c r="BW1773" s="1">
        <f t="shared" ca="1" si="2411"/>
        <v>0.72954202707483218</v>
      </c>
      <c r="BX1773" s="1">
        <f t="shared" ca="1" si="2411"/>
        <v>0.71439327528952157</v>
      </c>
      <c r="BY1773" s="1">
        <f t="shared" ca="1" si="2411"/>
        <v>0.52634346299930435</v>
      </c>
      <c r="BZ1773" s="1">
        <f t="shared" ca="1" si="2411"/>
        <v>0.45758674972675339</v>
      </c>
      <c r="CA1773" s="1">
        <f t="shared" ca="1" si="2411"/>
        <v>0.45758674972675339</v>
      </c>
      <c r="CB1773" s="31"/>
      <c r="CC1773" s="71">
        <v>2</v>
      </c>
      <c r="CD1773" s="8">
        <v>0</v>
      </c>
      <c r="CE1773" s="8">
        <v>1</v>
      </c>
      <c r="CF1773" s="8">
        <v>2</v>
      </c>
      <c r="CG1773" s="8">
        <v>3</v>
      </c>
      <c r="CH1773" s="8">
        <v>4</v>
      </c>
      <c r="CI1773" s="8">
        <v>5</v>
      </c>
      <c r="CJ1773" s="8">
        <v>6</v>
      </c>
      <c r="CK1773" s="8">
        <v>7</v>
      </c>
      <c r="CL1773" s="35"/>
      <c r="CM1773" s="29"/>
      <c r="CN1773" s="71"/>
      <c r="CO1773" s="8">
        <v>1</v>
      </c>
      <c r="CP1773" s="1">
        <f t="shared" ref="CP1773:CS1776" ca="1" si="2435">1/(1+EXP(-SUMPRODUCT($CO$10:$CR$13,CE1774:CH1777)+$CS$10))</f>
        <v>0.71024876166085216</v>
      </c>
      <c r="CQ1773" s="1">
        <f t="shared" ca="1" si="2435"/>
        <v>0.79206955229025722</v>
      </c>
      <c r="CR1773" s="1">
        <f t="shared" ca="1" si="2435"/>
        <v>0.80669479982379022</v>
      </c>
      <c r="CS1773" s="1">
        <f t="shared" ca="1" si="2435"/>
        <v>0.83036185953447694</v>
      </c>
      <c r="CT1773" s="31"/>
      <c r="CU1773" s="31"/>
      <c r="CV1773" s="31"/>
      <c r="CW1773" s="31"/>
      <c r="CX1773" s="31"/>
      <c r="CY1773" s="31"/>
      <c r="CZ1773" s="29"/>
      <c r="DA1773" s="8">
        <v>9</v>
      </c>
      <c r="DB1773" s="1"/>
      <c r="DC1773" s="20"/>
      <c r="DD1773" s="8">
        <v>9</v>
      </c>
      <c r="DE1773" s="1"/>
      <c r="DF1773" s="20"/>
      <c r="DG1773" s="20"/>
      <c r="DH1773" s="20"/>
      <c r="DI1773" s="25"/>
    </row>
    <row r="1774" spans="1:113" x14ac:dyDescent="0.2">
      <c r="A1774" s="73"/>
      <c r="B1774" s="24">
        <v>11</v>
      </c>
      <c r="C1774" s="1">
        <f>学習データ!C1757*$B$20</f>
        <v>0</v>
      </c>
      <c r="D1774" s="1">
        <f>学習データ!D1757*$B$20</f>
        <v>0</v>
      </c>
      <c r="E1774" s="1">
        <f>学習データ!E1757*$B$20</f>
        <v>0</v>
      </c>
      <c r="F1774" s="1">
        <f>学習データ!F1757*$B$20</f>
        <v>0</v>
      </c>
      <c r="G1774" s="1">
        <f>学習データ!G1757*$B$20</f>
        <v>0</v>
      </c>
      <c r="H1774" s="1">
        <f>学習データ!H1757*$B$20</f>
        <v>0</v>
      </c>
      <c r="I1774" s="1">
        <f>学習データ!I1757*$B$20</f>
        <v>0</v>
      </c>
      <c r="J1774" s="1">
        <f>学習データ!J1757*$B$20</f>
        <v>0</v>
      </c>
      <c r="K1774" s="1">
        <f>学習データ!K1757*$B$20</f>
        <v>0.33333333333333331</v>
      </c>
      <c r="L1774" s="1">
        <f>学習データ!L1757*$B$20</f>
        <v>0.9882352941176471</v>
      </c>
      <c r="M1774" s="1">
        <f>学習データ!M1757*$B$20</f>
        <v>0.99215686274509807</v>
      </c>
      <c r="N1774" s="1">
        <f>学習データ!N1757*$B$20</f>
        <v>0.32941176470588235</v>
      </c>
      <c r="O1774" s="1">
        <f>学習データ!O1757*$B$20</f>
        <v>0</v>
      </c>
      <c r="P1774" s="1">
        <f>学習データ!P1757*$B$20</f>
        <v>0</v>
      </c>
      <c r="Q1774" s="1">
        <f>学習データ!Q1757*$B$20</f>
        <v>0</v>
      </c>
      <c r="R1774" s="1">
        <f>学習データ!R1757*$B$20</f>
        <v>0</v>
      </c>
      <c r="S1774" s="1">
        <f>学習データ!S1757*$B$20</f>
        <v>0</v>
      </c>
      <c r="T1774" s="1">
        <f>学習データ!T1757*$B$20</f>
        <v>0</v>
      </c>
      <c r="U1774" s="1">
        <f>学習データ!U1757*$B$20</f>
        <v>0</v>
      </c>
      <c r="V1774" s="1">
        <f>学習データ!V1757*$B$20</f>
        <v>0</v>
      </c>
      <c r="W1774" s="1">
        <f>学習データ!W1757*$B$20</f>
        <v>0</v>
      </c>
      <c r="X1774" s="1">
        <f>学習データ!X1757*$B$20</f>
        <v>0</v>
      </c>
      <c r="Y1774" s="1">
        <f>学習データ!Y1757*$B$20</f>
        <v>0</v>
      </c>
      <c r="Z1774" s="1">
        <f>学習データ!Z1757*$B$20</f>
        <v>0</v>
      </c>
      <c r="AA1774" s="1">
        <f>学習データ!AA1757*$B$20</f>
        <v>0</v>
      </c>
      <c r="AB1774" s="1">
        <f>学習データ!AB1757*$B$20</f>
        <v>0</v>
      </c>
      <c r="AC1774" s="1">
        <f>学習データ!AC1757*$B$20</f>
        <v>0</v>
      </c>
      <c r="AD1774" s="1">
        <f>学習データ!AD1757*$B$20</f>
        <v>0</v>
      </c>
      <c r="AE1774" s="20"/>
      <c r="AF1774" s="20"/>
      <c r="AG1774" s="20"/>
      <c r="AH1774" s="35"/>
      <c r="AI1774" s="29"/>
      <c r="AJ1774" s="8">
        <v>11</v>
      </c>
      <c r="AK1774" s="1">
        <f t="shared" ca="1" si="2409"/>
        <v>1.6788045291365097E-2</v>
      </c>
      <c r="AL1774" s="1">
        <f t="shared" ca="1" si="2409"/>
        <v>1.6788045291365097E-2</v>
      </c>
      <c r="AM1774" s="1">
        <f t="shared" ca="1" si="2409"/>
        <v>1.6788045291365097E-2</v>
      </c>
      <c r="AN1774" s="1">
        <f t="shared" ca="1" si="2409"/>
        <v>1.6946302479868149E-2</v>
      </c>
      <c r="AO1774" s="1">
        <f t="shared" ca="1" si="2409"/>
        <v>0.61166976531437123</v>
      </c>
      <c r="AP1774" s="1">
        <f t="shared" ca="1" si="2409"/>
        <v>0.35948884641688128</v>
      </c>
      <c r="AQ1774" s="1">
        <f t="shared" ca="1" si="2409"/>
        <v>0.14512709867793258</v>
      </c>
      <c r="AR1774" s="1">
        <f t="shared" ca="1" si="2409"/>
        <v>0.29934867912996094</v>
      </c>
      <c r="AS1774" s="1">
        <f t="shared" ca="1" si="2409"/>
        <v>0.53534474882000649</v>
      </c>
      <c r="AT1774" s="1">
        <f t="shared" ca="1" si="2409"/>
        <v>0.25506006786051694</v>
      </c>
      <c r="AU1774" s="1">
        <f t="shared" ca="1" si="2409"/>
        <v>2.3896176552338125E-2</v>
      </c>
      <c r="AV1774" s="1">
        <f t="shared" ca="1" si="2409"/>
        <v>1.6788045291365097E-2</v>
      </c>
      <c r="AW1774" s="1">
        <f t="shared" ca="1" si="2409"/>
        <v>1.6788045291365097E-2</v>
      </c>
      <c r="AX1774" s="31"/>
      <c r="AY1774" s="8">
        <v>11</v>
      </c>
      <c r="AZ1774" s="1">
        <f t="shared" ca="1" si="2410"/>
        <v>0.36026230090474776</v>
      </c>
      <c r="BA1774" s="1">
        <f t="shared" ca="1" si="2410"/>
        <v>0.36026230090474776</v>
      </c>
      <c r="BB1774" s="1">
        <f t="shared" ca="1" si="2410"/>
        <v>0.36889789861091049</v>
      </c>
      <c r="BC1774" s="1">
        <f t="shared" ca="1" si="2410"/>
        <v>0.81061481515867828</v>
      </c>
      <c r="BD1774" s="1">
        <f t="shared" ca="1" si="2410"/>
        <v>0.94386836568562815</v>
      </c>
      <c r="BE1774" s="1">
        <f t="shared" ca="1" si="2410"/>
        <v>0.95860208097751198</v>
      </c>
      <c r="BF1774" s="1">
        <f t="shared" ca="1" si="2410"/>
        <v>0.95966030793296719</v>
      </c>
      <c r="BG1774" s="1">
        <f t="shared" ca="1" si="2410"/>
        <v>0.95950034860304634</v>
      </c>
      <c r="BH1774" s="1">
        <f t="shared" ca="1" si="2410"/>
        <v>0.89850546103318107</v>
      </c>
      <c r="BI1774" s="1">
        <f t="shared" ca="1" si="2410"/>
        <v>0.74177628317981126</v>
      </c>
      <c r="BJ1774" s="1">
        <f t="shared" ca="1" si="2410"/>
        <v>0.38021751160902661</v>
      </c>
      <c r="BK1774" s="1">
        <f t="shared" ca="1" si="2410"/>
        <v>0.36026230090474776</v>
      </c>
      <c r="BL1774" s="1">
        <f t="shared" ca="1" si="2410"/>
        <v>0.36026230090474776</v>
      </c>
      <c r="BM1774" s="31"/>
      <c r="BN1774" s="8">
        <v>11</v>
      </c>
      <c r="BO1774" s="1">
        <f t="shared" ca="1" si="2411"/>
        <v>0.45758674972675339</v>
      </c>
      <c r="BP1774" s="1">
        <f t="shared" ca="1" si="2411"/>
        <v>0.45758674972675339</v>
      </c>
      <c r="BQ1774" s="1">
        <f t="shared" ca="1" si="2411"/>
        <v>0.47795832302367225</v>
      </c>
      <c r="BR1774" s="1">
        <f t="shared" ca="1" si="2411"/>
        <v>0.61761181755502848</v>
      </c>
      <c r="BS1774" s="1">
        <f t="shared" ca="1" si="2411"/>
        <v>0.74632989727362353</v>
      </c>
      <c r="BT1774" s="1">
        <f t="shared" ca="1" si="2411"/>
        <v>0.76530189345205457</v>
      </c>
      <c r="BU1774" s="1">
        <f t="shared" ca="1" si="2411"/>
        <v>0.75216067852771129</v>
      </c>
      <c r="BV1774" s="1">
        <f t="shared" ca="1" si="2411"/>
        <v>0.78886593650612247</v>
      </c>
      <c r="BW1774" s="1">
        <f t="shared" ca="1" si="2411"/>
        <v>0.68815697705865675</v>
      </c>
      <c r="BX1774" s="1">
        <f t="shared" ca="1" si="2411"/>
        <v>0.64425113158877401</v>
      </c>
      <c r="BY1774" s="1">
        <f t="shared" ca="1" si="2411"/>
        <v>0.47774735860189554</v>
      </c>
      <c r="BZ1774" s="1">
        <f t="shared" ca="1" si="2411"/>
        <v>0.45758674972675339</v>
      </c>
      <c r="CA1774" s="1">
        <f t="shared" ca="1" si="2411"/>
        <v>0.45758674972675339</v>
      </c>
      <c r="CB1774" s="31"/>
      <c r="CC1774" s="71"/>
      <c r="CD1774" s="8">
        <v>1</v>
      </c>
      <c r="CE1774" s="1">
        <f t="shared" ref="CE1774:CE1780" ca="1" si="2436">MAX(OFFSET(AZ1764,$AY1763,AY$23,2,2))*$CD$20</f>
        <v>0.36026230090474776</v>
      </c>
      <c r="CF1774" s="1">
        <f t="shared" ref="CF1774:CF1780" ca="1" si="2437">MAX(OFFSET(BA1764,$AY1763,AZ$23,2,2))*$CD$20</f>
        <v>0.36026230090474776</v>
      </c>
      <c r="CG1774" s="1">
        <f t="shared" ref="CG1774:CG1780" ca="1" si="2438">MAX(OFFSET(BB1764,$AY1763,BA$23,2,2))*$CD$20</f>
        <v>0.37806537953770658</v>
      </c>
      <c r="CH1774" s="1">
        <f t="shared" ref="CH1774:CH1780" ca="1" si="2439">MAX(OFFSET(BC1764,$AY1763,BB$23,2,2))*$CD$20</f>
        <v>0.4665725303712579</v>
      </c>
      <c r="CI1774" s="1">
        <f t="shared" ref="CI1774:CI1780" ca="1" si="2440">MAX(OFFSET(BD1764,$AY1763,BC$23,2,2))*$CD$20</f>
        <v>0.88155504999640544</v>
      </c>
      <c r="CJ1774" s="1">
        <f t="shared" ref="CJ1774:CJ1780" ca="1" si="2441">MAX(OFFSET(BE1764,$AY1763,BD$23,2,2))*$CD$20</f>
        <v>0.60486850069337472</v>
      </c>
      <c r="CK1774" s="1">
        <f t="shared" ref="CK1774:CK1780" ca="1" si="2442">MAX(OFFSET(BF1764,$AY1763,BE$23,2,2))*$CD$20</f>
        <v>0.36026230090474776</v>
      </c>
      <c r="CL1774" s="35"/>
      <c r="CM1774" s="29"/>
      <c r="CN1774" s="71"/>
      <c r="CO1774" s="8">
        <v>2</v>
      </c>
      <c r="CP1774" s="1">
        <f t="shared" ca="1" si="2435"/>
        <v>0.83681741588670178</v>
      </c>
      <c r="CQ1774" s="1">
        <f t="shared" ca="1" si="2435"/>
        <v>0.84604131251297976</v>
      </c>
      <c r="CR1774" s="1">
        <f t="shared" ca="1" si="2435"/>
        <v>0.85340050059605743</v>
      </c>
      <c r="CS1774" s="1">
        <f t="shared" ca="1" si="2435"/>
        <v>0.84295477475774394</v>
      </c>
      <c r="CT1774" s="31"/>
      <c r="CU1774" s="31"/>
      <c r="CV1774" s="31"/>
      <c r="CW1774" s="31"/>
      <c r="CX1774" s="31"/>
      <c r="CY1774" s="31"/>
      <c r="CZ1774" s="29"/>
      <c r="DA1774" s="20"/>
      <c r="DB1774" s="20"/>
      <c r="DC1774" s="20"/>
      <c r="DD1774" s="20"/>
      <c r="DE1774" s="20"/>
      <c r="DF1774" s="20"/>
      <c r="DG1774" s="20"/>
      <c r="DH1774" s="20"/>
      <c r="DI1774" s="25"/>
    </row>
    <row r="1775" spans="1:113" x14ac:dyDescent="0.2">
      <c r="A1775" s="73"/>
      <c r="B1775" s="24">
        <v>12</v>
      </c>
      <c r="C1775" s="1">
        <f>学習データ!C1758*$B$20</f>
        <v>0</v>
      </c>
      <c r="D1775" s="1">
        <f>学習データ!D1758*$B$20</f>
        <v>0</v>
      </c>
      <c r="E1775" s="1">
        <f>学習データ!E1758*$B$20</f>
        <v>0</v>
      </c>
      <c r="F1775" s="1">
        <f>学習データ!F1758*$B$20</f>
        <v>0</v>
      </c>
      <c r="G1775" s="1">
        <f>学習データ!G1758*$B$20</f>
        <v>0</v>
      </c>
      <c r="H1775" s="1">
        <f>学習データ!H1758*$B$20</f>
        <v>0</v>
      </c>
      <c r="I1775" s="1">
        <f>学習データ!I1758*$B$20</f>
        <v>0</v>
      </c>
      <c r="J1775" s="1">
        <f>学習データ!J1758*$B$20</f>
        <v>0</v>
      </c>
      <c r="K1775" s="1">
        <f>学習データ!K1758*$B$20</f>
        <v>0.33333333333333331</v>
      </c>
      <c r="L1775" s="1">
        <f>学習データ!L1758*$B$20</f>
        <v>0.9882352941176471</v>
      </c>
      <c r="M1775" s="1">
        <f>学習データ!M1758*$B$20</f>
        <v>0.99215686274509807</v>
      </c>
      <c r="N1775" s="1">
        <f>学習データ!N1758*$B$20</f>
        <v>0.52156862745098043</v>
      </c>
      <c r="O1775" s="1">
        <f>学習データ!O1758*$B$20</f>
        <v>0</v>
      </c>
      <c r="P1775" s="1">
        <f>学習データ!P1758*$B$20</f>
        <v>0</v>
      </c>
      <c r="Q1775" s="1">
        <f>学習データ!Q1758*$B$20</f>
        <v>0</v>
      </c>
      <c r="R1775" s="1">
        <f>学習データ!R1758*$B$20</f>
        <v>0</v>
      </c>
      <c r="S1775" s="1">
        <f>学習データ!S1758*$B$20</f>
        <v>0</v>
      </c>
      <c r="T1775" s="1">
        <f>学習データ!T1758*$B$20</f>
        <v>0</v>
      </c>
      <c r="U1775" s="1">
        <f>学習データ!U1758*$B$20</f>
        <v>0</v>
      </c>
      <c r="V1775" s="1">
        <f>学習データ!V1758*$B$20</f>
        <v>0</v>
      </c>
      <c r="W1775" s="1">
        <f>学習データ!W1758*$B$20</f>
        <v>0</v>
      </c>
      <c r="X1775" s="1">
        <f>学習データ!X1758*$B$20</f>
        <v>0</v>
      </c>
      <c r="Y1775" s="1">
        <f>学習データ!Y1758*$B$20</f>
        <v>0</v>
      </c>
      <c r="Z1775" s="1">
        <f>学習データ!Z1758*$B$20</f>
        <v>0</v>
      </c>
      <c r="AA1775" s="1">
        <f>学習データ!AA1758*$B$20</f>
        <v>0</v>
      </c>
      <c r="AB1775" s="1">
        <f>学習データ!AB1758*$B$20</f>
        <v>0</v>
      </c>
      <c r="AC1775" s="1">
        <f>学習データ!AC1758*$B$20</f>
        <v>0</v>
      </c>
      <c r="AD1775" s="1">
        <f>学習データ!AD1758*$B$20</f>
        <v>0</v>
      </c>
      <c r="AE1775" s="20"/>
      <c r="AF1775" s="20"/>
      <c r="AG1775" s="20"/>
      <c r="AH1775" s="35"/>
      <c r="AI1775" s="29"/>
      <c r="AJ1775" s="8">
        <v>12</v>
      </c>
      <c r="AK1775" s="1">
        <f t="shared" ca="1" si="2409"/>
        <v>1.6788045291365097E-2</v>
      </c>
      <c r="AL1775" s="1">
        <f t="shared" ca="1" si="2409"/>
        <v>1.6788045291365097E-2</v>
      </c>
      <c r="AM1775" s="1">
        <f t="shared" ca="1" si="2409"/>
        <v>1.6788045291365097E-2</v>
      </c>
      <c r="AN1775" s="1">
        <f t="shared" ca="1" si="2409"/>
        <v>1.6788045291365097E-2</v>
      </c>
      <c r="AO1775" s="1">
        <f t="shared" ca="1" si="2409"/>
        <v>2.3372477577442364E-2</v>
      </c>
      <c r="AP1775" s="1">
        <f t="shared" ca="1" si="2409"/>
        <v>0.10736045713523884</v>
      </c>
      <c r="AQ1775" s="1">
        <f t="shared" ca="1" si="2409"/>
        <v>0.13064765771895476</v>
      </c>
      <c r="AR1775" s="1">
        <f t="shared" ca="1" si="2409"/>
        <v>0.14658351281872239</v>
      </c>
      <c r="AS1775" s="1">
        <f t="shared" ca="1" si="2409"/>
        <v>0.11380795157804099</v>
      </c>
      <c r="AT1775" s="1">
        <f t="shared" ca="1" si="2409"/>
        <v>3.7662058955330584E-2</v>
      </c>
      <c r="AU1775" s="1">
        <f t="shared" ca="1" si="2409"/>
        <v>1.6788045291365097E-2</v>
      </c>
      <c r="AV1775" s="1">
        <f t="shared" ca="1" si="2409"/>
        <v>1.6788045291365097E-2</v>
      </c>
      <c r="AW1775" s="1">
        <f t="shared" ca="1" si="2409"/>
        <v>1.6788045291365097E-2</v>
      </c>
      <c r="AX1775" s="31"/>
      <c r="AY1775" s="8">
        <v>12</v>
      </c>
      <c r="AZ1775" s="1">
        <f t="shared" ca="1" si="2410"/>
        <v>0.36026230090474776</v>
      </c>
      <c r="BA1775" s="1">
        <f t="shared" ca="1" si="2410"/>
        <v>0.36026230090474776</v>
      </c>
      <c r="BB1775" s="1">
        <f t="shared" ca="1" si="2410"/>
        <v>0.3614355951627275</v>
      </c>
      <c r="BC1775" s="1">
        <f t="shared" ca="1" si="2410"/>
        <v>0.5029849556965047</v>
      </c>
      <c r="BD1775" s="1">
        <f t="shared" ca="1" si="2410"/>
        <v>0.72366656574054478</v>
      </c>
      <c r="BE1775" s="1">
        <f t="shared" ca="1" si="2410"/>
        <v>0.80211206989755313</v>
      </c>
      <c r="BF1775" s="1">
        <f t="shared" ca="1" si="2410"/>
        <v>0.83385392179340345</v>
      </c>
      <c r="BG1775" s="1">
        <f t="shared" ca="1" si="2410"/>
        <v>0.85158673932387419</v>
      </c>
      <c r="BH1775" s="1">
        <f t="shared" ca="1" si="2410"/>
        <v>0.76922385850740793</v>
      </c>
      <c r="BI1775" s="1">
        <f t="shared" ca="1" si="2410"/>
        <v>0.4191459280071389</v>
      </c>
      <c r="BJ1775" s="1">
        <f t="shared" ca="1" si="2410"/>
        <v>0.36026230090474776</v>
      </c>
      <c r="BK1775" s="1">
        <f t="shared" ca="1" si="2410"/>
        <v>0.36026230090474776</v>
      </c>
      <c r="BL1775" s="1">
        <f t="shared" ca="1" si="2410"/>
        <v>0.36026230090474776</v>
      </c>
      <c r="BM1775" s="31"/>
      <c r="BN1775" s="8">
        <v>12</v>
      </c>
      <c r="BO1775" s="1">
        <f t="shared" ca="1" si="2411"/>
        <v>0.45758674972675339</v>
      </c>
      <c r="BP1775" s="1">
        <f t="shared" ca="1" si="2411"/>
        <v>0.45758674972675339</v>
      </c>
      <c r="BQ1775" s="1">
        <f t="shared" ca="1" si="2411"/>
        <v>0.4624803984586543</v>
      </c>
      <c r="BR1775" s="1">
        <f t="shared" ca="1" si="2411"/>
        <v>0.49411531542289783</v>
      </c>
      <c r="BS1775" s="1">
        <f t="shared" ca="1" si="2411"/>
        <v>0.56545074509944948</v>
      </c>
      <c r="BT1775" s="1">
        <f t="shared" ca="1" si="2411"/>
        <v>0.63948015616446896</v>
      </c>
      <c r="BU1775" s="1">
        <f t="shared" ca="1" si="2411"/>
        <v>0.64372969358359522</v>
      </c>
      <c r="BV1775" s="1">
        <f t="shared" ca="1" si="2411"/>
        <v>0.64511022263449824</v>
      </c>
      <c r="BW1775" s="1">
        <f t="shared" ca="1" si="2411"/>
        <v>0.58865301525045255</v>
      </c>
      <c r="BX1775" s="1">
        <f t="shared" ca="1" si="2411"/>
        <v>0.51235021175033912</v>
      </c>
      <c r="BY1775" s="1">
        <f t="shared" ca="1" si="2411"/>
        <v>0.45758674972675339</v>
      </c>
      <c r="BZ1775" s="1">
        <f t="shared" ca="1" si="2411"/>
        <v>0.45758674972675339</v>
      </c>
      <c r="CA1775" s="1">
        <f t="shared" ca="1" si="2411"/>
        <v>0.45758674972675339</v>
      </c>
      <c r="CB1775" s="31"/>
      <c r="CC1775" s="71"/>
      <c r="CD1775" s="8">
        <v>2</v>
      </c>
      <c r="CE1775" s="1">
        <f t="shared" ca="1" si="2436"/>
        <v>0.36026230090474776</v>
      </c>
      <c r="CF1775" s="1">
        <f t="shared" ca="1" si="2437"/>
        <v>0.80337231340063597</v>
      </c>
      <c r="CG1775" s="1">
        <f t="shared" ca="1" si="2438"/>
        <v>0.95601559047395768</v>
      </c>
      <c r="CH1775" s="1">
        <f t="shared" ca="1" si="2439"/>
        <v>0.93734764921973279</v>
      </c>
      <c r="CI1775" s="1">
        <f t="shared" ca="1" si="2440"/>
        <v>0.86454572361979742</v>
      </c>
      <c r="CJ1775" s="1">
        <f t="shared" ca="1" si="2441"/>
        <v>0.7380910911602494</v>
      </c>
      <c r="CK1775" s="1">
        <f t="shared" ca="1" si="2442"/>
        <v>0.36026230090474776</v>
      </c>
      <c r="CL1775" s="35"/>
      <c r="CM1775" s="29"/>
      <c r="CN1775" s="71"/>
      <c r="CO1775" s="8">
        <v>3</v>
      </c>
      <c r="CP1775" s="1">
        <f t="shared" ca="1" si="2435"/>
        <v>0.85446126092675267</v>
      </c>
      <c r="CQ1775" s="1">
        <f t="shared" ca="1" si="2435"/>
        <v>0.87758455523822099</v>
      </c>
      <c r="CR1775" s="1">
        <f t="shared" ca="1" si="2435"/>
        <v>0.85083765957819368</v>
      </c>
      <c r="CS1775" s="1">
        <f t="shared" ca="1" si="2435"/>
        <v>0.75006816353382622</v>
      </c>
      <c r="CT1775" s="31"/>
      <c r="CU1775" s="31"/>
      <c r="CV1775" s="31"/>
      <c r="CW1775" s="31"/>
      <c r="CX1775" s="31"/>
      <c r="CY1775" s="31"/>
      <c r="CZ1775" s="29"/>
      <c r="DA1775" s="20"/>
      <c r="DB1775" s="20"/>
      <c r="DC1775" s="20"/>
      <c r="DD1775" s="20"/>
      <c r="DE1775" s="20"/>
      <c r="DF1775" s="20"/>
      <c r="DG1775" s="20"/>
      <c r="DH1775" s="20"/>
      <c r="DI1775" s="25"/>
    </row>
    <row r="1776" spans="1:113" x14ac:dyDescent="0.2">
      <c r="A1776" s="73"/>
      <c r="B1776" s="24">
        <v>13</v>
      </c>
      <c r="C1776" s="1">
        <f>学習データ!C1759*$B$20</f>
        <v>0</v>
      </c>
      <c r="D1776" s="1">
        <f>学習データ!D1759*$B$20</f>
        <v>0</v>
      </c>
      <c r="E1776" s="1">
        <f>学習データ!E1759*$B$20</f>
        <v>0</v>
      </c>
      <c r="F1776" s="1">
        <f>学習データ!F1759*$B$20</f>
        <v>0</v>
      </c>
      <c r="G1776" s="1">
        <f>学習データ!G1759*$B$20</f>
        <v>0</v>
      </c>
      <c r="H1776" s="1">
        <f>学習データ!H1759*$B$20</f>
        <v>0</v>
      </c>
      <c r="I1776" s="1">
        <f>学習データ!I1759*$B$20</f>
        <v>0</v>
      </c>
      <c r="J1776" s="1">
        <f>学習データ!J1759*$B$20</f>
        <v>0</v>
      </c>
      <c r="K1776" s="1">
        <f>学習データ!K1759*$B$20</f>
        <v>0</v>
      </c>
      <c r="L1776" s="1">
        <f>学習データ!L1759*$B$20</f>
        <v>0.59215686274509804</v>
      </c>
      <c r="M1776" s="1">
        <f>学習データ!M1759*$B$20</f>
        <v>0.99607843137254903</v>
      </c>
      <c r="N1776" s="1">
        <f>学習データ!N1759*$B$20</f>
        <v>0.99215686274509807</v>
      </c>
      <c r="O1776" s="1">
        <f>学習データ!O1759*$B$20</f>
        <v>0.84705882352941175</v>
      </c>
      <c r="P1776" s="1">
        <f>学習データ!P1759*$B$20</f>
        <v>0.55294117647058827</v>
      </c>
      <c r="Q1776" s="1">
        <f>学習データ!Q1759*$B$20</f>
        <v>0</v>
      </c>
      <c r="R1776" s="1">
        <f>学習データ!R1759*$B$20</f>
        <v>0</v>
      </c>
      <c r="S1776" s="1">
        <f>学習データ!S1759*$B$20</f>
        <v>0</v>
      </c>
      <c r="T1776" s="1">
        <f>学習データ!T1759*$B$20</f>
        <v>0</v>
      </c>
      <c r="U1776" s="1">
        <f>学習データ!U1759*$B$20</f>
        <v>0</v>
      </c>
      <c r="V1776" s="1">
        <f>学習データ!V1759*$B$20</f>
        <v>0</v>
      </c>
      <c r="W1776" s="1">
        <f>学習データ!W1759*$B$20</f>
        <v>0</v>
      </c>
      <c r="X1776" s="1">
        <f>学習データ!X1759*$B$20</f>
        <v>0</v>
      </c>
      <c r="Y1776" s="1">
        <f>学習データ!Y1759*$B$20</f>
        <v>0</v>
      </c>
      <c r="Z1776" s="1">
        <f>学習データ!Z1759*$B$20</f>
        <v>0</v>
      </c>
      <c r="AA1776" s="1">
        <f>学習データ!AA1759*$B$20</f>
        <v>0</v>
      </c>
      <c r="AB1776" s="1">
        <f>学習データ!AB1759*$B$20</f>
        <v>0</v>
      </c>
      <c r="AC1776" s="1">
        <f>学習データ!AC1759*$B$20</f>
        <v>0</v>
      </c>
      <c r="AD1776" s="1">
        <f>学習データ!AD1759*$B$20</f>
        <v>0</v>
      </c>
      <c r="AE1776" s="20"/>
      <c r="AF1776" s="20"/>
      <c r="AG1776" s="20"/>
      <c r="AH1776" s="35"/>
      <c r="AI1776" s="29"/>
      <c r="AJ1776" s="8">
        <v>13</v>
      </c>
      <c r="AK1776" s="1">
        <f t="shared" ca="1" si="2409"/>
        <v>1.6788045291365097E-2</v>
      </c>
      <c r="AL1776" s="1">
        <f t="shared" ca="1" si="2409"/>
        <v>1.6788045291365097E-2</v>
      </c>
      <c r="AM1776" s="1">
        <f t="shared" ca="1" si="2409"/>
        <v>1.6788045291365097E-2</v>
      </c>
      <c r="AN1776" s="1">
        <f t="shared" ca="1" si="2409"/>
        <v>1.6788045291365097E-2</v>
      </c>
      <c r="AO1776" s="1">
        <f t="shared" ca="1" si="2409"/>
        <v>1.6788045291365097E-2</v>
      </c>
      <c r="AP1776" s="1">
        <f t="shared" ca="1" si="2409"/>
        <v>1.6788045291365097E-2</v>
      </c>
      <c r="AQ1776" s="1">
        <f t="shared" ca="1" si="2409"/>
        <v>1.6788045291365097E-2</v>
      </c>
      <c r="AR1776" s="1">
        <f t="shared" ca="1" si="2409"/>
        <v>1.6788045291365097E-2</v>
      </c>
      <c r="AS1776" s="1">
        <f t="shared" ca="1" si="2409"/>
        <v>1.6788045291365097E-2</v>
      </c>
      <c r="AT1776" s="1">
        <f t="shared" ca="1" si="2409"/>
        <v>1.6788045291365097E-2</v>
      </c>
      <c r="AU1776" s="1">
        <f t="shared" ca="1" si="2409"/>
        <v>1.6788045291365097E-2</v>
      </c>
      <c r="AV1776" s="1">
        <f t="shared" ca="1" si="2409"/>
        <v>1.6788045291365097E-2</v>
      </c>
      <c r="AW1776" s="1">
        <f t="shared" ca="1" si="2409"/>
        <v>1.6788045291365097E-2</v>
      </c>
      <c r="AX1776" s="31"/>
      <c r="AY1776" s="8">
        <v>13</v>
      </c>
      <c r="AZ1776" s="1">
        <f t="shared" ca="1" si="2410"/>
        <v>0.36026230090474776</v>
      </c>
      <c r="BA1776" s="1">
        <f t="shared" ca="1" si="2410"/>
        <v>0.36026230090474776</v>
      </c>
      <c r="BB1776" s="1">
        <f t="shared" ca="1" si="2410"/>
        <v>0.36026230090474776</v>
      </c>
      <c r="BC1776" s="1">
        <f t="shared" ca="1" si="2410"/>
        <v>0.36026230090474776</v>
      </c>
      <c r="BD1776" s="1">
        <f t="shared" ca="1" si="2410"/>
        <v>0.36026230090474776</v>
      </c>
      <c r="BE1776" s="1">
        <f t="shared" ca="1" si="2410"/>
        <v>0.36026230090474776</v>
      </c>
      <c r="BF1776" s="1">
        <f t="shared" ca="1" si="2410"/>
        <v>0.36026230090474776</v>
      </c>
      <c r="BG1776" s="1">
        <f t="shared" ca="1" si="2410"/>
        <v>0.36026230090474776</v>
      </c>
      <c r="BH1776" s="1">
        <f t="shared" ca="1" si="2410"/>
        <v>0.36026230090474776</v>
      </c>
      <c r="BI1776" s="1">
        <f t="shared" ca="1" si="2410"/>
        <v>0.36026230090474776</v>
      </c>
      <c r="BJ1776" s="1">
        <f t="shared" ca="1" si="2410"/>
        <v>0.36026230090474776</v>
      </c>
      <c r="BK1776" s="1">
        <f t="shared" ca="1" si="2410"/>
        <v>0.36026230090474776</v>
      </c>
      <c r="BL1776" s="1">
        <f t="shared" ca="1" si="2410"/>
        <v>0.36026230090474776</v>
      </c>
      <c r="BM1776" s="31"/>
      <c r="BN1776" s="8">
        <v>13</v>
      </c>
      <c r="BO1776" s="1">
        <f t="shared" ca="1" si="2411"/>
        <v>0.45758674972675339</v>
      </c>
      <c r="BP1776" s="1">
        <f t="shared" ca="1" si="2411"/>
        <v>0.45758674972675339</v>
      </c>
      <c r="BQ1776" s="1">
        <f t="shared" ca="1" si="2411"/>
        <v>0.45758674972675339</v>
      </c>
      <c r="BR1776" s="1">
        <f t="shared" ca="1" si="2411"/>
        <v>0.45758674972675339</v>
      </c>
      <c r="BS1776" s="1">
        <f t="shared" ca="1" si="2411"/>
        <v>0.45758674972675339</v>
      </c>
      <c r="BT1776" s="1">
        <f t="shared" ca="1" si="2411"/>
        <v>0.45758674972675339</v>
      </c>
      <c r="BU1776" s="1">
        <f t="shared" ca="1" si="2411"/>
        <v>0.45758674972675339</v>
      </c>
      <c r="BV1776" s="1">
        <f t="shared" ca="1" si="2411"/>
        <v>0.45758674972675339</v>
      </c>
      <c r="BW1776" s="1">
        <f t="shared" ca="1" si="2411"/>
        <v>0.45758674972675339</v>
      </c>
      <c r="BX1776" s="1">
        <f t="shared" ca="1" si="2411"/>
        <v>0.45758674972675339</v>
      </c>
      <c r="BY1776" s="1">
        <f t="shared" ca="1" si="2411"/>
        <v>0.45758674972675339</v>
      </c>
      <c r="BZ1776" s="1">
        <f t="shared" ca="1" si="2411"/>
        <v>0.45758674972675339</v>
      </c>
      <c r="CA1776" s="1">
        <f t="shared" ca="1" si="2411"/>
        <v>0.45758674972675339</v>
      </c>
      <c r="CB1776" s="31"/>
      <c r="CC1776" s="71"/>
      <c r="CD1776" s="8">
        <v>3</v>
      </c>
      <c r="CE1776" s="1">
        <f t="shared" ca="1" si="2436"/>
        <v>0.36026230090474776</v>
      </c>
      <c r="CF1776" s="1">
        <f t="shared" ca="1" si="2437"/>
        <v>0.9068166505906835</v>
      </c>
      <c r="CG1776" s="1">
        <f t="shared" ca="1" si="2438"/>
        <v>0.97686161993499654</v>
      </c>
      <c r="CH1776" s="1">
        <f t="shared" ca="1" si="2439"/>
        <v>0.75011825180993674</v>
      </c>
      <c r="CI1776" s="1">
        <f t="shared" ca="1" si="2440"/>
        <v>0.36806785258470587</v>
      </c>
      <c r="CJ1776" s="1">
        <f t="shared" ca="1" si="2441"/>
        <v>0.36026230090474776</v>
      </c>
      <c r="CK1776" s="1">
        <f t="shared" ca="1" si="2442"/>
        <v>0.36026230090474776</v>
      </c>
      <c r="CL1776" s="25"/>
      <c r="CM1776" s="29"/>
      <c r="CN1776" s="71"/>
      <c r="CO1776" s="8">
        <v>4</v>
      </c>
      <c r="CP1776" s="1">
        <f t="shared" ca="1" si="2435"/>
        <v>0.66445602250932134</v>
      </c>
      <c r="CQ1776" s="1">
        <f t="shared" ca="1" si="2435"/>
        <v>0.75459242016511074</v>
      </c>
      <c r="CR1776" s="1">
        <f t="shared" ca="1" si="2435"/>
        <v>0.75929130994402971</v>
      </c>
      <c r="CS1776" s="1">
        <f t="shared" ca="1" si="2435"/>
        <v>0.75375106673832637</v>
      </c>
      <c r="CT1776" s="31"/>
      <c r="CU1776" s="31"/>
      <c r="CV1776" s="31"/>
      <c r="CW1776" s="31"/>
      <c r="CX1776" s="31"/>
      <c r="CY1776" s="31"/>
      <c r="CZ1776" s="29"/>
      <c r="DA1776" s="20"/>
      <c r="DB1776" s="20"/>
      <c r="DC1776" s="20"/>
      <c r="DD1776" s="20"/>
      <c r="DE1776" s="20"/>
      <c r="DF1776" s="20"/>
      <c r="DG1776" s="20"/>
      <c r="DH1776" s="20"/>
      <c r="DI1776" s="25"/>
    </row>
    <row r="1777" spans="1:113" x14ac:dyDescent="0.2">
      <c r="A1777" s="73"/>
      <c r="B1777" s="24">
        <v>14</v>
      </c>
      <c r="C1777" s="1">
        <f>学習データ!C1760*$B$20</f>
        <v>0</v>
      </c>
      <c r="D1777" s="1">
        <f>学習データ!D1760*$B$20</f>
        <v>0</v>
      </c>
      <c r="E1777" s="1">
        <f>学習データ!E1760*$B$20</f>
        <v>0</v>
      </c>
      <c r="F1777" s="1">
        <f>学習データ!F1760*$B$20</f>
        <v>0</v>
      </c>
      <c r="G1777" s="1">
        <f>学習データ!G1760*$B$20</f>
        <v>0</v>
      </c>
      <c r="H1777" s="1">
        <f>学習データ!H1760*$B$20</f>
        <v>0</v>
      </c>
      <c r="I1777" s="1">
        <f>学習データ!I1760*$B$20</f>
        <v>0</v>
      </c>
      <c r="J1777" s="1">
        <f>学習データ!J1760*$B$20</f>
        <v>0</v>
      </c>
      <c r="K1777" s="1">
        <f>学習データ!K1760*$B$20</f>
        <v>0</v>
      </c>
      <c r="L1777" s="1">
        <f>学習データ!L1760*$B$20</f>
        <v>0</v>
      </c>
      <c r="M1777" s="1">
        <f>学習データ!M1760*$B$20</f>
        <v>0.77254901960784317</v>
      </c>
      <c r="N1777" s="1">
        <f>学習データ!N1760*$B$20</f>
        <v>0.91764705882352937</v>
      </c>
      <c r="O1777" s="1">
        <f>学習データ!O1760*$B$20</f>
        <v>0.9882352941176471</v>
      </c>
      <c r="P1777" s="1">
        <f>学習データ!P1760*$B$20</f>
        <v>0.9882352941176471</v>
      </c>
      <c r="Q1777" s="1">
        <f>学習データ!Q1760*$B$20</f>
        <v>0.66274509803921566</v>
      </c>
      <c r="R1777" s="1">
        <f>学習データ!R1760*$B$20</f>
        <v>0.56470588235294117</v>
      </c>
      <c r="S1777" s="1">
        <f>学習データ!S1760*$B$20</f>
        <v>0.14901960784313725</v>
      </c>
      <c r="T1777" s="1">
        <f>学習データ!T1760*$B$20</f>
        <v>0</v>
      </c>
      <c r="U1777" s="1">
        <f>学習データ!U1760*$B$20</f>
        <v>0</v>
      </c>
      <c r="V1777" s="1">
        <f>学習データ!V1760*$B$20</f>
        <v>0</v>
      </c>
      <c r="W1777" s="1">
        <f>学習データ!W1760*$B$20</f>
        <v>0</v>
      </c>
      <c r="X1777" s="1">
        <f>学習データ!X1760*$B$20</f>
        <v>0</v>
      </c>
      <c r="Y1777" s="1">
        <f>学習データ!Y1760*$B$20</f>
        <v>0</v>
      </c>
      <c r="Z1777" s="1">
        <f>学習データ!Z1760*$B$20</f>
        <v>0</v>
      </c>
      <c r="AA1777" s="1">
        <f>学習データ!AA1760*$B$20</f>
        <v>0</v>
      </c>
      <c r="AB1777" s="1">
        <f>学習データ!AB1760*$B$20</f>
        <v>0</v>
      </c>
      <c r="AC1777" s="1">
        <f>学習データ!AC1760*$B$20</f>
        <v>0</v>
      </c>
      <c r="AD1777" s="1">
        <f>学習データ!AD1760*$B$20</f>
        <v>0</v>
      </c>
      <c r="AE1777" s="20"/>
      <c r="AF1777" s="20"/>
      <c r="AG1777" s="20"/>
      <c r="AH1777" s="35"/>
      <c r="AI1777" s="29"/>
      <c r="AJ1777" s="31"/>
      <c r="AK1777" s="20"/>
      <c r="AL1777" s="20"/>
      <c r="AM1777" s="20"/>
      <c r="AN1777" s="20"/>
      <c r="AO1777" s="20"/>
      <c r="AP1777" s="20"/>
      <c r="AQ1777" s="20"/>
      <c r="AR1777" s="20"/>
      <c r="AS1777" s="20"/>
      <c r="AT1777" s="20"/>
      <c r="AU1777" s="20"/>
      <c r="AV1777" s="20"/>
      <c r="AW1777" s="20"/>
      <c r="AX1777" s="31"/>
      <c r="AY1777" s="31"/>
      <c r="AZ1777" s="31"/>
      <c r="BA1777" s="31"/>
      <c r="BB1777" s="31"/>
      <c r="BC1777" s="31"/>
      <c r="BD1777" s="31"/>
      <c r="BE1777" s="31"/>
      <c r="BF1777" s="31"/>
      <c r="BG1777" s="31"/>
      <c r="BH1777" s="31"/>
      <c r="BI1777" s="20"/>
      <c r="BJ1777" s="31"/>
      <c r="BK1777" s="31"/>
      <c r="BL1777" s="31"/>
      <c r="BM1777" s="31"/>
      <c r="BN1777" s="31"/>
      <c r="BO1777" s="31"/>
      <c r="BP1777" s="31"/>
      <c r="BQ1777" s="31"/>
      <c r="BR1777" s="31"/>
      <c r="BS1777" s="31"/>
      <c r="BT1777" s="31"/>
      <c r="BU1777" s="31"/>
      <c r="BV1777" s="31"/>
      <c r="BW1777" s="31"/>
      <c r="BX1777" s="31"/>
      <c r="BY1777" s="31"/>
      <c r="BZ1777" s="31"/>
      <c r="CA1777" s="31"/>
      <c r="CB1777" s="31"/>
      <c r="CC1777" s="71"/>
      <c r="CD1777" s="8">
        <v>4</v>
      </c>
      <c r="CE1777" s="1">
        <f t="shared" ca="1" si="2436"/>
        <v>0.36026230090474776</v>
      </c>
      <c r="CF1777" s="1">
        <f t="shared" ca="1" si="2437"/>
        <v>0.43240108105142833</v>
      </c>
      <c r="CG1777" s="1">
        <f t="shared" ca="1" si="2438"/>
        <v>0.89832175688933691</v>
      </c>
      <c r="CH1777" s="1">
        <f t="shared" ca="1" si="2439"/>
        <v>0.92800518450188185</v>
      </c>
      <c r="CI1777" s="1">
        <f t="shared" ca="1" si="2440"/>
        <v>0.91800469572952303</v>
      </c>
      <c r="CJ1777" s="1">
        <f t="shared" ca="1" si="2441"/>
        <v>0.36192532040935638</v>
      </c>
      <c r="CK1777" s="1">
        <f t="shared" ca="1" si="2442"/>
        <v>0.36026230090474776</v>
      </c>
      <c r="CL1777" s="25"/>
      <c r="CM1777" s="29"/>
      <c r="CN1777" s="32"/>
      <c r="CT1777" s="31"/>
      <c r="CU1777" s="31"/>
      <c r="CV1777" s="31"/>
      <c r="CW1777" s="31"/>
      <c r="CX1777" s="31"/>
      <c r="CY1777" s="31"/>
      <c r="CZ1777" s="29"/>
      <c r="DA1777" s="20"/>
      <c r="DB1777" s="20"/>
      <c r="DC1777" s="20"/>
      <c r="DD1777" s="20"/>
      <c r="DE1777" s="20"/>
      <c r="DF1777" s="20"/>
      <c r="DG1777" s="20"/>
      <c r="DH1777" s="20"/>
      <c r="DI1777" s="25"/>
    </row>
    <row r="1778" spans="1:113" x14ac:dyDescent="0.2">
      <c r="A1778" s="73"/>
      <c r="B1778" s="24">
        <v>15</v>
      </c>
      <c r="C1778" s="1">
        <f>学習データ!C1761*$B$20</f>
        <v>0</v>
      </c>
      <c r="D1778" s="1">
        <f>学習データ!D1761*$B$20</f>
        <v>0</v>
      </c>
      <c r="E1778" s="1">
        <f>学習データ!E1761*$B$20</f>
        <v>0</v>
      </c>
      <c r="F1778" s="1">
        <f>学習データ!F1761*$B$20</f>
        <v>0</v>
      </c>
      <c r="G1778" s="1">
        <f>学習データ!G1761*$B$20</f>
        <v>0</v>
      </c>
      <c r="H1778" s="1">
        <f>学習データ!H1761*$B$20</f>
        <v>0</v>
      </c>
      <c r="I1778" s="1">
        <f>学習データ!I1761*$B$20</f>
        <v>0</v>
      </c>
      <c r="J1778" s="1">
        <f>学習データ!J1761*$B$20</f>
        <v>0</v>
      </c>
      <c r="K1778" s="1">
        <f>学習データ!K1761*$B$20</f>
        <v>0</v>
      </c>
      <c r="L1778" s="1">
        <f>学習データ!L1761*$B$20</f>
        <v>0</v>
      </c>
      <c r="M1778" s="1">
        <f>学習データ!M1761*$B$20</f>
        <v>0</v>
      </c>
      <c r="N1778" s="1">
        <f>学習データ!N1761*$B$20</f>
        <v>0.14901960784313725</v>
      </c>
      <c r="O1778" s="1">
        <f>学習データ!O1761*$B$20</f>
        <v>0.5607843137254902</v>
      </c>
      <c r="P1778" s="1">
        <f>学習データ!P1761*$B$20</f>
        <v>0.6588235294117647</v>
      </c>
      <c r="Q1778" s="1">
        <f>学習データ!Q1761*$B$20</f>
        <v>0.84705882352941175</v>
      </c>
      <c r="R1778" s="1">
        <f>学習データ!R1761*$B$20</f>
        <v>0.9882352941176471</v>
      </c>
      <c r="S1778" s="1">
        <f>学習データ!S1761*$B$20</f>
        <v>0.91764705882352937</v>
      </c>
      <c r="T1778" s="1">
        <f>学習データ!T1761*$B$20</f>
        <v>0.23137254901960785</v>
      </c>
      <c r="U1778" s="1">
        <f>学習データ!U1761*$B$20</f>
        <v>0</v>
      </c>
      <c r="V1778" s="1">
        <f>学習データ!V1761*$B$20</f>
        <v>0</v>
      </c>
      <c r="W1778" s="1">
        <f>学習データ!W1761*$B$20</f>
        <v>0</v>
      </c>
      <c r="X1778" s="1">
        <f>学習データ!X1761*$B$20</f>
        <v>0</v>
      </c>
      <c r="Y1778" s="1">
        <f>学習データ!Y1761*$B$20</f>
        <v>0</v>
      </c>
      <c r="Z1778" s="1">
        <f>学習データ!Z1761*$B$20</f>
        <v>0</v>
      </c>
      <c r="AA1778" s="1">
        <f>学習データ!AA1761*$B$20</f>
        <v>0</v>
      </c>
      <c r="AB1778" s="1">
        <f>学習データ!AB1761*$B$20</f>
        <v>0</v>
      </c>
      <c r="AC1778" s="1">
        <f>学習データ!AC1761*$B$20</f>
        <v>0</v>
      </c>
      <c r="AD1778" s="1">
        <f>学習データ!AD1761*$B$20</f>
        <v>0</v>
      </c>
      <c r="AE1778" s="20"/>
      <c r="AF1778" s="20"/>
      <c r="AG1778" s="20"/>
      <c r="AH1778" s="35"/>
      <c r="AI1778" s="29"/>
      <c r="AJ1778" s="31"/>
      <c r="AK1778" s="20"/>
      <c r="AL1778" s="20"/>
      <c r="AM1778" s="20"/>
      <c r="AN1778" s="20"/>
      <c r="AO1778" s="20"/>
      <c r="AP1778" s="20"/>
      <c r="AQ1778" s="20"/>
      <c r="AR1778" s="20"/>
      <c r="AS1778" s="20"/>
      <c r="AT1778" s="20"/>
      <c r="AU1778" s="20"/>
      <c r="AV1778" s="20"/>
      <c r="AW1778" s="20"/>
      <c r="AX1778" s="31"/>
      <c r="AY1778" s="31"/>
      <c r="AZ1778" s="31"/>
      <c r="BA1778" s="31"/>
      <c r="BB1778" s="31"/>
      <c r="BC1778" s="31"/>
      <c r="BD1778" s="31"/>
      <c r="BE1778" s="31"/>
      <c r="BF1778" s="31"/>
      <c r="BG1778" s="31"/>
      <c r="BH1778" s="31"/>
      <c r="BI1778" s="20"/>
      <c r="BJ1778" s="31"/>
      <c r="BK1778" s="31"/>
      <c r="BL1778" s="31"/>
      <c r="BM1778" s="31"/>
      <c r="BN1778" s="31"/>
      <c r="BO1778" s="31"/>
      <c r="BP1778" s="31"/>
      <c r="BQ1778" s="31"/>
      <c r="BR1778" s="31"/>
      <c r="BS1778" s="31"/>
      <c r="BT1778" s="31"/>
      <c r="BU1778" s="31"/>
      <c r="BV1778" s="31"/>
      <c r="BW1778" s="31"/>
      <c r="BX1778" s="31"/>
      <c r="BY1778" s="31"/>
      <c r="BZ1778" s="31"/>
      <c r="CA1778" s="31"/>
      <c r="CB1778" s="31"/>
      <c r="CC1778" s="71"/>
      <c r="CD1778" s="8">
        <v>5</v>
      </c>
      <c r="CE1778" s="1">
        <f t="shared" ca="1" si="2436"/>
        <v>0.36026230090474776</v>
      </c>
      <c r="CF1778" s="1">
        <f t="shared" ca="1" si="2437"/>
        <v>0.84735527292313251</v>
      </c>
      <c r="CG1778" s="1">
        <f t="shared" ca="1" si="2438"/>
        <v>0.76889523245259184</v>
      </c>
      <c r="CH1778" s="1">
        <f t="shared" ca="1" si="2439"/>
        <v>0.75516449923944151</v>
      </c>
      <c r="CI1778" s="1">
        <f t="shared" ca="1" si="2440"/>
        <v>0.97488094443846351</v>
      </c>
      <c r="CJ1778" s="1">
        <f t="shared" ca="1" si="2441"/>
        <v>0.50390588393217151</v>
      </c>
      <c r="CK1778" s="1">
        <f t="shared" ca="1" si="2442"/>
        <v>0.36026230090474776</v>
      </c>
      <c r="CL1778" s="25"/>
      <c r="CM1778" s="29"/>
      <c r="CN1778" s="71">
        <v>3</v>
      </c>
      <c r="CO1778" s="8">
        <v>0</v>
      </c>
      <c r="CP1778" s="8">
        <v>1</v>
      </c>
      <c r="CQ1778" s="8">
        <v>2</v>
      </c>
      <c r="CR1778" s="8">
        <v>3</v>
      </c>
      <c r="CS1778" s="8">
        <v>4</v>
      </c>
      <c r="CT1778" s="31"/>
      <c r="CU1778" s="31"/>
      <c r="CV1778" s="31"/>
      <c r="CW1778" s="31"/>
      <c r="CX1778" s="31"/>
      <c r="CY1778" s="31"/>
      <c r="CZ1778" s="29"/>
      <c r="DA1778" s="20"/>
      <c r="DB1778" s="20"/>
      <c r="DC1778" s="20"/>
      <c r="DD1778" s="20"/>
      <c r="DE1778" s="20"/>
      <c r="DF1778" s="20"/>
      <c r="DG1778" s="20"/>
      <c r="DH1778" s="20"/>
      <c r="DI1778" s="25"/>
    </row>
    <row r="1779" spans="1:113" x14ac:dyDescent="0.2">
      <c r="A1779" s="73"/>
      <c r="B1779" s="24">
        <v>16</v>
      </c>
      <c r="C1779" s="1">
        <f>学習データ!C1762*$B$20</f>
        <v>0</v>
      </c>
      <c r="D1779" s="1">
        <f>学習データ!D1762*$B$20</f>
        <v>0</v>
      </c>
      <c r="E1779" s="1">
        <f>学習データ!E1762*$B$20</f>
        <v>0</v>
      </c>
      <c r="F1779" s="1">
        <f>学習データ!F1762*$B$20</f>
        <v>0</v>
      </c>
      <c r="G1779" s="1">
        <f>学習データ!G1762*$B$20</f>
        <v>0</v>
      </c>
      <c r="H1779" s="1">
        <f>学習データ!H1762*$B$20</f>
        <v>0</v>
      </c>
      <c r="I1779" s="1">
        <f>学習データ!I1762*$B$20</f>
        <v>0</v>
      </c>
      <c r="J1779" s="1">
        <f>学習データ!J1762*$B$20</f>
        <v>0</v>
      </c>
      <c r="K1779" s="1">
        <f>学習データ!K1762*$B$20</f>
        <v>0</v>
      </c>
      <c r="L1779" s="1">
        <f>学習データ!L1762*$B$20</f>
        <v>0</v>
      </c>
      <c r="M1779" s="1">
        <f>学習データ!M1762*$B$20</f>
        <v>0</v>
      </c>
      <c r="N1779" s="1">
        <f>学習データ!N1762*$B$20</f>
        <v>0</v>
      </c>
      <c r="O1779" s="1">
        <f>学習データ!O1762*$B$20</f>
        <v>0</v>
      </c>
      <c r="P1779" s="1">
        <f>学習データ!P1762*$B$20</f>
        <v>0</v>
      </c>
      <c r="Q1779" s="1">
        <f>学習データ!Q1762*$B$20</f>
        <v>6.2745098039215685E-2</v>
      </c>
      <c r="R1779" s="1">
        <f>学習データ!R1762*$B$20</f>
        <v>0.50196078431372548</v>
      </c>
      <c r="S1779" s="1">
        <f>学習データ!S1762*$B$20</f>
        <v>0.9882352941176471</v>
      </c>
      <c r="T1779" s="1">
        <f>学習データ!T1762*$B$20</f>
        <v>0.94117647058823528</v>
      </c>
      <c r="U1779" s="1">
        <f>学習データ!U1762*$B$20</f>
        <v>0.2</v>
      </c>
      <c r="V1779" s="1">
        <f>学習データ!V1762*$B$20</f>
        <v>0</v>
      </c>
      <c r="W1779" s="1">
        <f>学習データ!W1762*$B$20</f>
        <v>0</v>
      </c>
      <c r="X1779" s="1">
        <f>学習データ!X1762*$B$20</f>
        <v>0</v>
      </c>
      <c r="Y1779" s="1">
        <f>学習データ!Y1762*$B$20</f>
        <v>0</v>
      </c>
      <c r="Z1779" s="1">
        <f>学習データ!Z1762*$B$20</f>
        <v>0</v>
      </c>
      <c r="AA1779" s="1">
        <f>学習データ!AA1762*$B$20</f>
        <v>0</v>
      </c>
      <c r="AB1779" s="1">
        <f>学習データ!AB1762*$B$20</f>
        <v>0</v>
      </c>
      <c r="AC1779" s="1">
        <f>学習データ!AC1762*$B$20</f>
        <v>0</v>
      </c>
      <c r="AD1779" s="1">
        <f>学習データ!AD1762*$B$20</f>
        <v>0</v>
      </c>
      <c r="AE1779" s="20"/>
      <c r="AF1779" s="20"/>
      <c r="AG1779" s="20"/>
      <c r="AH1779" s="35"/>
      <c r="AI1779" s="29"/>
      <c r="AJ1779" s="31"/>
      <c r="AK1779" s="20"/>
      <c r="AL1779" s="20"/>
      <c r="AM1779" s="20"/>
      <c r="AN1779" s="20"/>
      <c r="AO1779" s="20"/>
      <c r="AP1779" s="20"/>
      <c r="AQ1779" s="20"/>
      <c r="AR1779" s="20"/>
      <c r="AS1779" s="20"/>
      <c r="AT1779" s="20"/>
      <c r="AU1779" s="20"/>
      <c r="AV1779" s="20"/>
      <c r="AW1779" s="20"/>
      <c r="AX1779" s="31"/>
      <c r="AY1779" s="31"/>
      <c r="AZ1779" s="31"/>
      <c r="BA1779" s="31"/>
      <c r="BB1779" s="31"/>
      <c r="BC1779" s="31"/>
      <c r="BD1779" s="31"/>
      <c r="BE1779" s="31"/>
      <c r="BF1779" s="31"/>
      <c r="BG1779" s="31"/>
      <c r="BH1779" s="31"/>
      <c r="BI1779" s="20"/>
      <c r="BJ1779" s="31"/>
      <c r="BK1779" s="31"/>
      <c r="BL1779" s="31"/>
      <c r="BM1779" s="31"/>
      <c r="BN1779" s="31"/>
      <c r="BO1779" s="31"/>
      <c r="BP1779" s="31"/>
      <c r="BQ1779" s="31"/>
      <c r="BR1779" s="31"/>
      <c r="BS1779" s="31"/>
      <c r="BT1779" s="31"/>
      <c r="BU1779" s="31"/>
      <c r="BV1779" s="31"/>
      <c r="BW1779" s="31"/>
      <c r="BX1779" s="31"/>
      <c r="BY1779" s="31"/>
      <c r="BZ1779" s="31"/>
      <c r="CA1779" s="31"/>
      <c r="CB1779" s="31"/>
      <c r="CC1779" s="71"/>
      <c r="CD1779" s="8">
        <v>6</v>
      </c>
      <c r="CE1779" s="1">
        <f t="shared" ca="1" si="2436"/>
        <v>0.36026230090474776</v>
      </c>
      <c r="CF1779" s="1">
        <f t="shared" ca="1" si="2437"/>
        <v>0.81061481515867828</v>
      </c>
      <c r="CG1779" s="1">
        <f t="shared" ca="1" si="2438"/>
        <v>0.95860208097751198</v>
      </c>
      <c r="CH1779" s="1">
        <f t="shared" ca="1" si="2439"/>
        <v>0.95966030793296719</v>
      </c>
      <c r="CI1779" s="1">
        <f t="shared" ca="1" si="2440"/>
        <v>0.89850546103318107</v>
      </c>
      <c r="CJ1779" s="1">
        <f t="shared" ca="1" si="2441"/>
        <v>0.38021751160902661</v>
      </c>
      <c r="CK1779" s="1">
        <f t="shared" ca="1" si="2442"/>
        <v>0.36026230090474776</v>
      </c>
      <c r="CL1779" s="25"/>
      <c r="CM1779" s="29"/>
      <c r="CN1779" s="71"/>
      <c r="CO1779" s="8">
        <v>1</v>
      </c>
      <c r="CP1779" s="1">
        <f t="shared" ref="CP1779:CS1782" ca="1" si="2443">1/(1+EXP(-SUMPRODUCT($CO$14:$CR$17,CE1784:CH1787)+$CS$14))</f>
        <v>0.71613800040978004</v>
      </c>
      <c r="CQ1779" s="1">
        <f t="shared" ca="1" si="2443"/>
        <v>0.7290868364060622</v>
      </c>
      <c r="CR1779" s="1">
        <f t="shared" ca="1" si="2443"/>
        <v>0.71615930187266041</v>
      </c>
      <c r="CS1779" s="1">
        <f t="shared" ca="1" si="2443"/>
        <v>0.6771639356284187</v>
      </c>
      <c r="CT1779" s="31"/>
      <c r="CU1779" s="31"/>
      <c r="CV1779" s="31"/>
      <c r="CW1779" s="31"/>
      <c r="CX1779" s="31"/>
      <c r="CY1779" s="31"/>
      <c r="CZ1779" s="29"/>
      <c r="DA1779" s="20"/>
      <c r="DB1779" s="20"/>
      <c r="DC1779" s="20"/>
      <c r="DD1779" s="20"/>
      <c r="DE1779" s="20"/>
      <c r="DF1779" s="20"/>
      <c r="DG1779" s="20"/>
      <c r="DH1779" s="20"/>
      <c r="DI1779" s="25"/>
    </row>
    <row r="1780" spans="1:113" x14ac:dyDescent="0.2">
      <c r="A1780" s="73"/>
      <c r="B1780" s="24">
        <v>17</v>
      </c>
      <c r="C1780" s="1">
        <f>学習データ!C1763*$B$20</f>
        <v>0</v>
      </c>
      <c r="D1780" s="1">
        <f>学習データ!D1763*$B$20</f>
        <v>0</v>
      </c>
      <c r="E1780" s="1">
        <f>学習データ!E1763*$B$20</f>
        <v>0</v>
      </c>
      <c r="F1780" s="1">
        <f>学習データ!F1763*$B$20</f>
        <v>0</v>
      </c>
      <c r="G1780" s="1">
        <f>学習データ!G1763*$B$20</f>
        <v>0</v>
      </c>
      <c r="H1780" s="1">
        <f>学習データ!H1763*$B$20</f>
        <v>0</v>
      </c>
      <c r="I1780" s="1">
        <f>学習データ!I1763*$B$20</f>
        <v>0</v>
      </c>
      <c r="J1780" s="1">
        <f>学習データ!J1763*$B$20</f>
        <v>0</v>
      </c>
      <c r="K1780" s="1">
        <f>学習データ!K1763*$B$20</f>
        <v>0</v>
      </c>
      <c r="L1780" s="1">
        <f>学習データ!L1763*$B$20</f>
        <v>0</v>
      </c>
      <c r="M1780" s="1">
        <f>学習データ!M1763*$B$20</f>
        <v>0</v>
      </c>
      <c r="N1780" s="1">
        <f>学習データ!N1763*$B$20</f>
        <v>0</v>
      </c>
      <c r="O1780" s="1">
        <f>学習データ!O1763*$B$20</f>
        <v>0</v>
      </c>
      <c r="P1780" s="1">
        <f>学習データ!P1763*$B$20</f>
        <v>0</v>
      </c>
      <c r="Q1780" s="1">
        <f>学習データ!Q1763*$B$20</f>
        <v>0</v>
      </c>
      <c r="R1780" s="1">
        <f>学習データ!R1763*$B$20</f>
        <v>0</v>
      </c>
      <c r="S1780" s="1">
        <f>学習データ!S1763*$B$20</f>
        <v>0.49411764705882355</v>
      </c>
      <c r="T1780" s="1">
        <f>学習データ!T1763*$B$20</f>
        <v>0.98039215686274506</v>
      </c>
      <c r="U1780" s="1">
        <f>学習データ!U1763*$B$20</f>
        <v>0.94901960784313721</v>
      </c>
      <c r="V1780" s="1">
        <f>学習データ!V1763*$B$20</f>
        <v>0.18431372549019609</v>
      </c>
      <c r="W1780" s="1">
        <f>学習データ!W1763*$B$20</f>
        <v>0</v>
      </c>
      <c r="X1780" s="1">
        <f>学習データ!X1763*$B$20</f>
        <v>0</v>
      </c>
      <c r="Y1780" s="1">
        <f>学習データ!Y1763*$B$20</f>
        <v>0</v>
      </c>
      <c r="Z1780" s="1">
        <f>学習データ!Z1763*$B$20</f>
        <v>0</v>
      </c>
      <c r="AA1780" s="1">
        <f>学習データ!AA1763*$B$20</f>
        <v>0</v>
      </c>
      <c r="AB1780" s="1">
        <f>学習データ!AB1763*$B$20</f>
        <v>0</v>
      </c>
      <c r="AC1780" s="1">
        <f>学習データ!AC1763*$B$20</f>
        <v>0</v>
      </c>
      <c r="AD1780" s="1">
        <f>学習データ!AD1763*$B$20</f>
        <v>0</v>
      </c>
      <c r="AE1780" s="20"/>
      <c r="AF1780" s="8"/>
      <c r="AG1780" s="8" t="s">
        <v>3</v>
      </c>
      <c r="AH1780" s="35"/>
      <c r="AI1780" s="29"/>
      <c r="AJ1780" s="31"/>
      <c r="AK1780" s="20"/>
      <c r="AL1780" s="20"/>
      <c r="AM1780" s="20"/>
      <c r="AN1780" s="20"/>
      <c r="AO1780" s="20"/>
      <c r="AP1780" s="20"/>
      <c r="AQ1780" s="20"/>
      <c r="AR1780" s="20"/>
      <c r="AS1780" s="20"/>
      <c r="AT1780" s="20"/>
      <c r="AU1780" s="20"/>
      <c r="AV1780" s="20"/>
      <c r="AW1780" s="20"/>
      <c r="AX1780" s="31"/>
      <c r="AY1780" s="31"/>
      <c r="AZ1780" s="31"/>
      <c r="BA1780" s="31"/>
      <c r="BB1780" s="31"/>
      <c r="BC1780" s="31"/>
      <c r="BD1780" s="31"/>
      <c r="BE1780" s="31"/>
      <c r="BF1780" s="31"/>
      <c r="BG1780" s="31"/>
      <c r="BH1780" s="31"/>
      <c r="BI1780" s="20"/>
      <c r="BJ1780" s="31"/>
      <c r="BK1780" s="31"/>
      <c r="BL1780" s="31"/>
      <c r="BM1780" s="31"/>
      <c r="BN1780" s="31"/>
      <c r="BO1780" s="31"/>
      <c r="BP1780" s="31"/>
      <c r="BQ1780" s="31"/>
      <c r="BR1780" s="31"/>
      <c r="BS1780" s="31"/>
      <c r="BT1780" s="31"/>
      <c r="BU1780" s="31"/>
      <c r="BV1780" s="31"/>
      <c r="BW1780" s="31"/>
      <c r="BX1780" s="31"/>
      <c r="BY1780" s="31"/>
      <c r="BZ1780" s="31"/>
      <c r="CA1780" s="31"/>
      <c r="CB1780" s="31"/>
      <c r="CC1780" s="71"/>
      <c r="CD1780" s="8">
        <v>7</v>
      </c>
      <c r="CE1780" s="1">
        <f t="shared" ca="1" si="2436"/>
        <v>0.36026230090474776</v>
      </c>
      <c r="CF1780" s="1">
        <f t="shared" ca="1" si="2437"/>
        <v>0.36026230090474776</v>
      </c>
      <c r="CG1780" s="1">
        <f t="shared" ca="1" si="2438"/>
        <v>0.36026230090474776</v>
      </c>
      <c r="CH1780" s="1">
        <f t="shared" ca="1" si="2439"/>
        <v>0.36026230090474776</v>
      </c>
      <c r="CI1780" s="1">
        <f t="shared" ca="1" si="2440"/>
        <v>0.36026230090474776</v>
      </c>
      <c r="CJ1780" s="1">
        <f t="shared" ca="1" si="2441"/>
        <v>0.36026230090474776</v>
      </c>
      <c r="CK1780" s="1">
        <f t="shared" ca="1" si="2442"/>
        <v>0.36026230090474776</v>
      </c>
      <c r="CL1780" s="25"/>
      <c r="CM1780" s="29"/>
      <c r="CN1780" s="71"/>
      <c r="CO1780" s="8">
        <v>2</v>
      </c>
      <c r="CP1780" s="1">
        <f t="shared" ca="1" si="2443"/>
        <v>0.72195305027372181</v>
      </c>
      <c r="CQ1780" s="1">
        <f t="shared" ca="1" si="2443"/>
        <v>0.72973417314689704</v>
      </c>
      <c r="CR1780" s="1">
        <f t="shared" ca="1" si="2443"/>
        <v>0.71989865322178426</v>
      </c>
      <c r="CS1780" s="1">
        <f t="shared" ca="1" si="2443"/>
        <v>0.68122974448731788</v>
      </c>
      <c r="CT1780" s="31"/>
      <c r="CU1780" s="31"/>
      <c r="CV1780" s="31"/>
      <c r="CW1780" s="31"/>
      <c r="CX1780" s="31"/>
      <c r="CY1780" s="31"/>
      <c r="CZ1780" s="29"/>
      <c r="DA1780" s="20"/>
      <c r="DB1780" s="20"/>
      <c r="DC1780" s="20"/>
      <c r="DD1780" s="20"/>
      <c r="DE1780" s="20"/>
      <c r="DF1780" s="20"/>
      <c r="DG1780" s="20"/>
      <c r="DH1780" s="20"/>
      <c r="DI1780" s="25"/>
    </row>
    <row r="1781" spans="1:113" x14ac:dyDescent="0.2">
      <c r="A1781" s="73"/>
      <c r="B1781" s="24">
        <v>18</v>
      </c>
      <c r="C1781" s="1">
        <f>学習データ!C1764*$B$20</f>
        <v>0</v>
      </c>
      <c r="D1781" s="1">
        <f>学習データ!D1764*$B$20</f>
        <v>0</v>
      </c>
      <c r="E1781" s="1">
        <f>学習データ!E1764*$B$20</f>
        <v>0</v>
      </c>
      <c r="F1781" s="1">
        <f>学習データ!F1764*$B$20</f>
        <v>0</v>
      </c>
      <c r="G1781" s="1">
        <f>学習データ!G1764*$B$20</f>
        <v>0</v>
      </c>
      <c r="H1781" s="1">
        <f>学習データ!H1764*$B$20</f>
        <v>0</v>
      </c>
      <c r="I1781" s="1">
        <f>学習データ!I1764*$B$20</f>
        <v>0</v>
      </c>
      <c r="J1781" s="1">
        <f>学習データ!J1764*$B$20</f>
        <v>0</v>
      </c>
      <c r="K1781" s="1">
        <f>学習データ!K1764*$B$20</f>
        <v>0</v>
      </c>
      <c r="L1781" s="1">
        <f>学習データ!L1764*$B$20</f>
        <v>0</v>
      </c>
      <c r="M1781" s="1">
        <f>学習データ!M1764*$B$20</f>
        <v>0</v>
      </c>
      <c r="N1781" s="1">
        <f>学習データ!N1764*$B$20</f>
        <v>0</v>
      </c>
      <c r="O1781" s="1">
        <f>学習データ!O1764*$B$20</f>
        <v>0</v>
      </c>
      <c r="P1781" s="1">
        <f>学習データ!P1764*$B$20</f>
        <v>0</v>
      </c>
      <c r="Q1781" s="1">
        <f>学習データ!Q1764*$B$20</f>
        <v>0</v>
      </c>
      <c r="R1781" s="1">
        <f>学習データ!R1764*$B$20</f>
        <v>0</v>
      </c>
      <c r="S1781" s="1">
        <f>学習データ!S1764*$B$20</f>
        <v>0</v>
      </c>
      <c r="T1781" s="1">
        <f>学習データ!T1764*$B$20</f>
        <v>0.78431372549019607</v>
      </c>
      <c r="U1781" s="1">
        <f>学習データ!U1764*$B$20</f>
        <v>0.99215686274509807</v>
      </c>
      <c r="V1781" s="1">
        <f>学習データ!V1764*$B$20</f>
        <v>0.47843137254901957</v>
      </c>
      <c r="W1781" s="1">
        <f>学習データ!W1764*$B$20</f>
        <v>5.0980392156862744E-2</v>
      </c>
      <c r="X1781" s="1">
        <f>学習データ!X1764*$B$20</f>
        <v>0</v>
      </c>
      <c r="Y1781" s="1">
        <f>学習データ!Y1764*$B$20</f>
        <v>0</v>
      </c>
      <c r="Z1781" s="1">
        <f>学習データ!Z1764*$B$20</f>
        <v>0</v>
      </c>
      <c r="AA1781" s="1">
        <f>学習データ!AA1764*$B$20</f>
        <v>0</v>
      </c>
      <c r="AB1781" s="1">
        <f>学習データ!AB1764*$B$20</f>
        <v>0</v>
      </c>
      <c r="AC1781" s="1">
        <f>学習データ!AC1764*$B$20</f>
        <v>0</v>
      </c>
      <c r="AD1781" s="1">
        <f>学習データ!AD1764*$B$20</f>
        <v>0</v>
      </c>
      <c r="AE1781" s="20"/>
      <c r="AF1781" s="8">
        <v>0</v>
      </c>
      <c r="AG1781" s="1">
        <f>IF(学習データ!AG1747=0,1,0)</f>
        <v>0</v>
      </c>
      <c r="AH1781" s="35"/>
      <c r="AI1781" s="29"/>
      <c r="AJ1781" s="31"/>
      <c r="AK1781" s="20"/>
      <c r="AL1781" s="20"/>
      <c r="AM1781" s="20"/>
      <c r="AN1781" s="20"/>
      <c r="AO1781" s="20"/>
      <c r="AP1781" s="20"/>
      <c r="AQ1781" s="20"/>
      <c r="AR1781" s="20"/>
      <c r="AS1781" s="20"/>
      <c r="AT1781" s="20"/>
      <c r="AU1781" s="20"/>
      <c r="AV1781" s="20"/>
      <c r="AW1781" s="20"/>
      <c r="AX1781" s="31"/>
      <c r="AY1781" s="31"/>
      <c r="AZ1781" s="31"/>
      <c r="BA1781" s="31"/>
      <c r="BB1781" s="31"/>
      <c r="BC1781" s="31"/>
      <c r="BD1781" s="31"/>
      <c r="BE1781" s="31"/>
      <c r="BF1781" s="31"/>
      <c r="BG1781" s="31"/>
      <c r="BH1781" s="31"/>
      <c r="BI1781" s="20"/>
      <c r="BJ1781" s="31"/>
      <c r="BK1781" s="31"/>
      <c r="BL1781" s="31"/>
      <c r="BM1781" s="31"/>
      <c r="BN1781" s="31"/>
      <c r="BO1781" s="31"/>
      <c r="BP1781" s="31"/>
      <c r="BQ1781" s="31"/>
      <c r="BR1781" s="31"/>
      <c r="BS1781" s="31"/>
      <c r="BT1781" s="31"/>
      <c r="BU1781" s="31"/>
      <c r="BV1781" s="31"/>
      <c r="BW1781" s="31"/>
      <c r="BX1781" s="31"/>
      <c r="BY1781" s="31"/>
      <c r="BZ1781" s="31"/>
      <c r="CA1781" s="31"/>
      <c r="CB1781" s="31"/>
      <c r="CC1781" s="31"/>
      <c r="CD1781" s="45"/>
      <c r="CE1781" s="45"/>
      <c r="CF1781" s="45"/>
      <c r="CG1781" s="45"/>
      <c r="CH1781" s="45"/>
      <c r="CI1781" s="45"/>
      <c r="CJ1781" s="45"/>
      <c r="CK1781" s="45"/>
      <c r="CL1781" s="25"/>
      <c r="CM1781" s="29"/>
      <c r="CN1781" s="71"/>
      <c r="CO1781" s="8">
        <v>3</v>
      </c>
      <c r="CP1781" s="1">
        <f t="shared" ca="1" si="2443"/>
        <v>0.73033155986962106</v>
      </c>
      <c r="CQ1781" s="1">
        <f t="shared" ca="1" si="2443"/>
        <v>0.74155021466384619</v>
      </c>
      <c r="CR1781" s="1">
        <f t="shared" ca="1" si="2443"/>
        <v>0.7160840141033743</v>
      </c>
      <c r="CS1781" s="1">
        <f t="shared" ca="1" si="2443"/>
        <v>0.67439026392182266</v>
      </c>
      <c r="CT1781" s="31"/>
      <c r="CU1781" s="31"/>
      <c r="CV1781" s="31"/>
      <c r="CW1781" s="31"/>
      <c r="CX1781" s="31"/>
      <c r="CY1781" s="31"/>
      <c r="CZ1781" s="29"/>
      <c r="DA1781" s="20"/>
      <c r="DB1781" s="20"/>
      <c r="DC1781" s="20"/>
      <c r="DD1781" s="20"/>
      <c r="DE1781" s="20"/>
      <c r="DF1781" s="20"/>
      <c r="DG1781" s="20"/>
      <c r="DH1781" s="20"/>
      <c r="DI1781" s="25"/>
    </row>
    <row r="1782" spans="1:113" x14ac:dyDescent="0.2">
      <c r="A1782" s="73"/>
      <c r="B1782" s="24">
        <v>19</v>
      </c>
      <c r="C1782" s="1">
        <f>学習データ!C1765*$B$20</f>
        <v>0</v>
      </c>
      <c r="D1782" s="1">
        <f>学習データ!D1765*$B$20</f>
        <v>0</v>
      </c>
      <c r="E1782" s="1">
        <f>学習データ!E1765*$B$20</f>
        <v>0</v>
      </c>
      <c r="F1782" s="1">
        <f>学習データ!F1765*$B$20</f>
        <v>0</v>
      </c>
      <c r="G1782" s="1">
        <f>学習データ!G1765*$B$20</f>
        <v>0</v>
      </c>
      <c r="H1782" s="1">
        <f>学習データ!H1765*$B$20</f>
        <v>0</v>
      </c>
      <c r="I1782" s="1">
        <f>学習データ!I1765*$B$20</f>
        <v>0</v>
      </c>
      <c r="J1782" s="1">
        <f>学習データ!J1765*$B$20</f>
        <v>0</v>
      </c>
      <c r="K1782" s="1">
        <f>学習データ!K1765*$B$20</f>
        <v>0</v>
      </c>
      <c r="L1782" s="1">
        <f>学習データ!L1765*$B$20</f>
        <v>0</v>
      </c>
      <c r="M1782" s="1">
        <f>学習データ!M1765*$B$20</f>
        <v>0</v>
      </c>
      <c r="N1782" s="1">
        <f>学習データ!N1765*$B$20</f>
        <v>0</v>
      </c>
      <c r="O1782" s="1">
        <f>学習データ!O1765*$B$20</f>
        <v>0</v>
      </c>
      <c r="P1782" s="1">
        <f>学習データ!P1765*$B$20</f>
        <v>0</v>
      </c>
      <c r="Q1782" s="1">
        <f>学習データ!Q1765*$B$20</f>
        <v>0</v>
      </c>
      <c r="R1782" s="1">
        <f>学習データ!R1765*$B$20</f>
        <v>0</v>
      </c>
      <c r="S1782" s="1">
        <f>学習データ!S1765*$B$20</f>
        <v>0</v>
      </c>
      <c r="T1782" s="1">
        <f>学習データ!T1765*$B$20</f>
        <v>9.8039215686274508E-2</v>
      </c>
      <c r="U1782" s="1">
        <f>学習データ!U1765*$B$20</f>
        <v>0.99215686274509807</v>
      </c>
      <c r="V1782" s="1">
        <f>学習データ!V1765*$B$20</f>
        <v>0.9882352941176471</v>
      </c>
      <c r="W1782" s="1">
        <f>学習データ!W1765*$B$20</f>
        <v>0.5607843137254902</v>
      </c>
      <c r="X1782" s="1">
        <f>学習データ!X1765*$B$20</f>
        <v>0</v>
      </c>
      <c r="Y1782" s="1">
        <f>学習データ!Y1765*$B$20</f>
        <v>0</v>
      </c>
      <c r="Z1782" s="1">
        <f>学習データ!Z1765*$B$20</f>
        <v>0</v>
      </c>
      <c r="AA1782" s="1">
        <f>学習データ!AA1765*$B$20</f>
        <v>0</v>
      </c>
      <c r="AB1782" s="1">
        <f>学習データ!AB1765*$B$20</f>
        <v>0</v>
      </c>
      <c r="AC1782" s="1">
        <f>学習データ!AC1765*$B$20</f>
        <v>0</v>
      </c>
      <c r="AD1782" s="1">
        <f>学習データ!AD1765*$B$20</f>
        <v>0</v>
      </c>
      <c r="AE1782" s="20"/>
      <c r="AF1782" s="8">
        <v>1</v>
      </c>
      <c r="AG1782" s="1">
        <f>IF(学習データ!AG1747=1,1,0)</f>
        <v>0</v>
      </c>
      <c r="AH1782" s="35"/>
      <c r="AI1782" s="29"/>
      <c r="AJ1782" s="31"/>
      <c r="AK1782" s="20"/>
      <c r="AL1782" s="20"/>
      <c r="AM1782" s="20"/>
      <c r="AN1782" s="20"/>
      <c r="AO1782" s="20"/>
      <c r="AP1782" s="20"/>
      <c r="AQ1782" s="20"/>
      <c r="AR1782" s="20"/>
      <c r="AS1782" s="20"/>
      <c r="AT1782" s="20"/>
      <c r="AU1782" s="20"/>
      <c r="AV1782" s="20"/>
      <c r="AW1782" s="20"/>
      <c r="AX1782" s="31"/>
      <c r="AY1782" s="31"/>
      <c r="AZ1782" s="31"/>
      <c r="BA1782" s="31"/>
      <c r="BB1782" s="31"/>
      <c r="BC1782" s="31"/>
      <c r="BD1782" s="31"/>
      <c r="BE1782" s="31"/>
      <c r="BF1782" s="31"/>
      <c r="BG1782" s="31"/>
      <c r="BH1782" s="31"/>
      <c r="BI1782" s="20"/>
      <c r="BJ1782" s="31"/>
      <c r="BK1782" s="31"/>
      <c r="BL1782" s="31"/>
      <c r="BM1782" s="31"/>
      <c r="BN1782" s="31"/>
      <c r="BO1782" s="31"/>
      <c r="BP1782" s="31"/>
      <c r="BQ1782" s="31"/>
      <c r="BR1782" s="31"/>
      <c r="BS1782" s="31"/>
      <c r="BT1782" s="31"/>
      <c r="BU1782" s="31"/>
      <c r="BV1782" s="31"/>
      <c r="BW1782" s="31"/>
      <c r="BX1782" s="31"/>
      <c r="BY1782" s="31"/>
      <c r="BZ1782" s="31"/>
      <c r="CA1782" s="31"/>
      <c r="CB1782" s="31"/>
      <c r="CC1782" s="31"/>
      <c r="CD1782" s="20" t="s">
        <v>28</v>
      </c>
      <c r="CE1782" s="20"/>
      <c r="CF1782" s="20"/>
      <c r="CG1782" s="20"/>
      <c r="CH1782" s="20"/>
      <c r="CI1782" s="20"/>
      <c r="CJ1782" s="20"/>
      <c r="CK1782" s="20"/>
      <c r="CL1782" s="25"/>
      <c r="CM1782" s="29"/>
      <c r="CN1782" s="71"/>
      <c r="CO1782" s="8">
        <v>4</v>
      </c>
      <c r="CP1782" s="1">
        <f t="shared" ca="1" si="2443"/>
        <v>0.67626208809874944</v>
      </c>
      <c r="CQ1782" s="1">
        <f t="shared" ca="1" si="2443"/>
        <v>0.6840140375332886</v>
      </c>
      <c r="CR1782" s="1">
        <f t="shared" ca="1" si="2443"/>
        <v>0.68274524527993052</v>
      </c>
      <c r="CS1782" s="1">
        <f t="shared" ca="1" si="2443"/>
        <v>0.66787233391271472</v>
      </c>
      <c r="CT1782" s="31"/>
      <c r="CU1782" s="31"/>
      <c r="CV1782" s="31"/>
      <c r="CW1782" s="31"/>
      <c r="CX1782" s="31"/>
      <c r="CY1782" s="31"/>
      <c r="CZ1782" s="29"/>
      <c r="DA1782" s="20"/>
      <c r="DB1782" s="20"/>
      <c r="DC1782" s="20"/>
      <c r="DD1782" s="20"/>
      <c r="DE1782" s="20"/>
      <c r="DF1782" s="20"/>
      <c r="DG1782" s="20"/>
      <c r="DH1782" s="20"/>
      <c r="DI1782" s="25"/>
    </row>
    <row r="1783" spans="1:113" x14ac:dyDescent="0.2">
      <c r="A1783" s="73"/>
      <c r="B1783" s="24">
        <v>20</v>
      </c>
      <c r="C1783" s="1">
        <f>学習データ!C1766*$B$20</f>
        <v>0</v>
      </c>
      <c r="D1783" s="1">
        <f>学習データ!D1766*$B$20</f>
        <v>0</v>
      </c>
      <c r="E1783" s="1">
        <f>学習データ!E1766*$B$20</f>
        <v>0</v>
      </c>
      <c r="F1783" s="1">
        <f>学習データ!F1766*$B$20</f>
        <v>0</v>
      </c>
      <c r="G1783" s="1">
        <f>学習データ!G1766*$B$20</f>
        <v>0</v>
      </c>
      <c r="H1783" s="1">
        <f>学習データ!H1766*$B$20</f>
        <v>0</v>
      </c>
      <c r="I1783" s="1">
        <f>学習データ!I1766*$B$20</f>
        <v>0</v>
      </c>
      <c r="J1783" s="1">
        <f>学習データ!J1766*$B$20</f>
        <v>0</v>
      </c>
      <c r="K1783" s="1">
        <f>学習データ!K1766*$B$20</f>
        <v>0.14901960784313725</v>
      </c>
      <c r="L1783" s="1">
        <f>学習データ!L1766*$B$20</f>
        <v>0.44313725490196076</v>
      </c>
      <c r="M1783" s="1">
        <f>学習データ!M1766*$B$20</f>
        <v>0</v>
      </c>
      <c r="N1783" s="1">
        <f>学習データ!N1766*$B$20</f>
        <v>0</v>
      </c>
      <c r="O1783" s="1">
        <f>学習データ!O1766*$B$20</f>
        <v>0</v>
      </c>
      <c r="P1783" s="1">
        <f>学習データ!P1766*$B$20</f>
        <v>0</v>
      </c>
      <c r="Q1783" s="1">
        <f>学習データ!Q1766*$B$20</f>
        <v>0</v>
      </c>
      <c r="R1783" s="1">
        <f>学習データ!R1766*$B$20</f>
        <v>0</v>
      </c>
      <c r="S1783" s="1">
        <f>学習データ!S1766*$B$20</f>
        <v>0</v>
      </c>
      <c r="T1783" s="1">
        <f>学習データ!T1766*$B$20</f>
        <v>0</v>
      </c>
      <c r="U1783" s="1">
        <f>学習データ!U1766*$B$20</f>
        <v>0.6</v>
      </c>
      <c r="V1783" s="1">
        <f>学習データ!V1766*$B$20</f>
        <v>0.9882352941176471</v>
      </c>
      <c r="W1783" s="1">
        <f>学習データ!W1766*$B$20</f>
        <v>0.6588235294117647</v>
      </c>
      <c r="X1783" s="1">
        <f>学習データ!X1766*$B$20</f>
        <v>0</v>
      </c>
      <c r="Y1783" s="1">
        <f>学習データ!Y1766*$B$20</f>
        <v>0</v>
      </c>
      <c r="Z1783" s="1">
        <f>学習データ!Z1766*$B$20</f>
        <v>0</v>
      </c>
      <c r="AA1783" s="1">
        <f>学習データ!AA1766*$B$20</f>
        <v>0</v>
      </c>
      <c r="AB1783" s="1">
        <f>学習データ!AB1766*$B$20</f>
        <v>0</v>
      </c>
      <c r="AC1783" s="1">
        <f>学習データ!AC1766*$B$20</f>
        <v>0</v>
      </c>
      <c r="AD1783" s="1">
        <f>学習データ!AD1766*$B$20</f>
        <v>0</v>
      </c>
      <c r="AE1783" s="20"/>
      <c r="AF1783" s="8">
        <v>2</v>
      </c>
      <c r="AG1783" s="1">
        <f>IF(学習データ!AG1747=2,1,0)</f>
        <v>0</v>
      </c>
      <c r="AH1783" s="35"/>
      <c r="AI1783" s="29"/>
      <c r="AJ1783" s="31"/>
      <c r="AK1783" s="20"/>
      <c r="AL1783" s="20"/>
      <c r="AM1783" s="20"/>
      <c r="AN1783" s="20"/>
      <c r="AO1783" s="20"/>
      <c r="AP1783" s="20"/>
      <c r="AQ1783" s="20"/>
      <c r="AR1783" s="20"/>
      <c r="AS1783" s="20"/>
      <c r="AT1783" s="20"/>
      <c r="AU1783" s="20"/>
      <c r="AV1783" s="20"/>
      <c r="AW1783" s="20"/>
      <c r="AX1783" s="31"/>
      <c r="AY1783" s="31"/>
      <c r="AZ1783" s="31"/>
      <c r="BA1783" s="31"/>
      <c r="BB1783" s="31"/>
      <c r="BC1783" s="31"/>
      <c r="BD1783" s="31"/>
      <c r="BE1783" s="31"/>
      <c r="BF1783" s="31"/>
      <c r="BG1783" s="31"/>
      <c r="BH1783" s="31"/>
      <c r="BI1783" s="20"/>
      <c r="BJ1783" s="31"/>
      <c r="BK1783" s="31"/>
      <c r="BL1783" s="31"/>
      <c r="BM1783" s="31"/>
      <c r="BN1783" s="31"/>
      <c r="BO1783" s="31"/>
      <c r="BP1783" s="31"/>
      <c r="BQ1783" s="31"/>
      <c r="BR1783" s="31"/>
      <c r="BS1783" s="31"/>
      <c r="BT1783" s="31"/>
      <c r="BU1783" s="31"/>
      <c r="BV1783" s="31"/>
      <c r="BW1783" s="31"/>
      <c r="BX1783" s="31"/>
      <c r="BY1783" s="31"/>
      <c r="BZ1783" s="31"/>
      <c r="CA1783" s="31"/>
      <c r="CB1783" s="31"/>
      <c r="CC1783" s="71">
        <v>3</v>
      </c>
      <c r="CD1783" s="8">
        <v>0</v>
      </c>
      <c r="CE1783" s="8">
        <v>1</v>
      </c>
      <c r="CF1783" s="8">
        <v>2</v>
      </c>
      <c r="CG1783" s="8">
        <v>3</v>
      </c>
      <c r="CH1783" s="8">
        <v>4</v>
      </c>
      <c r="CI1783" s="8">
        <v>5</v>
      </c>
      <c r="CJ1783" s="8">
        <v>6</v>
      </c>
      <c r="CK1783" s="8">
        <v>7</v>
      </c>
      <c r="CL1783" s="25"/>
      <c r="CM1783" s="29"/>
      <c r="CN1783" s="32"/>
      <c r="CO1783" s="31"/>
      <c r="CP1783" s="31"/>
      <c r="CQ1783" s="31"/>
      <c r="CR1783" s="31"/>
      <c r="CS1783" s="31"/>
      <c r="CT1783" s="31"/>
      <c r="CU1783" s="31"/>
      <c r="CV1783" s="31"/>
      <c r="CW1783" s="31"/>
      <c r="CX1783" s="31"/>
      <c r="CY1783" s="31"/>
      <c r="CZ1783" s="29"/>
      <c r="DA1783" s="20"/>
      <c r="DB1783" s="20"/>
      <c r="DC1783" s="20"/>
      <c r="DD1783" s="20"/>
      <c r="DE1783" s="20"/>
      <c r="DF1783" s="20"/>
      <c r="DG1783" s="20"/>
      <c r="DH1783" s="20"/>
      <c r="DI1783" s="25"/>
    </row>
    <row r="1784" spans="1:113" x14ac:dyDescent="0.2">
      <c r="A1784" s="73"/>
      <c r="B1784" s="24">
        <v>21</v>
      </c>
      <c r="C1784" s="1">
        <f>学習データ!C1767*$B$20</f>
        <v>0</v>
      </c>
      <c r="D1784" s="1">
        <f>学習データ!D1767*$B$20</f>
        <v>0</v>
      </c>
      <c r="E1784" s="1">
        <f>学習データ!E1767*$B$20</f>
        <v>0</v>
      </c>
      <c r="F1784" s="1">
        <f>学習データ!F1767*$B$20</f>
        <v>0</v>
      </c>
      <c r="G1784" s="1">
        <f>学習データ!G1767*$B$20</f>
        <v>0</v>
      </c>
      <c r="H1784" s="1">
        <f>学習データ!H1767*$B$20</f>
        <v>0</v>
      </c>
      <c r="I1784" s="1">
        <f>学習データ!I1767*$B$20</f>
        <v>0</v>
      </c>
      <c r="J1784" s="1">
        <f>学習データ!J1767*$B$20</f>
        <v>0</v>
      </c>
      <c r="K1784" s="1">
        <f>学習データ!K1767*$B$20</f>
        <v>0.33333333333333331</v>
      </c>
      <c r="L1784" s="1">
        <f>学習データ!L1767*$B$20</f>
        <v>0.99215686274509807</v>
      </c>
      <c r="M1784" s="1">
        <f>学習データ!M1767*$B$20</f>
        <v>0.29803921568627451</v>
      </c>
      <c r="N1784" s="1">
        <f>学習データ!N1767*$B$20</f>
        <v>0</v>
      </c>
      <c r="O1784" s="1">
        <f>学習データ!O1767*$B$20</f>
        <v>0</v>
      </c>
      <c r="P1784" s="1">
        <f>学習データ!P1767*$B$20</f>
        <v>0</v>
      </c>
      <c r="Q1784" s="1">
        <f>学習データ!Q1767*$B$20</f>
        <v>0</v>
      </c>
      <c r="R1784" s="1">
        <f>学習データ!R1767*$B$20</f>
        <v>0</v>
      </c>
      <c r="S1784" s="1">
        <f>学習データ!S1767*$B$20</f>
        <v>0</v>
      </c>
      <c r="T1784" s="1">
        <f>学習データ!T1767*$B$20</f>
        <v>0.10196078431372549</v>
      </c>
      <c r="U1784" s="1">
        <f>学習データ!U1767*$B$20</f>
        <v>0.99607843137254903</v>
      </c>
      <c r="V1784" s="1">
        <f>学習データ!V1767*$B$20</f>
        <v>0.99215686274509807</v>
      </c>
      <c r="W1784" s="1">
        <f>学習データ!W1767*$B$20</f>
        <v>0.41568627450980389</v>
      </c>
      <c r="X1784" s="1">
        <f>学習データ!X1767*$B$20</f>
        <v>0</v>
      </c>
      <c r="Y1784" s="1">
        <f>学習データ!Y1767*$B$20</f>
        <v>0</v>
      </c>
      <c r="Z1784" s="1">
        <f>学習データ!Z1767*$B$20</f>
        <v>0</v>
      </c>
      <c r="AA1784" s="1">
        <f>学習データ!AA1767*$B$20</f>
        <v>0</v>
      </c>
      <c r="AB1784" s="1">
        <f>学習データ!AB1767*$B$20</f>
        <v>0</v>
      </c>
      <c r="AC1784" s="1">
        <f>学習データ!AC1767*$B$20</f>
        <v>0</v>
      </c>
      <c r="AD1784" s="1">
        <f>学習データ!AD1767*$B$20</f>
        <v>0</v>
      </c>
      <c r="AE1784" s="20"/>
      <c r="AF1784" s="8">
        <v>3</v>
      </c>
      <c r="AG1784" s="1">
        <f>IF(学習データ!AG1747=3,1,0)</f>
        <v>0</v>
      </c>
      <c r="AH1784" s="35"/>
      <c r="AI1784" s="29"/>
      <c r="AJ1784" s="31"/>
      <c r="AK1784" s="20"/>
      <c r="AL1784" s="20"/>
      <c r="AM1784" s="20"/>
      <c r="AN1784" s="20"/>
      <c r="AO1784" s="20"/>
      <c r="AP1784" s="20"/>
      <c r="AQ1784" s="20"/>
      <c r="AR1784" s="20"/>
      <c r="AS1784" s="20"/>
      <c r="AT1784" s="20"/>
      <c r="AU1784" s="20"/>
      <c r="AV1784" s="20"/>
      <c r="AW1784" s="20"/>
      <c r="AX1784" s="31"/>
      <c r="AY1784" s="31"/>
      <c r="AZ1784" s="31"/>
      <c r="BA1784" s="31"/>
      <c r="BB1784" s="31"/>
      <c r="BC1784" s="31"/>
      <c r="BD1784" s="31"/>
      <c r="BE1784" s="31"/>
      <c r="BF1784" s="31"/>
      <c r="BG1784" s="31"/>
      <c r="BH1784" s="31"/>
      <c r="BI1784" s="20"/>
      <c r="BJ1784" s="31"/>
      <c r="BK1784" s="31"/>
      <c r="BL1784" s="31"/>
      <c r="BM1784" s="31"/>
      <c r="BN1784" s="31"/>
      <c r="BO1784" s="31"/>
      <c r="BP1784" s="31"/>
      <c r="BQ1784" s="31"/>
      <c r="BR1784" s="31"/>
      <c r="BS1784" s="31"/>
      <c r="BT1784" s="31"/>
      <c r="BU1784" s="31"/>
      <c r="BV1784" s="31"/>
      <c r="BW1784" s="31"/>
      <c r="BX1784" s="31"/>
      <c r="BY1784" s="31"/>
      <c r="BZ1784" s="31"/>
      <c r="CA1784" s="31"/>
      <c r="CB1784" s="31"/>
      <c r="CC1784" s="71"/>
      <c r="CD1784" s="8">
        <v>1</v>
      </c>
      <c r="CE1784" s="1">
        <f t="shared" ref="CE1784:CE1790" ca="1" si="2444">MAX(OFFSET(BO1764,$BN1763,BN$23,2,2))*$CD$20</f>
        <v>0.45758674972675339</v>
      </c>
      <c r="CF1784" s="1">
        <f t="shared" ref="CF1784:CF1790" ca="1" si="2445">MAX(OFFSET(BP1764,$BN1763,BO$23,2,2))*$CD$20</f>
        <v>0.46939052031350342</v>
      </c>
      <c r="CG1784" s="1">
        <f t="shared" ref="CG1784:CG1790" ca="1" si="2446">MAX(OFFSET(BQ1764,$BN1763,BP$23,2,2))*$CD$20</f>
        <v>0.49651762799299531</v>
      </c>
      <c r="CH1784" s="1">
        <f t="shared" ref="CH1784:CH1790" ca="1" si="2447">MAX(OFFSET(BR1764,$BN1763,BQ$23,2,2))*$CD$20</f>
        <v>0.56821558589536403</v>
      </c>
      <c r="CI1784" s="1">
        <f t="shared" ref="CI1784:CI1790" ca="1" si="2448">MAX(OFFSET(BS1764,$BN1763,BR$23,2,2))*$CD$20</f>
        <v>0.6576541117683804</v>
      </c>
      <c r="CJ1784" s="1">
        <f t="shared" ref="CJ1784:CJ1790" ca="1" si="2449">MAX(OFFSET(BT1764,$BN1763,BS$23,2,2))*$CD$20</f>
        <v>0.59585327458687798</v>
      </c>
      <c r="CK1784" s="1">
        <f t="shared" ref="CK1784:CK1790" ca="1" si="2450">MAX(OFFSET(BU1764,$BN1763,BT$23,2,2))*$CD$20</f>
        <v>0.45758674972675339</v>
      </c>
      <c r="CL1784" s="25"/>
      <c r="CM1784" s="29"/>
      <c r="CN1784" s="31"/>
      <c r="CO1784" s="31"/>
      <c r="CP1784" s="31"/>
      <c r="CQ1784" s="31"/>
      <c r="CR1784" s="31"/>
      <c r="CS1784" s="31"/>
      <c r="CT1784" s="31"/>
      <c r="CU1784" s="31"/>
      <c r="CV1784" s="31"/>
      <c r="CW1784" s="31"/>
      <c r="CX1784" s="31"/>
      <c r="CY1784" s="31"/>
      <c r="CZ1784" s="29"/>
      <c r="DA1784" s="20"/>
      <c r="DB1784" s="20"/>
      <c r="DC1784" s="20"/>
      <c r="DD1784" s="20"/>
      <c r="DE1784" s="20"/>
      <c r="DF1784" s="20"/>
      <c r="DG1784" s="20"/>
      <c r="DH1784" s="20"/>
      <c r="DI1784" s="25"/>
    </row>
    <row r="1785" spans="1:113" x14ac:dyDescent="0.2">
      <c r="A1785" s="73"/>
      <c r="B1785" s="24">
        <v>22</v>
      </c>
      <c r="C1785" s="1">
        <f>学習データ!C1768*$B$20</f>
        <v>0</v>
      </c>
      <c r="D1785" s="1">
        <f>学習データ!D1768*$B$20</f>
        <v>0</v>
      </c>
      <c r="E1785" s="1">
        <f>学習データ!E1768*$B$20</f>
        <v>0</v>
      </c>
      <c r="F1785" s="1">
        <f>学習データ!F1768*$B$20</f>
        <v>0</v>
      </c>
      <c r="G1785" s="1">
        <f>学習データ!G1768*$B$20</f>
        <v>0</v>
      </c>
      <c r="H1785" s="1">
        <f>学習データ!H1768*$B$20</f>
        <v>0</v>
      </c>
      <c r="I1785" s="1">
        <f>学習データ!I1768*$B$20</f>
        <v>0</v>
      </c>
      <c r="J1785" s="1">
        <f>学習データ!J1768*$B$20</f>
        <v>0</v>
      </c>
      <c r="K1785" s="1">
        <f>学習データ!K1768*$B$20</f>
        <v>0.33333333333333331</v>
      </c>
      <c r="L1785" s="1">
        <f>学習データ!L1768*$B$20</f>
        <v>0.9882352941176471</v>
      </c>
      <c r="M1785" s="1">
        <f>学習データ!M1768*$B$20</f>
        <v>0.90588235294117647</v>
      </c>
      <c r="N1785" s="1">
        <f>学習データ!N1768*$B$20</f>
        <v>0.22352941176470587</v>
      </c>
      <c r="O1785" s="1">
        <f>学習データ!O1768*$B$20</f>
        <v>0.14901960784313725</v>
      </c>
      <c r="P1785" s="1">
        <f>学習データ!P1768*$B$20</f>
        <v>0</v>
      </c>
      <c r="Q1785" s="1">
        <f>学習データ!Q1768*$B$20</f>
        <v>0.22352941176470587</v>
      </c>
      <c r="R1785" s="1">
        <f>学習データ!R1768*$B$20</f>
        <v>0.22352941176470587</v>
      </c>
      <c r="S1785" s="1">
        <f>学習データ!S1768*$B$20</f>
        <v>0.37254901960784315</v>
      </c>
      <c r="T1785" s="1">
        <f>学習データ!T1768*$B$20</f>
        <v>0.95294117647058818</v>
      </c>
      <c r="U1785" s="1">
        <f>学習データ!U1768*$B$20</f>
        <v>0.99215686274509807</v>
      </c>
      <c r="V1785" s="1">
        <f>学習データ!V1768*$B$20</f>
        <v>0.83921568627450982</v>
      </c>
      <c r="W1785" s="1">
        <f>学習データ!W1768*$B$20</f>
        <v>7.4509803921568626E-2</v>
      </c>
      <c r="X1785" s="1">
        <f>学習データ!X1768*$B$20</f>
        <v>0</v>
      </c>
      <c r="Y1785" s="1">
        <f>学習データ!Y1768*$B$20</f>
        <v>0</v>
      </c>
      <c r="Z1785" s="1">
        <f>学習データ!Z1768*$B$20</f>
        <v>0</v>
      </c>
      <c r="AA1785" s="1">
        <f>学習データ!AA1768*$B$20</f>
        <v>0</v>
      </c>
      <c r="AB1785" s="1">
        <f>学習データ!AB1768*$B$20</f>
        <v>0</v>
      </c>
      <c r="AC1785" s="1">
        <f>学習データ!AC1768*$B$20</f>
        <v>0</v>
      </c>
      <c r="AD1785" s="1">
        <f>学習データ!AD1768*$B$20</f>
        <v>0</v>
      </c>
      <c r="AE1785" s="20"/>
      <c r="AF1785" s="8">
        <v>4</v>
      </c>
      <c r="AG1785" s="1">
        <f>IF(学習データ!AG1747=4,1,0)</f>
        <v>0</v>
      </c>
      <c r="AH1785" s="35"/>
      <c r="AI1785" s="29"/>
      <c r="AJ1785" s="31"/>
      <c r="AK1785" s="20"/>
      <c r="AL1785" s="20"/>
      <c r="AM1785" s="20"/>
      <c r="AN1785" s="20"/>
      <c r="AO1785" s="20"/>
      <c r="AP1785" s="20"/>
      <c r="AQ1785" s="20"/>
      <c r="AR1785" s="20"/>
      <c r="AS1785" s="20"/>
      <c r="AT1785" s="20"/>
      <c r="AU1785" s="20"/>
      <c r="AV1785" s="20"/>
      <c r="AW1785" s="20"/>
      <c r="AX1785" s="31"/>
      <c r="AY1785" s="31"/>
      <c r="AZ1785" s="31"/>
      <c r="BA1785" s="31"/>
      <c r="BB1785" s="31"/>
      <c r="BC1785" s="31"/>
      <c r="BD1785" s="31"/>
      <c r="BE1785" s="31"/>
      <c r="BF1785" s="31"/>
      <c r="BG1785" s="31"/>
      <c r="BH1785" s="31"/>
      <c r="BI1785" s="20"/>
      <c r="BJ1785" s="31"/>
      <c r="BK1785" s="31"/>
      <c r="BL1785" s="31"/>
      <c r="BM1785" s="31"/>
      <c r="BN1785" s="31"/>
      <c r="BO1785" s="31"/>
      <c r="BP1785" s="31"/>
      <c r="BQ1785" s="31"/>
      <c r="BR1785" s="31"/>
      <c r="BS1785" s="31"/>
      <c r="BT1785" s="31"/>
      <c r="BU1785" s="31"/>
      <c r="BV1785" s="31"/>
      <c r="BW1785" s="31"/>
      <c r="BX1785" s="31"/>
      <c r="BY1785" s="31"/>
      <c r="BZ1785" s="31"/>
      <c r="CA1785" s="31"/>
      <c r="CB1785" s="31"/>
      <c r="CC1785" s="71"/>
      <c r="CD1785" s="8">
        <v>2</v>
      </c>
      <c r="CE1785" s="1">
        <f t="shared" ca="1" si="2444"/>
        <v>0.45758674972675339</v>
      </c>
      <c r="CF1785" s="1">
        <f t="shared" ca="1" si="2445"/>
        <v>0.67931172455433453</v>
      </c>
      <c r="CG1785" s="1">
        <f t="shared" ca="1" si="2446"/>
        <v>0.78965658644128323</v>
      </c>
      <c r="CH1785" s="1">
        <f t="shared" ca="1" si="2447"/>
        <v>0.71522637633213537</v>
      </c>
      <c r="CI1785" s="1">
        <f t="shared" ca="1" si="2448"/>
        <v>0.70964784036547335</v>
      </c>
      <c r="CJ1785" s="1">
        <f t="shared" ca="1" si="2449"/>
        <v>0.58098790568674119</v>
      </c>
      <c r="CK1785" s="1">
        <f t="shared" ca="1" si="2450"/>
        <v>0.45758674972675339</v>
      </c>
      <c r="CL1785" s="25"/>
      <c r="CM1785" s="29"/>
      <c r="CN1785" s="31"/>
      <c r="CO1785" s="31"/>
      <c r="CP1785" s="31"/>
      <c r="CQ1785" s="31"/>
      <c r="CR1785" s="31"/>
      <c r="CS1785" s="31"/>
      <c r="CT1785" s="20"/>
      <c r="CU1785" s="20"/>
      <c r="CV1785" s="20"/>
      <c r="CW1785" s="20"/>
      <c r="CX1785" s="20"/>
      <c r="CY1785" s="20"/>
      <c r="CZ1785" s="29"/>
      <c r="DA1785" s="20"/>
      <c r="DB1785" s="20"/>
      <c r="DC1785" s="20"/>
      <c r="DD1785" s="20"/>
      <c r="DE1785" s="20"/>
      <c r="DF1785" s="20"/>
      <c r="DG1785" s="20"/>
      <c r="DH1785" s="20"/>
      <c r="DI1785" s="25"/>
    </row>
    <row r="1786" spans="1:113" x14ac:dyDescent="0.2">
      <c r="A1786" s="73"/>
      <c r="B1786" s="24">
        <v>23</v>
      </c>
      <c r="C1786" s="1">
        <f>学習データ!C1769*$B$20</f>
        <v>0</v>
      </c>
      <c r="D1786" s="1">
        <f>学習データ!D1769*$B$20</f>
        <v>0</v>
      </c>
      <c r="E1786" s="1">
        <f>学習データ!E1769*$B$20</f>
        <v>0</v>
      </c>
      <c r="F1786" s="1">
        <f>学習データ!F1769*$B$20</f>
        <v>0</v>
      </c>
      <c r="G1786" s="1">
        <f>学習データ!G1769*$B$20</f>
        <v>0</v>
      </c>
      <c r="H1786" s="1">
        <f>学習データ!H1769*$B$20</f>
        <v>0</v>
      </c>
      <c r="I1786" s="1">
        <f>学習データ!I1769*$B$20</f>
        <v>0</v>
      </c>
      <c r="J1786" s="1">
        <f>学習データ!J1769*$B$20</f>
        <v>0</v>
      </c>
      <c r="K1786" s="1">
        <f>学習データ!K1769*$B$20</f>
        <v>0.22352941176470587</v>
      </c>
      <c r="L1786" s="1">
        <f>学習データ!L1769*$B$20</f>
        <v>0.95294117647058818</v>
      </c>
      <c r="M1786" s="1">
        <f>学習データ!M1769*$B$20</f>
        <v>0.99215686274509807</v>
      </c>
      <c r="N1786" s="1">
        <f>学習データ!N1769*$B$20</f>
        <v>0.9882352941176471</v>
      </c>
      <c r="O1786" s="1">
        <f>学習データ!O1769*$B$20</f>
        <v>0.91764705882352937</v>
      </c>
      <c r="P1786" s="1">
        <f>学習データ!P1769*$B$20</f>
        <v>0.77254901960784317</v>
      </c>
      <c r="Q1786" s="1">
        <f>学習データ!Q1769*$B$20</f>
        <v>0.99215686274509807</v>
      </c>
      <c r="R1786" s="1">
        <f>学習データ!R1769*$B$20</f>
        <v>0.9882352941176471</v>
      </c>
      <c r="S1786" s="1">
        <f>学習データ!S1769*$B$20</f>
        <v>0.9882352941176471</v>
      </c>
      <c r="T1786" s="1">
        <f>学習データ!T1769*$B$20</f>
        <v>0.9882352941176471</v>
      </c>
      <c r="U1786" s="1">
        <f>学習データ!U1769*$B$20</f>
        <v>0.95686274509803915</v>
      </c>
      <c r="V1786" s="1">
        <f>学習データ!V1769*$B$20</f>
        <v>0.31764705882352939</v>
      </c>
      <c r="W1786" s="1">
        <f>学習データ!W1769*$B$20</f>
        <v>0</v>
      </c>
      <c r="X1786" s="1">
        <f>学習データ!X1769*$B$20</f>
        <v>0</v>
      </c>
      <c r="Y1786" s="1">
        <f>学習データ!Y1769*$B$20</f>
        <v>0</v>
      </c>
      <c r="Z1786" s="1">
        <f>学習データ!Z1769*$B$20</f>
        <v>0</v>
      </c>
      <c r="AA1786" s="1">
        <f>学習データ!AA1769*$B$20</f>
        <v>0</v>
      </c>
      <c r="AB1786" s="1">
        <f>学習データ!AB1769*$B$20</f>
        <v>0</v>
      </c>
      <c r="AC1786" s="1">
        <f>学習データ!AC1769*$B$20</f>
        <v>0</v>
      </c>
      <c r="AD1786" s="1">
        <f>学習データ!AD1769*$B$20</f>
        <v>0</v>
      </c>
      <c r="AE1786" s="20"/>
      <c r="AF1786" s="8">
        <v>5</v>
      </c>
      <c r="AG1786" s="1">
        <f>IF(学習データ!AG1747=5,1,0)</f>
        <v>1</v>
      </c>
      <c r="AH1786" s="35"/>
      <c r="AI1786" s="29"/>
      <c r="AJ1786" s="31"/>
      <c r="AK1786" s="20"/>
      <c r="AL1786" s="20"/>
      <c r="AM1786" s="20"/>
      <c r="AN1786" s="20"/>
      <c r="AO1786" s="20"/>
      <c r="AP1786" s="20"/>
      <c r="AQ1786" s="20"/>
      <c r="AR1786" s="20"/>
      <c r="AS1786" s="20"/>
      <c r="AT1786" s="20"/>
      <c r="AU1786" s="20"/>
      <c r="AV1786" s="20"/>
      <c r="AW1786" s="20"/>
      <c r="AX1786" s="31"/>
      <c r="AY1786" s="31"/>
      <c r="AZ1786" s="31"/>
      <c r="BA1786" s="31"/>
      <c r="BB1786" s="31"/>
      <c r="BC1786" s="31"/>
      <c r="BD1786" s="31"/>
      <c r="BE1786" s="31"/>
      <c r="BF1786" s="31"/>
      <c r="BG1786" s="31"/>
      <c r="BH1786" s="31"/>
      <c r="BI1786" s="20"/>
      <c r="BJ1786" s="31"/>
      <c r="BK1786" s="31"/>
      <c r="BL1786" s="31"/>
      <c r="BM1786" s="31"/>
      <c r="BN1786" s="31"/>
      <c r="BO1786" s="31"/>
      <c r="BP1786" s="31"/>
      <c r="BQ1786" s="31"/>
      <c r="BR1786" s="31"/>
      <c r="BS1786" s="31"/>
      <c r="BT1786" s="31"/>
      <c r="BU1786" s="31"/>
      <c r="BV1786" s="31"/>
      <c r="BW1786" s="31"/>
      <c r="BX1786" s="31"/>
      <c r="BY1786" s="31"/>
      <c r="BZ1786" s="31"/>
      <c r="CA1786" s="31"/>
      <c r="CB1786" s="31"/>
      <c r="CC1786" s="71"/>
      <c r="CD1786" s="8">
        <v>3</v>
      </c>
      <c r="CE1786" s="1">
        <f t="shared" ca="1" si="2444"/>
        <v>0.45758674972675339</v>
      </c>
      <c r="CF1786" s="1">
        <f t="shared" ca="1" si="2445"/>
        <v>0.72695159767900175</v>
      </c>
      <c r="CG1786" s="1">
        <f t="shared" ca="1" si="2446"/>
        <v>0.8135359118565304</v>
      </c>
      <c r="CH1786" s="1">
        <f t="shared" ca="1" si="2447"/>
        <v>0.6862584035779663</v>
      </c>
      <c r="CI1786" s="1">
        <f t="shared" ca="1" si="2448"/>
        <v>0.47685501018521348</v>
      </c>
      <c r="CJ1786" s="1">
        <f t="shared" ca="1" si="2449"/>
        <v>0.45758674972675339</v>
      </c>
      <c r="CK1786" s="1">
        <f t="shared" ca="1" si="2450"/>
        <v>0.45758674972675339</v>
      </c>
      <c r="CL1786" s="25"/>
      <c r="CM1786" s="29"/>
      <c r="CN1786" s="31"/>
      <c r="CO1786" s="31"/>
      <c r="CP1786" s="31"/>
      <c r="CQ1786" s="31"/>
      <c r="CR1786" s="31"/>
      <c r="CS1786" s="31"/>
      <c r="CT1786" s="20"/>
      <c r="CU1786" s="20"/>
      <c r="CV1786" s="20"/>
      <c r="CW1786" s="20"/>
      <c r="CX1786" s="20"/>
      <c r="CY1786" s="20"/>
      <c r="CZ1786" s="29"/>
      <c r="DA1786" s="20"/>
      <c r="DB1786" s="20"/>
      <c r="DC1786" s="20"/>
      <c r="DD1786" s="20"/>
      <c r="DE1786" s="20"/>
      <c r="DF1786" s="20"/>
      <c r="DG1786" s="20"/>
      <c r="DH1786" s="20"/>
      <c r="DI1786" s="25"/>
    </row>
    <row r="1787" spans="1:113" x14ac:dyDescent="0.2">
      <c r="A1787" s="73"/>
      <c r="B1787" s="24">
        <v>24</v>
      </c>
      <c r="C1787" s="1">
        <f>学習データ!C1770*$B$20</f>
        <v>0</v>
      </c>
      <c r="D1787" s="1">
        <f>学習データ!D1770*$B$20</f>
        <v>0</v>
      </c>
      <c r="E1787" s="1">
        <f>学習データ!E1770*$B$20</f>
        <v>0</v>
      </c>
      <c r="F1787" s="1">
        <f>学習データ!F1770*$B$20</f>
        <v>0</v>
      </c>
      <c r="G1787" s="1">
        <f>学習データ!G1770*$B$20</f>
        <v>0</v>
      </c>
      <c r="H1787" s="1">
        <f>学習データ!H1770*$B$20</f>
        <v>0</v>
      </c>
      <c r="I1787" s="1">
        <f>学習データ!I1770*$B$20</f>
        <v>0</v>
      </c>
      <c r="J1787" s="1">
        <f>学習データ!J1770*$B$20</f>
        <v>0</v>
      </c>
      <c r="K1787" s="1">
        <f>学習データ!K1770*$B$20</f>
        <v>0</v>
      </c>
      <c r="L1787" s="1">
        <f>学習データ!L1770*$B$20</f>
        <v>9.8039215686274508E-2</v>
      </c>
      <c r="M1787" s="1">
        <f>学習データ!M1770*$B$20</f>
        <v>0.5490196078431373</v>
      </c>
      <c r="N1787" s="1">
        <f>学習データ!N1770*$B$20</f>
        <v>0.74509803921568629</v>
      </c>
      <c r="O1787" s="1">
        <f>学習データ!O1770*$B$20</f>
        <v>0.74509803921568629</v>
      </c>
      <c r="P1787" s="1">
        <f>学習データ!P1770*$B$20</f>
        <v>0.94117647058823528</v>
      </c>
      <c r="Q1787" s="1">
        <f>学習データ!Q1770*$B$20</f>
        <v>0.99215686274509807</v>
      </c>
      <c r="R1787" s="1">
        <f>学習データ!R1770*$B$20</f>
        <v>0.9882352941176471</v>
      </c>
      <c r="S1787" s="1">
        <f>学習データ!S1770*$B$20</f>
        <v>0.9882352941176471</v>
      </c>
      <c r="T1787" s="1">
        <f>学習データ!T1770*$B$20</f>
        <v>0.792156862745098</v>
      </c>
      <c r="U1787" s="1">
        <f>学習データ!U1770*$B$20</f>
        <v>9.8039215686274508E-2</v>
      </c>
      <c r="V1787" s="1">
        <f>学習データ!V1770*$B$20</f>
        <v>0</v>
      </c>
      <c r="W1787" s="1">
        <f>学習データ!W1770*$B$20</f>
        <v>0</v>
      </c>
      <c r="X1787" s="1">
        <f>学習データ!X1770*$B$20</f>
        <v>0</v>
      </c>
      <c r="Y1787" s="1">
        <f>学習データ!Y1770*$B$20</f>
        <v>0</v>
      </c>
      <c r="Z1787" s="1">
        <f>学習データ!Z1770*$B$20</f>
        <v>0</v>
      </c>
      <c r="AA1787" s="1">
        <f>学習データ!AA1770*$B$20</f>
        <v>0</v>
      </c>
      <c r="AB1787" s="1">
        <f>学習データ!AB1770*$B$20</f>
        <v>0</v>
      </c>
      <c r="AC1787" s="1">
        <f>学習データ!AC1770*$B$20</f>
        <v>0</v>
      </c>
      <c r="AD1787" s="1">
        <f>学習データ!AD1770*$B$20</f>
        <v>0</v>
      </c>
      <c r="AE1787" s="20"/>
      <c r="AF1787" s="8">
        <v>6</v>
      </c>
      <c r="AG1787" s="1">
        <f>IF(学習データ!AG1747=6,1,0)</f>
        <v>0</v>
      </c>
      <c r="AH1787" s="35"/>
      <c r="AI1787" s="29"/>
      <c r="AJ1787" s="31"/>
      <c r="AK1787" s="20"/>
      <c r="AL1787" s="20"/>
      <c r="AM1787" s="20"/>
      <c r="AN1787" s="20"/>
      <c r="AO1787" s="20"/>
      <c r="AP1787" s="20"/>
      <c r="AQ1787" s="20"/>
      <c r="AR1787" s="20"/>
      <c r="AS1787" s="20"/>
      <c r="AT1787" s="20"/>
      <c r="AU1787" s="20"/>
      <c r="AV1787" s="20"/>
      <c r="AW1787" s="20"/>
      <c r="AX1787" s="31"/>
      <c r="AY1787" s="31"/>
      <c r="AZ1787" s="31"/>
      <c r="BA1787" s="31"/>
      <c r="BB1787" s="31"/>
      <c r="BC1787" s="31"/>
      <c r="BD1787" s="31"/>
      <c r="BE1787" s="31"/>
      <c r="BF1787" s="31"/>
      <c r="BG1787" s="31"/>
      <c r="BH1787" s="31"/>
      <c r="BI1787" s="20"/>
      <c r="BJ1787" s="31"/>
      <c r="BK1787" s="31"/>
      <c r="BL1787" s="31"/>
      <c r="BM1787" s="31"/>
      <c r="BN1787" s="31"/>
      <c r="BO1787" s="31"/>
      <c r="BP1787" s="31"/>
      <c r="BQ1787" s="31"/>
      <c r="BR1787" s="31"/>
      <c r="BS1787" s="31"/>
      <c r="BT1787" s="31"/>
      <c r="BU1787" s="31"/>
      <c r="BV1787" s="31"/>
      <c r="BW1787" s="31"/>
      <c r="BX1787" s="31"/>
      <c r="BY1787" s="31"/>
      <c r="BZ1787" s="31"/>
      <c r="CA1787" s="31"/>
      <c r="CB1787" s="31"/>
      <c r="CC1787" s="71"/>
      <c r="CD1787" s="8">
        <v>4</v>
      </c>
      <c r="CE1787" s="1">
        <f t="shared" ca="1" si="2444"/>
        <v>0.45758674972675339</v>
      </c>
      <c r="CF1787" s="1">
        <f t="shared" ca="1" si="2445"/>
        <v>0.49239978123688433</v>
      </c>
      <c r="CG1787" s="1">
        <f t="shared" ca="1" si="2446"/>
        <v>0.7010764965860391</v>
      </c>
      <c r="CH1787" s="1">
        <f t="shared" ca="1" si="2447"/>
        <v>0.77595920644128447</v>
      </c>
      <c r="CI1787" s="1">
        <f t="shared" ca="1" si="2448"/>
        <v>0.75498563061269586</v>
      </c>
      <c r="CJ1787" s="1">
        <f t="shared" ca="1" si="2449"/>
        <v>0.46806902077961138</v>
      </c>
      <c r="CK1787" s="1">
        <f t="shared" ca="1" si="2450"/>
        <v>0.45758674972675339</v>
      </c>
      <c r="CL1787" s="25"/>
      <c r="CM1787" s="29"/>
      <c r="CN1787" s="31"/>
      <c r="CO1787" s="31"/>
      <c r="CP1787" s="31"/>
      <c r="CQ1787" s="31"/>
      <c r="CR1787" s="31"/>
      <c r="CS1787" s="31"/>
      <c r="CT1787" s="20"/>
      <c r="CU1787" s="20"/>
      <c r="CV1787" s="20"/>
      <c r="CW1787" s="20"/>
      <c r="CX1787" s="20"/>
      <c r="CY1787" s="20"/>
      <c r="CZ1787" s="29"/>
      <c r="DA1787" s="20"/>
      <c r="DB1787" s="20"/>
      <c r="DC1787" s="20"/>
      <c r="DD1787" s="20"/>
      <c r="DE1787" s="20"/>
      <c r="DF1787" s="20"/>
      <c r="DG1787" s="20"/>
      <c r="DH1787" s="20"/>
      <c r="DI1787" s="25"/>
    </row>
    <row r="1788" spans="1:113" x14ac:dyDescent="0.2">
      <c r="A1788" s="73"/>
      <c r="B1788" s="24">
        <v>25</v>
      </c>
      <c r="C1788" s="1">
        <f>学習データ!C1771*$B$20</f>
        <v>0</v>
      </c>
      <c r="D1788" s="1">
        <f>学習データ!D1771*$B$20</f>
        <v>0</v>
      </c>
      <c r="E1788" s="1">
        <f>学習データ!E1771*$B$20</f>
        <v>0</v>
      </c>
      <c r="F1788" s="1">
        <f>学習データ!F1771*$B$20</f>
        <v>0</v>
      </c>
      <c r="G1788" s="1">
        <f>学習データ!G1771*$B$20</f>
        <v>0</v>
      </c>
      <c r="H1788" s="1">
        <f>学習データ!H1771*$B$20</f>
        <v>0</v>
      </c>
      <c r="I1788" s="1">
        <f>学習データ!I1771*$B$20</f>
        <v>0</v>
      </c>
      <c r="J1788" s="1">
        <f>学習データ!J1771*$B$20</f>
        <v>0</v>
      </c>
      <c r="K1788" s="1">
        <f>学習データ!K1771*$B$20</f>
        <v>0</v>
      </c>
      <c r="L1788" s="1">
        <f>学習データ!L1771*$B$20</f>
        <v>0</v>
      </c>
      <c r="M1788" s="1">
        <f>学習データ!M1771*$B$20</f>
        <v>0</v>
      </c>
      <c r="N1788" s="1">
        <f>学習データ!N1771*$B$20</f>
        <v>0</v>
      </c>
      <c r="O1788" s="1">
        <f>学習データ!O1771*$B$20</f>
        <v>0</v>
      </c>
      <c r="P1788" s="1">
        <f>学習データ!P1771*$B$20</f>
        <v>0</v>
      </c>
      <c r="Q1788" s="1">
        <f>学習データ!Q1771*$B$20</f>
        <v>0</v>
      </c>
      <c r="R1788" s="1">
        <f>学習データ!R1771*$B$20</f>
        <v>0</v>
      </c>
      <c r="S1788" s="1">
        <f>学習データ!S1771*$B$20</f>
        <v>0</v>
      </c>
      <c r="T1788" s="1">
        <f>学習データ!T1771*$B$20</f>
        <v>0</v>
      </c>
      <c r="U1788" s="1">
        <f>学習データ!U1771*$B$20</f>
        <v>0</v>
      </c>
      <c r="V1788" s="1">
        <f>学習データ!V1771*$B$20</f>
        <v>0</v>
      </c>
      <c r="W1788" s="1">
        <f>学習データ!W1771*$B$20</f>
        <v>0</v>
      </c>
      <c r="X1788" s="1">
        <f>学習データ!X1771*$B$20</f>
        <v>0</v>
      </c>
      <c r="Y1788" s="1">
        <f>学習データ!Y1771*$B$20</f>
        <v>0</v>
      </c>
      <c r="Z1788" s="1">
        <f>学習データ!Z1771*$B$20</f>
        <v>0</v>
      </c>
      <c r="AA1788" s="1">
        <f>学習データ!AA1771*$B$20</f>
        <v>0</v>
      </c>
      <c r="AB1788" s="1">
        <f>学習データ!AB1771*$B$20</f>
        <v>0</v>
      </c>
      <c r="AC1788" s="1">
        <f>学習データ!AC1771*$B$20</f>
        <v>0</v>
      </c>
      <c r="AD1788" s="1">
        <f>学習データ!AD1771*$B$20</f>
        <v>0</v>
      </c>
      <c r="AE1788" s="20"/>
      <c r="AF1788" s="8">
        <v>7</v>
      </c>
      <c r="AG1788" s="1">
        <f>IF(学習データ!AG1747=7,1,0)</f>
        <v>0</v>
      </c>
      <c r="AH1788" s="35"/>
      <c r="AI1788" s="29"/>
      <c r="AJ1788" s="20"/>
      <c r="AK1788" s="20"/>
      <c r="AL1788" s="20"/>
      <c r="AM1788" s="20"/>
      <c r="AN1788" s="20"/>
      <c r="AO1788" s="20"/>
      <c r="AP1788" s="20"/>
      <c r="AQ1788" s="20"/>
      <c r="AR1788" s="20"/>
      <c r="AS1788" s="20"/>
      <c r="AT1788" s="20"/>
      <c r="AU1788" s="20"/>
      <c r="AV1788" s="20"/>
      <c r="AW1788" s="20"/>
      <c r="AX1788" s="20"/>
      <c r="AY1788" s="20"/>
      <c r="AZ1788" s="20"/>
      <c r="BA1788" s="20"/>
      <c r="BB1788" s="20"/>
      <c r="BC1788" s="20"/>
      <c r="BD1788" s="20"/>
      <c r="BE1788" s="20"/>
      <c r="BF1788" s="20"/>
      <c r="BG1788" s="20"/>
      <c r="BH1788" s="20"/>
      <c r="BI1788" s="20"/>
      <c r="BJ1788" s="20"/>
      <c r="BK1788" s="20"/>
      <c r="BL1788" s="20"/>
      <c r="BM1788" s="20"/>
      <c r="BN1788" s="20"/>
      <c r="BO1788" s="20"/>
      <c r="BP1788" s="20"/>
      <c r="BQ1788" s="20"/>
      <c r="BR1788" s="20"/>
      <c r="BS1788" s="20"/>
      <c r="BT1788" s="20"/>
      <c r="BU1788" s="20"/>
      <c r="BV1788" s="20"/>
      <c r="BW1788" s="20"/>
      <c r="BX1788" s="20"/>
      <c r="BY1788" s="20"/>
      <c r="BZ1788" s="20"/>
      <c r="CA1788" s="20"/>
      <c r="CB1788" s="20"/>
      <c r="CC1788" s="71"/>
      <c r="CD1788" s="8">
        <v>5</v>
      </c>
      <c r="CE1788" s="1">
        <f t="shared" ca="1" si="2444"/>
        <v>0.45758674972675339</v>
      </c>
      <c r="CF1788" s="1">
        <f t="shared" ca="1" si="2445"/>
        <v>0.66420919081724084</v>
      </c>
      <c r="CG1788" s="1">
        <f t="shared" ca="1" si="2446"/>
        <v>0.68321296554549404</v>
      </c>
      <c r="CH1788" s="1">
        <f t="shared" ca="1" si="2447"/>
        <v>0.70148543832051835</v>
      </c>
      <c r="CI1788" s="1">
        <f t="shared" ca="1" si="2448"/>
        <v>0.75119247819264123</v>
      </c>
      <c r="CJ1788" s="1">
        <f t="shared" ca="1" si="2449"/>
        <v>0.52634346299930435</v>
      </c>
      <c r="CK1788" s="1">
        <f t="shared" ca="1" si="2450"/>
        <v>0.45758674972675339</v>
      </c>
      <c r="CL1788" s="25"/>
      <c r="CM1788" s="29"/>
      <c r="CN1788" s="31"/>
      <c r="CO1788" s="31"/>
      <c r="CP1788" s="31"/>
      <c r="CQ1788" s="31"/>
      <c r="CR1788" s="31"/>
      <c r="CS1788" s="31"/>
      <c r="CT1788" s="20"/>
      <c r="CU1788" s="20"/>
      <c r="CV1788" s="20"/>
      <c r="CW1788" s="20"/>
      <c r="CX1788" s="20"/>
      <c r="CY1788" s="20"/>
      <c r="CZ1788" s="29"/>
      <c r="DA1788" s="20"/>
      <c r="DB1788" s="20"/>
      <c r="DC1788" s="20"/>
      <c r="DD1788" s="20"/>
      <c r="DE1788" s="20"/>
      <c r="DF1788" s="20"/>
      <c r="DG1788" s="20"/>
      <c r="DH1788" s="20"/>
      <c r="DI1788" s="25"/>
    </row>
    <row r="1789" spans="1:113" x14ac:dyDescent="0.2">
      <c r="A1789" s="73"/>
      <c r="B1789" s="24">
        <v>26</v>
      </c>
      <c r="C1789" s="1">
        <f>学習データ!C1772*$B$20</f>
        <v>0</v>
      </c>
      <c r="D1789" s="1">
        <f>学習データ!D1772*$B$20</f>
        <v>0</v>
      </c>
      <c r="E1789" s="1">
        <f>学習データ!E1772*$B$20</f>
        <v>0</v>
      </c>
      <c r="F1789" s="1">
        <f>学習データ!F1772*$B$20</f>
        <v>0</v>
      </c>
      <c r="G1789" s="1">
        <f>学習データ!G1772*$B$20</f>
        <v>0</v>
      </c>
      <c r="H1789" s="1">
        <f>学習データ!H1772*$B$20</f>
        <v>0</v>
      </c>
      <c r="I1789" s="1">
        <f>学習データ!I1772*$B$20</f>
        <v>0</v>
      </c>
      <c r="J1789" s="1">
        <f>学習データ!J1772*$B$20</f>
        <v>0</v>
      </c>
      <c r="K1789" s="1">
        <f>学習データ!K1772*$B$20</f>
        <v>0</v>
      </c>
      <c r="L1789" s="1">
        <f>学習データ!L1772*$B$20</f>
        <v>0</v>
      </c>
      <c r="M1789" s="1">
        <f>学習データ!M1772*$B$20</f>
        <v>0</v>
      </c>
      <c r="N1789" s="1">
        <f>学習データ!N1772*$B$20</f>
        <v>0</v>
      </c>
      <c r="O1789" s="1">
        <f>学習データ!O1772*$B$20</f>
        <v>0</v>
      </c>
      <c r="P1789" s="1">
        <f>学習データ!P1772*$B$20</f>
        <v>0</v>
      </c>
      <c r="Q1789" s="1">
        <f>学習データ!Q1772*$B$20</f>
        <v>0</v>
      </c>
      <c r="R1789" s="1">
        <f>学習データ!R1772*$B$20</f>
        <v>0</v>
      </c>
      <c r="S1789" s="1">
        <f>学習データ!S1772*$B$20</f>
        <v>0</v>
      </c>
      <c r="T1789" s="1">
        <f>学習データ!T1772*$B$20</f>
        <v>0</v>
      </c>
      <c r="U1789" s="1">
        <f>学習データ!U1772*$B$20</f>
        <v>0</v>
      </c>
      <c r="V1789" s="1">
        <f>学習データ!V1772*$B$20</f>
        <v>0</v>
      </c>
      <c r="W1789" s="1">
        <f>学習データ!W1772*$B$20</f>
        <v>0</v>
      </c>
      <c r="X1789" s="1">
        <f>学習データ!X1772*$B$20</f>
        <v>0</v>
      </c>
      <c r="Y1789" s="1">
        <f>学習データ!Y1772*$B$20</f>
        <v>0</v>
      </c>
      <c r="Z1789" s="1">
        <f>学習データ!Z1772*$B$20</f>
        <v>0</v>
      </c>
      <c r="AA1789" s="1">
        <f>学習データ!AA1772*$B$20</f>
        <v>0</v>
      </c>
      <c r="AB1789" s="1">
        <f>学習データ!AB1772*$B$20</f>
        <v>0</v>
      </c>
      <c r="AC1789" s="1">
        <f>学習データ!AC1772*$B$20</f>
        <v>0</v>
      </c>
      <c r="AD1789" s="1">
        <f>学習データ!AD1772*$B$20</f>
        <v>0</v>
      </c>
      <c r="AE1789" s="20"/>
      <c r="AF1789" s="8">
        <v>8</v>
      </c>
      <c r="AG1789" s="1">
        <f>IF(学習データ!AG1747=8,1,0)</f>
        <v>0</v>
      </c>
      <c r="AH1789" s="35"/>
      <c r="AI1789" s="29"/>
      <c r="AJ1789" s="20"/>
      <c r="AK1789" s="20"/>
      <c r="AL1789" s="20"/>
      <c r="AM1789" s="20"/>
      <c r="AN1789" s="20"/>
      <c r="AO1789" s="20"/>
      <c r="AP1789" s="20"/>
      <c r="AQ1789" s="20"/>
      <c r="AR1789" s="20"/>
      <c r="AS1789" s="20"/>
      <c r="AT1789" s="20"/>
      <c r="AU1789" s="20"/>
      <c r="AV1789" s="20"/>
      <c r="AW1789" s="20"/>
      <c r="AX1789" s="20"/>
      <c r="AY1789" s="20"/>
      <c r="AZ1789" s="20"/>
      <c r="BA1789" s="20"/>
      <c r="BB1789" s="20"/>
      <c r="BC1789" s="20"/>
      <c r="BD1789" s="20"/>
      <c r="BE1789" s="20"/>
      <c r="BF1789" s="20"/>
      <c r="BG1789" s="20"/>
      <c r="BH1789" s="20"/>
      <c r="BI1789" s="20"/>
      <c r="BJ1789" s="20"/>
      <c r="BK1789" s="20"/>
      <c r="BL1789" s="20"/>
      <c r="BM1789" s="20"/>
      <c r="BN1789" s="20"/>
      <c r="BO1789" s="20"/>
      <c r="BP1789" s="20"/>
      <c r="BQ1789" s="20"/>
      <c r="BR1789" s="20"/>
      <c r="BS1789" s="20"/>
      <c r="BT1789" s="20"/>
      <c r="BU1789" s="20"/>
      <c r="BV1789" s="20"/>
      <c r="BW1789" s="20"/>
      <c r="BX1789" s="20"/>
      <c r="BY1789" s="20"/>
      <c r="BZ1789" s="20"/>
      <c r="CA1789" s="20"/>
      <c r="CB1789" s="20"/>
      <c r="CC1789" s="71"/>
      <c r="CD1789" s="8">
        <v>6</v>
      </c>
      <c r="CE1789" s="1">
        <f t="shared" ca="1" si="2444"/>
        <v>0.45758674972675339</v>
      </c>
      <c r="CF1789" s="1">
        <f t="shared" ca="1" si="2445"/>
        <v>0.61761181755502848</v>
      </c>
      <c r="CG1789" s="1">
        <f t="shared" ca="1" si="2446"/>
        <v>0.76530189345205457</v>
      </c>
      <c r="CH1789" s="1">
        <f t="shared" ca="1" si="2447"/>
        <v>0.78886593650612247</v>
      </c>
      <c r="CI1789" s="1">
        <f t="shared" ca="1" si="2448"/>
        <v>0.68815697705865675</v>
      </c>
      <c r="CJ1789" s="1">
        <f t="shared" ca="1" si="2449"/>
        <v>0.47774735860189554</v>
      </c>
      <c r="CK1789" s="1">
        <f t="shared" ca="1" si="2450"/>
        <v>0.45758674972675339</v>
      </c>
      <c r="CL1789" s="25"/>
      <c r="CM1789" s="29"/>
      <c r="CN1789" s="31"/>
      <c r="CO1789" s="31"/>
      <c r="CP1789" s="31"/>
      <c r="CQ1789" s="31"/>
      <c r="CR1789" s="31"/>
      <c r="CS1789" s="31"/>
      <c r="CT1789" s="20"/>
      <c r="CU1789" s="20"/>
      <c r="CV1789" s="20"/>
      <c r="CW1789" s="20"/>
      <c r="CX1789" s="20"/>
      <c r="CY1789" s="20"/>
      <c r="CZ1789" s="29"/>
      <c r="DA1789" s="20"/>
      <c r="DB1789" s="20"/>
      <c r="DC1789" s="20"/>
      <c r="DD1789" s="20"/>
      <c r="DE1789" s="20"/>
      <c r="DF1789" s="20"/>
      <c r="DG1789" s="20"/>
      <c r="DH1789" s="20"/>
      <c r="DI1789" s="25"/>
    </row>
    <row r="1790" spans="1:113" x14ac:dyDescent="0.2">
      <c r="A1790" s="73"/>
      <c r="B1790" s="24">
        <v>27</v>
      </c>
      <c r="C1790" s="1">
        <f>学習データ!C1773*$B$20</f>
        <v>0</v>
      </c>
      <c r="D1790" s="1">
        <f>学習データ!D1773*$B$20</f>
        <v>0</v>
      </c>
      <c r="E1790" s="1">
        <f>学習データ!E1773*$B$20</f>
        <v>0</v>
      </c>
      <c r="F1790" s="1">
        <f>学習データ!F1773*$B$20</f>
        <v>0</v>
      </c>
      <c r="G1790" s="1">
        <f>学習データ!G1773*$B$20</f>
        <v>0</v>
      </c>
      <c r="H1790" s="1">
        <f>学習データ!H1773*$B$20</f>
        <v>0</v>
      </c>
      <c r="I1790" s="1">
        <f>学習データ!I1773*$B$20</f>
        <v>0</v>
      </c>
      <c r="J1790" s="1">
        <f>学習データ!J1773*$B$20</f>
        <v>0</v>
      </c>
      <c r="K1790" s="1">
        <f>学習データ!K1773*$B$20</f>
        <v>0</v>
      </c>
      <c r="L1790" s="1">
        <f>学習データ!L1773*$B$20</f>
        <v>0</v>
      </c>
      <c r="M1790" s="1">
        <f>学習データ!M1773*$B$20</f>
        <v>0</v>
      </c>
      <c r="N1790" s="1">
        <f>学習データ!N1773*$B$20</f>
        <v>0</v>
      </c>
      <c r="O1790" s="1">
        <f>学習データ!O1773*$B$20</f>
        <v>0</v>
      </c>
      <c r="P1790" s="1">
        <f>学習データ!P1773*$B$20</f>
        <v>0</v>
      </c>
      <c r="Q1790" s="1">
        <f>学習データ!Q1773*$B$20</f>
        <v>0</v>
      </c>
      <c r="R1790" s="1">
        <f>学習データ!R1773*$B$20</f>
        <v>0</v>
      </c>
      <c r="S1790" s="1">
        <f>学習データ!S1773*$B$20</f>
        <v>0</v>
      </c>
      <c r="T1790" s="1">
        <f>学習データ!T1773*$B$20</f>
        <v>0</v>
      </c>
      <c r="U1790" s="1">
        <f>学習データ!U1773*$B$20</f>
        <v>0</v>
      </c>
      <c r="V1790" s="1">
        <f>学習データ!V1773*$B$20</f>
        <v>0</v>
      </c>
      <c r="W1790" s="1">
        <f>学習データ!W1773*$B$20</f>
        <v>0</v>
      </c>
      <c r="X1790" s="1">
        <f>学習データ!X1773*$B$20</f>
        <v>0</v>
      </c>
      <c r="Y1790" s="1">
        <f>学習データ!Y1773*$B$20</f>
        <v>0</v>
      </c>
      <c r="Z1790" s="1">
        <f>学習データ!Z1773*$B$20</f>
        <v>0</v>
      </c>
      <c r="AA1790" s="1">
        <f>学習データ!AA1773*$B$20</f>
        <v>0</v>
      </c>
      <c r="AB1790" s="1">
        <f>学習データ!AB1773*$B$20</f>
        <v>0</v>
      </c>
      <c r="AC1790" s="1">
        <f>学習データ!AC1773*$B$20</f>
        <v>0</v>
      </c>
      <c r="AD1790" s="1">
        <f>学習データ!AD1773*$B$20</f>
        <v>0</v>
      </c>
      <c r="AE1790" s="20"/>
      <c r="AF1790" s="8">
        <v>9</v>
      </c>
      <c r="AG1790" s="1">
        <f>IF(学習データ!AG1747=9,1,0)</f>
        <v>0</v>
      </c>
      <c r="AH1790" s="35"/>
      <c r="AI1790" s="29"/>
      <c r="AJ1790" s="20"/>
      <c r="AK1790" s="20"/>
      <c r="AL1790" s="20"/>
      <c r="AM1790" s="20"/>
      <c r="AN1790" s="20"/>
      <c r="AO1790" s="20"/>
      <c r="AP1790" s="20"/>
      <c r="AQ1790" s="20"/>
      <c r="AR1790" s="20"/>
      <c r="AS1790" s="20"/>
      <c r="AT1790" s="20"/>
      <c r="AU1790" s="20"/>
      <c r="AV1790" s="20"/>
      <c r="AW1790" s="20"/>
      <c r="AX1790" s="20"/>
      <c r="AY1790" s="20"/>
      <c r="AZ1790" s="20"/>
      <c r="BA1790" s="20"/>
      <c r="BB1790" s="20"/>
      <c r="BC1790" s="20"/>
      <c r="BD1790" s="20"/>
      <c r="BE1790" s="20"/>
      <c r="BF1790" s="20"/>
      <c r="BG1790" s="20"/>
      <c r="BH1790" s="20"/>
      <c r="BI1790" s="20"/>
      <c r="BJ1790" s="20"/>
      <c r="BK1790" s="20"/>
      <c r="BL1790" s="20"/>
      <c r="BM1790" s="20"/>
      <c r="BN1790" s="20"/>
      <c r="BO1790" s="20"/>
      <c r="BP1790" s="20"/>
      <c r="BQ1790" s="20"/>
      <c r="BR1790" s="20"/>
      <c r="BS1790" s="20"/>
      <c r="BT1790" s="20"/>
      <c r="BU1790" s="20"/>
      <c r="BV1790" s="20"/>
      <c r="BW1790" s="20"/>
      <c r="BX1790" s="20"/>
      <c r="BY1790" s="20"/>
      <c r="BZ1790" s="20"/>
      <c r="CA1790" s="20"/>
      <c r="CB1790" s="20"/>
      <c r="CC1790" s="71"/>
      <c r="CD1790" s="8">
        <v>7</v>
      </c>
      <c r="CE1790" s="1">
        <f t="shared" ca="1" si="2444"/>
        <v>0.45758674972675339</v>
      </c>
      <c r="CF1790" s="1">
        <f t="shared" ca="1" si="2445"/>
        <v>0.45758674972675339</v>
      </c>
      <c r="CG1790" s="1">
        <f t="shared" ca="1" si="2446"/>
        <v>0.45758674972675339</v>
      </c>
      <c r="CH1790" s="1">
        <f t="shared" ca="1" si="2447"/>
        <v>0.45758674972675339</v>
      </c>
      <c r="CI1790" s="1">
        <f t="shared" ca="1" si="2448"/>
        <v>0.45758674972675339</v>
      </c>
      <c r="CJ1790" s="1">
        <f t="shared" ca="1" si="2449"/>
        <v>0.45758674972675339</v>
      </c>
      <c r="CK1790" s="1">
        <f t="shared" ca="1" si="2450"/>
        <v>0.45758674972675339</v>
      </c>
      <c r="CL1790" s="25"/>
      <c r="CM1790" s="29"/>
      <c r="CN1790" s="31"/>
      <c r="CO1790" s="31"/>
      <c r="CP1790" s="31"/>
      <c r="CQ1790" s="31"/>
      <c r="CR1790" s="31"/>
      <c r="CS1790" s="31"/>
      <c r="CT1790" s="20"/>
      <c r="CU1790" s="20"/>
      <c r="CV1790" s="20"/>
      <c r="CW1790" s="20"/>
      <c r="CX1790" s="20"/>
      <c r="CY1790" s="20"/>
      <c r="CZ1790" s="29"/>
      <c r="DA1790" s="20"/>
      <c r="DB1790" s="20"/>
      <c r="DC1790" s="20"/>
      <c r="DD1790" s="20"/>
      <c r="DE1790" s="20"/>
      <c r="DF1790" s="20"/>
      <c r="DG1790" s="20"/>
      <c r="DH1790" s="20"/>
      <c r="DI1790" s="25"/>
    </row>
    <row r="1791" spans="1:113" ht="13.8" thickBot="1" x14ac:dyDescent="0.25">
      <c r="A1791" s="74"/>
      <c r="B1791" s="26">
        <v>28</v>
      </c>
      <c r="C1791" s="7">
        <f>学習データ!C1774*$B$20</f>
        <v>0</v>
      </c>
      <c r="D1791" s="7">
        <f>学習データ!D1774*$B$20</f>
        <v>0</v>
      </c>
      <c r="E1791" s="7">
        <f>学習データ!E1774*$B$20</f>
        <v>0</v>
      </c>
      <c r="F1791" s="7">
        <f>学習データ!F1774*$B$20</f>
        <v>0</v>
      </c>
      <c r="G1791" s="7">
        <f>学習データ!G1774*$B$20</f>
        <v>0</v>
      </c>
      <c r="H1791" s="7">
        <f>学習データ!H1774*$B$20</f>
        <v>0</v>
      </c>
      <c r="I1791" s="7">
        <f>学習データ!I1774*$B$20</f>
        <v>0</v>
      </c>
      <c r="J1791" s="7">
        <f>学習データ!J1774*$B$20</f>
        <v>0</v>
      </c>
      <c r="K1791" s="7">
        <f>学習データ!K1774*$B$20</f>
        <v>0</v>
      </c>
      <c r="L1791" s="7">
        <f>学習データ!L1774*$B$20</f>
        <v>0</v>
      </c>
      <c r="M1791" s="7">
        <f>学習データ!M1774*$B$20</f>
        <v>0</v>
      </c>
      <c r="N1791" s="7">
        <f>学習データ!N1774*$B$20</f>
        <v>0</v>
      </c>
      <c r="O1791" s="7">
        <f>学習データ!O1774*$B$20</f>
        <v>0</v>
      </c>
      <c r="P1791" s="7">
        <f>学習データ!P1774*$B$20</f>
        <v>0</v>
      </c>
      <c r="Q1791" s="7">
        <f>学習データ!Q1774*$B$20</f>
        <v>0</v>
      </c>
      <c r="R1791" s="7">
        <f>学習データ!R1774*$B$20</f>
        <v>0</v>
      </c>
      <c r="S1791" s="7">
        <f>学習データ!S1774*$B$20</f>
        <v>0</v>
      </c>
      <c r="T1791" s="7">
        <f>学習データ!T1774*$B$20</f>
        <v>0</v>
      </c>
      <c r="U1791" s="7">
        <f>学習データ!U1774*$B$20</f>
        <v>0</v>
      </c>
      <c r="V1791" s="7">
        <f>学習データ!V1774*$B$20</f>
        <v>0</v>
      </c>
      <c r="W1791" s="7">
        <f>学習データ!W1774*$B$20</f>
        <v>0</v>
      </c>
      <c r="X1791" s="7">
        <f>学習データ!X1774*$B$20</f>
        <v>0</v>
      </c>
      <c r="Y1791" s="7">
        <f>学習データ!Y1774*$B$20</f>
        <v>0</v>
      </c>
      <c r="Z1791" s="7">
        <f>学習データ!Z1774*$B$20</f>
        <v>0</v>
      </c>
      <c r="AA1791" s="7">
        <f>学習データ!AA1774*$B$20</f>
        <v>0</v>
      </c>
      <c r="AB1791" s="7">
        <f>学習データ!AB1774*$B$20</f>
        <v>0</v>
      </c>
      <c r="AC1791" s="7">
        <f>学習データ!AC1774*$B$20</f>
        <v>0</v>
      </c>
      <c r="AD1791" s="7">
        <f>学習データ!AD1774*$B$20</f>
        <v>0</v>
      </c>
      <c r="AE1791" s="27"/>
      <c r="AF1791" s="27"/>
      <c r="AG1791" s="27"/>
      <c r="AH1791" s="36"/>
      <c r="AI1791" s="30"/>
      <c r="AJ1791" s="27"/>
      <c r="AK1791" s="27"/>
      <c r="AL1791" s="27"/>
      <c r="AM1791" s="27"/>
      <c r="AN1791" s="27"/>
      <c r="AO1791" s="27"/>
      <c r="AP1791" s="27"/>
      <c r="AQ1791" s="27"/>
      <c r="AR1791" s="27"/>
      <c r="AS1791" s="27"/>
      <c r="AT1791" s="27"/>
      <c r="AU1791" s="27"/>
      <c r="AV1791" s="27"/>
      <c r="AW1791" s="27"/>
      <c r="AX1791" s="27"/>
      <c r="AY1791" s="27"/>
      <c r="AZ1791" s="27"/>
      <c r="BA1791" s="27"/>
      <c r="BB1791" s="27"/>
      <c r="BC1791" s="27"/>
      <c r="BD1791" s="27"/>
      <c r="BE1791" s="27"/>
      <c r="BF1791" s="27"/>
      <c r="BG1791" s="27"/>
      <c r="BH1791" s="27"/>
      <c r="BI1791" s="27"/>
      <c r="BJ1791" s="27"/>
      <c r="BK1791" s="27"/>
      <c r="BL1791" s="27"/>
      <c r="BM1791" s="27"/>
      <c r="BN1791" s="27"/>
      <c r="BO1791" s="27"/>
      <c r="BP1791" s="27"/>
      <c r="BQ1791" s="27"/>
      <c r="BR1791" s="27"/>
      <c r="BS1791" s="27"/>
      <c r="BT1791" s="27"/>
      <c r="BU1791" s="27"/>
      <c r="BV1791" s="27"/>
      <c r="BW1791" s="27"/>
      <c r="BX1791" s="27"/>
      <c r="BY1791" s="27"/>
      <c r="BZ1791" s="27"/>
      <c r="CA1791" s="27"/>
      <c r="CB1791" s="27"/>
      <c r="CC1791" s="27"/>
      <c r="CD1791" s="27"/>
      <c r="CE1791" s="27"/>
      <c r="CF1791" s="27"/>
      <c r="CG1791" s="27"/>
      <c r="CH1791" s="27"/>
      <c r="CI1791" s="27"/>
      <c r="CJ1791" s="27"/>
      <c r="CK1791" s="27"/>
      <c r="CL1791" s="28"/>
      <c r="CM1791" s="30"/>
      <c r="CN1791" s="37"/>
      <c r="CO1791" s="37"/>
      <c r="CP1791" s="37"/>
      <c r="CQ1791" s="37"/>
      <c r="CR1791" s="37"/>
      <c r="CS1791" s="37"/>
      <c r="CT1791" s="27"/>
      <c r="CU1791" s="27"/>
      <c r="CV1791" s="27"/>
      <c r="CW1791" s="27"/>
      <c r="CX1791" s="27"/>
      <c r="CY1791" s="27"/>
      <c r="CZ1791" s="30"/>
      <c r="DA1791" s="27"/>
      <c r="DB1791" s="27"/>
      <c r="DC1791" s="27"/>
      <c r="DD1791" s="27"/>
      <c r="DE1791" s="27"/>
      <c r="DF1791" s="27"/>
      <c r="DG1791" s="27"/>
      <c r="DH1791" s="27"/>
      <c r="DI1791" s="28"/>
    </row>
    <row r="1792" spans="1:113" x14ac:dyDescent="0.2">
      <c r="A1792" s="72">
        <v>60</v>
      </c>
      <c r="B1792" s="21" t="s">
        <v>13</v>
      </c>
      <c r="C1792" s="22"/>
      <c r="D1792" s="22"/>
      <c r="E1792" s="22"/>
      <c r="F1792" s="22"/>
      <c r="G1792" s="22"/>
      <c r="H1792" s="22"/>
      <c r="I1792" s="22"/>
      <c r="J1792" s="22"/>
      <c r="K1792" s="22"/>
      <c r="L1792" s="22"/>
      <c r="M1792" s="22"/>
      <c r="N1792" s="22"/>
      <c r="O1792" s="22"/>
      <c r="P1792" s="22"/>
      <c r="Q1792" s="22"/>
      <c r="R1792" s="22"/>
      <c r="S1792" s="22"/>
      <c r="T1792" s="22"/>
      <c r="U1792" s="22"/>
      <c r="V1792" s="22"/>
      <c r="W1792" s="22"/>
      <c r="X1792" s="22"/>
      <c r="Y1792" s="22"/>
      <c r="Z1792" s="22"/>
      <c r="AA1792" s="22"/>
      <c r="AB1792" s="22"/>
      <c r="AC1792" s="22"/>
      <c r="AD1792" s="22"/>
      <c r="AE1792" s="22"/>
      <c r="AF1792" s="22"/>
      <c r="AG1792" s="22"/>
      <c r="AH1792" s="34"/>
      <c r="AI1792" s="21"/>
      <c r="AJ1792" s="22" t="s">
        <v>10</v>
      </c>
      <c r="AK1792" s="22"/>
      <c r="AL1792" s="22"/>
      <c r="AM1792" s="22"/>
      <c r="AN1792" s="22"/>
      <c r="AO1792" s="22"/>
      <c r="AP1792" s="22" t="s">
        <v>14</v>
      </c>
      <c r="AQ1792" s="22"/>
      <c r="AR1792" s="22"/>
      <c r="AS1792" s="22"/>
      <c r="AT1792" s="22"/>
      <c r="AU1792" s="22"/>
      <c r="AV1792" s="22"/>
      <c r="AW1792" s="22"/>
      <c r="AX1792" s="22"/>
      <c r="AY1792" s="22" t="s">
        <v>15</v>
      </c>
      <c r="AZ1792" s="22"/>
      <c r="BA1792" s="22"/>
      <c r="BB1792" s="22"/>
      <c r="BC1792" s="22"/>
      <c r="BD1792" s="22"/>
      <c r="BE1792" s="22" t="s">
        <v>14</v>
      </c>
      <c r="BF1792" s="22"/>
      <c r="BG1792" s="22"/>
      <c r="BH1792" s="22"/>
      <c r="BI1792" s="22"/>
      <c r="BJ1792" s="22"/>
      <c r="BK1792" s="22"/>
      <c r="BL1792" s="22"/>
      <c r="BM1792" s="43"/>
      <c r="BN1792" s="22" t="s">
        <v>16</v>
      </c>
      <c r="BO1792" s="22"/>
      <c r="BP1792" s="22"/>
      <c r="BQ1792" s="22"/>
      <c r="BR1792" s="22"/>
      <c r="BS1792" s="22"/>
      <c r="BT1792" s="22" t="s">
        <v>14</v>
      </c>
      <c r="BU1792" s="22"/>
      <c r="BV1792" s="22"/>
      <c r="BW1792" s="22"/>
      <c r="BX1792" s="22"/>
      <c r="BY1792" s="22"/>
      <c r="BZ1792" s="22"/>
      <c r="CA1792" s="22"/>
      <c r="CB1792" s="43"/>
      <c r="CC1792" s="43"/>
      <c r="CD1792" s="22" t="s">
        <v>26</v>
      </c>
      <c r="CE1792" s="22"/>
      <c r="CF1792" s="22"/>
      <c r="CG1792" s="22"/>
      <c r="CH1792" s="22"/>
      <c r="CI1792" s="22"/>
      <c r="CJ1792" s="22"/>
      <c r="CK1792" s="22"/>
      <c r="CL1792" s="23"/>
      <c r="CM1792" s="21"/>
      <c r="CN1792" s="22"/>
      <c r="CO1792" s="22"/>
      <c r="CP1792" s="22"/>
      <c r="CQ1792" s="22"/>
      <c r="CR1792" s="22"/>
      <c r="CS1792" s="22"/>
      <c r="CT1792" s="22"/>
      <c r="CU1792" s="22"/>
      <c r="CV1792" s="22"/>
      <c r="CW1792" s="22"/>
      <c r="CX1792" s="22"/>
      <c r="CY1792" s="22"/>
      <c r="CZ1792" s="21"/>
      <c r="DA1792" s="22"/>
      <c r="DB1792" s="22"/>
      <c r="DC1792" s="22"/>
      <c r="DD1792" s="22"/>
      <c r="DE1792" s="22"/>
      <c r="DF1792" s="22"/>
      <c r="DG1792" s="22"/>
      <c r="DH1792" s="22"/>
      <c r="DI1792" s="23"/>
    </row>
    <row r="1793" spans="1:113" x14ac:dyDescent="0.2">
      <c r="A1793" s="73"/>
      <c r="B1793" s="24">
        <v>0</v>
      </c>
      <c r="C1793" s="8">
        <v>1</v>
      </c>
      <c r="D1793" s="8">
        <v>2</v>
      </c>
      <c r="E1793" s="8">
        <v>3</v>
      </c>
      <c r="F1793" s="8">
        <v>4</v>
      </c>
      <c r="G1793" s="8">
        <v>5</v>
      </c>
      <c r="H1793" s="8">
        <v>6</v>
      </c>
      <c r="I1793" s="8">
        <v>7</v>
      </c>
      <c r="J1793" s="8">
        <v>8</v>
      </c>
      <c r="K1793" s="8">
        <v>9</v>
      </c>
      <c r="L1793" s="8">
        <v>10</v>
      </c>
      <c r="M1793" s="8">
        <v>11</v>
      </c>
      <c r="N1793" s="8">
        <v>12</v>
      </c>
      <c r="O1793" s="8">
        <v>13</v>
      </c>
      <c r="P1793" s="8">
        <v>14</v>
      </c>
      <c r="Q1793" s="8">
        <v>15</v>
      </c>
      <c r="R1793" s="8">
        <v>16</v>
      </c>
      <c r="S1793" s="8">
        <v>17</v>
      </c>
      <c r="T1793" s="8">
        <v>18</v>
      </c>
      <c r="U1793" s="8">
        <v>19</v>
      </c>
      <c r="V1793" s="8">
        <v>20</v>
      </c>
      <c r="W1793" s="8">
        <v>21</v>
      </c>
      <c r="X1793" s="8">
        <v>22</v>
      </c>
      <c r="Y1793" s="8">
        <v>23</v>
      </c>
      <c r="Z1793" s="8">
        <v>24</v>
      </c>
      <c r="AA1793" s="8">
        <v>25</v>
      </c>
      <c r="AB1793" s="8">
        <v>26</v>
      </c>
      <c r="AC1793" s="8">
        <v>27</v>
      </c>
      <c r="AD1793" s="8">
        <v>28</v>
      </c>
      <c r="AE1793" s="20"/>
      <c r="AF1793" s="20"/>
      <c r="AG1793" s="20"/>
      <c r="AH1793" s="35"/>
      <c r="AI1793" s="29"/>
      <c r="AJ1793" s="8">
        <v>0</v>
      </c>
      <c r="AK1793" s="8">
        <v>1</v>
      </c>
      <c r="AL1793" s="8">
        <v>2</v>
      </c>
      <c r="AM1793" s="8">
        <v>3</v>
      </c>
      <c r="AN1793" s="8">
        <v>4</v>
      </c>
      <c r="AO1793" s="8">
        <v>5</v>
      </c>
      <c r="AP1793" s="8">
        <v>6</v>
      </c>
      <c r="AQ1793" s="8">
        <v>7</v>
      </c>
      <c r="AR1793" s="8">
        <v>8</v>
      </c>
      <c r="AS1793" s="8">
        <v>9</v>
      </c>
      <c r="AT1793" s="8">
        <v>10</v>
      </c>
      <c r="AU1793" s="8">
        <v>11</v>
      </c>
      <c r="AV1793" s="8">
        <v>12</v>
      </c>
      <c r="AW1793" s="8">
        <v>13</v>
      </c>
      <c r="AX1793" s="31"/>
      <c r="AY1793" s="8">
        <v>0</v>
      </c>
      <c r="AZ1793" s="8">
        <v>1</v>
      </c>
      <c r="BA1793" s="8">
        <v>2</v>
      </c>
      <c r="BB1793" s="8">
        <v>3</v>
      </c>
      <c r="BC1793" s="8">
        <v>4</v>
      </c>
      <c r="BD1793" s="8">
        <v>5</v>
      </c>
      <c r="BE1793" s="8">
        <v>6</v>
      </c>
      <c r="BF1793" s="8">
        <v>7</v>
      </c>
      <c r="BG1793" s="8">
        <v>8</v>
      </c>
      <c r="BH1793" s="8">
        <v>9</v>
      </c>
      <c r="BI1793" s="8">
        <v>10</v>
      </c>
      <c r="BJ1793" s="8">
        <v>11</v>
      </c>
      <c r="BK1793" s="8">
        <v>12</v>
      </c>
      <c r="BL1793" s="8">
        <v>13</v>
      </c>
      <c r="BM1793" s="31"/>
      <c r="BN1793" s="8">
        <v>0</v>
      </c>
      <c r="BO1793" s="8">
        <v>1</v>
      </c>
      <c r="BP1793" s="8">
        <v>2</v>
      </c>
      <c r="BQ1793" s="8">
        <v>3</v>
      </c>
      <c r="BR1793" s="8">
        <v>4</v>
      </c>
      <c r="BS1793" s="8">
        <v>5</v>
      </c>
      <c r="BT1793" s="8">
        <v>6</v>
      </c>
      <c r="BU1793" s="8">
        <v>7</v>
      </c>
      <c r="BV1793" s="8">
        <v>8</v>
      </c>
      <c r="BW1793" s="8">
        <v>9</v>
      </c>
      <c r="BX1793" s="8">
        <v>10</v>
      </c>
      <c r="BY1793" s="8">
        <v>11</v>
      </c>
      <c r="BZ1793" s="8">
        <v>12</v>
      </c>
      <c r="CA1793" s="8">
        <v>13</v>
      </c>
      <c r="CB1793" s="31"/>
      <c r="CC1793" s="71">
        <v>1</v>
      </c>
      <c r="CD1793" s="8">
        <v>0</v>
      </c>
      <c r="CE1793" s="8">
        <v>1</v>
      </c>
      <c r="CF1793" s="8">
        <v>2</v>
      </c>
      <c r="CG1793" s="8">
        <v>3</v>
      </c>
      <c r="CH1793" s="8">
        <v>4</v>
      </c>
      <c r="CI1793" s="8">
        <v>5</v>
      </c>
      <c r="CJ1793" s="8">
        <v>6</v>
      </c>
      <c r="CK1793" s="8">
        <v>7</v>
      </c>
      <c r="CL1793" s="35"/>
      <c r="CM1793" s="29"/>
      <c r="CN1793" s="31"/>
      <c r="CO1793" s="31"/>
      <c r="CP1793" s="31"/>
      <c r="CQ1793" s="31"/>
      <c r="CR1793" s="31"/>
      <c r="CS1793" s="31"/>
      <c r="CU1793" s="20" t="s">
        <v>7</v>
      </c>
      <c r="CZ1793" s="29"/>
      <c r="DA1793" s="8"/>
      <c r="DB1793" s="8" t="s">
        <v>1</v>
      </c>
      <c r="DC1793" s="20"/>
      <c r="DD1793" s="8"/>
      <c r="DE1793" s="8" t="s">
        <v>9</v>
      </c>
      <c r="DF1793" s="20"/>
      <c r="DG1793" s="20"/>
      <c r="DH1793" s="20"/>
      <c r="DI1793" s="25"/>
    </row>
    <row r="1794" spans="1:113" x14ac:dyDescent="0.2">
      <c r="A1794" s="73"/>
      <c r="B1794" s="24">
        <v>1</v>
      </c>
      <c r="C1794" s="1">
        <f>学習データ!C1777*$B$20</f>
        <v>0</v>
      </c>
      <c r="D1794" s="1">
        <f>学習データ!D1777*$B$20</f>
        <v>0</v>
      </c>
      <c r="E1794" s="1">
        <f>学習データ!E1777*$B$20</f>
        <v>0</v>
      </c>
      <c r="F1794" s="1">
        <f>学習データ!F1777*$B$20</f>
        <v>0</v>
      </c>
      <c r="G1794" s="1">
        <f>学習データ!G1777*$B$20</f>
        <v>0</v>
      </c>
      <c r="H1794" s="1">
        <f>学習データ!H1777*$B$20</f>
        <v>0</v>
      </c>
      <c r="I1794" s="1">
        <f>学習データ!I1777*$B$20</f>
        <v>0</v>
      </c>
      <c r="J1794" s="1">
        <f>学習データ!J1777*$B$20</f>
        <v>0</v>
      </c>
      <c r="K1794" s="1">
        <f>学習データ!K1777*$B$20</f>
        <v>0</v>
      </c>
      <c r="L1794" s="1">
        <f>学習データ!L1777*$B$20</f>
        <v>0</v>
      </c>
      <c r="M1794" s="1">
        <f>学習データ!M1777*$B$20</f>
        <v>0</v>
      </c>
      <c r="N1794" s="1">
        <f>学習データ!N1777*$B$20</f>
        <v>0</v>
      </c>
      <c r="O1794" s="1">
        <f>学習データ!O1777*$B$20</f>
        <v>0</v>
      </c>
      <c r="P1794" s="1">
        <f>学習データ!P1777*$B$20</f>
        <v>0</v>
      </c>
      <c r="Q1794" s="1">
        <f>学習データ!Q1777*$B$20</f>
        <v>0</v>
      </c>
      <c r="R1794" s="1">
        <f>学習データ!R1777*$B$20</f>
        <v>0</v>
      </c>
      <c r="S1794" s="1">
        <f>学習データ!S1777*$B$20</f>
        <v>0</v>
      </c>
      <c r="T1794" s="1">
        <f>学習データ!T1777*$B$20</f>
        <v>0</v>
      </c>
      <c r="U1794" s="1">
        <f>学習データ!U1777*$B$20</f>
        <v>0</v>
      </c>
      <c r="V1794" s="1">
        <f>学習データ!V1777*$B$20</f>
        <v>0</v>
      </c>
      <c r="W1794" s="1">
        <f>学習データ!W1777*$B$20</f>
        <v>0</v>
      </c>
      <c r="X1794" s="1">
        <f>学習データ!X1777*$B$20</f>
        <v>0</v>
      </c>
      <c r="Y1794" s="1">
        <f>学習データ!Y1777*$B$20</f>
        <v>0</v>
      </c>
      <c r="Z1794" s="1">
        <f>学習データ!Z1777*$B$20</f>
        <v>0</v>
      </c>
      <c r="AA1794" s="1">
        <f>学習データ!AA1777*$B$20</f>
        <v>0</v>
      </c>
      <c r="AB1794" s="1">
        <f>学習データ!AB1777*$B$20</f>
        <v>0</v>
      </c>
      <c r="AC1794" s="1">
        <f>学習データ!AC1777*$B$20</f>
        <v>0</v>
      </c>
      <c r="AD1794" s="1">
        <f>学習データ!AD1777*$B$20</f>
        <v>0</v>
      </c>
      <c r="AE1794" s="20"/>
      <c r="AF1794" s="20"/>
      <c r="AG1794" s="20"/>
      <c r="AH1794" s="35"/>
      <c r="AI1794" s="29"/>
      <c r="AJ1794" s="8">
        <v>1</v>
      </c>
      <c r="AK1794" s="1">
        <f t="shared" ref="AK1794:AW1806" ca="1" si="2451">1/(1+EXP(-SUMPRODUCT($AK$3:$AO$7,OFFSET(C1794,$B1793,B$23,5,5))+$AP$3))</f>
        <v>1.6788045291365097E-2</v>
      </c>
      <c r="AL1794" s="1">
        <f t="shared" ca="1" si="2451"/>
        <v>1.6788045291365097E-2</v>
      </c>
      <c r="AM1794" s="1">
        <f t="shared" ca="1" si="2451"/>
        <v>1.6788045291365097E-2</v>
      </c>
      <c r="AN1794" s="1">
        <f t="shared" ca="1" si="2451"/>
        <v>1.6788045291365097E-2</v>
      </c>
      <c r="AO1794" s="1">
        <f t="shared" ca="1" si="2451"/>
        <v>1.6788045291365097E-2</v>
      </c>
      <c r="AP1794" s="1">
        <f t="shared" ca="1" si="2451"/>
        <v>1.6788045291365097E-2</v>
      </c>
      <c r="AQ1794" s="1">
        <f t="shared" ca="1" si="2451"/>
        <v>1.6788045291365097E-2</v>
      </c>
      <c r="AR1794" s="1">
        <f t="shared" ca="1" si="2451"/>
        <v>1.6788045291365097E-2</v>
      </c>
      <c r="AS1794" s="1">
        <f t="shared" ca="1" si="2451"/>
        <v>1.6788045291365097E-2</v>
      </c>
      <c r="AT1794" s="1">
        <f t="shared" ca="1" si="2451"/>
        <v>1.6788045291365097E-2</v>
      </c>
      <c r="AU1794" s="1">
        <f t="shared" ca="1" si="2451"/>
        <v>1.6788045291365097E-2</v>
      </c>
      <c r="AV1794" s="1">
        <f t="shared" ca="1" si="2451"/>
        <v>1.6788045291365097E-2</v>
      </c>
      <c r="AW1794" s="1">
        <f t="shared" ca="1" si="2451"/>
        <v>1.6788045291365097E-2</v>
      </c>
      <c r="AX1794" s="31"/>
      <c r="AY1794" s="8">
        <v>1</v>
      </c>
      <c r="AZ1794" s="1">
        <f t="shared" ref="AZ1794:BL1806" ca="1" si="2452">1/(1+EXP(-SUMPRODUCT($AK$8:$AO$12,OFFSET(C1794,$B1793,B$23,5,5))+$AP$8))</f>
        <v>0.36026230090474776</v>
      </c>
      <c r="BA1794" s="1">
        <f t="shared" ca="1" si="2452"/>
        <v>0.36026230090474776</v>
      </c>
      <c r="BB1794" s="1">
        <f t="shared" ca="1" si="2452"/>
        <v>0.36026230090474776</v>
      </c>
      <c r="BC1794" s="1">
        <f t="shared" ca="1" si="2452"/>
        <v>0.36026230090474776</v>
      </c>
      <c r="BD1794" s="1">
        <f t="shared" ca="1" si="2452"/>
        <v>0.36026230090474776</v>
      </c>
      <c r="BE1794" s="1">
        <f t="shared" ca="1" si="2452"/>
        <v>0.36026230090474776</v>
      </c>
      <c r="BF1794" s="1">
        <f t="shared" ca="1" si="2452"/>
        <v>0.36026230090474776</v>
      </c>
      <c r="BG1794" s="1">
        <f t="shared" ca="1" si="2452"/>
        <v>0.36026230090474776</v>
      </c>
      <c r="BH1794" s="1">
        <f t="shared" ca="1" si="2452"/>
        <v>0.36026230090474776</v>
      </c>
      <c r="BI1794" s="1">
        <f t="shared" ca="1" si="2452"/>
        <v>0.36026230090474776</v>
      </c>
      <c r="BJ1794" s="1">
        <f t="shared" ca="1" si="2452"/>
        <v>0.36026230090474776</v>
      </c>
      <c r="BK1794" s="1">
        <f t="shared" ca="1" si="2452"/>
        <v>0.36026230090474776</v>
      </c>
      <c r="BL1794" s="1">
        <f t="shared" ca="1" si="2452"/>
        <v>0.36026230090474776</v>
      </c>
      <c r="BM1794" s="31"/>
      <c r="BN1794" s="8">
        <v>1</v>
      </c>
      <c r="BO1794" s="1">
        <f t="shared" ref="BO1794:CA1806" ca="1" si="2453">1/(1+EXP(-SUMPRODUCT($AK$13:$AO$17,OFFSET(C1794,$B1793,B$23,5,5))+$AP$13))</f>
        <v>0.45758674972675339</v>
      </c>
      <c r="BP1794" s="1">
        <f t="shared" ca="1" si="2453"/>
        <v>0.45758674972675339</v>
      </c>
      <c r="BQ1794" s="1">
        <f t="shared" ca="1" si="2453"/>
        <v>0.45758674972675339</v>
      </c>
      <c r="BR1794" s="1">
        <f t="shared" ca="1" si="2453"/>
        <v>0.45758674972675339</v>
      </c>
      <c r="BS1794" s="1">
        <f t="shared" ca="1" si="2453"/>
        <v>0.45758674972675339</v>
      </c>
      <c r="BT1794" s="1">
        <f t="shared" ca="1" si="2453"/>
        <v>0.45758674972675339</v>
      </c>
      <c r="BU1794" s="1">
        <f t="shared" ca="1" si="2453"/>
        <v>0.45758674972675339</v>
      </c>
      <c r="BV1794" s="1">
        <f t="shared" ca="1" si="2453"/>
        <v>0.45758674972675339</v>
      </c>
      <c r="BW1794" s="1">
        <f t="shared" ca="1" si="2453"/>
        <v>0.45758674972675339</v>
      </c>
      <c r="BX1794" s="1">
        <f t="shared" ca="1" si="2453"/>
        <v>0.45758674972675339</v>
      </c>
      <c r="BY1794" s="1">
        <f t="shared" ca="1" si="2453"/>
        <v>0.45758674972675339</v>
      </c>
      <c r="BZ1794" s="1">
        <f t="shared" ca="1" si="2453"/>
        <v>0.45758674972675339</v>
      </c>
      <c r="CA1794" s="1">
        <f t="shared" ca="1" si="2453"/>
        <v>0.45758674972675339</v>
      </c>
      <c r="CB1794" s="31"/>
      <c r="CC1794" s="71"/>
      <c r="CD1794" s="8">
        <v>1</v>
      </c>
      <c r="CE1794" s="1">
        <f t="shared" ref="CE1794:CE1800" ca="1" si="2454">MAX(OFFSET(AK1794,$AJ1793,AJ$23,2,2))*$CD$20</f>
        <v>1.6788045291365097E-2</v>
      </c>
      <c r="CF1794" s="1">
        <f t="shared" ref="CF1794:CF1800" ca="1" si="2455">MAX(OFFSET(AL1794,$AJ1793,AK$23,2,2))*$CD$20</f>
        <v>1.6788045291365097E-2</v>
      </c>
      <c r="CG1794" s="1">
        <f t="shared" ref="CG1794:CG1800" ca="1" si="2456">MAX(OFFSET(AM1794,$AJ1793,AL$23,2,2))*$CD$20</f>
        <v>1.6788045291365097E-2</v>
      </c>
      <c r="CH1794" s="1">
        <f t="shared" ref="CH1794:CH1800" ca="1" si="2457">MAX(OFFSET(AN1794,$AJ1793,AM$23,2,2))*$CD$20</f>
        <v>1.6788045291365097E-2</v>
      </c>
      <c r="CI1794" s="1">
        <f t="shared" ref="CI1794:CI1800" ca="1" si="2458">MAX(OFFSET(AO1794,$AJ1793,AN$23,2,2))*$CD$20</f>
        <v>6.2750208869563423E-2</v>
      </c>
      <c r="CJ1794" s="1">
        <f t="shared" ref="CJ1794:CJ1800" ca="1" si="2459">MAX(OFFSET(AP1794,$AJ1793,AO$23,2,2))*$CD$20</f>
        <v>2.3827937310655817E-2</v>
      </c>
      <c r="CK1794" s="1">
        <f t="shared" ref="CK1794:CK1800" ca="1" si="2460">MAX(OFFSET(AQ1794,$AJ1793,AP$23,2,2))*$CD$20</f>
        <v>1.6788045291365097E-2</v>
      </c>
      <c r="CL1794" s="35"/>
      <c r="CM1794" s="29"/>
      <c r="CN1794" s="31" t="s">
        <v>17</v>
      </c>
      <c r="CO1794" s="31"/>
      <c r="CP1794" s="31"/>
      <c r="CQ1794" s="31"/>
      <c r="CR1794" s="31"/>
      <c r="CS1794" s="31"/>
      <c r="CU1794" t="s">
        <v>18</v>
      </c>
      <c r="CZ1794" s="29"/>
      <c r="DA1794" s="8">
        <v>0</v>
      </c>
      <c r="DB1794" s="1"/>
      <c r="DC1794" s="20"/>
      <c r="DD1794" s="8">
        <v>0</v>
      </c>
      <c r="DE1794" s="1"/>
      <c r="DF1794" s="20"/>
      <c r="DG1794" s="33" t="s">
        <v>11</v>
      </c>
      <c r="DH1794" s="1">
        <f t="shared" ref="DH1794" ca="1" si="2461">SUM(DE1794:DE1803)</f>
        <v>0.60867356396050987</v>
      </c>
      <c r="DI1794" s="25"/>
    </row>
    <row r="1795" spans="1:113" x14ac:dyDescent="0.2">
      <c r="A1795" s="73"/>
      <c r="B1795" s="24">
        <v>2</v>
      </c>
      <c r="C1795" s="1">
        <f>学習データ!C1778*$B$20</f>
        <v>0</v>
      </c>
      <c r="D1795" s="1">
        <f>学習データ!D1778*$B$20</f>
        <v>0</v>
      </c>
      <c r="E1795" s="1">
        <f>学習データ!E1778*$B$20</f>
        <v>0</v>
      </c>
      <c r="F1795" s="1">
        <f>学習データ!F1778*$B$20</f>
        <v>0</v>
      </c>
      <c r="G1795" s="1">
        <f>学習データ!G1778*$B$20</f>
        <v>0</v>
      </c>
      <c r="H1795" s="1">
        <f>学習データ!H1778*$B$20</f>
        <v>0</v>
      </c>
      <c r="I1795" s="1">
        <f>学習データ!I1778*$B$20</f>
        <v>0</v>
      </c>
      <c r="J1795" s="1">
        <f>学習データ!J1778*$B$20</f>
        <v>0</v>
      </c>
      <c r="K1795" s="1">
        <f>学習データ!K1778*$B$20</f>
        <v>0</v>
      </c>
      <c r="L1795" s="1">
        <f>学習データ!L1778*$B$20</f>
        <v>0</v>
      </c>
      <c r="M1795" s="1">
        <f>学習データ!M1778*$B$20</f>
        <v>0</v>
      </c>
      <c r="N1795" s="1">
        <f>学習データ!N1778*$B$20</f>
        <v>0</v>
      </c>
      <c r="O1795" s="1">
        <f>学習データ!O1778*$B$20</f>
        <v>0</v>
      </c>
      <c r="P1795" s="1">
        <f>学習データ!P1778*$B$20</f>
        <v>0</v>
      </c>
      <c r="Q1795" s="1">
        <f>学習データ!Q1778*$B$20</f>
        <v>0</v>
      </c>
      <c r="R1795" s="1">
        <f>学習データ!R1778*$B$20</f>
        <v>0</v>
      </c>
      <c r="S1795" s="1">
        <f>学習データ!S1778*$B$20</f>
        <v>0</v>
      </c>
      <c r="T1795" s="1">
        <f>学習データ!T1778*$B$20</f>
        <v>0</v>
      </c>
      <c r="U1795" s="1">
        <f>学習データ!U1778*$B$20</f>
        <v>0</v>
      </c>
      <c r="V1795" s="1">
        <f>学習データ!V1778*$B$20</f>
        <v>0</v>
      </c>
      <c r="W1795" s="1">
        <f>学習データ!W1778*$B$20</f>
        <v>0</v>
      </c>
      <c r="X1795" s="1">
        <f>学習データ!X1778*$B$20</f>
        <v>0</v>
      </c>
      <c r="Y1795" s="1">
        <f>学習データ!Y1778*$B$20</f>
        <v>0</v>
      </c>
      <c r="Z1795" s="1">
        <f>学習データ!Z1778*$B$20</f>
        <v>0</v>
      </c>
      <c r="AA1795" s="1">
        <f>学習データ!AA1778*$B$20</f>
        <v>0</v>
      </c>
      <c r="AB1795" s="1">
        <f>学習データ!AB1778*$B$20</f>
        <v>0</v>
      </c>
      <c r="AC1795" s="1">
        <f>学習データ!AC1778*$B$20</f>
        <v>0</v>
      </c>
      <c r="AD1795" s="1">
        <f>学習データ!AD1778*$B$20</f>
        <v>0</v>
      </c>
      <c r="AE1795" s="20"/>
      <c r="AF1795" s="20"/>
      <c r="AG1795" s="20"/>
      <c r="AH1795" s="35"/>
      <c r="AI1795" s="29"/>
      <c r="AJ1795" s="8">
        <v>2</v>
      </c>
      <c r="AK1795" s="1">
        <f t="shared" ca="1" si="2451"/>
        <v>1.6788045291365097E-2</v>
      </c>
      <c r="AL1795" s="1">
        <f t="shared" ca="1" si="2451"/>
        <v>1.6788045291365097E-2</v>
      </c>
      <c r="AM1795" s="1">
        <f t="shared" ca="1" si="2451"/>
        <v>1.6788045291365097E-2</v>
      </c>
      <c r="AN1795" s="1">
        <f t="shared" ca="1" si="2451"/>
        <v>1.6788045291365097E-2</v>
      </c>
      <c r="AO1795" s="1">
        <f t="shared" ca="1" si="2451"/>
        <v>1.6788045291365097E-2</v>
      </c>
      <c r="AP1795" s="1">
        <f t="shared" ca="1" si="2451"/>
        <v>1.6788045291365097E-2</v>
      </c>
      <c r="AQ1795" s="1">
        <f t="shared" ca="1" si="2451"/>
        <v>1.6788045291365097E-2</v>
      </c>
      <c r="AR1795" s="1">
        <f t="shared" ca="1" si="2451"/>
        <v>1.6788045291365097E-2</v>
      </c>
      <c r="AS1795" s="1">
        <f t="shared" ca="1" si="2451"/>
        <v>1.7602396478963226E-2</v>
      </c>
      <c r="AT1795" s="1">
        <f t="shared" ca="1" si="2451"/>
        <v>6.2750208869563423E-2</v>
      </c>
      <c r="AU1795" s="1">
        <f t="shared" ca="1" si="2451"/>
        <v>2.3827937310655817E-2</v>
      </c>
      <c r="AV1795" s="1">
        <f t="shared" ca="1" si="2451"/>
        <v>1.6788045291365097E-2</v>
      </c>
      <c r="AW1795" s="1">
        <f t="shared" ca="1" si="2451"/>
        <v>1.6788045291365097E-2</v>
      </c>
      <c r="AX1795" s="31"/>
      <c r="AY1795" s="8">
        <v>2</v>
      </c>
      <c r="AZ1795" s="1">
        <f t="shared" ca="1" si="2452"/>
        <v>0.36026230090474776</v>
      </c>
      <c r="BA1795" s="1">
        <f t="shared" ca="1" si="2452"/>
        <v>0.36026230090474776</v>
      </c>
      <c r="BB1795" s="1">
        <f t="shared" ca="1" si="2452"/>
        <v>0.36026230090474776</v>
      </c>
      <c r="BC1795" s="1">
        <f t="shared" ca="1" si="2452"/>
        <v>0.36026230090474776</v>
      </c>
      <c r="BD1795" s="1">
        <f t="shared" ca="1" si="2452"/>
        <v>0.36026230090474776</v>
      </c>
      <c r="BE1795" s="1">
        <f t="shared" ca="1" si="2452"/>
        <v>0.36026230090474776</v>
      </c>
      <c r="BF1795" s="1">
        <f t="shared" ca="1" si="2452"/>
        <v>0.36026230090474776</v>
      </c>
      <c r="BG1795" s="1">
        <f t="shared" ca="1" si="2452"/>
        <v>0.36026230090474776</v>
      </c>
      <c r="BH1795" s="1">
        <f t="shared" ca="1" si="2452"/>
        <v>0.36026230090474776</v>
      </c>
      <c r="BI1795" s="1">
        <f t="shared" ca="1" si="2452"/>
        <v>0.36061052508821329</v>
      </c>
      <c r="BJ1795" s="1">
        <f t="shared" ca="1" si="2452"/>
        <v>0.3692974520014366</v>
      </c>
      <c r="BK1795" s="1">
        <f t="shared" ca="1" si="2452"/>
        <v>0.36719101849829067</v>
      </c>
      <c r="BL1795" s="1">
        <f t="shared" ca="1" si="2452"/>
        <v>0.36026230090474776</v>
      </c>
      <c r="BM1795" s="31"/>
      <c r="BN1795" s="8">
        <v>2</v>
      </c>
      <c r="BO1795" s="1">
        <f t="shared" ca="1" si="2453"/>
        <v>0.45758674972675339</v>
      </c>
      <c r="BP1795" s="1">
        <f t="shared" ca="1" si="2453"/>
        <v>0.45758674972675339</v>
      </c>
      <c r="BQ1795" s="1">
        <f t="shared" ca="1" si="2453"/>
        <v>0.45758674972675339</v>
      </c>
      <c r="BR1795" s="1">
        <f t="shared" ca="1" si="2453"/>
        <v>0.45758674972675339</v>
      </c>
      <c r="BS1795" s="1">
        <f t="shared" ca="1" si="2453"/>
        <v>0.45758674972675339</v>
      </c>
      <c r="BT1795" s="1">
        <f t="shared" ca="1" si="2453"/>
        <v>0.45758674972675339</v>
      </c>
      <c r="BU1795" s="1">
        <f t="shared" ca="1" si="2453"/>
        <v>0.45758674972675339</v>
      </c>
      <c r="BV1795" s="1">
        <f t="shared" ca="1" si="2453"/>
        <v>0.45758674972675339</v>
      </c>
      <c r="BW1795" s="1">
        <f t="shared" ca="1" si="2453"/>
        <v>0.45837233596073079</v>
      </c>
      <c r="BX1795" s="1">
        <f t="shared" ca="1" si="2453"/>
        <v>0.48054756574782304</v>
      </c>
      <c r="BY1795" s="1">
        <f t="shared" ca="1" si="2453"/>
        <v>0.48013626607403559</v>
      </c>
      <c r="BZ1795" s="1">
        <f t="shared" ca="1" si="2453"/>
        <v>0.46862985350573449</v>
      </c>
      <c r="CA1795" s="1">
        <f t="shared" ca="1" si="2453"/>
        <v>0.45900905209266962</v>
      </c>
      <c r="CB1795" s="31"/>
      <c r="CC1795" s="71"/>
      <c r="CD1795" s="8">
        <v>2</v>
      </c>
      <c r="CE1795" s="1">
        <f t="shared" ca="1" si="2454"/>
        <v>1.6788045291365097E-2</v>
      </c>
      <c r="CF1795" s="1">
        <f t="shared" ca="1" si="2455"/>
        <v>1.7811972708774181E-2</v>
      </c>
      <c r="CG1795" s="1">
        <f t="shared" ca="1" si="2456"/>
        <v>0.29632328660116924</v>
      </c>
      <c r="CH1795" s="1">
        <f t="shared" ca="1" si="2457"/>
        <v>0.16253853993420619</v>
      </c>
      <c r="CI1795" s="1">
        <f t="shared" ca="1" si="2458"/>
        <v>0.41367868125316143</v>
      </c>
      <c r="CJ1795" s="1">
        <f t="shared" ca="1" si="2459"/>
        <v>0.56168581315996713</v>
      </c>
      <c r="CK1795" s="1">
        <f t="shared" ca="1" si="2460"/>
        <v>1.8068047983290265E-2</v>
      </c>
      <c r="CL1795" s="35"/>
      <c r="CM1795" s="29"/>
      <c r="CN1795" s="31"/>
      <c r="CO1795" s="31"/>
      <c r="CP1795" s="31"/>
      <c r="CQ1795" s="20"/>
      <c r="CR1795" s="31"/>
      <c r="CS1795" s="31"/>
      <c r="CZ1795" s="29"/>
      <c r="DA1795" s="8">
        <v>1</v>
      </c>
      <c r="DB1795" s="1"/>
      <c r="DC1795" s="20"/>
      <c r="DD1795" s="8">
        <v>1</v>
      </c>
      <c r="DE1795" s="1"/>
      <c r="DF1795" s="20"/>
      <c r="DG1795" s="20"/>
      <c r="DH1795" s="20"/>
      <c r="DI1795" s="25"/>
    </row>
    <row r="1796" spans="1:113" x14ac:dyDescent="0.2">
      <c r="A1796" s="73"/>
      <c r="B1796" s="24">
        <v>3</v>
      </c>
      <c r="C1796" s="1">
        <f>学習データ!C1779*$B$20</f>
        <v>0</v>
      </c>
      <c r="D1796" s="1">
        <f>学習データ!D1779*$B$20</f>
        <v>0</v>
      </c>
      <c r="E1796" s="1">
        <f>学習データ!E1779*$B$20</f>
        <v>0</v>
      </c>
      <c r="F1796" s="1">
        <f>学習データ!F1779*$B$20</f>
        <v>0</v>
      </c>
      <c r="G1796" s="1">
        <f>学習データ!G1779*$B$20</f>
        <v>0</v>
      </c>
      <c r="H1796" s="1">
        <f>学習データ!H1779*$B$20</f>
        <v>0</v>
      </c>
      <c r="I1796" s="1">
        <f>学習データ!I1779*$B$20</f>
        <v>0</v>
      </c>
      <c r="J1796" s="1">
        <f>学習データ!J1779*$B$20</f>
        <v>0</v>
      </c>
      <c r="K1796" s="1">
        <f>学習データ!K1779*$B$20</f>
        <v>0</v>
      </c>
      <c r="L1796" s="1">
        <f>学習データ!L1779*$B$20</f>
        <v>0</v>
      </c>
      <c r="M1796" s="1">
        <f>学習データ!M1779*$B$20</f>
        <v>0</v>
      </c>
      <c r="N1796" s="1">
        <f>学習データ!N1779*$B$20</f>
        <v>0</v>
      </c>
      <c r="O1796" s="1">
        <f>学習データ!O1779*$B$20</f>
        <v>0</v>
      </c>
      <c r="P1796" s="1">
        <f>学習データ!P1779*$B$20</f>
        <v>0</v>
      </c>
      <c r="Q1796" s="1">
        <f>学習データ!Q1779*$B$20</f>
        <v>0</v>
      </c>
      <c r="R1796" s="1">
        <f>学習データ!R1779*$B$20</f>
        <v>0</v>
      </c>
      <c r="S1796" s="1">
        <f>学習データ!S1779*$B$20</f>
        <v>0</v>
      </c>
      <c r="T1796" s="1">
        <f>学習データ!T1779*$B$20</f>
        <v>0</v>
      </c>
      <c r="U1796" s="1">
        <f>学習データ!U1779*$B$20</f>
        <v>0</v>
      </c>
      <c r="V1796" s="1">
        <f>学習データ!V1779*$B$20</f>
        <v>0</v>
      </c>
      <c r="W1796" s="1">
        <f>学習データ!W1779*$B$20</f>
        <v>0</v>
      </c>
      <c r="X1796" s="1">
        <f>学習データ!X1779*$B$20</f>
        <v>0</v>
      </c>
      <c r="Y1796" s="1">
        <f>学習データ!Y1779*$B$20</f>
        <v>0</v>
      </c>
      <c r="Z1796" s="1">
        <f>学習データ!Z1779*$B$20</f>
        <v>0</v>
      </c>
      <c r="AA1796" s="1">
        <f>学習データ!AA1779*$B$20</f>
        <v>0</v>
      </c>
      <c r="AB1796" s="1">
        <f>学習データ!AB1779*$B$20</f>
        <v>0</v>
      </c>
      <c r="AC1796" s="1">
        <f>学習データ!AC1779*$B$20</f>
        <v>0</v>
      </c>
      <c r="AD1796" s="1">
        <f>学習データ!AD1779*$B$20</f>
        <v>0</v>
      </c>
      <c r="AE1796" s="20"/>
      <c r="AF1796" s="20"/>
      <c r="AG1796" s="20"/>
      <c r="AH1796" s="35"/>
      <c r="AI1796" s="29"/>
      <c r="AJ1796" s="8">
        <v>3</v>
      </c>
      <c r="AK1796" s="1">
        <f t="shared" ca="1" si="2451"/>
        <v>1.6788045291365097E-2</v>
      </c>
      <c r="AL1796" s="1">
        <f t="shared" ca="1" si="2451"/>
        <v>1.6788045291365097E-2</v>
      </c>
      <c r="AM1796" s="1">
        <f t="shared" ca="1" si="2451"/>
        <v>1.6788045291365097E-2</v>
      </c>
      <c r="AN1796" s="1">
        <f t="shared" ca="1" si="2451"/>
        <v>1.6788045291365097E-2</v>
      </c>
      <c r="AO1796" s="1">
        <f t="shared" ca="1" si="2451"/>
        <v>1.6788045291365097E-2</v>
      </c>
      <c r="AP1796" s="1">
        <f t="shared" ca="1" si="2451"/>
        <v>0.29632328660116924</v>
      </c>
      <c r="AQ1796" s="1">
        <f t="shared" ca="1" si="2451"/>
        <v>2.069990996399549E-2</v>
      </c>
      <c r="AR1796" s="1">
        <f t="shared" ca="1" si="2451"/>
        <v>0.16253853993420619</v>
      </c>
      <c r="AS1796" s="1">
        <f t="shared" ca="1" si="2451"/>
        <v>0.32128652278935893</v>
      </c>
      <c r="AT1796" s="1">
        <f t="shared" ca="1" si="2451"/>
        <v>0.32982526573363086</v>
      </c>
      <c r="AU1796" s="1">
        <f t="shared" ca="1" si="2451"/>
        <v>3.435502051678669E-2</v>
      </c>
      <c r="AV1796" s="1">
        <f t="shared" ca="1" si="2451"/>
        <v>5.8113277380334755E-2</v>
      </c>
      <c r="AW1796" s="1">
        <f t="shared" ca="1" si="2451"/>
        <v>1.6788045291365097E-2</v>
      </c>
      <c r="AX1796" s="31"/>
      <c r="AY1796" s="8">
        <v>3</v>
      </c>
      <c r="AZ1796" s="1">
        <f t="shared" ca="1" si="2452"/>
        <v>0.36026230090474776</v>
      </c>
      <c r="BA1796" s="1">
        <f t="shared" ca="1" si="2452"/>
        <v>0.36026230090474776</v>
      </c>
      <c r="BB1796" s="1">
        <f t="shared" ca="1" si="2452"/>
        <v>0.36026230090474776</v>
      </c>
      <c r="BC1796" s="1">
        <f t="shared" ca="1" si="2452"/>
        <v>0.36026230090474776</v>
      </c>
      <c r="BD1796" s="1">
        <f t="shared" ca="1" si="2452"/>
        <v>0.36026230090474776</v>
      </c>
      <c r="BE1796" s="1">
        <f t="shared" ca="1" si="2452"/>
        <v>0.37967118517753229</v>
      </c>
      <c r="BF1796" s="1">
        <f t="shared" ca="1" si="2452"/>
        <v>0.45576117445966968</v>
      </c>
      <c r="BG1796" s="1">
        <f t="shared" ca="1" si="2452"/>
        <v>0.40322209183350188</v>
      </c>
      <c r="BH1796" s="1">
        <f t="shared" ca="1" si="2452"/>
        <v>0.59586984111825991</v>
      </c>
      <c r="BI1796" s="1">
        <f t="shared" ca="1" si="2452"/>
        <v>0.82151467760282759</v>
      </c>
      <c r="BJ1796" s="1">
        <f t="shared" ca="1" si="2452"/>
        <v>0.89646917770896295</v>
      </c>
      <c r="BK1796" s="1">
        <f t="shared" ca="1" si="2452"/>
        <v>0.65713860020223291</v>
      </c>
      <c r="BL1796" s="1">
        <f t="shared" ca="1" si="2452"/>
        <v>0.39003452389601612</v>
      </c>
      <c r="BM1796" s="31"/>
      <c r="BN1796" s="8">
        <v>3</v>
      </c>
      <c r="BO1796" s="1">
        <f t="shared" ca="1" si="2453"/>
        <v>0.45758674972675339</v>
      </c>
      <c r="BP1796" s="1">
        <f t="shared" ca="1" si="2453"/>
        <v>0.45758674972675339</v>
      </c>
      <c r="BQ1796" s="1">
        <f t="shared" ca="1" si="2453"/>
        <v>0.45758674972675339</v>
      </c>
      <c r="BR1796" s="1">
        <f t="shared" ca="1" si="2453"/>
        <v>0.45758674972675339</v>
      </c>
      <c r="BS1796" s="1">
        <f t="shared" ca="1" si="2453"/>
        <v>0.45758674972675339</v>
      </c>
      <c r="BT1796" s="1">
        <f t="shared" ca="1" si="2453"/>
        <v>0.51824812307905932</v>
      </c>
      <c r="BU1796" s="1">
        <f t="shared" ca="1" si="2453"/>
        <v>0.51045581211306723</v>
      </c>
      <c r="BV1796" s="1">
        <f t="shared" ca="1" si="2453"/>
        <v>0.52845858457993478</v>
      </c>
      <c r="BW1796" s="1">
        <f t="shared" ca="1" si="2453"/>
        <v>0.58986831005312024</v>
      </c>
      <c r="BX1796" s="1">
        <f t="shared" ca="1" si="2453"/>
        <v>0.67495365251661243</v>
      </c>
      <c r="BY1796" s="1">
        <f t="shared" ca="1" si="2453"/>
        <v>0.66837812835812416</v>
      </c>
      <c r="BZ1796" s="1">
        <f t="shared" ca="1" si="2453"/>
        <v>0.58514336511974463</v>
      </c>
      <c r="CA1796" s="1">
        <f t="shared" ca="1" si="2453"/>
        <v>0.48177848347910313</v>
      </c>
      <c r="CB1796" s="31"/>
      <c r="CC1796" s="71"/>
      <c r="CD1796" s="8">
        <v>3</v>
      </c>
      <c r="CE1796" s="1">
        <f t="shared" ca="1" si="2454"/>
        <v>1.6788045291365097E-2</v>
      </c>
      <c r="CF1796" s="1">
        <f t="shared" ca="1" si="2455"/>
        <v>0.30867154403003949</v>
      </c>
      <c r="CG1796" s="1">
        <f t="shared" ca="1" si="2456"/>
        <v>0.64277343479748827</v>
      </c>
      <c r="CH1796" s="1">
        <f t="shared" ca="1" si="2457"/>
        <v>0.92165419564845685</v>
      </c>
      <c r="CI1796" s="1">
        <f t="shared" ca="1" si="2458"/>
        <v>6.5713324491117289E-2</v>
      </c>
      <c r="CJ1796" s="1">
        <f t="shared" ca="1" si="2459"/>
        <v>4.5156384946798689E-2</v>
      </c>
      <c r="CK1796" s="1">
        <f t="shared" ca="1" si="2460"/>
        <v>1.8995217993596214E-2</v>
      </c>
      <c r="CL1796" s="35"/>
      <c r="CM1796" s="29"/>
      <c r="CN1796" s="71">
        <v>1</v>
      </c>
      <c r="CO1796" s="8">
        <v>0</v>
      </c>
      <c r="CP1796" s="8">
        <v>1</v>
      </c>
      <c r="CQ1796" s="8">
        <v>2</v>
      </c>
      <c r="CR1796" s="8">
        <v>3</v>
      </c>
      <c r="CS1796" s="8">
        <v>4</v>
      </c>
      <c r="CU1796" s="8"/>
      <c r="CV1796" s="8">
        <v>0</v>
      </c>
      <c r="CW1796" s="8">
        <v>1</v>
      </c>
      <c r="CX1796" s="8">
        <v>2</v>
      </c>
      <c r="CZ1796" s="29"/>
      <c r="DA1796" s="8">
        <v>2</v>
      </c>
      <c r="DB1796" s="1">
        <f ca="1">1/(1+EXP(-SUMPRODUCT($DC$6:$DD$11,CW1797:CX1802)+$DE$6))</f>
        <v>0.14142426572731046</v>
      </c>
      <c r="DC1796" s="20"/>
      <c r="DD1796" s="8">
        <v>2</v>
      </c>
      <c r="DE1796" s="1">
        <f t="shared" ref="DE1796" ca="1" si="2462">(AG1813-DB1796)^2</f>
        <v>2.0000822936508917E-2</v>
      </c>
      <c r="DF1796" s="20"/>
      <c r="DG1796" s="20"/>
      <c r="DH1796" s="20"/>
      <c r="DI1796" s="25"/>
    </row>
    <row r="1797" spans="1:113" x14ac:dyDescent="0.2">
      <c r="A1797" s="73"/>
      <c r="B1797" s="24">
        <v>4</v>
      </c>
      <c r="C1797" s="1">
        <f>学習データ!C1780*$B$20</f>
        <v>0</v>
      </c>
      <c r="D1797" s="1">
        <f>学習データ!D1780*$B$20</f>
        <v>0</v>
      </c>
      <c r="E1797" s="1">
        <f>学習データ!E1780*$B$20</f>
        <v>0</v>
      </c>
      <c r="F1797" s="1">
        <f>学習データ!F1780*$B$20</f>
        <v>0</v>
      </c>
      <c r="G1797" s="1">
        <f>学習データ!G1780*$B$20</f>
        <v>0</v>
      </c>
      <c r="H1797" s="1">
        <f>学習データ!H1780*$B$20</f>
        <v>0</v>
      </c>
      <c r="I1797" s="1">
        <f>学習データ!I1780*$B$20</f>
        <v>0</v>
      </c>
      <c r="J1797" s="1">
        <f>学習データ!J1780*$B$20</f>
        <v>0</v>
      </c>
      <c r="K1797" s="1">
        <f>学習データ!K1780*$B$20</f>
        <v>0</v>
      </c>
      <c r="L1797" s="1">
        <f>学習データ!L1780*$B$20</f>
        <v>0</v>
      </c>
      <c r="M1797" s="1">
        <f>学習データ!M1780*$B$20</f>
        <v>0</v>
      </c>
      <c r="N1797" s="1">
        <f>学習データ!N1780*$B$20</f>
        <v>0</v>
      </c>
      <c r="O1797" s="1">
        <f>学習データ!O1780*$B$20</f>
        <v>0</v>
      </c>
      <c r="P1797" s="1">
        <f>学習データ!P1780*$B$20</f>
        <v>0</v>
      </c>
      <c r="Q1797" s="1">
        <f>学習データ!Q1780*$B$20</f>
        <v>0</v>
      </c>
      <c r="R1797" s="1">
        <f>学習データ!R1780*$B$20</f>
        <v>0</v>
      </c>
      <c r="S1797" s="1">
        <f>学習データ!S1780*$B$20</f>
        <v>0</v>
      </c>
      <c r="T1797" s="1">
        <f>学習データ!T1780*$B$20</f>
        <v>0</v>
      </c>
      <c r="U1797" s="1">
        <f>学習データ!U1780*$B$20</f>
        <v>0</v>
      </c>
      <c r="V1797" s="1">
        <f>学習データ!V1780*$B$20</f>
        <v>0</v>
      </c>
      <c r="W1797" s="1">
        <f>学習データ!W1780*$B$20</f>
        <v>0</v>
      </c>
      <c r="X1797" s="1">
        <f>学習データ!X1780*$B$20</f>
        <v>0</v>
      </c>
      <c r="Y1797" s="1">
        <f>学習データ!Y1780*$B$20</f>
        <v>0</v>
      </c>
      <c r="Z1797" s="1">
        <f>学習データ!Z1780*$B$20</f>
        <v>0</v>
      </c>
      <c r="AA1797" s="1">
        <f>学習データ!AA1780*$B$20</f>
        <v>0</v>
      </c>
      <c r="AB1797" s="1">
        <f>学習データ!AB1780*$B$20</f>
        <v>0</v>
      </c>
      <c r="AC1797" s="1">
        <f>学習データ!AC1780*$B$20</f>
        <v>0</v>
      </c>
      <c r="AD1797" s="1">
        <f>学習データ!AD1780*$B$20</f>
        <v>0</v>
      </c>
      <c r="AE1797" s="20"/>
      <c r="AF1797" s="20"/>
      <c r="AG1797" s="20"/>
      <c r="AH1797" s="35"/>
      <c r="AI1797" s="29"/>
      <c r="AJ1797" s="8">
        <v>4</v>
      </c>
      <c r="AK1797" s="1">
        <f t="shared" ca="1" si="2451"/>
        <v>1.6788045291365097E-2</v>
      </c>
      <c r="AL1797" s="1">
        <f t="shared" ca="1" si="2451"/>
        <v>1.6788045291365097E-2</v>
      </c>
      <c r="AM1797" s="1">
        <f t="shared" ca="1" si="2451"/>
        <v>1.6788045291365097E-2</v>
      </c>
      <c r="AN1797" s="1">
        <f t="shared" ca="1" si="2451"/>
        <v>1.7811972708774181E-2</v>
      </c>
      <c r="AO1797" s="1">
        <f t="shared" ca="1" si="2451"/>
        <v>0.29448178768464173</v>
      </c>
      <c r="AP1797" s="1">
        <f t="shared" ca="1" si="2451"/>
        <v>5.4657302529067385E-2</v>
      </c>
      <c r="AQ1797" s="1">
        <f t="shared" ca="1" si="2451"/>
        <v>0.11526981480608707</v>
      </c>
      <c r="AR1797" s="1">
        <f t="shared" ca="1" si="2451"/>
        <v>0.14796638566819489</v>
      </c>
      <c r="AS1797" s="1">
        <f t="shared" ca="1" si="2451"/>
        <v>2.3410809855325971E-2</v>
      </c>
      <c r="AT1797" s="1">
        <f t="shared" ca="1" si="2451"/>
        <v>0.41367868125316143</v>
      </c>
      <c r="AU1797" s="1">
        <f t="shared" ca="1" si="2451"/>
        <v>0.56168581315996713</v>
      </c>
      <c r="AV1797" s="1">
        <f t="shared" ca="1" si="2451"/>
        <v>0.37880452012565108</v>
      </c>
      <c r="AW1797" s="1">
        <f t="shared" ca="1" si="2451"/>
        <v>1.8068047983290265E-2</v>
      </c>
      <c r="AX1797" s="31"/>
      <c r="AY1797" s="8">
        <v>4</v>
      </c>
      <c r="AZ1797" s="1">
        <f t="shared" ca="1" si="2452"/>
        <v>0.36026230090474776</v>
      </c>
      <c r="BA1797" s="1">
        <f t="shared" ca="1" si="2452"/>
        <v>0.36026230090474776</v>
      </c>
      <c r="BB1797" s="1">
        <f t="shared" ca="1" si="2452"/>
        <v>0.36026230090474776</v>
      </c>
      <c r="BC1797" s="1">
        <f t="shared" ca="1" si="2452"/>
        <v>0.36026230090474776</v>
      </c>
      <c r="BD1797" s="1">
        <f t="shared" ca="1" si="2452"/>
        <v>0.42813372274373734</v>
      </c>
      <c r="BE1797" s="1">
        <f t="shared" ca="1" si="2452"/>
        <v>0.84421103791469376</v>
      </c>
      <c r="BF1797" s="1">
        <f t="shared" ca="1" si="2452"/>
        <v>0.84297612772745545</v>
      </c>
      <c r="BG1797" s="1">
        <f t="shared" ca="1" si="2452"/>
        <v>0.5838339334081043</v>
      </c>
      <c r="BH1797" s="1">
        <f t="shared" ca="1" si="2452"/>
        <v>0.84047152159537064</v>
      </c>
      <c r="BI1797" s="1">
        <f t="shared" ca="1" si="2452"/>
        <v>0.85021060902775569</v>
      </c>
      <c r="BJ1797" s="1">
        <f t="shared" ca="1" si="2452"/>
        <v>0.89206946127971454</v>
      </c>
      <c r="BK1797" s="1">
        <f t="shared" ca="1" si="2452"/>
        <v>0.6795716088795084</v>
      </c>
      <c r="BL1797" s="1">
        <f t="shared" ca="1" si="2452"/>
        <v>0.48612415253561631</v>
      </c>
      <c r="BM1797" s="31"/>
      <c r="BN1797" s="8">
        <v>4</v>
      </c>
      <c r="BO1797" s="1">
        <f t="shared" ca="1" si="2453"/>
        <v>0.45758674972675339</v>
      </c>
      <c r="BP1797" s="1">
        <f t="shared" ca="1" si="2453"/>
        <v>0.45758674972675339</v>
      </c>
      <c r="BQ1797" s="1">
        <f t="shared" ca="1" si="2453"/>
        <v>0.45758674972675339</v>
      </c>
      <c r="BR1797" s="1">
        <f t="shared" ca="1" si="2453"/>
        <v>0.45856876501531196</v>
      </c>
      <c r="BS1797" s="1">
        <f t="shared" ca="1" si="2453"/>
        <v>0.53103009348319807</v>
      </c>
      <c r="BT1797" s="1">
        <f t="shared" ca="1" si="2453"/>
        <v>0.66288413426530302</v>
      </c>
      <c r="BU1797" s="1">
        <f t="shared" ca="1" si="2453"/>
        <v>0.63853680939629509</v>
      </c>
      <c r="BV1797" s="1">
        <f t="shared" ca="1" si="2453"/>
        <v>0.62313931897997632</v>
      </c>
      <c r="BW1797" s="1">
        <f t="shared" ca="1" si="2453"/>
        <v>0.63434600617909831</v>
      </c>
      <c r="BX1797" s="1">
        <f t="shared" ca="1" si="2453"/>
        <v>0.73186637478260563</v>
      </c>
      <c r="BY1797" s="1">
        <f t="shared" ca="1" si="2453"/>
        <v>0.70178914557317407</v>
      </c>
      <c r="BZ1797" s="1">
        <f t="shared" ca="1" si="2453"/>
        <v>0.62860021169827907</v>
      </c>
      <c r="CA1797" s="1">
        <f t="shared" ca="1" si="2453"/>
        <v>0.4951589644822893</v>
      </c>
      <c r="CB1797" s="31"/>
      <c r="CC1797" s="71"/>
      <c r="CD1797" s="8">
        <v>4</v>
      </c>
      <c r="CE1797" s="1">
        <f t="shared" ca="1" si="2454"/>
        <v>0.16691923600550754</v>
      </c>
      <c r="CF1797" s="1">
        <f t="shared" ca="1" si="2455"/>
        <v>0.45474257348136399</v>
      </c>
      <c r="CG1797" s="1">
        <f t="shared" ca="1" si="2456"/>
        <v>0.11333528285506661</v>
      </c>
      <c r="CH1797" s="1">
        <f t="shared" ca="1" si="2457"/>
        <v>0.85689212437519247</v>
      </c>
      <c r="CI1797" s="1">
        <f t="shared" ca="1" si="2458"/>
        <v>0.58200700175558151</v>
      </c>
      <c r="CJ1797" s="1">
        <f t="shared" ca="1" si="2459"/>
        <v>1.6788045291365097E-2</v>
      </c>
      <c r="CK1797" s="1">
        <f t="shared" ca="1" si="2460"/>
        <v>1.6788045291365097E-2</v>
      </c>
      <c r="CL1797" s="35"/>
      <c r="CM1797" s="29"/>
      <c r="CN1797" s="71"/>
      <c r="CO1797" s="8">
        <v>1</v>
      </c>
      <c r="CP1797" s="1">
        <f t="shared" ref="CP1797:CS1800" ca="1" si="2463">1/(1+EXP(-SUMPRODUCT($CO$6:$CR$9,CE1794:CH1797)+$CS$6))</f>
        <v>6.9525904373209991E-4</v>
      </c>
      <c r="CQ1797" s="1">
        <f t="shared" ca="1" si="2463"/>
        <v>1.9548262558092292E-4</v>
      </c>
      <c r="CR1797" s="1">
        <f t="shared" ca="1" si="2463"/>
        <v>1.8369907951285907E-3</v>
      </c>
      <c r="CS1797" s="1">
        <f t="shared" ca="1" si="2463"/>
        <v>1.0308894938711043E-3</v>
      </c>
      <c r="CU1797" s="71">
        <v>1</v>
      </c>
      <c r="CV1797" s="8">
        <v>1</v>
      </c>
      <c r="CW1797" s="1">
        <f t="shared" ref="CW1797" ca="1" si="2464">MAX(CP1797:CQ1798)</f>
        <v>7.6311872258298342E-3</v>
      </c>
      <c r="CX1797" s="1">
        <f t="shared" ref="CX1797" ca="1" si="2465">MAX(CR1797:CS1798)</f>
        <v>1.4836919383408212E-2</v>
      </c>
      <c r="CZ1797" s="29"/>
      <c r="DA1797" s="8">
        <v>3</v>
      </c>
      <c r="DB1797" s="1"/>
      <c r="DC1797" s="20"/>
      <c r="DD1797" s="8">
        <v>3</v>
      </c>
      <c r="DE1797" s="1"/>
      <c r="DF1797" s="20"/>
      <c r="DG1797" s="20"/>
      <c r="DH1797" s="20"/>
      <c r="DI1797" s="25"/>
    </row>
    <row r="1798" spans="1:113" x14ac:dyDescent="0.2">
      <c r="A1798" s="73"/>
      <c r="B1798" s="24">
        <v>5</v>
      </c>
      <c r="C1798" s="1">
        <f>学習データ!C1781*$B$20</f>
        <v>0</v>
      </c>
      <c r="D1798" s="1">
        <f>学習データ!D1781*$B$20</f>
        <v>0</v>
      </c>
      <c r="E1798" s="1">
        <f>学習データ!E1781*$B$20</f>
        <v>0</v>
      </c>
      <c r="F1798" s="1">
        <f>学習データ!F1781*$B$20</f>
        <v>0</v>
      </c>
      <c r="G1798" s="1">
        <f>学習データ!G1781*$B$20</f>
        <v>0</v>
      </c>
      <c r="H1798" s="1">
        <f>学習データ!H1781*$B$20</f>
        <v>0</v>
      </c>
      <c r="I1798" s="1">
        <f>学習データ!I1781*$B$20</f>
        <v>0</v>
      </c>
      <c r="J1798" s="1">
        <f>学習データ!J1781*$B$20</f>
        <v>0</v>
      </c>
      <c r="K1798" s="1">
        <f>学習データ!K1781*$B$20</f>
        <v>0</v>
      </c>
      <c r="L1798" s="1">
        <f>学習データ!L1781*$B$20</f>
        <v>0</v>
      </c>
      <c r="M1798" s="1">
        <f>学習データ!M1781*$B$20</f>
        <v>0</v>
      </c>
      <c r="N1798" s="1">
        <f>学習データ!N1781*$B$20</f>
        <v>0</v>
      </c>
      <c r="O1798" s="1">
        <f>学習データ!O1781*$B$20</f>
        <v>0</v>
      </c>
      <c r="P1798" s="1">
        <f>学習データ!P1781*$B$20</f>
        <v>0</v>
      </c>
      <c r="Q1798" s="1">
        <f>学習データ!Q1781*$B$20</f>
        <v>0</v>
      </c>
      <c r="R1798" s="1">
        <f>学習データ!R1781*$B$20</f>
        <v>0</v>
      </c>
      <c r="S1798" s="1">
        <f>学習データ!S1781*$B$20</f>
        <v>0</v>
      </c>
      <c r="T1798" s="1">
        <f>学習データ!T1781*$B$20</f>
        <v>0</v>
      </c>
      <c r="U1798" s="1">
        <f>学習データ!U1781*$B$20</f>
        <v>0</v>
      </c>
      <c r="V1798" s="1">
        <f>学習データ!V1781*$B$20</f>
        <v>0</v>
      </c>
      <c r="W1798" s="1">
        <f>学習データ!W1781*$B$20</f>
        <v>0</v>
      </c>
      <c r="X1798" s="1">
        <f>学習データ!X1781*$B$20</f>
        <v>0</v>
      </c>
      <c r="Y1798" s="1">
        <f>学習データ!Y1781*$B$20</f>
        <v>0</v>
      </c>
      <c r="Z1798" s="1">
        <f>学習データ!Z1781*$B$20</f>
        <v>0</v>
      </c>
      <c r="AA1798" s="1">
        <f>学習データ!AA1781*$B$20</f>
        <v>0</v>
      </c>
      <c r="AB1798" s="1">
        <f>学習データ!AB1781*$B$20</f>
        <v>0</v>
      </c>
      <c r="AC1798" s="1">
        <f>学習データ!AC1781*$B$20</f>
        <v>0</v>
      </c>
      <c r="AD1798" s="1">
        <f>学習データ!AD1781*$B$20</f>
        <v>0</v>
      </c>
      <c r="AE1798" s="20"/>
      <c r="AF1798" s="20"/>
      <c r="AG1798" s="20"/>
      <c r="AH1798" s="35"/>
      <c r="AI1798" s="29"/>
      <c r="AJ1798" s="8">
        <v>5</v>
      </c>
      <c r="AK1798" s="1">
        <f t="shared" ca="1" si="2451"/>
        <v>1.6788045291365097E-2</v>
      </c>
      <c r="AL1798" s="1">
        <f t="shared" ca="1" si="2451"/>
        <v>1.6788045291365097E-2</v>
      </c>
      <c r="AM1798" s="1">
        <f t="shared" ca="1" si="2451"/>
        <v>2.1772888665405863E-2</v>
      </c>
      <c r="AN1798" s="1">
        <f t="shared" ca="1" si="2451"/>
        <v>0.30867154403003949</v>
      </c>
      <c r="AO1798" s="1">
        <f t="shared" ca="1" si="2451"/>
        <v>0.28944100826994057</v>
      </c>
      <c r="AP1798" s="1">
        <f t="shared" ca="1" si="2451"/>
        <v>0.64277343479748827</v>
      </c>
      <c r="AQ1798" s="1">
        <f t="shared" ca="1" si="2451"/>
        <v>0.59336829404020974</v>
      </c>
      <c r="AR1798" s="1">
        <f t="shared" ca="1" si="2451"/>
        <v>4.8710009430865682E-2</v>
      </c>
      <c r="AS1798" s="1">
        <f t="shared" ca="1" si="2451"/>
        <v>1.7014268478557162E-2</v>
      </c>
      <c r="AT1798" s="1">
        <f t="shared" ca="1" si="2451"/>
        <v>6.5713324491117289E-2</v>
      </c>
      <c r="AU1798" s="1">
        <f t="shared" ca="1" si="2451"/>
        <v>4.5156384946798689E-2</v>
      </c>
      <c r="AV1798" s="1">
        <f t="shared" ca="1" si="2451"/>
        <v>4.3211861120195393E-2</v>
      </c>
      <c r="AW1798" s="1">
        <f t="shared" ca="1" si="2451"/>
        <v>1.8995217993596214E-2</v>
      </c>
      <c r="AX1798" s="31"/>
      <c r="AY1798" s="8">
        <v>5</v>
      </c>
      <c r="AZ1798" s="1">
        <f t="shared" ca="1" si="2452"/>
        <v>0.36026230090474776</v>
      </c>
      <c r="BA1798" s="1">
        <f t="shared" ca="1" si="2452"/>
        <v>0.36026230090474776</v>
      </c>
      <c r="BB1798" s="1">
        <f t="shared" ca="1" si="2452"/>
        <v>0.36026230090474776</v>
      </c>
      <c r="BC1798" s="1">
        <f t="shared" ca="1" si="2452"/>
        <v>0.46349863456550561</v>
      </c>
      <c r="BD1798" s="1">
        <f t="shared" ca="1" si="2452"/>
        <v>0.84757514458368255</v>
      </c>
      <c r="BE1798" s="1">
        <f t="shared" ca="1" si="2452"/>
        <v>0.91746031906981929</v>
      </c>
      <c r="BF1798" s="1">
        <f t="shared" ca="1" si="2452"/>
        <v>0.84254443522869915</v>
      </c>
      <c r="BG1798" s="1">
        <f t="shared" ca="1" si="2452"/>
        <v>0.62976037465856161</v>
      </c>
      <c r="BH1798" s="1">
        <f t="shared" ca="1" si="2452"/>
        <v>0.61362993652402187</v>
      </c>
      <c r="BI1798" s="1">
        <f t="shared" ca="1" si="2452"/>
        <v>0.77801536784901282</v>
      </c>
      <c r="BJ1798" s="1">
        <f t="shared" ca="1" si="2452"/>
        <v>0.67544931695577592</v>
      </c>
      <c r="BK1798" s="1">
        <f t="shared" ca="1" si="2452"/>
        <v>0.46547151805017045</v>
      </c>
      <c r="BL1798" s="1">
        <f t="shared" ca="1" si="2452"/>
        <v>0.36332593571259969</v>
      </c>
      <c r="BM1798" s="31"/>
      <c r="BN1798" s="8">
        <v>5</v>
      </c>
      <c r="BO1798" s="1">
        <f t="shared" ca="1" si="2453"/>
        <v>0.45758674972675339</v>
      </c>
      <c r="BP1798" s="1">
        <f t="shared" ca="1" si="2453"/>
        <v>0.45758674972675339</v>
      </c>
      <c r="BQ1798" s="1">
        <f t="shared" ca="1" si="2453"/>
        <v>0.461909980095632</v>
      </c>
      <c r="BR1798" s="1">
        <f t="shared" ca="1" si="2453"/>
        <v>0.54361944331890333</v>
      </c>
      <c r="BS1798" s="1">
        <f t="shared" ca="1" si="2453"/>
        <v>0.69630800184949804</v>
      </c>
      <c r="BT1798" s="1">
        <f t="shared" ca="1" si="2453"/>
        <v>0.76623883317683006</v>
      </c>
      <c r="BU1798" s="1">
        <f t="shared" ca="1" si="2453"/>
        <v>0.69341793345029779</v>
      </c>
      <c r="BV1798" s="1">
        <f t="shared" ca="1" si="2453"/>
        <v>0.61518859221122191</v>
      </c>
      <c r="BW1798" s="1">
        <f t="shared" ca="1" si="2453"/>
        <v>0.51222505466109203</v>
      </c>
      <c r="BX1798" s="1">
        <f t="shared" ca="1" si="2453"/>
        <v>0.58947484014857665</v>
      </c>
      <c r="BY1798" s="1">
        <f t="shared" ca="1" si="2453"/>
        <v>0.5512935497546142</v>
      </c>
      <c r="BZ1798" s="1">
        <f t="shared" ca="1" si="2453"/>
        <v>0.52616634437601228</v>
      </c>
      <c r="CA1798" s="1">
        <f t="shared" ca="1" si="2453"/>
        <v>0.46365667300309354</v>
      </c>
      <c r="CB1798" s="31"/>
      <c r="CC1798" s="71"/>
      <c r="CD1798" s="8">
        <v>5</v>
      </c>
      <c r="CE1798" s="1">
        <f t="shared" ca="1" si="2454"/>
        <v>1.6788045291365097E-2</v>
      </c>
      <c r="CF1798" s="1">
        <f t="shared" ca="1" si="2455"/>
        <v>0.98016016458422528</v>
      </c>
      <c r="CG1798" s="1">
        <f t="shared" ca="1" si="2456"/>
        <v>0.44356071571585237</v>
      </c>
      <c r="CH1798" s="1">
        <f t="shared" ca="1" si="2457"/>
        <v>0.56158395288926855</v>
      </c>
      <c r="CI1798" s="1">
        <f t="shared" ca="1" si="2458"/>
        <v>0.51758994518559209</v>
      </c>
      <c r="CJ1798" s="1">
        <f t="shared" ca="1" si="2459"/>
        <v>1.6788045291365097E-2</v>
      </c>
      <c r="CK1798" s="1">
        <f t="shared" ca="1" si="2460"/>
        <v>1.6788045291365097E-2</v>
      </c>
      <c r="CL1798" s="35"/>
      <c r="CM1798" s="29"/>
      <c r="CN1798" s="71"/>
      <c r="CO1798" s="8">
        <v>2</v>
      </c>
      <c r="CP1798" s="1">
        <f t="shared" ca="1" si="2463"/>
        <v>3.5691862886424695E-3</v>
      </c>
      <c r="CQ1798" s="1">
        <f t="shared" ca="1" si="2463"/>
        <v>7.6311872258298342E-3</v>
      </c>
      <c r="CR1798" s="1">
        <f t="shared" ca="1" si="2463"/>
        <v>2.718924037964521E-3</v>
      </c>
      <c r="CS1798" s="1">
        <f t="shared" ca="1" si="2463"/>
        <v>1.4836919383408212E-2</v>
      </c>
      <c r="CU1798" s="71"/>
      <c r="CV1798" s="8">
        <v>2</v>
      </c>
      <c r="CW1798" s="1">
        <f t="shared" ref="CW1798" ca="1" si="2466">MAX(CP1799:CQ1800)</f>
        <v>2.9516311704423571E-2</v>
      </c>
      <c r="CX1798" s="1">
        <f t="shared" ref="CX1798" ca="1" si="2467">MAX(CR1799:CS1800)</f>
        <v>0.22104457291162169</v>
      </c>
      <c r="CZ1798" s="29"/>
      <c r="DA1798" s="8">
        <v>4</v>
      </c>
      <c r="DB1798" s="1"/>
      <c r="DC1798" s="20"/>
      <c r="DD1798" s="8">
        <v>4</v>
      </c>
      <c r="DE1798" s="1"/>
      <c r="DF1798" s="20"/>
      <c r="DG1798" s="20"/>
      <c r="DH1798" s="20"/>
      <c r="DI1798" s="25"/>
    </row>
    <row r="1799" spans="1:113" x14ac:dyDescent="0.2">
      <c r="A1799" s="73"/>
      <c r="B1799" s="24">
        <v>6</v>
      </c>
      <c r="C1799" s="1">
        <f>学習データ!C1782*$B$20</f>
        <v>0</v>
      </c>
      <c r="D1799" s="1">
        <f>学習データ!D1782*$B$20</f>
        <v>0</v>
      </c>
      <c r="E1799" s="1">
        <f>学習データ!E1782*$B$20</f>
        <v>0</v>
      </c>
      <c r="F1799" s="1">
        <f>学習データ!F1782*$B$20</f>
        <v>0</v>
      </c>
      <c r="G1799" s="1">
        <f>学習データ!G1782*$B$20</f>
        <v>0</v>
      </c>
      <c r="H1799" s="1">
        <f>学習データ!H1782*$B$20</f>
        <v>0</v>
      </c>
      <c r="I1799" s="1">
        <f>学習データ!I1782*$B$20</f>
        <v>0</v>
      </c>
      <c r="J1799" s="1">
        <f>学習データ!J1782*$B$20</f>
        <v>0</v>
      </c>
      <c r="K1799" s="1">
        <f>学習データ!K1782*$B$20</f>
        <v>0</v>
      </c>
      <c r="L1799" s="1">
        <f>学習データ!L1782*$B$20</f>
        <v>0</v>
      </c>
      <c r="M1799" s="1">
        <f>学習データ!M1782*$B$20</f>
        <v>0</v>
      </c>
      <c r="N1799" s="1">
        <f>学習データ!N1782*$B$20</f>
        <v>0</v>
      </c>
      <c r="O1799" s="1">
        <f>学習データ!O1782*$B$20</f>
        <v>0</v>
      </c>
      <c r="P1799" s="1">
        <f>学習データ!P1782*$B$20</f>
        <v>0</v>
      </c>
      <c r="Q1799" s="1">
        <f>学習データ!Q1782*$B$20</f>
        <v>0</v>
      </c>
      <c r="R1799" s="1">
        <f>学習データ!R1782*$B$20</f>
        <v>0</v>
      </c>
      <c r="S1799" s="1">
        <f>学習データ!S1782*$B$20</f>
        <v>0</v>
      </c>
      <c r="T1799" s="1">
        <f>学習データ!T1782*$B$20</f>
        <v>0</v>
      </c>
      <c r="U1799" s="1">
        <f>学習データ!U1782*$B$20</f>
        <v>0</v>
      </c>
      <c r="V1799" s="1">
        <f>学習データ!V1782*$B$20</f>
        <v>0</v>
      </c>
      <c r="W1799" s="1">
        <f>学習データ!W1782*$B$20</f>
        <v>0</v>
      </c>
      <c r="X1799" s="1">
        <f>学習データ!X1782*$B$20</f>
        <v>0</v>
      </c>
      <c r="Y1799" s="1">
        <f>学習データ!Y1782*$B$20</f>
        <v>0</v>
      </c>
      <c r="Z1799" s="1">
        <f>学習データ!Z1782*$B$20</f>
        <v>0</v>
      </c>
      <c r="AA1799" s="1">
        <f>学習データ!AA1782*$B$20</f>
        <v>0</v>
      </c>
      <c r="AB1799" s="1">
        <f>学習データ!AB1782*$B$20</f>
        <v>0</v>
      </c>
      <c r="AC1799" s="1">
        <f>学習データ!AC1782*$B$20</f>
        <v>0</v>
      </c>
      <c r="AD1799" s="1">
        <f>学習データ!AD1782*$B$20</f>
        <v>0</v>
      </c>
      <c r="AE1799" s="20"/>
      <c r="AF1799" s="20"/>
      <c r="AG1799" s="20"/>
      <c r="AH1799" s="35"/>
      <c r="AI1799" s="29"/>
      <c r="AJ1799" s="8">
        <v>6</v>
      </c>
      <c r="AK1799" s="1">
        <f t="shared" ca="1" si="2451"/>
        <v>1.6788045291365097E-2</v>
      </c>
      <c r="AL1799" s="1">
        <f t="shared" ca="1" si="2451"/>
        <v>1.6788045291365097E-2</v>
      </c>
      <c r="AM1799" s="1">
        <f t="shared" ca="1" si="2451"/>
        <v>1.6788045291365097E-2</v>
      </c>
      <c r="AN1799" s="1">
        <f t="shared" ca="1" si="2451"/>
        <v>3.4904602305461559E-2</v>
      </c>
      <c r="AO1799" s="1">
        <f t="shared" ca="1" si="2451"/>
        <v>0.24331941799815796</v>
      </c>
      <c r="AP1799" s="1">
        <f t="shared" ca="1" si="2451"/>
        <v>0.58386739251583852</v>
      </c>
      <c r="AQ1799" s="1">
        <f t="shared" ca="1" si="2451"/>
        <v>0.92165419564845685</v>
      </c>
      <c r="AR1799" s="1">
        <f t="shared" ca="1" si="2451"/>
        <v>0.17702397443087739</v>
      </c>
      <c r="AS1799" s="1">
        <f t="shared" ca="1" si="2451"/>
        <v>1.7930977008821826E-2</v>
      </c>
      <c r="AT1799" s="1">
        <f t="shared" ca="1" si="2451"/>
        <v>1.6788045291365097E-2</v>
      </c>
      <c r="AU1799" s="1">
        <f t="shared" ca="1" si="2451"/>
        <v>1.6788045291365097E-2</v>
      </c>
      <c r="AV1799" s="1">
        <f t="shared" ca="1" si="2451"/>
        <v>1.6788045291365097E-2</v>
      </c>
      <c r="AW1799" s="1">
        <f t="shared" ca="1" si="2451"/>
        <v>1.6788045291365097E-2</v>
      </c>
      <c r="AX1799" s="31"/>
      <c r="AY1799" s="8">
        <v>6</v>
      </c>
      <c r="AZ1799" s="1">
        <f t="shared" ca="1" si="2452"/>
        <v>0.36026230090474776</v>
      </c>
      <c r="BA1799" s="1">
        <f t="shared" ca="1" si="2452"/>
        <v>0.36026230090474776</v>
      </c>
      <c r="BB1799" s="1">
        <f t="shared" ca="1" si="2452"/>
        <v>0.37239507107190001</v>
      </c>
      <c r="BC1799" s="1">
        <f t="shared" ca="1" si="2452"/>
        <v>0.79269196528250352</v>
      </c>
      <c r="BD1799" s="1">
        <f t="shared" ca="1" si="2452"/>
        <v>0.95763642479862454</v>
      </c>
      <c r="BE1799" s="1">
        <f t="shared" ca="1" si="2452"/>
        <v>0.9871980511105436</v>
      </c>
      <c r="BF1799" s="1">
        <f t="shared" ca="1" si="2452"/>
        <v>0.96376618266692704</v>
      </c>
      <c r="BG1799" s="1">
        <f t="shared" ca="1" si="2452"/>
        <v>0.79663063186961336</v>
      </c>
      <c r="BH1799" s="1">
        <f t="shared" ca="1" si="2452"/>
        <v>0.44185562477303386</v>
      </c>
      <c r="BI1799" s="1">
        <f t="shared" ca="1" si="2452"/>
        <v>0.36166925473567985</v>
      </c>
      <c r="BJ1799" s="1">
        <f t="shared" ca="1" si="2452"/>
        <v>0.36026230090474776</v>
      </c>
      <c r="BK1799" s="1">
        <f t="shared" ca="1" si="2452"/>
        <v>0.36026230090474776</v>
      </c>
      <c r="BL1799" s="1">
        <f t="shared" ca="1" si="2452"/>
        <v>0.36026230090474776</v>
      </c>
      <c r="BM1799" s="31"/>
      <c r="BN1799" s="8">
        <v>6</v>
      </c>
      <c r="BO1799" s="1">
        <f t="shared" ca="1" si="2453"/>
        <v>0.45758674972675339</v>
      </c>
      <c r="BP1799" s="1">
        <f t="shared" ca="1" si="2453"/>
        <v>0.45758674972675339</v>
      </c>
      <c r="BQ1799" s="1">
        <f t="shared" ca="1" si="2453"/>
        <v>0.46400338163029903</v>
      </c>
      <c r="BR1799" s="1">
        <f t="shared" ca="1" si="2453"/>
        <v>0.62705080382296641</v>
      </c>
      <c r="BS1799" s="1">
        <f t="shared" ca="1" si="2453"/>
        <v>0.75107965897874451</v>
      </c>
      <c r="BT1799" s="1">
        <f t="shared" ca="1" si="2453"/>
        <v>0.79937432705069034</v>
      </c>
      <c r="BU1799" s="1">
        <f t="shared" ca="1" si="2453"/>
        <v>0.79672458658917134</v>
      </c>
      <c r="BV1799" s="1">
        <f t="shared" ca="1" si="2453"/>
        <v>0.66002518746067662</v>
      </c>
      <c r="BW1799" s="1">
        <f t="shared" ca="1" si="2453"/>
        <v>0.51932295457525623</v>
      </c>
      <c r="BX1799" s="1">
        <f t="shared" ca="1" si="2453"/>
        <v>0.46431619390033707</v>
      </c>
      <c r="BY1799" s="1">
        <f t="shared" ca="1" si="2453"/>
        <v>0.45758674972675339</v>
      </c>
      <c r="BZ1799" s="1">
        <f t="shared" ca="1" si="2453"/>
        <v>0.45758674972675339</v>
      </c>
      <c r="CA1799" s="1">
        <f t="shared" ca="1" si="2453"/>
        <v>0.45758674972675339</v>
      </c>
      <c r="CB1799" s="31"/>
      <c r="CC1799" s="71"/>
      <c r="CD1799" s="8">
        <v>6</v>
      </c>
      <c r="CE1799" s="1">
        <f t="shared" ca="1" si="2454"/>
        <v>1.6788045291365097E-2</v>
      </c>
      <c r="CF1799" s="1">
        <f t="shared" ca="1" si="2455"/>
        <v>1.6788309066777276E-2</v>
      </c>
      <c r="CG1799" s="1">
        <f t="shared" ca="1" si="2456"/>
        <v>7.2332995847970954E-2</v>
      </c>
      <c r="CH1799" s="1">
        <f t="shared" ca="1" si="2457"/>
        <v>7.2332995847970954E-2</v>
      </c>
      <c r="CI1799" s="1">
        <f t="shared" ca="1" si="2458"/>
        <v>2.0237045236154105E-2</v>
      </c>
      <c r="CJ1799" s="1">
        <f t="shared" ca="1" si="2459"/>
        <v>1.6788045291365097E-2</v>
      </c>
      <c r="CK1799" s="1">
        <f t="shared" ca="1" si="2460"/>
        <v>1.6788045291365097E-2</v>
      </c>
      <c r="CL1799" s="35"/>
      <c r="CM1799" s="29"/>
      <c r="CN1799" s="71"/>
      <c r="CO1799" s="8">
        <v>3</v>
      </c>
      <c r="CP1799" s="1">
        <f t="shared" ca="1" si="2463"/>
        <v>1.3546474516022619E-3</v>
      </c>
      <c r="CQ1799" s="1">
        <f t="shared" ca="1" si="2463"/>
        <v>2.9516311704423571E-2</v>
      </c>
      <c r="CR1799" s="1">
        <f t="shared" ca="1" si="2463"/>
        <v>0.22104457291162169</v>
      </c>
      <c r="CS1799" s="1">
        <f t="shared" ca="1" si="2463"/>
        <v>1.3043434211979597E-4</v>
      </c>
      <c r="CU1799" s="71">
        <v>2</v>
      </c>
      <c r="CV1799" s="8">
        <v>1</v>
      </c>
      <c r="CW1799" s="1">
        <f t="shared" ref="CW1799" ca="1" si="2468">MAX(CP1803:CQ1804)</f>
        <v>0.85960575789156635</v>
      </c>
      <c r="CX1799" s="1">
        <f t="shared" ref="CX1799" ca="1" si="2469">MAX(CR1803:CS1804)</f>
        <v>0.84854823774304644</v>
      </c>
      <c r="CZ1799" s="29"/>
      <c r="DA1799" s="8">
        <v>5</v>
      </c>
      <c r="DB1799" s="1">
        <f ca="1">1/(1+EXP(-SUMPRODUCT($DC$12:$DD$17,CW1797:CX1802)+$DE$12))</f>
        <v>0.23274988365983226</v>
      </c>
      <c r="DC1799" s="20"/>
      <c r="DD1799" s="8">
        <v>5</v>
      </c>
      <c r="DE1799" s="1">
        <f t="shared" ref="DE1799" ca="1" si="2470">(AG1816-DB1799)^2</f>
        <v>0.58867274102400091</v>
      </c>
      <c r="DF1799" s="20"/>
      <c r="DG1799" s="20"/>
      <c r="DH1799" s="20"/>
      <c r="DI1799" s="25"/>
    </row>
    <row r="1800" spans="1:113" x14ac:dyDescent="0.2">
      <c r="A1800" s="73"/>
      <c r="B1800" s="24">
        <v>7</v>
      </c>
      <c r="C1800" s="1">
        <f>学習データ!C1783*$B$20</f>
        <v>0</v>
      </c>
      <c r="D1800" s="1">
        <f>学習データ!D1783*$B$20</f>
        <v>0</v>
      </c>
      <c r="E1800" s="1">
        <f>学習データ!E1783*$B$20</f>
        <v>0</v>
      </c>
      <c r="F1800" s="1">
        <f>学習データ!F1783*$B$20</f>
        <v>0</v>
      </c>
      <c r="G1800" s="1">
        <f>学習データ!G1783*$B$20</f>
        <v>0</v>
      </c>
      <c r="H1800" s="1">
        <f>学習データ!H1783*$B$20</f>
        <v>0</v>
      </c>
      <c r="I1800" s="1">
        <f>学習データ!I1783*$B$20</f>
        <v>0</v>
      </c>
      <c r="J1800" s="1">
        <f>学習データ!J1783*$B$20</f>
        <v>0</v>
      </c>
      <c r="K1800" s="1">
        <f>学習データ!K1783*$B$20</f>
        <v>0</v>
      </c>
      <c r="L1800" s="1">
        <f>学習データ!L1783*$B$20</f>
        <v>0</v>
      </c>
      <c r="M1800" s="1">
        <f>学習データ!M1783*$B$20</f>
        <v>0</v>
      </c>
      <c r="N1800" s="1">
        <f>学習データ!N1783*$B$20</f>
        <v>0</v>
      </c>
      <c r="O1800" s="1">
        <f>学習データ!O1783*$B$20</f>
        <v>0</v>
      </c>
      <c r="P1800" s="1">
        <f>学習データ!P1783*$B$20</f>
        <v>0</v>
      </c>
      <c r="Q1800" s="1">
        <f>学習データ!Q1783*$B$20</f>
        <v>0</v>
      </c>
      <c r="R1800" s="1">
        <f>学習データ!R1783*$B$20</f>
        <v>0</v>
      </c>
      <c r="S1800" s="1">
        <f>学習データ!S1783*$B$20</f>
        <v>0</v>
      </c>
      <c r="T1800" s="1">
        <f>学習データ!T1783*$B$20</f>
        <v>0</v>
      </c>
      <c r="U1800" s="1">
        <f>学習データ!U1783*$B$20</f>
        <v>0</v>
      </c>
      <c r="V1800" s="1">
        <f>学習データ!V1783*$B$20</f>
        <v>0</v>
      </c>
      <c r="W1800" s="1">
        <f>学習データ!W1783*$B$20</f>
        <v>1.5686274509803921E-2</v>
      </c>
      <c r="X1800" s="1">
        <f>学習データ!X1783*$B$20</f>
        <v>2.3529411764705882E-2</v>
      </c>
      <c r="Y1800" s="1">
        <f>学習データ!Y1783*$B$20</f>
        <v>0.44313725490196076</v>
      </c>
      <c r="Z1800" s="1">
        <f>学習データ!Z1783*$B$20</f>
        <v>0.45098039215686275</v>
      </c>
      <c r="AA1800" s="1">
        <f>学習データ!AA1783*$B$20</f>
        <v>8.6274509803921567E-2</v>
      </c>
      <c r="AB1800" s="1">
        <f>学習データ!AB1783*$B$20</f>
        <v>0</v>
      </c>
      <c r="AC1800" s="1">
        <f>学習データ!AC1783*$B$20</f>
        <v>0</v>
      </c>
      <c r="AD1800" s="1">
        <f>学習データ!AD1783*$B$20</f>
        <v>0</v>
      </c>
      <c r="AE1800" s="20"/>
      <c r="AF1800" s="20"/>
      <c r="AG1800" s="20"/>
      <c r="AH1800" s="35"/>
      <c r="AI1800" s="29"/>
      <c r="AJ1800" s="8">
        <v>7</v>
      </c>
      <c r="AK1800" s="1">
        <f t="shared" ca="1" si="2451"/>
        <v>1.6788045291365097E-2</v>
      </c>
      <c r="AL1800" s="1">
        <f t="shared" ca="1" si="2451"/>
        <v>0.16691923600550754</v>
      </c>
      <c r="AM1800" s="1">
        <f t="shared" ca="1" si="2451"/>
        <v>1.7068519849471119E-2</v>
      </c>
      <c r="AN1800" s="1">
        <f t="shared" ca="1" si="2451"/>
        <v>1.6788045291365097E-2</v>
      </c>
      <c r="AO1800" s="1">
        <f t="shared" ca="1" si="2451"/>
        <v>0.10310014771151146</v>
      </c>
      <c r="AP1800" s="1">
        <f t="shared" ca="1" si="2451"/>
        <v>0.11333528285506661</v>
      </c>
      <c r="AQ1800" s="1">
        <f t="shared" ca="1" si="2451"/>
        <v>0.12439247310337233</v>
      </c>
      <c r="AR1800" s="1">
        <f t="shared" ca="1" si="2451"/>
        <v>0.85689212437519247</v>
      </c>
      <c r="AS1800" s="1">
        <f t="shared" ca="1" si="2451"/>
        <v>0.38604222797597548</v>
      </c>
      <c r="AT1800" s="1">
        <f t="shared" ca="1" si="2451"/>
        <v>1.6788045291365097E-2</v>
      </c>
      <c r="AU1800" s="1">
        <f t="shared" ca="1" si="2451"/>
        <v>1.6788045291365097E-2</v>
      </c>
      <c r="AV1800" s="1">
        <f t="shared" ca="1" si="2451"/>
        <v>1.6788045291365097E-2</v>
      </c>
      <c r="AW1800" s="1">
        <f t="shared" ca="1" si="2451"/>
        <v>1.6788045291365097E-2</v>
      </c>
      <c r="AX1800" s="31"/>
      <c r="AY1800" s="8">
        <v>7</v>
      </c>
      <c r="AZ1800" s="1">
        <f t="shared" ca="1" si="2452"/>
        <v>0.36026230090474776</v>
      </c>
      <c r="BA1800" s="1">
        <f t="shared" ca="1" si="2452"/>
        <v>0.39090951785756145</v>
      </c>
      <c r="BB1800" s="1">
        <f t="shared" ca="1" si="2452"/>
        <v>0.42018987590916879</v>
      </c>
      <c r="BC1800" s="1">
        <f t="shared" ca="1" si="2452"/>
        <v>0.57534773267759787</v>
      </c>
      <c r="BD1800" s="1">
        <f t="shared" ca="1" si="2452"/>
        <v>0.76683358598078921</v>
      </c>
      <c r="BE1800" s="1">
        <f t="shared" ca="1" si="2452"/>
        <v>0.85302120207450016</v>
      </c>
      <c r="BF1800" s="1">
        <f t="shared" ca="1" si="2452"/>
        <v>0.84991136153951508</v>
      </c>
      <c r="BG1800" s="1">
        <f t="shared" ca="1" si="2452"/>
        <v>0.92026776085875961</v>
      </c>
      <c r="BH1800" s="1">
        <f t="shared" ca="1" si="2452"/>
        <v>0.7638098402187059</v>
      </c>
      <c r="BI1800" s="1">
        <f t="shared" ca="1" si="2452"/>
        <v>0.40251007204101796</v>
      </c>
      <c r="BJ1800" s="1">
        <f t="shared" ca="1" si="2452"/>
        <v>0.36026230090474776</v>
      </c>
      <c r="BK1800" s="1">
        <f t="shared" ca="1" si="2452"/>
        <v>0.36026230090474776</v>
      </c>
      <c r="BL1800" s="1">
        <f t="shared" ca="1" si="2452"/>
        <v>0.36026230090474776</v>
      </c>
      <c r="BM1800" s="31"/>
      <c r="BN1800" s="8">
        <v>7</v>
      </c>
      <c r="BO1800" s="1">
        <f t="shared" ca="1" si="2453"/>
        <v>0.45758674972675339</v>
      </c>
      <c r="BP1800" s="1">
        <f t="shared" ca="1" si="2453"/>
        <v>0.50820490310206834</v>
      </c>
      <c r="BQ1800" s="1">
        <f t="shared" ca="1" si="2453"/>
        <v>0.49428166043325472</v>
      </c>
      <c r="BR1800" s="1">
        <f t="shared" ca="1" si="2453"/>
        <v>0.5576801947834088</v>
      </c>
      <c r="BS1800" s="1">
        <f t="shared" ca="1" si="2453"/>
        <v>0.59250781747420789</v>
      </c>
      <c r="BT1800" s="1">
        <f t="shared" ca="1" si="2453"/>
        <v>0.65672684380679269</v>
      </c>
      <c r="BU1800" s="1">
        <f t="shared" ca="1" si="2453"/>
        <v>0.67908072101620143</v>
      </c>
      <c r="BV1800" s="1">
        <f t="shared" ca="1" si="2453"/>
        <v>0.74411359367928676</v>
      </c>
      <c r="BW1800" s="1">
        <f t="shared" ca="1" si="2453"/>
        <v>0.64939978707170853</v>
      </c>
      <c r="BX1800" s="1">
        <f t="shared" ca="1" si="2453"/>
        <v>0.49843306405637594</v>
      </c>
      <c r="BY1800" s="1">
        <f t="shared" ca="1" si="2453"/>
        <v>0.45758674972675339</v>
      </c>
      <c r="BZ1800" s="1">
        <f t="shared" ca="1" si="2453"/>
        <v>0.45758674972675339</v>
      </c>
      <c r="CA1800" s="1">
        <f t="shared" ca="1" si="2453"/>
        <v>0.45758674972675339</v>
      </c>
      <c r="CB1800" s="31"/>
      <c r="CC1800" s="71"/>
      <c r="CD1800" s="8">
        <v>7</v>
      </c>
      <c r="CE1800" s="1">
        <f t="shared" ca="1" si="2454"/>
        <v>1.6788045291365097E-2</v>
      </c>
      <c r="CF1800" s="1">
        <f t="shared" ca="1" si="2455"/>
        <v>1.6788045291365097E-2</v>
      </c>
      <c r="CG1800" s="1">
        <f t="shared" ca="1" si="2456"/>
        <v>1.6788045291365097E-2</v>
      </c>
      <c r="CH1800" s="1">
        <f t="shared" ca="1" si="2457"/>
        <v>1.6788045291365097E-2</v>
      </c>
      <c r="CI1800" s="1">
        <f t="shared" ca="1" si="2458"/>
        <v>1.6788045291365097E-2</v>
      </c>
      <c r="CJ1800" s="1">
        <f t="shared" ca="1" si="2459"/>
        <v>1.6788045291365097E-2</v>
      </c>
      <c r="CK1800" s="1">
        <f t="shared" ca="1" si="2460"/>
        <v>1.6788045291365097E-2</v>
      </c>
      <c r="CL1800" s="35"/>
      <c r="CM1800" s="29"/>
      <c r="CN1800" s="71"/>
      <c r="CO1800" s="8">
        <v>4</v>
      </c>
      <c r="CP1800" s="1">
        <f t="shared" ca="1" si="2463"/>
        <v>3.6474791008023915E-3</v>
      </c>
      <c r="CQ1800" s="1">
        <f t="shared" ca="1" si="2463"/>
        <v>2.0374464283721286E-4</v>
      </c>
      <c r="CR1800" s="1">
        <f t="shared" ca="1" si="2463"/>
        <v>9.6205855059146819E-2</v>
      </c>
      <c r="CS1800" s="1">
        <f t="shared" ca="1" si="2463"/>
        <v>1.000490575910672E-2</v>
      </c>
      <c r="CU1800" s="71"/>
      <c r="CV1800" s="8">
        <v>2</v>
      </c>
      <c r="CW1800" s="1">
        <f t="shared" ref="CW1800" ca="1" si="2471">MAX(CP1805:CQ1806)</f>
        <v>0.85067125036147517</v>
      </c>
      <c r="CX1800" s="1">
        <f t="shared" ref="CX1800" ca="1" si="2472">MAX(CR1805:CS1806)</f>
        <v>0.8228679155439319</v>
      </c>
      <c r="CZ1800" s="29"/>
      <c r="DA1800" s="8">
        <v>6</v>
      </c>
      <c r="DB1800" s="1"/>
      <c r="DC1800" s="20"/>
      <c r="DD1800" s="8">
        <v>6</v>
      </c>
      <c r="DE1800" s="1"/>
      <c r="DF1800" s="20"/>
      <c r="DG1800" s="20"/>
      <c r="DH1800" s="20"/>
      <c r="DI1800" s="25"/>
    </row>
    <row r="1801" spans="1:113" x14ac:dyDescent="0.2">
      <c r="A1801" s="73"/>
      <c r="B1801" s="24">
        <v>8</v>
      </c>
      <c r="C1801" s="1">
        <f>学習データ!C1784*$B$20</f>
        <v>0</v>
      </c>
      <c r="D1801" s="1">
        <f>学習データ!D1784*$B$20</f>
        <v>0</v>
      </c>
      <c r="E1801" s="1">
        <f>学習データ!E1784*$B$20</f>
        <v>0</v>
      </c>
      <c r="F1801" s="1">
        <f>学習データ!F1784*$B$20</f>
        <v>0</v>
      </c>
      <c r="G1801" s="1">
        <f>学習データ!G1784*$B$20</f>
        <v>0</v>
      </c>
      <c r="H1801" s="1">
        <f>学習データ!H1784*$B$20</f>
        <v>0</v>
      </c>
      <c r="I1801" s="1">
        <f>学習データ!I1784*$B$20</f>
        <v>0</v>
      </c>
      <c r="J1801" s="1">
        <f>学習データ!J1784*$B$20</f>
        <v>0</v>
      </c>
      <c r="K1801" s="1">
        <f>学習データ!K1784*$B$20</f>
        <v>0</v>
      </c>
      <c r="L1801" s="1">
        <f>学習データ!L1784*$B$20</f>
        <v>0</v>
      </c>
      <c r="M1801" s="1">
        <f>学習データ!M1784*$B$20</f>
        <v>0</v>
      </c>
      <c r="N1801" s="1">
        <f>学習データ!N1784*$B$20</f>
        <v>0</v>
      </c>
      <c r="O1801" s="1">
        <f>学習データ!O1784*$B$20</f>
        <v>0</v>
      </c>
      <c r="P1801" s="1">
        <f>学習データ!P1784*$B$20</f>
        <v>1.1764705882352941E-2</v>
      </c>
      <c r="Q1801" s="1">
        <f>学習データ!Q1784*$B$20</f>
        <v>0.17254901960784313</v>
      </c>
      <c r="R1801" s="1">
        <f>学習データ!R1784*$B$20</f>
        <v>0.17254901960784313</v>
      </c>
      <c r="S1801" s="1">
        <f>学習データ!S1784*$B$20</f>
        <v>1.1764705882352941E-2</v>
      </c>
      <c r="T1801" s="1">
        <f>学習データ!T1784*$B$20</f>
        <v>0</v>
      </c>
      <c r="U1801" s="1">
        <f>学習データ!U1784*$B$20</f>
        <v>0.23137254901960785</v>
      </c>
      <c r="V1801" s="1">
        <f>学習データ!V1784*$B$20</f>
        <v>0.59607843137254901</v>
      </c>
      <c r="W1801" s="1">
        <f>学習データ!W1784*$B$20</f>
        <v>0.87058823529411766</v>
      </c>
      <c r="X1801" s="1">
        <f>学習データ!X1784*$B$20</f>
        <v>0.99607843137254903</v>
      </c>
      <c r="Y1801" s="1">
        <f>学習データ!Y1784*$B$20</f>
        <v>0.99607843137254903</v>
      </c>
      <c r="Z1801" s="1">
        <f>学習データ!Z1784*$B$20</f>
        <v>0.99607843137254903</v>
      </c>
      <c r="AA1801" s="1">
        <f>学習データ!AA1784*$B$20</f>
        <v>0.74117647058823533</v>
      </c>
      <c r="AB1801" s="1">
        <f>学習データ!AB1784*$B$20</f>
        <v>0</v>
      </c>
      <c r="AC1801" s="1">
        <f>学習データ!AC1784*$B$20</f>
        <v>0</v>
      </c>
      <c r="AD1801" s="1">
        <f>学習データ!AD1784*$B$20</f>
        <v>0</v>
      </c>
      <c r="AE1801" s="20"/>
      <c r="AF1801" s="20"/>
      <c r="AG1801" s="20"/>
      <c r="AH1801" s="35"/>
      <c r="AI1801" s="29"/>
      <c r="AJ1801" s="8">
        <v>8</v>
      </c>
      <c r="AK1801" s="1">
        <f t="shared" ca="1" si="2451"/>
        <v>1.6788045291365097E-2</v>
      </c>
      <c r="AL1801" s="1">
        <f t="shared" ca="1" si="2451"/>
        <v>0.11348068180698687</v>
      </c>
      <c r="AM1801" s="1">
        <f t="shared" ca="1" si="2451"/>
        <v>0.45474257348136399</v>
      </c>
      <c r="AN1801" s="1">
        <f t="shared" ca="1" si="2451"/>
        <v>2.1450608585910948E-2</v>
      </c>
      <c r="AO1801" s="1">
        <f t="shared" ca="1" si="2451"/>
        <v>1.6788524886053615E-2</v>
      </c>
      <c r="AP1801" s="1">
        <f t="shared" ca="1" si="2451"/>
        <v>2.1434031492745031E-2</v>
      </c>
      <c r="AQ1801" s="1">
        <f t="shared" ca="1" si="2451"/>
        <v>0.26499030397216566</v>
      </c>
      <c r="AR1801" s="1">
        <f t="shared" ca="1" si="2451"/>
        <v>4.1945200288176263E-2</v>
      </c>
      <c r="AS1801" s="1">
        <f t="shared" ca="1" si="2451"/>
        <v>0.58200700175558151</v>
      </c>
      <c r="AT1801" s="1">
        <f t="shared" ca="1" si="2451"/>
        <v>2.377218336215187E-2</v>
      </c>
      <c r="AU1801" s="1">
        <f t="shared" ca="1" si="2451"/>
        <v>1.6788045291365097E-2</v>
      </c>
      <c r="AV1801" s="1">
        <f t="shared" ca="1" si="2451"/>
        <v>1.6788045291365097E-2</v>
      </c>
      <c r="AW1801" s="1">
        <f t="shared" ca="1" si="2451"/>
        <v>1.6788045291365097E-2</v>
      </c>
      <c r="AX1801" s="31"/>
      <c r="AY1801" s="8">
        <v>8</v>
      </c>
      <c r="AZ1801" s="1">
        <f t="shared" ca="1" si="2452"/>
        <v>0.36026230090474776</v>
      </c>
      <c r="BA1801" s="1">
        <f t="shared" ca="1" si="2452"/>
        <v>0.60938304997024206</v>
      </c>
      <c r="BB1801" s="1">
        <f t="shared" ca="1" si="2452"/>
        <v>0.7676737514780998</v>
      </c>
      <c r="BC1801" s="1">
        <f t="shared" ca="1" si="2452"/>
        <v>0.59934500698318405</v>
      </c>
      <c r="BD1801" s="1">
        <f t="shared" ca="1" si="2452"/>
        <v>0.41075821759880382</v>
      </c>
      <c r="BE1801" s="1">
        <f t="shared" ca="1" si="2452"/>
        <v>0.36481927283810384</v>
      </c>
      <c r="BF1801" s="1">
        <f t="shared" ca="1" si="2452"/>
        <v>0.4195143177265922</v>
      </c>
      <c r="BG1801" s="1">
        <f t="shared" ca="1" si="2452"/>
        <v>0.91914470860289799</v>
      </c>
      <c r="BH1801" s="1">
        <f t="shared" ca="1" si="2452"/>
        <v>0.825082118078039</v>
      </c>
      <c r="BI1801" s="1">
        <f t="shared" ca="1" si="2452"/>
        <v>0.51160405923200714</v>
      </c>
      <c r="BJ1801" s="1">
        <f t="shared" ca="1" si="2452"/>
        <v>0.36026230090474776</v>
      </c>
      <c r="BK1801" s="1">
        <f t="shared" ca="1" si="2452"/>
        <v>0.36026230090474776</v>
      </c>
      <c r="BL1801" s="1">
        <f t="shared" ca="1" si="2452"/>
        <v>0.36026230090474776</v>
      </c>
      <c r="BM1801" s="31"/>
      <c r="BN1801" s="8">
        <v>8</v>
      </c>
      <c r="BO1801" s="1">
        <f t="shared" ca="1" si="2453"/>
        <v>0.45758674972675339</v>
      </c>
      <c r="BP1801" s="1">
        <f t="shared" ca="1" si="2453"/>
        <v>0.58382827751349586</v>
      </c>
      <c r="BQ1801" s="1">
        <f t="shared" ca="1" si="2453"/>
        <v>0.62191395951573858</v>
      </c>
      <c r="BR1801" s="1">
        <f t="shared" ca="1" si="2453"/>
        <v>0.57409506750425077</v>
      </c>
      <c r="BS1801" s="1">
        <f t="shared" ca="1" si="2453"/>
        <v>0.47973099692407589</v>
      </c>
      <c r="BT1801" s="1">
        <f t="shared" ca="1" si="2453"/>
        <v>0.46833470697516416</v>
      </c>
      <c r="BU1801" s="1">
        <f t="shared" ca="1" si="2453"/>
        <v>0.5375735814195497</v>
      </c>
      <c r="BV1801" s="1">
        <f t="shared" ca="1" si="2453"/>
        <v>0.68724258716599962</v>
      </c>
      <c r="BW1801" s="1">
        <f t="shared" ca="1" si="2453"/>
        <v>0.66957565010697073</v>
      </c>
      <c r="BX1801" s="1">
        <f t="shared" ca="1" si="2453"/>
        <v>0.54647427983158425</v>
      </c>
      <c r="BY1801" s="1">
        <f t="shared" ca="1" si="2453"/>
        <v>0.45758674972675339</v>
      </c>
      <c r="BZ1801" s="1">
        <f t="shared" ca="1" si="2453"/>
        <v>0.45758674972675339</v>
      </c>
      <c r="CA1801" s="1">
        <f t="shared" ca="1" si="2453"/>
        <v>0.45758674972675339</v>
      </c>
      <c r="CB1801" s="31"/>
      <c r="CC1801" s="32"/>
      <c r="CD1801" s="44"/>
      <c r="CE1801" s="44"/>
      <c r="CF1801" s="44"/>
      <c r="CG1801" s="44"/>
      <c r="CH1801" s="44"/>
      <c r="CI1801" s="44"/>
      <c r="CJ1801" s="44"/>
      <c r="CK1801" s="44"/>
      <c r="CL1801" s="35"/>
      <c r="CM1801" s="29"/>
      <c r="CN1801" s="32"/>
      <c r="CT1801" s="31"/>
      <c r="CU1801" s="71">
        <v>3</v>
      </c>
      <c r="CV1801" s="8">
        <v>1</v>
      </c>
      <c r="CW1801" s="1">
        <f t="shared" ref="CW1801" ca="1" si="2473">MAX(CP1809:CQ1810)</f>
        <v>0.72793423566865456</v>
      </c>
      <c r="CX1801" s="1">
        <f t="shared" ref="CX1801" ca="1" si="2474">MAX(CR1809:CS1810)</f>
        <v>0.70757197659422399</v>
      </c>
      <c r="CY1801" s="31"/>
      <c r="CZ1801" s="29"/>
      <c r="DA1801" s="8">
        <v>7</v>
      </c>
      <c r="DB1801" s="1"/>
      <c r="DC1801" s="20"/>
      <c r="DD1801" s="8">
        <v>7</v>
      </c>
      <c r="DE1801" s="1"/>
      <c r="DF1801" s="20"/>
      <c r="DG1801" s="20"/>
      <c r="DH1801" s="20"/>
      <c r="DI1801" s="25"/>
    </row>
    <row r="1802" spans="1:113" x14ac:dyDescent="0.2">
      <c r="A1802" s="73"/>
      <c r="B1802" s="24">
        <v>9</v>
      </c>
      <c r="C1802" s="1">
        <f>学習データ!C1785*$B$20</f>
        <v>0</v>
      </c>
      <c r="D1802" s="1">
        <f>学習データ!D1785*$B$20</f>
        <v>0</v>
      </c>
      <c r="E1802" s="1">
        <f>学習データ!E1785*$B$20</f>
        <v>0</v>
      </c>
      <c r="F1802" s="1">
        <f>学習データ!F1785*$B$20</f>
        <v>0</v>
      </c>
      <c r="G1802" s="1">
        <f>学習データ!G1785*$B$20</f>
        <v>0</v>
      </c>
      <c r="H1802" s="1">
        <f>学習データ!H1785*$B$20</f>
        <v>0</v>
      </c>
      <c r="I1802" s="1">
        <f>学習データ!I1785*$B$20</f>
        <v>0</v>
      </c>
      <c r="J1802" s="1">
        <f>学習データ!J1785*$B$20</f>
        <v>0</v>
      </c>
      <c r="K1802" s="1">
        <f>学習データ!K1785*$B$20</f>
        <v>0</v>
      </c>
      <c r="L1802" s="1">
        <f>学習データ!L1785*$B$20</f>
        <v>0</v>
      </c>
      <c r="M1802" s="1">
        <f>学習データ!M1785*$B$20</f>
        <v>0</v>
      </c>
      <c r="N1802" s="1">
        <f>学習データ!N1785*$B$20</f>
        <v>0</v>
      </c>
      <c r="O1802" s="1">
        <f>学習データ!O1785*$B$20</f>
        <v>0</v>
      </c>
      <c r="P1802" s="1">
        <f>学習データ!P1785*$B$20</f>
        <v>0.70196078431372544</v>
      </c>
      <c r="Q1802" s="1">
        <f>学習データ!Q1785*$B$20</f>
        <v>0.99607843137254903</v>
      </c>
      <c r="R1802" s="1">
        <f>学習データ!R1785*$B$20</f>
        <v>0.72549019607843135</v>
      </c>
      <c r="S1802" s="1">
        <f>学習データ!S1785*$B$20</f>
        <v>1.5686274509803921E-2</v>
      </c>
      <c r="T1802" s="1">
        <f>学習データ!T1785*$B$20</f>
        <v>0.10196078431372549</v>
      </c>
      <c r="U1802" s="1">
        <f>学習データ!U1785*$B$20</f>
        <v>0.78431372549019607</v>
      </c>
      <c r="V1802" s="1">
        <f>学習データ!V1785*$B$20</f>
        <v>0.99607843137254903</v>
      </c>
      <c r="W1802" s="1">
        <f>学習データ!W1785*$B$20</f>
        <v>0.99607843137254903</v>
      </c>
      <c r="X1802" s="1">
        <f>学習データ!X1785*$B$20</f>
        <v>0.99607843137254903</v>
      </c>
      <c r="Y1802" s="1">
        <f>学習データ!Y1785*$B$20</f>
        <v>0.99607843137254903</v>
      </c>
      <c r="Z1802" s="1">
        <f>学習データ!Z1785*$B$20</f>
        <v>0.60784313725490191</v>
      </c>
      <c r="AA1802" s="1">
        <f>学習データ!AA1785*$B$20</f>
        <v>0.14509803921568626</v>
      </c>
      <c r="AB1802" s="1">
        <f>学習データ!AB1785*$B$20</f>
        <v>0</v>
      </c>
      <c r="AC1802" s="1">
        <f>学習データ!AC1785*$B$20</f>
        <v>0</v>
      </c>
      <c r="AD1802" s="1">
        <f>学習データ!AD1785*$B$20</f>
        <v>0</v>
      </c>
      <c r="AE1802" s="20"/>
      <c r="AF1802" s="20"/>
      <c r="AG1802" s="20"/>
      <c r="AH1802" s="35"/>
      <c r="AI1802" s="29"/>
      <c r="AJ1802" s="8">
        <v>9</v>
      </c>
      <c r="AK1802" s="1">
        <f t="shared" ca="1" si="2451"/>
        <v>1.6788045291365097E-2</v>
      </c>
      <c r="AL1802" s="1">
        <f t="shared" ca="1" si="2451"/>
        <v>1.6788045291365097E-2</v>
      </c>
      <c r="AM1802" s="1">
        <f t="shared" ca="1" si="2451"/>
        <v>0.16920496557679773</v>
      </c>
      <c r="AN1802" s="1">
        <f t="shared" ca="1" si="2451"/>
        <v>0.98016016458422528</v>
      </c>
      <c r="AO1802" s="1">
        <f t="shared" ca="1" si="2451"/>
        <v>0.36522098835587802</v>
      </c>
      <c r="AP1802" s="1">
        <f t="shared" ca="1" si="2451"/>
        <v>0.31854909047685931</v>
      </c>
      <c r="AQ1802" s="1">
        <f t="shared" ca="1" si="2451"/>
        <v>4.3326100344563918E-2</v>
      </c>
      <c r="AR1802" s="1">
        <f t="shared" ca="1" si="2451"/>
        <v>5.5745292768095575E-2</v>
      </c>
      <c r="AS1802" s="1">
        <f t="shared" ca="1" si="2451"/>
        <v>0.51758994518559209</v>
      </c>
      <c r="AT1802" s="1">
        <f t="shared" ca="1" si="2451"/>
        <v>3.3473104774424049E-2</v>
      </c>
      <c r="AU1802" s="1">
        <f t="shared" ca="1" si="2451"/>
        <v>1.6788045291365097E-2</v>
      </c>
      <c r="AV1802" s="1">
        <f t="shared" ca="1" si="2451"/>
        <v>1.6788045291365097E-2</v>
      </c>
      <c r="AW1802" s="1">
        <f t="shared" ca="1" si="2451"/>
        <v>1.6788045291365097E-2</v>
      </c>
      <c r="AX1802" s="31"/>
      <c r="AY1802" s="8">
        <v>9</v>
      </c>
      <c r="AZ1802" s="1">
        <f t="shared" ca="1" si="2452"/>
        <v>0.36026230090474776</v>
      </c>
      <c r="BA1802" s="1">
        <f t="shared" ca="1" si="2452"/>
        <v>0.49635402105156451</v>
      </c>
      <c r="BB1802" s="1">
        <f t="shared" ca="1" si="2452"/>
        <v>0.91820036732967436</v>
      </c>
      <c r="BC1802" s="1">
        <f t="shared" ca="1" si="2452"/>
        <v>0.9212246365890604</v>
      </c>
      <c r="BD1802" s="1">
        <f t="shared" ca="1" si="2452"/>
        <v>0.76262792641093624</v>
      </c>
      <c r="BE1802" s="1">
        <f t="shared" ca="1" si="2452"/>
        <v>0.62477950865031995</v>
      </c>
      <c r="BF1802" s="1">
        <f t="shared" ca="1" si="2452"/>
        <v>0.8510387004694675</v>
      </c>
      <c r="BG1802" s="1">
        <f t="shared" ca="1" si="2452"/>
        <v>0.93686633606910319</v>
      </c>
      <c r="BH1802" s="1">
        <f t="shared" ca="1" si="2452"/>
        <v>0.70115542414010312</v>
      </c>
      <c r="BI1802" s="1">
        <f t="shared" ca="1" si="2452"/>
        <v>0.5105347323392958</v>
      </c>
      <c r="BJ1802" s="1">
        <f t="shared" ca="1" si="2452"/>
        <v>0.36026230090474776</v>
      </c>
      <c r="BK1802" s="1">
        <f t="shared" ca="1" si="2452"/>
        <v>0.36026230090474776</v>
      </c>
      <c r="BL1802" s="1">
        <f t="shared" ca="1" si="2452"/>
        <v>0.36026230090474776</v>
      </c>
      <c r="BM1802" s="31"/>
      <c r="BN1802" s="8">
        <v>9</v>
      </c>
      <c r="BO1802" s="1">
        <f t="shared" ca="1" si="2453"/>
        <v>0.45758674972675339</v>
      </c>
      <c r="BP1802" s="1">
        <f t="shared" ca="1" si="2453"/>
        <v>0.52742526362797326</v>
      </c>
      <c r="BQ1802" s="1">
        <f t="shared" ca="1" si="2453"/>
        <v>0.68461275431259705</v>
      </c>
      <c r="BR1802" s="1">
        <f t="shared" ca="1" si="2453"/>
        <v>0.76460484653904481</v>
      </c>
      <c r="BS1802" s="1">
        <f t="shared" ca="1" si="2453"/>
        <v>0.67047346274133723</v>
      </c>
      <c r="BT1802" s="1">
        <f t="shared" ca="1" si="2453"/>
        <v>0.62814048259778243</v>
      </c>
      <c r="BU1802" s="1">
        <f t="shared" ca="1" si="2453"/>
        <v>0.67638856416172088</v>
      </c>
      <c r="BV1802" s="1">
        <f t="shared" ca="1" si="2453"/>
        <v>0.70120808248343647</v>
      </c>
      <c r="BW1802" s="1">
        <f t="shared" ca="1" si="2453"/>
        <v>0.63653854255949927</v>
      </c>
      <c r="BX1802" s="1">
        <f t="shared" ca="1" si="2453"/>
        <v>0.52857909362147204</v>
      </c>
      <c r="BY1802" s="1">
        <f t="shared" ca="1" si="2453"/>
        <v>0.45758674972675339</v>
      </c>
      <c r="BZ1802" s="1">
        <f t="shared" ca="1" si="2453"/>
        <v>0.45758674972675339</v>
      </c>
      <c r="CA1802" s="1">
        <f t="shared" ca="1" si="2453"/>
        <v>0.45758674972675339</v>
      </c>
      <c r="CB1802" s="31"/>
      <c r="CC1802" s="31"/>
      <c r="CD1802" s="20" t="s">
        <v>27</v>
      </c>
      <c r="CE1802" s="20"/>
      <c r="CF1802" s="20"/>
      <c r="CG1802" s="20"/>
      <c r="CH1802" s="20"/>
      <c r="CI1802" s="20"/>
      <c r="CJ1802" s="20"/>
      <c r="CK1802" s="20"/>
      <c r="CL1802" s="35"/>
      <c r="CM1802" s="29"/>
      <c r="CN1802" s="71">
        <v>2</v>
      </c>
      <c r="CO1802" s="8">
        <v>0</v>
      </c>
      <c r="CP1802" s="8">
        <v>1</v>
      </c>
      <c r="CQ1802" s="8">
        <v>2</v>
      </c>
      <c r="CR1802" s="8">
        <v>3</v>
      </c>
      <c r="CS1802" s="8">
        <v>4</v>
      </c>
      <c r="CT1802" s="31"/>
      <c r="CU1802" s="71"/>
      <c r="CV1802" s="8">
        <v>2</v>
      </c>
      <c r="CW1802" s="1">
        <f t="shared" ref="CW1802" ca="1" si="2475">MAX(CP1811:CQ1812)</f>
        <v>0.70292532479335224</v>
      </c>
      <c r="CX1802" s="1">
        <f t="shared" ref="CX1802" ca="1" si="2476">MAX(CR1811:CS1812)</f>
        <v>0.68367359546514017</v>
      </c>
      <c r="CY1802" s="31"/>
      <c r="CZ1802" s="29"/>
      <c r="DA1802" s="8">
        <v>8</v>
      </c>
      <c r="DB1802" s="1"/>
      <c r="DC1802" s="20"/>
      <c r="DD1802" s="8">
        <v>8</v>
      </c>
      <c r="DE1802" s="1"/>
      <c r="DF1802" s="20"/>
      <c r="DG1802" s="20"/>
      <c r="DH1802" s="20"/>
      <c r="DI1802" s="25"/>
    </row>
    <row r="1803" spans="1:113" x14ac:dyDescent="0.2">
      <c r="A1803" s="73"/>
      <c r="B1803" s="24">
        <v>10</v>
      </c>
      <c r="C1803" s="1">
        <f>学習データ!C1786*$B$20</f>
        <v>0</v>
      </c>
      <c r="D1803" s="1">
        <f>学習データ!D1786*$B$20</f>
        <v>0</v>
      </c>
      <c r="E1803" s="1">
        <f>学習データ!E1786*$B$20</f>
        <v>0</v>
      </c>
      <c r="F1803" s="1">
        <f>学習データ!F1786*$B$20</f>
        <v>0</v>
      </c>
      <c r="G1803" s="1">
        <f>学習データ!G1786*$B$20</f>
        <v>0</v>
      </c>
      <c r="H1803" s="1">
        <f>学習データ!H1786*$B$20</f>
        <v>0</v>
      </c>
      <c r="I1803" s="1">
        <f>学習データ!I1786*$B$20</f>
        <v>0</v>
      </c>
      <c r="J1803" s="1">
        <f>学習データ!J1786*$B$20</f>
        <v>0</v>
      </c>
      <c r="K1803" s="1">
        <f>学習データ!K1786*$B$20</f>
        <v>0</v>
      </c>
      <c r="L1803" s="1">
        <f>学習データ!L1786*$B$20</f>
        <v>0</v>
      </c>
      <c r="M1803" s="1">
        <f>学習データ!M1786*$B$20</f>
        <v>0</v>
      </c>
      <c r="N1803" s="1">
        <f>学習データ!N1786*$B$20</f>
        <v>9.4117647058823528E-2</v>
      </c>
      <c r="O1803" s="1">
        <f>学習データ!O1786*$B$20</f>
        <v>0.61568627450980395</v>
      </c>
      <c r="P1803" s="1">
        <f>学習データ!P1786*$B$20</f>
        <v>0.9882352941176471</v>
      </c>
      <c r="Q1803" s="1">
        <f>学習データ!Q1786*$B$20</f>
        <v>0.89803921568627454</v>
      </c>
      <c r="R1803" s="1">
        <f>学習データ!R1786*$B$20</f>
        <v>0.15686274509803921</v>
      </c>
      <c r="S1803" s="1">
        <f>学習データ!S1786*$B$20</f>
        <v>0</v>
      </c>
      <c r="T1803" s="1">
        <f>学習データ!T1786*$B$20</f>
        <v>0</v>
      </c>
      <c r="U1803" s="1">
        <f>学習データ!U1786*$B$20</f>
        <v>0.59215686274509804</v>
      </c>
      <c r="V1803" s="1">
        <f>学習データ!V1786*$B$20</f>
        <v>0.50196078431372548</v>
      </c>
      <c r="W1803" s="1">
        <f>学習データ!W1786*$B$20</f>
        <v>0.10588235294117647</v>
      </c>
      <c r="X1803" s="1">
        <f>学習データ!X1786*$B$20</f>
        <v>0.10588235294117647</v>
      </c>
      <c r="Y1803" s="1">
        <f>学習データ!Y1786*$B$20</f>
        <v>0.10588235294117647</v>
      </c>
      <c r="Z1803" s="1">
        <f>学習データ!Z1786*$B$20</f>
        <v>7.4509803921568626E-2</v>
      </c>
      <c r="AA1803" s="1">
        <f>学習データ!AA1786*$B$20</f>
        <v>0</v>
      </c>
      <c r="AB1803" s="1">
        <f>学習データ!AB1786*$B$20</f>
        <v>0</v>
      </c>
      <c r="AC1803" s="1">
        <f>学習データ!AC1786*$B$20</f>
        <v>0</v>
      </c>
      <c r="AD1803" s="1">
        <f>学習データ!AD1786*$B$20</f>
        <v>0</v>
      </c>
      <c r="AE1803" s="20"/>
      <c r="AF1803" s="20"/>
      <c r="AG1803" s="20"/>
      <c r="AH1803" s="35"/>
      <c r="AI1803" s="29"/>
      <c r="AJ1803" s="8">
        <v>10</v>
      </c>
      <c r="AK1803" s="1">
        <f t="shared" ca="1" si="2451"/>
        <v>1.6788045291365097E-2</v>
      </c>
      <c r="AL1803" s="1">
        <f t="shared" ca="1" si="2451"/>
        <v>1.6788045291365097E-2</v>
      </c>
      <c r="AM1803" s="1">
        <f t="shared" ca="1" si="2451"/>
        <v>1.678824911746225E-2</v>
      </c>
      <c r="AN1803" s="1">
        <f t="shared" ca="1" si="2451"/>
        <v>0.11029350373222768</v>
      </c>
      <c r="AO1803" s="1">
        <f t="shared" ca="1" si="2451"/>
        <v>0.44356071571585237</v>
      </c>
      <c r="AP1803" s="1">
        <f t="shared" ca="1" si="2451"/>
        <v>0.3602588522881921</v>
      </c>
      <c r="AQ1803" s="1">
        <f t="shared" ca="1" si="2451"/>
        <v>0.36660008977704717</v>
      </c>
      <c r="AR1803" s="1">
        <f t="shared" ca="1" si="2451"/>
        <v>0.56158395288926855</v>
      </c>
      <c r="AS1803" s="1">
        <f t="shared" ca="1" si="2451"/>
        <v>7.1344766782417371E-2</v>
      </c>
      <c r="AT1803" s="1">
        <f t="shared" ca="1" si="2451"/>
        <v>1.9902599506207739E-2</v>
      </c>
      <c r="AU1803" s="1">
        <f t="shared" ca="1" si="2451"/>
        <v>1.6788045291365097E-2</v>
      </c>
      <c r="AV1803" s="1">
        <f t="shared" ca="1" si="2451"/>
        <v>1.6788045291365097E-2</v>
      </c>
      <c r="AW1803" s="1">
        <f t="shared" ca="1" si="2451"/>
        <v>1.6788045291365097E-2</v>
      </c>
      <c r="AX1803" s="31"/>
      <c r="AY1803" s="8">
        <v>10</v>
      </c>
      <c r="AZ1803" s="1">
        <f t="shared" ca="1" si="2452"/>
        <v>0.36026230090474776</v>
      </c>
      <c r="BA1803" s="1">
        <f t="shared" ca="1" si="2452"/>
        <v>0.37280189469752162</v>
      </c>
      <c r="BB1803" s="1">
        <f t="shared" ca="1" si="2452"/>
        <v>0.6408048988431998</v>
      </c>
      <c r="BC1803" s="1">
        <f t="shared" ca="1" si="2452"/>
        <v>0.82665420650139276</v>
      </c>
      <c r="BD1803" s="1">
        <f t="shared" ca="1" si="2452"/>
        <v>0.92521492753666257</v>
      </c>
      <c r="BE1803" s="1">
        <f t="shared" ca="1" si="2452"/>
        <v>0.91789304425128038</v>
      </c>
      <c r="BF1803" s="1">
        <f t="shared" ca="1" si="2452"/>
        <v>0.86809827564164321</v>
      </c>
      <c r="BG1803" s="1">
        <f t="shared" ca="1" si="2452"/>
        <v>0.83234216537985073</v>
      </c>
      <c r="BH1803" s="1">
        <f t="shared" ca="1" si="2452"/>
        <v>0.65603369958330426</v>
      </c>
      <c r="BI1803" s="1">
        <f t="shared" ca="1" si="2452"/>
        <v>0.36476787228498581</v>
      </c>
      <c r="BJ1803" s="1">
        <f t="shared" ca="1" si="2452"/>
        <v>0.36026230090474776</v>
      </c>
      <c r="BK1803" s="1">
        <f t="shared" ca="1" si="2452"/>
        <v>0.36026230090474776</v>
      </c>
      <c r="BL1803" s="1">
        <f t="shared" ca="1" si="2452"/>
        <v>0.36026230090474776</v>
      </c>
      <c r="BM1803" s="31"/>
      <c r="BN1803" s="8">
        <v>10</v>
      </c>
      <c r="BO1803" s="1">
        <f t="shared" ca="1" si="2453"/>
        <v>0.45758674972675339</v>
      </c>
      <c r="BP1803" s="1">
        <f t="shared" ca="1" si="2453"/>
        <v>0.47516518540356378</v>
      </c>
      <c r="BQ1803" s="1">
        <f t="shared" ca="1" si="2453"/>
        <v>0.54288861453508663</v>
      </c>
      <c r="BR1803" s="1">
        <f t="shared" ca="1" si="2453"/>
        <v>0.67749554644943222</v>
      </c>
      <c r="BS1803" s="1">
        <f t="shared" ca="1" si="2453"/>
        <v>0.73831572267069046</v>
      </c>
      <c r="BT1803" s="1">
        <f t="shared" ca="1" si="2453"/>
        <v>0.73983580081405231</v>
      </c>
      <c r="BU1803" s="1">
        <f t="shared" ca="1" si="2453"/>
        <v>0.71953719909214409</v>
      </c>
      <c r="BV1803" s="1">
        <f t="shared" ca="1" si="2453"/>
        <v>0.64473034513462757</v>
      </c>
      <c r="BW1803" s="1">
        <f t="shared" ca="1" si="2453"/>
        <v>0.58582447561062745</v>
      </c>
      <c r="BX1803" s="1">
        <f t="shared" ca="1" si="2453"/>
        <v>0.46609112900567207</v>
      </c>
      <c r="BY1803" s="1">
        <f t="shared" ca="1" si="2453"/>
        <v>0.45758674972675339</v>
      </c>
      <c r="BZ1803" s="1">
        <f t="shared" ca="1" si="2453"/>
        <v>0.45758674972675339</v>
      </c>
      <c r="CA1803" s="1">
        <f t="shared" ca="1" si="2453"/>
        <v>0.45758674972675339</v>
      </c>
      <c r="CB1803" s="31"/>
      <c r="CC1803" s="71">
        <v>2</v>
      </c>
      <c r="CD1803" s="8">
        <v>0</v>
      </c>
      <c r="CE1803" s="8">
        <v>1</v>
      </c>
      <c r="CF1803" s="8">
        <v>2</v>
      </c>
      <c r="CG1803" s="8">
        <v>3</v>
      </c>
      <c r="CH1803" s="8">
        <v>4</v>
      </c>
      <c r="CI1803" s="8">
        <v>5</v>
      </c>
      <c r="CJ1803" s="8">
        <v>6</v>
      </c>
      <c r="CK1803" s="8">
        <v>7</v>
      </c>
      <c r="CL1803" s="35"/>
      <c r="CM1803" s="29"/>
      <c r="CN1803" s="71"/>
      <c r="CO1803" s="8">
        <v>1</v>
      </c>
      <c r="CP1803" s="1">
        <f t="shared" ref="CP1803:CS1806" ca="1" si="2477">1/(1+EXP(-SUMPRODUCT($CO$10:$CR$13,CE1804:CH1807)+$CS$10))</f>
        <v>0.76526480684799414</v>
      </c>
      <c r="CQ1803" s="1">
        <f t="shared" ca="1" si="2477"/>
        <v>0.78327969365120054</v>
      </c>
      <c r="CR1803" s="1">
        <f t="shared" ca="1" si="2477"/>
        <v>0.78589642568311013</v>
      </c>
      <c r="CS1803" s="1">
        <f t="shared" ca="1" si="2477"/>
        <v>0.73582652926814374</v>
      </c>
      <c r="CT1803" s="31"/>
      <c r="CU1803" s="31"/>
      <c r="CV1803" s="31"/>
      <c r="CW1803" s="31"/>
      <c r="CX1803" s="31"/>
      <c r="CY1803" s="31"/>
      <c r="CZ1803" s="29"/>
      <c r="DA1803" s="8">
        <v>9</v>
      </c>
      <c r="DB1803" s="1"/>
      <c r="DC1803" s="20"/>
      <c r="DD1803" s="8">
        <v>9</v>
      </c>
      <c r="DE1803" s="1"/>
      <c r="DF1803" s="20"/>
      <c r="DG1803" s="20"/>
      <c r="DH1803" s="20"/>
      <c r="DI1803" s="25"/>
    </row>
    <row r="1804" spans="1:113" x14ac:dyDescent="0.2">
      <c r="A1804" s="73"/>
      <c r="B1804" s="24">
        <v>11</v>
      </c>
      <c r="C1804" s="1">
        <f>学習データ!C1787*$B$20</f>
        <v>0</v>
      </c>
      <c r="D1804" s="1">
        <f>学習データ!D1787*$B$20</f>
        <v>0</v>
      </c>
      <c r="E1804" s="1">
        <f>学習データ!E1787*$B$20</f>
        <v>0</v>
      </c>
      <c r="F1804" s="1">
        <f>学習データ!F1787*$B$20</f>
        <v>0</v>
      </c>
      <c r="G1804" s="1">
        <f>学習データ!G1787*$B$20</f>
        <v>0</v>
      </c>
      <c r="H1804" s="1">
        <f>学習データ!H1787*$B$20</f>
        <v>0</v>
      </c>
      <c r="I1804" s="1">
        <f>学習データ!I1787*$B$20</f>
        <v>0</v>
      </c>
      <c r="J1804" s="1">
        <f>学習データ!J1787*$B$20</f>
        <v>0</v>
      </c>
      <c r="K1804" s="1">
        <f>学習データ!K1787*$B$20</f>
        <v>0</v>
      </c>
      <c r="L1804" s="1">
        <f>学習データ!L1787*$B$20</f>
        <v>0</v>
      </c>
      <c r="M1804" s="1">
        <f>学習データ!M1787*$B$20</f>
        <v>1.9607843137254902E-2</v>
      </c>
      <c r="N1804" s="1">
        <f>学習データ!N1787*$B$20</f>
        <v>0.61960784313725492</v>
      </c>
      <c r="O1804" s="1">
        <f>学習データ!O1787*$B$20</f>
        <v>0.99607843137254903</v>
      </c>
      <c r="P1804" s="1">
        <f>学習データ!P1787*$B$20</f>
        <v>0.95686274509803915</v>
      </c>
      <c r="Q1804" s="1">
        <f>学習データ!Q1787*$B$20</f>
        <v>0.30196078431372547</v>
      </c>
      <c r="R1804" s="1">
        <f>学習データ!R1787*$B$20</f>
        <v>0</v>
      </c>
      <c r="S1804" s="1">
        <f>学習データ!S1787*$B$20</f>
        <v>0</v>
      </c>
      <c r="T1804" s="1">
        <f>学習データ!T1787*$B$20</f>
        <v>0</v>
      </c>
      <c r="U1804" s="1">
        <f>学習データ!U1787*$B$20</f>
        <v>0</v>
      </c>
      <c r="V1804" s="1">
        <f>学習データ!V1787*$B$20</f>
        <v>0</v>
      </c>
      <c r="W1804" s="1">
        <f>学習データ!W1787*$B$20</f>
        <v>0</v>
      </c>
      <c r="X1804" s="1">
        <f>学習データ!X1787*$B$20</f>
        <v>0</v>
      </c>
      <c r="Y1804" s="1">
        <f>学習データ!Y1787*$B$20</f>
        <v>0</v>
      </c>
      <c r="Z1804" s="1">
        <f>学習データ!Z1787*$B$20</f>
        <v>0</v>
      </c>
      <c r="AA1804" s="1">
        <f>学習データ!AA1787*$B$20</f>
        <v>0</v>
      </c>
      <c r="AB1804" s="1">
        <f>学習データ!AB1787*$B$20</f>
        <v>0</v>
      </c>
      <c r="AC1804" s="1">
        <f>学習データ!AC1787*$B$20</f>
        <v>0</v>
      </c>
      <c r="AD1804" s="1">
        <f>学習データ!AD1787*$B$20</f>
        <v>0</v>
      </c>
      <c r="AE1804" s="20"/>
      <c r="AF1804" s="20"/>
      <c r="AG1804" s="20"/>
      <c r="AH1804" s="35"/>
      <c r="AI1804" s="29"/>
      <c r="AJ1804" s="8">
        <v>11</v>
      </c>
      <c r="AK1804" s="1">
        <f t="shared" ca="1" si="2451"/>
        <v>1.6788045291365097E-2</v>
      </c>
      <c r="AL1804" s="1">
        <f t="shared" ca="1" si="2451"/>
        <v>1.6788045291365097E-2</v>
      </c>
      <c r="AM1804" s="1">
        <f t="shared" ca="1" si="2451"/>
        <v>1.6788045291365097E-2</v>
      </c>
      <c r="AN1804" s="1">
        <f t="shared" ca="1" si="2451"/>
        <v>1.6788309066777276E-2</v>
      </c>
      <c r="AO1804" s="1">
        <f t="shared" ca="1" si="2451"/>
        <v>2.8051480036863096E-2</v>
      </c>
      <c r="AP1804" s="1">
        <f t="shared" ca="1" si="2451"/>
        <v>7.2332995847970954E-2</v>
      </c>
      <c r="AQ1804" s="1">
        <f t="shared" ca="1" si="2451"/>
        <v>7.2332995847970954E-2</v>
      </c>
      <c r="AR1804" s="1">
        <f t="shared" ca="1" si="2451"/>
        <v>4.0007497580455416E-2</v>
      </c>
      <c r="AS1804" s="1">
        <f t="shared" ca="1" si="2451"/>
        <v>2.0237045236154105E-2</v>
      </c>
      <c r="AT1804" s="1">
        <f t="shared" ca="1" si="2451"/>
        <v>1.6788045291365097E-2</v>
      </c>
      <c r="AU1804" s="1">
        <f t="shared" ca="1" si="2451"/>
        <v>1.6788045291365097E-2</v>
      </c>
      <c r="AV1804" s="1">
        <f t="shared" ca="1" si="2451"/>
        <v>1.6788045291365097E-2</v>
      </c>
      <c r="AW1804" s="1">
        <f t="shared" ca="1" si="2451"/>
        <v>1.6788045291365097E-2</v>
      </c>
      <c r="AX1804" s="31"/>
      <c r="AY1804" s="8">
        <v>11</v>
      </c>
      <c r="AZ1804" s="1">
        <f t="shared" ca="1" si="2452"/>
        <v>0.36026230090474776</v>
      </c>
      <c r="BA1804" s="1">
        <f t="shared" ca="1" si="2452"/>
        <v>0.36026230090474776</v>
      </c>
      <c r="BB1804" s="1">
        <f t="shared" ca="1" si="2452"/>
        <v>0.37140550185856447</v>
      </c>
      <c r="BC1804" s="1">
        <f t="shared" ca="1" si="2452"/>
        <v>0.53088419808438192</v>
      </c>
      <c r="BD1804" s="1">
        <f t="shared" ca="1" si="2452"/>
        <v>0.69627269145417925</v>
      </c>
      <c r="BE1804" s="1">
        <f t="shared" ca="1" si="2452"/>
        <v>0.77555368137482106</v>
      </c>
      <c r="BF1804" s="1">
        <f t="shared" ca="1" si="2452"/>
        <v>0.75582722590665041</v>
      </c>
      <c r="BG1804" s="1">
        <f t="shared" ca="1" si="2452"/>
        <v>0.52095978778746077</v>
      </c>
      <c r="BH1804" s="1">
        <f t="shared" ca="1" si="2452"/>
        <v>0.36969561700404152</v>
      </c>
      <c r="BI1804" s="1">
        <f t="shared" ca="1" si="2452"/>
        <v>0.36026230090474776</v>
      </c>
      <c r="BJ1804" s="1">
        <f t="shared" ca="1" si="2452"/>
        <v>0.36026230090474776</v>
      </c>
      <c r="BK1804" s="1">
        <f t="shared" ca="1" si="2452"/>
        <v>0.36026230090474776</v>
      </c>
      <c r="BL1804" s="1">
        <f t="shared" ca="1" si="2452"/>
        <v>0.36026230090474776</v>
      </c>
      <c r="BM1804" s="31"/>
      <c r="BN1804" s="8">
        <v>11</v>
      </c>
      <c r="BO1804" s="1">
        <f t="shared" ca="1" si="2453"/>
        <v>0.45758674972675339</v>
      </c>
      <c r="BP1804" s="1">
        <f t="shared" ca="1" si="2453"/>
        <v>0.45758674972675339</v>
      </c>
      <c r="BQ1804" s="1">
        <f t="shared" ca="1" si="2453"/>
        <v>0.47087215889339729</v>
      </c>
      <c r="BR1804" s="1">
        <f t="shared" ca="1" si="2453"/>
        <v>0.49286898504309745</v>
      </c>
      <c r="BS1804" s="1">
        <f t="shared" ca="1" si="2453"/>
        <v>0.55892389723190561</v>
      </c>
      <c r="BT1804" s="1">
        <f t="shared" ca="1" si="2453"/>
        <v>0.60375234545845657</v>
      </c>
      <c r="BU1804" s="1">
        <f t="shared" ca="1" si="2453"/>
        <v>0.57192625750595061</v>
      </c>
      <c r="BV1804" s="1">
        <f t="shared" ca="1" si="2453"/>
        <v>0.54143070580933339</v>
      </c>
      <c r="BW1804" s="1">
        <f t="shared" ca="1" si="2453"/>
        <v>0.46894535545936</v>
      </c>
      <c r="BX1804" s="1">
        <f t="shared" ca="1" si="2453"/>
        <v>0.45758674972675339</v>
      </c>
      <c r="BY1804" s="1">
        <f t="shared" ca="1" si="2453"/>
        <v>0.45758674972675339</v>
      </c>
      <c r="BZ1804" s="1">
        <f t="shared" ca="1" si="2453"/>
        <v>0.45758674972675339</v>
      </c>
      <c r="CA1804" s="1">
        <f t="shared" ca="1" si="2453"/>
        <v>0.45758674972675339</v>
      </c>
      <c r="CB1804" s="31"/>
      <c r="CC1804" s="71"/>
      <c r="CD1804" s="8">
        <v>1</v>
      </c>
      <c r="CE1804" s="1">
        <f t="shared" ref="CE1804:CE1810" ca="1" si="2478">MAX(OFFSET(AZ1794,$AY1793,AY$23,2,2))*$CD$20</f>
        <v>0.36026230090474776</v>
      </c>
      <c r="CF1804" s="1">
        <f t="shared" ref="CF1804:CF1810" ca="1" si="2479">MAX(OFFSET(BA1794,$AY1793,AZ$23,2,2))*$CD$20</f>
        <v>0.36026230090474776</v>
      </c>
      <c r="CG1804" s="1">
        <f t="shared" ref="CG1804:CG1810" ca="1" si="2480">MAX(OFFSET(BB1794,$AY1793,BA$23,2,2))*$CD$20</f>
        <v>0.36026230090474776</v>
      </c>
      <c r="CH1804" s="1">
        <f t="shared" ref="CH1804:CH1810" ca="1" si="2481">MAX(OFFSET(BC1794,$AY1793,BB$23,2,2))*$CD$20</f>
        <v>0.36026230090474776</v>
      </c>
      <c r="CI1804" s="1">
        <f t="shared" ref="CI1804:CI1810" ca="1" si="2482">MAX(OFFSET(BD1794,$AY1793,BC$23,2,2))*$CD$20</f>
        <v>0.36061052508821329</v>
      </c>
      <c r="CJ1804" s="1">
        <f t="shared" ref="CJ1804:CJ1810" ca="1" si="2483">MAX(OFFSET(BE1794,$AY1793,BD$23,2,2))*$CD$20</f>
        <v>0.3692974520014366</v>
      </c>
      <c r="CK1804" s="1">
        <f t="shared" ref="CK1804:CK1810" ca="1" si="2484">MAX(OFFSET(BF1794,$AY1793,BE$23,2,2))*$CD$20</f>
        <v>0.36026230090474776</v>
      </c>
      <c r="CL1804" s="35"/>
      <c r="CM1804" s="29"/>
      <c r="CN1804" s="71"/>
      <c r="CO1804" s="8">
        <v>2</v>
      </c>
      <c r="CP1804" s="1">
        <f t="shared" ca="1" si="2477"/>
        <v>0.79316087540738944</v>
      </c>
      <c r="CQ1804" s="1">
        <f t="shared" ca="1" si="2477"/>
        <v>0.85960575789156635</v>
      </c>
      <c r="CR1804" s="1">
        <f t="shared" ca="1" si="2477"/>
        <v>0.84854823774304644</v>
      </c>
      <c r="CS1804" s="1">
        <f t="shared" ca="1" si="2477"/>
        <v>0.79609193583582927</v>
      </c>
      <c r="CT1804" s="31"/>
      <c r="CU1804" s="31"/>
      <c r="CV1804" s="31"/>
      <c r="CW1804" s="31"/>
      <c r="CX1804" s="31"/>
      <c r="CY1804" s="31"/>
      <c r="CZ1804" s="29"/>
      <c r="DA1804" s="20"/>
      <c r="DB1804" s="20"/>
      <c r="DC1804" s="20"/>
      <c r="DD1804" s="20"/>
      <c r="DE1804" s="20"/>
      <c r="DF1804" s="20"/>
      <c r="DG1804" s="20"/>
      <c r="DH1804" s="20"/>
      <c r="DI1804" s="25"/>
    </row>
    <row r="1805" spans="1:113" x14ac:dyDescent="0.2">
      <c r="A1805" s="73"/>
      <c r="B1805" s="24">
        <v>12</v>
      </c>
      <c r="C1805" s="1">
        <f>学習データ!C1788*$B$20</f>
        <v>0</v>
      </c>
      <c r="D1805" s="1">
        <f>学習データ!D1788*$B$20</f>
        <v>0</v>
      </c>
      <c r="E1805" s="1">
        <f>学習データ!E1788*$B$20</f>
        <v>0</v>
      </c>
      <c r="F1805" s="1">
        <f>学習データ!F1788*$B$20</f>
        <v>0</v>
      </c>
      <c r="G1805" s="1">
        <f>学習データ!G1788*$B$20</f>
        <v>0</v>
      </c>
      <c r="H1805" s="1">
        <f>学習データ!H1788*$B$20</f>
        <v>0</v>
      </c>
      <c r="I1805" s="1">
        <f>学習データ!I1788*$B$20</f>
        <v>0</v>
      </c>
      <c r="J1805" s="1">
        <f>学習データ!J1788*$B$20</f>
        <v>0</v>
      </c>
      <c r="K1805" s="1">
        <f>学習データ!K1788*$B$20</f>
        <v>0</v>
      </c>
      <c r="L1805" s="1">
        <f>学習データ!L1788*$B$20</f>
        <v>0.25882352941176467</v>
      </c>
      <c r="M1805" s="1">
        <f>学習データ!M1788*$B$20</f>
        <v>0.72156862745098038</v>
      </c>
      <c r="N1805" s="1">
        <f>学習データ!N1788*$B$20</f>
        <v>0.90980392156862744</v>
      </c>
      <c r="O1805" s="1">
        <f>学習データ!O1788*$B$20</f>
        <v>0.73333333333333328</v>
      </c>
      <c r="P1805" s="1">
        <f>学習データ!P1788*$B$20</f>
        <v>0.25098039215686274</v>
      </c>
      <c r="Q1805" s="1">
        <f>学習データ!Q1788*$B$20</f>
        <v>0</v>
      </c>
      <c r="R1805" s="1">
        <f>学習データ!R1788*$B$20</f>
        <v>0</v>
      </c>
      <c r="S1805" s="1">
        <f>学習データ!S1788*$B$20</f>
        <v>0</v>
      </c>
      <c r="T1805" s="1">
        <f>学習データ!T1788*$B$20</f>
        <v>0</v>
      </c>
      <c r="U1805" s="1">
        <f>学習データ!U1788*$B$20</f>
        <v>0</v>
      </c>
      <c r="V1805" s="1">
        <f>学習データ!V1788*$B$20</f>
        <v>0</v>
      </c>
      <c r="W1805" s="1">
        <f>学習データ!W1788*$B$20</f>
        <v>0</v>
      </c>
      <c r="X1805" s="1">
        <f>学習データ!X1788*$B$20</f>
        <v>0</v>
      </c>
      <c r="Y1805" s="1">
        <f>学習データ!Y1788*$B$20</f>
        <v>0</v>
      </c>
      <c r="Z1805" s="1">
        <f>学習データ!Z1788*$B$20</f>
        <v>0</v>
      </c>
      <c r="AA1805" s="1">
        <f>学習データ!AA1788*$B$20</f>
        <v>0</v>
      </c>
      <c r="AB1805" s="1">
        <f>学習データ!AB1788*$B$20</f>
        <v>0</v>
      </c>
      <c r="AC1805" s="1">
        <f>学習データ!AC1788*$B$20</f>
        <v>0</v>
      </c>
      <c r="AD1805" s="1">
        <f>学習データ!AD1788*$B$20</f>
        <v>0</v>
      </c>
      <c r="AE1805" s="20"/>
      <c r="AF1805" s="20"/>
      <c r="AG1805" s="20"/>
      <c r="AH1805" s="35"/>
      <c r="AI1805" s="29"/>
      <c r="AJ1805" s="8">
        <v>12</v>
      </c>
      <c r="AK1805" s="1">
        <f t="shared" ca="1" si="2451"/>
        <v>1.6788045291365097E-2</v>
      </c>
      <c r="AL1805" s="1">
        <f t="shared" ca="1" si="2451"/>
        <v>1.6788045291365097E-2</v>
      </c>
      <c r="AM1805" s="1">
        <f t="shared" ca="1" si="2451"/>
        <v>1.6788045291365097E-2</v>
      </c>
      <c r="AN1805" s="1">
        <f t="shared" ca="1" si="2451"/>
        <v>1.6788045291365097E-2</v>
      </c>
      <c r="AO1805" s="1">
        <f t="shared" ca="1" si="2451"/>
        <v>1.6788045291365097E-2</v>
      </c>
      <c r="AP1805" s="1">
        <f t="shared" ca="1" si="2451"/>
        <v>1.6788045291365097E-2</v>
      </c>
      <c r="AQ1805" s="1">
        <f t="shared" ca="1" si="2451"/>
        <v>1.6788045291365097E-2</v>
      </c>
      <c r="AR1805" s="1">
        <f t="shared" ca="1" si="2451"/>
        <v>1.6788045291365097E-2</v>
      </c>
      <c r="AS1805" s="1">
        <f t="shared" ca="1" si="2451"/>
        <v>1.6788045291365097E-2</v>
      </c>
      <c r="AT1805" s="1">
        <f t="shared" ca="1" si="2451"/>
        <v>1.6788045291365097E-2</v>
      </c>
      <c r="AU1805" s="1">
        <f t="shared" ca="1" si="2451"/>
        <v>1.6788045291365097E-2</v>
      </c>
      <c r="AV1805" s="1">
        <f t="shared" ca="1" si="2451"/>
        <v>1.6788045291365097E-2</v>
      </c>
      <c r="AW1805" s="1">
        <f t="shared" ca="1" si="2451"/>
        <v>1.6788045291365097E-2</v>
      </c>
      <c r="AX1805" s="31"/>
      <c r="AY1805" s="8">
        <v>12</v>
      </c>
      <c r="AZ1805" s="1">
        <f t="shared" ca="1" si="2452"/>
        <v>0.36026230090474776</v>
      </c>
      <c r="BA1805" s="1">
        <f t="shared" ca="1" si="2452"/>
        <v>0.36026230090474776</v>
      </c>
      <c r="BB1805" s="1">
        <f t="shared" ca="1" si="2452"/>
        <v>0.36026230090474776</v>
      </c>
      <c r="BC1805" s="1">
        <f t="shared" ca="1" si="2452"/>
        <v>0.36026230090474776</v>
      </c>
      <c r="BD1805" s="1">
        <f t="shared" ca="1" si="2452"/>
        <v>0.36026230090474776</v>
      </c>
      <c r="BE1805" s="1">
        <f t="shared" ca="1" si="2452"/>
        <v>0.36026230090474776</v>
      </c>
      <c r="BF1805" s="1">
        <f t="shared" ca="1" si="2452"/>
        <v>0.36026230090474776</v>
      </c>
      <c r="BG1805" s="1">
        <f t="shared" ca="1" si="2452"/>
        <v>0.36026230090474776</v>
      </c>
      <c r="BH1805" s="1">
        <f t="shared" ca="1" si="2452"/>
        <v>0.36026230090474776</v>
      </c>
      <c r="BI1805" s="1">
        <f t="shared" ca="1" si="2452"/>
        <v>0.36026230090474776</v>
      </c>
      <c r="BJ1805" s="1">
        <f t="shared" ca="1" si="2452"/>
        <v>0.36026230090474776</v>
      </c>
      <c r="BK1805" s="1">
        <f t="shared" ca="1" si="2452"/>
        <v>0.36026230090474776</v>
      </c>
      <c r="BL1805" s="1">
        <f t="shared" ca="1" si="2452"/>
        <v>0.36026230090474776</v>
      </c>
      <c r="BM1805" s="31"/>
      <c r="BN1805" s="8">
        <v>12</v>
      </c>
      <c r="BO1805" s="1">
        <f t="shared" ca="1" si="2453"/>
        <v>0.45758674972675339</v>
      </c>
      <c r="BP1805" s="1">
        <f t="shared" ca="1" si="2453"/>
        <v>0.45758674972675339</v>
      </c>
      <c r="BQ1805" s="1">
        <f t="shared" ca="1" si="2453"/>
        <v>0.45758674972675339</v>
      </c>
      <c r="BR1805" s="1">
        <f t="shared" ca="1" si="2453"/>
        <v>0.45758674972675339</v>
      </c>
      <c r="BS1805" s="1">
        <f t="shared" ca="1" si="2453"/>
        <v>0.45758674972675339</v>
      </c>
      <c r="BT1805" s="1">
        <f t="shared" ca="1" si="2453"/>
        <v>0.45758674972675339</v>
      </c>
      <c r="BU1805" s="1">
        <f t="shared" ca="1" si="2453"/>
        <v>0.45758674972675339</v>
      </c>
      <c r="BV1805" s="1">
        <f t="shared" ca="1" si="2453"/>
        <v>0.45758674972675339</v>
      </c>
      <c r="BW1805" s="1">
        <f t="shared" ca="1" si="2453"/>
        <v>0.45758674972675339</v>
      </c>
      <c r="BX1805" s="1">
        <f t="shared" ca="1" si="2453"/>
        <v>0.45758674972675339</v>
      </c>
      <c r="BY1805" s="1">
        <f t="shared" ca="1" si="2453"/>
        <v>0.45758674972675339</v>
      </c>
      <c r="BZ1805" s="1">
        <f t="shared" ca="1" si="2453"/>
        <v>0.45758674972675339</v>
      </c>
      <c r="CA1805" s="1">
        <f t="shared" ca="1" si="2453"/>
        <v>0.45758674972675339</v>
      </c>
      <c r="CB1805" s="31"/>
      <c r="CC1805" s="71"/>
      <c r="CD1805" s="8">
        <v>2</v>
      </c>
      <c r="CE1805" s="1">
        <f t="shared" ca="1" si="2478"/>
        <v>0.36026230090474776</v>
      </c>
      <c r="CF1805" s="1">
        <f t="shared" ca="1" si="2479"/>
        <v>0.36026230090474776</v>
      </c>
      <c r="CG1805" s="1">
        <f t="shared" ca="1" si="2480"/>
        <v>0.84421103791469376</v>
      </c>
      <c r="CH1805" s="1">
        <f t="shared" ca="1" si="2481"/>
        <v>0.84297612772745545</v>
      </c>
      <c r="CI1805" s="1">
        <f t="shared" ca="1" si="2482"/>
        <v>0.85021060902775569</v>
      </c>
      <c r="CJ1805" s="1">
        <f t="shared" ca="1" si="2483"/>
        <v>0.89646917770896295</v>
      </c>
      <c r="CK1805" s="1">
        <f t="shared" ca="1" si="2484"/>
        <v>0.48612415253561631</v>
      </c>
      <c r="CL1805" s="35"/>
      <c r="CM1805" s="29"/>
      <c r="CN1805" s="71"/>
      <c r="CO1805" s="8">
        <v>3</v>
      </c>
      <c r="CP1805" s="1">
        <f t="shared" ca="1" si="2477"/>
        <v>0.79291756376739952</v>
      </c>
      <c r="CQ1805" s="1">
        <f t="shared" ca="1" si="2477"/>
        <v>0.85067125036147517</v>
      </c>
      <c r="CR1805" s="1">
        <f t="shared" ca="1" si="2477"/>
        <v>0.8228679155439319</v>
      </c>
      <c r="CS1805" s="1">
        <f t="shared" ca="1" si="2477"/>
        <v>0.72995917095665941</v>
      </c>
      <c r="CT1805" s="31"/>
      <c r="CU1805" s="31"/>
      <c r="CV1805" s="31"/>
      <c r="CW1805" s="31"/>
      <c r="CX1805" s="31"/>
      <c r="CY1805" s="31"/>
      <c r="CZ1805" s="29"/>
      <c r="DA1805" s="20"/>
      <c r="DB1805" s="20"/>
      <c r="DC1805" s="20"/>
      <c r="DD1805" s="20"/>
      <c r="DE1805" s="20"/>
      <c r="DF1805" s="20"/>
      <c r="DG1805" s="20"/>
      <c r="DH1805" s="20"/>
      <c r="DI1805" s="25"/>
    </row>
    <row r="1806" spans="1:113" x14ac:dyDescent="0.2">
      <c r="A1806" s="73"/>
      <c r="B1806" s="24">
        <v>13</v>
      </c>
      <c r="C1806" s="1">
        <f>学習データ!C1789*$B$20</f>
        <v>0</v>
      </c>
      <c r="D1806" s="1">
        <f>学習データ!D1789*$B$20</f>
        <v>0</v>
      </c>
      <c r="E1806" s="1">
        <f>学習データ!E1789*$B$20</f>
        <v>0</v>
      </c>
      <c r="F1806" s="1">
        <f>学習データ!F1789*$B$20</f>
        <v>0</v>
      </c>
      <c r="G1806" s="1">
        <f>学習データ!G1789*$B$20</f>
        <v>0</v>
      </c>
      <c r="H1806" s="1">
        <f>学習データ!H1789*$B$20</f>
        <v>0</v>
      </c>
      <c r="I1806" s="1">
        <f>学習データ!I1789*$B$20</f>
        <v>0</v>
      </c>
      <c r="J1806" s="1">
        <f>学習データ!J1789*$B$20</f>
        <v>0</v>
      </c>
      <c r="K1806" s="1">
        <f>学習データ!K1789*$B$20</f>
        <v>8.6274509803921567E-2</v>
      </c>
      <c r="L1806" s="1">
        <f>学習データ!L1789*$B$20</f>
        <v>0.87058823529411766</v>
      </c>
      <c r="M1806" s="1">
        <f>学習データ!M1789*$B$20</f>
        <v>0.99607843137254903</v>
      </c>
      <c r="N1806" s="1">
        <f>学習データ!N1789*$B$20</f>
        <v>0.99607843137254903</v>
      </c>
      <c r="O1806" s="1">
        <f>学習データ!O1789*$B$20</f>
        <v>0.93725490196078431</v>
      </c>
      <c r="P1806" s="1">
        <f>学習データ!P1789*$B$20</f>
        <v>0.91764705882352937</v>
      </c>
      <c r="Q1806" s="1">
        <f>学習データ!Q1789*$B$20</f>
        <v>0.82745098039215681</v>
      </c>
      <c r="R1806" s="1">
        <f>学習データ!R1789*$B$20</f>
        <v>0.33725490196078434</v>
      </c>
      <c r="S1806" s="1">
        <f>学習データ!S1789*$B$20</f>
        <v>6.6666666666666666E-2</v>
      </c>
      <c r="T1806" s="1">
        <f>学習データ!T1789*$B$20</f>
        <v>2.3529411764705882E-2</v>
      </c>
      <c r="U1806" s="1">
        <f>学習データ!U1789*$B$20</f>
        <v>0</v>
      </c>
      <c r="V1806" s="1">
        <f>学習データ!V1789*$B$20</f>
        <v>0</v>
      </c>
      <c r="W1806" s="1">
        <f>学習データ!W1789*$B$20</f>
        <v>0</v>
      </c>
      <c r="X1806" s="1">
        <f>学習データ!X1789*$B$20</f>
        <v>0</v>
      </c>
      <c r="Y1806" s="1">
        <f>学習データ!Y1789*$B$20</f>
        <v>0</v>
      </c>
      <c r="Z1806" s="1">
        <f>学習データ!Z1789*$B$20</f>
        <v>0</v>
      </c>
      <c r="AA1806" s="1">
        <f>学習データ!AA1789*$B$20</f>
        <v>0</v>
      </c>
      <c r="AB1806" s="1">
        <f>学習データ!AB1789*$B$20</f>
        <v>0</v>
      </c>
      <c r="AC1806" s="1">
        <f>学習データ!AC1789*$B$20</f>
        <v>0</v>
      </c>
      <c r="AD1806" s="1">
        <f>学習データ!AD1789*$B$20</f>
        <v>0</v>
      </c>
      <c r="AE1806" s="20"/>
      <c r="AF1806" s="20"/>
      <c r="AG1806" s="20"/>
      <c r="AH1806" s="35"/>
      <c r="AI1806" s="29"/>
      <c r="AJ1806" s="8">
        <v>13</v>
      </c>
      <c r="AK1806" s="1">
        <f t="shared" ca="1" si="2451"/>
        <v>1.6788045291365097E-2</v>
      </c>
      <c r="AL1806" s="1">
        <f t="shared" ca="1" si="2451"/>
        <v>1.6788045291365097E-2</v>
      </c>
      <c r="AM1806" s="1">
        <f t="shared" ca="1" si="2451"/>
        <v>1.6788045291365097E-2</v>
      </c>
      <c r="AN1806" s="1">
        <f t="shared" ca="1" si="2451"/>
        <v>1.6788045291365097E-2</v>
      </c>
      <c r="AO1806" s="1">
        <f t="shared" ca="1" si="2451"/>
        <v>1.6788045291365097E-2</v>
      </c>
      <c r="AP1806" s="1">
        <f t="shared" ca="1" si="2451"/>
        <v>1.6788045291365097E-2</v>
      </c>
      <c r="AQ1806" s="1">
        <f t="shared" ca="1" si="2451"/>
        <v>1.6788045291365097E-2</v>
      </c>
      <c r="AR1806" s="1">
        <f t="shared" ca="1" si="2451"/>
        <v>1.6788045291365097E-2</v>
      </c>
      <c r="AS1806" s="1">
        <f t="shared" ca="1" si="2451"/>
        <v>1.6788045291365097E-2</v>
      </c>
      <c r="AT1806" s="1">
        <f t="shared" ca="1" si="2451"/>
        <v>1.6788045291365097E-2</v>
      </c>
      <c r="AU1806" s="1">
        <f t="shared" ca="1" si="2451"/>
        <v>1.6788045291365097E-2</v>
      </c>
      <c r="AV1806" s="1">
        <f t="shared" ca="1" si="2451"/>
        <v>1.6788045291365097E-2</v>
      </c>
      <c r="AW1806" s="1">
        <f t="shared" ca="1" si="2451"/>
        <v>1.6788045291365097E-2</v>
      </c>
      <c r="AX1806" s="31"/>
      <c r="AY1806" s="8">
        <v>13</v>
      </c>
      <c r="AZ1806" s="1">
        <f t="shared" ca="1" si="2452"/>
        <v>0.36026230090474776</v>
      </c>
      <c r="BA1806" s="1">
        <f t="shared" ca="1" si="2452"/>
        <v>0.36026230090474776</v>
      </c>
      <c r="BB1806" s="1">
        <f t="shared" ca="1" si="2452"/>
        <v>0.36026230090474776</v>
      </c>
      <c r="BC1806" s="1">
        <f t="shared" ca="1" si="2452"/>
        <v>0.36026230090474776</v>
      </c>
      <c r="BD1806" s="1">
        <f t="shared" ca="1" si="2452"/>
        <v>0.36026230090474776</v>
      </c>
      <c r="BE1806" s="1">
        <f t="shared" ca="1" si="2452"/>
        <v>0.36026230090474776</v>
      </c>
      <c r="BF1806" s="1">
        <f t="shared" ca="1" si="2452"/>
        <v>0.36026230090474776</v>
      </c>
      <c r="BG1806" s="1">
        <f t="shared" ca="1" si="2452"/>
        <v>0.36026230090474776</v>
      </c>
      <c r="BH1806" s="1">
        <f t="shared" ca="1" si="2452"/>
        <v>0.36026230090474776</v>
      </c>
      <c r="BI1806" s="1">
        <f t="shared" ca="1" si="2452"/>
        <v>0.36026230090474776</v>
      </c>
      <c r="BJ1806" s="1">
        <f t="shared" ca="1" si="2452"/>
        <v>0.36026230090474776</v>
      </c>
      <c r="BK1806" s="1">
        <f t="shared" ca="1" si="2452"/>
        <v>0.36026230090474776</v>
      </c>
      <c r="BL1806" s="1">
        <f t="shared" ca="1" si="2452"/>
        <v>0.36026230090474776</v>
      </c>
      <c r="BM1806" s="31"/>
      <c r="BN1806" s="8">
        <v>13</v>
      </c>
      <c r="BO1806" s="1">
        <f t="shared" ca="1" si="2453"/>
        <v>0.45758674972675339</v>
      </c>
      <c r="BP1806" s="1">
        <f t="shared" ca="1" si="2453"/>
        <v>0.45758674972675339</v>
      </c>
      <c r="BQ1806" s="1">
        <f t="shared" ca="1" si="2453"/>
        <v>0.45758674972675339</v>
      </c>
      <c r="BR1806" s="1">
        <f t="shared" ca="1" si="2453"/>
        <v>0.45758674972675339</v>
      </c>
      <c r="BS1806" s="1">
        <f t="shared" ca="1" si="2453"/>
        <v>0.45758674972675339</v>
      </c>
      <c r="BT1806" s="1">
        <f t="shared" ca="1" si="2453"/>
        <v>0.45758674972675339</v>
      </c>
      <c r="BU1806" s="1">
        <f t="shared" ca="1" si="2453"/>
        <v>0.45758674972675339</v>
      </c>
      <c r="BV1806" s="1">
        <f t="shared" ca="1" si="2453"/>
        <v>0.45758674972675339</v>
      </c>
      <c r="BW1806" s="1">
        <f t="shared" ca="1" si="2453"/>
        <v>0.45758674972675339</v>
      </c>
      <c r="BX1806" s="1">
        <f t="shared" ca="1" si="2453"/>
        <v>0.45758674972675339</v>
      </c>
      <c r="BY1806" s="1">
        <f t="shared" ca="1" si="2453"/>
        <v>0.45758674972675339</v>
      </c>
      <c r="BZ1806" s="1">
        <f t="shared" ca="1" si="2453"/>
        <v>0.45758674972675339</v>
      </c>
      <c r="CA1806" s="1">
        <f t="shared" ca="1" si="2453"/>
        <v>0.45758674972675339</v>
      </c>
      <c r="CB1806" s="31"/>
      <c r="CC1806" s="71"/>
      <c r="CD1806" s="8">
        <v>3</v>
      </c>
      <c r="CE1806" s="1">
        <f t="shared" ca="1" si="2478"/>
        <v>0.36026230090474776</v>
      </c>
      <c r="CF1806" s="1">
        <f t="shared" ca="1" si="2479"/>
        <v>0.79269196528250352</v>
      </c>
      <c r="CG1806" s="1">
        <f t="shared" ca="1" si="2480"/>
        <v>0.9871980511105436</v>
      </c>
      <c r="CH1806" s="1">
        <f t="shared" ca="1" si="2481"/>
        <v>0.96376618266692704</v>
      </c>
      <c r="CI1806" s="1">
        <f t="shared" ca="1" si="2482"/>
        <v>0.77801536784901282</v>
      </c>
      <c r="CJ1806" s="1">
        <f t="shared" ca="1" si="2483"/>
        <v>0.67544931695577592</v>
      </c>
      <c r="CK1806" s="1">
        <f t="shared" ca="1" si="2484"/>
        <v>0.36332593571259969</v>
      </c>
      <c r="CL1806" s="25"/>
      <c r="CM1806" s="29"/>
      <c r="CN1806" s="71"/>
      <c r="CO1806" s="8">
        <v>4</v>
      </c>
      <c r="CP1806" s="1">
        <f t="shared" ca="1" si="2477"/>
        <v>0.72956917907915553</v>
      </c>
      <c r="CQ1806" s="1">
        <f t="shared" ca="1" si="2477"/>
        <v>0.74505866392591147</v>
      </c>
      <c r="CR1806" s="1">
        <f t="shared" ca="1" si="2477"/>
        <v>0.75408756586574954</v>
      </c>
      <c r="CS1806" s="1">
        <f t="shared" ca="1" si="2477"/>
        <v>0.73697770950999997</v>
      </c>
      <c r="CT1806" s="31"/>
      <c r="CU1806" s="31"/>
      <c r="CV1806" s="31"/>
      <c r="CW1806" s="31"/>
      <c r="CX1806" s="31"/>
      <c r="CY1806" s="31"/>
      <c r="CZ1806" s="29"/>
      <c r="DA1806" s="20"/>
      <c r="DB1806" s="20"/>
      <c r="DC1806" s="20"/>
      <c r="DD1806" s="20"/>
      <c r="DE1806" s="20"/>
      <c r="DF1806" s="20"/>
      <c r="DG1806" s="20"/>
      <c r="DH1806" s="20"/>
      <c r="DI1806" s="25"/>
    </row>
    <row r="1807" spans="1:113" x14ac:dyDescent="0.2">
      <c r="A1807" s="73"/>
      <c r="B1807" s="24">
        <v>14</v>
      </c>
      <c r="C1807" s="1">
        <f>学習データ!C1790*$B$20</f>
        <v>0</v>
      </c>
      <c r="D1807" s="1">
        <f>学習データ!D1790*$B$20</f>
        <v>0</v>
      </c>
      <c r="E1807" s="1">
        <f>学習データ!E1790*$B$20</f>
        <v>0</v>
      </c>
      <c r="F1807" s="1">
        <f>学習データ!F1790*$B$20</f>
        <v>0</v>
      </c>
      <c r="G1807" s="1">
        <f>学習データ!G1790*$B$20</f>
        <v>0</v>
      </c>
      <c r="H1807" s="1">
        <f>学習データ!H1790*$B$20</f>
        <v>0</v>
      </c>
      <c r="I1807" s="1">
        <f>学習データ!I1790*$B$20</f>
        <v>0</v>
      </c>
      <c r="J1807" s="1">
        <f>学習データ!J1790*$B$20</f>
        <v>0</v>
      </c>
      <c r="K1807" s="1">
        <f>学習データ!K1790*$B$20</f>
        <v>0.13725490196078433</v>
      </c>
      <c r="L1807" s="1">
        <f>学習データ!L1790*$B$20</f>
        <v>0.94509803921568625</v>
      </c>
      <c r="M1807" s="1">
        <f>学習データ!M1790*$B$20</f>
        <v>0.9882352941176471</v>
      </c>
      <c r="N1807" s="1">
        <f>学習データ!N1790*$B$20</f>
        <v>0.78431372549019607</v>
      </c>
      <c r="O1807" s="1">
        <f>学習データ!O1790*$B$20</f>
        <v>0.78431372549019607</v>
      </c>
      <c r="P1807" s="1">
        <f>学習データ!P1790*$B$20</f>
        <v>0.78431372549019607</v>
      </c>
      <c r="Q1807" s="1">
        <f>学習データ!Q1790*$B$20</f>
        <v>0.83137254901960778</v>
      </c>
      <c r="R1807" s="1">
        <f>学習データ!R1790*$B$20</f>
        <v>0.99607843137254903</v>
      </c>
      <c r="S1807" s="1">
        <f>学習データ!S1790*$B$20</f>
        <v>0.99607843137254903</v>
      </c>
      <c r="T1807" s="1">
        <f>学習データ!T1790*$B$20</f>
        <v>0.4823529411764706</v>
      </c>
      <c r="U1807" s="1">
        <f>学習データ!U1790*$B$20</f>
        <v>4.3137254901960784E-2</v>
      </c>
      <c r="V1807" s="1">
        <f>学習データ!V1790*$B$20</f>
        <v>0</v>
      </c>
      <c r="W1807" s="1">
        <f>学習データ!W1790*$B$20</f>
        <v>0</v>
      </c>
      <c r="X1807" s="1">
        <f>学習データ!X1790*$B$20</f>
        <v>0</v>
      </c>
      <c r="Y1807" s="1">
        <f>学習データ!Y1790*$B$20</f>
        <v>0</v>
      </c>
      <c r="Z1807" s="1">
        <f>学習データ!Z1790*$B$20</f>
        <v>0</v>
      </c>
      <c r="AA1807" s="1">
        <f>学習データ!AA1790*$B$20</f>
        <v>0</v>
      </c>
      <c r="AB1807" s="1">
        <f>学習データ!AB1790*$B$20</f>
        <v>0</v>
      </c>
      <c r="AC1807" s="1">
        <f>学習データ!AC1790*$B$20</f>
        <v>0</v>
      </c>
      <c r="AD1807" s="1">
        <f>学習データ!AD1790*$B$20</f>
        <v>0</v>
      </c>
      <c r="AE1807" s="20"/>
      <c r="AF1807" s="20"/>
      <c r="AG1807" s="20"/>
      <c r="AH1807" s="35"/>
      <c r="AI1807" s="29"/>
      <c r="AJ1807" s="31"/>
      <c r="AK1807" s="20"/>
      <c r="AL1807" s="20"/>
      <c r="AM1807" s="20"/>
      <c r="AN1807" s="20"/>
      <c r="AO1807" s="20"/>
      <c r="AP1807" s="20"/>
      <c r="AQ1807" s="20"/>
      <c r="AR1807" s="20"/>
      <c r="AS1807" s="20"/>
      <c r="AT1807" s="20"/>
      <c r="AU1807" s="20"/>
      <c r="AV1807" s="20"/>
      <c r="AW1807" s="20"/>
      <c r="AX1807" s="31"/>
      <c r="AY1807" s="31"/>
      <c r="AZ1807" s="31"/>
      <c r="BA1807" s="31"/>
      <c r="BB1807" s="31"/>
      <c r="BC1807" s="31"/>
      <c r="BD1807" s="31"/>
      <c r="BE1807" s="31"/>
      <c r="BF1807" s="31"/>
      <c r="BG1807" s="31"/>
      <c r="BH1807" s="31"/>
      <c r="BI1807" s="20"/>
      <c r="BJ1807" s="31"/>
      <c r="BK1807" s="31"/>
      <c r="BL1807" s="31"/>
      <c r="BM1807" s="31"/>
      <c r="BN1807" s="31"/>
      <c r="BO1807" s="31"/>
      <c r="BP1807" s="31"/>
      <c r="BQ1807" s="31"/>
      <c r="BR1807" s="31"/>
      <c r="BS1807" s="31"/>
      <c r="BT1807" s="31"/>
      <c r="BU1807" s="31"/>
      <c r="BV1807" s="31"/>
      <c r="BW1807" s="31"/>
      <c r="BX1807" s="31"/>
      <c r="BY1807" s="31"/>
      <c r="BZ1807" s="31"/>
      <c r="CA1807" s="31"/>
      <c r="CB1807" s="31"/>
      <c r="CC1807" s="71"/>
      <c r="CD1807" s="8">
        <v>4</v>
      </c>
      <c r="CE1807" s="1">
        <f t="shared" ca="1" si="2478"/>
        <v>0.60938304997024206</v>
      </c>
      <c r="CF1807" s="1">
        <f t="shared" ca="1" si="2479"/>
        <v>0.7676737514780998</v>
      </c>
      <c r="CG1807" s="1">
        <f t="shared" ca="1" si="2480"/>
        <v>0.85302120207450016</v>
      </c>
      <c r="CH1807" s="1">
        <f t="shared" ca="1" si="2481"/>
        <v>0.92026776085875961</v>
      </c>
      <c r="CI1807" s="1">
        <f t="shared" ca="1" si="2482"/>
        <v>0.825082118078039</v>
      </c>
      <c r="CJ1807" s="1">
        <f t="shared" ca="1" si="2483"/>
        <v>0.36026230090474776</v>
      </c>
      <c r="CK1807" s="1">
        <f t="shared" ca="1" si="2484"/>
        <v>0.36026230090474776</v>
      </c>
      <c r="CL1807" s="25"/>
      <c r="CM1807" s="29"/>
      <c r="CN1807" s="32"/>
      <c r="CT1807" s="31"/>
      <c r="CU1807" s="31"/>
      <c r="CV1807" s="31"/>
      <c r="CW1807" s="31"/>
      <c r="CX1807" s="31"/>
      <c r="CY1807" s="31"/>
      <c r="CZ1807" s="29"/>
      <c r="DA1807" s="20"/>
      <c r="DB1807" s="20"/>
      <c r="DC1807" s="20"/>
      <c r="DD1807" s="20"/>
      <c r="DE1807" s="20"/>
      <c r="DF1807" s="20"/>
      <c r="DG1807" s="20"/>
      <c r="DH1807" s="20"/>
      <c r="DI1807" s="25"/>
    </row>
    <row r="1808" spans="1:113" x14ac:dyDescent="0.2">
      <c r="A1808" s="73"/>
      <c r="B1808" s="24">
        <v>15</v>
      </c>
      <c r="C1808" s="1">
        <f>学習データ!C1791*$B$20</f>
        <v>0</v>
      </c>
      <c r="D1808" s="1">
        <f>学習データ!D1791*$B$20</f>
        <v>0</v>
      </c>
      <c r="E1808" s="1">
        <f>学習データ!E1791*$B$20</f>
        <v>0</v>
      </c>
      <c r="F1808" s="1">
        <f>学習データ!F1791*$B$20</f>
        <v>0</v>
      </c>
      <c r="G1808" s="1">
        <f>学習データ!G1791*$B$20</f>
        <v>0</v>
      </c>
      <c r="H1808" s="1">
        <f>学習データ!H1791*$B$20</f>
        <v>0</v>
      </c>
      <c r="I1808" s="1">
        <f>学習データ!I1791*$B$20</f>
        <v>0</v>
      </c>
      <c r="J1808" s="1">
        <f>学習データ!J1791*$B$20</f>
        <v>0</v>
      </c>
      <c r="K1808" s="1">
        <f>学習データ!K1791*$B$20</f>
        <v>0</v>
      </c>
      <c r="L1808" s="1">
        <f>学習データ!L1791*$B$20</f>
        <v>0.15686274509803921</v>
      </c>
      <c r="M1808" s="1">
        <f>学習データ!M1791*$B$20</f>
        <v>0.20392156862745098</v>
      </c>
      <c r="N1808" s="1">
        <f>学習データ!N1791*$B$20</f>
        <v>0</v>
      </c>
      <c r="O1808" s="1">
        <f>学習データ!O1791*$B$20</f>
        <v>0</v>
      </c>
      <c r="P1808" s="1">
        <f>学習データ!P1791*$B$20</f>
        <v>0</v>
      </c>
      <c r="Q1808" s="1">
        <f>学習データ!Q1791*$B$20</f>
        <v>4.7058823529411764E-2</v>
      </c>
      <c r="R1808" s="1">
        <f>学習データ!R1791*$B$20</f>
        <v>0.36470588235294116</v>
      </c>
      <c r="S1808" s="1">
        <f>学習データ!S1791*$B$20</f>
        <v>0.81960784313725488</v>
      </c>
      <c r="T1808" s="1">
        <f>学習データ!T1791*$B$20</f>
        <v>0.99607843137254903</v>
      </c>
      <c r="U1808" s="1">
        <f>学習データ!U1791*$B$20</f>
        <v>0.34509803921568627</v>
      </c>
      <c r="V1808" s="1">
        <f>学習データ!V1791*$B$20</f>
        <v>0</v>
      </c>
      <c r="W1808" s="1">
        <f>学習データ!W1791*$B$20</f>
        <v>0</v>
      </c>
      <c r="X1808" s="1">
        <f>学習データ!X1791*$B$20</f>
        <v>0</v>
      </c>
      <c r="Y1808" s="1">
        <f>学習データ!Y1791*$B$20</f>
        <v>0</v>
      </c>
      <c r="Z1808" s="1">
        <f>学習データ!Z1791*$B$20</f>
        <v>0</v>
      </c>
      <c r="AA1808" s="1">
        <f>学習データ!AA1791*$B$20</f>
        <v>0</v>
      </c>
      <c r="AB1808" s="1">
        <f>学習データ!AB1791*$B$20</f>
        <v>0</v>
      </c>
      <c r="AC1808" s="1">
        <f>学習データ!AC1791*$B$20</f>
        <v>0</v>
      </c>
      <c r="AD1808" s="1">
        <f>学習データ!AD1791*$B$20</f>
        <v>0</v>
      </c>
      <c r="AE1808" s="20"/>
      <c r="AF1808" s="20"/>
      <c r="AG1808" s="20"/>
      <c r="AH1808" s="35"/>
      <c r="AI1808" s="29"/>
      <c r="AJ1808" s="31"/>
      <c r="AK1808" s="20"/>
      <c r="AL1808" s="20"/>
      <c r="AM1808" s="20"/>
      <c r="AN1808" s="20"/>
      <c r="AO1808" s="20"/>
      <c r="AP1808" s="20"/>
      <c r="AQ1808" s="20"/>
      <c r="AR1808" s="20"/>
      <c r="AS1808" s="20"/>
      <c r="AT1808" s="20"/>
      <c r="AU1808" s="20"/>
      <c r="AV1808" s="20"/>
      <c r="AW1808" s="20"/>
      <c r="AX1808" s="31"/>
      <c r="AY1808" s="31"/>
      <c r="AZ1808" s="31"/>
      <c r="BA1808" s="31"/>
      <c r="BB1808" s="31"/>
      <c r="BC1808" s="31"/>
      <c r="BD1808" s="31"/>
      <c r="BE1808" s="31"/>
      <c r="BF1808" s="31"/>
      <c r="BG1808" s="31"/>
      <c r="BH1808" s="31"/>
      <c r="BI1808" s="20"/>
      <c r="BJ1808" s="31"/>
      <c r="BK1808" s="31"/>
      <c r="BL1808" s="31"/>
      <c r="BM1808" s="31"/>
      <c r="BN1808" s="31"/>
      <c r="BO1808" s="31"/>
      <c r="BP1808" s="31"/>
      <c r="BQ1808" s="31"/>
      <c r="BR1808" s="31"/>
      <c r="BS1808" s="31"/>
      <c r="BT1808" s="31"/>
      <c r="BU1808" s="31"/>
      <c r="BV1808" s="31"/>
      <c r="BW1808" s="31"/>
      <c r="BX1808" s="31"/>
      <c r="BY1808" s="31"/>
      <c r="BZ1808" s="31"/>
      <c r="CA1808" s="31"/>
      <c r="CB1808" s="31"/>
      <c r="CC1808" s="71"/>
      <c r="CD1808" s="8">
        <v>5</v>
      </c>
      <c r="CE1808" s="1">
        <f t="shared" ca="1" si="2478"/>
        <v>0.49635402105156451</v>
      </c>
      <c r="CF1808" s="1">
        <f t="shared" ca="1" si="2479"/>
        <v>0.9212246365890604</v>
      </c>
      <c r="CG1808" s="1">
        <f t="shared" ca="1" si="2480"/>
        <v>0.92521492753666257</v>
      </c>
      <c r="CH1808" s="1">
        <f t="shared" ca="1" si="2481"/>
        <v>0.93686633606910319</v>
      </c>
      <c r="CI1808" s="1">
        <f t="shared" ca="1" si="2482"/>
        <v>0.70115542414010312</v>
      </c>
      <c r="CJ1808" s="1">
        <f t="shared" ca="1" si="2483"/>
        <v>0.36026230090474776</v>
      </c>
      <c r="CK1808" s="1">
        <f t="shared" ca="1" si="2484"/>
        <v>0.36026230090474776</v>
      </c>
      <c r="CL1808" s="25"/>
      <c r="CM1808" s="29"/>
      <c r="CN1808" s="71">
        <v>3</v>
      </c>
      <c r="CO1808" s="8">
        <v>0</v>
      </c>
      <c r="CP1808" s="8">
        <v>1</v>
      </c>
      <c r="CQ1808" s="8">
        <v>2</v>
      </c>
      <c r="CR1808" s="8">
        <v>3</v>
      </c>
      <c r="CS1808" s="8">
        <v>4</v>
      </c>
      <c r="CT1808" s="31"/>
      <c r="CU1808" s="31"/>
      <c r="CV1808" s="31"/>
      <c r="CW1808" s="31"/>
      <c r="CX1808" s="31"/>
      <c r="CY1808" s="31"/>
      <c r="CZ1808" s="29"/>
      <c r="DA1808" s="20"/>
      <c r="DB1808" s="20"/>
      <c r="DC1808" s="20"/>
      <c r="DD1808" s="20"/>
      <c r="DE1808" s="20"/>
      <c r="DF1808" s="20"/>
      <c r="DG1808" s="20"/>
      <c r="DH1808" s="20"/>
      <c r="DI1808" s="25"/>
    </row>
    <row r="1809" spans="1:113" x14ac:dyDescent="0.2">
      <c r="A1809" s="73"/>
      <c r="B1809" s="24">
        <v>16</v>
      </c>
      <c r="C1809" s="1">
        <f>学習データ!C1792*$B$20</f>
        <v>0</v>
      </c>
      <c r="D1809" s="1">
        <f>学習データ!D1792*$B$20</f>
        <v>0</v>
      </c>
      <c r="E1809" s="1">
        <f>学習データ!E1792*$B$20</f>
        <v>0</v>
      </c>
      <c r="F1809" s="1">
        <f>学習データ!F1792*$B$20</f>
        <v>0</v>
      </c>
      <c r="G1809" s="1">
        <f>学習データ!G1792*$B$20</f>
        <v>0</v>
      </c>
      <c r="H1809" s="1">
        <f>学習データ!H1792*$B$20</f>
        <v>0.11372549019607843</v>
      </c>
      <c r="I1809" s="1">
        <f>学習データ!I1792*$B$20</f>
        <v>0.14117647058823529</v>
      </c>
      <c r="J1809" s="1">
        <f>学習データ!J1792*$B$20</f>
        <v>0</v>
      </c>
      <c r="K1809" s="1">
        <f>学習データ!K1792*$B$20</f>
        <v>0</v>
      </c>
      <c r="L1809" s="1">
        <f>学習データ!L1792*$B$20</f>
        <v>0</v>
      </c>
      <c r="M1809" s="1">
        <f>学習データ!M1792*$B$20</f>
        <v>0</v>
      </c>
      <c r="N1809" s="1">
        <f>学習データ!N1792*$B$20</f>
        <v>0</v>
      </c>
      <c r="O1809" s="1">
        <f>学習データ!O1792*$B$20</f>
        <v>0</v>
      </c>
      <c r="P1809" s="1">
        <f>学習データ!P1792*$B$20</f>
        <v>0</v>
      </c>
      <c r="Q1809" s="1">
        <f>学習データ!Q1792*$B$20</f>
        <v>0</v>
      </c>
      <c r="R1809" s="1">
        <f>学習データ!R1792*$B$20</f>
        <v>0</v>
      </c>
      <c r="S1809" s="1">
        <f>学習データ!S1792*$B$20</f>
        <v>0.25882352941176467</v>
      </c>
      <c r="T1809" s="1">
        <f>学習データ!T1792*$B$20</f>
        <v>0.85490196078431369</v>
      </c>
      <c r="U1809" s="1">
        <f>学習データ!U1792*$B$20</f>
        <v>0.43529411764705883</v>
      </c>
      <c r="V1809" s="1">
        <f>学習データ!V1792*$B$20</f>
        <v>0</v>
      </c>
      <c r="W1809" s="1">
        <f>学習データ!W1792*$B$20</f>
        <v>0</v>
      </c>
      <c r="X1809" s="1">
        <f>学習データ!X1792*$B$20</f>
        <v>0</v>
      </c>
      <c r="Y1809" s="1">
        <f>学習データ!Y1792*$B$20</f>
        <v>0</v>
      </c>
      <c r="Z1809" s="1">
        <f>学習データ!Z1792*$B$20</f>
        <v>0</v>
      </c>
      <c r="AA1809" s="1">
        <f>学習データ!AA1792*$B$20</f>
        <v>0</v>
      </c>
      <c r="AB1809" s="1">
        <f>学習データ!AB1792*$B$20</f>
        <v>0</v>
      </c>
      <c r="AC1809" s="1">
        <f>学習データ!AC1792*$B$20</f>
        <v>0</v>
      </c>
      <c r="AD1809" s="1">
        <f>学習データ!AD1792*$B$20</f>
        <v>0</v>
      </c>
      <c r="AE1809" s="20"/>
      <c r="AF1809" s="20"/>
      <c r="AG1809" s="20"/>
      <c r="AH1809" s="35"/>
      <c r="AI1809" s="29"/>
      <c r="AJ1809" s="31"/>
      <c r="AK1809" s="20"/>
      <c r="AL1809" s="20"/>
      <c r="AM1809" s="20"/>
      <c r="AN1809" s="20"/>
      <c r="AO1809" s="20"/>
      <c r="AP1809" s="20"/>
      <c r="AQ1809" s="20"/>
      <c r="AR1809" s="20"/>
      <c r="AS1809" s="20"/>
      <c r="AT1809" s="20"/>
      <c r="AU1809" s="20"/>
      <c r="AV1809" s="20"/>
      <c r="AW1809" s="20"/>
      <c r="AX1809" s="31"/>
      <c r="AY1809" s="31"/>
      <c r="AZ1809" s="31"/>
      <c r="BA1809" s="31"/>
      <c r="BB1809" s="31"/>
      <c r="BC1809" s="31"/>
      <c r="BD1809" s="31"/>
      <c r="BE1809" s="31"/>
      <c r="BF1809" s="31"/>
      <c r="BG1809" s="31"/>
      <c r="BH1809" s="31"/>
      <c r="BI1809" s="20"/>
      <c r="BJ1809" s="31"/>
      <c r="BK1809" s="31"/>
      <c r="BL1809" s="31"/>
      <c r="BM1809" s="31"/>
      <c r="BN1809" s="31"/>
      <c r="BO1809" s="31"/>
      <c r="BP1809" s="31"/>
      <c r="BQ1809" s="31"/>
      <c r="BR1809" s="31"/>
      <c r="BS1809" s="31"/>
      <c r="BT1809" s="31"/>
      <c r="BU1809" s="31"/>
      <c r="BV1809" s="31"/>
      <c r="BW1809" s="31"/>
      <c r="BX1809" s="31"/>
      <c r="BY1809" s="31"/>
      <c r="BZ1809" s="31"/>
      <c r="CA1809" s="31"/>
      <c r="CB1809" s="31"/>
      <c r="CC1809" s="71"/>
      <c r="CD1809" s="8">
        <v>6</v>
      </c>
      <c r="CE1809" s="1">
        <f t="shared" ca="1" si="2478"/>
        <v>0.36026230090474776</v>
      </c>
      <c r="CF1809" s="1">
        <f t="shared" ca="1" si="2479"/>
        <v>0.53088419808438192</v>
      </c>
      <c r="CG1809" s="1">
        <f t="shared" ca="1" si="2480"/>
        <v>0.77555368137482106</v>
      </c>
      <c r="CH1809" s="1">
        <f t="shared" ca="1" si="2481"/>
        <v>0.75582722590665041</v>
      </c>
      <c r="CI1809" s="1">
        <f t="shared" ca="1" si="2482"/>
        <v>0.36969561700404152</v>
      </c>
      <c r="CJ1809" s="1">
        <f t="shared" ca="1" si="2483"/>
        <v>0.36026230090474776</v>
      </c>
      <c r="CK1809" s="1">
        <f t="shared" ca="1" si="2484"/>
        <v>0.36026230090474776</v>
      </c>
      <c r="CL1809" s="25"/>
      <c r="CM1809" s="29"/>
      <c r="CN1809" s="71"/>
      <c r="CO1809" s="8">
        <v>1</v>
      </c>
      <c r="CP1809" s="1">
        <f t="shared" ref="CP1809:CS1812" ca="1" si="2485">1/(1+EXP(-SUMPRODUCT($CO$14:$CR$17,CE1814:CH1817)+$CS$14))</f>
        <v>0.7061540086344541</v>
      </c>
      <c r="CQ1809" s="1">
        <f t="shared" ca="1" si="2485"/>
        <v>0.71704498631425395</v>
      </c>
      <c r="CR1809" s="1">
        <f t="shared" ca="1" si="2485"/>
        <v>0.70249379882002838</v>
      </c>
      <c r="CS1809" s="1">
        <f t="shared" ca="1" si="2485"/>
        <v>0.67365012378224687</v>
      </c>
      <c r="CT1809" s="31"/>
      <c r="CU1809" s="31"/>
      <c r="CV1809" s="31"/>
      <c r="CW1809" s="31"/>
      <c r="CX1809" s="31"/>
      <c r="CY1809" s="31"/>
      <c r="CZ1809" s="29"/>
      <c r="DA1809" s="20"/>
      <c r="DB1809" s="20"/>
      <c r="DC1809" s="20"/>
      <c r="DD1809" s="20"/>
      <c r="DE1809" s="20"/>
      <c r="DF1809" s="20"/>
      <c r="DG1809" s="20"/>
      <c r="DH1809" s="20"/>
      <c r="DI1809" s="25"/>
    </row>
    <row r="1810" spans="1:113" x14ac:dyDescent="0.2">
      <c r="A1810" s="73"/>
      <c r="B1810" s="24">
        <v>17</v>
      </c>
      <c r="C1810" s="1">
        <f>学習データ!C1793*$B$20</f>
        <v>0</v>
      </c>
      <c r="D1810" s="1">
        <f>学習データ!D1793*$B$20</f>
        <v>0</v>
      </c>
      <c r="E1810" s="1">
        <f>学習データ!E1793*$B$20</f>
        <v>0</v>
      </c>
      <c r="F1810" s="1">
        <f>学習データ!F1793*$B$20</f>
        <v>0</v>
      </c>
      <c r="G1810" s="1">
        <f>学習データ!G1793*$B$20</f>
        <v>0</v>
      </c>
      <c r="H1810" s="1">
        <f>学習データ!H1793*$B$20</f>
        <v>0.67450980392156867</v>
      </c>
      <c r="I1810" s="1">
        <f>学習データ!I1793*$B$20</f>
        <v>0.75294117647058822</v>
      </c>
      <c r="J1810" s="1">
        <f>学習データ!J1793*$B$20</f>
        <v>8.2352941176470587E-2</v>
      </c>
      <c r="K1810" s="1">
        <f>学習データ!K1793*$B$20</f>
        <v>0</v>
      </c>
      <c r="L1810" s="1">
        <f>学習データ!L1793*$B$20</f>
        <v>0</v>
      </c>
      <c r="M1810" s="1">
        <f>学習データ!M1793*$B$20</f>
        <v>0</v>
      </c>
      <c r="N1810" s="1">
        <f>学習データ!N1793*$B$20</f>
        <v>0</v>
      </c>
      <c r="O1810" s="1">
        <f>学習データ!O1793*$B$20</f>
        <v>0</v>
      </c>
      <c r="P1810" s="1">
        <f>学習データ!P1793*$B$20</f>
        <v>0</v>
      </c>
      <c r="Q1810" s="1">
        <f>学習データ!Q1793*$B$20</f>
        <v>0</v>
      </c>
      <c r="R1810" s="1">
        <f>学習データ!R1793*$B$20</f>
        <v>0</v>
      </c>
      <c r="S1810" s="1">
        <f>学習データ!S1793*$B$20</f>
        <v>5.0980392156862744E-2</v>
      </c>
      <c r="T1810" s="1">
        <f>学習データ!T1793*$B$20</f>
        <v>0.85490196078431369</v>
      </c>
      <c r="U1810" s="1">
        <f>学習データ!U1793*$B$20</f>
        <v>0.77647058823529413</v>
      </c>
      <c r="V1810" s="1">
        <f>学習データ!V1793*$B$20</f>
        <v>1.9607843137254902E-2</v>
      </c>
      <c r="W1810" s="1">
        <f>学習データ!W1793*$B$20</f>
        <v>0</v>
      </c>
      <c r="X1810" s="1">
        <f>学習データ!X1793*$B$20</f>
        <v>0</v>
      </c>
      <c r="Y1810" s="1">
        <f>学習データ!Y1793*$B$20</f>
        <v>0</v>
      </c>
      <c r="Z1810" s="1">
        <f>学習データ!Z1793*$B$20</f>
        <v>0</v>
      </c>
      <c r="AA1810" s="1">
        <f>学習データ!AA1793*$B$20</f>
        <v>0</v>
      </c>
      <c r="AB1810" s="1">
        <f>学習データ!AB1793*$B$20</f>
        <v>0</v>
      </c>
      <c r="AC1810" s="1">
        <f>学習データ!AC1793*$B$20</f>
        <v>0</v>
      </c>
      <c r="AD1810" s="1">
        <f>学習データ!AD1793*$B$20</f>
        <v>0</v>
      </c>
      <c r="AE1810" s="20"/>
      <c r="AF1810" s="8"/>
      <c r="AG1810" s="8" t="s">
        <v>3</v>
      </c>
      <c r="AH1810" s="35"/>
      <c r="AI1810" s="29"/>
      <c r="AJ1810" s="31"/>
      <c r="AK1810" s="20"/>
      <c r="AL1810" s="20"/>
      <c r="AM1810" s="20"/>
      <c r="AN1810" s="20"/>
      <c r="AO1810" s="20"/>
      <c r="AP1810" s="20"/>
      <c r="AQ1810" s="20"/>
      <c r="AR1810" s="20"/>
      <c r="AS1810" s="20"/>
      <c r="AT1810" s="20"/>
      <c r="AU1810" s="20"/>
      <c r="AV1810" s="20"/>
      <c r="AW1810" s="20"/>
      <c r="AX1810" s="31"/>
      <c r="AY1810" s="31"/>
      <c r="AZ1810" s="31"/>
      <c r="BA1810" s="31"/>
      <c r="BB1810" s="31"/>
      <c r="BC1810" s="31"/>
      <c r="BD1810" s="31"/>
      <c r="BE1810" s="31"/>
      <c r="BF1810" s="31"/>
      <c r="BG1810" s="31"/>
      <c r="BH1810" s="31"/>
      <c r="BI1810" s="20"/>
      <c r="BJ1810" s="31"/>
      <c r="BK1810" s="31"/>
      <c r="BL1810" s="31"/>
      <c r="BM1810" s="31"/>
      <c r="BN1810" s="31"/>
      <c r="BO1810" s="31"/>
      <c r="BP1810" s="31"/>
      <c r="BQ1810" s="31"/>
      <c r="BR1810" s="31"/>
      <c r="BS1810" s="31"/>
      <c r="BT1810" s="31"/>
      <c r="BU1810" s="31"/>
      <c r="BV1810" s="31"/>
      <c r="BW1810" s="31"/>
      <c r="BX1810" s="31"/>
      <c r="BY1810" s="31"/>
      <c r="BZ1810" s="31"/>
      <c r="CA1810" s="31"/>
      <c r="CB1810" s="31"/>
      <c r="CC1810" s="71"/>
      <c r="CD1810" s="8">
        <v>7</v>
      </c>
      <c r="CE1810" s="1">
        <f t="shared" ca="1" si="2478"/>
        <v>0.36026230090474776</v>
      </c>
      <c r="CF1810" s="1">
        <f t="shared" ca="1" si="2479"/>
        <v>0.36026230090474776</v>
      </c>
      <c r="CG1810" s="1">
        <f t="shared" ca="1" si="2480"/>
        <v>0.36026230090474776</v>
      </c>
      <c r="CH1810" s="1">
        <f t="shared" ca="1" si="2481"/>
        <v>0.36026230090474776</v>
      </c>
      <c r="CI1810" s="1">
        <f t="shared" ca="1" si="2482"/>
        <v>0.36026230090474776</v>
      </c>
      <c r="CJ1810" s="1">
        <f t="shared" ca="1" si="2483"/>
        <v>0.36026230090474776</v>
      </c>
      <c r="CK1810" s="1">
        <f t="shared" ca="1" si="2484"/>
        <v>0.36026230090474776</v>
      </c>
      <c r="CL1810" s="25"/>
      <c r="CM1810" s="29"/>
      <c r="CN1810" s="71"/>
      <c r="CO1810" s="8">
        <v>2</v>
      </c>
      <c r="CP1810" s="1">
        <f t="shared" ca="1" si="2485"/>
        <v>0.72793423566865456</v>
      </c>
      <c r="CQ1810" s="1">
        <f t="shared" ca="1" si="2485"/>
        <v>0.72648007141879312</v>
      </c>
      <c r="CR1810" s="1">
        <f t="shared" ca="1" si="2485"/>
        <v>0.70757197659422399</v>
      </c>
      <c r="CS1810" s="1">
        <f t="shared" ca="1" si="2485"/>
        <v>0.67672449737224127</v>
      </c>
      <c r="CT1810" s="31"/>
      <c r="CU1810" s="31"/>
      <c r="CV1810" s="31"/>
      <c r="CW1810" s="31"/>
      <c r="CX1810" s="31"/>
      <c r="CY1810" s="31"/>
      <c r="CZ1810" s="29"/>
      <c r="DA1810" s="20"/>
      <c r="DB1810" s="20"/>
      <c r="DC1810" s="20"/>
      <c r="DD1810" s="20"/>
      <c r="DE1810" s="20"/>
      <c r="DF1810" s="20"/>
      <c r="DG1810" s="20"/>
      <c r="DH1810" s="20"/>
      <c r="DI1810" s="25"/>
    </row>
    <row r="1811" spans="1:113" x14ac:dyDescent="0.2">
      <c r="A1811" s="73"/>
      <c r="B1811" s="24">
        <v>18</v>
      </c>
      <c r="C1811" s="1">
        <f>学習データ!C1794*$B$20</f>
        <v>0</v>
      </c>
      <c r="D1811" s="1">
        <f>学習データ!D1794*$B$20</f>
        <v>0</v>
      </c>
      <c r="E1811" s="1">
        <f>学習データ!E1794*$B$20</f>
        <v>0</v>
      </c>
      <c r="F1811" s="1">
        <f>学習データ!F1794*$B$20</f>
        <v>0</v>
      </c>
      <c r="G1811" s="1">
        <f>学習データ!G1794*$B$20</f>
        <v>0</v>
      </c>
      <c r="H1811" s="1">
        <f>学習データ!H1794*$B$20</f>
        <v>0.25490196078431371</v>
      </c>
      <c r="I1811" s="1">
        <f>学習データ!I1794*$B$20</f>
        <v>0.72941176470588232</v>
      </c>
      <c r="J1811" s="1">
        <f>学習データ!J1794*$B$20</f>
        <v>0.82352941176470584</v>
      </c>
      <c r="K1811" s="1">
        <f>学習データ!K1794*$B$20</f>
        <v>0.32156862745098036</v>
      </c>
      <c r="L1811" s="1">
        <f>学習データ!L1794*$B$20</f>
        <v>0</v>
      </c>
      <c r="M1811" s="1">
        <f>学習データ!M1794*$B$20</f>
        <v>0</v>
      </c>
      <c r="N1811" s="1">
        <f>学習データ!N1794*$B$20</f>
        <v>0</v>
      </c>
      <c r="O1811" s="1">
        <f>学習データ!O1794*$B$20</f>
        <v>0</v>
      </c>
      <c r="P1811" s="1">
        <f>学習データ!P1794*$B$20</f>
        <v>0</v>
      </c>
      <c r="Q1811" s="1">
        <f>学習データ!Q1794*$B$20</f>
        <v>0</v>
      </c>
      <c r="R1811" s="1">
        <f>学習データ!R1794*$B$20</f>
        <v>0</v>
      </c>
      <c r="S1811" s="1">
        <f>学習データ!S1794*$B$20</f>
        <v>8.6274509803921567E-2</v>
      </c>
      <c r="T1811" s="1">
        <f>学習データ!T1794*$B$20</f>
        <v>0.99607843137254903</v>
      </c>
      <c r="U1811" s="1">
        <f>学習データ!U1794*$B$20</f>
        <v>0.76078431372549016</v>
      </c>
      <c r="V1811" s="1">
        <f>学習データ!V1794*$B$20</f>
        <v>1.5686274509803921E-2</v>
      </c>
      <c r="W1811" s="1">
        <f>学習データ!W1794*$B$20</f>
        <v>0</v>
      </c>
      <c r="X1811" s="1">
        <f>学習データ!X1794*$B$20</f>
        <v>0</v>
      </c>
      <c r="Y1811" s="1">
        <f>学習データ!Y1794*$B$20</f>
        <v>0</v>
      </c>
      <c r="Z1811" s="1">
        <f>学習データ!Z1794*$B$20</f>
        <v>0</v>
      </c>
      <c r="AA1811" s="1">
        <f>学習データ!AA1794*$B$20</f>
        <v>0</v>
      </c>
      <c r="AB1811" s="1">
        <f>学習データ!AB1794*$B$20</f>
        <v>0</v>
      </c>
      <c r="AC1811" s="1">
        <f>学習データ!AC1794*$B$20</f>
        <v>0</v>
      </c>
      <c r="AD1811" s="1">
        <f>学習データ!AD1794*$B$20</f>
        <v>0</v>
      </c>
      <c r="AE1811" s="20"/>
      <c r="AF1811" s="8">
        <v>0</v>
      </c>
      <c r="AG1811" s="1">
        <f>IF(学習データ!AG1777=0,1,0)</f>
        <v>0</v>
      </c>
      <c r="AH1811" s="35"/>
      <c r="AI1811" s="29"/>
      <c r="AJ1811" s="31"/>
      <c r="AK1811" s="20"/>
      <c r="AL1811" s="20"/>
      <c r="AM1811" s="20"/>
      <c r="AN1811" s="20"/>
      <c r="AO1811" s="20"/>
      <c r="AP1811" s="20"/>
      <c r="AQ1811" s="20"/>
      <c r="AR1811" s="20"/>
      <c r="AS1811" s="20"/>
      <c r="AT1811" s="20"/>
      <c r="AU1811" s="20"/>
      <c r="AV1811" s="20"/>
      <c r="AW1811" s="20"/>
      <c r="AX1811" s="31"/>
      <c r="AY1811" s="31"/>
      <c r="AZ1811" s="31"/>
      <c r="BA1811" s="31"/>
      <c r="BB1811" s="31"/>
      <c r="BC1811" s="31"/>
      <c r="BD1811" s="31"/>
      <c r="BE1811" s="31"/>
      <c r="BF1811" s="31"/>
      <c r="BG1811" s="31"/>
      <c r="BH1811" s="31"/>
      <c r="BI1811" s="20"/>
      <c r="BJ1811" s="31"/>
      <c r="BK1811" s="31"/>
      <c r="BL1811" s="31"/>
      <c r="BM1811" s="31"/>
      <c r="BN1811" s="31"/>
      <c r="BO1811" s="31"/>
      <c r="BP1811" s="31"/>
      <c r="BQ1811" s="31"/>
      <c r="BR1811" s="31"/>
      <c r="BS1811" s="31"/>
      <c r="BT1811" s="31"/>
      <c r="BU1811" s="31"/>
      <c r="BV1811" s="31"/>
      <c r="BW1811" s="31"/>
      <c r="BX1811" s="31"/>
      <c r="BY1811" s="31"/>
      <c r="BZ1811" s="31"/>
      <c r="CA1811" s="31"/>
      <c r="CB1811" s="31"/>
      <c r="CC1811" s="31"/>
      <c r="CD1811" s="45"/>
      <c r="CE1811" s="45"/>
      <c r="CF1811" s="45"/>
      <c r="CG1811" s="45"/>
      <c r="CH1811" s="45"/>
      <c r="CI1811" s="45"/>
      <c r="CJ1811" s="45"/>
      <c r="CK1811" s="45"/>
      <c r="CL1811" s="25"/>
      <c r="CM1811" s="29"/>
      <c r="CN1811" s="71"/>
      <c r="CO1811" s="8">
        <v>3</v>
      </c>
      <c r="CP1811" s="1">
        <f t="shared" ca="1" si="2485"/>
        <v>0.70229121143941975</v>
      </c>
      <c r="CQ1811" s="1">
        <f t="shared" ca="1" si="2485"/>
        <v>0.70292532479335224</v>
      </c>
      <c r="CR1811" s="1">
        <f t="shared" ca="1" si="2485"/>
        <v>0.68367359546514017</v>
      </c>
      <c r="CS1811" s="1">
        <f t="shared" ca="1" si="2485"/>
        <v>0.667766842171296</v>
      </c>
      <c r="CT1811" s="31"/>
      <c r="CU1811" s="31"/>
      <c r="CV1811" s="31"/>
      <c r="CW1811" s="31"/>
      <c r="CX1811" s="31"/>
      <c r="CY1811" s="31"/>
      <c r="CZ1811" s="29"/>
      <c r="DA1811" s="20"/>
      <c r="DB1811" s="20"/>
      <c r="DC1811" s="20"/>
      <c r="DD1811" s="20"/>
      <c r="DE1811" s="20"/>
      <c r="DF1811" s="20"/>
      <c r="DG1811" s="20"/>
      <c r="DH1811" s="20"/>
      <c r="DI1811" s="25"/>
    </row>
    <row r="1812" spans="1:113" x14ac:dyDescent="0.2">
      <c r="A1812" s="73"/>
      <c r="B1812" s="24">
        <v>19</v>
      </c>
      <c r="C1812" s="1">
        <f>学習データ!C1795*$B$20</f>
        <v>0</v>
      </c>
      <c r="D1812" s="1">
        <f>学習データ!D1795*$B$20</f>
        <v>0</v>
      </c>
      <c r="E1812" s="1">
        <f>学習データ!E1795*$B$20</f>
        <v>0</v>
      </c>
      <c r="F1812" s="1">
        <f>学習データ!F1795*$B$20</f>
        <v>0</v>
      </c>
      <c r="G1812" s="1">
        <f>学習データ!G1795*$B$20</f>
        <v>0</v>
      </c>
      <c r="H1812" s="1">
        <f>学習データ!H1795*$B$20</f>
        <v>6.6666666666666666E-2</v>
      </c>
      <c r="I1812" s="1">
        <f>学習データ!I1795*$B$20</f>
        <v>0.64313725490196072</v>
      </c>
      <c r="J1812" s="1">
        <f>学習データ!J1795*$B$20</f>
        <v>0.9882352941176471</v>
      </c>
      <c r="K1812" s="1">
        <f>学習データ!K1795*$B$20</f>
        <v>0.49411764705882355</v>
      </c>
      <c r="L1812" s="1">
        <f>学習データ!L1795*$B$20</f>
        <v>7.4509803921568626E-2</v>
      </c>
      <c r="M1812" s="1">
        <f>学習データ!M1795*$B$20</f>
        <v>0</v>
      </c>
      <c r="N1812" s="1">
        <f>学習データ!N1795*$B$20</f>
        <v>0</v>
      </c>
      <c r="O1812" s="1">
        <f>学習データ!O1795*$B$20</f>
        <v>0</v>
      </c>
      <c r="P1812" s="1">
        <f>学習データ!P1795*$B$20</f>
        <v>0</v>
      </c>
      <c r="Q1812" s="1">
        <f>学習データ!Q1795*$B$20</f>
        <v>2.3529411764705882E-2</v>
      </c>
      <c r="R1812" s="1">
        <f>学習データ!R1795*$B$20</f>
        <v>0.41960784313725491</v>
      </c>
      <c r="S1812" s="1">
        <f>学習データ!S1795*$B$20</f>
        <v>0.96470588235294119</v>
      </c>
      <c r="T1812" s="1">
        <f>学習データ!T1795*$B$20</f>
        <v>0.92549019607843142</v>
      </c>
      <c r="U1812" s="1">
        <f>学習データ!U1795*$B$20</f>
        <v>0.2</v>
      </c>
      <c r="V1812" s="1">
        <f>学習データ!V1795*$B$20</f>
        <v>3.9215686274509803E-3</v>
      </c>
      <c r="W1812" s="1">
        <f>学習データ!W1795*$B$20</f>
        <v>0</v>
      </c>
      <c r="X1812" s="1">
        <f>学習データ!X1795*$B$20</f>
        <v>0</v>
      </c>
      <c r="Y1812" s="1">
        <f>学習データ!Y1795*$B$20</f>
        <v>0</v>
      </c>
      <c r="Z1812" s="1">
        <f>学習データ!Z1795*$B$20</f>
        <v>0</v>
      </c>
      <c r="AA1812" s="1">
        <f>学習データ!AA1795*$B$20</f>
        <v>0</v>
      </c>
      <c r="AB1812" s="1">
        <f>学習データ!AB1795*$B$20</f>
        <v>0</v>
      </c>
      <c r="AC1812" s="1">
        <f>学習データ!AC1795*$B$20</f>
        <v>0</v>
      </c>
      <c r="AD1812" s="1">
        <f>学習データ!AD1795*$B$20</f>
        <v>0</v>
      </c>
      <c r="AE1812" s="20"/>
      <c r="AF1812" s="8">
        <v>1</v>
      </c>
      <c r="AG1812" s="1">
        <f>IF(学習データ!AG1777=1,1,0)</f>
        <v>0</v>
      </c>
      <c r="AH1812" s="35"/>
      <c r="AI1812" s="29"/>
      <c r="AJ1812" s="31"/>
      <c r="AK1812" s="20"/>
      <c r="AL1812" s="20"/>
      <c r="AM1812" s="20"/>
      <c r="AN1812" s="20"/>
      <c r="AO1812" s="20"/>
      <c r="AP1812" s="20"/>
      <c r="AQ1812" s="20"/>
      <c r="AR1812" s="20"/>
      <c r="AS1812" s="20"/>
      <c r="AT1812" s="20"/>
      <c r="AU1812" s="20"/>
      <c r="AV1812" s="20"/>
      <c r="AW1812" s="20"/>
      <c r="AX1812" s="31"/>
      <c r="AY1812" s="31"/>
      <c r="AZ1812" s="31"/>
      <c r="BA1812" s="31"/>
      <c r="BB1812" s="31"/>
      <c r="BC1812" s="31"/>
      <c r="BD1812" s="31"/>
      <c r="BE1812" s="31"/>
      <c r="BF1812" s="31"/>
      <c r="BG1812" s="31"/>
      <c r="BH1812" s="31"/>
      <c r="BI1812" s="20"/>
      <c r="BJ1812" s="31"/>
      <c r="BK1812" s="31"/>
      <c r="BL1812" s="31"/>
      <c r="BM1812" s="31"/>
      <c r="BN1812" s="31"/>
      <c r="BO1812" s="31"/>
      <c r="BP1812" s="31"/>
      <c r="BQ1812" s="31"/>
      <c r="BR1812" s="31"/>
      <c r="BS1812" s="31"/>
      <c r="BT1812" s="31"/>
      <c r="BU1812" s="31"/>
      <c r="BV1812" s="31"/>
      <c r="BW1812" s="31"/>
      <c r="BX1812" s="31"/>
      <c r="BY1812" s="31"/>
      <c r="BZ1812" s="31"/>
      <c r="CA1812" s="31"/>
      <c r="CB1812" s="31"/>
      <c r="CC1812" s="31"/>
      <c r="CD1812" s="20" t="s">
        <v>28</v>
      </c>
      <c r="CE1812" s="20"/>
      <c r="CF1812" s="20"/>
      <c r="CG1812" s="20"/>
      <c r="CH1812" s="20"/>
      <c r="CI1812" s="20"/>
      <c r="CJ1812" s="20"/>
      <c r="CK1812" s="20"/>
      <c r="CL1812" s="25"/>
      <c r="CM1812" s="29"/>
      <c r="CN1812" s="71"/>
      <c r="CO1812" s="8">
        <v>4</v>
      </c>
      <c r="CP1812" s="1">
        <f t="shared" ca="1" si="2485"/>
        <v>0.67848686385050061</v>
      </c>
      <c r="CQ1812" s="1">
        <f t="shared" ca="1" si="2485"/>
        <v>0.67871199401800486</v>
      </c>
      <c r="CR1812" s="1">
        <f t="shared" ca="1" si="2485"/>
        <v>0.67031830058202868</v>
      </c>
      <c r="CS1812" s="1">
        <f t="shared" ca="1" si="2485"/>
        <v>0.66055571160577908</v>
      </c>
      <c r="CT1812" s="31"/>
      <c r="CU1812" s="31"/>
      <c r="CV1812" s="31"/>
      <c r="CW1812" s="31"/>
      <c r="CX1812" s="31"/>
      <c r="CY1812" s="31"/>
      <c r="CZ1812" s="29"/>
      <c r="DA1812" s="20"/>
      <c r="DB1812" s="20"/>
      <c r="DC1812" s="20"/>
      <c r="DD1812" s="20"/>
      <c r="DE1812" s="20"/>
      <c r="DF1812" s="20"/>
      <c r="DG1812" s="20"/>
      <c r="DH1812" s="20"/>
      <c r="DI1812" s="25"/>
    </row>
    <row r="1813" spans="1:113" x14ac:dyDescent="0.2">
      <c r="A1813" s="73"/>
      <c r="B1813" s="24">
        <v>20</v>
      </c>
      <c r="C1813" s="1">
        <f>学習データ!C1796*$B$20</f>
        <v>0</v>
      </c>
      <c r="D1813" s="1">
        <f>学習データ!D1796*$B$20</f>
        <v>0</v>
      </c>
      <c r="E1813" s="1">
        <f>学習データ!E1796*$B$20</f>
        <v>0</v>
      </c>
      <c r="F1813" s="1">
        <f>学習データ!F1796*$B$20</f>
        <v>0</v>
      </c>
      <c r="G1813" s="1">
        <f>学習データ!G1796*$B$20</f>
        <v>0</v>
      </c>
      <c r="H1813" s="1">
        <f>学習データ!H1796*$B$20</f>
        <v>0</v>
      </c>
      <c r="I1813" s="1">
        <f>学習データ!I1796*$B$20</f>
        <v>0.23137254901960785</v>
      </c>
      <c r="J1813" s="1">
        <f>学習データ!J1796*$B$20</f>
        <v>0.80392156862745101</v>
      </c>
      <c r="K1813" s="1">
        <f>学習データ!K1796*$B$20</f>
        <v>0.99607843137254903</v>
      </c>
      <c r="L1813" s="1">
        <f>学習データ!L1796*$B$20</f>
        <v>0.89803921568627454</v>
      </c>
      <c r="M1813" s="1">
        <f>学習データ!M1796*$B$20</f>
        <v>0.68235294117647061</v>
      </c>
      <c r="N1813" s="1">
        <f>学習データ!N1796*$B$20</f>
        <v>0.41960784313725491</v>
      </c>
      <c r="O1813" s="1">
        <f>学習データ!O1796*$B$20</f>
        <v>0.25882352941176467</v>
      </c>
      <c r="P1813" s="1">
        <f>学習データ!P1796*$B$20</f>
        <v>0.46666666666666667</v>
      </c>
      <c r="Q1813" s="1">
        <f>学習データ!Q1796*$B$20</f>
        <v>0.74901960784313726</v>
      </c>
      <c r="R1813" s="1">
        <f>学習データ!R1796*$B$20</f>
        <v>0.99607843137254903</v>
      </c>
      <c r="S1813" s="1">
        <f>学習データ!S1796*$B$20</f>
        <v>0.99607843137254903</v>
      </c>
      <c r="T1813" s="1">
        <f>学習データ!T1796*$B$20</f>
        <v>0.3411764705882353</v>
      </c>
      <c r="U1813" s="1">
        <f>学習データ!U1796*$B$20</f>
        <v>0</v>
      </c>
      <c r="V1813" s="1">
        <f>学習データ!V1796*$B$20</f>
        <v>0</v>
      </c>
      <c r="W1813" s="1">
        <f>学習データ!W1796*$B$20</f>
        <v>0</v>
      </c>
      <c r="X1813" s="1">
        <f>学習データ!X1796*$B$20</f>
        <v>0</v>
      </c>
      <c r="Y1813" s="1">
        <f>学習データ!Y1796*$B$20</f>
        <v>0</v>
      </c>
      <c r="Z1813" s="1">
        <f>学習データ!Z1796*$B$20</f>
        <v>0</v>
      </c>
      <c r="AA1813" s="1">
        <f>学習データ!AA1796*$B$20</f>
        <v>0</v>
      </c>
      <c r="AB1813" s="1">
        <f>学習データ!AB1796*$B$20</f>
        <v>0</v>
      </c>
      <c r="AC1813" s="1">
        <f>学習データ!AC1796*$B$20</f>
        <v>0</v>
      </c>
      <c r="AD1813" s="1">
        <f>学習データ!AD1796*$B$20</f>
        <v>0</v>
      </c>
      <c r="AE1813" s="20"/>
      <c r="AF1813" s="8">
        <v>2</v>
      </c>
      <c r="AG1813" s="1">
        <f>IF(学習データ!AG1777=2,1,0)</f>
        <v>0</v>
      </c>
      <c r="AH1813" s="35"/>
      <c r="AI1813" s="29"/>
      <c r="AJ1813" s="31"/>
      <c r="AK1813" s="20"/>
      <c r="AL1813" s="20"/>
      <c r="AM1813" s="20"/>
      <c r="AN1813" s="20"/>
      <c r="AO1813" s="20"/>
      <c r="AP1813" s="20"/>
      <c r="AQ1813" s="20"/>
      <c r="AR1813" s="20"/>
      <c r="AS1813" s="20"/>
      <c r="AT1813" s="20"/>
      <c r="AU1813" s="20"/>
      <c r="AV1813" s="20"/>
      <c r="AW1813" s="20"/>
      <c r="AX1813" s="31"/>
      <c r="AY1813" s="31"/>
      <c r="AZ1813" s="31"/>
      <c r="BA1813" s="31"/>
      <c r="BB1813" s="31"/>
      <c r="BC1813" s="31"/>
      <c r="BD1813" s="31"/>
      <c r="BE1813" s="31"/>
      <c r="BF1813" s="31"/>
      <c r="BG1813" s="31"/>
      <c r="BH1813" s="31"/>
      <c r="BI1813" s="20"/>
      <c r="BJ1813" s="31"/>
      <c r="BK1813" s="31"/>
      <c r="BL1813" s="31"/>
      <c r="BM1813" s="31"/>
      <c r="BN1813" s="31"/>
      <c r="BO1813" s="31"/>
      <c r="BP1813" s="31"/>
      <c r="BQ1813" s="31"/>
      <c r="BR1813" s="31"/>
      <c r="BS1813" s="31"/>
      <c r="BT1813" s="31"/>
      <c r="BU1813" s="31"/>
      <c r="BV1813" s="31"/>
      <c r="BW1813" s="31"/>
      <c r="BX1813" s="31"/>
      <c r="BY1813" s="31"/>
      <c r="BZ1813" s="31"/>
      <c r="CA1813" s="31"/>
      <c r="CB1813" s="31"/>
      <c r="CC1813" s="71">
        <v>3</v>
      </c>
      <c r="CD1813" s="8">
        <v>0</v>
      </c>
      <c r="CE1813" s="8">
        <v>1</v>
      </c>
      <c r="CF1813" s="8">
        <v>2</v>
      </c>
      <c r="CG1813" s="8">
        <v>3</v>
      </c>
      <c r="CH1813" s="8">
        <v>4</v>
      </c>
      <c r="CI1813" s="8">
        <v>5</v>
      </c>
      <c r="CJ1813" s="8">
        <v>6</v>
      </c>
      <c r="CK1813" s="8">
        <v>7</v>
      </c>
      <c r="CL1813" s="25"/>
      <c r="CM1813" s="29"/>
      <c r="CN1813" s="32"/>
      <c r="CO1813" s="31"/>
      <c r="CP1813" s="31"/>
      <c r="CQ1813" s="31"/>
      <c r="CR1813" s="31"/>
      <c r="CS1813" s="31"/>
      <c r="CT1813" s="31"/>
      <c r="CU1813" s="31"/>
      <c r="CV1813" s="31"/>
      <c r="CW1813" s="31"/>
      <c r="CX1813" s="31"/>
      <c r="CY1813" s="31"/>
      <c r="CZ1813" s="29"/>
      <c r="DA1813" s="20"/>
      <c r="DB1813" s="20"/>
      <c r="DC1813" s="20"/>
      <c r="DD1813" s="20"/>
      <c r="DE1813" s="20"/>
      <c r="DF1813" s="20"/>
      <c r="DG1813" s="20"/>
      <c r="DH1813" s="20"/>
      <c r="DI1813" s="25"/>
    </row>
    <row r="1814" spans="1:113" x14ac:dyDescent="0.2">
      <c r="A1814" s="73"/>
      <c r="B1814" s="24">
        <v>21</v>
      </c>
      <c r="C1814" s="1">
        <f>学習データ!C1797*$B$20</f>
        <v>0</v>
      </c>
      <c r="D1814" s="1">
        <f>学習データ!D1797*$B$20</f>
        <v>0</v>
      </c>
      <c r="E1814" s="1">
        <f>学習データ!E1797*$B$20</f>
        <v>0</v>
      </c>
      <c r="F1814" s="1">
        <f>学習データ!F1797*$B$20</f>
        <v>0</v>
      </c>
      <c r="G1814" s="1">
        <f>学習データ!G1797*$B$20</f>
        <v>0</v>
      </c>
      <c r="H1814" s="1">
        <f>学習データ!H1797*$B$20</f>
        <v>0</v>
      </c>
      <c r="I1814" s="1">
        <f>学習データ!I1797*$B$20</f>
        <v>0</v>
      </c>
      <c r="J1814" s="1">
        <f>学習データ!J1797*$B$20</f>
        <v>8.6274509803921567E-2</v>
      </c>
      <c r="K1814" s="1">
        <f>学習データ!K1797*$B$20</f>
        <v>0.59215686274509804</v>
      </c>
      <c r="L1814" s="1">
        <f>学習データ!L1797*$B$20</f>
        <v>0.72156862745098038</v>
      </c>
      <c r="M1814" s="1">
        <f>学習データ!M1797*$B$20</f>
        <v>0.99607843137254903</v>
      </c>
      <c r="N1814" s="1">
        <f>学習データ!N1797*$B$20</f>
        <v>0.99607843137254903</v>
      </c>
      <c r="O1814" s="1">
        <f>学習データ!O1797*$B$20</f>
        <v>0.99607843137254903</v>
      </c>
      <c r="P1814" s="1">
        <f>学習データ!P1797*$B$20</f>
        <v>0.99607843137254903</v>
      </c>
      <c r="Q1814" s="1">
        <f>学習データ!Q1797*$B$20</f>
        <v>0.99607843137254903</v>
      </c>
      <c r="R1814" s="1">
        <f>学習データ!R1797*$B$20</f>
        <v>0.99607843137254903</v>
      </c>
      <c r="S1814" s="1">
        <f>学習データ!S1797*$B$20</f>
        <v>0.2196078431372549</v>
      </c>
      <c r="T1814" s="1">
        <f>学習データ!T1797*$B$20</f>
        <v>5.8823529411764705E-2</v>
      </c>
      <c r="U1814" s="1">
        <f>学習データ!U1797*$B$20</f>
        <v>0</v>
      </c>
      <c r="V1814" s="1">
        <f>学習データ!V1797*$B$20</f>
        <v>0</v>
      </c>
      <c r="W1814" s="1">
        <f>学習データ!W1797*$B$20</f>
        <v>0</v>
      </c>
      <c r="X1814" s="1">
        <f>学習データ!X1797*$B$20</f>
        <v>0</v>
      </c>
      <c r="Y1814" s="1">
        <f>学習データ!Y1797*$B$20</f>
        <v>0</v>
      </c>
      <c r="Z1814" s="1">
        <f>学習データ!Z1797*$B$20</f>
        <v>0</v>
      </c>
      <c r="AA1814" s="1">
        <f>学習データ!AA1797*$B$20</f>
        <v>0</v>
      </c>
      <c r="AB1814" s="1">
        <f>学習データ!AB1797*$B$20</f>
        <v>0</v>
      </c>
      <c r="AC1814" s="1">
        <f>学習データ!AC1797*$B$20</f>
        <v>0</v>
      </c>
      <c r="AD1814" s="1">
        <f>学習データ!AD1797*$B$20</f>
        <v>0</v>
      </c>
      <c r="AE1814" s="20"/>
      <c r="AF1814" s="8">
        <v>3</v>
      </c>
      <c r="AG1814" s="1">
        <f>IF(学習データ!AG1777=3,1,0)</f>
        <v>0</v>
      </c>
      <c r="AH1814" s="35"/>
      <c r="AI1814" s="29"/>
      <c r="AJ1814" s="31"/>
      <c r="AK1814" s="20"/>
      <c r="AL1814" s="20"/>
      <c r="AM1814" s="20"/>
      <c r="AN1814" s="20"/>
      <c r="AO1814" s="20"/>
      <c r="AP1814" s="20"/>
      <c r="AQ1814" s="20"/>
      <c r="AR1814" s="20"/>
      <c r="AS1814" s="20"/>
      <c r="AT1814" s="20"/>
      <c r="AU1814" s="20"/>
      <c r="AV1814" s="20"/>
      <c r="AW1814" s="20"/>
      <c r="AX1814" s="31"/>
      <c r="AY1814" s="31"/>
      <c r="AZ1814" s="31"/>
      <c r="BA1814" s="31"/>
      <c r="BB1814" s="31"/>
      <c r="BC1814" s="31"/>
      <c r="BD1814" s="31"/>
      <c r="BE1814" s="31"/>
      <c r="BF1814" s="31"/>
      <c r="BG1814" s="31"/>
      <c r="BH1814" s="31"/>
      <c r="BI1814" s="20"/>
      <c r="BJ1814" s="31"/>
      <c r="BK1814" s="31"/>
      <c r="BL1814" s="31"/>
      <c r="BM1814" s="31"/>
      <c r="BN1814" s="31"/>
      <c r="BO1814" s="31"/>
      <c r="BP1814" s="31"/>
      <c r="BQ1814" s="31"/>
      <c r="BR1814" s="31"/>
      <c r="BS1814" s="31"/>
      <c r="BT1814" s="31"/>
      <c r="BU1814" s="31"/>
      <c r="BV1814" s="31"/>
      <c r="BW1814" s="31"/>
      <c r="BX1814" s="31"/>
      <c r="BY1814" s="31"/>
      <c r="BZ1814" s="31"/>
      <c r="CA1814" s="31"/>
      <c r="CB1814" s="31"/>
      <c r="CC1814" s="71"/>
      <c r="CD1814" s="8">
        <v>1</v>
      </c>
      <c r="CE1814" s="1">
        <f t="shared" ref="CE1814:CE1820" ca="1" si="2486">MAX(OFFSET(BO1794,$BN1793,BN$23,2,2))*$CD$20</f>
        <v>0.45758674972675339</v>
      </c>
      <c r="CF1814" s="1">
        <f t="shared" ref="CF1814:CF1820" ca="1" si="2487">MAX(OFFSET(BP1794,$BN1793,BO$23,2,2))*$CD$20</f>
        <v>0.45758674972675339</v>
      </c>
      <c r="CG1814" s="1">
        <f t="shared" ref="CG1814:CG1820" ca="1" si="2488">MAX(OFFSET(BQ1794,$BN1793,BP$23,2,2))*$CD$20</f>
        <v>0.45758674972675339</v>
      </c>
      <c r="CH1814" s="1">
        <f t="shared" ref="CH1814:CH1820" ca="1" si="2489">MAX(OFFSET(BR1794,$BN1793,BQ$23,2,2))*$CD$20</f>
        <v>0.45758674972675339</v>
      </c>
      <c r="CI1814" s="1">
        <f t="shared" ref="CI1814:CI1820" ca="1" si="2490">MAX(OFFSET(BS1794,$BN1793,BR$23,2,2))*$CD$20</f>
        <v>0.48054756574782304</v>
      </c>
      <c r="CJ1814" s="1">
        <f t="shared" ref="CJ1814:CJ1820" ca="1" si="2491">MAX(OFFSET(BT1794,$BN1793,BS$23,2,2))*$CD$20</f>
        <v>0.48013626607403559</v>
      </c>
      <c r="CK1814" s="1">
        <f t="shared" ref="CK1814:CK1820" ca="1" si="2492">MAX(OFFSET(BU1794,$BN1793,BT$23,2,2))*$CD$20</f>
        <v>0.45900905209266962</v>
      </c>
      <c r="CL1814" s="25"/>
      <c r="CM1814" s="29"/>
      <c r="CN1814" s="31"/>
      <c r="CO1814" s="31"/>
      <c r="CP1814" s="31"/>
      <c r="CQ1814" s="31"/>
      <c r="CR1814" s="31"/>
      <c r="CS1814" s="31"/>
      <c r="CT1814" s="31"/>
      <c r="CU1814" s="31"/>
      <c r="CV1814" s="31"/>
      <c r="CW1814" s="31"/>
      <c r="CX1814" s="31"/>
      <c r="CY1814" s="31"/>
      <c r="CZ1814" s="29"/>
      <c r="DA1814" s="20"/>
      <c r="DB1814" s="20"/>
      <c r="DC1814" s="20"/>
      <c r="DD1814" s="20"/>
      <c r="DE1814" s="20"/>
      <c r="DF1814" s="20"/>
      <c r="DG1814" s="20"/>
      <c r="DH1814" s="20"/>
      <c r="DI1814" s="25"/>
    </row>
    <row r="1815" spans="1:113" x14ac:dyDescent="0.2">
      <c r="A1815" s="73"/>
      <c r="B1815" s="24">
        <v>22</v>
      </c>
      <c r="C1815" s="1">
        <f>学習データ!C1798*$B$20</f>
        <v>0</v>
      </c>
      <c r="D1815" s="1">
        <f>学習データ!D1798*$B$20</f>
        <v>0</v>
      </c>
      <c r="E1815" s="1">
        <f>学習データ!E1798*$B$20</f>
        <v>0</v>
      </c>
      <c r="F1815" s="1">
        <f>学習データ!F1798*$B$20</f>
        <v>0</v>
      </c>
      <c r="G1815" s="1">
        <f>学習データ!G1798*$B$20</f>
        <v>0</v>
      </c>
      <c r="H1815" s="1">
        <f>学習データ!H1798*$B$20</f>
        <v>0</v>
      </c>
      <c r="I1815" s="1">
        <f>学習データ!I1798*$B$20</f>
        <v>0</v>
      </c>
      <c r="J1815" s="1">
        <f>学習データ!J1798*$B$20</f>
        <v>0</v>
      </c>
      <c r="K1815" s="1">
        <f>学習データ!K1798*$B$20</f>
        <v>0</v>
      </c>
      <c r="L1815" s="1">
        <f>学習データ!L1798*$B$20</f>
        <v>7.8431372549019607E-3</v>
      </c>
      <c r="M1815" s="1">
        <f>学習データ!M1798*$B$20</f>
        <v>0.40392156862745099</v>
      </c>
      <c r="N1815" s="1">
        <f>学習データ!N1798*$B$20</f>
        <v>0.44705882352941173</v>
      </c>
      <c r="O1815" s="1">
        <f>学習データ!O1798*$B$20</f>
        <v>0.44705882352941173</v>
      </c>
      <c r="P1815" s="1">
        <f>学習データ!P1798*$B$20</f>
        <v>0.44705882352941173</v>
      </c>
      <c r="Q1815" s="1">
        <f>学習データ!Q1798*$B$20</f>
        <v>0.17254901960784313</v>
      </c>
      <c r="R1815" s="1">
        <f>学習データ!R1798*$B$20</f>
        <v>1.9607843137254902E-2</v>
      </c>
      <c r="S1815" s="1">
        <f>学習データ!S1798*$B$20</f>
        <v>3.9215686274509803E-3</v>
      </c>
      <c r="T1815" s="1">
        <f>学習データ!T1798*$B$20</f>
        <v>0</v>
      </c>
      <c r="U1815" s="1">
        <f>学習データ!U1798*$B$20</f>
        <v>0</v>
      </c>
      <c r="V1815" s="1">
        <f>学習データ!V1798*$B$20</f>
        <v>0</v>
      </c>
      <c r="W1815" s="1">
        <f>学習データ!W1798*$B$20</f>
        <v>0</v>
      </c>
      <c r="X1815" s="1">
        <f>学習データ!X1798*$B$20</f>
        <v>0</v>
      </c>
      <c r="Y1815" s="1">
        <f>学習データ!Y1798*$B$20</f>
        <v>0</v>
      </c>
      <c r="Z1815" s="1">
        <f>学習データ!Z1798*$B$20</f>
        <v>0</v>
      </c>
      <c r="AA1815" s="1">
        <f>学習データ!AA1798*$B$20</f>
        <v>0</v>
      </c>
      <c r="AB1815" s="1">
        <f>学習データ!AB1798*$B$20</f>
        <v>0</v>
      </c>
      <c r="AC1815" s="1">
        <f>学習データ!AC1798*$B$20</f>
        <v>0</v>
      </c>
      <c r="AD1815" s="1">
        <f>学習データ!AD1798*$B$20</f>
        <v>0</v>
      </c>
      <c r="AE1815" s="20"/>
      <c r="AF1815" s="8">
        <v>4</v>
      </c>
      <c r="AG1815" s="1">
        <f>IF(学習データ!AG1777=4,1,0)</f>
        <v>0</v>
      </c>
      <c r="AH1815" s="35"/>
      <c r="AI1815" s="29"/>
      <c r="AJ1815" s="31"/>
      <c r="AK1815" s="20"/>
      <c r="AL1815" s="20"/>
      <c r="AM1815" s="20"/>
      <c r="AN1815" s="20"/>
      <c r="AO1815" s="20"/>
      <c r="AP1815" s="20"/>
      <c r="AQ1815" s="20"/>
      <c r="AR1815" s="20"/>
      <c r="AS1815" s="20"/>
      <c r="AT1815" s="20"/>
      <c r="AU1815" s="20"/>
      <c r="AV1815" s="20"/>
      <c r="AW1815" s="20"/>
      <c r="AX1815" s="31"/>
      <c r="AY1815" s="31"/>
      <c r="AZ1815" s="31"/>
      <c r="BA1815" s="31"/>
      <c r="BB1815" s="31"/>
      <c r="BC1815" s="31"/>
      <c r="BD1815" s="31"/>
      <c r="BE1815" s="31"/>
      <c r="BF1815" s="31"/>
      <c r="BG1815" s="31"/>
      <c r="BH1815" s="31"/>
      <c r="BI1815" s="20"/>
      <c r="BJ1815" s="31"/>
      <c r="BK1815" s="31"/>
      <c r="BL1815" s="31"/>
      <c r="BM1815" s="31"/>
      <c r="BN1815" s="31"/>
      <c r="BO1815" s="31"/>
      <c r="BP1815" s="31"/>
      <c r="BQ1815" s="31"/>
      <c r="BR1815" s="31"/>
      <c r="BS1815" s="31"/>
      <c r="BT1815" s="31"/>
      <c r="BU1815" s="31"/>
      <c r="BV1815" s="31"/>
      <c r="BW1815" s="31"/>
      <c r="BX1815" s="31"/>
      <c r="BY1815" s="31"/>
      <c r="BZ1815" s="31"/>
      <c r="CA1815" s="31"/>
      <c r="CB1815" s="31"/>
      <c r="CC1815" s="71"/>
      <c r="CD1815" s="8">
        <v>2</v>
      </c>
      <c r="CE1815" s="1">
        <f t="shared" ca="1" si="2486"/>
        <v>0.45758674972675339</v>
      </c>
      <c r="CF1815" s="1">
        <f t="shared" ca="1" si="2487"/>
        <v>0.45856876501531196</v>
      </c>
      <c r="CG1815" s="1">
        <f t="shared" ca="1" si="2488"/>
        <v>0.66288413426530302</v>
      </c>
      <c r="CH1815" s="1">
        <f t="shared" ca="1" si="2489"/>
        <v>0.63853680939629509</v>
      </c>
      <c r="CI1815" s="1">
        <f t="shared" ca="1" si="2490"/>
        <v>0.73186637478260563</v>
      </c>
      <c r="CJ1815" s="1">
        <f t="shared" ca="1" si="2491"/>
        <v>0.70178914557317407</v>
      </c>
      <c r="CK1815" s="1">
        <f t="shared" ca="1" si="2492"/>
        <v>0.4951589644822893</v>
      </c>
      <c r="CL1815" s="25"/>
      <c r="CM1815" s="29"/>
      <c r="CN1815" s="31"/>
      <c r="CO1815" s="31"/>
      <c r="CP1815" s="31"/>
      <c r="CQ1815" s="31"/>
      <c r="CR1815" s="31"/>
      <c r="CS1815" s="31"/>
      <c r="CT1815" s="20"/>
      <c r="CU1815" s="20"/>
      <c r="CV1815" s="20"/>
      <c r="CW1815" s="20"/>
      <c r="CX1815" s="20"/>
      <c r="CY1815" s="20"/>
      <c r="CZ1815" s="29"/>
      <c r="DA1815" s="20"/>
      <c r="DB1815" s="20"/>
      <c r="DC1815" s="20"/>
      <c r="DD1815" s="20"/>
      <c r="DE1815" s="20"/>
      <c r="DF1815" s="20"/>
      <c r="DG1815" s="20"/>
      <c r="DH1815" s="20"/>
      <c r="DI1815" s="25"/>
    </row>
    <row r="1816" spans="1:113" x14ac:dyDescent="0.2">
      <c r="A1816" s="73"/>
      <c r="B1816" s="24">
        <v>23</v>
      </c>
      <c r="C1816" s="1">
        <f>学習データ!C1799*$B$20</f>
        <v>0</v>
      </c>
      <c r="D1816" s="1">
        <f>学習データ!D1799*$B$20</f>
        <v>0</v>
      </c>
      <c r="E1816" s="1">
        <f>学習データ!E1799*$B$20</f>
        <v>0</v>
      </c>
      <c r="F1816" s="1">
        <f>学習データ!F1799*$B$20</f>
        <v>0</v>
      </c>
      <c r="G1816" s="1">
        <f>学習データ!G1799*$B$20</f>
        <v>0</v>
      </c>
      <c r="H1816" s="1">
        <f>学習データ!H1799*$B$20</f>
        <v>0</v>
      </c>
      <c r="I1816" s="1">
        <f>学習データ!I1799*$B$20</f>
        <v>0</v>
      </c>
      <c r="J1816" s="1">
        <f>学習データ!J1799*$B$20</f>
        <v>0</v>
      </c>
      <c r="K1816" s="1">
        <f>学習データ!K1799*$B$20</f>
        <v>0</v>
      </c>
      <c r="L1816" s="1">
        <f>学習データ!L1799*$B$20</f>
        <v>0</v>
      </c>
      <c r="M1816" s="1">
        <f>学習データ!M1799*$B$20</f>
        <v>0</v>
      </c>
      <c r="N1816" s="1">
        <f>学習データ!N1799*$B$20</f>
        <v>0</v>
      </c>
      <c r="O1816" s="1">
        <f>学習データ!O1799*$B$20</f>
        <v>0</v>
      </c>
      <c r="P1816" s="1">
        <f>学習データ!P1799*$B$20</f>
        <v>0</v>
      </c>
      <c r="Q1816" s="1">
        <f>学習データ!Q1799*$B$20</f>
        <v>0</v>
      </c>
      <c r="R1816" s="1">
        <f>学習データ!R1799*$B$20</f>
        <v>0</v>
      </c>
      <c r="S1816" s="1">
        <f>学習データ!S1799*$B$20</f>
        <v>0</v>
      </c>
      <c r="T1816" s="1">
        <f>学習データ!T1799*$B$20</f>
        <v>0</v>
      </c>
      <c r="U1816" s="1">
        <f>学習データ!U1799*$B$20</f>
        <v>0</v>
      </c>
      <c r="V1816" s="1">
        <f>学習データ!V1799*$B$20</f>
        <v>0</v>
      </c>
      <c r="W1816" s="1">
        <f>学習データ!W1799*$B$20</f>
        <v>0</v>
      </c>
      <c r="X1816" s="1">
        <f>学習データ!X1799*$B$20</f>
        <v>0</v>
      </c>
      <c r="Y1816" s="1">
        <f>学習データ!Y1799*$B$20</f>
        <v>0</v>
      </c>
      <c r="Z1816" s="1">
        <f>学習データ!Z1799*$B$20</f>
        <v>0</v>
      </c>
      <c r="AA1816" s="1">
        <f>学習データ!AA1799*$B$20</f>
        <v>0</v>
      </c>
      <c r="AB1816" s="1">
        <f>学習データ!AB1799*$B$20</f>
        <v>0</v>
      </c>
      <c r="AC1816" s="1">
        <f>学習データ!AC1799*$B$20</f>
        <v>0</v>
      </c>
      <c r="AD1816" s="1">
        <f>学習データ!AD1799*$B$20</f>
        <v>0</v>
      </c>
      <c r="AE1816" s="20"/>
      <c r="AF1816" s="8">
        <v>5</v>
      </c>
      <c r="AG1816" s="1">
        <f>IF(学習データ!AG1777=5,1,0)</f>
        <v>1</v>
      </c>
      <c r="AH1816" s="35"/>
      <c r="AI1816" s="29"/>
      <c r="AJ1816" s="31"/>
      <c r="AK1816" s="20"/>
      <c r="AL1816" s="20"/>
      <c r="AM1816" s="20"/>
      <c r="AN1816" s="20"/>
      <c r="AO1816" s="20"/>
      <c r="AP1816" s="20"/>
      <c r="AQ1816" s="20"/>
      <c r="AR1816" s="20"/>
      <c r="AS1816" s="20"/>
      <c r="AT1816" s="20"/>
      <c r="AU1816" s="20"/>
      <c r="AV1816" s="20"/>
      <c r="AW1816" s="20"/>
      <c r="AX1816" s="31"/>
      <c r="AY1816" s="31"/>
      <c r="AZ1816" s="31"/>
      <c r="BA1816" s="31"/>
      <c r="BB1816" s="31"/>
      <c r="BC1816" s="31"/>
      <c r="BD1816" s="31"/>
      <c r="BE1816" s="31"/>
      <c r="BF1816" s="31"/>
      <c r="BG1816" s="31"/>
      <c r="BH1816" s="31"/>
      <c r="BI1816" s="20"/>
      <c r="BJ1816" s="31"/>
      <c r="BK1816" s="31"/>
      <c r="BL1816" s="31"/>
      <c r="BM1816" s="31"/>
      <c r="BN1816" s="31"/>
      <c r="BO1816" s="31"/>
      <c r="BP1816" s="31"/>
      <c r="BQ1816" s="31"/>
      <c r="BR1816" s="31"/>
      <c r="BS1816" s="31"/>
      <c r="BT1816" s="31"/>
      <c r="BU1816" s="31"/>
      <c r="BV1816" s="31"/>
      <c r="BW1816" s="31"/>
      <c r="BX1816" s="31"/>
      <c r="BY1816" s="31"/>
      <c r="BZ1816" s="31"/>
      <c r="CA1816" s="31"/>
      <c r="CB1816" s="31"/>
      <c r="CC1816" s="71"/>
      <c r="CD1816" s="8">
        <v>3</v>
      </c>
      <c r="CE1816" s="1">
        <f t="shared" ca="1" si="2486"/>
        <v>0.45758674972675339</v>
      </c>
      <c r="CF1816" s="1">
        <f t="shared" ca="1" si="2487"/>
        <v>0.62705080382296641</v>
      </c>
      <c r="CG1816" s="1">
        <f t="shared" ca="1" si="2488"/>
        <v>0.79937432705069034</v>
      </c>
      <c r="CH1816" s="1">
        <f t="shared" ca="1" si="2489"/>
        <v>0.79672458658917134</v>
      </c>
      <c r="CI1816" s="1">
        <f t="shared" ca="1" si="2490"/>
        <v>0.58947484014857665</v>
      </c>
      <c r="CJ1816" s="1">
        <f t="shared" ca="1" si="2491"/>
        <v>0.5512935497546142</v>
      </c>
      <c r="CK1816" s="1">
        <f t="shared" ca="1" si="2492"/>
        <v>0.46365667300309354</v>
      </c>
      <c r="CL1816" s="25"/>
      <c r="CM1816" s="29"/>
      <c r="CN1816" s="31"/>
      <c r="CO1816" s="31"/>
      <c r="CP1816" s="31"/>
      <c r="CQ1816" s="31"/>
      <c r="CR1816" s="31"/>
      <c r="CS1816" s="31"/>
      <c r="CT1816" s="20"/>
      <c r="CU1816" s="20"/>
      <c r="CV1816" s="20"/>
      <c r="CW1816" s="20"/>
      <c r="CX1816" s="20"/>
      <c r="CY1816" s="20"/>
      <c r="CZ1816" s="29"/>
      <c r="DA1816" s="20"/>
      <c r="DB1816" s="20"/>
      <c r="DC1816" s="20"/>
      <c r="DD1816" s="20"/>
      <c r="DE1816" s="20"/>
      <c r="DF1816" s="20"/>
      <c r="DG1816" s="20"/>
      <c r="DH1816" s="20"/>
      <c r="DI1816" s="25"/>
    </row>
    <row r="1817" spans="1:113" x14ac:dyDescent="0.2">
      <c r="A1817" s="73"/>
      <c r="B1817" s="24">
        <v>24</v>
      </c>
      <c r="C1817" s="1">
        <f>学習データ!C1800*$B$20</f>
        <v>0</v>
      </c>
      <c r="D1817" s="1">
        <f>学習データ!D1800*$B$20</f>
        <v>0</v>
      </c>
      <c r="E1817" s="1">
        <f>学習データ!E1800*$B$20</f>
        <v>0</v>
      </c>
      <c r="F1817" s="1">
        <f>学習データ!F1800*$B$20</f>
        <v>0</v>
      </c>
      <c r="G1817" s="1">
        <f>学習データ!G1800*$B$20</f>
        <v>0</v>
      </c>
      <c r="H1817" s="1">
        <f>学習データ!H1800*$B$20</f>
        <v>0</v>
      </c>
      <c r="I1817" s="1">
        <f>学習データ!I1800*$B$20</f>
        <v>0</v>
      </c>
      <c r="J1817" s="1">
        <f>学習データ!J1800*$B$20</f>
        <v>0</v>
      </c>
      <c r="K1817" s="1">
        <f>学習データ!K1800*$B$20</f>
        <v>0</v>
      </c>
      <c r="L1817" s="1">
        <f>学習データ!L1800*$B$20</f>
        <v>0</v>
      </c>
      <c r="M1817" s="1">
        <f>学習データ!M1800*$B$20</f>
        <v>0</v>
      </c>
      <c r="N1817" s="1">
        <f>学習データ!N1800*$B$20</f>
        <v>0</v>
      </c>
      <c r="O1817" s="1">
        <f>学習データ!O1800*$B$20</f>
        <v>0</v>
      </c>
      <c r="P1817" s="1">
        <f>学習データ!P1800*$B$20</f>
        <v>0</v>
      </c>
      <c r="Q1817" s="1">
        <f>学習データ!Q1800*$B$20</f>
        <v>0</v>
      </c>
      <c r="R1817" s="1">
        <f>学習データ!R1800*$B$20</f>
        <v>0</v>
      </c>
      <c r="S1817" s="1">
        <f>学習データ!S1800*$B$20</f>
        <v>0</v>
      </c>
      <c r="T1817" s="1">
        <f>学習データ!T1800*$B$20</f>
        <v>0</v>
      </c>
      <c r="U1817" s="1">
        <f>学習データ!U1800*$B$20</f>
        <v>0</v>
      </c>
      <c r="V1817" s="1">
        <f>学習データ!V1800*$B$20</f>
        <v>0</v>
      </c>
      <c r="W1817" s="1">
        <f>学習データ!W1800*$B$20</f>
        <v>0</v>
      </c>
      <c r="X1817" s="1">
        <f>学習データ!X1800*$B$20</f>
        <v>0</v>
      </c>
      <c r="Y1817" s="1">
        <f>学習データ!Y1800*$B$20</f>
        <v>0</v>
      </c>
      <c r="Z1817" s="1">
        <f>学習データ!Z1800*$B$20</f>
        <v>0</v>
      </c>
      <c r="AA1817" s="1">
        <f>学習データ!AA1800*$B$20</f>
        <v>0</v>
      </c>
      <c r="AB1817" s="1">
        <f>学習データ!AB1800*$B$20</f>
        <v>0</v>
      </c>
      <c r="AC1817" s="1">
        <f>学習データ!AC1800*$B$20</f>
        <v>0</v>
      </c>
      <c r="AD1817" s="1">
        <f>学習データ!AD1800*$B$20</f>
        <v>0</v>
      </c>
      <c r="AE1817" s="20"/>
      <c r="AF1817" s="8">
        <v>6</v>
      </c>
      <c r="AG1817" s="1">
        <f>IF(学習データ!AG1777=6,1,0)</f>
        <v>0</v>
      </c>
      <c r="AH1817" s="35"/>
      <c r="AI1817" s="29"/>
      <c r="AJ1817" s="31"/>
      <c r="AK1817" s="20"/>
      <c r="AL1817" s="20"/>
      <c r="AM1817" s="20"/>
      <c r="AN1817" s="20"/>
      <c r="AO1817" s="20"/>
      <c r="AP1817" s="20"/>
      <c r="AQ1817" s="20"/>
      <c r="AR1817" s="20"/>
      <c r="AS1817" s="20"/>
      <c r="AT1817" s="20"/>
      <c r="AU1817" s="20"/>
      <c r="AV1817" s="20"/>
      <c r="AW1817" s="20"/>
      <c r="AX1817" s="31"/>
      <c r="AY1817" s="31"/>
      <c r="AZ1817" s="31"/>
      <c r="BA1817" s="31"/>
      <c r="BB1817" s="31"/>
      <c r="BC1817" s="31"/>
      <c r="BD1817" s="31"/>
      <c r="BE1817" s="31"/>
      <c r="BF1817" s="31"/>
      <c r="BG1817" s="31"/>
      <c r="BH1817" s="31"/>
      <c r="BI1817" s="20"/>
      <c r="BJ1817" s="31"/>
      <c r="BK1817" s="31"/>
      <c r="BL1817" s="31"/>
      <c r="BM1817" s="31"/>
      <c r="BN1817" s="31"/>
      <c r="BO1817" s="31"/>
      <c r="BP1817" s="31"/>
      <c r="BQ1817" s="31"/>
      <c r="BR1817" s="31"/>
      <c r="BS1817" s="31"/>
      <c r="BT1817" s="31"/>
      <c r="BU1817" s="31"/>
      <c r="BV1817" s="31"/>
      <c r="BW1817" s="31"/>
      <c r="BX1817" s="31"/>
      <c r="BY1817" s="31"/>
      <c r="BZ1817" s="31"/>
      <c r="CA1817" s="31"/>
      <c r="CB1817" s="31"/>
      <c r="CC1817" s="71"/>
      <c r="CD1817" s="8">
        <v>4</v>
      </c>
      <c r="CE1817" s="1">
        <f t="shared" ca="1" si="2486"/>
        <v>0.58382827751349586</v>
      </c>
      <c r="CF1817" s="1">
        <f t="shared" ca="1" si="2487"/>
        <v>0.62191395951573858</v>
      </c>
      <c r="CG1817" s="1">
        <f t="shared" ca="1" si="2488"/>
        <v>0.65672684380679269</v>
      </c>
      <c r="CH1817" s="1">
        <f t="shared" ca="1" si="2489"/>
        <v>0.74411359367928676</v>
      </c>
      <c r="CI1817" s="1">
        <f t="shared" ca="1" si="2490"/>
        <v>0.66957565010697073</v>
      </c>
      <c r="CJ1817" s="1">
        <f t="shared" ca="1" si="2491"/>
        <v>0.45758674972675339</v>
      </c>
      <c r="CK1817" s="1">
        <f t="shared" ca="1" si="2492"/>
        <v>0.45758674972675339</v>
      </c>
      <c r="CL1817" s="25"/>
      <c r="CM1817" s="29"/>
      <c r="CN1817" s="31"/>
      <c r="CO1817" s="31"/>
      <c r="CP1817" s="31"/>
      <c r="CQ1817" s="31"/>
      <c r="CR1817" s="31"/>
      <c r="CS1817" s="31"/>
      <c r="CT1817" s="20"/>
      <c r="CU1817" s="20"/>
      <c r="CV1817" s="20"/>
      <c r="CW1817" s="20"/>
      <c r="CX1817" s="20"/>
      <c r="CY1817" s="20"/>
      <c r="CZ1817" s="29"/>
      <c r="DA1817" s="20"/>
      <c r="DB1817" s="20"/>
      <c r="DC1817" s="20"/>
      <c r="DD1817" s="20"/>
      <c r="DE1817" s="20"/>
      <c r="DF1817" s="20"/>
      <c r="DG1817" s="20"/>
      <c r="DH1817" s="20"/>
      <c r="DI1817" s="25"/>
    </row>
    <row r="1818" spans="1:113" x14ac:dyDescent="0.2">
      <c r="A1818" s="73"/>
      <c r="B1818" s="24">
        <v>25</v>
      </c>
      <c r="C1818" s="1">
        <f>学習データ!C1801*$B$20</f>
        <v>0</v>
      </c>
      <c r="D1818" s="1">
        <f>学習データ!D1801*$B$20</f>
        <v>0</v>
      </c>
      <c r="E1818" s="1">
        <f>学習データ!E1801*$B$20</f>
        <v>0</v>
      </c>
      <c r="F1818" s="1">
        <f>学習データ!F1801*$B$20</f>
        <v>0</v>
      </c>
      <c r="G1818" s="1">
        <f>学習データ!G1801*$B$20</f>
        <v>0</v>
      </c>
      <c r="H1818" s="1">
        <f>学習データ!H1801*$B$20</f>
        <v>0</v>
      </c>
      <c r="I1818" s="1">
        <f>学習データ!I1801*$B$20</f>
        <v>0</v>
      </c>
      <c r="J1818" s="1">
        <f>学習データ!J1801*$B$20</f>
        <v>0</v>
      </c>
      <c r="K1818" s="1">
        <f>学習データ!K1801*$B$20</f>
        <v>0</v>
      </c>
      <c r="L1818" s="1">
        <f>学習データ!L1801*$B$20</f>
        <v>0</v>
      </c>
      <c r="M1818" s="1">
        <f>学習データ!M1801*$B$20</f>
        <v>0</v>
      </c>
      <c r="N1818" s="1">
        <f>学習データ!N1801*$B$20</f>
        <v>0</v>
      </c>
      <c r="O1818" s="1">
        <f>学習データ!O1801*$B$20</f>
        <v>0</v>
      </c>
      <c r="P1818" s="1">
        <f>学習データ!P1801*$B$20</f>
        <v>0</v>
      </c>
      <c r="Q1818" s="1">
        <f>学習データ!Q1801*$B$20</f>
        <v>0</v>
      </c>
      <c r="R1818" s="1">
        <f>学習データ!R1801*$B$20</f>
        <v>0</v>
      </c>
      <c r="S1818" s="1">
        <f>学習データ!S1801*$B$20</f>
        <v>0</v>
      </c>
      <c r="T1818" s="1">
        <f>学習データ!T1801*$B$20</f>
        <v>0</v>
      </c>
      <c r="U1818" s="1">
        <f>学習データ!U1801*$B$20</f>
        <v>0</v>
      </c>
      <c r="V1818" s="1">
        <f>学習データ!V1801*$B$20</f>
        <v>0</v>
      </c>
      <c r="W1818" s="1">
        <f>学習データ!W1801*$B$20</f>
        <v>0</v>
      </c>
      <c r="X1818" s="1">
        <f>学習データ!X1801*$B$20</f>
        <v>0</v>
      </c>
      <c r="Y1818" s="1">
        <f>学習データ!Y1801*$B$20</f>
        <v>0</v>
      </c>
      <c r="Z1818" s="1">
        <f>学習データ!Z1801*$B$20</f>
        <v>0</v>
      </c>
      <c r="AA1818" s="1">
        <f>学習データ!AA1801*$B$20</f>
        <v>0</v>
      </c>
      <c r="AB1818" s="1">
        <f>学習データ!AB1801*$B$20</f>
        <v>0</v>
      </c>
      <c r="AC1818" s="1">
        <f>学習データ!AC1801*$B$20</f>
        <v>0</v>
      </c>
      <c r="AD1818" s="1">
        <f>学習データ!AD1801*$B$20</f>
        <v>0</v>
      </c>
      <c r="AE1818" s="20"/>
      <c r="AF1818" s="8">
        <v>7</v>
      </c>
      <c r="AG1818" s="1">
        <f>IF(学習データ!AG1777=7,1,0)</f>
        <v>0</v>
      </c>
      <c r="AH1818" s="35"/>
      <c r="AI1818" s="29"/>
      <c r="AJ1818" s="20"/>
      <c r="AK1818" s="20"/>
      <c r="AL1818" s="20"/>
      <c r="AM1818" s="20"/>
      <c r="AN1818" s="20"/>
      <c r="AO1818" s="20"/>
      <c r="AP1818" s="20"/>
      <c r="AQ1818" s="20"/>
      <c r="AR1818" s="20"/>
      <c r="AS1818" s="20"/>
      <c r="AT1818" s="20"/>
      <c r="AU1818" s="20"/>
      <c r="AV1818" s="20"/>
      <c r="AW1818" s="20"/>
      <c r="AX1818" s="20"/>
      <c r="AY1818" s="20"/>
      <c r="AZ1818" s="20"/>
      <c r="BA1818" s="20"/>
      <c r="BB1818" s="20"/>
      <c r="BC1818" s="20"/>
      <c r="BD1818" s="20"/>
      <c r="BE1818" s="20"/>
      <c r="BF1818" s="20"/>
      <c r="BG1818" s="20"/>
      <c r="BH1818" s="20"/>
      <c r="BI1818" s="20"/>
      <c r="BJ1818" s="20"/>
      <c r="BK1818" s="20"/>
      <c r="BL1818" s="20"/>
      <c r="BM1818" s="20"/>
      <c r="BN1818" s="20"/>
      <c r="BO1818" s="20"/>
      <c r="BP1818" s="20"/>
      <c r="BQ1818" s="20"/>
      <c r="BR1818" s="20"/>
      <c r="BS1818" s="20"/>
      <c r="BT1818" s="20"/>
      <c r="BU1818" s="20"/>
      <c r="BV1818" s="20"/>
      <c r="BW1818" s="20"/>
      <c r="BX1818" s="20"/>
      <c r="BY1818" s="20"/>
      <c r="BZ1818" s="20"/>
      <c r="CA1818" s="20"/>
      <c r="CB1818" s="20"/>
      <c r="CC1818" s="71"/>
      <c r="CD1818" s="8">
        <v>5</v>
      </c>
      <c r="CE1818" s="1">
        <f t="shared" ca="1" si="2486"/>
        <v>0.52742526362797326</v>
      </c>
      <c r="CF1818" s="1">
        <f t="shared" ca="1" si="2487"/>
        <v>0.76460484653904481</v>
      </c>
      <c r="CG1818" s="1">
        <f t="shared" ca="1" si="2488"/>
        <v>0.73983580081405231</v>
      </c>
      <c r="CH1818" s="1">
        <f t="shared" ca="1" si="2489"/>
        <v>0.71953719909214409</v>
      </c>
      <c r="CI1818" s="1">
        <f t="shared" ca="1" si="2490"/>
        <v>0.63653854255949927</v>
      </c>
      <c r="CJ1818" s="1">
        <f t="shared" ca="1" si="2491"/>
        <v>0.45758674972675339</v>
      </c>
      <c r="CK1818" s="1">
        <f t="shared" ca="1" si="2492"/>
        <v>0.45758674972675339</v>
      </c>
      <c r="CL1818" s="25"/>
      <c r="CM1818" s="29"/>
      <c r="CN1818" s="31"/>
      <c r="CO1818" s="31"/>
      <c r="CP1818" s="31"/>
      <c r="CQ1818" s="31"/>
      <c r="CR1818" s="31"/>
      <c r="CS1818" s="31"/>
      <c r="CT1818" s="20"/>
      <c r="CU1818" s="20"/>
      <c r="CV1818" s="20"/>
      <c r="CW1818" s="20"/>
      <c r="CX1818" s="20"/>
      <c r="CY1818" s="20"/>
      <c r="CZ1818" s="29"/>
      <c r="DA1818" s="20"/>
      <c r="DB1818" s="20"/>
      <c r="DC1818" s="20"/>
      <c r="DD1818" s="20"/>
      <c r="DE1818" s="20"/>
      <c r="DF1818" s="20"/>
      <c r="DG1818" s="20"/>
      <c r="DH1818" s="20"/>
      <c r="DI1818" s="25"/>
    </row>
    <row r="1819" spans="1:113" x14ac:dyDescent="0.2">
      <c r="A1819" s="73"/>
      <c r="B1819" s="24">
        <v>26</v>
      </c>
      <c r="C1819" s="1">
        <f>学習データ!C1802*$B$20</f>
        <v>0</v>
      </c>
      <c r="D1819" s="1">
        <f>学習データ!D1802*$B$20</f>
        <v>0</v>
      </c>
      <c r="E1819" s="1">
        <f>学習データ!E1802*$B$20</f>
        <v>0</v>
      </c>
      <c r="F1819" s="1">
        <f>学習データ!F1802*$B$20</f>
        <v>0</v>
      </c>
      <c r="G1819" s="1">
        <f>学習データ!G1802*$B$20</f>
        <v>0</v>
      </c>
      <c r="H1819" s="1">
        <f>学習データ!H1802*$B$20</f>
        <v>0</v>
      </c>
      <c r="I1819" s="1">
        <f>学習データ!I1802*$B$20</f>
        <v>0</v>
      </c>
      <c r="J1819" s="1">
        <f>学習データ!J1802*$B$20</f>
        <v>0</v>
      </c>
      <c r="K1819" s="1">
        <f>学習データ!K1802*$B$20</f>
        <v>0</v>
      </c>
      <c r="L1819" s="1">
        <f>学習データ!L1802*$B$20</f>
        <v>0</v>
      </c>
      <c r="M1819" s="1">
        <f>学習データ!M1802*$B$20</f>
        <v>0</v>
      </c>
      <c r="N1819" s="1">
        <f>学習データ!N1802*$B$20</f>
        <v>0</v>
      </c>
      <c r="O1819" s="1">
        <f>学習データ!O1802*$B$20</f>
        <v>0</v>
      </c>
      <c r="P1819" s="1">
        <f>学習データ!P1802*$B$20</f>
        <v>0</v>
      </c>
      <c r="Q1819" s="1">
        <f>学習データ!Q1802*$B$20</f>
        <v>0</v>
      </c>
      <c r="R1819" s="1">
        <f>学習データ!R1802*$B$20</f>
        <v>0</v>
      </c>
      <c r="S1819" s="1">
        <f>学習データ!S1802*$B$20</f>
        <v>0</v>
      </c>
      <c r="T1819" s="1">
        <f>学習データ!T1802*$B$20</f>
        <v>0</v>
      </c>
      <c r="U1819" s="1">
        <f>学習データ!U1802*$B$20</f>
        <v>0</v>
      </c>
      <c r="V1819" s="1">
        <f>学習データ!V1802*$B$20</f>
        <v>0</v>
      </c>
      <c r="W1819" s="1">
        <f>学習データ!W1802*$B$20</f>
        <v>0</v>
      </c>
      <c r="X1819" s="1">
        <f>学習データ!X1802*$B$20</f>
        <v>0</v>
      </c>
      <c r="Y1819" s="1">
        <f>学習データ!Y1802*$B$20</f>
        <v>0</v>
      </c>
      <c r="Z1819" s="1">
        <f>学習データ!Z1802*$B$20</f>
        <v>0</v>
      </c>
      <c r="AA1819" s="1">
        <f>学習データ!AA1802*$B$20</f>
        <v>0</v>
      </c>
      <c r="AB1819" s="1">
        <f>学習データ!AB1802*$B$20</f>
        <v>0</v>
      </c>
      <c r="AC1819" s="1">
        <f>学習データ!AC1802*$B$20</f>
        <v>0</v>
      </c>
      <c r="AD1819" s="1">
        <f>学習データ!AD1802*$B$20</f>
        <v>0</v>
      </c>
      <c r="AE1819" s="20"/>
      <c r="AF1819" s="8">
        <v>8</v>
      </c>
      <c r="AG1819" s="1">
        <f>IF(学習データ!AG1777=8,1,0)</f>
        <v>0</v>
      </c>
      <c r="AH1819" s="35"/>
      <c r="AI1819" s="29"/>
      <c r="AJ1819" s="20"/>
      <c r="AK1819" s="20"/>
      <c r="AL1819" s="20"/>
      <c r="AM1819" s="20"/>
      <c r="AN1819" s="20"/>
      <c r="AO1819" s="20"/>
      <c r="AP1819" s="20"/>
      <c r="AQ1819" s="20"/>
      <c r="AR1819" s="20"/>
      <c r="AS1819" s="20"/>
      <c r="AT1819" s="20"/>
      <c r="AU1819" s="20"/>
      <c r="AV1819" s="20"/>
      <c r="AW1819" s="20"/>
      <c r="AX1819" s="20"/>
      <c r="AY1819" s="20"/>
      <c r="AZ1819" s="20"/>
      <c r="BA1819" s="20"/>
      <c r="BB1819" s="20"/>
      <c r="BC1819" s="20"/>
      <c r="BD1819" s="20"/>
      <c r="BE1819" s="20"/>
      <c r="BF1819" s="20"/>
      <c r="BG1819" s="20"/>
      <c r="BH1819" s="20"/>
      <c r="BI1819" s="20"/>
      <c r="BJ1819" s="20"/>
      <c r="BK1819" s="20"/>
      <c r="BL1819" s="20"/>
      <c r="BM1819" s="20"/>
      <c r="BN1819" s="20"/>
      <c r="BO1819" s="20"/>
      <c r="BP1819" s="20"/>
      <c r="BQ1819" s="20"/>
      <c r="BR1819" s="20"/>
      <c r="BS1819" s="20"/>
      <c r="BT1819" s="20"/>
      <c r="BU1819" s="20"/>
      <c r="BV1819" s="20"/>
      <c r="BW1819" s="20"/>
      <c r="BX1819" s="20"/>
      <c r="BY1819" s="20"/>
      <c r="BZ1819" s="20"/>
      <c r="CA1819" s="20"/>
      <c r="CB1819" s="20"/>
      <c r="CC1819" s="71"/>
      <c r="CD1819" s="8">
        <v>6</v>
      </c>
      <c r="CE1819" s="1">
        <f t="shared" ca="1" si="2486"/>
        <v>0.45758674972675339</v>
      </c>
      <c r="CF1819" s="1">
        <f t="shared" ca="1" si="2487"/>
        <v>0.49286898504309745</v>
      </c>
      <c r="CG1819" s="1">
        <f t="shared" ca="1" si="2488"/>
        <v>0.60375234545845657</v>
      </c>
      <c r="CH1819" s="1">
        <f t="shared" ca="1" si="2489"/>
        <v>0.57192625750595061</v>
      </c>
      <c r="CI1819" s="1">
        <f t="shared" ca="1" si="2490"/>
        <v>0.46894535545936</v>
      </c>
      <c r="CJ1819" s="1">
        <f t="shared" ca="1" si="2491"/>
        <v>0.45758674972675339</v>
      </c>
      <c r="CK1819" s="1">
        <f t="shared" ca="1" si="2492"/>
        <v>0.45758674972675339</v>
      </c>
      <c r="CL1819" s="25"/>
      <c r="CM1819" s="29"/>
      <c r="CN1819" s="31"/>
      <c r="CO1819" s="31"/>
      <c r="CP1819" s="31"/>
      <c r="CQ1819" s="31"/>
      <c r="CR1819" s="31"/>
      <c r="CS1819" s="31"/>
      <c r="CT1819" s="20"/>
      <c r="CU1819" s="20"/>
      <c r="CV1819" s="20"/>
      <c r="CW1819" s="20"/>
      <c r="CX1819" s="20"/>
      <c r="CY1819" s="20"/>
      <c r="CZ1819" s="29"/>
      <c r="DA1819" s="20"/>
      <c r="DB1819" s="20"/>
      <c r="DC1819" s="20"/>
      <c r="DD1819" s="20"/>
      <c r="DE1819" s="20"/>
      <c r="DF1819" s="20"/>
      <c r="DG1819" s="20"/>
      <c r="DH1819" s="20"/>
      <c r="DI1819" s="25"/>
    </row>
    <row r="1820" spans="1:113" x14ac:dyDescent="0.2">
      <c r="A1820" s="73"/>
      <c r="B1820" s="24">
        <v>27</v>
      </c>
      <c r="C1820" s="1">
        <f>学習データ!C1803*$B$20</f>
        <v>0</v>
      </c>
      <c r="D1820" s="1">
        <f>学習データ!D1803*$B$20</f>
        <v>0</v>
      </c>
      <c r="E1820" s="1">
        <f>学習データ!E1803*$B$20</f>
        <v>0</v>
      </c>
      <c r="F1820" s="1">
        <f>学習データ!F1803*$B$20</f>
        <v>0</v>
      </c>
      <c r="G1820" s="1">
        <f>学習データ!G1803*$B$20</f>
        <v>0</v>
      </c>
      <c r="H1820" s="1">
        <f>学習データ!H1803*$B$20</f>
        <v>0</v>
      </c>
      <c r="I1820" s="1">
        <f>学習データ!I1803*$B$20</f>
        <v>0</v>
      </c>
      <c r="J1820" s="1">
        <f>学習データ!J1803*$B$20</f>
        <v>0</v>
      </c>
      <c r="K1820" s="1">
        <f>学習データ!K1803*$B$20</f>
        <v>0</v>
      </c>
      <c r="L1820" s="1">
        <f>学習データ!L1803*$B$20</f>
        <v>0</v>
      </c>
      <c r="M1820" s="1">
        <f>学習データ!M1803*$B$20</f>
        <v>0</v>
      </c>
      <c r="N1820" s="1">
        <f>学習データ!N1803*$B$20</f>
        <v>0</v>
      </c>
      <c r="O1820" s="1">
        <f>学習データ!O1803*$B$20</f>
        <v>0</v>
      </c>
      <c r="P1820" s="1">
        <f>学習データ!P1803*$B$20</f>
        <v>0</v>
      </c>
      <c r="Q1820" s="1">
        <f>学習データ!Q1803*$B$20</f>
        <v>0</v>
      </c>
      <c r="R1820" s="1">
        <f>学習データ!R1803*$B$20</f>
        <v>0</v>
      </c>
      <c r="S1820" s="1">
        <f>学習データ!S1803*$B$20</f>
        <v>0</v>
      </c>
      <c r="T1820" s="1">
        <f>学習データ!T1803*$B$20</f>
        <v>0</v>
      </c>
      <c r="U1820" s="1">
        <f>学習データ!U1803*$B$20</f>
        <v>0</v>
      </c>
      <c r="V1820" s="1">
        <f>学習データ!V1803*$B$20</f>
        <v>0</v>
      </c>
      <c r="W1820" s="1">
        <f>学習データ!W1803*$B$20</f>
        <v>0</v>
      </c>
      <c r="X1820" s="1">
        <f>学習データ!X1803*$B$20</f>
        <v>0</v>
      </c>
      <c r="Y1820" s="1">
        <f>学習データ!Y1803*$B$20</f>
        <v>0</v>
      </c>
      <c r="Z1820" s="1">
        <f>学習データ!Z1803*$B$20</f>
        <v>0</v>
      </c>
      <c r="AA1820" s="1">
        <f>学習データ!AA1803*$B$20</f>
        <v>0</v>
      </c>
      <c r="AB1820" s="1">
        <f>学習データ!AB1803*$B$20</f>
        <v>0</v>
      </c>
      <c r="AC1820" s="1">
        <f>学習データ!AC1803*$B$20</f>
        <v>0</v>
      </c>
      <c r="AD1820" s="1">
        <f>学習データ!AD1803*$B$20</f>
        <v>0</v>
      </c>
      <c r="AE1820" s="20"/>
      <c r="AF1820" s="8">
        <v>9</v>
      </c>
      <c r="AG1820" s="1">
        <f>IF(学習データ!AG1777=9,1,0)</f>
        <v>0</v>
      </c>
      <c r="AH1820" s="35"/>
      <c r="AI1820" s="29"/>
      <c r="AJ1820" s="20"/>
      <c r="AK1820" s="20"/>
      <c r="AL1820" s="20"/>
      <c r="AM1820" s="20"/>
      <c r="AN1820" s="20"/>
      <c r="AO1820" s="20"/>
      <c r="AP1820" s="20"/>
      <c r="AQ1820" s="20"/>
      <c r="AR1820" s="20"/>
      <c r="AS1820" s="20"/>
      <c r="AT1820" s="20"/>
      <c r="AU1820" s="20"/>
      <c r="AV1820" s="20"/>
      <c r="AW1820" s="20"/>
      <c r="AX1820" s="20"/>
      <c r="AY1820" s="20"/>
      <c r="AZ1820" s="20"/>
      <c r="BA1820" s="20"/>
      <c r="BB1820" s="20"/>
      <c r="BC1820" s="20"/>
      <c r="BD1820" s="20"/>
      <c r="BE1820" s="20"/>
      <c r="BF1820" s="20"/>
      <c r="BG1820" s="20"/>
      <c r="BH1820" s="20"/>
      <c r="BI1820" s="20"/>
      <c r="BJ1820" s="20"/>
      <c r="BK1820" s="20"/>
      <c r="BL1820" s="20"/>
      <c r="BM1820" s="20"/>
      <c r="BN1820" s="20"/>
      <c r="BO1820" s="20"/>
      <c r="BP1820" s="20"/>
      <c r="BQ1820" s="20"/>
      <c r="BR1820" s="20"/>
      <c r="BS1820" s="20"/>
      <c r="BT1820" s="20"/>
      <c r="BU1820" s="20"/>
      <c r="BV1820" s="20"/>
      <c r="BW1820" s="20"/>
      <c r="BX1820" s="20"/>
      <c r="BY1820" s="20"/>
      <c r="BZ1820" s="20"/>
      <c r="CA1820" s="20"/>
      <c r="CB1820" s="20"/>
      <c r="CC1820" s="71"/>
      <c r="CD1820" s="8">
        <v>7</v>
      </c>
      <c r="CE1820" s="1">
        <f t="shared" ca="1" si="2486"/>
        <v>0.45758674972675339</v>
      </c>
      <c r="CF1820" s="1">
        <f t="shared" ca="1" si="2487"/>
        <v>0.45758674972675339</v>
      </c>
      <c r="CG1820" s="1">
        <f t="shared" ca="1" si="2488"/>
        <v>0.45758674972675339</v>
      </c>
      <c r="CH1820" s="1">
        <f t="shared" ca="1" si="2489"/>
        <v>0.45758674972675339</v>
      </c>
      <c r="CI1820" s="1">
        <f t="shared" ca="1" si="2490"/>
        <v>0.45758674972675339</v>
      </c>
      <c r="CJ1820" s="1">
        <f t="shared" ca="1" si="2491"/>
        <v>0.45758674972675339</v>
      </c>
      <c r="CK1820" s="1">
        <f t="shared" ca="1" si="2492"/>
        <v>0.45758674972675339</v>
      </c>
      <c r="CL1820" s="25"/>
      <c r="CM1820" s="29"/>
      <c r="CN1820" s="31"/>
      <c r="CO1820" s="31"/>
      <c r="CP1820" s="31"/>
      <c r="CQ1820" s="31"/>
      <c r="CR1820" s="31"/>
      <c r="CS1820" s="31"/>
      <c r="CT1820" s="20"/>
      <c r="CU1820" s="20"/>
      <c r="CV1820" s="20"/>
      <c r="CW1820" s="20"/>
      <c r="CX1820" s="20"/>
      <c r="CY1820" s="20"/>
      <c r="CZ1820" s="29"/>
      <c r="DA1820" s="20"/>
      <c r="DB1820" s="20"/>
      <c r="DC1820" s="20"/>
      <c r="DD1820" s="20"/>
      <c r="DE1820" s="20"/>
      <c r="DF1820" s="20"/>
      <c r="DG1820" s="20"/>
      <c r="DH1820" s="20"/>
      <c r="DI1820" s="25"/>
    </row>
    <row r="1821" spans="1:113" ht="13.8" thickBot="1" x14ac:dyDescent="0.25">
      <c r="A1821" s="74"/>
      <c r="B1821" s="26">
        <v>28</v>
      </c>
      <c r="C1821" s="7">
        <f>学習データ!C1804*$B$20</f>
        <v>0</v>
      </c>
      <c r="D1821" s="7">
        <f>学習データ!D1804*$B$20</f>
        <v>0</v>
      </c>
      <c r="E1821" s="7">
        <f>学習データ!E1804*$B$20</f>
        <v>0</v>
      </c>
      <c r="F1821" s="7">
        <f>学習データ!F1804*$B$20</f>
        <v>0</v>
      </c>
      <c r="G1821" s="7">
        <f>学習データ!G1804*$B$20</f>
        <v>0</v>
      </c>
      <c r="H1821" s="7">
        <f>学習データ!H1804*$B$20</f>
        <v>0</v>
      </c>
      <c r="I1821" s="7">
        <f>学習データ!I1804*$B$20</f>
        <v>0</v>
      </c>
      <c r="J1821" s="7">
        <f>学習データ!J1804*$B$20</f>
        <v>0</v>
      </c>
      <c r="K1821" s="7">
        <f>学習データ!K1804*$B$20</f>
        <v>0</v>
      </c>
      <c r="L1821" s="7">
        <f>学習データ!L1804*$B$20</f>
        <v>0</v>
      </c>
      <c r="M1821" s="7">
        <f>学習データ!M1804*$B$20</f>
        <v>0</v>
      </c>
      <c r="N1821" s="7">
        <f>学習データ!N1804*$B$20</f>
        <v>0</v>
      </c>
      <c r="O1821" s="7">
        <f>学習データ!O1804*$B$20</f>
        <v>0</v>
      </c>
      <c r="P1821" s="7">
        <f>学習データ!P1804*$B$20</f>
        <v>0</v>
      </c>
      <c r="Q1821" s="7">
        <f>学習データ!Q1804*$B$20</f>
        <v>0</v>
      </c>
      <c r="R1821" s="7">
        <f>学習データ!R1804*$B$20</f>
        <v>0</v>
      </c>
      <c r="S1821" s="7">
        <f>学習データ!S1804*$B$20</f>
        <v>0</v>
      </c>
      <c r="T1821" s="7">
        <f>学習データ!T1804*$B$20</f>
        <v>0</v>
      </c>
      <c r="U1821" s="7">
        <f>学習データ!U1804*$B$20</f>
        <v>0</v>
      </c>
      <c r="V1821" s="7">
        <f>学習データ!V1804*$B$20</f>
        <v>0</v>
      </c>
      <c r="W1821" s="7">
        <f>学習データ!W1804*$B$20</f>
        <v>0</v>
      </c>
      <c r="X1821" s="7">
        <f>学習データ!X1804*$B$20</f>
        <v>0</v>
      </c>
      <c r="Y1821" s="7">
        <f>学習データ!Y1804*$B$20</f>
        <v>0</v>
      </c>
      <c r="Z1821" s="7">
        <f>学習データ!Z1804*$B$20</f>
        <v>0</v>
      </c>
      <c r="AA1821" s="7">
        <f>学習データ!AA1804*$B$20</f>
        <v>0</v>
      </c>
      <c r="AB1821" s="7">
        <f>学習データ!AB1804*$B$20</f>
        <v>0</v>
      </c>
      <c r="AC1821" s="7">
        <f>学習データ!AC1804*$B$20</f>
        <v>0</v>
      </c>
      <c r="AD1821" s="7">
        <f>学習データ!AD1804*$B$20</f>
        <v>0</v>
      </c>
      <c r="AE1821" s="27"/>
      <c r="AF1821" s="27"/>
      <c r="AG1821" s="27"/>
      <c r="AH1821" s="36"/>
      <c r="AI1821" s="30"/>
      <c r="AJ1821" s="27"/>
      <c r="AK1821" s="27"/>
      <c r="AL1821" s="27"/>
      <c r="AM1821" s="27"/>
      <c r="AN1821" s="27"/>
      <c r="AO1821" s="27"/>
      <c r="AP1821" s="27"/>
      <c r="AQ1821" s="27"/>
      <c r="AR1821" s="27"/>
      <c r="AS1821" s="27"/>
      <c r="AT1821" s="27"/>
      <c r="AU1821" s="27"/>
      <c r="AV1821" s="27"/>
      <c r="AW1821" s="27"/>
      <c r="AX1821" s="27"/>
      <c r="AY1821" s="27"/>
      <c r="AZ1821" s="27"/>
      <c r="BA1821" s="27"/>
      <c r="BB1821" s="27"/>
      <c r="BC1821" s="27"/>
      <c r="BD1821" s="27"/>
      <c r="BE1821" s="27"/>
      <c r="BF1821" s="27"/>
      <c r="BG1821" s="27"/>
      <c r="BH1821" s="27"/>
      <c r="BI1821" s="27"/>
      <c r="BJ1821" s="27"/>
      <c r="BK1821" s="27"/>
      <c r="BL1821" s="27"/>
      <c r="BM1821" s="27"/>
      <c r="BN1821" s="27"/>
      <c r="BO1821" s="27"/>
      <c r="BP1821" s="27"/>
      <c r="BQ1821" s="27"/>
      <c r="BR1821" s="27"/>
      <c r="BS1821" s="27"/>
      <c r="BT1821" s="27"/>
      <c r="BU1821" s="27"/>
      <c r="BV1821" s="27"/>
      <c r="BW1821" s="27"/>
      <c r="BX1821" s="27"/>
      <c r="BY1821" s="27"/>
      <c r="BZ1821" s="27"/>
      <c r="CA1821" s="27"/>
      <c r="CB1821" s="27"/>
      <c r="CC1821" s="27"/>
      <c r="CD1821" s="27"/>
      <c r="CE1821" s="27"/>
      <c r="CF1821" s="27"/>
      <c r="CG1821" s="27"/>
      <c r="CH1821" s="27"/>
      <c r="CI1821" s="27"/>
      <c r="CJ1821" s="27"/>
      <c r="CK1821" s="27"/>
      <c r="CL1821" s="28"/>
      <c r="CM1821" s="30"/>
      <c r="CN1821" s="37"/>
      <c r="CO1821" s="37"/>
      <c r="CP1821" s="37"/>
      <c r="CQ1821" s="37"/>
      <c r="CR1821" s="37"/>
      <c r="CS1821" s="37"/>
      <c r="CT1821" s="27"/>
      <c r="CU1821" s="27"/>
      <c r="CV1821" s="27"/>
      <c r="CW1821" s="27"/>
      <c r="CX1821" s="27"/>
      <c r="CY1821" s="27"/>
      <c r="CZ1821" s="30"/>
      <c r="DA1821" s="27"/>
      <c r="DB1821" s="27"/>
      <c r="DC1821" s="27"/>
      <c r="DD1821" s="27"/>
      <c r="DE1821" s="27"/>
      <c r="DF1821" s="27"/>
      <c r="DG1821" s="27"/>
      <c r="DH1821" s="27"/>
      <c r="DI1821" s="28"/>
    </row>
    <row r="1822" spans="1:113" x14ac:dyDescent="0.2">
      <c r="A1822" s="72">
        <v>61</v>
      </c>
      <c r="B1822" s="21" t="s">
        <v>13</v>
      </c>
      <c r="C1822" s="22"/>
      <c r="D1822" s="22"/>
      <c r="E1822" s="22"/>
      <c r="F1822" s="22"/>
      <c r="G1822" s="22"/>
      <c r="H1822" s="22"/>
      <c r="I1822" s="22"/>
      <c r="J1822" s="22"/>
      <c r="K1822" s="22"/>
      <c r="L1822" s="22"/>
      <c r="M1822" s="22"/>
      <c r="N1822" s="22"/>
      <c r="O1822" s="22"/>
      <c r="P1822" s="22"/>
      <c r="Q1822" s="22"/>
      <c r="R1822" s="22"/>
      <c r="S1822" s="22"/>
      <c r="T1822" s="22"/>
      <c r="U1822" s="22"/>
      <c r="V1822" s="22"/>
      <c r="W1822" s="22"/>
      <c r="X1822" s="22"/>
      <c r="Y1822" s="22"/>
      <c r="Z1822" s="22"/>
      <c r="AA1822" s="22"/>
      <c r="AB1822" s="22"/>
      <c r="AC1822" s="22"/>
      <c r="AD1822" s="22"/>
      <c r="AE1822" s="22"/>
      <c r="AF1822" s="22"/>
      <c r="AG1822" s="22"/>
      <c r="AH1822" s="34"/>
      <c r="AI1822" s="21"/>
      <c r="AJ1822" s="22" t="s">
        <v>10</v>
      </c>
      <c r="AK1822" s="22"/>
      <c r="AL1822" s="22"/>
      <c r="AM1822" s="22"/>
      <c r="AN1822" s="22"/>
      <c r="AO1822" s="22"/>
      <c r="AP1822" s="22" t="s">
        <v>14</v>
      </c>
      <c r="AQ1822" s="22"/>
      <c r="AR1822" s="22"/>
      <c r="AS1822" s="22"/>
      <c r="AT1822" s="22"/>
      <c r="AU1822" s="22"/>
      <c r="AV1822" s="22"/>
      <c r="AW1822" s="22"/>
      <c r="AX1822" s="22"/>
      <c r="AY1822" s="22" t="s">
        <v>15</v>
      </c>
      <c r="AZ1822" s="22"/>
      <c r="BA1822" s="22"/>
      <c r="BB1822" s="22"/>
      <c r="BC1822" s="22"/>
      <c r="BD1822" s="22"/>
      <c r="BE1822" s="22" t="s">
        <v>14</v>
      </c>
      <c r="BF1822" s="22"/>
      <c r="BG1822" s="22"/>
      <c r="BH1822" s="22"/>
      <c r="BI1822" s="22"/>
      <c r="BJ1822" s="22"/>
      <c r="BK1822" s="22"/>
      <c r="BL1822" s="22"/>
      <c r="BM1822" s="43"/>
      <c r="BN1822" s="22" t="s">
        <v>16</v>
      </c>
      <c r="BO1822" s="22"/>
      <c r="BP1822" s="22"/>
      <c r="BQ1822" s="22"/>
      <c r="BR1822" s="22"/>
      <c r="BS1822" s="22"/>
      <c r="BT1822" s="22" t="s">
        <v>14</v>
      </c>
      <c r="BU1822" s="22"/>
      <c r="BV1822" s="22"/>
      <c r="BW1822" s="22"/>
      <c r="BX1822" s="22"/>
      <c r="BY1822" s="22"/>
      <c r="BZ1822" s="22"/>
      <c r="CA1822" s="22"/>
      <c r="CB1822" s="43"/>
      <c r="CC1822" s="43"/>
      <c r="CD1822" s="22" t="s">
        <v>26</v>
      </c>
      <c r="CE1822" s="22"/>
      <c r="CF1822" s="22"/>
      <c r="CG1822" s="22"/>
      <c r="CH1822" s="22"/>
      <c r="CI1822" s="22"/>
      <c r="CJ1822" s="22"/>
      <c r="CK1822" s="22"/>
      <c r="CL1822" s="23"/>
      <c r="CM1822" s="21"/>
      <c r="CN1822" s="22"/>
      <c r="CO1822" s="22"/>
      <c r="CP1822" s="22"/>
      <c r="CQ1822" s="22"/>
      <c r="CR1822" s="22"/>
      <c r="CS1822" s="22"/>
      <c r="CT1822" s="22"/>
      <c r="CU1822" s="22"/>
      <c r="CV1822" s="22"/>
      <c r="CW1822" s="22"/>
      <c r="CX1822" s="22"/>
      <c r="CY1822" s="22"/>
      <c r="CZ1822" s="21"/>
      <c r="DA1822" s="22"/>
      <c r="DB1822" s="22"/>
      <c r="DC1822" s="22"/>
      <c r="DD1822" s="22"/>
      <c r="DE1822" s="22"/>
      <c r="DF1822" s="22"/>
      <c r="DG1822" s="22"/>
      <c r="DH1822" s="22"/>
      <c r="DI1822" s="23"/>
    </row>
    <row r="1823" spans="1:113" x14ac:dyDescent="0.2">
      <c r="A1823" s="73"/>
      <c r="B1823" s="24">
        <v>0</v>
      </c>
      <c r="C1823" s="8">
        <v>1</v>
      </c>
      <c r="D1823" s="8">
        <v>2</v>
      </c>
      <c r="E1823" s="8">
        <v>3</v>
      </c>
      <c r="F1823" s="8">
        <v>4</v>
      </c>
      <c r="G1823" s="8">
        <v>5</v>
      </c>
      <c r="H1823" s="8">
        <v>6</v>
      </c>
      <c r="I1823" s="8">
        <v>7</v>
      </c>
      <c r="J1823" s="8">
        <v>8</v>
      </c>
      <c r="K1823" s="8">
        <v>9</v>
      </c>
      <c r="L1823" s="8">
        <v>10</v>
      </c>
      <c r="M1823" s="8">
        <v>11</v>
      </c>
      <c r="N1823" s="8">
        <v>12</v>
      </c>
      <c r="O1823" s="8">
        <v>13</v>
      </c>
      <c r="P1823" s="8">
        <v>14</v>
      </c>
      <c r="Q1823" s="8">
        <v>15</v>
      </c>
      <c r="R1823" s="8">
        <v>16</v>
      </c>
      <c r="S1823" s="8">
        <v>17</v>
      </c>
      <c r="T1823" s="8">
        <v>18</v>
      </c>
      <c r="U1823" s="8">
        <v>19</v>
      </c>
      <c r="V1823" s="8">
        <v>20</v>
      </c>
      <c r="W1823" s="8">
        <v>21</v>
      </c>
      <c r="X1823" s="8">
        <v>22</v>
      </c>
      <c r="Y1823" s="8">
        <v>23</v>
      </c>
      <c r="Z1823" s="8">
        <v>24</v>
      </c>
      <c r="AA1823" s="8">
        <v>25</v>
      </c>
      <c r="AB1823" s="8">
        <v>26</v>
      </c>
      <c r="AC1823" s="8">
        <v>27</v>
      </c>
      <c r="AD1823" s="8">
        <v>28</v>
      </c>
      <c r="AE1823" s="20"/>
      <c r="AF1823" s="20"/>
      <c r="AG1823" s="20"/>
      <c r="AH1823" s="35"/>
      <c r="AI1823" s="29"/>
      <c r="AJ1823" s="8">
        <v>0</v>
      </c>
      <c r="AK1823" s="8">
        <v>1</v>
      </c>
      <c r="AL1823" s="8">
        <v>2</v>
      </c>
      <c r="AM1823" s="8">
        <v>3</v>
      </c>
      <c r="AN1823" s="8">
        <v>4</v>
      </c>
      <c r="AO1823" s="8">
        <v>5</v>
      </c>
      <c r="AP1823" s="8">
        <v>6</v>
      </c>
      <c r="AQ1823" s="8">
        <v>7</v>
      </c>
      <c r="AR1823" s="8">
        <v>8</v>
      </c>
      <c r="AS1823" s="8">
        <v>9</v>
      </c>
      <c r="AT1823" s="8">
        <v>10</v>
      </c>
      <c r="AU1823" s="8">
        <v>11</v>
      </c>
      <c r="AV1823" s="8">
        <v>12</v>
      </c>
      <c r="AW1823" s="8">
        <v>13</v>
      </c>
      <c r="AX1823" s="31"/>
      <c r="AY1823" s="8">
        <v>0</v>
      </c>
      <c r="AZ1823" s="8">
        <v>1</v>
      </c>
      <c r="BA1823" s="8">
        <v>2</v>
      </c>
      <c r="BB1823" s="8">
        <v>3</v>
      </c>
      <c r="BC1823" s="8">
        <v>4</v>
      </c>
      <c r="BD1823" s="8">
        <v>5</v>
      </c>
      <c r="BE1823" s="8">
        <v>6</v>
      </c>
      <c r="BF1823" s="8">
        <v>7</v>
      </c>
      <c r="BG1823" s="8">
        <v>8</v>
      </c>
      <c r="BH1823" s="8">
        <v>9</v>
      </c>
      <c r="BI1823" s="8">
        <v>10</v>
      </c>
      <c r="BJ1823" s="8">
        <v>11</v>
      </c>
      <c r="BK1823" s="8">
        <v>12</v>
      </c>
      <c r="BL1823" s="8">
        <v>13</v>
      </c>
      <c r="BM1823" s="31"/>
      <c r="BN1823" s="8">
        <v>0</v>
      </c>
      <c r="BO1823" s="8">
        <v>1</v>
      </c>
      <c r="BP1823" s="8">
        <v>2</v>
      </c>
      <c r="BQ1823" s="8">
        <v>3</v>
      </c>
      <c r="BR1823" s="8">
        <v>4</v>
      </c>
      <c r="BS1823" s="8">
        <v>5</v>
      </c>
      <c r="BT1823" s="8">
        <v>6</v>
      </c>
      <c r="BU1823" s="8">
        <v>7</v>
      </c>
      <c r="BV1823" s="8">
        <v>8</v>
      </c>
      <c r="BW1823" s="8">
        <v>9</v>
      </c>
      <c r="BX1823" s="8">
        <v>10</v>
      </c>
      <c r="BY1823" s="8">
        <v>11</v>
      </c>
      <c r="BZ1823" s="8">
        <v>12</v>
      </c>
      <c r="CA1823" s="8">
        <v>13</v>
      </c>
      <c r="CB1823" s="31"/>
      <c r="CC1823" s="71">
        <v>1</v>
      </c>
      <c r="CD1823" s="8">
        <v>0</v>
      </c>
      <c r="CE1823" s="8">
        <v>1</v>
      </c>
      <c r="CF1823" s="8">
        <v>2</v>
      </c>
      <c r="CG1823" s="8">
        <v>3</v>
      </c>
      <c r="CH1823" s="8">
        <v>4</v>
      </c>
      <c r="CI1823" s="8">
        <v>5</v>
      </c>
      <c r="CJ1823" s="8">
        <v>6</v>
      </c>
      <c r="CK1823" s="8">
        <v>7</v>
      </c>
      <c r="CL1823" s="35"/>
      <c r="CM1823" s="29"/>
      <c r="CN1823" s="31"/>
      <c r="CO1823" s="31"/>
      <c r="CP1823" s="31"/>
      <c r="CQ1823" s="31"/>
      <c r="CR1823" s="31"/>
      <c r="CS1823" s="31"/>
      <c r="CU1823" s="20" t="s">
        <v>7</v>
      </c>
      <c r="CZ1823" s="29"/>
      <c r="DA1823" s="8"/>
      <c r="DB1823" s="8" t="s">
        <v>1</v>
      </c>
      <c r="DC1823" s="20"/>
      <c r="DD1823" s="8"/>
      <c r="DE1823" s="8" t="s">
        <v>9</v>
      </c>
      <c r="DF1823" s="20"/>
      <c r="DG1823" s="20"/>
      <c r="DH1823" s="20"/>
      <c r="DI1823" s="25"/>
    </row>
    <row r="1824" spans="1:113" x14ac:dyDescent="0.2">
      <c r="A1824" s="73"/>
      <c r="B1824" s="24">
        <v>1</v>
      </c>
      <c r="C1824" s="1">
        <f>学習データ!C1807*$B$20</f>
        <v>0</v>
      </c>
      <c r="D1824" s="1">
        <f>学習データ!D1807*$B$20</f>
        <v>0</v>
      </c>
      <c r="E1824" s="1">
        <f>学習データ!E1807*$B$20</f>
        <v>0</v>
      </c>
      <c r="F1824" s="1">
        <f>学習データ!F1807*$B$20</f>
        <v>0</v>
      </c>
      <c r="G1824" s="1">
        <f>学習データ!G1807*$B$20</f>
        <v>0</v>
      </c>
      <c r="H1824" s="1">
        <f>学習データ!H1807*$B$20</f>
        <v>0</v>
      </c>
      <c r="I1824" s="1">
        <f>学習データ!I1807*$B$20</f>
        <v>0</v>
      </c>
      <c r="J1824" s="1">
        <f>学習データ!J1807*$B$20</f>
        <v>0</v>
      </c>
      <c r="K1824" s="1">
        <f>学習データ!K1807*$B$20</f>
        <v>0</v>
      </c>
      <c r="L1824" s="1">
        <f>学習データ!L1807*$B$20</f>
        <v>0</v>
      </c>
      <c r="M1824" s="1">
        <f>学習データ!M1807*$B$20</f>
        <v>0</v>
      </c>
      <c r="N1824" s="1">
        <f>学習データ!N1807*$B$20</f>
        <v>0</v>
      </c>
      <c r="O1824" s="1">
        <f>学習データ!O1807*$B$20</f>
        <v>0</v>
      </c>
      <c r="P1824" s="1">
        <f>学習データ!P1807*$B$20</f>
        <v>0</v>
      </c>
      <c r="Q1824" s="1">
        <f>学習データ!Q1807*$B$20</f>
        <v>0</v>
      </c>
      <c r="R1824" s="1">
        <f>学習データ!R1807*$B$20</f>
        <v>0</v>
      </c>
      <c r="S1824" s="1">
        <f>学習データ!S1807*$B$20</f>
        <v>0</v>
      </c>
      <c r="T1824" s="1">
        <f>学習データ!T1807*$B$20</f>
        <v>0</v>
      </c>
      <c r="U1824" s="1">
        <f>学習データ!U1807*$B$20</f>
        <v>0</v>
      </c>
      <c r="V1824" s="1">
        <f>学習データ!V1807*$B$20</f>
        <v>0</v>
      </c>
      <c r="W1824" s="1">
        <f>学習データ!W1807*$B$20</f>
        <v>0</v>
      </c>
      <c r="X1824" s="1">
        <f>学習データ!X1807*$B$20</f>
        <v>0</v>
      </c>
      <c r="Y1824" s="1">
        <f>学習データ!Y1807*$B$20</f>
        <v>0</v>
      </c>
      <c r="Z1824" s="1">
        <f>学習データ!Z1807*$B$20</f>
        <v>0</v>
      </c>
      <c r="AA1824" s="1">
        <f>学習データ!AA1807*$B$20</f>
        <v>0</v>
      </c>
      <c r="AB1824" s="1">
        <f>学習データ!AB1807*$B$20</f>
        <v>0</v>
      </c>
      <c r="AC1824" s="1">
        <f>学習データ!AC1807*$B$20</f>
        <v>0</v>
      </c>
      <c r="AD1824" s="1">
        <f>学習データ!AD1807*$B$20</f>
        <v>0</v>
      </c>
      <c r="AE1824" s="20"/>
      <c r="AF1824" s="20"/>
      <c r="AG1824" s="20"/>
      <c r="AH1824" s="35"/>
      <c r="AI1824" s="29"/>
      <c r="AJ1824" s="8">
        <v>1</v>
      </c>
      <c r="AK1824" s="1">
        <f t="shared" ref="AK1824:AW1836" ca="1" si="2493">1/(1+EXP(-SUMPRODUCT($AK$3:$AO$7,OFFSET(C1824,$B1823,B$23,5,5))+$AP$3))</f>
        <v>1.6788045291365097E-2</v>
      </c>
      <c r="AL1824" s="1">
        <f t="shared" ca="1" si="2493"/>
        <v>1.6788045291365097E-2</v>
      </c>
      <c r="AM1824" s="1">
        <f t="shared" ca="1" si="2493"/>
        <v>1.6788045291365097E-2</v>
      </c>
      <c r="AN1824" s="1">
        <f t="shared" ca="1" si="2493"/>
        <v>1.6788045291365097E-2</v>
      </c>
      <c r="AO1824" s="1">
        <f t="shared" ca="1" si="2493"/>
        <v>2.7867144686306664E-2</v>
      </c>
      <c r="AP1824" s="1">
        <f t="shared" ca="1" si="2493"/>
        <v>8.1034932921350486E-2</v>
      </c>
      <c r="AQ1824" s="1">
        <f t="shared" ca="1" si="2493"/>
        <v>0.25356539463580813</v>
      </c>
      <c r="AR1824" s="1">
        <f t="shared" ca="1" si="2493"/>
        <v>0.32006494522722806</v>
      </c>
      <c r="AS1824" s="1">
        <f t="shared" ca="1" si="2493"/>
        <v>0.3188216319872757</v>
      </c>
      <c r="AT1824" s="1">
        <f t="shared" ca="1" si="2493"/>
        <v>1.92791296398497E-2</v>
      </c>
      <c r="AU1824" s="1">
        <f t="shared" ca="1" si="2493"/>
        <v>1.6788045291365097E-2</v>
      </c>
      <c r="AV1824" s="1">
        <f t="shared" ca="1" si="2493"/>
        <v>1.6788045291365097E-2</v>
      </c>
      <c r="AW1824" s="1">
        <f t="shared" ca="1" si="2493"/>
        <v>1.6788045291365097E-2</v>
      </c>
      <c r="AX1824" s="31"/>
      <c r="AY1824" s="8">
        <v>1</v>
      </c>
      <c r="AZ1824" s="1">
        <f t="shared" ref="AZ1824:BL1836" ca="1" si="2494">1/(1+EXP(-SUMPRODUCT($AK$8:$AO$12,OFFSET(C1824,$B1823,B$23,5,5))+$AP$8))</f>
        <v>0.36026230090474776</v>
      </c>
      <c r="BA1824" s="1">
        <f t="shared" ca="1" si="2494"/>
        <v>0.36026230090474776</v>
      </c>
      <c r="BB1824" s="1">
        <f t="shared" ca="1" si="2494"/>
        <v>0.36026230090474776</v>
      </c>
      <c r="BC1824" s="1">
        <f t="shared" ca="1" si="2494"/>
        <v>0.36026230090474776</v>
      </c>
      <c r="BD1824" s="1">
        <f t="shared" ca="1" si="2494"/>
        <v>0.36026230090474776</v>
      </c>
      <c r="BE1824" s="1">
        <f t="shared" ca="1" si="2494"/>
        <v>0.36590330189828213</v>
      </c>
      <c r="BF1824" s="1">
        <f t="shared" ca="1" si="2494"/>
        <v>0.40101951555911158</v>
      </c>
      <c r="BG1824" s="1">
        <f t="shared" ca="1" si="2494"/>
        <v>0.63461533677285709</v>
      </c>
      <c r="BH1824" s="1">
        <f t="shared" ca="1" si="2494"/>
        <v>0.76741978450765225</v>
      </c>
      <c r="BI1824" s="1">
        <f t="shared" ca="1" si="2494"/>
        <v>0.55443145099188151</v>
      </c>
      <c r="BJ1824" s="1">
        <f t="shared" ca="1" si="2494"/>
        <v>0.38382172778121748</v>
      </c>
      <c r="BK1824" s="1">
        <f t="shared" ca="1" si="2494"/>
        <v>0.36026230090474776</v>
      </c>
      <c r="BL1824" s="1">
        <f t="shared" ca="1" si="2494"/>
        <v>0.36026230090474776</v>
      </c>
      <c r="BM1824" s="31"/>
      <c r="BN1824" s="8">
        <v>1</v>
      </c>
      <c r="BO1824" s="1">
        <f t="shared" ref="BO1824:CA1836" ca="1" si="2495">1/(1+EXP(-SUMPRODUCT($AK$13:$AO$17,OFFSET(C1824,$B1823,B$23,5,5))+$AP$13))</f>
        <v>0.45758674972675339</v>
      </c>
      <c r="BP1824" s="1">
        <f t="shared" ca="1" si="2495"/>
        <v>0.45758674972675339</v>
      </c>
      <c r="BQ1824" s="1">
        <f t="shared" ca="1" si="2495"/>
        <v>0.45758674972675339</v>
      </c>
      <c r="BR1824" s="1">
        <f t="shared" ca="1" si="2495"/>
        <v>0.45758674972675339</v>
      </c>
      <c r="BS1824" s="1">
        <f t="shared" ca="1" si="2495"/>
        <v>0.46604206009288929</v>
      </c>
      <c r="BT1824" s="1">
        <f t="shared" ca="1" si="2495"/>
        <v>0.49302783149514301</v>
      </c>
      <c r="BU1824" s="1">
        <f t="shared" ca="1" si="2495"/>
        <v>0.53640371222094241</v>
      </c>
      <c r="BV1824" s="1">
        <f t="shared" ca="1" si="2495"/>
        <v>0.60855474063803039</v>
      </c>
      <c r="BW1824" s="1">
        <f t="shared" ca="1" si="2495"/>
        <v>0.64320744585572387</v>
      </c>
      <c r="BX1824" s="1">
        <f t="shared" ca="1" si="2495"/>
        <v>0.56182486467089177</v>
      </c>
      <c r="BY1824" s="1">
        <f t="shared" ca="1" si="2495"/>
        <v>0.4857561179449163</v>
      </c>
      <c r="BZ1824" s="1">
        <f t="shared" ca="1" si="2495"/>
        <v>0.45758674972675339</v>
      </c>
      <c r="CA1824" s="1">
        <f t="shared" ca="1" si="2495"/>
        <v>0.45758674972675339</v>
      </c>
      <c r="CB1824" s="31"/>
      <c r="CC1824" s="71"/>
      <c r="CD1824" s="8">
        <v>1</v>
      </c>
      <c r="CE1824" s="1">
        <f t="shared" ref="CE1824:CE1830" ca="1" si="2496">MAX(OFFSET(AK1824,$AJ1823,AJ$23,2,2))*$CD$20</f>
        <v>1.6788045291365097E-2</v>
      </c>
      <c r="CF1824" s="1">
        <f t="shared" ref="CF1824:CF1830" ca="1" si="2497">MAX(OFFSET(AL1824,$AJ1823,AK$23,2,2))*$CD$20</f>
        <v>2.4206402326861103E-2</v>
      </c>
      <c r="CG1824" s="1">
        <f t="shared" ref="CG1824:CG1830" ca="1" si="2498">MAX(OFFSET(AM1824,$AJ1823,AL$23,2,2))*$CD$20</f>
        <v>0.31179938999653894</v>
      </c>
      <c r="CH1824" s="1">
        <f t="shared" ref="CH1824:CH1830" ca="1" si="2499">MAX(OFFSET(AN1824,$AJ1823,AM$23,2,2))*$CD$20</f>
        <v>0.32006494522722806</v>
      </c>
      <c r="CI1824" s="1">
        <f t="shared" ref="CI1824:CI1830" ca="1" si="2500">MAX(OFFSET(AO1824,$AJ1823,AN$23,2,2))*$CD$20</f>
        <v>0.95523026376210396</v>
      </c>
      <c r="CJ1824" s="1">
        <f t="shared" ref="CJ1824:CJ1830" ca="1" si="2501">MAX(OFFSET(AP1824,$AJ1823,AO$23,2,2))*$CD$20</f>
        <v>0.10898494683028294</v>
      </c>
      <c r="CK1824" s="1">
        <f t="shared" ref="CK1824:CK1830" ca="1" si="2502">MAX(OFFSET(AQ1824,$AJ1823,AP$23,2,2))*$CD$20</f>
        <v>1.6788045291365097E-2</v>
      </c>
      <c r="CL1824" s="35"/>
      <c r="CM1824" s="29"/>
      <c r="CN1824" s="31" t="s">
        <v>17</v>
      </c>
      <c r="CO1824" s="31"/>
      <c r="CP1824" s="31"/>
      <c r="CQ1824" s="31"/>
      <c r="CR1824" s="31"/>
      <c r="CS1824" s="31"/>
      <c r="CU1824" t="s">
        <v>18</v>
      </c>
      <c r="CZ1824" s="29"/>
      <c r="DA1824" s="8">
        <v>0</v>
      </c>
      <c r="DB1824" s="1"/>
      <c r="DC1824" s="20"/>
      <c r="DD1824" s="8">
        <v>0</v>
      </c>
      <c r="DE1824" s="1"/>
      <c r="DF1824" s="20"/>
      <c r="DG1824" s="33" t="s">
        <v>11</v>
      </c>
      <c r="DH1824" s="1">
        <f t="shared" ref="DH1824" ca="1" si="2503">SUM(DE1824:DE1833)</f>
        <v>0.15833057551085375</v>
      </c>
      <c r="DI1824" s="25"/>
    </row>
    <row r="1825" spans="1:113" x14ac:dyDescent="0.2">
      <c r="A1825" s="73"/>
      <c r="B1825" s="24">
        <v>2</v>
      </c>
      <c r="C1825" s="1">
        <f>学習データ!C1808*$B$20</f>
        <v>0</v>
      </c>
      <c r="D1825" s="1">
        <f>学習データ!D1808*$B$20</f>
        <v>0</v>
      </c>
      <c r="E1825" s="1">
        <f>学習データ!E1808*$B$20</f>
        <v>0</v>
      </c>
      <c r="F1825" s="1">
        <f>学習データ!F1808*$B$20</f>
        <v>0</v>
      </c>
      <c r="G1825" s="1">
        <f>学習データ!G1808*$B$20</f>
        <v>0</v>
      </c>
      <c r="H1825" s="1">
        <f>学習データ!H1808*$B$20</f>
        <v>0</v>
      </c>
      <c r="I1825" s="1">
        <f>学習データ!I1808*$B$20</f>
        <v>0</v>
      </c>
      <c r="J1825" s="1">
        <f>学習データ!J1808*$B$20</f>
        <v>0</v>
      </c>
      <c r="K1825" s="1">
        <f>学習データ!K1808*$B$20</f>
        <v>0</v>
      </c>
      <c r="L1825" s="1">
        <f>学習データ!L1808*$B$20</f>
        <v>0</v>
      </c>
      <c r="M1825" s="1">
        <f>学習データ!M1808*$B$20</f>
        <v>0</v>
      </c>
      <c r="N1825" s="1">
        <f>学習データ!N1808*$B$20</f>
        <v>0</v>
      </c>
      <c r="O1825" s="1">
        <f>学習データ!O1808*$B$20</f>
        <v>0</v>
      </c>
      <c r="P1825" s="1">
        <f>学習データ!P1808*$B$20</f>
        <v>0</v>
      </c>
      <c r="Q1825" s="1">
        <f>学習データ!Q1808*$B$20</f>
        <v>0</v>
      </c>
      <c r="R1825" s="1">
        <f>学習データ!R1808*$B$20</f>
        <v>0</v>
      </c>
      <c r="S1825" s="1">
        <f>学習データ!S1808*$B$20</f>
        <v>0</v>
      </c>
      <c r="T1825" s="1">
        <f>学習データ!T1808*$B$20</f>
        <v>0</v>
      </c>
      <c r="U1825" s="1">
        <f>学習データ!U1808*$B$20</f>
        <v>0</v>
      </c>
      <c r="V1825" s="1">
        <f>学習データ!V1808*$B$20</f>
        <v>0</v>
      </c>
      <c r="W1825" s="1">
        <f>学習データ!W1808*$B$20</f>
        <v>0</v>
      </c>
      <c r="X1825" s="1">
        <f>学習データ!X1808*$B$20</f>
        <v>0</v>
      </c>
      <c r="Y1825" s="1">
        <f>学習データ!Y1808*$B$20</f>
        <v>0</v>
      </c>
      <c r="Z1825" s="1">
        <f>学習データ!Z1808*$B$20</f>
        <v>0</v>
      </c>
      <c r="AA1825" s="1">
        <f>学習データ!AA1808*$B$20</f>
        <v>0</v>
      </c>
      <c r="AB1825" s="1">
        <f>学習データ!AB1808*$B$20</f>
        <v>0</v>
      </c>
      <c r="AC1825" s="1">
        <f>学習データ!AC1808*$B$20</f>
        <v>0</v>
      </c>
      <c r="AD1825" s="1">
        <f>学習データ!AD1808*$B$20</f>
        <v>0</v>
      </c>
      <c r="AE1825" s="20"/>
      <c r="AF1825" s="20"/>
      <c r="AG1825" s="20"/>
      <c r="AH1825" s="35"/>
      <c r="AI1825" s="29"/>
      <c r="AJ1825" s="8">
        <v>2</v>
      </c>
      <c r="AK1825" s="1">
        <f t="shared" ca="1" si="2493"/>
        <v>1.6788045291365097E-2</v>
      </c>
      <c r="AL1825" s="1">
        <f t="shared" ca="1" si="2493"/>
        <v>1.6788045291365097E-2</v>
      </c>
      <c r="AM1825" s="1">
        <f t="shared" ca="1" si="2493"/>
        <v>1.6788045291365097E-2</v>
      </c>
      <c r="AN1825" s="1">
        <f t="shared" ca="1" si="2493"/>
        <v>2.4206402326861103E-2</v>
      </c>
      <c r="AO1825" s="1">
        <f t="shared" ca="1" si="2493"/>
        <v>0.31179938999653894</v>
      </c>
      <c r="AP1825" s="1">
        <f t="shared" ca="1" si="2493"/>
        <v>0.10154743736951653</v>
      </c>
      <c r="AQ1825" s="1">
        <f t="shared" ca="1" si="2493"/>
        <v>0.10308770527733239</v>
      </c>
      <c r="AR1825" s="1">
        <f t="shared" ca="1" si="2493"/>
        <v>0.19883715172262056</v>
      </c>
      <c r="AS1825" s="1">
        <f t="shared" ca="1" si="2493"/>
        <v>0.95523026376210396</v>
      </c>
      <c r="AT1825" s="1">
        <f t="shared" ca="1" si="2493"/>
        <v>0.75019172978117699</v>
      </c>
      <c r="AU1825" s="1">
        <f t="shared" ca="1" si="2493"/>
        <v>0.10898494683028294</v>
      </c>
      <c r="AV1825" s="1">
        <f t="shared" ca="1" si="2493"/>
        <v>1.6788045291365097E-2</v>
      </c>
      <c r="AW1825" s="1">
        <f t="shared" ca="1" si="2493"/>
        <v>1.6788045291365097E-2</v>
      </c>
      <c r="AX1825" s="31"/>
      <c r="AY1825" s="8">
        <v>2</v>
      </c>
      <c r="AZ1825" s="1">
        <f t="shared" ca="1" si="2494"/>
        <v>0.36026230090474776</v>
      </c>
      <c r="BA1825" s="1">
        <f t="shared" ca="1" si="2494"/>
        <v>0.36026230090474776</v>
      </c>
      <c r="BB1825" s="1">
        <f t="shared" ca="1" si="2494"/>
        <v>0.36026230090474776</v>
      </c>
      <c r="BC1825" s="1">
        <f t="shared" ca="1" si="2494"/>
        <v>0.36026230090474776</v>
      </c>
      <c r="BD1825" s="1">
        <f t="shared" ca="1" si="2494"/>
        <v>0.49327339092120231</v>
      </c>
      <c r="BE1825" s="1">
        <f t="shared" ca="1" si="2494"/>
        <v>0.88625988686154789</v>
      </c>
      <c r="BF1825" s="1">
        <f t="shared" ca="1" si="2494"/>
        <v>0.92840097397570365</v>
      </c>
      <c r="BG1825" s="1">
        <f t="shared" ca="1" si="2494"/>
        <v>0.95863977708748227</v>
      </c>
      <c r="BH1825" s="1">
        <f t="shared" ca="1" si="2494"/>
        <v>0.97099761908583326</v>
      </c>
      <c r="BI1825" s="1">
        <f t="shared" ca="1" si="2494"/>
        <v>0.95840675049401003</v>
      </c>
      <c r="BJ1825" s="1">
        <f t="shared" ca="1" si="2494"/>
        <v>0.57234991271123581</v>
      </c>
      <c r="BK1825" s="1">
        <f t="shared" ca="1" si="2494"/>
        <v>0.36026230090474776</v>
      </c>
      <c r="BL1825" s="1">
        <f t="shared" ca="1" si="2494"/>
        <v>0.36026230090474776</v>
      </c>
      <c r="BM1825" s="31"/>
      <c r="BN1825" s="8">
        <v>2</v>
      </c>
      <c r="BO1825" s="1">
        <f t="shared" ca="1" si="2495"/>
        <v>0.45758674972675339</v>
      </c>
      <c r="BP1825" s="1">
        <f t="shared" ca="1" si="2495"/>
        <v>0.45758674972675339</v>
      </c>
      <c r="BQ1825" s="1">
        <f t="shared" ca="1" si="2495"/>
        <v>0.45758674972675339</v>
      </c>
      <c r="BR1825" s="1">
        <f t="shared" ca="1" si="2495"/>
        <v>0.46368026420797975</v>
      </c>
      <c r="BS1825" s="1">
        <f t="shared" ca="1" si="2495"/>
        <v>0.55780875022726317</v>
      </c>
      <c r="BT1825" s="1">
        <f t="shared" ca="1" si="2495"/>
        <v>0.66933355622542301</v>
      </c>
      <c r="BU1825" s="1">
        <f t="shared" ca="1" si="2495"/>
        <v>0.72260985525927279</v>
      </c>
      <c r="BV1825" s="1">
        <f t="shared" ca="1" si="2495"/>
        <v>0.76652239183222326</v>
      </c>
      <c r="BW1825" s="1">
        <f t="shared" ca="1" si="2495"/>
        <v>0.82828255341803525</v>
      </c>
      <c r="BX1825" s="1">
        <f t="shared" ca="1" si="2495"/>
        <v>0.77653643223225777</v>
      </c>
      <c r="BY1825" s="1">
        <f t="shared" ca="1" si="2495"/>
        <v>0.60935742685060013</v>
      </c>
      <c r="BZ1825" s="1">
        <f t="shared" ca="1" si="2495"/>
        <v>0.46386269359439014</v>
      </c>
      <c r="CA1825" s="1">
        <f t="shared" ca="1" si="2495"/>
        <v>0.45758674972675339</v>
      </c>
      <c r="CB1825" s="31"/>
      <c r="CC1825" s="71"/>
      <c r="CD1825" s="8">
        <v>2</v>
      </c>
      <c r="CE1825" s="1">
        <f t="shared" ca="1" si="2496"/>
        <v>1.6788045291365097E-2</v>
      </c>
      <c r="CF1825" s="1">
        <f t="shared" ca="1" si="2497"/>
        <v>1.6788045291365097E-2</v>
      </c>
      <c r="CG1825" s="1">
        <f t="shared" ca="1" si="2498"/>
        <v>0.3201201034983146</v>
      </c>
      <c r="CH1825" s="1">
        <f t="shared" ca="1" si="2499"/>
        <v>0.58819101431105347</v>
      </c>
      <c r="CI1825" s="1">
        <f t="shared" ca="1" si="2500"/>
        <v>0.81827964744808357</v>
      </c>
      <c r="CJ1825" s="1">
        <f t="shared" ca="1" si="2501"/>
        <v>0.67891282100643968</v>
      </c>
      <c r="CK1825" s="1">
        <f t="shared" ca="1" si="2502"/>
        <v>1.6788045291365097E-2</v>
      </c>
      <c r="CL1825" s="35"/>
      <c r="CM1825" s="29"/>
      <c r="CN1825" s="31"/>
      <c r="CO1825" s="31"/>
      <c r="CP1825" s="31"/>
      <c r="CQ1825" s="20"/>
      <c r="CR1825" s="31"/>
      <c r="CS1825" s="31"/>
      <c r="CZ1825" s="29"/>
      <c r="DA1825" s="8">
        <v>1</v>
      </c>
      <c r="DB1825" s="1"/>
      <c r="DC1825" s="20"/>
      <c r="DD1825" s="8">
        <v>1</v>
      </c>
      <c r="DE1825" s="1"/>
      <c r="DF1825" s="20"/>
      <c r="DG1825" s="20"/>
      <c r="DH1825" s="20"/>
      <c r="DI1825" s="25"/>
    </row>
    <row r="1826" spans="1:113" x14ac:dyDescent="0.2">
      <c r="A1826" s="73"/>
      <c r="B1826" s="24">
        <v>3</v>
      </c>
      <c r="C1826" s="1">
        <f>学習データ!C1809*$B$20</f>
        <v>0</v>
      </c>
      <c r="D1826" s="1">
        <f>学習データ!D1809*$B$20</f>
        <v>0</v>
      </c>
      <c r="E1826" s="1">
        <f>学習データ!E1809*$B$20</f>
        <v>0</v>
      </c>
      <c r="F1826" s="1">
        <f>学習データ!F1809*$B$20</f>
        <v>0</v>
      </c>
      <c r="G1826" s="1">
        <f>学習データ!G1809*$B$20</f>
        <v>0</v>
      </c>
      <c r="H1826" s="1">
        <f>学習データ!H1809*$B$20</f>
        <v>0</v>
      </c>
      <c r="I1826" s="1">
        <f>学習データ!I1809*$B$20</f>
        <v>0</v>
      </c>
      <c r="J1826" s="1">
        <f>学習データ!J1809*$B$20</f>
        <v>0</v>
      </c>
      <c r="K1826" s="1">
        <f>学習データ!K1809*$B$20</f>
        <v>0</v>
      </c>
      <c r="L1826" s="1">
        <f>学習データ!L1809*$B$20</f>
        <v>0</v>
      </c>
      <c r="M1826" s="1">
        <f>学習データ!M1809*$B$20</f>
        <v>0</v>
      </c>
      <c r="N1826" s="1">
        <f>学習データ!N1809*$B$20</f>
        <v>0</v>
      </c>
      <c r="O1826" s="1">
        <f>学習データ!O1809*$B$20</f>
        <v>0</v>
      </c>
      <c r="P1826" s="1">
        <f>学習データ!P1809*$B$20</f>
        <v>0</v>
      </c>
      <c r="Q1826" s="1">
        <f>学習データ!Q1809*$B$20</f>
        <v>0</v>
      </c>
      <c r="R1826" s="1">
        <f>学習データ!R1809*$B$20</f>
        <v>0</v>
      </c>
      <c r="S1826" s="1">
        <f>学習データ!S1809*$B$20</f>
        <v>0</v>
      </c>
      <c r="T1826" s="1">
        <f>学習データ!T1809*$B$20</f>
        <v>0</v>
      </c>
      <c r="U1826" s="1">
        <f>学習データ!U1809*$B$20</f>
        <v>0</v>
      </c>
      <c r="V1826" s="1">
        <f>学習データ!V1809*$B$20</f>
        <v>0</v>
      </c>
      <c r="W1826" s="1">
        <f>学習データ!W1809*$B$20</f>
        <v>0</v>
      </c>
      <c r="X1826" s="1">
        <f>学習データ!X1809*$B$20</f>
        <v>0</v>
      </c>
      <c r="Y1826" s="1">
        <f>学習データ!Y1809*$B$20</f>
        <v>0</v>
      </c>
      <c r="Z1826" s="1">
        <f>学習データ!Z1809*$B$20</f>
        <v>0</v>
      </c>
      <c r="AA1826" s="1">
        <f>学習データ!AA1809*$B$20</f>
        <v>0</v>
      </c>
      <c r="AB1826" s="1">
        <f>学習データ!AB1809*$B$20</f>
        <v>0</v>
      </c>
      <c r="AC1826" s="1">
        <f>学習データ!AC1809*$B$20</f>
        <v>0</v>
      </c>
      <c r="AD1826" s="1">
        <f>学習データ!AD1809*$B$20</f>
        <v>0</v>
      </c>
      <c r="AE1826" s="20"/>
      <c r="AF1826" s="20"/>
      <c r="AG1826" s="20"/>
      <c r="AH1826" s="35"/>
      <c r="AI1826" s="29"/>
      <c r="AJ1826" s="8">
        <v>3</v>
      </c>
      <c r="AK1826" s="1">
        <f t="shared" ca="1" si="2493"/>
        <v>1.6788045291365097E-2</v>
      </c>
      <c r="AL1826" s="1">
        <f t="shared" ca="1" si="2493"/>
        <v>1.6788045291365097E-2</v>
      </c>
      <c r="AM1826" s="1">
        <f t="shared" ca="1" si="2493"/>
        <v>1.6788045291365097E-2</v>
      </c>
      <c r="AN1826" s="1">
        <f t="shared" ca="1" si="2493"/>
        <v>1.6788045291365097E-2</v>
      </c>
      <c r="AO1826" s="1">
        <f t="shared" ca="1" si="2493"/>
        <v>4.1284037921302065E-2</v>
      </c>
      <c r="AP1826" s="1">
        <f t="shared" ca="1" si="2493"/>
        <v>0.3201201034983146</v>
      </c>
      <c r="AQ1826" s="1">
        <f t="shared" ca="1" si="2493"/>
        <v>0.58819101431105347</v>
      </c>
      <c r="AR1826" s="1">
        <f t="shared" ca="1" si="2493"/>
        <v>0.10818214268422065</v>
      </c>
      <c r="AS1826" s="1">
        <f t="shared" ca="1" si="2493"/>
        <v>0.81827964744808357</v>
      </c>
      <c r="AT1826" s="1">
        <f t="shared" ca="1" si="2493"/>
        <v>0.72209684833732268</v>
      </c>
      <c r="AU1826" s="1">
        <f t="shared" ca="1" si="2493"/>
        <v>0.67891282100643968</v>
      </c>
      <c r="AV1826" s="1">
        <f t="shared" ca="1" si="2493"/>
        <v>1.6788045291365097E-2</v>
      </c>
      <c r="AW1826" s="1">
        <f t="shared" ca="1" si="2493"/>
        <v>1.6788045291365097E-2</v>
      </c>
      <c r="AX1826" s="31"/>
      <c r="AY1826" s="8">
        <v>3</v>
      </c>
      <c r="AZ1826" s="1">
        <f t="shared" ca="1" si="2494"/>
        <v>0.36026230090474776</v>
      </c>
      <c r="BA1826" s="1">
        <f t="shared" ca="1" si="2494"/>
        <v>0.36026230090474776</v>
      </c>
      <c r="BB1826" s="1">
        <f t="shared" ca="1" si="2494"/>
        <v>0.36026230090474776</v>
      </c>
      <c r="BC1826" s="1">
        <f t="shared" ca="1" si="2494"/>
        <v>0.37026317067357106</v>
      </c>
      <c r="BD1826" s="1">
        <f t="shared" ca="1" si="2494"/>
        <v>0.79433870277882745</v>
      </c>
      <c r="BE1826" s="1">
        <f t="shared" ca="1" si="2494"/>
        <v>0.95461808994736241</v>
      </c>
      <c r="BF1826" s="1">
        <f t="shared" ca="1" si="2494"/>
        <v>0.91757604799561676</v>
      </c>
      <c r="BG1826" s="1">
        <f t="shared" ca="1" si="2494"/>
        <v>0.87229925737323688</v>
      </c>
      <c r="BH1826" s="1">
        <f t="shared" ca="1" si="2494"/>
        <v>0.96704448829377931</v>
      </c>
      <c r="BI1826" s="1">
        <f t="shared" ca="1" si="2494"/>
        <v>0.99063599722131057</v>
      </c>
      <c r="BJ1826" s="1">
        <f t="shared" ca="1" si="2494"/>
        <v>0.81666874069342299</v>
      </c>
      <c r="BK1826" s="1">
        <f t="shared" ca="1" si="2494"/>
        <v>0.39424449024853631</v>
      </c>
      <c r="BL1826" s="1">
        <f t="shared" ca="1" si="2494"/>
        <v>0.36026230090474776</v>
      </c>
      <c r="BM1826" s="31"/>
      <c r="BN1826" s="8">
        <v>3</v>
      </c>
      <c r="BO1826" s="1">
        <f t="shared" ca="1" si="2495"/>
        <v>0.45758674972675339</v>
      </c>
      <c r="BP1826" s="1">
        <f t="shared" ca="1" si="2495"/>
        <v>0.45758674972675339</v>
      </c>
      <c r="BQ1826" s="1">
        <f t="shared" ca="1" si="2495"/>
        <v>0.45758674972675339</v>
      </c>
      <c r="BR1826" s="1">
        <f t="shared" ca="1" si="2495"/>
        <v>0.46459923981725515</v>
      </c>
      <c r="BS1826" s="1">
        <f t="shared" ca="1" si="2495"/>
        <v>0.63663885119554831</v>
      </c>
      <c r="BT1826" s="1">
        <f t="shared" ca="1" si="2495"/>
        <v>0.73579581403319505</v>
      </c>
      <c r="BU1826" s="1">
        <f t="shared" ca="1" si="2495"/>
        <v>0.74505506245331588</v>
      </c>
      <c r="BV1826" s="1">
        <f t="shared" ca="1" si="2495"/>
        <v>0.67454184166816511</v>
      </c>
      <c r="BW1826" s="1">
        <f t="shared" ca="1" si="2495"/>
        <v>0.80360038357353369</v>
      </c>
      <c r="BX1826" s="1">
        <f t="shared" ca="1" si="2495"/>
        <v>0.81779780694887905</v>
      </c>
      <c r="BY1826" s="1">
        <f t="shared" ca="1" si="2495"/>
        <v>0.71772896842684564</v>
      </c>
      <c r="BZ1826" s="1">
        <f t="shared" ca="1" si="2495"/>
        <v>0.48298310729448396</v>
      </c>
      <c r="CA1826" s="1">
        <f t="shared" ca="1" si="2495"/>
        <v>0.45758674972675339</v>
      </c>
      <c r="CB1826" s="31"/>
      <c r="CC1826" s="71"/>
      <c r="CD1826" s="8">
        <v>3</v>
      </c>
      <c r="CE1826" s="1">
        <f t="shared" ca="1" si="2496"/>
        <v>1.6788045291365097E-2</v>
      </c>
      <c r="CF1826" s="1">
        <f t="shared" ca="1" si="2497"/>
        <v>7.7118234344991959E-2</v>
      </c>
      <c r="CG1826" s="1">
        <f t="shared" ca="1" si="2498"/>
        <v>7.7519026201618504E-2</v>
      </c>
      <c r="CH1826" s="1">
        <f t="shared" ca="1" si="2499"/>
        <v>0.32690950852532719</v>
      </c>
      <c r="CI1826" s="1">
        <f t="shared" ca="1" si="2500"/>
        <v>0.71550321903036418</v>
      </c>
      <c r="CJ1826" s="1">
        <f t="shared" ca="1" si="2501"/>
        <v>0.25078538550921914</v>
      </c>
      <c r="CK1826" s="1">
        <f t="shared" ca="1" si="2502"/>
        <v>1.6788045291365097E-2</v>
      </c>
      <c r="CL1826" s="35"/>
      <c r="CM1826" s="29"/>
      <c r="CN1826" s="71">
        <v>1</v>
      </c>
      <c r="CO1826" s="8">
        <v>0</v>
      </c>
      <c r="CP1826" s="8">
        <v>1</v>
      </c>
      <c r="CQ1826" s="8">
        <v>2</v>
      </c>
      <c r="CR1826" s="8">
        <v>3</v>
      </c>
      <c r="CS1826" s="8">
        <v>4</v>
      </c>
      <c r="CU1826" s="8"/>
      <c r="CV1826" s="8">
        <v>0</v>
      </c>
      <c r="CW1826" s="8">
        <v>1</v>
      </c>
      <c r="CX1826" s="8">
        <v>2</v>
      </c>
      <c r="CZ1826" s="29"/>
      <c r="DA1826" s="8">
        <v>2</v>
      </c>
      <c r="DB1826" s="1">
        <f ca="1">1/(1+EXP(-SUMPRODUCT($DC$6:$DD$11,CW1827:CX1832)+$DE$6))</f>
        <v>0.90021531763341911</v>
      </c>
      <c r="DC1826" s="20"/>
      <c r="DD1826" s="8">
        <v>2</v>
      </c>
      <c r="DE1826" s="1">
        <f t="shared" ref="DE1826" ca="1" si="2504">(AG1843-DB1826)^2</f>
        <v>9.956982834999439E-3</v>
      </c>
      <c r="DF1826" s="20"/>
      <c r="DG1826" s="20"/>
      <c r="DH1826" s="20"/>
      <c r="DI1826" s="25"/>
    </row>
    <row r="1827" spans="1:113" x14ac:dyDescent="0.2">
      <c r="A1827" s="73"/>
      <c r="B1827" s="24">
        <v>4</v>
      </c>
      <c r="C1827" s="1">
        <f>学習データ!C1810*$B$20</f>
        <v>0</v>
      </c>
      <c r="D1827" s="1">
        <f>学習データ!D1810*$B$20</f>
        <v>0</v>
      </c>
      <c r="E1827" s="1">
        <f>学習データ!E1810*$B$20</f>
        <v>0</v>
      </c>
      <c r="F1827" s="1">
        <f>学習データ!F1810*$B$20</f>
        <v>0</v>
      </c>
      <c r="G1827" s="1">
        <f>学習データ!G1810*$B$20</f>
        <v>0</v>
      </c>
      <c r="H1827" s="1">
        <f>学習データ!H1810*$B$20</f>
        <v>0</v>
      </c>
      <c r="I1827" s="1">
        <f>学習データ!I1810*$B$20</f>
        <v>0</v>
      </c>
      <c r="J1827" s="1">
        <f>学習データ!J1810*$B$20</f>
        <v>0</v>
      </c>
      <c r="K1827" s="1">
        <f>学習データ!K1810*$B$20</f>
        <v>0</v>
      </c>
      <c r="L1827" s="1">
        <f>学習データ!L1810*$B$20</f>
        <v>0</v>
      </c>
      <c r="M1827" s="1">
        <f>学習データ!M1810*$B$20</f>
        <v>0</v>
      </c>
      <c r="N1827" s="1">
        <f>学習データ!N1810*$B$20</f>
        <v>0</v>
      </c>
      <c r="O1827" s="1">
        <f>学習データ!O1810*$B$20</f>
        <v>0</v>
      </c>
      <c r="P1827" s="1">
        <f>学習データ!P1810*$B$20</f>
        <v>0</v>
      </c>
      <c r="Q1827" s="1">
        <f>学習データ!Q1810*$B$20</f>
        <v>0</v>
      </c>
      <c r="R1827" s="1">
        <f>学習データ!R1810*$B$20</f>
        <v>0</v>
      </c>
      <c r="S1827" s="1">
        <f>学習データ!S1810*$B$20</f>
        <v>0.26666666666666666</v>
      </c>
      <c r="T1827" s="1">
        <f>学習データ!T1810*$B$20</f>
        <v>0.6705882352941176</v>
      </c>
      <c r="U1827" s="1">
        <f>学習データ!U1810*$B$20</f>
        <v>1</v>
      </c>
      <c r="V1827" s="1">
        <f>学習データ!V1810*$B$20</f>
        <v>0.61176470588235299</v>
      </c>
      <c r="W1827" s="1">
        <f>学習データ!W1810*$B$20</f>
        <v>0.396078431372549</v>
      </c>
      <c r="X1827" s="1">
        <f>学習データ!X1810*$B$20</f>
        <v>7.0588235294117646E-2</v>
      </c>
      <c r="Y1827" s="1">
        <f>学習データ!Y1810*$B$20</f>
        <v>0</v>
      </c>
      <c r="Z1827" s="1">
        <f>学習データ!Z1810*$B$20</f>
        <v>0</v>
      </c>
      <c r="AA1827" s="1">
        <f>学習データ!AA1810*$B$20</f>
        <v>0</v>
      </c>
      <c r="AB1827" s="1">
        <f>学習データ!AB1810*$B$20</f>
        <v>0</v>
      </c>
      <c r="AC1827" s="1">
        <f>学習データ!AC1810*$B$20</f>
        <v>0</v>
      </c>
      <c r="AD1827" s="1">
        <f>学習データ!AD1810*$B$20</f>
        <v>0</v>
      </c>
      <c r="AE1827" s="20"/>
      <c r="AF1827" s="20"/>
      <c r="AG1827" s="20"/>
      <c r="AH1827" s="35"/>
      <c r="AI1827" s="29"/>
      <c r="AJ1827" s="8">
        <v>4</v>
      </c>
      <c r="AK1827" s="1">
        <f t="shared" ca="1" si="2493"/>
        <v>1.6788045291365097E-2</v>
      </c>
      <c r="AL1827" s="1">
        <f t="shared" ca="1" si="2493"/>
        <v>1.6788045291365097E-2</v>
      </c>
      <c r="AM1827" s="1">
        <f t="shared" ca="1" si="2493"/>
        <v>1.6788045291365097E-2</v>
      </c>
      <c r="AN1827" s="1">
        <f t="shared" ca="1" si="2493"/>
        <v>1.6788045291365097E-2</v>
      </c>
      <c r="AO1827" s="1">
        <f t="shared" ca="1" si="2493"/>
        <v>1.6788045291365097E-2</v>
      </c>
      <c r="AP1827" s="1">
        <f t="shared" ca="1" si="2493"/>
        <v>6.0959671128171404E-2</v>
      </c>
      <c r="AQ1827" s="1">
        <f t="shared" ca="1" si="2493"/>
        <v>0.12131322110122182</v>
      </c>
      <c r="AR1827" s="1">
        <f t="shared" ca="1" si="2493"/>
        <v>0.26525125096745072</v>
      </c>
      <c r="AS1827" s="1">
        <f t="shared" ca="1" si="2493"/>
        <v>0.33174201954961996</v>
      </c>
      <c r="AT1827" s="1">
        <f t="shared" ca="1" si="2493"/>
        <v>0.26232660834037036</v>
      </c>
      <c r="AU1827" s="1">
        <f t="shared" ca="1" si="2493"/>
        <v>0.60375602990403532</v>
      </c>
      <c r="AV1827" s="1">
        <f t="shared" ca="1" si="2493"/>
        <v>2.3192908756341848E-2</v>
      </c>
      <c r="AW1827" s="1">
        <f t="shared" ca="1" si="2493"/>
        <v>1.6788045291365097E-2</v>
      </c>
      <c r="AX1827" s="31"/>
      <c r="AY1827" s="8">
        <v>4</v>
      </c>
      <c r="AZ1827" s="1">
        <f t="shared" ca="1" si="2494"/>
        <v>0.36026230090474776</v>
      </c>
      <c r="BA1827" s="1">
        <f t="shared" ca="1" si="2494"/>
        <v>0.36026230090474776</v>
      </c>
      <c r="BB1827" s="1">
        <f t="shared" ca="1" si="2494"/>
        <v>0.36026230090474776</v>
      </c>
      <c r="BC1827" s="1">
        <f t="shared" ca="1" si="2494"/>
        <v>0.36223866048625969</v>
      </c>
      <c r="BD1827" s="1">
        <f t="shared" ca="1" si="2494"/>
        <v>0.54757095868359207</v>
      </c>
      <c r="BE1827" s="1">
        <f t="shared" ca="1" si="2494"/>
        <v>0.76713331564607712</v>
      </c>
      <c r="BF1827" s="1">
        <f t="shared" ca="1" si="2494"/>
        <v>0.70740791288808347</v>
      </c>
      <c r="BG1827" s="1">
        <f t="shared" ca="1" si="2494"/>
        <v>0.4854615691742824</v>
      </c>
      <c r="BH1827" s="1">
        <f t="shared" ca="1" si="2494"/>
        <v>0.89136330878335712</v>
      </c>
      <c r="BI1827" s="1">
        <f t="shared" ca="1" si="2494"/>
        <v>0.97670690456794262</v>
      </c>
      <c r="BJ1827" s="1">
        <f t="shared" ca="1" si="2494"/>
        <v>0.78982872712379015</v>
      </c>
      <c r="BK1827" s="1">
        <f t="shared" ca="1" si="2494"/>
        <v>0.41847206033984513</v>
      </c>
      <c r="BL1827" s="1">
        <f t="shared" ca="1" si="2494"/>
        <v>0.36026230090474776</v>
      </c>
      <c r="BM1827" s="31"/>
      <c r="BN1827" s="8">
        <v>4</v>
      </c>
      <c r="BO1827" s="1">
        <f t="shared" ca="1" si="2495"/>
        <v>0.45758674972675339</v>
      </c>
      <c r="BP1827" s="1">
        <f t="shared" ca="1" si="2495"/>
        <v>0.45758674972675339</v>
      </c>
      <c r="BQ1827" s="1">
        <f t="shared" ca="1" si="2495"/>
        <v>0.45758674972675339</v>
      </c>
      <c r="BR1827" s="1">
        <f t="shared" ca="1" si="2495"/>
        <v>0.46172645524251182</v>
      </c>
      <c r="BS1827" s="1">
        <f t="shared" ca="1" si="2495"/>
        <v>0.532477387729269</v>
      </c>
      <c r="BT1827" s="1">
        <f t="shared" ca="1" si="2495"/>
        <v>0.57616407280302673</v>
      </c>
      <c r="BU1827" s="1">
        <f t="shared" ca="1" si="2495"/>
        <v>0.60089104493525125</v>
      </c>
      <c r="BV1827" s="1">
        <f t="shared" ca="1" si="2495"/>
        <v>0.55296059221286509</v>
      </c>
      <c r="BW1827" s="1">
        <f t="shared" ca="1" si="2495"/>
        <v>0.72726546006435822</v>
      </c>
      <c r="BX1827" s="1">
        <f t="shared" ca="1" si="2495"/>
        <v>0.75493198214723134</v>
      </c>
      <c r="BY1827" s="1">
        <f t="shared" ca="1" si="2495"/>
        <v>0.7082149962541292</v>
      </c>
      <c r="BZ1827" s="1">
        <f t="shared" ca="1" si="2495"/>
        <v>0.48565810860688802</v>
      </c>
      <c r="CA1827" s="1">
        <f t="shared" ca="1" si="2495"/>
        <v>0.45758674972675339</v>
      </c>
      <c r="CB1827" s="31"/>
      <c r="CC1827" s="71"/>
      <c r="CD1827" s="8">
        <v>4</v>
      </c>
      <c r="CE1827" s="1">
        <f t="shared" ca="1" si="2496"/>
        <v>0.26474438892992835</v>
      </c>
      <c r="CF1827" s="1">
        <f t="shared" ca="1" si="2497"/>
        <v>0.91131409637754834</v>
      </c>
      <c r="CG1827" s="1">
        <f t="shared" ca="1" si="2498"/>
        <v>0.94032016009942621</v>
      </c>
      <c r="CH1827" s="1">
        <f t="shared" ca="1" si="2499"/>
        <v>0.98165347923199986</v>
      </c>
      <c r="CI1827" s="1">
        <f t="shared" ca="1" si="2500"/>
        <v>0.7799508664346233</v>
      </c>
      <c r="CJ1827" s="1">
        <f t="shared" ca="1" si="2501"/>
        <v>2.3502942522001202E-2</v>
      </c>
      <c r="CK1827" s="1">
        <f t="shared" ca="1" si="2502"/>
        <v>1.6788045291365097E-2</v>
      </c>
      <c r="CL1827" s="35"/>
      <c r="CM1827" s="29"/>
      <c r="CN1827" s="71"/>
      <c r="CO1827" s="8">
        <v>1</v>
      </c>
      <c r="CP1827" s="1">
        <f t="shared" ref="CP1827:CS1830" ca="1" si="2505">1/(1+EXP(-SUMPRODUCT($CO$6:$CR$9,CE1824:CH1827)+$CS$6))</f>
        <v>2.683153308616256E-3</v>
      </c>
      <c r="CQ1827" s="1">
        <f t="shared" ca="1" si="2505"/>
        <v>4.016444625911373E-2</v>
      </c>
      <c r="CR1827" s="1">
        <f t="shared" ca="1" si="2505"/>
        <v>5.2275293051331016E-2</v>
      </c>
      <c r="CS1827" s="1">
        <f t="shared" ca="1" si="2505"/>
        <v>0.81527619036696219</v>
      </c>
      <c r="CU1827" s="71">
        <v>1</v>
      </c>
      <c r="CV1827" s="8">
        <v>1</v>
      </c>
      <c r="CW1827" s="1">
        <f t="shared" ref="CW1827" ca="1" si="2506">MAX(CP1827:CQ1828)</f>
        <v>4.016444625911373E-2</v>
      </c>
      <c r="CX1827" s="1">
        <f t="shared" ref="CX1827" ca="1" si="2507">MAX(CR1827:CS1828)</f>
        <v>0.81527619036696219</v>
      </c>
      <c r="CZ1827" s="29"/>
      <c r="DA1827" s="8">
        <v>3</v>
      </c>
      <c r="DB1827" s="1"/>
      <c r="DC1827" s="20"/>
      <c r="DD1827" s="8">
        <v>3</v>
      </c>
      <c r="DE1827" s="1"/>
      <c r="DF1827" s="20"/>
      <c r="DG1827" s="20"/>
      <c r="DH1827" s="20"/>
      <c r="DI1827" s="25"/>
    </row>
    <row r="1828" spans="1:113" x14ac:dyDescent="0.2">
      <c r="A1828" s="73"/>
      <c r="B1828" s="24">
        <v>5</v>
      </c>
      <c r="C1828" s="1">
        <f>学習データ!C1811*$B$20</f>
        <v>0</v>
      </c>
      <c r="D1828" s="1">
        <f>学習データ!D1811*$B$20</f>
        <v>0</v>
      </c>
      <c r="E1828" s="1">
        <f>学習データ!E1811*$B$20</f>
        <v>0</v>
      </c>
      <c r="F1828" s="1">
        <f>学習データ!F1811*$B$20</f>
        <v>0</v>
      </c>
      <c r="G1828" s="1">
        <f>学習データ!G1811*$B$20</f>
        <v>0</v>
      </c>
      <c r="H1828" s="1">
        <f>学習データ!H1811*$B$20</f>
        <v>0</v>
      </c>
      <c r="I1828" s="1">
        <f>学習データ!I1811*$B$20</f>
        <v>0</v>
      </c>
      <c r="J1828" s="1">
        <f>学習データ!J1811*$B$20</f>
        <v>0</v>
      </c>
      <c r="K1828" s="1">
        <f>学習データ!K1811*$B$20</f>
        <v>0</v>
      </c>
      <c r="L1828" s="1">
        <f>学習データ!L1811*$B$20</f>
        <v>0</v>
      </c>
      <c r="M1828" s="1">
        <f>学習データ!M1811*$B$20</f>
        <v>0</v>
      </c>
      <c r="N1828" s="1">
        <f>学習データ!N1811*$B$20</f>
        <v>0</v>
      </c>
      <c r="O1828" s="1">
        <f>学習データ!O1811*$B$20</f>
        <v>0.16862745098039217</v>
      </c>
      <c r="P1828" s="1">
        <f>学習データ!P1811*$B$20</f>
        <v>0.60392156862745094</v>
      </c>
      <c r="Q1828" s="1">
        <f>学習データ!Q1811*$B$20</f>
        <v>0.49411764705882355</v>
      </c>
      <c r="R1828" s="1">
        <f>学習データ!R1811*$B$20</f>
        <v>0.71764705882352942</v>
      </c>
      <c r="S1828" s="1">
        <f>学習データ!S1811*$B$20</f>
        <v>0.92549019607843142</v>
      </c>
      <c r="T1828" s="1">
        <f>学習データ!T1811*$B$20</f>
        <v>0.99215686274509807</v>
      </c>
      <c r="U1828" s="1">
        <f>学習データ!U1811*$B$20</f>
        <v>0.99215686274509807</v>
      </c>
      <c r="V1828" s="1">
        <f>学習データ!V1811*$B$20</f>
        <v>0.99215686274509807</v>
      </c>
      <c r="W1828" s="1">
        <f>学習データ!W1811*$B$20</f>
        <v>0.99215686274509807</v>
      </c>
      <c r="X1828" s="1">
        <f>学習データ!X1811*$B$20</f>
        <v>0.65490196078431373</v>
      </c>
      <c r="Y1828" s="1">
        <f>学習データ!Y1811*$B$20</f>
        <v>0</v>
      </c>
      <c r="Z1828" s="1">
        <f>学習データ!Z1811*$B$20</f>
        <v>0</v>
      </c>
      <c r="AA1828" s="1">
        <f>学習データ!AA1811*$B$20</f>
        <v>0</v>
      </c>
      <c r="AB1828" s="1">
        <f>学習データ!AB1811*$B$20</f>
        <v>0</v>
      </c>
      <c r="AC1828" s="1">
        <f>学習データ!AC1811*$B$20</f>
        <v>0</v>
      </c>
      <c r="AD1828" s="1">
        <f>学習データ!AD1811*$B$20</f>
        <v>0</v>
      </c>
      <c r="AE1828" s="20"/>
      <c r="AF1828" s="20"/>
      <c r="AG1828" s="20"/>
      <c r="AH1828" s="35"/>
      <c r="AI1828" s="29"/>
      <c r="AJ1828" s="8">
        <v>5</v>
      </c>
      <c r="AK1828" s="1">
        <f t="shared" ca="1" si="2493"/>
        <v>1.6788045291365097E-2</v>
      </c>
      <c r="AL1828" s="1">
        <f t="shared" ca="1" si="2493"/>
        <v>1.6788045291365097E-2</v>
      </c>
      <c r="AM1828" s="1">
        <f t="shared" ca="1" si="2493"/>
        <v>1.6788045291365097E-2</v>
      </c>
      <c r="AN1828" s="1">
        <f t="shared" ca="1" si="2493"/>
        <v>1.6788045291365097E-2</v>
      </c>
      <c r="AO1828" s="1">
        <f t="shared" ca="1" si="2493"/>
        <v>1.6788045291365097E-2</v>
      </c>
      <c r="AP1828" s="1">
        <f t="shared" ca="1" si="2493"/>
        <v>1.6788045291365097E-2</v>
      </c>
      <c r="AQ1828" s="1">
        <f t="shared" ca="1" si="2493"/>
        <v>4.3723077930111945E-2</v>
      </c>
      <c r="AR1828" s="1">
        <f t="shared" ca="1" si="2493"/>
        <v>0.30894762261305697</v>
      </c>
      <c r="AS1828" s="1">
        <f t="shared" ca="1" si="2493"/>
        <v>7.207519645111668E-2</v>
      </c>
      <c r="AT1828" s="1">
        <f t="shared" ca="1" si="2493"/>
        <v>0.54736052475259667</v>
      </c>
      <c r="AU1828" s="1">
        <f t="shared" ca="1" si="2493"/>
        <v>0.25078538550921914</v>
      </c>
      <c r="AV1828" s="1">
        <f t="shared" ca="1" si="2493"/>
        <v>1.6788045291365097E-2</v>
      </c>
      <c r="AW1828" s="1">
        <f t="shared" ca="1" si="2493"/>
        <v>1.6788045291365097E-2</v>
      </c>
      <c r="AX1828" s="31"/>
      <c r="AY1828" s="8">
        <v>5</v>
      </c>
      <c r="AZ1828" s="1">
        <f t="shared" ca="1" si="2494"/>
        <v>0.36026230090474776</v>
      </c>
      <c r="BA1828" s="1">
        <f t="shared" ca="1" si="2494"/>
        <v>0.36026230090474776</v>
      </c>
      <c r="BB1828" s="1">
        <f t="shared" ca="1" si="2494"/>
        <v>0.36026230090474776</v>
      </c>
      <c r="BC1828" s="1">
        <f t="shared" ca="1" si="2494"/>
        <v>0.36026230090474776</v>
      </c>
      <c r="BD1828" s="1">
        <f t="shared" ca="1" si="2494"/>
        <v>0.36170342082239459</v>
      </c>
      <c r="BE1828" s="1">
        <f t="shared" ca="1" si="2494"/>
        <v>0.39683127569586318</v>
      </c>
      <c r="BF1828" s="1">
        <f t="shared" ca="1" si="2494"/>
        <v>0.36606776455023066</v>
      </c>
      <c r="BG1828" s="1">
        <f t="shared" ca="1" si="2494"/>
        <v>0.49741591116893463</v>
      </c>
      <c r="BH1828" s="1">
        <f t="shared" ca="1" si="2494"/>
        <v>0.9551405852226752</v>
      </c>
      <c r="BI1828" s="1">
        <f t="shared" ca="1" si="2494"/>
        <v>0.95659850353384734</v>
      </c>
      <c r="BJ1828" s="1">
        <f t="shared" ca="1" si="2494"/>
        <v>0.70358690007128333</v>
      </c>
      <c r="BK1828" s="1">
        <f t="shared" ca="1" si="2494"/>
        <v>0.36026230090474776</v>
      </c>
      <c r="BL1828" s="1">
        <f t="shared" ca="1" si="2494"/>
        <v>0.36026230090474776</v>
      </c>
      <c r="BM1828" s="31"/>
      <c r="BN1828" s="8">
        <v>5</v>
      </c>
      <c r="BO1828" s="1">
        <f t="shared" ca="1" si="2495"/>
        <v>0.45758674972675339</v>
      </c>
      <c r="BP1828" s="1">
        <f t="shared" ca="1" si="2495"/>
        <v>0.45758674972675339</v>
      </c>
      <c r="BQ1828" s="1">
        <f t="shared" ca="1" si="2495"/>
        <v>0.45758674972675339</v>
      </c>
      <c r="BR1828" s="1">
        <f t="shared" ca="1" si="2495"/>
        <v>0.45758674972675339</v>
      </c>
      <c r="BS1828" s="1">
        <f t="shared" ca="1" si="2495"/>
        <v>0.46359754130256875</v>
      </c>
      <c r="BT1828" s="1">
        <f t="shared" ca="1" si="2495"/>
        <v>0.45849679860680631</v>
      </c>
      <c r="BU1828" s="1">
        <f t="shared" ca="1" si="2495"/>
        <v>0.48131194976731617</v>
      </c>
      <c r="BV1828" s="1">
        <f t="shared" ca="1" si="2495"/>
        <v>0.5895527696033237</v>
      </c>
      <c r="BW1828" s="1">
        <f t="shared" ca="1" si="2495"/>
        <v>0.75675199399198156</v>
      </c>
      <c r="BX1828" s="1">
        <f t="shared" ca="1" si="2495"/>
        <v>0.74128469989216705</v>
      </c>
      <c r="BY1828" s="1">
        <f t="shared" ca="1" si="2495"/>
        <v>0.65867001856790197</v>
      </c>
      <c r="BZ1828" s="1">
        <f t="shared" ca="1" si="2495"/>
        <v>0.45758674972675339</v>
      </c>
      <c r="CA1828" s="1">
        <f t="shared" ca="1" si="2495"/>
        <v>0.45758674972675339</v>
      </c>
      <c r="CB1828" s="31"/>
      <c r="CC1828" s="71"/>
      <c r="CD1828" s="8">
        <v>5</v>
      </c>
      <c r="CE1828" s="1">
        <f t="shared" ca="1" si="2496"/>
        <v>0.391051336856926</v>
      </c>
      <c r="CF1828" s="1">
        <f t="shared" ca="1" si="2497"/>
        <v>0.95993733323969854</v>
      </c>
      <c r="CG1828" s="1">
        <f t="shared" ca="1" si="2498"/>
        <v>0.72276221040055855</v>
      </c>
      <c r="CH1828" s="1">
        <f t="shared" ca="1" si="2499"/>
        <v>0.97376999544215403</v>
      </c>
      <c r="CI1828" s="1">
        <f t="shared" ca="1" si="2500"/>
        <v>0.97511417263232003</v>
      </c>
      <c r="CJ1828" s="1">
        <f t="shared" ca="1" si="2501"/>
        <v>2.0902997450658219E-2</v>
      </c>
      <c r="CK1828" s="1">
        <f t="shared" ca="1" si="2502"/>
        <v>1.6788045291365097E-2</v>
      </c>
      <c r="CL1828" s="35"/>
      <c r="CM1828" s="29"/>
      <c r="CN1828" s="71"/>
      <c r="CO1828" s="8">
        <v>2</v>
      </c>
      <c r="CP1828" s="1">
        <f t="shared" ca="1" si="2505"/>
        <v>4.9468670291263166E-3</v>
      </c>
      <c r="CQ1828" s="1">
        <f t="shared" ca="1" si="2505"/>
        <v>2.7258113118653893E-2</v>
      </c>
      <c r="CR1828" s="1">
        <f t="shared" ca="1" si="2505"/>
        <v>0.33523369803602643</v>
      </c>
      <c r="CS1828" s="1">
        <f t="shared" ca="1" si="2505"/>
        <v>0.71081673114140631</v>
      </c>
      <c r="CU1828" s="71"/>
      <c r="CV1828" s="8">
        <v>2</v>
      </c>
      <c r="CW1828" s="1">
        <f t="shared" ref="CW1828" ca="1" si="2508">MAX(CP1829:CQ1830)</f>
        <v>0.20165571080973857</v>
      </c>
      <c r="CX1828" s="1">
        <f t="shared" ref="CX1828" ca="1" si="2509">MAX(CR1829:CS1830)</f>
        <v>0.30547007826124717</v>
      </c>
      <c r="CZ1828" s="29"/>
      <c r="DA1828" s="8">
        <v>4</v>
      </c>
      <c r="DB1828" s="1"/>
      <c r="DC1828" s="20"/>
      <c r="DD1828" s="8">
        <v>4</v>
      </c>
      <c r="DE1828" s="1"/>
      <c r="DF1828" s="20"/>
      <c r="DG1828" s="20"/>
      <c r="DH1828" s="20"/>
      <c r="DI1828" s="25"/>
    </row>
    <row r="1829" spans="1:113" x14ac:dyDescent="0.2">
      <c r="A1829" s="73"/>
      <c r="B1829" s="24">
        <v>6</v>
      </c>
      <c r="C1829" s="1">
        <f>学習データ!C1812*$B$20</f>
        <v>0</v>
      </c>
      <c r="D1829" s="1">
        <f>学習データ!D1812*$B$20</f>
        <v>0</v>
      </c>
      <c r="E1829" s="1">
        <f>学習データ!E1812*$B$20</f>
        <v>0</v>
      </c>
      <c r="F1829" s="1">
        <f>学習データ!F1812*$B$20</f>
        <v>0</v>
      </c>
      <c r="G1829" s="1">
        <f>学習データ!G1812*$B$20</f>
        <v>0</v>
      </c>
      <c r="H1829" s="1">
        <f>学習データ!H1812*$B$20</f>
        <v>0</v>
      </c>
      <c r="I1829" s="1">
        <f>学習データ!I1812*$B$20</f>
        <v>0</v>
      </c>
      <c r="J1829" s="1">
        <f>学習データ!J1812*$B$20</f>
        <v>0</v>
      </c>
      <c r="K1829" s="1">
        <f>学習データ!K1812*$B$20</f>
        <v>0</v>
      </c>
      <c r="L1829" s="1">
        <f>学習データ!L1812*$B$20</f>
        <v>0</v>
      </c>
      <c r="M1829" s="1">
        <f>学習データ!M1812*$B$20</f>
        <v>0</v>
      </c>
      <c r="N1829" s="1">
        <f>学習データ!N1812*$B$20</f>
        <v>0.30196078431372547</v>
      </c>
      <c r="O1829" s="1">
        <f>学習データ!O1812*$B$20</f>
        <v>0.95686274509803915</v>
      </c>
      <c r="P1829" s="1">
        <f>学習データ!P1812*$B$20</f>
        <v>0.99215686274509807</v>
      </c>
      <c r="Q1829" s="1">
        <f>学習データ!Q1812*$B$20</f>
        <v>0.99215686274509807</v>
      </c>
      <c r="R1829" s="1">
        <f>学習データ!R1812*$B$20</f>
        <v>0.99215686274509807</v>
      </c>
      <c r="S1829" s="1">
        <f>学習データ!S1812*$B$20</f>
        <v>0.99215686274509807</v>
      </c>
      <c r="T1829" s="1">
        <f>学習データ!T1812*$B$20</f>
        <v>0.99215686274509807</v>
      </c>
      <c r="U1829" s="1">
        <f>学習データ!U1812*$B$20</f>
        <v>0.99215686274509807</v>
      </c>
      <c r="V1829" s="1">
        <f>学習データ!V1812*$B$20</f>
        <v>0.99215686274509807</v>
      </c>
      <c r="W1829" s="1">
        <f>学習データ!W1812*$B$20</f>
        <v>0.99215686274509807</v>
      </c>
      <c r="X1829" s="1">
        <f>学習データ!X1812*$B$20</f>
        <v>0.7803921568627451</v>
      </c>
      <c r="Y1829" s="1">
        <f>学習データ!Y1812*$B$20</f>
        <v>0</v>
      </c>
      <c r="Z1829" s="1">
        <f>学習データ!Z1812*$B$20</f>
        <v>0</v>
      </c>
      <c r="AA1829" s="1">
        <f>学習データ!AA1812*$B$20</f>
        <v>0</v>
      </c>
      <c r="AB1829" s="1">
        <f>学習データ!AB1812*$B$20</f>
        <v>0</v>
      </c>
      <c r="AC1829" s="1">
        <f>学習データ!AC1812*$B$20</f>
        <v>0</v>
      </c>
      <c r="AD1829" s="1">
        <f>学習データ!AD1812*$B$20</f>
        <v>0</v>
      </c>
      <c r="AE1829" s="20"/>
      <c r="AF1829" s="20"/>
      <c r="AG1829" s="20"/>
      <c r="AH1829" s="35"/>
      <c r="AI1829" s="29"/>
      <c r="AJ1829" s="8">
        <v>6</v>
      </c>
      <c r="AK1829" s="1">
        <f t="shared" ca="1" si="2493"/>
        <v>1.6788045291365097E-2</v>
      </c>
      <c r="AL1829" s="1">
        <f t="shared" ca="1" si="2493"/>
        <v>1.6788045291365097E-2</v>
      </c>
      <c r="AM1829" s="1">
        <f t="shared" ca="1" si="2493"/>
        <v>1.6788045291365097E-2</v>
      </c>
      <c r="AN1829" s="1">
        <f t="shared" ca="1" si="2493"/>
        <v>7.7118234344991959E-2</v>
      </c>
      <c r="AO1829" s="1">
        <f t="shared" ca="1" si="2493"/>
        <v>7.7519026201618504E-2</v>
      </c>
      <c r="AP1829" s="1">
        <f t="shared" ca="1" si="2493"/>
        <v>7.7519026201618504E-2</v>
      </c>
      <c r="AQ1829" s="1">
        <f t="shared" ca="1" si="2493"/>
        <v>0.29081201335118334</v>
      </c>
      <c r="AR1829" s="1">
        <f t="shared" ca="1" si="2493"/>
        <v>0.32690950852532719</v>
      </c>
      <c r="AS1829" s="1">
        <f t="shared" ca="1" si="2493"/>
        <v>0.31056913925703133</v>
      </c>
      <c r="AT1829" s="1">
        <f t="shared" ca="1" si="2493"/>
        <v>0.71550321903036418</v>
      </c>
      <c r="AU1829" s="1">
        <f t="shared" ca="1" si="2493"/>
        <v>4.3785761761536708E-2</v>
      </c>
      <c r="AV1829" s="1">
        <f t="shared" ca="1" si="2493"/>
        <v>1.6788045291365097E-2</v>
      </c>
      <c r="AW1829" s="1">
        <f t="shared" ca="1" si="2493"/>
        <v>1.6788045291365097E-2</v>
      </c>
      <c r="AX1829" s="31"/>
      <c r="AY1829" s="8">
        <v>6</v>
      </c>
      <c r="AZ1829" s="1">
        <f t="shared" ca="1" si="2494"/>
        <v>0.36026230090474776</v>
      </c>
      <c r="BA1829" s="1">
        <f t="shared" ca="1" si="2494"/>
        <v>0.36026230090474776</v>
      </c>
      <c r="BB1829" s="1">
        <f t="shared" ca="1" si="2494"/>
        <v>0.36026230090474776</v>
      </c>
      <c r="BC1829" s="1">
        <f t="shared" ca="1" si="2494"/>
        <v>0.3627228537627834</v>
      </c>
      <c r="BD1829" s="1">
        <f t="shared" ca="1" si="2494"/>
        <v>0.37566713897908488</v>
      </c>
      <c r="BE1829" s="1">
        <f t="shared" ca="1" si="2494"/>
        <v>0.37601894658402069</v>
      </c>
      <c r="BF1829" s="1">
        <f t="shared" ca="1" si="2494"/>
        <v>0.44202570479897307</v>
      </c>
      <c r="BG1829" s="1">
        <f t="shared" ca="1" si="2494"/>
        <v>0.89886860335511654</v>
      </c>
      <c r="BH1829" s="1">
        <f t="shared" ca="1" si="2494"/>
        <v>0.97792147140022356</v>
      </c>
      <c r="BI1829" s="1">
        <f t="shared" ca="1" si="2494"/>
        <v>0.87541094757187832</v>
      </c>
      <c r="BJ1829" s="1">
        <f t="shared" ca="1" si="2494"/>
        <v>0.55630390569989918</v>
      </c>
      <c r="BK1829" s="1">
        <f t="shared" ca="1" si="2494"/>
        <v>0.36026230090474776</v>
      </c>
      <c r="BL1829" s="1">
        <f t="shared" ca="1" si="2494"/>
        <v>0.36026230090474776</v>
      </c>
      <c r="BM1829" s="31"/>
      <c r="BN1829" s="8">
        <v>6</v>
      </c>
      <c r="BO1829" s="1">
        <f t="shared" ca="1" si="2495"/>
        <v>0.45758674972675339</v>
      </c>
      <c r="BP1829" s="1">
        <f t="shared" ca="1" si="2495"/>
        <v>0.45758674972675339</v>
      </c>
      <c r="BQ1829" s="1">
        <f t="shared" ca="1" si="2495"/>
        <v>0.45758674972675339</v>
      </c>
      <c r="BR1829" s="1">
        <f t="shared" ca="1" si="2495"/>
        <v>0.4860267070307136</v>
      </c>
      <c r="BS1829" s="1">
        <f t="shared" ca="1" si="2495"/>
        <v>0.50269496129269087</v>
      </c>
      <c r="BT1829" s="1">
        <f t="shared" ca="1" si="2495"/>
        <v>0.51082787084770964</v>
      </c>
      <c r="BU1829" s="1">
        <f t="shared" ca="1" si="2495"/>
        <v>0.56342550423426374</v>
      </c>
      <c r="BV1829" s="1">
        <f t="shared" ca="1" si="2495"/>
        <v>0.74528532273186476</v>
      </c>
      <c r="BW1829" s="1">
        <f t="shared" ca="1" si="2495"/>
        <v>0.78535382057107717</v>
      </c>
      <c r="BX1829" s="1">
        <f t="shared" ca="1" si="2495"/>
        <v>0.72329885898555701</v>
      </c>
      <c r="BY1829" s="1">
        <f t="shared" ca="1" si="2495"/>
        <v>0.55913520624435387</v>
      </c>
      <c r="BZ1829" s="1">
        <f t="shared" ca="1" si="2495"/>
        <v>0.45758674972675339</v>
      </c>
      <c r="CA1829" s="1">
        <f t="shared" ca="1" si="2495"/>
        <v>0.45758674972675339</v>
      </c>
      <c r="CB1829" s="31"/>
      <c r="CC1829" s="71"/>
      <c r="CD1829" s="8">
        <v>6</v>
      </c>
      <c r="CE1829" s="1">
        <f t="shared" ca="1" si="2496"/>
        <v>2.6331917378196953E-2</v>
      </c>
      <c r="CF1829" s="1">
        <f t="shared" ca="1" si="2497"/>
        <v>0.34299922531900573</v>
      </c>
      <c r="CG1829" s="1">
        <f t="shared" ca="1" si="2498"/>
        <v>0.12110626790758196</v>
      </c>
      <c r="CH1829" s="1">
        <f t="shared" ca="1" si="2499"/>
        <v>2.4295826189640775E-2</v>
      </c>
      <c r="CI1829" s="1">
        <f t="shared" ca="1" si="2500"/>
        <v>0.74467138411764622</v>
      </c>
      <c r="CJ1829" s="1">
        <f t="shared" ca="1" si="2501"/>
        <v>4.9209829838937832E-2</v>
      </c>
      <c r="CK1829" s="1">
        <f t="shared" ca="1" si="2502"/>
        <v>1.6788045291365097E-2</v>
      </c>
      <c r="CL1829" s="35"/>
      <c r="CM1829" s="29"/>
      <c r="CN1829" s="71"/>
      <c r="CO1829" s="8">
        <v>3</v>
      </c>
      <c r="CP1829" s="1">
        <f t="shared" ca="1" si="2505"/>
        <v>7.9190766951938449E-4</v>
      </c>
      <c r="CQ1829" s="1">
        <f t="shared" ca="1" si="2505"/>
        <v>4.2761212505698984E-4</v>
      </c>
      <c r="CR1829" s="1">
        <f t="shared" ca="1" si="2505"/>
        <v>1.9575826566322302E-3</v>
      </c>
      <c r="CS1829" s="1">
        <f t="shared" ca="1" si="2505"/>
        <v>0.30015159607359065</v>
      </c>
      <c r="CU1829" s="71">
        <v>2</v>
      </c>
      <c r="CV1829" s="8">
        <v>1</v>
      </c>
      <c r="CW1829" s="1">
        <f t="shared" ref="CW1829" ca="1" si="2510">MAX(CP1833:CQ1834)</f>
        <v>0.87990901964926105</v>
      </c>
      <c r="CX1829" s="1">
        <f t="shared" ref="CX1829" ca="1" si="2511">MAX(CR1833:CS1834)</f>
        <v>0.88106973212412076</v>
      </c>
      <c r="CZ1829" s="29"/>
      <c r="DA1829" s="8">
        <v>5</v>
      </c>
      <c r="DB1829" s="1">
        <f ca="1">1/(1+EXP(-SUMPRODUCT($DC$12:$DD$17,CW1827:CX1832)+$DE$12))</f>
        <v>0.38519292916128967</v>
      </c>
      <c r="DC1829" s="20"/>
      <c r="DD1829" s="8">
        <v>5</v>
      </c>
      <c r="DE1829" s="1">
        <f t="shared" ref="DE1829" ca="1" si="2512">(AG1846-DB1829)^2</f>
        <v>0.14837359267585432</v>
      </c>
      <c r="DF1829" s="20"/>
      <c r="DG1829" s="20"/>
      <c r="DH1829" s="20"/>
      <c r="DI1829" s="25"/>
    </row>
    <row r="1830" spans="1:113" x14ac:dyDescent="0.2">
      <c r="A1830" s="73"/>
      <c r="B1830" s="24">
        <v>7</v>
      </c>
      <c r="C1830" s="1">
        <f>学習データ!C1813*$B$20</f>
        <v>0</v>
      </c>
      <c r="D1830" s="1">
        <f>学習データ!D1813*$B$20</f>
        <v>0</v>
      </c>
      <c r="E1830" s="1">
        <f>学習データ!E1813*$B$20</f>
        <v>0</v>
      </c>
      <c r="F1830" s="1">
        <f>学習データ!F1813*$B$20</f>
        <v>0</v>
      </c>
      <c r="G1830" s="1">
        <f>学習データ!G1813*$B$20</f>
        <v>0</v>
      </c>
      <c r="H1830" s="1">
        <f>学習データ!H1813*$B$20</f>
        <v>0</v>
      </c>
      <c r="I1830" s="1">
        <f>学習データ!I1813*$B$20</f>
        <v>0</v>
      </c>
      <c r="J1830" s="1">
        <f>学習データ!J1813*$B$20</f>
        <v>0</v>
      </c>
      <c r="K1830" s="1">
        <f>学習データ!K1813*$B$20</f>
        <v>0</v>
      </c>
      <c r="L1830" s="1">
        <f>学習データ!L1813*$B$20</f>
        <v>0</v>
      </c>
      <c r="M1830" s="1">
        <f>学習データ!M1813*$B$20</f>
        <v>0.12156862745098039</v>
      </c>
      <c r="N1830" s="1">
        <f>学習データ!N1813*$B$20</f>
        <v>0.98039215686274506</v>
      </c>
      <c r="O1830" s="1">
        <f>学習データ!O1813*$B$20</f>
        <v>0.99215686274509807</v>
      </c>
      <c r="P1830" s="1">
        <f>学習データ!P1813*$B$20</f>
        <v>0.99215686274509807</v>
      </c>
      <c r="Q1830" s="1">
        <f>学習データ!Q1813*$B$20</f>
        <v>0.51764705882352935</v>
      </c>
      <c r="R1830" s="1">
        <f>学習データ!R1813*$B$20</f>
        <v>2.7450980392156862E-2</v>
      </c>
      <c r="S1830" s="1">
        <f>学習データ!S1813*$B$20</f>
        <v>2.7450980392156862E-2</v>
      </c>
      <c r="T1830" s="1">
        <f>学習データ!T1813*$B$20</f>
        <v>2.7450980392156862E-2</v>
      </c>
      <c r="U1830" s="1">
        <f>学習データ!U1813*$B$20</f>
        <v>0.17254901960784313</v>
      </c>
      <c r="V1830" s="1">
        <f>学習データ!V1813*$B$20</f>
        <v>0.86274509803921573</v>
      </c>
      <c r="W1830" s="1">
        <f>学習データ!W1813*$B$20</f>
        <v>0.99215686274509807</v>
      </c>
      <c r="X1830" s="1">
        <f>学習データ!X1813*$B$20</f>
        <v>0.9882352941176471</v>
      </c>
      <c r="Y1830" s="1">
        <f>学習データ!Y1813*$B$20</f>
        <v>0.38039215686274508</v>
      </c>
      <c r="Z1830" s="1">
        <f>学習データ!Z1813*$B$20</f>
        <v>0</v>
      </c>
      <c r="AA1830" s="1">
        <f>学習データ!AA1813*$B$20</f>
        <v>0</v>
      </c>
      <c r="AB1830" s="1">
        <f>学習データ!AB1813*$B$20</f>
        <v>0</v>
      </c>
      <c r="AC1830" s="1">
        <f>学習データ!AC1813*$B$20</f>
        <v>0</v>
      </c>
      <c r="AD1830" s="1">
        <f>学習データ!AD1813*$B$20</f>
        <v>0</v>
      </c>
      <c r="AE1830" s="20"/>
      <c r="AF1830" s="20"/>
      <c r="AG1830" s="20"/>
      <c r="AH1830" s="35"/>
      <c r="AI1830" s="29"/>
      <c r="AJ1830" s="8">
        <v>7</v>
      </c>
      <c r="AK1830" s="1">
        <f t="shared" ca="1" si="2493"/>
        <v>1.6788045291365097E-2</v>
      </c>
      <c r="AL1830" s="1">
        <f t="shared" ca="1" si="2493"/>
        <v>0.11276788044217274</v>
      </c>
      <c r="AM1830" s="1">
        <f t="shared" ca="1" si="2493"/>
        <v>0.31649941172030577</v>
      </c>
      <c r="AN1830" s="1">
        <f t="shared" ca="1" si="2493"/>
        <v>5.0558626438142441E-2</v>
      </c>
      <c r="AO1830" s="1">
        <f t="shared" ca="1" si="2493"/>
        <v>0.26064450114533289</v>
      </c>
      <c r="AP1830" s="1">
        <f t="shared" ca="1" si="2493"/>
        <v>0.65993791427737436</v>
      </c>
      <c r="AQ1830" s="1">
        <f t="shared" ca="1" si="2493"/>
        <v>0.65993791427737436</v>
      </c>
      <c r="AR1830" s="1">
        <f t="shared" ca="1" si="2493"/>
        <v>0.58594154159382872</v>
      </c>
      <c r="AS1830" s="1">
        <f t="shared" ca="1" si="2493"/>
        <v>0.6047646221824089</v>
      </c>
      <c r="AT1830" s="1">
        <f t="shared" ca="1" si="2493"/>
        <v>0.52427616081591644</v>
      </c>
      <c r="AU1830" s="1">
        <f t="shared" ca="1" si="2493"/>
        <v>2.3502942522001202E-2</v>
      </c>
      <c r="AV1830" s="1">
        <f t="shared" ca="1" si="2493"/>
        <v>1.6788045291365097E-2</v>
      </c>
      <c r="AW1830" s="1">
        <f t="shared" ca="1" si="2493"/>
        <v>1.6788045291365097E-2</v>
      </c>
      <c r="AX1830" s="31"/>
      <c r="AY1830" s="8">
        <v>7</v>
      </c>
      <c r="AZ1830" s="1">
        <f t="shared" ca="1" si="2494"/>
        <v>0.36026230090474776</v>
      </c>
      <c r="BA1830" s="1">
        <f t="shared" ca="1" si="2494"/>
        <v>0.3604513156925277</v>
      </c>
      <c r="BB1830" s="1">
        <f t="shared" ca="1" si="2494"/>
        <v>0.54516969736984944</v>
      </c>
      <c r="BC1830" s="1">
        <f t="shared" ca="1" si="2494"/>
        <v>0.86122873747656326</v>
      </c>
      <c r="BD1830" s="1">
        <f t="shared" ca="1" si="2494"/>
        <v>0.88528391591590527</v>
      </c>
      <c r="BE1830" s="1">
        <f t="shared" ca="1" si="2494"/>
        <v>0.91086247955996513</v>
      </c>
      <c r="BF1830" s="1">
        <f t="shared" ca="1" si="2494"/>
        <v>0.9342314158112015</v>
      </c>
      <c r="BG1830" s="1">
        <f t="shared" ca="1" si="2494"/>
        <v>0.97899426976673398</v>
      </c>
      <c r="BH1830" s="1">
        <f t="shared" ca="1" si="2494"/>
        <v>0.9786271149685124</v>
      </c>
      <c r="BI1830" s="1">
        <f t="shared" ca="1" si="2494"/>
        <v>0.76512758210084386</v>
      </c>
      <c r="BJ1830" s="1">
        <f t="shared" ca="1" si="2494"/>
        <v>0.36865135434100388</v>
      </c>
      <c r="BK1830" s="1">
        <f t="shared" ca="1" si="2494"/>
        <v>0.36026230090474776</v>
      </c>
      <c r="BL1830" s="1">
        <f t="shared" ca="1" si="2494"/>
        <v>0.36026230090474776</v>
      </c>
      <c r="BM1830" s="31"/>
      <c r="BN1830" s="8">
        <v>7</v>
      </c>
      <c r="BO1830" s="1">
        <f t="shared" ca="1" si="2495"/>
        <v>0.45758674972675339</v>
      </c>
      <c r="BP1830" s="1">
        <f t="shared" ca="1" si="2495"/>
        <v>0.4906280353587294</v>
      </c>
      <c r="BQ1830" s="1">
        <f t="shared" ca="1" si="2495"/>
        <v>0.57691651499958119</v>
      </c>
      <c r="BR1830" s="1">
        <f t="shared" ca="1" si="2495"/>
        <v>0.65538009701930122</v>
      </c>
      <c r="BS1830" s="1">
        <f t="shared" ca="1" si="2495"/>
        <v>0.6880836399973782</v>
      </c>
      <c r="BT1830" s="1">
        <f t="shared" ca="1" si="2495"/>
        <v>0.73590163597160796</v>
      </c>
      <c r="BU1830" s="1">
        <f t="shared" ca="1" si="2495"/>
        <v>0.7846965189815498</v>
      </c>
      <c r="BV1830" s="1">
        <f t="shared" ca="1" si="2495"/>
        <v>0.8354449923906867</v>
      </c>
      <c r="BW1830" s="1">
        <f t="shared" ca="1" si="2495"/>
        <v>0.79854189951492272</v>
      </c>
      <c r="BX1830" s="1">
        <f t="shared" ca="1" si="2495"/>
        <v>0.68649116235705288</v>
      </c>
      <c r="BY1830" s="1">
        <f t="shared" ca="1" si="2495"/>
        <v>0.4741804415563653</v>
      </c>
      <c r="BZ1830" s="1">
        <f t="shared" ca="1" si="2495"/>
        <v>0.45758674972675339</v>
      </c>
      <c r="CA1830" s="1">
        <f t="shared" ca="1" si="2495"/>
        <v>0.45758674972675339</v>
      </c>
      <c r="CB1830" s="31"/>
      <c r="CC1830" s="71"/>
      <c r="CD1830" s="8">
        <v>7</v>
      </c>
      <c r="CE1830" s="1">
        <f t="shared" ca="1" si="2496"/>
        <v>1.6788045291365097E-2</v>
      </c>
      <c r="CF1830" s="1">
        <f t="shared" ca="1" si="2497"/>
        <v>1.6788045291365097E-2</v>
      </c>
      <c r="CG1830" s="1">
        <f t="shared" ca="1" si="2498"/>
        <v>1.6788045291365097E-2</v>
      </c>
      <c r="CH1830" s="1">
        <f t="shared" ca="1" si="2499"/>
        <v>1.6788045291365097E-2</v>
      </c>
      <c r="CI1830" s="1">
        <f t="shared" ca="1" si="2500"/>
        <v>1.6788045291365097E-2</v>
      </c>
      <c r="CJ1830" s="1">
        <f t="shared" ca="1" si="2501"/>
        <v>1.6788045291365097E-2</v>
      </c>
      <c r="CK1830" s="1">
        <f t="shared" ca="1" si="2502"/>
        <v>1.6788045291365097E-2</v>
      </c>
      <c r="CL1830" s="35"/>
      <c r="CM1830" s="29"/>
      <c r="CN1830" s="71"/>
      <c r="CO1830" s="8">
        <v>4</v>
      </c>
      <c r="CP1830" s="1">
        <f t="shared" ca="1" si="2505"/>
        <v>0.1517983381249792</v>
      </c>
      <c r="CQ1830" s="1">
        <f t="shared" ca="1" si="2505"/>
        <v>0.20165571080973857</v>
      </c>
      <c r="CR1830" s="1">
        <f t="shared" ca="1" si="2505"/>
        <v>0.30547007826124717</v>
      </c>
      <c r="CS1830" s="1">
        <f t="shared" ca="1" si="2505"/>
        <v>5.1842680509763199E-2</v>
      </c>
      <c r="CU1830" s="71"/>
      <c r="CV1830" s="8">
        <v>2</v>
      </c>
      <c r="CW1830" s="1">
        <f t="shared" ref="CW1830" ca="1" si="2513">MAX(CP1835:CQ1836)</f>
        <v>0.78601714181322302</v>
      </c>
      <c r="CX1830" s="1">
        <f t="shared" ref="CX1830" ca="1" si="2514">MAX(CR1835:CS1836)</f>
        <v>0.85146552538513942</v>
      </c>
      <c r="CZ1830" s="29"/>
      <c r="DA1830" s="8">
        <v>6</v>
      </c>
      <c r="DB1830" s="1"/>
      <c r="DC1830" s="20"/>
      <c r="DD1830" s="8">
        <v>6</v>
      </c>
      <c r="DE1830" s="1"/>
      <c r="DF1830" s="20"/>
      <c r="DG1830" s="20"/>
      <c r="DH1830" s="20"/>
      <c r="DI1830" s="25"/>
    </row>
    <row r="1831" spans="1:113" x14ac:dyDescent="0.2">
      <c r="A1831" s="73"/>
      <c r="B1831" s="24">
        <v>8</v>
      </c>
      <c r="C1831" s="1">
        <f>学習データ!C1814*$B$20</f>
        <v>0</v>
      </c>
      <c r="D1831" s="1">
        <f>学習データ!D1814*$B$20</f>
        <v>0</v>
      </c>
      <c r="E1831" s="1">
        <f>学習データ!E1814*$B$20</f>
        <v>0</v>
      </c>
      <c r="F1831" s="1">
        <f>学習データ!F1814*$B$20</f>
        <v>0</v>
      </c>
      <c r="G1831" s="1">
        <f>学習データ!G1814*$B$20</f>
        <v>0</v>
      </c>
      <c r="H1831" s="1">
        <f>学習データ!H1814*$B$20</f>
        <v>0</v>
      </c>
      <c r="I1831" s="1">
        <f>学習データ!I1814*$B$20</f>
        <v>0</v>
      </c>
      <c r="J1831" s="1">
        <f>学習データ!J1814*$B$20</f>
        <v>0</v>
      </c>
      <c r="K1831" s="1">
        <f>学習データ!K1814*$B$20</f>
        <v>0</v>
      </c>
      <c r="L1831" s="1">
        <f>学習データ!L1814*$B$20</f>
        <v>0</v>
      </c>
      <c r="M1831" s="1">
        <f>学習データ!M1814*$B$20</f>
        <v>0.10588235294117647</v>
      </c>
      <c r="N1831" s="1">
        <f>学習データ!N1814*$B$20</f>
        <v>0.83921568627450982</v>
      </c>
      <c r="O1831" s="1">
        <f>学習データ!O1814*$B$20</f>
        <v>0.93333333333333335</v>
      </c>
      <c r="P1831" s="1">
        <f>学習データ!P1814*$B$20</f>
        <v>0.83921568627450982</v>
      </c>
      <c r="Q1831" s="1">
        <f>学習データ!Q1814*$B$20</f>
        <v>0.43529411764705883</v>
      </c>
      <c r="R1831" s="1">
        <f>学習データ!R1814*$B$20</f>
        <v>0</v>
      </c>
      <c r="S1831" s="1">
        <f>学習データ!S1814*$B$20</f>
        <v>0</v>
      </c>
      <c r="T1831" s="1">
        <f>学習データ!T1814*$B$20</f>
        <v>0</v>
      </c>
      <c r="U1831" s="1">
        <f>学習データ!U1814*$B$20</f>
        <v>0</v>
      </c>
      <c r="V1831" s="1">
        <f>学習データ!V1814*$B$20</f>
        <v>0.63529411764705879</v>
      </c>
      <c r="W1831" s="1">
        <f>学習データ!W1814*$B$20</f>
        <v>0.99215686274509807</v>
      </c>
      <c r="X1831" s="1">
        <f>学習データ!X1814*$B$20</f>
        <v>0.96078431372549022</v>
      </c>
      <c r="Y1831" s="1">
        <f>学習データ!Y1814*$B$20</f>
        <v>0.32941176470588235</v>
      </c>
      <c r="Z1831" s="1">
        <f>学習データ!Z1814*$B$20</f>
        <v>0</v>
      </c>
      <c r="AA1831" s="1">
        <f>学習データ!AA1814*$B$20</f>
        <v>0</v>
      </c>
      <c r="AB1831" s="1">
        <f>学習データ!AB1814*$B$20</f>
        <v>0</v>
      </c>
      <c r="AC1831" s="1">
        <f>学習データ!AC1814*$B$20</f>
        <v>0</v>
      </c>
      <c r="AD1831" s="1">
        <f>学習データ!AD1814*$B$20</f>
        <v>0</v>
      </c>
      <c r="AE1831" s="20"/>
      <c r="AF1831" s="20"/>
      <c r="AG1831" s="20"/>
      <c r="AH1831" s="35"/>
      <c r="AI1831" s="29"/>
      <c r="AJ1831" s="8">
        <v>8</v>
      </c>
      <c r="AK1831" s="1">
        <f t="shared" ca="1" si="2493"/>
        <v>0.1482106028622357</v>
      </c>
      <c r="AL1831" s="1">
        <f t="shared" ca="1" si="2493"/>
        <v>0.26474438892992835</v>
      </c>
      <c r="AM1831" s="1">
        <f t="shared" ca="1" si="2493"/>
        <v>3.1831888282241934E-2</v>
      </c>
      <c r="AN1831" s="1">
        <f t="shared" ca="1" si="2493"/>
        <v>0.91131409637754834</v>
      </c>
      <c r="AO1831" s="1">
        <f t="shared" ca="1" si="2493"/>
        <v>0.94032016009942621</v>
      </c>
      <c r="AP1831" s="1">
        <f t="shared" ca="1" si="2493"/>
        <v>0.59621038271321281</v>
      </c>
      <c r="AQ1831" s="1">
        <f t="shared" ca="1" si="2493"/>
        <v>0.97561334436900782</v>
      </c>
      <c r="AR1831" s="1">
        <f t="shared" ca="1" si="2493"/>
        <v>0.98165347923199986</v>
      </c>
      <c r="AS1831" s="1">
        <f t="shared" ca="1" si="2493"/>
        <v>0.7799508664346233</v>
      </c>
      <c r="AT1831" s="1">
        <f t="shared" ca="1" si="2493"/>
        <v>4.1216194501994916E-2</v>
      </c>
      <c r="AU1831" s="1">
        <f t="shared" ca="1" si="2493"/>
        <v>1.6788045291365097E-2</v>
      </c>
      <c r="AV1831" s="1">
        <f t="shared" ca="1" si="2493"/>
        <v>1.6788045291365097E-2</v>
      </c>
      <c r="AW1831" s="1">
        <f t="shared" ca="1" si="2493"/>
        <v>1.6788045291365097E-2</v>
      </c>
      <c r="AX1831" s="31"/>
      <c r="AY1831" s="8">
        <v>8</v>
      </c>
      <c r="AZ1831" s="1">
        <f t="shared" ca="1" si="2494"/>
        <v>0.36775329289100128</v>
      </c>
      <c r="BA1831" s="1">
        <f t="shared" ca="1" si="2494"/>
        <v>0.60775093380431777</v>
      </c>
      <c r="BB1831" s="1">
        <f t="shared" ca="1" si="2494"/>
        <v>0.92972528101561558</v>
      </c>
      <c r="BC1831" s="1">
        <f t="shared" ca="1" si="2494"/>
        <v>0.88091980510755596</v>
      </c>
      <c r="BD1831" s="1">
        <f t="shared" ca="1" si="2494"/>
        <v>0.90143913434447576</v>
      </c>
      <c r="BE1831" s="1">
        <f t="shared" ca="1" si="2494"/>
        <v>0.98618829422483001</v>
      </c>
      <c r="BF1831" s="1">
        <f t="shared" ca="1" si="2494"/>
        <v>0.99224402933909728</v>
      </c>
      <c r="BG1831" s="1">
        <f t="shared" ca="1" si="2494"/>
        <v>0.99546395779876906</v>
      </c>
      <c r="BH1831" s="1">
        <f t="shared" ca="1" si="2494"/>
        <v>0.96461018897293871</v>
      </c>
      <c r="BI1831" s="1">
        <f t="shared" ca="1" si="2494"/>
        <v>0.64700509777701876</v>
      </c>
      <c r="BJ1831" s="1">
        <f t="shared" ca="1" si="2494"/>
        <v>0.36026230090474776</v>
      </c>
      <c r="BK1831" s="1">
        <f t="shared" ca="1" si="2494"/>
        <v>0.36026230090474776</v>
      </c>
      <c r="BL1831" s="1">
        <f t="shared" ca="1" si="2494"/>
        <v>0.36026230090474776</v>
      </c>
      <c r="BM1831" s="31"/>
      <c r="BN1831" s="8">
        <v>8</v>
      </c>
      <c r="BO1831" s="1">
        <f t="shared" ca="1" si="2495"/>
        <v>0.49813368030478539</v>
      </c>
      <c r="BP1831" s="1">
        <f t="shared" ca="1" si="2495"/>
        <v>0.61063296199952266</v>
      </c>
      <c r="BQ1831" s="1">
        <f t="shared" ca="1" si="2495"/>
        <v>0.71433046749099505</v>
      </c>
      <c r="BR1831" s="1">
        <f t="shared" ca="1" si="2495"/>
        <v>0.76396886145352572</v>
      </c>
      <c r="BS1831" s="1">
        <f t="shared" ca="1" si="2495"/>
        <v>0.78607798289754949</v>
      </c>
      <c r="BT1831" s="1">
        <f t="shared" ca="1" si="2495"/>
        <v>0.84194709558640835</v>
      </c>
      <c r="BU1831" s="1">
        <f t="shared" ca="1" si="2495"/>
        <v>0.8906301266324842</v>
      </c>
      <c r="BV1831" s="1">
        <f t="shared" ca="1" si="2495"/>
        <v>0.89826674553405916</v>
      </c>
      <c r="BW1831" s="1">
        <f t="shared" ca="1" si="2495"/>
        <v>0.79079145470179557</v>
      </c>
      <c r="BX1831" s="1">
        <f t="shared" ca="1" si="2495"/>
        <v>0.62453704200515825</v>
      </c>
      <c r="BY1831" s="1">
        <f t="shared" ca="1" si="2495"/>
        <v>0.45758674972675339</v>
      </c>
      <c r="BZ1831" s="1">
        <f t="shared" ca="1" si="2495"/>
        <v>0.45758674972675339</v>
      </c>
      <c r="CA1831" s="1">
        <f t="shared" ca="1" si="2495"/>
        <v>0.45758674972675339</v>
      </c>
      <c r="CB1831" s="31"/>
      <c r="CC1831" s="32"/>
      <c r="CD1831" s="44"/>
      <c r="CE1831" s="44"/>
      <c r="CF1831" s="44"/>
      <c r="CG1831" s="44"/>
      <c r="CH1831" s="44"/>
      <c r="CI1831" s="44"/>
      <c r="CJ1831" s="44"/>
      <c r="CK1831" s="44"/>
      <c r="CL1831" s="35"/>
      <c r="CM1831" s="29"/>
      <c r="CN1831" s="32"/>
      <c r="CT1831" s="31"/>
      <c r="CU1831" s="71">
        <v>3</v>
      </c>
      <c r="CV1831" s="8">
        <v>1</v>
      </c>
      <c r="CW1831" s="1">
        <f t="shared" ref="CW1831" ca="1" si="2515">MAX(CP1839:CQ1840)</f>
        <v>0.75945684174300432</v>
      </c>
      <c r="CX1831" s="1">
        <f t="shared" ref="CX1831" ca="1" si="2516">MAX(CR1839:CS1840)</f>
        <v>0.74929266766656566</v>
      </c>
      <c r="CY1831" s="31"/>
      <c r="CZ1831" s="29"/>
      <c r="DA1831" s="8">
        <v>7</v>
      </c>
      <c r="DB1831" s="1"/>
      <c r="DC1831" s="20"/>
      <c r="DD1831" s="8">
        <v>7</v>
      </c>
      <c r="DE1831" s="1"/>
      <c r="DF1831" s="20"/>
      <c r="DG1831" s="20"/>
      <c r="DH1831" s="20"/>
      <c r="DI1831" s="25"/>
    </row>
    <row r="1832" spans="1:113" x14ac:dyDescent="0.2">
      <c r="A1832" s="73"/>
      <c r="B1832" s="24">
        <v>9</v>
      </c>
      <c r="C1832" s="1">
        <f>学習データ!C1815*$B$20</f>
        <v>0</v>
      </c>
      <c r="D1832" s="1">
        <f>学習データ!D1815*$B$20</f>
        <v>0</v>
      </c>
      <c r="E1832" s="1">
        <f>学習データ!E1815*$B$20</f>
        <v>0</v>
      </c>
      <c r="F1832" s="1">
        <f>学習データ!F1815*$B$20</f>
        <v>0</v>
      </c>
      <c r="G1832" s="1">
        <f>学習データ!G1815*$B$20</f>
        <v>0</v>
      </c>
      <c r="H1832" s="1">
        <f>学習データ!H1815*$B$20</f>
        <v>0</v>
      </c>
      <c r="I1832" s="1">
        <f>学習データ!I1815*$B$20</f>
        <v>0</v>
      </c>
      <c r="J1832" s="1">
        <f>学習データ!J1815*$B$20</f>
        <v>0</v>
      </c>
      <c r="K1832" s="1">
        <f>学習データ!K1815*$B$20</f>
        <v>0</v>
      </c>
      <c r="L1832" s="1">
        <f>学習データ!L1815*$B$20</f>
        <v>0</v>
      </c>
      <c r="M1832" s="1">
        <f>学習データ!M1815*$B$20</f>
        <v>0</v>
      </c>
      <c r="N1832" s="1">
        <f>学習データ!N1815*$B$20</f>
        <v>0</v>
      </c>
      <c r="O1832" s="1">
        <f>学習データ!O1815*$B$20</f>
        <v>0.27450980392156865</v>
      </c>
      <c r="P1832" s="1">
        <f>学習データ!P1815*$B$20</f>
        <v>0</v>
      </c>
      <c r="Q1832" s="1">
        <f>学習データ!Q1815*$B$20</f>
        <v>0</v>
      </c>
      <c r="R1832" s="1">
        <f>学習データ!R1815*$B$20</f>
        <v>0</v>
      </c>
      <c r="S1832" s="1">
        <f>学習データ!S1815*$B$20</f>
        <v>0</v>
      </c>
      <c r="T1832" s="1">
        <f>学習データ!T1815*$B$20</f>
        <v>0</v>
      </c>
      <c r="U1832" s="1">
        <f>学習データ!U1815*$B$20</f>
        <v>0</v>
      </c>
      <c r="V1832" s="1">
        <f>学習データ!V1815*$B$20</f>
        <v>0.63529411764705879</v>
      </c>
      <c r="W1832" s="1">
        <f>学習データ!W1815*$B$20</f>
        <v>0.99215686274509807</v>
      </c>
      <c r="X1832" s="1">
        <f>学習データ!X1815*$B$20</f>
        <v>0.7803921568627451</v>
      </c>
      <c r="Y1832" s="1">
        <f>学習データ!Y1815*$B$20</f>
        <v>0</v>
      </c>
      <c r="Z1832" s="1">
        <f>学習データ!Z1815*$B$20</f>
        <v>0</v>
      </c>
      <c r="AA1832" s="1">
        <f>学習データ!AA1815*$B$20</f>
        <v>0</v>
      </c>
      <c r="AB1832" s="1">
        <f>学習データ!AB1815*$B$20</f>
        <v>0</v>
      </c>
      <c r="AC1832" s="1">
        <f>学習データ!AC1815*$B$20</f>
        <v>0</v>
      </c>
      <c r="AD1832" s="1">
        <f>学習データ!AD1815*$B$20</f>
        <v>0</v>
      </c>
      <c r="AE1832" s="20"/>
      <c r="AF1832" s="20"/>
      <c r="AG1832" s="20"/>
      <c r="AH1832" s="35"/>
      <c r="AI1832" s="29"/>
      <c r="AJ1832" s="8">
        <v>9</v>
      </c>
      <c r="AK1832" s="1">
        <f t="shared" ca="1" si="2493"/>
        <v>0.2886081217037752</v>
      </c>
      <c r="AL1832" s="1">
        <f t="shared" ca="1" si="2493"/>
        <v>0.391051336856926</v>
      </c>
      <c r="AM1832" s="1">
        <f t="shared" ca="1" si="2493"/>
        <v>0.95993733323969854</v>
      </c>
      <c r="AN1832" s="1">
        <f t="shared" ca="1" si="2493"/>
        <v>0.87692818800951744</v>
      </c>
      <c r="AO1832" s="1">
        <f t="shared" ca="1" si="2493"/>
        <v>0.68683035635760248</v>
      </c>
      <c r="AP1832" s="1">
        <f t="shared" ca="1" si="2493"/>
        <v>0.44089223398893623</v>
      </c>
      <c r="AQ1832" s="1">
        <f t="shared" ca="1" si="2493"/>
        <v>0.662867856190551</v>
      </c>
      <c r="AR1832" s="1">
        <f t="shared" ca="1" si="2493"/>
        <v>0.97376999544215403</v>
      </c>
      <c r="AS1832" s="1">
        <f t="shared" ca="1" si="2493"/>
        <v>0.97511417263232003</v>
      </c>
      <c r="AT1832" s="1">
        <f t="shared" ca="1" si="2493"/>
        <v>0.33796968983371656</v>
      </c>
      <c r="AU1832" s="1">
        <f t="shared" ca="1" si="2493"/>
        <v>1.6788045291365097E-2</v>
      </c>
      <c r="AV1832" s="1">
        <f t="shared" ca="1" si="2493"/>
        <v>1.6788045291365097E-2</v>
      </c>
      <c r="AW1832" s="1">
        <f t="shared" ca="1" si="2493"/>
        <v>1.6788045291365097E-2</v>
      </c>
      <c r="AX1832" s="31"/>
      <c r="AY1832" s="8">
        <v>9</v>
      </c>
      <c r="AZ1832" s="1">
        <f t="shared" ca="1" si="2494"/>
        <v>0.5328924059955229</v>
      </c>
      <c r="BA1832" s="1">
        <f t="shared" ca="1" si="2494"/>
        <v>0.9394030859055742</v>
      </c>
      <c r="BB1832" s="1">
        <f t="shared" ca="1" si="2494"/>
        <v>0.95120209950729573</v>
      </c>
      <c r="BC1832" s="1">
        <f t="shared" ca="1" si="2494"/>
        <v>0.98796620395043622</v>
      </c>
      <c r="BD1832" s="1">
        <f t="shared" ca="1" si="2494"/>
        <v>0.98063589940970119</v>
      </c>
      <c r="BE1832" s="1">
        <f t="shared" ca="1" si="2494"/>
        <v>0.98061727083480599</v>
      </c>
      <c r="BF1832" s="1">
        <f t="shared" ca="1" si="2494"/>
        <v>0.97182583538951695</v>
      </c>
      <c r="BG1832" s="1">
        <f t="shared" ca="1" si="2494"/>
        <v>0.98855631917553799</v>
      </c>
      <c r="BH1832" s="1">
        <f t="shared" ca="1" si="2494"/>
        <v>0.9846340529188653</v>
      </c>
      <c r="BI1832" s="1">
        <f t="shared" ca="1" si="2494"/>
        <v>0.67777371704131906</v>
      </c>
      <c r="BJ1832" s="1">
        <f t="shared" ca="1" si="2494"/>
        <v>0.36189042781936304</v>
      </c>
      <c r="BK1832" s="1">
        <f t="shared" ca="1" si="2494"/>
        <v>0.36026230090474776</v>
      </c>
      <c r="BL1832" s="1">
        <f t="shared" ca="1" si="2494"/>
        <v>0.36026230090474776</v>
      </c>
      <c r="BM1832" s="31"/>
      <c r="BN1832" s="8">
        <v>9</v>
      </c>
      <c r="BO1832" s="1">
        <f t="shared" ca="1" si="2495"/>
        <v>0.5804111083015121</v>
      </c>
      <c r="BP1832" s="1">
        <f t="shared" ca="1" si="2495"/>
        <v>0.76197905704275337</v>
      </c>
      <c r="BQ1832" s="1">
        <f t="shared" ca="1" si="2495"/>
        <v>0.80864738089565324</v>
      </c>
      <c r="BR1832" s="1">
        <f t="shared" ca="1" si="2495"/>
        <v>0.85134770371375168</v>
      </c>
      <c r="BS1832" s="1">
        <f t="shared" ca="1" si="2495"/>
        <v>0.8499252954112988</v>
      </c>
      <c r="BT1832" s="1">
        <f t="shared" ca="1" si="2495"/>
        <v>0.8205650594769297</v>
      </c>
      <c r="BU1832" s="1">
        <f t="shared" ca="1" si="2495"/>
        <v>0.81927717565151903</v>
      </c>
      <c r="BV1832" s="1">
        <f t="shared" ca="1" si="2495"/>
        <v>0.86308729540026741</v>
      </c>
      <c r="BW1832" s="1">
        <f t="shared" ca="1" si="2495"/>
        <v>0.84012388958265338</v>
      </c>
      <c r="BX1832" s="1">
        <f t="shared" ca="1" si="2495"/>
        <v>0.67813604564504559</v>
      </c>
      <c r="BY1832" s="1">
        <f t="shared" ca="1" si="2495"/>
        <v>0.47060331061831151</v>
      </c>
      <c r="BZ1832" s="1">
        <f t="shared" ca="1" si="2495"/>
        <v>0.45758674972675339</v>
      </c>
      <c r="CA1832" s="1">
        <f t="shared" ca="1" si="2495"/>
        <v>0.45758674972675339</v>
      </c>
      <c r="CB1832" s="31"/>
      <c r="CC1832" s="31"/>
      <c r="CD1832" s="20" t="s">
        <v>27</v>
      </c>
      <c r="CE1832" s="20"/>
      <c r="CF1832" s="20"/>
      <c r="CG1832" s="20"/>
      <c r="CH1832" s="20"/>
      <c r="CI1832" s="20"/>
      <c r="CJ1832" s="20"/>
      <c r="CK1832" s="20"/>
      <c r="CL1832" s="35"/>
      <c r="CM1832" s="29"/>
      <c r="CN1832" s="71">
        <v>2</v>
      </c>
      <c r="CO1832" s="8">
        <v>0</v>
      </c>
      <c r="CP1832" s="8">
        <v>1</v>
      </c>
      <c r="CQ1832" s="8">
        <v>2</v>
      </c>
      <c r="CR1832" s="8">
        <v>3</v>
      </c>
      <c r="CS1832" s="8">
        <v>4</v>
      </c>
      <c r="CT1832" s="31"/>
      <c r="CU1832" s="71"/>
      <c r="CV1832" s="8">
        <v>2</v>
      </c>
      <c r="CW1832" s="1">
        <f t="shared" ref="CW1832" ca="1" si="2517">MAX(CP1841:CQ1842)</f>
        <v>0.72498741863443228</v>
      </c>
      <c r="CX1832" s="1">
        <f t="shared" ref="CX1832" ca="1" si="2518">MAX(CR1841:CS1842)</f>
        <v>0.72244198091002942</v>
      </c>
      <c r="CY1832" s="31"/>
      <c r="CZ1832" s="29"/>
      <c r="DA1832" s="8">
        <v>8</v>
      </c>
      <c r="DB1832" s="1"/>
      <c r="DC1832" s="20"/>
      <c r="DD1832" s="8">
        <v>8</v>
      </c>
      <c r="DE1832" s="1"/>
      <c r="DF1832" s="20"/>
      <c r="DG1832" s="20"/>
      <c r="DH1832" s="20"/>
      <c r="DI1832" s="25"/>
    </row>
    <row r="1833" spans="1:113" x14ac:dyDescent="0.2">
      <c r="A1833" s="73"/>
      <c r="B1833" s="24">
        <v>10</v>
      </c>
      <c r="C1833" s="1">
        <f>学習データ!C1816*$B$20</f>
        <v>0</v>
      </c>
      <c r="D1833" s="1">
        <f>学習データ!D1816*$B$20</f>
        <v>0</v>
      </c>
      <c r="E1833" s="1">
        <f>学習データ!E1816*$B$20</f>
        <v>0</v>
      </c>
      <c r="F1833" s="1">
        <f>学習データ!F1816*$B$20</f>
        <v>0</v>
      </c>
      <c r="G1833" s="1">
        <f>学習データ!G1816*$B$20</f>
        <v>0</v>
      </c>
      <c r="H1833" s="1">
        <f>学習データ!H1816*$B$20</f>
        <v>0</v>
      </c>
      <c r="I1833" s="1">
        <f>学習データ!I1816*$B$20</f>
        <v>0</v>
      </c>
      <c r="J1833" s="1">
        <f>学習データ!J1816*$B$20</f>
        <v>0</v>
      </c>
      <c r="K1833" s="1">
        <f>学習データ!K1816*$B$20</f>
        <v>0</v>
      </c>
      <c r="L1833" s="1">
        <f>学習データ!L1816*$B$20</f>
        <v>0</v>
      </c>
      <c r="M1833" s="1">
        <f>学習データ!M1816*$B$20</f>
        <v>0</v>
      </c>
      <c r="N1833" s="1">
        <f>学習データ!N1816*$B$20</f>
        <v>0</v>
      </c>
      <c r="O1833" s="1">
        <f>学習データ!O1816*$B$20</f>
        <v>0</v>
      </c>
      <c r="P1833" s="1">
        <f>学習データ!P1816*$B$20</f>
        <v>0</v>
      </c>
      <c r="Q1833" s="1">
        <f>学習データ!Q1816*$B$20</f>
        <v>0</v>
      </c>
      <c r="R1833" s="1">
        <f>学習データ!R1816*$B$20</f>
        <v>0</v>
      </c>
      <c r="S1833" s="1">
        <f>学習データ!S1816*$B$20</f>
        <v>0</v>
      </c>
      <c r="T1833" s="1">
        <f>学習データ!T1816*$B$20</f>
        <v>0</v>
      </c>
      <c r="U1833" s="1">
        <f>学習データ!U1816*$B$20</f>
        <v>0.43529411764705883</v>
      </c>
      <c r="V1833" s="1">
        <f>学習データ!V1816*$B$20</f>
        <v>0.97254901960784312</v>
      </c>
      <c r="W1833" s="1">
        <f>学習データ!W1816*$B$20</f>
        <v>0.99215686274509807</v>
      </c>
      <c r="X1833" s="1">
        <f>学習データ!X1816*$B$20</f>
        <v>0.7803921568627451</v>
      </c>
      <c r="Y1833" s="1">
        <f>学習データ!Y1816*$B$20</f>
        <v>0</v>
      </c>
      <c r="Z1833" s="1">
        <f>学習データ!Z1816*$B$20</f>
        <v>0</v>
      </c>
      <c r="AA1833" s="1">
        <f>学習データ!AA1816*$B$20</f>
        <v>0</v>
      </c>
      <c r="AB1833" s="1">
        <f>学習データ!AB1816*$B$20</f>
        <v>0</v>
      </c>
      <c r="AC1833" s="1">
        <f>学習データ!AC1816*$B$20</f>
        <v>0</v>
      </c>
      <c r="AD1833" s="1">
        <f>学習データ!AD1816*$B$20</f>
        <v>0</v>
      </c>
      <c r="AE1833" s="20"/>
      <c r="AF1833" s="20"/>
      <c r="AG1833" s="20"/>
      <c r="AH1833" s="35"/>
      <c r="AI1833" s="29"/>
      <c r="AJ1833" s="8">
        <v>10</v>
      </c>
      <c r="AK1833" s="1">
        <f t="shared" ca="1" si="2493"/>
        <v>2.1652961083481595E-2</v>
      </c>
      <c r="AL1833" s="1">
        <f t="shared" ca="1" si="2493"/>
        <v>0.27040888424860887</v>
      </c>
      <c r="AM1833" s="1">
        <f t="shared" ca="1" si="2493"/>
        <v>0.90277468225024837</v>
      </c>
      <c r="AN1833" s="1">
        <f t="shared" ca="1" si="2493"/>
        <v>0.58516290400562598</v>
      </c>
      <c r="AO1833" s="1">
        <f t="shared" ca="1" si="2493"/>
        <v>0.58494840705177564</v>
      </c>
      <c r="AP1833" s="1">
        <f t="shared" ca="1" si="2493"/>
        <v>0.72276221040055855</v>
      </c>
      <c r="AQ1833" s="1">
        <f t="shared" ca="1" si="2493"/>
        <v>0.13211952943449529</v>
      </c>
      <c r="AR1833" s="1">
        <f t="shared" ca="1" si="2493"/>
        <v>0.46847873136032103</v>
      </c>
      <c r="AS1833" s="1">
        <f t="shared" ca="1" si="2493"/>
        <v>0.88097690484301183</v>
      </c>
      <c r="AT1833" s="1">
        <f t="shared" ca="1" si="2493"/>
        <v>0.74192443365506511</v>
      </c>
      <c r="AU1833" s="1">
        <f t="shared" ca="1" si="2493"/>
        <v>2.0902997450658219E-2</v>
      </c>
      <c r="AV1833" s="1">
        <f t="shared" ca="1" si="2493"/>
        <v>1.6788045291365097E-2</v>
      </c>
      <c r="AW1833" s="1">
        <f t="shared" ca="1" si="2493"/>
        <v>1.6788045291365097E-2</v>
      </c>
      <c r="AX1833" s="31"/>
      <c r="AY1833" s="8">
        <v>10</v>
      </c>
      <c r="AZ1833" s="1">
        <f t="shared" ca="1" si="2494"/>
        <v>0.6161829564869884</v>
      </c>
      <c r="BA1833" s="1">
        <f t="shared" ca="1" si="2494"/>
        <v>0.97358912978894574</v>
      </c>
      <c r="BB1833" s="1">
        <f t="shared" ca="1" si="2494"/>
        <v>0.99338320540261449</v>
      </c>
      <c r="BC1833" s="1">
        <f t="shared" ca="1" si="2494"/>
        <v>0.98609400332325348</v>
      </c>
      <c r="BD1833" s="1">
        <f t="shared" ca="1" si="2494"/>
        <v>0.98262573088691929</v>
      </c>
      <c r="BE1833" s="1">
        <f t="shared" ca="1" si="2494"/>
        <v>0.91281798468314979</v>
      </c>
      <c r="BF1833" s="1">
        <f t="shared" ca="1" si="2494"/>
        <v>0.81635256833830716</v>
      </c>
      <c r="BG1833" s="1">
        <f t="shared" ca="1" si="2494"/>
        <v>0.89403455436492496</v>
      </c>
      <c r="BH1833" s="1">
        <f t="shared" ca="1" si="2494"/>
        <v>0.98913466735500744</v>
      </c>
      <c r="BI1833" s="1">
        <f t="shared" ca="1" si="2494"/>
        <v>0.93041743330992244</v>
      </c>
      <c r="BJ1833" s="1">
        <f t="shared" ca="1" si="2494"/>
        <v>0.45069819700885894</v>
      </c>
      <c r="BK1833" s="1">
        <f t="shared" ca="1" si="2494"/>
        <v>0.36026230090474776</v>
      </c>
      <c r="BL1833" s="1">
        <f t="shared" ca="1" si="2494"/>
        <v>0.36026230090474776</v>
      </c>
      <c r="BM1833" s="31"/>
      <c r="BN1833" s="8">
        <v>10</v>
      </c>
      <c r="BO1833" s="1">
        <f t="shared" ca="1" si="2495"/>
        <v>0.58993722735075094</v>
      </c>
      <c r="BP1833" s="1">
        <f t="shared" ca="1" si="2495"/>
        <v>0.75174032178541261</v>
      </c>
      <c r="BQ1833" s="1">
        <f t="shared" ca="1" si="2495"/>
        <v>0.86817347037563641</v>
      </c>
      <c r="BR1833" s="1">
        <f t="shared" ca="1" si="2495"/>
        <v>0.85229538275400862</v>
      </c>
      <c r="BS1833" s="1">
        <f t="shared" ca="1" si="2495"/>
        <v>0.81138187424138897</v>
      </c>
      <c r="BT1833" s="1">
        <f t="shared" ca="1" si="2495"/>
        <v>0.74037443881601406</v>
      </c>
      <c r="BU1833" s="1">
        <f t="shared" ca="1" si="2495"/>
        <v>0.63491747510383378</v>
      </c>
      <c r="BV1833" s="1">
        <f t="shared" ca="1" si="2495"/>
        <v>0.73366805730373197</v>
      </c>
      <c r="BW1833" s="1">
        <f t="shared" ca="1" si="2495"/>
        <v>0.82803514481658702</v>
      </c>
      <c r="BX1833" s="1">
        <f t="shared" ca="1" si="2495"/>
        <v>0.77589324134875659</v>
      </c>
      <c r="BY1833" s="1">
        <f t="shared" ca="1" si="2495"/>
        <v>0.53433497006406505</v>
      </c>
      <c r="BZ1833" s="1">
        <f t="shared" ca="1" si="2495"/>
        <v>0.45758674972675339</v>
      </c>
      <c r="CA1833" s="1">
        <f t="shared" ca="1" si="2495"/>
        <v>0.45758674972675339</v>
      </c>
      <c r="CB1833" s="31"/>
      <c r="CC1833" s="71">
        <v>2</v>
      </c>
      <c r="CD1833" s="8">
        <v>0</v>
      </c>
      <c r="CE1833" s="8">
        <v>1</v>
      </c>
      <c r="CF1833" s="8">
        <v>2</v>
      </c>
      <c r="CG1833" s="8">
        <v>3</v>
      </c>
      <c r="CH1833" s="8">
        <v>4</v>
      </c>
      <c r="CI1833" s="8">
        <v>5</v>
      </c>
      <c r="CJ1833" s="8">
        <v>6</v>
      </c>
      <c r="CK1833" s="8">
        <v>7</v>
      </c>
      <c r="CL1833" s="35"/>
      <c r="CM1833" s="29"/>
      <c r="CN1833" s="71"/>
      <c r="CO1833" s="8">
        <v>1</v>
      </c>
      <c r="CP1833" s="1">
        <f t="shared" ref="CP1833:CS1836" ca="1" si="2519">1/(1+EXP(-SUMPRODUCT($CO$10:$CR$13,CE1834:CH1837)+$CS$10))</f>
        <v>0.79544105933979714</v>
      </c>
      <c r="CQ1833" s="1">
        <f t="shared" ca="1" si="2519"/>
        <v>0.87316065475499105</v>
      </c>
      <c r="CR1833" s="1">
        <f t="shared" ca="1" si="2519"/>
        <v>0.88106973212412076</v>
      </c>
      <c r="CS1833" s="1">
        <f t="shared" ca="1" si="2519"/>
        <v>0.85115994706858344</v>
      </c>
      <c r="CT1833" s="31"/>
      <c r="CU1833" s="31"/>
      <c r="CV1833" s="31"/>
      <c r="CW1833" s="31"/>
      <c r="CX1833" s="31"/>
      <c r="CY1833" s="31"/>
      <c r="CZ1833" s="29"/>
      <c r="DA1833" s="8">
        <v>9</v>
      </c>
      <c r="DB1833" s="1"/>
      <c r="DC1833" s="20"/>
      <c r="DD1833" s="8">
        <v>9</v>
      </c>
      <c r="DE1833" s="1"/>
      <c r="DF1833" s="20"/>
      <c r="DG1833" s="20"/>
      <c r="DH1833" s="20"/>
      <c r="DI1833" s="25"/>
    </row>
    <row r="1834" spans="1:113" x14ac:dyDescent="0.2">
      <c r="A1834" s="73"/>
      <c r="B1834" s="24">
        <v>11</v>
      </c>
      <c r="C1834" s="1">
        <f>学習データ!C1817*$B$20</f>
        <v>0</v>
      </c>
      <c r="D1834" s="1">
        <f>学習データ!D1817*$B$20</f>
        <v>0</v>
      </c>
      <c r="E1834" s="1">
        <f>学習データ!E1817*$B$20</f>
        <v>0</v>
      </c>
      <c r="F1834" s="1">
        <f>学習データ!F1817*$B$20</f>
        <v>0</v>
      </c>
      <c r="G1834" s="1">
        <f>学習データ!G1817*$B$20</f>
        <v>0</v>
      </c>
      <c r="H1834" s="1">
        <f>学習データ!H1817*$B$20</f>
        <v>0</v>
      </c>
      <c r="I1834" s="1">
        <f>学習データ!I1817*$B$20</f>
        <v>0</v>
      </c>
      <c r="J1834" s="1">
        <f>学習データ!J1817*$B$20</f>
        <v>0</v>
      </c>
      <c r="K1834" s="1">
        <f>学習データ!K1817*$B$20</f>
        <v>0</v>
      </c>
      <c r="L1834" s="1">
        <f>学習データ!L1817*$B$20</f>
        <v>0</v>
      </c>
      <c r="M1834" s="1">
        <f>学習データ!M1817*$B$20</f>
        <v>0</v>
      </c>
      <c r="N1834" s="1">
        <f>学習データ!N1817*$B$20</f>
        <v>0</v>
      </c>
      <c r="O1834" s="1">
        <f>学習データ!O1817*$B$20</f>
        <v>0</v>
      </c>
      <c r="P1834" s="1">
        <f>学習データ!P1817*$B$20</f>
        <v>0</v>
      </c>
      <c r="Q1834" s="1">
        <f>学習データ!Q1817*$B$20</f>
        <v>0</v>
      </c>
      <c r="R1834" s="1">
        <f>学習データ!R1817*$B$20</f>
        <v>0</v>
      </c>
      <c r="S1834" s="1">
        <f>学習データ!S1817*$B$20</f>
        <v>0</v>
      </c>
      <c r="T1834" s="1">
        <f>学習データ!T1817*$B$20</f>
        <v>0</v>
      </c>
      <c r="U1834" s="1">
        <f>学習データ!U1817*$B$20</f>
        <v>0.84705882352941175</v>
      </c>
      <c r="V1834" s="1">
        <f>学習データ!V1817*$B$20</f>
        <v>0.99215686274509807</v>
      </c>
      <c r="W1834" s="1">
        <f>学習データ!W1817*$B$20</f>
        <v>0.99215686274509807</v>
      </c>
      <c r="X1834" s="1">
        <f>学習データ!X1817*$B$20</f>
        <v>0.3411764705882353</v>
      </c>
      <c r="Y1834" s="1">
        <f>学習データ!Y1817*$B$20</f>
        <v>0</v>
      </c>
      <c r="Z1834" s="1">
        <f>学習データ!Z1817*$B$20</f>
        <v>0</v>
      </c>
      <c r="AA1834" s="1">
        <f>学習データ!AA1817*$B$20</f>
        <v>0</v>
      </c>
      <c r="AB1834" s="1">
        <f>学習データ!AB1817*$B$20</f>
        <v>0</v>
      </c>
      <c r="AC1834" s="1">
        <f>学習データ!AC1817*$B$20</f>
        <v>0</v>
      </c>
      <c r="AD1834" s="1">
        <f>学習データ!AD1817*$B$20</f>
        <v>0</v>
      </c>
      <c r="AE1834" s="20"/>
      <c r="AF1834" s="20"/>
      <c r="AG1834" s="20"/>
      <c r="AH1834" s="35"/>
      <c r="AI1834" s="29"/>
      <c r="AJ1834" s="8">
        <v>11</v>
      </c>
      <c r="AK1834" s="1">
        <f t="shared" ca="1" si="2493"/>
        <v>1.6788045291365097E-2</v>
      </c>
      <c r="AL1834" s="1">
        <f t="shared" ca="1" si="2493"/>
        <v>2.6331917378196953E-2</v>
      </c>
      <c r="AM1834" s="1">
        <f t="shared" ca="1" si="2493"/>
        <v>0.34299922531900573</v>
      </c>
      <c r="AN1834" s="1">
        <f t="shared" ca="1" si="2493"/>
        <v>0.34299922531900573</v>
      </c>
      <c r="AO1834" s="1">
        <f t="shared" ca="1" si="2493"/>
        <v>0.12110626790758196</v>
      </c>
      <c r="AP1834" s="1">
        <f t="shared" ca="1" si="2493"/>
        <v>4.9672150290559595E-2</v>
      </c>
      <c r="AQ1834" s="1">
        <f t="shared" ca="1" si="2493"/>
        <v>2.4295826189640775E-2</v>
      </c>
      <c r="AR1834" s="1">
        <f t="shared" ca="1" si="2493"/>
        <v>1.6788045291365097E-2</v>
      </c>
      <c r="AS1834" s="1">
        <f t="shared" ca="1" si="2493"/>
        <v>0.10837100163186229</v>
      </c>
      <c r="AT1834" s="1">
        <f t="shared" ca="1" si="2493"/>
        <v>0.74467138411764622</v>
      </c>
      <c r="AU1834" s="1">
        <f t="shared" ca="1" si="2493"/>
        <v>4.9209829838937832E-2</v>
      </c>
      <c r="AV1834" s="1">
        <f t="shared" ca="1" si="2493"/>
        <v>1.6788045291365097E-2</v>
      </c>
      <c r="AW1834" s="1">
        <f t="shared" ca="1" si="2493"/>
        <v>1.6788045291365097E-2</v>
      </c>
      <c r="AX1834" s="31"/>
      <c r="AY1834" s="8">
        <v>11</v>
      </c>
      <c r="AZ1834" s="1">
        <f t="shared" ca="1" si="2494"/>
        <v>0.43443645861702007</v>
      </c>
      <c r="BA1834" s="1">
        <f t="shared" ca="1" si="2494"/>
        <v>0.77347433608825156</v>
      </c>
      <c r="BB1834" s="1">
        <f t="shared" ca="1" si="2494"/>
        <v>0.90303909574787922</v>
      </c>
      <c r="BC1834" s="1">
        <f t="shared" ca="1" si="2494"/>
        <v>0.88531165174983206</v>
      </c>
      <c r="BD1834" s="1">
        <f t="shared" ca="1" si="2494"/>
        <v>0.83991457554491333</v>
      </c>
      <c r="BE1834" s="1">
        <f t="shared" ca="1" si="2494"/>
        <v>0.63134386417830057</v>
      </c>
      <c r="BF1834" s="1">
        <f t="shared" ca="1" si="2494"/>
        <v>0.37182343980959315</v>
      </c>
      <c r="BG1834" s="1">
        <f t="shared" ca="1" si="2494"/>
        <v>0.55395259068531155</v>
      </c>
      <c r="BH1834" s="1">
        <f t="shared" ca="1" si="2494"/>
        <v>0.88709779540661304</v>
      </c>
      <c r="BI1834" s="1">
        <f t="shared" ca="1" si="2494"/>
        <v>0.83879679551870945</v>
      </c>
      <c r="BJ1834" s="1">
        <f t="shared" ca="1" si="2494"/>
        <v>0.5897815997082887</v>
      </c>
      <c r="BK1834" s="1">
        <f t="shared" ca="1" si="2494"/>
        <v>0.36026230090474776</v>
      </c>
      <c r="BL1834" s="1">
        <f t="shared" ca="1" si="2494"/>
        <v>0.36026230090474776</v>
      </c>
      <c r="BM1834" s="31"/>
      <c r="BN1834" s="8">
        <v>11</v>
      </c>
      <c r="BO1834" s="1">
        <f t="shared" ca="1" si="2495"/>
        <v>0.50440780590334222</v>
      </c>
      <c r="BP1834" s="1">
        <f t="shared" ca="1" si="2495"/>
        <v>0.59090695183439301</v>
      </c>
      <c r="BQ1834" s="1">
        <f t="shared" ca="1" si="2495"/>
        <v>0.70967632786829227</v>
      </c>
      <c r="BR1834" s="1">
        <f t="shared" ca="1" si="2495"/>
        <v>0.69044188232640902</v>
      </c>
      <c r="BS1834" s="1">
        <f t="shared" ca="1" si="2495"/>
        <v>0.62861693550660791</v>
      </c>
      <c r="BT1834" s="1">
        <f t="shared" ca="1" si="2495"/>
        <v>0.5640878170710123</v>
      </c>
      <c r="BU1834" s="1">
        <f t="shared" ca="1" si="2495"/>
        <v>0.47640467925620328</v>
      </c>
      <c r="BV1834" s="1">
        <f t="shared" ca="1" si="2495"/>
        <v>0.56925673787786946</v>
      </c>
      <c r="BW1834" s="1">
        <f t="shared" ca="1" si="2495"/>
        <v>0.66365878114399679</v>
      </c>
      <c r="BX1834" s="1">
        <f t="shared" ca="1" si="2495"/>
        <v>0.69684141085202311</v>
      </c>
      <c r="BY1834" s="1">
        <f t="shared" ca="1" si="2495"/>
        <v>0.56813016712717945</v>
      </c>
      <c r="BZ1834" s="1">
        <f t="shared" ca="1" si="2495"/>
        <v>0.45758674972675339</v>
      </c>
      <c r="CA1834" s="1">
        <f t="shared" ca="1" si="2495"/>
        <v>0.45758674972675339</v>
      </c>
      <c r="CB1834" s="31"/>
      <c r="CC1834" s="71"/>
      <c r="CD1834" s="8">
        <v>1</v>
      </c>
      <c r="CE1834" s="1">
        <f t="shared" ref="CE1834:CE1840" ca="1" si="2520">MAX(OFFSET(AZ1824,$AY1823,AY$23,2,2))*$CD$20</f>
        <v>0.36026230090474776</v>
      </c>
      <c r="CF1834" s="1">
        <f t="shared" ref="CF1834:CF1840" ca="1" si="2521">MAX(OFFSET(BA1824,$AY1823,AZ$23,2,2))*$CD$20</f>
        <v>0.36026230090474776</v>
      </c>
      <c r="CG1834" s="1">
        <f t="shared" ref="CG1834:CG1840" ca="1" si="2522">MAX(OFFSET(BB1824,$AY1823,BA$23,2,2))*$CD$20</f>
        <v>0.88625988686154789</v>
      </c>
      <c r="CH1834" s="1">
        <f t="shared" ref="CH1834:CH1840" ca="1" si="2523">MAX(OFFSET(BC1824,$AY1823,BB$23,2,2))*$CD$20</f>
        <v>0.95863977708748227</v>
      </c>
      <c r="CI1834" s="1">
        <f t="shared" ref="CI1834:CI1840" ca="1" si="2524">MAX(OFFSET(BD1824,$AY1823,BC$23,2,2))*$CD$20</f>
        <v>0.97099761908583326</v>
      </c>
      <c r="CJ1834" s="1">
        <f t="shared" ref="CJ1834:CJ1840" ca="1" si="2525">MAX(OFFSET(BE1824,$AY1823,BD$23,2,2))*$CD$20</f>
        <v>0.57234991271123581</v>
      </c>
      <c r="CK1834" s="1">
        <f t="shared" ref="CK1834:CK1840" ca="1" si="2526">MAX(OFFSET(BF1824,$AY1823,BE$23,2,2))*$CD$20</f>
        <v>0.36026230090474776</v>
      </c>
      <c r="CL1834" s="35"/>
      <c r="CM1834" s="29"/>
      <c r="CN1834" s="71"/>
      <c r="CO1834" s="8">
        <v>2</v>
      </c>
      <c r="CP1834" s="1">
        <f t="shared" ca="1" si="2519"/>
        <v>0.80953922851321225</v>
      </c>
      <c r="CQ1834" s="1">
        <f t="shared" ca="1" si="2519"/>
        <v>0.87990901964926105</v>
      </c>
      <c r="CR1834" s="1">
        <f t="shared" ca="1" si="2519"/>
        <v>0.876700269450995</v>
      </c>
      <c r="CS1834" s="1">
        <f t="shared" ca="1" si="2519"/>
        <v>0.85708574678807714</v>
      </c>
      <c r="CT1834" s="31"/>
      <c r="CU1834" s="31"/>
      <c r="CV1834" s="31"/>
      <c r="CW1834" s="31"/>
      <c r="CX1834" s="31"/>
      <c r="CY1834" s="31"/>
      <c r="CZ1834" s="29"/>
      <c r="DA1834" s="20"/>
      <c r="DB1834" s="20"/>
      <c r="DC1834" s="20"/>
      <c r="DD1834" s="20"/>
      <c r="DE1834" s="20"/>
      <c r="DF1834" s="20"/>
      <c r="DG1834" s="20"/>
      <c r="DH1834" s="20"/>
      <c r="DI1834" s="25"/>
    </row>
    <row r="1835" spans="1:113" x14ac:dyDescent="0.2">
      <c r="A1835" s="73"/>
      <c r="B1835" s="24">
        <v>12</v>
      </c>
      <c r="C1835" s="1">
        <f>学習データ!C1818*$B$20</f>
        <v>0</v>
      </c>
      <c r="D1835" s="1">
        <f>学習データ!D1818*$B$20</f>
        <v>0</v>
      </c>
      <c r="E1835" s="1">
        <f>学習データ!E1818*$B$20</f>
        <v>0</v>
      </c>
      <c r="F1835" s="1">
        <f>学習データ!F1818*$B$20</f>
        <v>0</v>
      </c>
      <c r="G1835" s="1">
        <f>学習データ!G1818*$B$20</f>
        <v>0</v>
      </c>
      <c r="H1835" s="1">
        <f>学習データ!H1818*$B$20</f>
        <v>0</v>
      </c>
      <c r="I1835" s="1">
        <f>学習データ!I1818*$B$20</f>
        <v>0</v>
      </c>
      <c r="J1835" s="1">
        <f>学習データ!J1818*$B$20</f>
        <v>0</v>
      </c>
      <c r="K1835" s="1">
        <f>学習データ!K1818*$B$20</f>
        <v>0</v>
      </c>
      <c r="L1835" s="1">
        <f>学習データ!L1818*$B$20</f>
        <v>0</v>
      </c>
      <c r="M1835" s="1">
        <f>学習データ!M1818*$B$20</f>
        <v>0</v>
      </c>
      <c r="N1835" s="1">
        <f>学習データ!N1818*$B$20</f>
        <v>0</v>
      </c>
      <c r="O1835" s="1">
        <f>学習データ!O1818*$B$20</f>
        <v>0</v>
      </c>
      <c r="P1835" s="1">
        <f>学習データ!P1818*$B$20</f>
        <v>0</v>
      </c>
      <c r="Q1835" s="1">
        <f>学習データ!Q1818*$B$20</f>
        <v>0</v>
      </c>
      <c r="R1835" s="1">
        <f>学習データ!R1818*$B$20</f>
        <v>0</v>
      </c>
      <c r="S1835" s="1">
        <f>学習データ!S1818*$B$20</f>
        <v>0</v>
      </c>
      <c r="T1835" s="1">
        <f>学習データ!T1818*$B$20</f>
        <v>0.23921568627450979</v>
      </c>
      <c r="U1835" s="1">
        <f>学習データ!U1818*$B$20</f>
        <v>0.92156862745098034</v>
      </c>
      <c r="V1835" s="1">
        <f>学習データ!V1818*$B$20</f>
        <v>0.99215686274509807</v>
      </c>
      <c r="W1835" s="1">
        <f>学習データ!W1818*$B$20</f>
        <v>0.77254901960784317</v>
      </c>
      <c r="X1835" s="1">
        <f>学習データ!X1818*$B$20</f>
        <v>8.6274509803921567E-2</v>
      </c>
      <c r="Y1835" s="1">
        <f>学習データ!Y1818*$B$20</f>
        <v>0</v>
      </c>
      <c r="Z1835" s="1">
        <f>学習データ!Z1818*$B$20</f>
        <v>0</v>
      </c>
      <c r="AA1835" s="1">
        <f>学習データ!AA1818*$B$20</f>
        <v>0</v>
      </c>
      <c r="AB1835" s="1">
        <f>学習データ!AB1818*$B$20</f>
        <v>0</v>
      </c>
      <c r="AC1835" s="1">
        <f>学習データ!AC1818*$B$20</f>
        <v>0</v>
      </c>
      <c r="AD1835" s="1">
        <f>学習データ!AD1818*$B$20</f>
        <v>0</v>
      </c>
      <c r="AE1835" s="20"/>
      <c r="AF1835" s="20"/>
      <c r="AG1835" s="20"/>
      <c r="AH1835" s="35"/>
      <c r="AI1835" s="29"/>
      <c r="AJ1835" s="8">
        <v>12</v>
      </c>
      <c r="AK1835" s="1">
        <f t="shared" ca="1" si="2493"/>
        <v>1.6788045291365097E-2</v>
      </c>
      <c r="AL1835" s="1">
        <f t="shared" ca="1" si="2493"/>
        <v>1.6788045291365097E-2</v>
      </c>
      <c r="AM1835" s="1">
        <f t="shared" ca="1" si="2493"/>
        <v>1.7889280026769983E-2</v>
      </c>
      <c r="AN1835" s="1">
        <f t="shared" ca="1" si="2493"/>
        <v>2.3349063121132982E-2</v>
      </c>
      <c r="AO1835" s="1">
        <f t="shared" ca="1" si="2493"/>
        <v>2.3347522702411149E-2</v>
      </c>
      <c r="AP1835" s="1">
        <f t="shared" ca="1" si="2493"/>
        <v>1.6788045291365097E-2</v>
      </c>
      <c r="AQ1835" s="1">
        <f t="shared" ca="1" si="2493"/>
        <v>1.6788045291365097E-2</v>
      </c>
      <c r="AR1835" s="1">
        <f t="shared" ca="1" si="2493"/>
        <v>1.6788045291365097E-2</v>
      </c>
      <c r="AS1835" s="1">
        <f t="shared" ca="1" si="2493"/>
        <v>1.6789436153063528E-2</v>
      </c>
      <c r="AT1835" s="1">
        <f t="shared" ca="1" si="2493"/>
        <v>3.8791304895947835E-2</v>
      </c>
      <c r="AU1835" s="1">
        <f t="shared" ca="1" si="2493"/>
        <v>3.1234227373169721E-2</v>
      </c>
      <c r="AV1835" s="1">
        <f t="shared" ca="1" si="2493"/>
        <v>1.6788045291365097E-2</v>
      </c>
      <c r="AW1835" s="1">
        <f t="shared" ca="1" si="2493"/>
        <v>1.6788045291365097E-2</v>
      </c>
      <c r="AX1835" s="31"/>
      <c r="AY1835" s="8">
        <v>12</v>
      </c>
      <c r="AZ1835" s="1">
        <f t="shared" ca="1" si="2494"/>
        <v>0.36065321434945286</v>
      </c>
      <c r="BA1835" s="1">
        <f t="shared" ca="1" si="2494"/>
        <v>0.40910558201168884</v>
      </c>
      <c r="BB1835" s="1">
        <f t="shared" ca="1" si="2494"/>
        <v>0.48412500535195296</v>
      </c>
      <c r="BC1835" s="1">
        <f t="shared" ca="1" si="2494"/>
        <v>0.45270381440885782</v>
      </c>
      <c r="BD1835" s="1">
        <f t="shared" ca="1" si="2494"/>
        <v>0.370172357211147</v>
      </c>
      <c r="BE1835" s="1">
        <f t="shared" ca="1" si="2494"/>
        <v>0.36026230090474776</v>
      </c>
      <c r="BF1835" s="1">
        <f t="shared" ca="1" si="2494"/>
        <v>0.36026230090474776</v>
      </c>
      <c r="BG1835" s="1">
        <f t="shared" ca="1" si="2494"/>
        <v>0.40867771030276501</v>
      </c>
      <c r="BH1835" s="1">
        <f t="shared" ca="1" si="2494"/>
        <v>0.6323103046230546</v>
      </c>
      <c r="BI1835" s="1">
        <f t="shared" ca="1" si="2494"/>
        <v>0.56607503658743463</v>
      </c>
      <c r="BJ1835" s="1">
        <f t="shared" ca="1" si="2494"/>
        <v>0.38097141582813199</v>
      </c>
      <c r="BK1835" s="1">
        <f t="shared" ca="1" si="2494"/>
        <v>0.36026230090474776</v>
      </c>
      <c r="BL1835" s="1">
        <f t="shared" ca="1" si="2494"/>
        <v>0.36026230090474776</v>
      </c>
      <c r="BM1835" s="31"/>
      <c r="BN1835" s="8">
        <v>12</v>
      </c>
      <c r="BO1835" s="1">
        <f t="shared" ca="1" si="2495"/>
        <v>0.45921710396856014</v>
      </c>
      <c r="BP1835" s="1">
        <f t="shared" ca="1" si="2495"/>
        <v>0.46771501459882164</v>
      </c>
      <c r="BQ1835" s="1">
        <f t="shared" ca="1" si="2495"/>
        <v>0.48526715948333393</v>
      </c>
      <c r="BR1835" s="1">
        <f t="shared" ca="1" si="2495"/>
        <v>0.48861819473570717</v>
      </c>
      <c r="BS1835" s="1">
        <f t="shared" ca="1" si="2495"/>
        <v>0.47466168620097687</v>
      </c>
      <c r="BT1835" s="1">
        <f t="shared" ca="1" si="2495"/>
        <v>0.45758674972675339</v>
      </c>
      <c r="BU1835" s="1">
        <f t="shared" ca="1" si="2495"/>
        <v>0.45758674972675339</v>
      </c>
      <c r="BV1835" s="1">
        <f t="shared" ca="1" si="2495"/>
        <v>0.48097441738695673</v>
      </c>
      <c r="BW1835" s="1">
        <f t="shared" ca="1" si="2495"/>
        <v>0.49619959646530942</v>
      </c>
      <c r="BX1835" s="1">
        <f t="shared" ca="1" si="2495"/>
        <v>0.5361531401424573</v>
      </c>
      <c r="BY1835" s="1">
        <f t="shared" ca="1" si="2495"/>
        <v>0.49079319111891817</v>
      </c>
      <c r="BZ1835" s="1">
        <f t="shared" ca="1" si="2495"/>
        <v>0.45758674972675339</v>
      </c>
      <c r="CA1835" s="1">
        <f t="shared" ca="1" si="2495"/>
        <v>0.45758674972675339</v>
      </c>
      <c r="CB1835" s="31"/>
      <c r="CC1835" s="71"/>
      <c r="CD1835" s="8">
        <v>2</v>
      </c>
      <c r="CE1835" s="1">
        <f t="shared" ca="1" si="2520"/>
        <v>0.36026230090474776</v>
      </c>
      <c r="CF1835" s="1">
        <f t="shared" ca="1" si="2521"/>
        <v>0.37026317067357106</v>
      </c>
      <c r="CG1835" s="1">
        <f t="shared" ca="1" si="2522"/>
        <v>0.95461808994736241</v>
      </c>
      <c r="CH1835" s="1">
        <f t="shared" ca="1" si="2523"/>
        <v>0.91757604799561676</v>
      </c>
      <c r="CI1835" s="1">
        <f t="shared" ca="1" si="2524"/>
        <v>0.99063599722131057</v>
      </c>
      <c r="CJ1835" s="1">
        <f t="shared" ca="1" si="2525"/>
        <v>0.81666874069342299</v>
      </c>
      <c r="CK1835" s="1">
        <f t="shared" ca="1" si="2526"/>
        <v>0.36026230090474776</v>
      </c>
      <c r="CL1835" s="35"/>
      <c r="CM1835" s="29"/>
      <c r="CN1835" s="71"/>
      <c r="CO1835" s="8">
        <v>3</v>
      </c>
      <c r="CP1835" s="1">
        <f t="shared" ca="1" si="2519"/>
        <v>0.78601714181322302</v>
      </c>
      <c r="CQ1835" s="1">
        <f t="shared" ca="1" si="2519"/>
        <v>0.76171198946358709</v>
      </c>
      <c r="CR1835" s="1">
        <f t="shared" ca="1" si="2519"/>
        <v>0.81922205558741812</v>
      </c>
      <c r="CS1835" s="1">
        <f t="shared" ca="1" si="2519"/>
        <v>0.85146552538513942</v>
      </c>
      <c r="CT1835" s="31"/>
      <c r="CU1835" s="31"/>
      <c r="CV1835" s="31"/>
      <c r="CW1835" s="31"/>
      <c r="CX1835" s="31"/>
      <c r="CY1835" s="31"/>
      <c r="CZ1835" s="29"/>
      <c r="DA1835" s="20"/>
      <c r="DB1835" s="20"/>
      <c r="DC1835" s="20"/>
      <c r="DD1835" s="20"/>
      <c r="DE1835" s="20"/>
      <c r="DF1835" s="20"/>
      <c r="DG1835" s="20"/>
      <c r="DH1835" s="20"/>
      <c r="DI1835" s="25"/>
    </row>
    <row r="1836" spans="1:113" x14ac:dyDescent="0.2">
      <c r="A1836" s="73"/>
      <c r="B1836" s="24">
        <v>13</v>
      </c>
      <c r="C1836" s="1">
        <f>学習データ!C1819*$B$20</f>
        <v>0</v>
      </c>
      <c r="D1836" s="1">
        <f>学習データ!D1819*$B$20</f>
        <v>0</v>
      </c>
      <c r="E1836" s="1">
        <f>学習データ!E1819*$B$20</f>
        <v>0</v>
      </c>
      <c r="F1836" s="1">
        <f>学習データ!F1819*$B$20</f>
        <v>0</v>
      </c>
      <c r="G1836" s="1">
        <f>学習データ!G1819*$B$20</f>
        <v>0</v>
      </c>
      <c r="H1836" s="1">
        <f>学習データ!H1819*$B$20</f>
        <v>0</v>
      </c>
      <c r="I1836" s="1">
        <f>学習データ!I1819*$B$20</f>
        <v>0</v>
      </c>
      <c r="J1836" s="1">
        <f>学習データ!J1819*$B$20</f>
        <v>0</v>
      </c>
      <c r="K1836" s="1">
        <f>学習データ!K1819*$B$20</f>
        <v>0</v>
      </c>
      <c r="L1836" s="1">
        <f>学習データ!L1819*$B$20</f>
        <v>0</v>
      </c>
      <c r="M1836" s="1">
        <f>学習データ!M1819*$B$20</f>
        <v>0</v>
      </c>
      <c r="N1836" s="1">
        <f>学習データ!N1819*$B$20</f>
        <v>0</v>
      </c>
      <c r="O1836" s="1">
        <f>学習データ!O1819*$B$20</f>
        <v>0</v>
      </c>
      <c r="P1836" s="1">
        <f>学習データ!P1819*$B$20</f>
        <v>0</v>
      </c>
      <c r="Q1836" s="1">
        <f>学習データ!Q1819*$B$20</f>
        <v>0</v>
      </c>
      <c r="R1836" s="1">
        <f>学習データ!R1819*$B$20</f>
        <v>0</v>
      </c>
      <c r="S1836" s="1">
        <f>学習データ!S1819*$B$20</f>
        <v>0.24313725490196078</v>
      </c>
      <c r="T1836" s="1">
        <f>学習データ!T1819*$B$20</f>
        <v>0.94509803921568625</v>
      </c>
      <c r="U1836" s="1">
        <f>学習データ!U1819*$B$20</f>
        <v>0.99215686274509807</v>
      </c>
      <c r="V1836" s="1">
        <f>学習データ!V1819*$B$20</f>
        <v>0.98431372549019602</v>
      </c>
      <c r="W1836" s="1">
        <f>学習データ!W1819*$B$20</f>
        <v>0.396078431372549</v>
      </c>
      <c r="X1836" s="1">
        <f>学習データ!X1819*$B$20</f>
        <v>0</v>
      </c>
      <c r="Y1836" s="1">
        <f>学習データ!Y1819*$B$20</f>
        <v>0</v>
      </c>
      <c r="Z1836" s="1">
        <f>学習データ!Z1819*$B$20</f>
        <v>0</v>
      </c>
      <c r="AA1836" s="1">
        <f>学習データ!AA1819*$B$20</f>
        <v>0</v>
      </c>
      <c r="AB1836" s="1">
        <f>学習データ!AB1819*$B$20</f>
        <v>0</v>
      </c>
      <c r="AC1836" s="1">
        <f>学習データ!AC1819*$B$20</f>
        <v>0</v>
      </c>
      <c r="AD1836" s="1">
        <f>学習データ!AD1819*$B$20</f>
        <v>0</v>
      </c>
      <c r="AE1836" s="20"/>
      <c r="AF1836" s="20"/>
      <c r="AG1836" s="20"/>
      <c r="AH1836" s="35"/>
      <c r="AI1836" s="29"/>
      <c r="AJ1836" s="8">
        <v>13</v>
      </c>
      <c r="AK1836" s="1">
        <f t="shared" ca="1" si="2493"/>
        <v>1.6788045291365097E-2</v>
      </c>
      <c r="AL1836" s="1">
        <f t="shared" ca="1" si="2493"/>
        <v>1.6788045291365097E-2</v>
      </c>
      <c r="AM1836" s="1">
        <f t="shared" ca="1" si="2493"/>
        <v>1.6788045291365097E-2</v>
      </c>
      <c r="AN1836" s="1">
        <f t="shared" ca="1" si="2493"/>
        <v>1.6788045291365097E-2</v>
      </c>
      <c r="AO1836" s="1">
        <f t="shared" ca="1" si="2493"/>
        <v>1.6788045291365097E-2</v>
      </c>
      <c r="AP1836" s="1">
        <f t="shared" ca="1" si="2493"/>
        <v>1.6788045291365097E-2</v>
      </c>
      <c r="AQ1836" s="1">
        <f t="shared" ca="1" si="2493"/>
        <v>1.6788045291365097E-2</v>
      </c>
      <c r="AR1836" s="1">
        <f t="shared" ca="1" si="2493"/>
        <v>1.6788045291365097E-2</v>
      </c>
      <c r="AS1836" s="1">
        <f t="shared" ca="1" si="2493"/>
        <v>1.6788045291365097E-2</v>
      </c>
      <c r="AT1836" s="1">
        <f t="shared" ca="1" si="2493"/>
        <v>1.6788045291365097E-2</v>
      </c>
      <c r="AU1836" s="1">
        <f t="shared" ca="1" si="2493"/>
        <v>1.6788045291365097E-2</v>
      </c>
      <c r="AV1836" s="1">
        <f t="shared" ca="1" si="2493"/>
        <v>1.6788045291365097E-2</v>
      </c>
      <c r="AW1836" s="1">
        <f t="shared" ca="1" si="2493"/>
        <v>1.6788045291365097E-2</v>
      </c>
      <c r="AX1836" s="31"/>
      <c r="AY1836" s="8">
        <v>13</v>
      </c>
      <c r="AZ1836" s="1">
        <f t="shared" ca="1" si="2494"/>
        <v>0.36026230090474776</v>
      </c>
      <c r="BA1836" s="1">
        <f t="shared" ca="1" si="2494"/>
        <v>0.36026230090474776</v>
      </c>
      <c r="BB1836" s="1">
        <f t="shared" ca="1" si="2494"/>
        <v>0.36026230090474776</v>
      </c>
      <c r="BC1836" s="1">
        <f t="shared" ca="1" si="2494"/>
        <v>0.36026230090474776</v>
      </c>
      <c r="BD1836" s="1">
        <f t="shared" ca="1" si="2494"/>
        <v>0.36026230090474776</v>
      </c>
      <c r="BE1836" s="1">
        <f t="shared" ca="1" si="2494"/>
        <v>0.36026230090474776</v>
      </c>
      <c r="BF1836" s="1">
        <f t="shared" ca="1" si="2494"/>
        <v>0.36026230090474776</v>
      </c>
      <c r="BG1836" s="1">
        <f t="shared" ca="1" si="2494"/>
        <v>0.36026230090474776</v>
      </c>
      <c r="BH1836" s="1">
        <f t="shared" ca="1" si="2494"/>
        <v>0.36026230090474776</v>
      </c>
      <c r="BI1836" s="1">
        <f t="shared" ca="1" si="2494"/>
        <v>0.36026230090474776</v>
      </c>
      <c r="BJ1836" s="1">
        <f t="shared" ca="1" si="2494"/>
        <v>0.36026230090474776</v>
      </c>
      <c r="BK1836" s="1">
        <f t="shared" ca="1" si="2494"/>
        <v>0.36026230090474776</v>
      </c>
      <c r="BL1836" s="1">
        <f t="shared" ca="1" si="2494"/>
        <v>0.36026230090474776</v>
      </c>
      <c r="BM1836" s="31"/>
      <c r="BN1836" s="8">
        <v>13</v>
      </c>
      <c r="BO1836" s="1">
        <f t="shared" ca="1" si="2495"/>
        <v>0.45758674972675339</v>
      </c>
      <c r="BP1836" s="1">
        <f t="shared" ca="1" si="2495"/>
        <v>0.45758674972675339</v>
      </c>
      <c r="BQ1836" s="1">
        <f t="shared" ca="1" si="2495"/>
        <v>0.45758674972675339</v>
      </c>
      <c r="BR1836" s="1">
        <f t="shared" ca="1" si="2495"/>
        <v>0.45758674972675339</v>
      </c>
      <c r="BS1836" s="1">
        <f t="shared" ca="1" si="2495"/>
        <v>0.45758674972675339</v>
      </c>
      <c r="BT1836" s="1">
        <f t="shared" ca="1" si="2495"/>
        <v>0.45758674972675339</v>
      </c>
      <c r="BU1836" s="1">
        <f t="shared" ca="1" si="2495"/>
        <v>0.45758674972675339</v>
      </c>
      <c r="BV1836" s="1">
        <f t="shared" ca="1" si="2495"/>
        <v>0.45758674972675339</v>
      </c>
      <c r="BW1836" s="1">
        <f t="shared" ca="1" si="2495"/>
        <v>0.45758674972675339</v>
      </c>
      <c r="BX1836" s="1">
        <f t="shared" ca="1" si="2495"/>
        <v>0.45758674972675339</v>
      </c>
      <c r="BY1836" s="1">
        <f t="shared" ca="1" si="2495"/>
        <v>0.45758674972675339</v>
      </c>
      <c r="BZ1836" s="1">
        <f t="shared" ca="1" si="2495"/>
        <v>0.45758674972675339</v>
      </c>
      <c r="CA1836" s="1">
        <f t="shared" ca="1" si="2495"/>
        <v>0.45758674972675339</v>
      </c>
      <c r="CB1836" s="31"/>
      <c r="CC1836" s="71"/>
      <c r="CD1836" s="8">
        <v>3</v>
      </c>
      <c r="CE1836" s="1">
        <f t="shared" ca="1" si="2520"/>
        <v>0.36026230090474776</v>
      </c>
      <c r="CF1836" s="1">
        <f t="shared" ca="1" si="2521"/>
        <v>0.3627228537627834</v>
      </c>
      <c r="CG1836" s="1">
        <f t="shared" ca="1" si="2522"/>
        <v>0.39683127569586318</v>
      </c>
      <c r="CH1836" s="1">
        <f t="shared" ca="1" si="2523"/>
        <v>0.89886860335511654</v>
      </c>
      <c r="CI1836" s="1">
        <f t="shared" ca="1" si="2524"/>
        <v>0.97792147140022356</v>
      </c>
      <c r="CJ1836" s="1">
        <f t="shared" ca="1" si="2525"/>
        <v>0.70358690007128333</v>
      </c>
      <c r="CK1836" s="1">
        <f t="shared" ca="1" si="2526"/>
        <v>0.36026230090474776</v>
      </c>
      <c r="CL1836" s="25"/>
      <c r="CM1836" s="29"/>
      <c r="CN1836" s="71"/>
      <c r="CO1836" s="8">
        <v>4</v>
      </c>
      <c r="CP1836" s="1">
        <f t="shared" ca="1" si="2519"/>
        <v>0.75918173763848962</v>
      </c>
      <c r="CQ1836" s="1">
        <f t="shared" ca="1" si="2519"/>
        <v>0.76676260805675778</v>
      </c>
      <c r="CR1836" s="1">
        <f t="shared" ca="1" si="2519"/>
        <v>0.77067490803656424</v>
      </c>
      <c r="CS1836" s="1">
        <f t="shared" ca="1" si="2519"/>
        <v>0.76573758683853299</v>
      </c>
      <c r="CT1836" s="31"/>
      <c r="CU1836" s="31"/>
      <c r="CV1836" s="31"/>
      <c r="CW1836" s="31"/>
      <c r="CX1836" s="31"/>
      <c r="CY1836" s="31"/>
      <c r="CZ1836" s="29"/>
      <c r="DA1836" s="20"/>
      <c r="DB1836" s="20"/>
      <c r="DC1836" s="20"/>
      <c r="DD1836" s="20"/>
      <c r="DE1836" s="20"/>
      <c r="DF1836" s="20"/>
      <c r="DG1836" s="20"/>
      <c r="DH1836" s="20"/>
      <c r="DI1836" s="25"/>
    </row>
    <row r="1837" spans="1:113" x14ac:dyDescent="0.2">
      <c r="A1837" s="73"/>
      <c r="B1837" s="24">
        <v>14</v>
      </c>
      <c r="C1837" s="1">
        <f>学習データ!C1820*$B$20</f>
        <v>0</v>
      </c>
      <c r="D1837" s="1">
        <f>学習データ!D1820*$B$20</f>
        <v>0</v>
      </c>
      <c r="E1837" s="1">
        <f>学習データ!E1820*$B$20</f>
        <v>0</v>
      </c>
      <c r="F1837" s="1">
        <f>学習データ!F1820*$B$20</f>
        <v>0</v>
      </c>
      <c r="G1837" s="1">
        <f>学習データ!G1820*$B$20</f>
        <v>0</v>
      </c>
      <c r="H1837" s="1">
        <f>学習データ!H1820*$B$20</f>
        <v>0</v>
      </c>
      <c r="I1837" s="1">
        <f>学習データ!I1820*$B$20</f>
        <v>0</v>
      </c>
      <c r="J1837" s="1">
        <f>学習データ!J1820*$B$20</f>
        <v>0</v>
      </c>
      <c r="K1837" s="1">
        <f>学習データ!K1820*$B$20</f>
        <v>0</v>
      </c>
      <c r="L1837" s="1">
        <f>学習データ!L1820*$B$20</f>
        <v>0</v>
      </c>
      <c r="M1837" s="1">
        <f>学習データ!M1820*$B$20</f>
        <v>0</v>
      </c>
      <c r="N1837" s="1">
        <f>学習データ!N1820*$B$20</f>
        <v>0</v>
      </c>
      <c r="O1837" s="1">
        <f>学習データ!O1820*$B$20</f>
        <v>0</v>
      </c>
      <c r="P1837" s="1">
        <f>学習データ!P1820*$B$20</f>
        <v>0</v>
      </c>
      <c r="Q1837" s="1">
        <f>学習データ!Q1820*$B$20</f>
        <v>0</v>
      </c>
      <c r="R1837" s="1">
        <f>学習データ!R1820*$B$20</f>
        <v>2.7450980392156862E-2</v>
      </c>
      <c r="S1837" s="1">
        <f>学習データ!S1820*$B$20</f>
        <v>0.69411764705882351</v>
      </c>
      <c r="T1837" s="1">
        <f>学習データ!T1820*$B$20</f>
        <v>0.99215686274509807</v>
      </c>
      <c r="U1837" s="1">
        <f>学習データ!U1820*$B$20</f>
        <v>0.99215686274509807</v>
      </c>
      <c r="V1837" s="1">
        <f>学習データ!V1820*$B$20</f>
        <v>0.96078431372549022</v>
      </c>
      <c r="W1837" s="1">
        <f>学習データ!W1820*$B$20</f>
        <v>0</v>
      </c>
      <c r="X1837" s="1">
        <f>学習データ!X1820*$B$20</f>
        <v>0</v>
      </c>
      <c r="Y1837" s="1">
        <f>学習データ!Y1820*$B$20</f>
        <v>0</v>
      </c>
      <c r="Z1837" s="1">
        <f>学習データ!Z1820*$B$20</f>
        <v>0</v>
      </c>
      <c r="AA1837" s="1">
        <f>学習データ!AA1820*$B$20</f>
        <v>0</v>
      </c>
      <c r="AB1837" s="1">
        <f>学習データ!AB1820*$B$20</f>
        <v>0</v>
      </c>
      <c r="AC1837" s="1">
        <f>学習データ!AC1820*$B$20</f>
        <v>0</v>
      </c>
      <c r="AD1837" s="1">
        <f>学習データ!AD1820*$B$20</f>
        <v>0</v>
      </c>
      <c r="AE1837" s="20"/>
      <c r="AF1837" s="20"/>
      <c r="AG1837" s="20"/>
      <c r="AH1837" s="35"/>
      <c r="AI1837" s="29"/>
      <c r="AJ1837" s="31"/>
      <c r="AK1837" s="20"/>
      <c r="AL1837" s="20"/>
      <c r="AM1837" s="20"/>
      <c r="AN1837" s="20"/>
      <c r="AO1837" s="20"/>
      <c r="AP1837" s="20"/>
      <c r="AQ1837" s="20"/>
      <c r="AR1837" s="20"/>
      <c r="AS1837" s="20"/>
      <c r="AT1837" s="20"/>
      <c r="AU1837" s="20"/>
      <c r="AV1837" s="20"/>
      <c r="AW1837" s="20"/>
      <c r="AX1837" s="31"/>
      <c r="AY1837" s="31"/>
      <c r="AZ1837" s="31"/>
      <c r="BA1837" s="31"/>
      <c r="BB1837" s="31"/>
      <c r="BC1837" s="31"/>
      <c r="BD1837" s="31"/>
      <c r="BE1837" s="31"/>
      <c r="BF1837" s="31"/>
      <c r="BG1837" s="31"/>
      <c r="BH1837" s="31"/>
      <c r="BI1837" s="20"/>
      <c r="BJ1837" s="31"/>
      <c r="BK1837" s="31"/>
      <c r="BL1837" s="31"/>
      <c r="BM1837" s="31"/>
      <c r="BN1837" s="31"/>
      <c r="BO1837" s="31"/>
      <c r="BP1837" s="31"/>
      <c r="BQ1837" s="31"/>
      <c r="BR1837" s="31"/>
      <c r="BS1837" s="31"/>
      <c r="BT1837" s="31"/>
      <c r="BU1837" s="31"/>
      <c r="BV1837" s="31"/>
      <c r="BW1837" s="31"/>
      <c r="BX1837" s="31"/>
      <c r="BY1837" s="31"/>
      <c r="BZ1837" s="31"/>
      <c r="CA1837" s="31"/>
      <c r="CB1837" s="31"/>
      <c r="CC1837" s="71"/>
      <c r="CD1837" s="8">
        <v>4</v>
      </c>
      <c r="CE1837" s="1">
        <f t="shared" ca="1" si="2520"/>
        <v>0.60775093380431777</v>
      </c>
      <c r="CF1837" s="1">
        <f t="shared" ca="1" si="2521"/>
        <v>0.92972528101561558</v>
      </c>
      <c r="CG1837" s="1">
        <f t="shared" ca="1" si="2522"/>
        <v>0.98618829422483001</v>
      </c>
      <c r="CH1837" s="1">
        <f t="shared" ca="1" si="2523"/>
        <v>0.99546395779876906</v>
      </c>
      <c r="CI1837" s="1">
        <f t="shared" ca="1" si="2524"/>
        <v>0.9786271149685124</v>
      </c>
      <c r="CJ1837" s="1">
        <f t="shared" ca="1" si="2525"/>
        <v>0.36865135434100388</v>
      </c>
      <c r="CK1837" s="1">
        <f t="shared" ca="1" si="2526"/>
        <v>0.36026230090474776</v>
      </c>
      <c r="CL1837" s="25"/>
      <c r="CM1837" s="29"/>
      <c r="CN1837" s="32"/>
      <c r="CT1837" s="31"/>
      <c r="CU1837" s="31"/>
      <c r="CV1837" s="31"/>
      <c r="CW1837" s="31"/>
      <c r="CX1837" s="31"/>
      <c r="CY1837" s="31"/>
      <c r="CZ1837" s="29"/>
      <c r="DA1837" s="20"/>
      <c r="DB1837" s="20"/>
      <c r="DC1837" s="20"/>
      <c r="DD1837" s="20"/>
      <c r="DE1837" s="20"/>
      <c r="DF1837" s="20"/>
      <c r="DG1837" s="20"/>
      <c r="DH1837" s="20"/>
      <c r="DI1837" s="25"/>
    </row>
    <row r="1838" spans="1:113" x14ac:dyDescent="0.2">
      <c r="A1838" s="73"/>
      <c r="B1838" s="24">
        <v>15</v>
      </c>
      <c r="C1838" s="1">
        <f>学習データ!C1821*$B$20</f>
        <v>0</v>
      </c>
      <c r="D1838" s="1">
        <f>学習データ!D1821*$B$20</f>
        <v>0</v>
      </c>
      <c r="E1838" s="1">
        <f>学習データ!E1821*$B$20</f>
        <v>0</v>
      </c>
      <c r="F1838" s="1">
        <f>学習データ!F1821*$B$20</f>
        <v>0</v>
      </c>
      <c r="G1838" s="1">
        <f>学習データ!G1821*$B$20</f>
        <v>0</v>
      </c>
      <c r="H1838" s="1">
        <f>学習データ!H1821*$B$20</f>
        <v>0</v>
      </c>
      <c r="I1838" s="1">
        <f>学習データ!I1821*$B$20</f>
        <v>0</v>
      </c>
      <c r="J1838" s="1">
        <f>学習データ!J1821*$B$20</f>
        <v>0</v>
      </c>
      <c r="K1838" s="1">
        <f>学習データ!K1821*$B$20</f>
        <v>0</v>
      </c>
      <c r="L1838" s="1">
        <f>学習データ!L1821*$B$20</f>
        <v>0.45882352941176469</v>
      </c>
      <c r="M1838" s="1">
        <f>学習データ!M1821*$B$20</f>
        <v>0.48627450980392156</v>
      </c>
      <c r="N1838" s="1">
        <f>学習データ!N1821*$B$20</f>
        <v>0.48627450980392156</v>
      </c>
      <c r="O1838" s="1">
        <f>学習データ!O1821*$B$20</f>
        <v>0.48627450980392156</v>
      </c>
      <c r="P1838" s="1">
        <f>学習データ!P1821*$B$20</f>
        <v>0.48627450980392156</v>
      </c>
      <c r="Q1838" s="1">
        <f>学習データ!Q1821*$B$20</f>
        <v>0.48627450980392156</v>
      </c>
      <c r="R1838" s="1">
        <f>学習データ!R1821*$B$20</f>
        <v>0.62352941176470589</v>
      </c>
      <c r="S1838" s="1">
        <f>学習データ!S1821*$B$20</f>
        <v>0.99215686274509807</v>
      </c>
      <c r="T1838" s="1">
        <f>学習データ!T1821*$B$20</f>
        <v>0.99215686274509807</v>
      </c>
      <c r="U1838" s="1">
        <f>学習データ!U1821*$B$20</f>
        <v>0.99215686274509807</v>
      </c>
      <c r="V1838" s="1">
        <f>学習データ!V1821*$B$20</f>
        <v>0.66666666666666663</v>
      </c>
      <c r="W1838" s="1">
        <f>学習データ!W1821*$B$20</f>
        <v>0</v>
      </c>
      <c r="X1838" s="1">
        <f>学習データ!X1821*$B$20</f>
        <v>0</v>
      </c>
      <c r="Y1838" s="1">
        <f>学習データ!Y1821*$B$20</f>
        <v>0</v>
      </c>
      <c r="Z1838" s="1">
        <f>学習データ!Z1821*$B$20</f>
        <v>0</v>
      </c>
      <c r="AA1838" s="1">
        <f>学習データ!AA1821*$B$20</f>
        <v>0</v>
      </c>
      <c r="AB1838" s="1">
        <f>学習データ!AB1821*$B$20</f>
        <v>0</v>
      </c>
      <c r="AC1838" s="1">
        <f>学習データ!AC1821*$B$20</f>
        <v>0</v>
      </c>
      <c r="AD1838" s="1">
        <f>学習データ!AD1821*$B$20</f>
        <v>0</v>
      </c>
      <c r="AE1838" s="20"/>
      <c r="AF1838" s="20"/>
      <c r="AG1838" s="20"/>
      <c r="AH1838" s="35"/>
      <c r="AI1838" s="29"/>
      <c r="AJ1838" s="31"/>
      <c r="AK1838" s="20"/>
      <c r="AL1838" s="20"/>
      <c r="AM1838" s="20"/>
      <c r="AN1838" s="20"/>
      <c r="AO1838" s="20"/>
      <c r="AP1838" s="20"/>
      <c r="AQ1838" s="20"/>
      <c r="AR1838" s="20"/>
      <c r="AS1838" s="20"/>
      <c r="AT1838" s="20"/>
      <c r="AU1838" s="20"/>
      <c r="AV1838" s="20"/>
      <c r="AW1838" s="20"/>
      <c r="AX1838" s="31"/>
      <c r="AY1838" s="31"/>
      <c r="AZ1838" s="31"/>
      <c r="BA1838" s="31"/>
      <c r="BB1838" s="31"/>
      <c r="BC1838" s="31"/>
      <c r="BD1838" s="31"/>
      <c r="BE1838" s="31"/>
      <c r="BF1838" s="31"/>
      <c r="BG1838" s="31"/>
      <c r="BH1838" s="31"/>
      <c r="BI1838" s="20"/>
      <c r="BJ1838" s="31"/>
      <c r="BK1838" s="31"/>
      <c r="BL1838" s="31"/>
      <c r="BM1838" s="31"/>
      <c r="BN1838" s="31"/>
      <c r="BO1838" s="31"/>
      <c r="BP1838" s="31"/>
      <c r="BQ1838" s="31"/>
      <c r="BR1838" s="31"/>
      <c r="BS1838" s="31"/>
      <c r="BT1838" s="31"/>
      <c r="BU1838" s="31"/>
      <c r="BV1838" s="31"/>
      <c r="BW1838" s="31"/>
      <c r="BX1838" s="31"/>
      <c r="BY1838" s="31"/>
      <c r="BZ1838" s="31"/>
      <c r="CA1838" s="31"/>
      <c r="CB1838" s="31"/>
      <c r="CC1838" s="71"/>
      <c r="CD1838" s="8">
        <v>5</v>
      </c>
      <c r="CE1838" s="1">
        <f t="shared" ca="1" si="2520"/>
        <v>0.97358912978894574</v>
      </c>
      <c r="CF1838" s="1">
        <f t="shared" ca="1" si="2521"/>
        <v>0.99338320540261449</v>
      </c>
      <c r="CG1838" s="1">
        <f t="shared" ca="1" si="2522"/>
        <v>0.98262573088691929</v>
      </c>
      <c r="CH1838" s="1">
        <f t="shared" ca="1" si="2523"/>
        <v>0.98855631917553799</v>
      </c>
      <c r="CI1838" s="1">
        <f t="shared" ca="1" si="2524"/>
        <v>0.98913466735500744</v>
      </c>
      <c r="CJ1838" s="1">
        <f t="shared" ca="1" si="2525"/>
        <v>0.45069819700885894</v>
      </c>
      <c r="CK1838" s="1">
        <f t="shared" ca="1" si="2526"/>
        <v>0.36026230090474776</v>
      </c>
      <c r="CL1838" s="25"/>
      <c r="CM1838" s="29"/>
      <c r="CN1838" s="71">
        <v>3</v>
      </c>
      <c r="CO1838" s="8">
        <v>0</v>
      </c>
      <c r="CP1838" s="8">
        <v>1</v>
      </c>
      <c r="CQ1838" s="8">
        <v>2</v>
      </c>
      <c r="CR1838" s="8">
        <v>3</v>
      </c>
      <c r="CS1838" s="8">
        <v>4</v>
      </c>
      <c r="CT1838" s="31"/>
      <c r="CU1838" s="31"/>
      <c r="CV1838" s="31"/>
      <c r="CW1838" s="31"/>
      <c r="CX1838" s="31"/>
      <c r="CY1838" s="31"/>
      <c r="CZ1838" s="29"/>
      <c r="DA1838" s="20"/>
      <c r="DB1838" s="20"/>
      <c r="DC1838" s="20"/>
      <c r="DD1838" s="20"/>
      <c r="DE1838" s="20"/>
      <c r="DF1838" s="20"/>
      <c r="DG1838" s="20"/>
      <c r="DH1838" s="20"/>
      <c r="DI1838" s="25"/>
    </row>
    <row r="1839" spans="1:113" x14ac:dyDescent="0.2">
      <c r="A1839" s="73"/>
      <c r="B1839" s="24">
        <v>16</v>
      </c>
      <c r="C1839" s="1">
        <f>学習データ!C1822*$B$20</f>
        <v>0</v>
      </c>
      <c r="D1839" s="1">
        <f>学習データ!D1822*$B$20</f>
        <v>0</v>
      </c>
      <c r="E1839" s="1">
        <f>学習データ!E1822*$B$20</f>
        <v>0</v>
      </c>
      <c r="F1839" s="1">
        <f>学習データ!F1822*$B$20</f>
        <v>0</v>
      </c>
      <c r="G1839" s="1">
        <f>学習データ!G1822*$B$20</f>
        <v>0</v>
      </c>
      <c r="H1839" s="1">
        <f>学習データ!H1822*$B$20</f>
        <v>0</v>
      </c>
      <c r="I1839" s="1">
        <f>学習データ!I1822*$B$20</f>
        <v>0</v>
      </c>
      <c r="J1839" s="1">
        <f>学習データ!J1822*$B$20</f>
        <v>0.66666666666666663</v>
      </c>
      <c r="K1839" s="1">
        <f>学習データ!K1822*$B$20</f>
        <v>0.8784313725490196</v>
      </c>
      <c r="L1839" s="1">
        <f>学習データ!L1822*$B$20</f>
        <v>0.98431372549019602</v>
      </c>
      <c r="M1839" s="1">
        <f>学習データ!M1822*$B$20</f>
        <v>0.95686274509803915</v>
      </c>
      <c r="N1839" s="1">
        <f>学習データ!N1822*$B$20</f>
        <v>0.71764705882352942</v>
      </c>
      <c r="O1839" s="1">
        <f>学習データ!O1822*$B$20</f>
        <v>0.96862745098039216</v>
      </c>
      <c r="P1839" s="1">
        <f>学習データ!P1822*$B$20</f>
        <v>0.99215686274509807</v>
      </c>
      <c r="Q1839" s="1">
        <f>学習データ!Q1822*$B$20</f>
        <v>0.99215686274509807</v>
      </c>
      <c r="R1839" s="1">
        <f>学習データ!R1822*$B$20</f>
        <v>0.99215686274509807</v>
      </c>
      <c r="S1839" s="1">
        <f>学習データ!S1822*$B$20</f>
        <v>0.99215686274509807</v>
      </c>
      <c r="T1839" s="1">
        <f>学習データ!T1822*$B$20</f>
        <v>0.99215686274509807</v>
      </c>
      <c r="U1839" s="1">
        <f>学習データ!U1822*$B$20</f>
        <v>0.77647058823529413</v>
      </c>
      <c r="V1839" s="1">
        <f>学習データ!V1822*$B$20</f>
        <v>4.3137254901960784E-2</v>
      </c>
      <c r="W1839" s="1">
        <f>学習データ!W1822*$B$20</f>
        <v>0</v>
      </c>
      <c r="X1839" s="1">
        <f>学習データ!X1822*$B$20</f>
        <v>0</v>
      </c>
      <c r="Y1839" s="1">
        <f>学習データ!Y1822*$B$20</f>
        <v>0</v>
      </c>
      <c r="Z1839" s="1">
        <f>学習データ!Z1822*$B$20</f>
        <v>0</v>
      </c>
      <c r="AA1839" s="1">
        <f>学習データ!AA1822*$B$20</f>
        <v>0</v>
      </c>
      <c r="AB1839" s="1">
        <f>学習データ!AB1822*$B$20</f>
        <v>0</v>
      </c>
      <c r="AC1839" s="1">
        <f>学習データ!AC1822*$B$20</f>
        <v>0</v>
      </c>
      <c r="AD1839" s="1">
        <f>学習データ!AD1822*$B$20</f>
        <v>0</v>
      </c>
      <c r="AE1839" s="20"/>
      <c r="AF1839" s="20"/>
      <c r="AG1839" s="20"/>
      <c r="AH1839" s="35"/>
      <c r="AI1839" s="29"/>
      <c r="AJ1839" s="31"/>
      <c r="AK1839" s="20"/>
      <c r="AL1839" s="20"/>
      <c r="AM1839" s="20"/>
      <c r="AN1839" s="20"/>
      <c r="AO1839" s="20"/>
      <c r="AP1839" s="20"/>
      <c r="AQ1839" s="20"/>
      <c r="AR1839" s="20"/>
      <c r="AS1839" s="20"/>
      <c r="AT1839" s="20"/>
      <c r="AU1839" s="20"/>
      <c r="AV1839" s="20"/>
      <c r="AW1839" s="20"/>
      <c r="AX1839" s="31"/>
      <c r="AY1839" s="31"/>
      <c r="AZ1839" s="31"/>
      <c r="BA1839" s="31"/>
      <c r="BB1839" s="31"/>
      <c r="BC1839" s="31"/>
      <c r="BD1839" s="31"/>
      <c r="BE1839" s="31"/>
      <c r="BF1839" s="31"/>
      <c r="BG1839" s="31"/>
      <c r="BH1839" s="31"/>
      <c r="BI1839" s="20"/>
      <c r="BJ1839" s="31"/>
      <c r="BK1839" s="31"/>
      <c r="BL1839" s="31"/>
      <c r="BM1839" s="31"/>
      <c r="BN1839" s="31"/>
      <c r="BO1839" s="31"/>
      <c r="BP1839" s="31"/>
      <c r="BQ1839" s="31"/>
      <c r="BR1839" s="31"/>
      <c r="BS1839" s="31"/>
      <c r="BT1839" s="31"/>
      <c r="BU1839" s="31"/>
      <c r="BV1839" s="31"/>
      <c r="BW1839" s="31"/>
      <c r="BX1839" s="31"/>
      <c r="BY1839" s="31"/>
      <c r="BZ1839" s="31"/>
      <c r="CA1839" s="31"/>
      <c r="CB1839" s="31"/>
      <c r="CC1839" s="71"/>
      <c r="CD1839" s="8">
        <v>6</v>
      </c>
      <c r="CE1839" s="1">
        <f t="shared" ca="1" si="2520"/>
        <v>0.77347433608825156</v>
      </c>
      <c r="CF1839" s="1">
        <f t="shared" ca="1" si="2521"/>
        <v>0.90303909574787922</v>
      </c>
      <c r="CG1839" s="1">
        <f t="shared" ca="1" si="2522"/>
        <v>0.83991457554491333</v>
      </c>
      <c r="CH1839" s="1">
        <f t="shared" ca="1" si="2523"/>
        <v>0.55395259068531155</v>
      </c>
      <c r="CI1839" s="1">
        <f t="shared" ca="1" si="2524"/>
        <v>0.88709779540661304</v>
      </c>
      <c r="CJ1839" s="1">
        <f t="shared" ca="1" si="2525"/>
        <v>0.5897815997082887</v>
      </c>
      <c r="CK1839" s="1">
        <f t="shared" ca="1" si="2526"/>
        <v>0.36026230090474776</v>
      </c>
      <c r="CL1839" s="25"/>
      <c r="CM1839" s="29"/>
      <c r="CN1839" s="71"/>
      <c r="CO1839" s="8">
        <v>1</v>
      </c>
      <c r="CP1839" s="1">
        <f t="shared" ref="CP1839:CS1842" ca="1" si="2527">1/(1+EXP(-SUMPRODUCT($CO$14:$CR$17,CE1844:CH1847)+$CS$14))</f>
        <v>0.741544334406531</v>
      </c>
      <c r="CQ1839" s="1">
        <f t="shared" ca="1" si="2527"/>
        <v>0.75761966806721259</v>
      </c>
      <c r="CR1839" s="1">
        <f t="shared" ca="1" si="2527"/>
        <v>0.74172194836674166</v>
      </c>
      <c r="CS1839" s="1">
        <f t="shared" ca="1" si="2527"/>
        <v>0.69542228143950635</v>
      </c>
      <c r="CT1839" s="31"/>
      <c r="CU1839" s="31"/>
      <c r="CV1839" s="31"/>
      <c r="CW1839" s="31"/>
      <c r="CX1839" s="31"/>
      <c r="CY1839" s="31"/>
      <c r="CZ1839" s="29"/>
      <c r="DA1839" s="20"/>
      <c r="DB1839" s="20"/>
      <c r="DC1839" s="20"/>
      <c r="DD1839" s="20"/>
      <c r="DE1839" s="20"/>
      <c r="DF1839" s="20"/>
      <c r="DG1839" s="20"/>
      <c r="DH1839" s="20"/>
      <c r="DI1839" s="25"/>
    </row>
    <row r="1840" spans="1:113" x14ac:dyDescent="0.2">
      <c r="A1840" s="73"/>
      <c r="B1840" s="24">
        <v>17</v>
      </c>
      <c r="C1840" s="1">
        <f>学習データ!C1823*$B$20</f>
        <v>0</v>
      </c>
      <c r="D1840" s="1">
        <f>学習データ!D1823*$B$20</f>
        <v>0</v>
      </c>
      <c r="E1840" s="1">
        <f>学習データ!E1823*$B$20</f>
        <v>0</v>
      </c>
      <c r="F1840" s="1">
        <f>学習データ!F1823*$B$20</f>
        <v>0</v>
      </c>
      <c r="G1840" s="1">
        <f>学習データ!G1823*$B$20</f>
        <v>0</v>
      </c>
      <c r="H1840" s="1">
        <f>学習データ!H1823*$B$20</f>
        <v>3.5294117647058823E-2</v>
      </c>
      <c r="I1840" s="1">
        <f>学習データ!I1823*$B$20</f>
        <v>0.65098039215686276</v>
      </c>
      <c r="J1840" s="1">
        <f>学習データ!J1823*$B$20</f>
        <v>0.9137254901960784</v>
      </c>
      <c r="K1840" s="1">
        <f>学習データ!K1823*$B$20</f>
        <v>0.99215686274509807</v>
      </c>
      <c r="L1840" s="1">
        <f>学習データ!L1823*$B$20</f>
        <v>0.73333333333333328</v>
      </c>
      <c r="M1840" s="1">
        <f>学習データ!M1823*$B$20</f>
        <v>0.29019607843137252</v>
      </c>
      <c r="N1840" s="1">
        <f>学習データ!N1823*$B$20</f>
        <v>0</v>
      </c>
      <c r="O1840" s="1">
        <f>学習データ!O1823*$B$20</f>
        <v>0.53725490196078429</v>
      </c>
      <c r="P1840" s="1">
        <f>学習データ!P1823*$B$20</f>
        <v>0.99215686274509807</v>
      </c>
      <c r="Q1840" s="1">
        <f>学習データ!Q1823*$B$20</f>
        <v>0.99215686274509807</v>
      </c>
      <c r="R1840" s="1">
        <f>学習データ!R1823*$B$20</f>
        <v>0.99215686274509807</v>
      </c>
      <c r="S1840" s="1">
        <f>学習データ!S1823*$B$20</f>
        <v>0.99215686274509807</v>
      </c>
      <c r="T1840" s="1">
        <f>学習データ!T1823*$B$20</f>
        <v>0.99215686274509807</v>
      </c>
      <c r="U1840" s="1">
        <f>学習データ!U1823*$B$20</f>
        <v>0.74901960784313726</v>
      </c>
      <c r="V1840" s="1">
        <f>学習データ!V1823*$B$20</f>
        <v>0</v>
      </c>
      <c r="W1840" s="1">
        <f>学習データ!W1823*$B$20</f>
        <v>0</v>
      </c>
      <c r="X1840" s="1">
        <f>学習データ!X1823*$B$20</f>
        <v>0</v>
      </c>
      <c r="Y1840" s="1">
        <f>学習データ!Y1823*$B$20</f>
        <v>0</v>
      </c>
      <c r="Z1840" s="1">
        <f>学習データ!Z1823*$B$20</f>
        <v>0</v>
      </c>
      <c r="AA1840" s="1">
        <f>学習データ!AA1823*$B$20</f>
        <v>0</v>
      </c>
      <c r="AB1840" s="1">
        <f>学習データ!AB1823*$B$20</f>
        <v>0</v>
      </c>
      <c r="AC1840" s="1">
        <f>学習データ!AC1823*$B$20</f>
        <v>0</v>
      </c>
      <c r="AD1840" s="1">
        <f>学習データ!AD1823*$B$20</f>
        <v>0</v>
      </c>
      <c r="AE1840" s="20"/>
      <c r="AF1840" s="8"/>
      <c r="AG1840" s="8" t="s">
        <v>3</v>
      </c>
      <c r="AH1840" s="35"/>
      <c r="AI1840" s="29"/>
      <c r="AJ1840" s="31"/>
      <c r="AK1840" s="20"/>
      <c r="AL1840" s="20"/>
      <c r="AM1840" s="20"/>
      <c r="AN1840" s="20"/>
      <c r="AO1840" s="20"/>
      <c r="AP1840" s="20"/>
      <c r="AQ1840" s="20"/>
      <c r="AR1840" s="20"/>
      <c r="AS1840" s="20"/>
      <c r="AT1840" s="20"/>
      <c r="AU1840" s="20"/>
      <c r="AV1840" s="20"/>
      <c r="AW1840" s="20"/>
      <c r="AX1840" s="31"/>
      <c r="AY1840" s="31"/>
      <c r="AZ1840" s="31"/>
      <c r="BA1840" s="31"/>
      <c r="BB1840" s="31"/>
      <c r="BC1840" s="31"/>
      <c r="BD1840" s="31"/>
      <c r="BE1840" s="31"/>
      <c r="BF1840" s="31"/>
      <c r="BG1840" s="31"/>
      <c r="BH1840" s="31"/>
      <c r="BI1840" s="20"/>
      <c r="BJ1840" s="31"/>
      <c r="BK1840" s="31"/>
      <c r="BL1840" s="31"/>
      <c r="BM1840" s="31"/>
      <c r="BN1840" s="31"/>
      <c r="BO1840" s="31"/>
      <c r="BP1840" s="31"/>
      <c r="BQ1840" s="31"/>
      <c r="BR1840" s="31"/>
      <c r="BS1840" s="31"/>
      <c r="BT1840" s="31"/>
      <c r="BU1840" s="31"/>
      <c r="BV1840" s="31"/>
      <c r="BW1840" s="31"/>
      <c r="BX1840" s="31"/>
      <c r="BY1840" s="31"/>
      <c r="BZ1840" s="31"/>
      <c r="CA1840" s="31"/>
      <c r="CB1840" s="31"/>
      <c r="CC1840" s="71"/>
      <c r="CD1840" s="8">
        <v>7</v>
      </c>
      <c r="CE1840" s="1">
        <f t="shared" ca="1" si="2520"/>
        <v>0.36026230090474776</v>
      </c>
      <c r="CF1840" s="1">
        <f t="shared" ca="1" si="2521"/>
        <v>0.36026230090474776</v>
      </c>
      <c r="CG1840" s="1">
        <f t="shared" ca="1" si="2522"/>
        <v>0.36026230090474776</v>
      </c>
      <c r="CH1840" s="1">
        <f t="shared" ca="1" si="2523"/>
        <v>0.36026230090474776</v>
      </c>
      <c r="CI1840" s="1">
        <f t="shared" ca="1" si="2524"/>
        <v>0.36026230090474776</v>
      </c>
      <c r="CJ1840" s="1">
        <f t="shared" ca="1" si="2525"/>
        <v>0.36026230090474776</v>
      </c>
      <c r="CK1840" s="1">
        <f t="shared" ca="1" si="2526"/>
        <v>0.36026230090474776</v>
      </c>
      <c r="CL1840" s="25"/>
      <c r="CM1840" s="29"/>
      <c r="CN1840" s="71"/>
      <c r="CO1840" s="8">
        <v>2</v>
      </c>
      <c r="CP1840" s="1">
        <f t="shared" ca="1" si="2527"/>
        <v>0.74741830461817937</v>
      </c>
      <c r="CQ1840" s="1">
        <f t="shared" ca="1" si="2527"/>
        <v>0.75945684174300432</v>
      </c>
      <c r="CR1840" s="1">
        <f t="shared" ca="1" si="2527"/>
        <v>0.74929266766656566</v>
      </c>
      <c r="CS1840" s="1">
        <f t="shared" ca="1" si="2527"/>
        <v>0.70108844918713786</v>
      </c>
      <c r="CT1840" s="31"/>
      <c r="CU1840" s="31"/>
      <c r="CV1840" s="31"/>
      <c r="CW1840" s="31"/>
      <c r="CX1840" s="31"/>
      <c r="CY1840" s="31"/>
      <c r="CZ1840" s="29"/>
      <c r="DA1840" s="20"/>
      <c r="DB1840" s="20"/>
      <c r="DC1840" s="20"/>
      <c r="DD1840" s="20"/>
      <c r="DE1840" s="20"/>
      <c r="DF1840" s="20"/>
      <c r="DG1840" s="20"/>
      <c r="DH1840" s="20"/>
      <c r="DI1840" s="25"/>
    </row>
    <row r="1841" spans="1:113" x14ac:dyDescent="0.2">
      <c r="A1841" s="73"/>
      <c r="B1841" s="24">
        <v>18</v>
      </c>
      <c r="C1841" s="1">
        <f>学習データ!C1824*$B$20</f>
        <v>0</v>
      </c>
      <c r="D1841" s="1">
        <f>学習データ!D1824*$B$20</f>
        <v>0</v>
      </c>
      <c r="E1841" s="1">
        <f>学習データ!E1824*$B$20</f>
        <v>0</v>
      </c>
      <c r="F1841" s="1">
        <f>学習データ!F1824*$B$20</f>
        <v>0</v>
      </c>
      <c r="G1841" s="1">
        <f>学習データ!G1824*$B$20</f>
        <v>8.6274509803921567E-2</v>
      </c>
      <c r="H1841" s="1">
        <f>学習データ!H1824*$B$20</f>
        <v>0.76470588235294112</v>
      </c>
      <c r="I1841" s="1">
        <f>学習データ!I1824*$B$20</f>
        <v>0.99215686274509807</v>
      </c>
      <c r="J1841" s="1">
        <f>学習データ!J1824*$B$20</f>
        <v>0.92156862745098034</v>
      </c>
      <c r="K1841" s="1">
        <f>学習データ!K1824*$B$20</f>
        <v>0.53725490196078429</v>
      </c>
      <c r="L1841" s="1">
        <f>学習データ!L1824*$B$20</f>
        <v>3.1372549019607843E-2</v>
      </c>
      <c r="M1841" s="1">
        <f>学習データ!M1824*$B$20</f>
        <v>5.8823529411764705E-2</v>
      </c>
      <c r="N1841" s="1">
        <f>学習データ!N1824*$B$20</f>
        <v>0.45490196078431372</v>
      </c>
      <c r="O1841" s="1">
        <f>学習データ!O1824*$B$20</f>
        <v>0.94509803921568625</v>
      </c>
      <c r="P1841" s="1">
        <f>学習データ!P1824*$B$20</f>
        <v>0.99215686274509807</v>
      </c>
      <c r="Q1841" s="1">
        <f>学習データ!Q1824*$B$20</f>
        <v>0.99215686274509807</v>
      </c>
      <c r="R1841" s="1">
        <f>学習データ!R1824*$B$20</f>
        <v>0.99215686274509807</v>
      </c>
      <c r="S1841" s="1">
        <f>学習データ!S1824*$B$20</f>
        <v>0.99215686274509807</v>
      </c>
      <c r="T1841" s="1">
        <f>学習データ!T1824*$B$20</f>
        <v>0.99215686274509807</v>
      </c>
      <c r="U1841" s="1">
        <f>学習データ!U1824*$B$20</f>
        <v>0.85882352941176465</v>
      </c>
      <c r="V1841" s="1">
        <f>学習データ!V1824*$B$20</f>
        <v>0.16470588235294117</v>
      </c>
      <c r="W1841" s="1">
        <f>学習データ!W1824*$B$20</f>
        <v>0</v>
      </c>
      <c r="X1841" s="1">
        <f>学習データ!X1824*$B$20</f>
        <v>0</v>
      </c>
      <c r="Y1841" s="1">
        <f>学習データ!Y1824*$B$20</f>
        <v>0</v>
      </c>
      <c r="Z1841" s="1">
        <f>学習データ!Z1824*$B$20</f>
        <v>0</v>
      </c>
      <c r="AA1841" s="1">
        <f>学習データ!AA1824*$B$20</f>
        <v>0</v>
      </c>
      <c r="AB1841" s="1">
        <f>学習データ!AB1824*$B$20</f>
        <v>0</v>
      </c>
      <c r="AC1841" s="1">
        <f>学習データ!AC1824*$B$20</f>
        <v>0</v>
      </c>
      <c r="AD1841" s="1">
        <f>学習データ!AD1824*$B$20</f>
        <v>0</v>
      </c>
      <c r="AE1841" s="20"/>
      <c r="AF1841" s="8">
        <v>0</v>
      </c>
      <c r="AG1841" s="1">
        <f>IF(学習データ!AG1807=0,1,0)</f>
        <v>0</v>
      </c>
      <c r="AH1841" s="35"/>
      <c r="AI1841" s="29"/>
      <c r="AJ1841" s="31"/>
      <c r="AK1841" s="20"/>
      <c r="AL1841" s="20"/>
      <c r="AM1841" s="20"/>
      <c r="AN1841" s="20"/>
      <c r="AO1841" s="20"/>
      <c r="AP1841" s="20"/>
      <c r="AQ1841" s="20"/>
      <c r="AR1841" s="20"/>
      <c r="AS1841" s="20"/>
      <c r="AT1841" s="20"/>
      <c r="AU1841" s="20"/>
      <c r="AV1841" s="20"/>
      <c r="AW1841" s="20"/>
      <c r="AX1841" s="31"/>
      <c r="AY1841" s="31"/>
      <c r="AZ1841" s="31"/>
      <c r="BA1841" s="31"/>
      <c r="BB1841" s="31"/>
      <c r="BC1841" s="31"/>
      <c r="BD1841" s="31"/>
      <c r="BE1841" s="31"/>
      <c r="BF1841" s="31"/>
      <c r="BG1841" s="31"/>
      <c r="BH1841" s="31"/>
      <c r="BI1841" s="20"/>
      <c r="BJ1841" s="31"/>
      <c r="BK1841" s="31"/>
      <c r="BL1841" s="31"/>
      <c r="BM1841" s="31"/>
      <c r="BN1841" s="31"/>
      <c r="BO1841" s="31"/>
      <c r="BP1841" s="31"/>
      <c r="BQ1841" s="31"/>
      <c r="BR1841" s="31"/>
      <c r="BS1841" s="31"/>
      <c r="BT1841" s="31"/>
      <c r="BU1841" s="31"/>
      <c r="BV1841" s="31"/>
      <c r="BW1841" s="31"/>
      <c r="BX1841" s="31"/>
      <c r="BY1841" s="31"/>
      <c r="BZ1841" s="31"/>
      <c r="CA1841" s="31"/>
      <c r="CB1841" s="31"/>
      <c r="CC1841" s="31"/>
      <c r="CD1841" s="45"/>
      <c r="CE1841" s="45"/>
      <c r="CF1841" s="45"/>
      <c r="CG1841" s="45"/>
      <c r="CH1841" s="45"/>
      <c r="CI1841" s="45"/>
      <c r="CJ1841" s="45"/>
      <c r="CK1841" s="45"/>
      <c r="CL1841" s="25"/>
      <c r="CM1841" s="29"/>
      <c r="CN1841" s="71"/>
      <c r="CO1841" s="8">
        <v>3</v>
      </c>
      <c r="CP1841" s="1">
        <f t="shared" ca="1" si="2527"/>
        <v>0.71698740950244866</v>
      </c>
      <c r="CQ1841" s="1">
        <f t="shared" ca="1" si="2527"/>
        <v>0.72498741863443228</v>
      </c>
      <c r="CR1841" s="1">
        <f t="shared" ca="1" si="2527"/>
        <v>0.72244198091002942</v>
      </c>
      <c r="CS1841" s="1">
        <f t="shared" ca="1" si="2527"/>
        <v>0.69204414140855031</v>
      </c>
      <c r="CT1841" s="31"/>
      <c r="CU1841" s="31"/>
      <c r="CV1841" s="31"/>
      <c r="CW1841" s="31"/>
      <c r="CX1841" s="31"/>
      <c r="CY1841" s="31"/>
      <c r="CZ1841" s="29"/>
      <c r="DA1841" s="20"/>
      <c r="DB1841" s="20"/>
      <c r="DC1841" s="20"/>
      <c r="DD1841" s="20"/>
      <c r="DE1841" s="20"/>
      <c r="DF1841" s="20"/>
      <c r="DG1841" s="20"/>
      <c r="DH1841" s="20"/>
      <c r="DI1841" s="25"/>
    </row>
    <row r="1842" spans="1:113" x14ac:dyDescent="0.2">
      <c r="A1842" s="73"/>
      <c r="B1842" s="24">
        <v>19</v>
      </c>
      <c r="C1842" s="1">
        <f>学習データ!C1825*$B$20</f>
        <v>0</v>
      </c>
      <c r="D1842" s="1">
        <f>学習データ!D1825*$B$20</f>
        <v>0</v>
      </c>
      <c r="E1842" s="1">
        <f>学習データ!E1825*$B$20</f>
        <v>0</v>
      </c>
      <c r="F1842" s="1">
        <f>学習データ!F1825*$B$20</f>
        <v>9.8039215686274508E-2</v>
      </c>
      <c r="G1842" s="1">
        <f>学習データ!G1825*$B$20</f>
        <v>0.74901960784313726</v>
      </c>
      <c r="H1842" s="1">
        <f>学習データ!H1825*$B$20</f>
        <v>0.99215686274509807</v>
      </c>
      <c r="I1842" s="1">
        <f>学習データ!I1825*$B$20</f>
        <v>0.90196078431372551</v>
      </c>
      <c r="J1842" s="1">
        <f>学習データ!J1825*$B$20</f>
        <v>0.27058823529411763</v>
      </c>
      <c r="K1842" s="1">
        <f>学習データ!K1825*$B$20</f>
        <v>0.13333333333333333</v>
      </c>
      <c r="L1842" s="1">
        <f>学習データ!L1825*$B$20</f>
        <v>0.81176470588235294</v>
      </c>
      <c r="M1842" s="1">
        <f>学習データ!M1825*$B$20</f>
        <v>0.86274509803921573</v>
      </c>
      <c r="N1842" s="1">
        <f>学習データ!N1825*$B$20</f>
        <v>0.99215686274509807</v>
      </c>
      <c r="O1842" s="1">
        <f>学習データ!O1825*$B$20</f>
        <v>0.99215686274509807</v>
      </c>
      <c r="P1842" s="1">
        <f>学習データ!P1825*$B$20</f>
        <v>0.99215686274509807</v>
      </c>
      <c r="Q1842" s="1">
        <f>学習データ!Q1825*$B$20</f>
        <v>0.87450980392156863</v>
      </c>
      <c r="R1842" s="1">
        <f>学習データ!R1825*$B$20</f>
        <v>0.74901960784313726</v>
      </c>
      <c r="S1842" s="1">
        <f>学習データ!S1825*$B$20</f>
        <v>0.9137254901960784</v>
      </c>
      <c r="T1842" s="1">
        <f>学習データ!T1825*$B$20</f>
        <v>0.99215686274509807</v>
      </c>
      <c r="U1842" s="1">
        <f>学習データ!U1825*$B$20</f>
        <v>0.99215686274509807</v>
      </c>
      <c r="V1842" s="1">
        <f>学習データ!V1825*$B$20</f>
        <v>0.87450980392156863</v>
      </c>
      <c r="W1842" s="1">
        <f>学習データ!W1825*$B$20</f>
        <v>0</v>
      </c>
      <c r="X1842" s="1">
        <f>学習データ!X1825*$B$20</f>
        <v>0</v>
      </c>
      <c r="Y1842" s="1">
        <f>学習データ!Y1825*$B$20</f>
        <v>0</v>
      </c>
      <c r="Z1842" s="1">
        <f>学習データ!Z1825*$B$20</f>
        <v>0</v>
      </c>
      <c r="AA1842" s="1">
        <f>学習データ!AA1825*$B$20</f>
        <v>0</v>
      </c>
      <c r="AB1842" s="1">
        <f>学習データ!AB1825*$B$20</f>
        <v>0</v>
      </c>
      <c r="AC1842" s="1">
        <f>学習データ!AC1825*$B$20</f>
        <v>0</v>
      </c>
      <c r="AD1842" s="1">
        <f>学習データ!AD1825*$B$20</f>
        <v>0</v>
      </c>
      <c r="AE1842" s="20"/>
      <c r="AF1842" s="8">
        <v>1</v>
      </c>
      <c r="AG1842" s="1">
        <f>IF(学習データ!AG1807=1,1,0)</f>
        <v>0</v>
      </c>
      <c r="AH1842" s="35"/>
      <c r="AI1842" s="29"/>
      <c r="AJ1842" s="31"/>
      <c r="AK1842" s="20"/>
      <c r="AL1842" s="20"/>
      <c r="AM1842" s="20"/>
      <c r="AN1842" s="20"/>
      <c r="AO1842" s="20"/>
      <c r="AP1842" s="20"/>
      <c r="AQ1842" s="20"/>
      <c r="AR1842" s="20"/>
      <c r="AS1842" s="20"/>
      <c r="AT1842" s="20"/>
      <c r="AU1842" s="20"/>
      <c r="AV1842" s="20"/>
      <c r="AW1842" s="20"/>
      <c r="AX1842" s="31"/>
      <c r="AY1842" s="31"/>
      <c r="AZ1842" s="31"/>
      <c r="BA1842" s="31"/>
      <c r="BB1842" s="31"/>
      <c r="BC1842" s="31"/>
      <c r="BD1842" s="31"/>
      <c r="BE1842" s="31"/>
      <c r="BF1842" s="31"/>
      <c r="BG1842" s="31"/>
      <c r="BH1842" s="31"/>
      <c r="BI1842" s="20"/>
      <c r="BJ1842" s="31"/>
      <c r="BK1842" s="31"/>
      <c r="BL1842" s="31"/>
      <c r="BM1842" s="31"/>
      <c r="BN1842" s="31"/>
      <c r="BO1842" s="31"/>
      <c r="BP1842" s="31"/>
      <c r="BQ1842" s="31"/>
      <c r="BR1842" s="31"/>
      <c r="BS1842" s="31"/>
      <c r="BT1842" s="31"/>
      <c r="BU1842" s="31"/>
      <c r="BV1842" s="31"/>
      <c r="BW1842" s="31"/>
      <c r="BX1842" s="31"/>
      <c r="BY1842" s="31"/>
      <c r="BZ1842" s="31"/>
      <c r="CA1842" s="31"/>
      <c r="CB1842" s="31"/>
      <c r="CC1842" s="31"/>
      <c r="CD1842" s="20" t="s">
        <v>28</v>
      </c>
      <c r="CE1842" s="20"/>
      <c r="CF1842" s="20"/>
      <c r="CG1842" s="20"/>
      <c r="CH1842" s="20"/>
      <c r="CI1842" s="20"/>
      <c r="CJ1842" s="20"/>
      <c r="CK1842" s="20"/>
      <c r="CL1842" s="25"/>
      <c r="CM1842" s="29"/>
      <c r="CN1842" s="71"/>
      <c r="CO1842" s="8">
        <v>4</v>
      </c>
      <c r="CP1842" s="1">
        <f t="shared" ca="1" si="2527"/>
        <v>0.69486827519991323</v>
      </c>
      <c r="CQ1842" s="1">
        <f t="shared" ca="1" si="2527"/>
        <v>0.70078314903984895</v>
      </c>
      <c r="CR1842" s="1">
        <f t="shared" ca="1" si="2527"/>
        <v>0.69213758312596629</v>
      </c>
      <c r="CS1842" s="1">
        <f t="shared" ca="1" si="2527"/>
        <v>0.6721428646798423</v>
      </c>
      <c r="CT1842" s="31"/>
      <c r="CU1842" s="31"/>
      <c r="CV1842" s="31"/>
      <c r="CW1842" s="31"/>
      <c r="CX1842" s="31"/>
      <c r="CY1842" s="31"/>
      <c r="CZ1842" s="29"/>
      <c r="DA1842" s="20"/>
      <c r="DB1842" s="20"/>
      <c r="DC1842" s="20"/>
      <c r="DD1842" s="20"/>
      <c r="DE1842" s="20"/>
      <c r="DF1842" s="20"/>
      <c r="DG1842" s="20"/>
      <c r="DH1842" s="20"/>
      <c r="DI1842" s="25"/>
    </row>
    <row r="1843" spans="1:113" x14ac:dyDescent="0.2">
      <c r="A1843" s="73"/>
      <c r="B1843" s="24">
        <v>20</v>
      </c>
      <c r="C1843" s="1">
        <f>学習データ!C1826*$B$20</f>
        <v>0</v>
      </c>
      <c r="D1843" s="1">
        <f>学習データ!D1826*$B$20</f>
        <v>0</v>
      </c>
      <c r="E1843" s="1">
        <f>学習データ!E1826*$B$20</f>
        <v>0</v>
      </c>
      <c r="F1843" s="1">
        <f>学習データ!F1826*$B$20</f>
        <v>0.396078431372549</v>
      </c>
      <c r="G1843" s="1">
        <f>学習データ!G1826*$B$20</f>
        <v>0.99215686274509807</v>
      </c>
      <c r="H1843" s="1">
        <f>学習データ!H1826*$B$20</f>
        <v>0.99215686274509807</v>
      </c>
      <c r="I1843" s="1">
        <f>学習データ!I1826*$B$20</f>
        <v>0.63921568627450975</v>
      </c>
      <c r="J1843" s="1">
        <f>学習データ!J1826*$B$20</f>
        <v>0.49411764705882355</v>
      </c>
      <c r="K1843" s="1">
        <f>学習データ!K1826*$B$20</f>
        <v>0.83137254901960778</v>
      </c>
      <c r="L1843" s="1">
        <f>学習データ!L1826*$B$20</f>
        <v>0.99215686274509807</v>
      </c>
      <c r="M1843" s="1">
        <f>学習データ!M1826*$B$20</f>
        <v>0.99215686274509807</v>
      </c>
      <c r="N1843" s="1">
        <f>学習データ!N1826*$B$20</f>
        <v>0.99215686274509807</v>
      </c>
      <c r="O1843" s="1">
        <f>学習データ!O1826*$B$20</f>
        <v>0.98431372549019602</v>
      </c>
      <c r="P1843" s="1">
        <f>学習データ!P1826*$B$20</f>
        <v>0.90588235294117647</v>
      </c>
      <c r="Q1843" s="1">
        <f>学習データ!Q1826*$B$20</f>
        <v>0.18431372549019609</v>
      </c>
      <c r="R1843" s="1">
        <f>学習データ!R1826*$B$20</f>
        <v>0</v>
      </c>
      <c r="S1843" s="1">
        <f>学習データ!S1826*$B$20</f>
        <v>0.27843137254901962</v>
      </c>
      <c r="T1843" s="1">
        <f>学習データ!T1826*$B$20</f>
        <v>0.97647058823529409</v>
      </c>
      <c r="U1843" s="1">
        <f>学習データ!U1826*$B$20</f>
        <v>0.99215686274509807</v>
      </c>
      <c r="V1843" s="1">
        <f>学習データ!V1826*$B$20</f>
        <v>0.96078431372549022</v>
      </c>
      <c r="W1843" s="1">
        <f>学習データ!W1826*$B$20</f>
        <v>1.9607843137254902E-2</v>
      </c>
      <c r="X1843" s="1">
        <f>学習データ!X1826*$B$20</f>
        <v>0</v>
      </c>
      <c r="Y1843" s="1">
        <f>学習データ!Y1826*$B$20</f>
        <v>0</v>
      </c>
      <c r="Z1843" s="1">
        <f>学習データ!Z1826*$B$20</f>
        <v>0</v>
      </c>
      <c r="AA1843" s="1">
        <f>学習データ!AA1826*$B$20</f>
        <v>0</v>
      </c>
      <c r="AB1843" s="1">
        <f>学習データ!AB1826*$B$20</f>
        <v>0</v>
      </c>
      <c r="AC1843" s="1">
        <f>学習データ!AC1826*$B$20</f>
        <v>0</v>
      </c>
      <c r="AD1843" s="1">
        <f>学習データ!AD1826*$B$20</f>
        <v>0</v>
      </c>
      <c r="AE1843" s="20"/>
      <c r="AF1843" s="8">
        <v>2</v>
      </c>
      <c r="AG1843" s="1">
        <f>IF(学習データ!AG1807=2,1,0)</f>
        <v>1</v>
      </c>
      <c r="AH1843" s="35"/>
      <c r="AI1843" s="29"/>
      <c r="AJ1843" s="31"/>
      <c r="AK1843" s="20"/>
      <c r="AL1843" s="20"/>
      <c r="AM1843" s="20"/>
      <c r="AN1843" s="20"/>
      <c r="AO1843" s="20"/>
      <c r="AP1843" s="20"/>
      <c r="AQ1843" s="20"/>
      <c r="AR1843" s="20"/>
      <c r="AS1843" s="20"/>
      <c r="AT1843" s="20"/>
      <c r="AU1843" s="20"/>
      <c r="AV1843" s="20"/>
      <c r="AW1843" s="20"/>
      <c r="AX1843" s="31"/>
      <c r="AY1843" s="31"/>
      <c r="AZ1843" s="31"/>
      <c r="BA1843" s="31"/>
      <c r="BB1843" s="31"/>
      <c r="BC1843" s="31"/>
      <c r="BD1843" s="31"/>
      <c r="BE1843" s="31"/>
      <c r="BF1843" s="31"/>
      <c r="BG1843" s="31"/>
      <c r="BH1843" s="31"/>
      <c r="BI1843" s="20"/>
      <c r="BJ1843" s="31"/>
      <c r="BK1843" s="31"/>
      <c r="BL1843" s="31"/>
      <c r="BM1843" s="31"/>
      <c r="BN1843" s="31"/>
      <c r="BO1843" s="31"/>
      <c r="BP1843" s="31"/>
      <c r="BQ1843" s="31"/>
      <c r="BR1843" s="31"/>
      <c r="BS1843" s="31"/>
      <c r="BT1843" s="31"/>
      <c r="BU1843" s="31"/>
      <c r="BV1843" s="31"/>
      <c r="BW1843" s="31"/>
      <c r="BX1843" s="31"/>
      <c r="BY1843" s="31"/>
      <c r="BZ1843" s="31"/>
      <c r="CA1843" s="31"/>
      <c r="CB1843" s="31"/>
      <c r="CC1843" s="71">
        <v>3</v>
      </c>
      <c r="CD1843" s="8">
        <v>0</v>
      </c>
      <c r="CE1843" s="8">
        <v>1</v>
      </c>
      <c r="CF1843" s="8">
        <v>2</v>
      </c>
      <c r="CG1843" s="8">
        <v>3</v>
      </c>
      <c r="CH1843" s="8">
        <v>4</v>
      </c>
      <c r="CI1843" s="8">
        <v>5</v>
      </c>
      <c r="CJ1843" s="8">
        <v>6</v>
      </c>
      <c r="CK1843" s="8">
        <v>7</v>
      </c>
      <c r="CL1843" s="25"/>
      <c r="CM1843" s="29"/>
      <c r="CN1843" s="32"/>
      <c r="CO1843" s="31"/>
      <c r="CP1843" s="31"/>
      <c r="CQ1843" s="31"/>
      <c r="CR1843" s="31"/>
      <c r="CS1843" s="31"/>
      <c r="CT1843" s="31"/>
      <c r="CU1843" s="31"/>
      <c r="CV1843" s="31"/>
      <c r="CW1843" s="31"/>
      <c r="CX1843" s="31"/>
      <c r="CY1843" s="31"/>
      <c r="CZ1843" s="29"/>
      <c r="DA1843" s="20"/>
      <c r="DB1843" s="20"/>
      <c r="DC1843" s="20"/>
      <c r="DD1843" s="20"/>
      <c r="DE1843" s="20"/>
      <c r="DF1843" s="20"/>
      <c r="DG1843" s="20"/>
      <c r="DH1843" s="20"/>
      <c r="DI1843" s="25"/>
    </row>
    <row r="1844" spans="1:113" x14ac:dyDescent="0.2">
      <c r="A1844" s="73"/>
      <c r="B1844" s="24">
        <v>21</v>
      </c>
      <c r="C1844" s="1">
        <f>学習データ!C1827*$B$20</f>
        <v>0</v>
      </c>
      <c r="D1844" s="1">
        <f>学習データ!D1827*$B$20</f>
        <v>0</v>
      </c>
      <c r="E1844" s="1">
        <f>学習データ!E1827*$B$20</f>
        <v>0</v>
      </c>
      <c r="F1844" s="1">
        <f>学習データ!F1827*$B$20</f>
        <v>0.396078431372549</v>
      </c>
      <c r="G1844" s="1">
        <f>学習データ!G1827*$B$20</f>
        <v>0.99215686274509807</v>
      </c>
      <c r="H1844" s="1">
        <f>学習データ!H1827*$B$20</f>
        <v>0.99215686274509807</v>
      </c>
      <c r="I1844" s="1">
        <f>学習データ!I1827*$B$20</f>
        <v>0.99215686274509807</v>
      </c>
      <c r="J1844" s="1">
        <f>学習データ!J1827*$B$20</f>
        <v>0.99215686274509807</v>
      </c>
      <c r="K1844" s="1">
        <f>学習データ!K1827*$B$20</f>
        <v>0.99215686274509807</v>
      </c>
      <c r="L1844" s="1">
        <f>学習データ!L1827*$B$20</f>
        <v>0.99215686274509807</v>
      </c>
      <c r="M1844" s="1">
        <f>学習データ!M1827*$B$20</f>
        <v>0.99215686274509807</v>
      </c>
      <c r="N1844" s="1">
        <f>学習データ!N1827*$B$20</f>
        <v>0.99215686274509807</v>
      </c>
      <c r="O1844" s="1">
        <f>学習データ!O1827*$B$20</f>
        <v>0.43529411764705883</v>
      </c>
      <c r="P1844" s="1">
        <f>学習データ!P1827*$B$20</f>
        <v>0</v>
      </c>
      <c r="Q1844" s="1">
        <f>学習データ!Q1827*$B$20</f>
        <v>0</v>
      </c>
      <c r="R1844" s="1">
        <f>学習データ!R1827*$B$20</f>
        <v>0</v>
      </c>
      <c r="S1844" s="1">
        <f>学習データ!S1827*$B$20</f>
        <v>0</v>
      </c>
      <c r="T1844" s="1">
        <f>学習データ!T1827*$B$20</f>
        <v>0.45490196078431372</v>
      </c>
      <c r="U1844" s="1">
        <f>学習データ!U1827*$B$20</f>
        <v>0.99215686274509807</v>
      </c>
      <c r="V1844" s="1">
        <f>学習データ!V1827*$B$20</f>
        <v>0.99215686274509807</v>
      </c>
      <c r="W1844" s="1">
        <f>学習データ!W1827*$B$20</f>
        <v>0.74901960784313726</v>
      </c>
      <c r="X1844" s="1">
        <f>学習データ!X1827*$B$20</f>
        <v>7.8431372549019607E-2</v>
      </c>
      <c r="Y1844" s="1">
        <f>学習データ!Y1827*$B$20</f>
        <v>0</v>
      </c>
      <c r="Z1844" s="1">
        <f>学習データ!Z1827*$B$20</f>
        <v>0</v>
      </c>
      <c r="AA1844" s="1">
        <f>学習データ!AA1827*$B$20</f>
        <v>0</v>
      </c>
      <c r="AB1844" s="1">
        <f>学習データ!AB1827*$B$20</f>
        <v>0</v>
      </c>
      <c r="AC1844" s="1">
        <f>学習データ!AC1827*$B$20</f>
        <v>0</v>
      </c>
      <c r="AD1844" s="1">
        <f>学習データ!AD1827*$B$20</f>
        <v>0</v>
      </c>
      <c r="AE1844" s="20"/>
      <c r="AF1844" s="8">
        <v>3</v>
      </c>
      <c r="AG1844" s="1">
        <f>IF(学習データ!AG1807=3,1,0)</f>
        <v>0</v>
      </c>
      <c r="AH1844" s="35"/>
      <c r="AI1844" s="29"/>
      <c r="AJ1844" s="31"/>
      <c r="AK1844" s="20"/>
      <c r="AL1844" s="20"/>
      <c r="AM1844" s="20"/>
      <c r="AN1844" s="20"/>
      <c r="AO1844" s="20"/>
      <c r="AP1844" s="20"/>
      <c r="AQ1844" s="20"/>
      <c r="AR1844" s="20"/>
      <c r="AS1844" s="20"/>
      <c r="AT1844" s="20"/>
      <c r="AU1844" s="20"/>
      <c r="AV1844" s="20"/>
      <c r="AW1844" s="20"/>
      <c r="AX1844" s="31"/>
      <c r="AY1844" s="31"/>
      <c r="AZ1844" s="31"/>
      <c r="BA1844" s="31"/>
      <c r="BB1844" s="31"/>
      <c r="BC1844" s="31"/>
      <c r="BD1844" s="31"/>
      <c r="BE1844" s="31"/>
      <c r="BF1844" s="31"/>
      <c r="BG1844" s="31"/>
      <c r="BH1844" s="31"/>
      <c r="BI1844" s="20"/>
      <c r="BJ1844" s="31"/>
      <c r="BK1844" s="31"/>
      <c r="BL1844" s="31"/>
      <c r="BM1844" s="31"/>
      <c r="BN1844" s="31"/>
      <c r="BO1844" s="31"/>
      <c r="BP1844" s="31"/>
      <c r="BQ1844" s="31"/>
      <c r="BR1844" s="31"/>
      <c r="BS1844" s="31"/>
      <c r="BT1844" s="31"/>
      <c r="BU1844" s="31"/>
      <c r="BV1844" s="31"/>
      <c r="BW1844" s="31"/>
      <c r="BX1844" s="31"/>
      <c r="BY1844" s="31"/>
      <c r="BZ1844" s="31"/>
      <c r="CA1844" s="31"/>
      <c r="CB1844" s="31"/>
      <c r="CC1844" s="71"/>
      <c r="CD1844" s="8">
        <v>1</v>
      </c>
      <c r="CE1844" s="1">
        <f t="shared" ref="CE1844:CE1850" ca="1" si="2528">MAX(OFFSET(BO1824,$BN1823,BN$23,2,2))*$CD$20</f>
        <v>0.45758674972675339</v>
      </c>
      <c r="CF1844" s="1">
        <f t="shared" ref="CF1844:CF1850" ca="1" si="2529">MAX(OFFSET(BP1824,$BN1823,BO$23,2,2))*$CD$20</f>
        <v>0.46368026420797975</v>
      </c>
      <c r="CG1844" s="1">
        <f t="shared" ref="CG1844:CG1850" ca="1" si="2530">MAX(OFFSET(BQ1824,$BN1823,BP$23,2,2))*$CD$20</f>
        <v>0.66933355622542301</v>
      </c>
      <c r="CH1844" s="1">
        <f t="shared" ref="CH1844:CH1850" ca="1" si="2531">MAX(OFFSET(BR1824,$BN1823,BQ$23,2,2))*$CD$20</f>
        <v>0.76652239183222326</v>
      </c>
      <c r="CI1844" s="1">
        <f t="shared" ref="CI1844:CI1850" ca="1" si="2532">MAX(OFFSET(BS1824,$BN1823,BR$23,2,2))*$CD$20</f>
        <v>0.82828255341803525</v>
      </c>
      <c r="CJ1844" s="1">
        <f t="shared" ref="CJ1844:CJ1850" ca="1" si="2533">MAX(OFFSET(BT1824,$BN1823,BS$23,2,2))*$CD$20</f>
        <v>0.60935742685060013</v>
      </c>
      <c r="CK1844" s="1">
        <f t="shared" ref="CK1844:CK1850" ca="1" si="2534">MAX(OFFSET(BU1824,$BN1823,BT$23,2,2))*$CD$20</f>
        <v>0.45758674972675339</v>
      </c>
      <c r="CL1844" s="25"/>
      <c r="CM1844" s="29"/>
      <c r="CN1844" s="31"/>
      <c r="CO1844" s="31"/>
      <c r="CP1844" s="31"/>
      <c r="CQ1844" s="31"/>
      <c r="CR1844" s="31"/>
      <c r="CS1844" s="31"/>
      <c r="CT1844" s="31"/>
      <c r="CU1844" s="31"/>
      <c r="CV1844" s="31"/>
      <c r="CW1844" s="31"/>
      <c r="CX1844" s="31"/>
      <c r="CY1844" s="31"/>
      <c r="CZ1844" s="29"/>
      <c r="DA1844" s="20"/>
      <c r="DB1844" s="20"/>
      <c r="DC1844" s="20"/>
      <c r="DD1844" s="20"/>
      <c r="DE1844" s="20"/>
      <c r="DF1844" s="20"/>
      <c r="DG1844" s="20"/>
      <c r="DH1844" s="20"/>
      <c r="DI1844" s="25"/>
    </row>
    <row r="1845" spans="1:113" x14ac:dyDescent="0.2">
      <c r="A1845" s="73"/>
      <c r="B1845" s="24">
        <v>22</v>
      </c>
      <c r="C1845" s="1">
        <f>学習データ!C1828*$B$20</f>
        <v>0</v>
      </c>
      <c r="D1845" s="1">
        <f>学習データ!D1828*$B$20</f>
        <v>0</v>
      </c>
      <c r="E1845" s="1">
        <f>学習データ!E1828*$B$20</f>
        <v>0</v>
      </c>
      <c r="F1845" s="1">
        <f>学習データ!F1828*$B$20</f>
        <v>0.31372549019607843</v>
      </c>
      <c r="G1845" s="1">
        <f>学習データ!G1828*$B$20</f>
        <v>0.81960784313725488</v>
      </c>
      <c r="H1845" s="1">
        <f>学習データ!H1828*$B$20</f>
        <v>0.99215686274509807</v>
      </c>
      <c r="I1845" s="1">
        <f>学習データ!I1828*$B$20</f>
        <v>0.99215686274509807</v>
      </c>
      <c r="J1845" s="1">
        <f>学習データ!J1828*$B$20</f>
        <v>0.99215686274509807</v>
      </c>
      <c r="K1845" s="1">
        <f>学習データ!K1828*$B$20</f>
        <v>0.99215686274509807</v>
      </c>
      <c r="L1845" s="1">
        <f>学習データ!L1828*$B$20</f>
        <v>0.792156862745098</v>
      </c>
      <c r="M1845" s="1">
        <f>学習データ!M1828*$B$20</f>
        <v>0.70588235294117641</v>
      </c>
      <c r="N1845" s="1">
        <f>学習データ!N1828*$B$20</f>
        <v>0.1764705882352941</v>
      </c>
      <c r="O1845" s="1">
        <f>学習データ!O1828*$B$20</f>
        <v>1.5686274509803921E-2</v>
      </c>
      <c r="P1845" s="1">
        <f>学習データ!P1828*$B$20</f>
        <v>0</v>
      </c>
      <c r="Q1845" s="1">
        <f>学習データ!Q1828*$B$20</f>
        <v>0</v>
      </c>
      <c r="R1845" s="1">
        <f>学習データ!R1828*$B$20</f>
        <v>0</v>
      </c>
      <c r="S1845" s="1">
        <f>学習データ!S1828*$B$20</f>
        <v>0</v>
      </c>
      <c r="T1845" s="1">
        <f>学習データ!T1828*$B$20</f>
        <v>0.45490196078431372</v>
      </c>
      <c r="U1845" s="1">
        <f>学習データ!U1828*$B$20</f>
        <v>0.99215686274509807</v>
      </c>
      <c r="V1845" s="1">
        <f>学習データ!V1828*$B$20</f>
        <v>0.99215686274509807</v>
      </c>
      <c r="W1845" s="1">
        <f>学習データ!W1828*$B$20</f>
        <v>0.99215686274509807</v>
      </c>
      <c r="X1845" s="1">
        <f>学習データ!X1828*$B$20</f>
        <v>0.1764705882352941</v>
      </c>
      <c r="Y1845" s="1">
        <f>学習データ!Y1828*$B$20</f>
        <v>0</v>
      </c>
      <c r="Z1845" s="1">
        <f>学習データ!Z1828*$B$20</f>
        <v>0</v>
      </c>
      <c r="AA1845" s="1">
        <f>学習データ!AA1828*$B$20</f>
        <v>0</v>
      </c>
      <c r="AB1845" s="1">
        <f>学習データ!AB1828*$B$20</f>
        <v>0</v>
      </c>
      <c r="AC1845" s="1">
        <f>学習データ!AC1828*$B$20</f>
        <v>0</v>
      </c>
      <c r="AD1845" s="1">
        <f>学習データ!AD1828*$B$20</f>
        <v>0</v>
      </c>
      <c r="AE1845" s="20"/>
      <c r="AF1845" s="8">
        <v>4</v>
      </c>
      <c r="AG1845" s="1">
        <f>IF(学習データ!AG1807=4,1,0)</f>
        <v>0</v>
      </c>
      <c r="AH1845" s="35"/>
      <c r="AI1845" s="29"/>
      <c r="AJ1845" s="31"/>
      <c r="AK1845" s="20"/>
      <c r="AL1845" s="20"/>
      <c r="AM1845" s="20"/>
      <c r="AN1845" s="20"/>
      <c r="AO1845" s="20"/>
      <c r="AP1845" s="20"/>
      <c r="AQ1845" s="20"/>
      <c r="AR1845" s="20"/>
      <c r="AS1845" s="20"/>
      <c r="AT1845" s="20"/>
      <c r="AU1845" s="20"/>
      <c r="AV1845" s="20"/>
      <c r="AW1845" s="20"/>
      <c r="AX1845" s="31"/>
      <c r="AY1845" s="31"/>
      <c r="AZ1845" s="31"/>
      <c r="BA1845" s="31"/>
      <c r="BB1845" s="31"/>
      <c r="BC1845" s="31"/>
      <c r="BD1845" s="31"/>
      <c r="BE1845" s="31"/>
      <c r="BF1845" s="31"/>
      <c r="BG1845" s="31"/>
      <c r="BH1845" s="31"/>
      <c r="BI1845" s="20"/>
      <c r="BJ1845" s="31"/>
      <c r="BK1845" s="31"/>
      <c r="BL1845" s="31"/>
      <c r="BM1845" s="31"/>
      <c r="BN1845" s="31"/>
      <c r="BO1845" s="31"/>
      <c r="BP1845" s="31"/>
      <c r="BQ1845" s="31"/>
      <c r="BR1845" s="31"/>
      <c r="BS1845" s="31"/>
      <c r="BT1845" s="31"/>
      <c r="BU1845" s="31"/>
      <c r="BV1845" s="31"/>
      <c r="BW1845" s="31"/>
      <c r="BX1845" s="31"/>
      <c r="BY1845" s="31"/>
      <c r="BZ1845" s="31"/>
      <c r="CA1845" s="31"/>
      <c r="CB1845" s="31"/>
      <c r="CC1845" s="71"/>
      <c r="CD1845" s="8">
        <v>2</v>
      </c>
      <c r="CE1845" s="1">
        <f t="shared" ca="1" si="2528"/>
        <v>0.45758674972675339</v>
      </c>
      <c r="CF1845" s="1">
        <f t="shared" ca="1" si="2529"/>
        <v>0.46459923981725515</v>
      </c>
      <c r="CG1845" s="1">
        <f t="shared" ca="1" si="2530"/>
        <v>0.73579581403319505</v>
      </c>
      <c r="CH1845" s="1">
        <f t="shared" ca="1" si="2531"/>
        <v>0.74505506245331588</v>
      </c>
      <c r="CI1845" s="1">
        <f t="shared" ca="1" si="2532"/>
        <v>0.81779780694887905</v>
      </c>
      <c r="CJ1845" s="1">
        <f t="shared" ca="1" si="2533"/>
        <v>0.71772896842684564</v>
      </c>
      <c r="CK1845" s="1">
        <f t="shared" ca="1" si="2534"/>
        <v>0.45758674972675339</v>
      </c>
      <c r="CL1845" s="25"/>
      <c r="CM1845" s="29"/>
      <c r="CN1845" s="31"/>
      <c r="CO1845" s="31"/>
      <c r="CP1845" s="31"/>
      <c r="CQ1845" s="31"/>
      <c r="CR1845" s="31"/>
      <c r="CS1845" s="31"/>
      <c r="CT1845" s="20"/>
      <c r="CU1845" s="20"/>
      <c r="CV1845" s="20"/>
      <c r="CW1845" s="20"/>
      <c r="CX1845" s="20"/>
      <c r="CY1845" s="20"/>
      <c r="CZ1845" s="29"/>
      <c r="DA1845" s="20"/>
      <c r="DB1845" s="20"/>
      <c r="DC1845" s="20"/>
      <c r="DD1845" s="20"/>
      <c r="DE1845" s="20"/>
      <c r="DF1845" s="20"/>
      <c r="DG1845" s="20"/>
      <c r="DH1845" s="20"/>
      <c r="DI1845" s="25"/>
    </row>
    <row r="1846" spans="1:113" x14ac:dyDescent="0.2">
      <c r="A1846" s="73"/>
      <c r="B1846" s="24">
        <v>23</v>
      </c>
      <c r="C1846" s="1">
        <f>学習データ!C1829*$B$20</f>
        <v>0</v>
      </c>
      <c r="D1846" s="1">
        <f>学習データ!D1829*$B$20</f>
        <v>0</v>
      </c>
      <c r="E1846" s="1">
        <f>学習データ!E1829*$B$20</f>
        <v>0</v>
      </c>
      <c r="F1846" s="1">
        <f>学習データ!F1829*$B$20</f>
        <v>0</v>
      </c>
      <c r="G1846" s="1">
        <f>学習データ!G1829*$B$20</f>
        <v>7.4509803921568626E-2</v>
      </c>
      <c r="H1846" s="1">
        <f>学習データ!H1829*$B$20</f>
        <v>0.38823529411764707</v>
      </c>
      <c r="I1846" s="1">
        <f>学習データ!I1829*$B$20</f>
        <v>0.38823529411764707</v>
      </c>
      <c r="J1846" s="1">
        <f>学習データ!J1829*$B$20</f>
        <v>0.38823529411764707</v>
      </c>
      <c r="K1846" s="1">
        <f>学習データ!K1829*$B$20</f>
        <v>0.38823529411764707</v>
      </c>
      <c r="L1846" s="1">
        <f>学習データ!L1829*$B$20</f>
        <v>2.3529411764705882E-2</v>
      </c>
      <c r="M1846" s="1">
        <f>学習データ!M1829*$B$20</f>
        <v>0</v>
      </c>
      <c r="N1846" s="1">
        <f>学習データ!N1829*$B$20</f>
        <v>0</v>
      </c>
      <c r="O1846" s="1">
        <f>学習データ!O1829*$B$20</f>
        <v>0</v>
      </c>
      <c r="P1846" s="1">
        <f>学習データ!P1829*$B$20</f>
        <v>0</v>
      </c>
      <c r="Q1846" s="1">
        <f>学習データ!Q1829*$B$20</f>
        <v>0</v>
      </c>
      <c r="R1846" s="1">
        <f>学習データ!R1829*$B$20</f>
        <v>0</v>
      </c>
      <c r="S1846" s="1">
        <f>学習データ!S1829*$B$20</f>
        <v>0</v>
      </c>
      <c r="T1846" s="1">
        <f>学習データ!T1829*$B$20</f>
        <v>0.45490196078431372</v>
      </c>
      <c r="U1846" s="1">
        <f>学習データ!U1829*$B$20</f>
        <v>0.99215686274509807</v>
      </c>
      <c r="V1846" s="1">
        <f>学習データ!V1829*$B$20</f>
        <v>0.99215686274509807</v>
      </c>
      <c r="W1846" s="1">
        <f>学習データ!W1829*$B$20</f>
        <v>0.73333333333333328</v>
      </c>
      <c r="X1846" s="1">
        <f>学習データ!X1829*$B$20</f>
        <v>7.0588235294117646E-2</v>
      </c>
      <c r="Y1846" s="1">
        <f>学習データ!Y1829*$B$20</f>
        <v>0</v>
      </c>
      <c r="Z1846" s="1">
        <f>学習データ!Z1829*$B$20</f>
        <v>0</v>
      </c>
      <c r="AA1846" s="1">
        <f>学習データ!AA1829*$B$20</f>
        <v>0</v>
      </c>
      <c r="AB1846" s="1">
        <f>学習データ!AB1829*$B$20</f>
        <v>0</v>
      </c>
      <c r="AC1846" s="1">
        <f>学習データ!AC1829*$B$20</f>
        <v>0</v>
      </c>
      <c r="AD1846" s="1">
        <f>学習データ!AD1829*$B$20</f>
        <v>0</v>
      </c>
      <c r="AE1846" s="20"/>
      <c r="AF1846" s="8">
        <v>5</v>
      </c>
      <c r="AG1846" s="1">
        <f>IF(学習データ!AG1807=5,1,0)</f>
        <v>0</v>
      </c>
      <c r="AH1846" s="35"/>
      <c r="AI1846" s="29"/>
      <c r="AJ1846" s="31"/>
      <c r="AK1846" s="20"/>
      <c r="AL1846" s="20"/>
      <c r="AM1846" s="20"/>
      <c r="AN1846" s="20"/>
      <c r="AO1846" s="20"/>
      <c r="AP1846" s="20"/>
      <c r="AQ1846" s="20"/>
      <c r="AR1846" s="20"/>
      <c r="AS1846" s="20"/>
      <c r="AT1846" s="20"/>
      <c r="AU1846" s="20"/>
      <c r="AV1846" s="20"/>
      <c r="AW1846" s="20"/>
      <c r="AX1846" s="31"/>
      <c r="AY1846" s="31"/>
      <c r="AZ1846" s="31"/>
      <c r="BA1846" s="31"/>
      <c r="BB1846" s="31"/>
      <c r="BC1846" s="31"/>
      <c r="BD1846" s="31"/>
      <c r="BE1846" s="31"/>
      <c r="BF1846" s="31"/>
      <c r="BG1846" s="31"/>
      <c r="BH1846" s="31"/>
      <c r="BI1846" s="20"/>
      <c r="BJ1846" s="31"/>
      <c r="BK1846" s="31"/>
      <c r="BL1846" s="31"/>
      <c r="BM1846" s="31"/>
      <c r="BN1846" s="31"/>
      <c r="BO1846" s="31"/>
      <c r="BP1846" s="31"/>
      <c r="BQ1846" s="31"/>
      <c r="BR1846" s="31"/>
      <c r="BS1846" s="31"/>
      <c r="BT1846" s="31"/>
      <c r="BU1846" s="31"/>
      <c r="BV1846" s="31"/>
      <c r="BW1846" s="31"/>
      <c r="BX1846" s="31"/>
      <c r="BY1846" s="31"/>
      <c r="BZ1846" s="31"/>
      <c r="CA1846" s="31"/>
      <c r="CB1846" s="31"/>
      <c r="CC1846" s="71"/>
      <c r="CD1846" s="8">
        <v>3</v>
      </c>
      <c r="CE1846" s="1">
        <f t="shared" ca="1" si="2528"/>
        <v>0.45758674972675339</v>
      </c>
      <c r="CF1846" s="1">
        <f t="shared" ca="1" si="2529"/>
        <v>0.4860267070307136</v>
      </c>
      <c r="CG1846" s="1">
        <f t="shared" ca="1" si="2530"/>
        <v>0.51082787084770964</v>
      </c>
      <c r="CH1846" s="1">
        <f t="shared" ca="1" si="2531"/>
        <v>0.74528532273186476</v>
      </c>
      <c r="CI1846" s="1">
        <f t="shared" ca="1" si="2532"/>
        <v>0.78535382057107717</v>
      </c>
      <c r="CJ1846" s="1">
        <f t="shared" ca="1" si="2533"/>
        <v>0.65867001856790197</v>
      </c>
      <c r="CK1846" s="1">
        <f t="shared" ca="1" si="2534"/>
        <v>0.45758674972675339</v>
      </c>
      <c r="CL1846" s="25"/>
      <c r="CM1846" s="29"/>
      <c r="CN1846" s="31"/>
      <c r="CO1846" s="31"/>
      <c r="CP1846" s="31"/>
      <c r="CQ1846" s="31"/>
      <c r="CR1846" s="31"/>
      <c r="CS1846" s="31"/>
      <c r="CT1846" s="20"/>
      <c r="CU1846" s="20"/>
      <c r="CV1846" s="20"/>
      <c r="CW1846" s="20"/>
      <c r="CX1846" s="20"/>
      <c r="CY1846" s="20"/>
      <c r="CZ1846" s="29"/>
      <c r="DA1846" s="20"/>
      <c r="DB1846" s="20"/>
      <c r="DC1846" s="20"/>
      <c r="DD1846" s="20"/>
      <c r="DE1846" s="20"/>
      <c r="DF1846" s="20"/>
      <c r="DG1846" s="20"/>
      <c r="DH1846" s="20"/>
      <c r="DI1846" s="25"/>
    </row>
    <row r="1847" spans="1:113" x14ac:dyDescent="0.2">
      <c r="A1847" s="73"/>
      <c r="B1847" s="24">
        <v>24</v>
      </c>
      <c r="C1847" s="1">
        <f>学習データ!C1830*$B$20</f>
        <v>0</v>
      </c>
      <c r="D1847" s="1">
        <f>学習データ!D1830*$B$20</f>
        <v>0</v>
      </c>
      <c r="E1847" s="1">
        <f>学習データ!E1830*$B$20</f>
        <v>0</v>
      </c>
      <c r="F1847" s="1">
        <f>学習データ!F1830*$B$20</f>
        <v>0</v>
      </c>
      <c r="G1847" s="1">
        <f>学習データ!G1830*$B$20</f>
        <v>0</v>
      </c>
      <c r="H1847" s="1">
        <f>学習データ!H1830*$B$20</f>
        <v>0</v>
      </c>
      <c r="I1847" s="1">
        <f>学習データ!I1830*$B$20</f>
        <v>0</v>
      </c>
      <c r="J1847" s="1">
        <f>学習データ!J1830*$B$20</f>
        <v>0</v>
      </c>
      <c r="K1847" s="1">
        <f>学習データ!K1830*$B$20</f>
        <v>0</v>
      </c>
      <c r="L1847" s="1">
        <f>学習データ!L1830*$B$20</f>
        <v>0</v>
      </c>
      <c r="M1847" s="1">
        <f>学習データ!M1830*$B$20</f>
        <v>0</v>
      </c>
      <c r="N1847" s="1">
        <f>学習データ!N1830*$B$20</f>
        <v>0</v>
      </c>
      <c r="O1847" s="1">
        <f>学習データ!O1830*$B$20</f>
        <v>0</v>
      </c>
      <c r="P1847" s="1">
        <f>学習データ!P1830*$B$20</f>
        <v>0</v>
      </c>
      <c r="Q1847" s="1">
        <f>学習データ!Q1830*$B$20</f>
        <v>0</v>
      </c>
      <c r="R1847" s="1">
        <f>学習データ!R1830*$B$20</f>
        <v>0</v>
      </c>
      <c r="S1847" s="1">
        <f>学習データ!S1830*$B$20</f>
        <v>0</v>
      </c>
      <c r="T1847" s="1">
        <f>学習データ!T1830*$B$20</f>
        <v>0</v>
      </c>
      <c r="U1847" s="1">
        <f>学習データ!U1830*$B$20</f>
        <v>0</v>
      </c>
      <c r="V1847" s="1">
        <f>学習データ!V1830*$B$20</f>
        <v>0</v>
      </c>
      <c r="W1847" s="1">
        <f>学習データ!W1830*$B$20</f>
        <v>0</v>
      </c>
      <c r="X1847" s="1">
        <f>学習データ!X1830*$B$20</f>
        <v>0</v>
      </c>
      <c r="Y1847" s="1">
        <f>学習データ!Y1830*$B$20</f>
        <v>0</v>
      </c>
      <c r="Z1847" s="1">
        <f>学習データ!Z1830*$B$20</f>
        <v>0</v>
      </c>
      <c r="AA1847" s="1">
        <f>学習データ!AA1830*$B$20</f>
        <v>0</v>
      </c>
      <c r="AB1847" s="1">
        <f>学習データ!AB1830*$B$20</f>
        <v>0</v>
      </c>
      <c r="AC1847" s="1">
        <f>学習データ!AC1830*$B$20</f>
        <v>0</v>
      </c>
      <c r="AD1847" s="1">
        <f>学習データ!AD1830*$B$20</f>
        <v>0</v>
      </c>
      <c r="AE1847" s="20"/>
      <c r="AF1847" s="8">
        <v>6</v>
      </c>
      <c r="AG1847" s="1">
        <f>IF(学習データ!AG1807=6,1,0)</f>
        <v>0</v>
      </c>
      <c r="AH1847" s="35"/>
      <c r="AI1847" s="29"/>
      <c r="AJ1847" s="31"/>
      <c r="AK1847" s="20"/>
      <c r="AL1847" s="20"/>
      <c r="AM1847" s="20"/>
      <c r="AN1847" s="20"/>
      <c r="AO1847" s="20"/>
      <c r="AP1847" s="20"/>
      <c r="AQ1847" s="20"/>
      <c r="AR1847" s="20"/>
      <c r="AS1847" s="20"/>
      <c r="AT1847" s="20"/>
      <c r="AU1847" s="20"/>
      <c r="AV1847" s="20"/>
      <c r="AW1847" s="20"/>
      <c r="AX1847" s="31"/>
      <c r="AY1847" s="31"/>
      <c r="AZ1847" s="31"/>
      <c r="BA1847" s="31"/>
      <c r="BB1847" s="31"/>
      <c r="BC1847" s="31"/>
      <c r="BD1847" s="31"/>
      <c r="BE1847" s="31"/>
      <c r="BF1847" s="31"/>
      <c r="BG1847" s="31"/>
      <c r="BH1847" s="31"/>
      <c r="BI1847" s="20"/>
      <c r="BJ1847" s="31"/>
      <c r="BK1847" s="31"/>
      <c r="BL1847" s="31"/>
      <c r="BM1847" s="31"/>
      <c r="BN1847" s="31"/>
      <c r="BO1847" s="31"/>
      <c r="BP1847" s="31"/>
      <c r="BQ1847" s="31"/>
      <c r="BR1847" s="31"/>
      <c r="BS1847" s="31"/>
      <c r="BT1847" s="31"/>
      <c r="BU1847" s="31"/>
      <c r="BV1847" s="31"/>
      <c r="BW1847" s="31"/>
      <c r="BX1847" s="31"/>
      <c r="BY1847" s="31"/>
      <c r="BZ1847" s="31"/>
      <c r="CA1847" s="31"/>
      <c r="CB1847" s="31"/>
      <c r="CC1847" s="71"/>
      <c r="CD1847" s="8">
        <v>4</v>
      </c>
      <c r="CE1847" s="1">
        <f t="shared" ca="1" si="2528"/>
        <v>0.61063296199952266</v>
      </c>
      <c r="CF1847" s="1">
        <f t="shared" ca="1" si="2529"/>
        <v>0.76396886145352572</v>
      </c>
      <c r="CG1847" s="1">
        <f t="shared" ca="1" si="2530"/>
        <v>0.84194709558640835</v>
      </c>
      <c r="CH1847" s="1">
        <f t="shared" ca="1" si="2531"/>
        <v>0.89826674553405916</v>
      </c>
      <c r="CI1847" s="1">
        <f t="shared" ca="1" si="2532"/>
        <v>0.79854189951492272</v>
      </c>
      <c r="CJ1847" s="1">
        <f t="shared" ca="1" si="2533"/>
        <v>0.4741804415563653</v>
      </c>
      <c r="CK1847" s="1">
        <f t="shared" ca="1" si="2534"/>
        <v>0.45758674972675339</v>
      </c>
      <c r="CL1847" s="25"/>
      <c r="CM1847" s="29"/>
      <c r="CN1847" s="31"/>
      <c r="CO1847" s="31"/>
      <c r="CP1847" s="31"/>
      <c r="CQ1847" s="31"/>
      <c r="CR1847" s="31"/>
      <c r="CS1847" s="31"/>
      <c r="CT1847" s="20"/>
      <c r="CU1847" s="20"/>
      <c r="CV1847" s="20"/>
      <c r="CW1847" s="20"/>
      <c r="CX1847" s="20"/>
      <c r="CY1847" s="20"/>
      <c r="CZ1847" s="29"/>
      <c r="DA1847" s="20"/>
      <c r="DB1847" s="20"/>
      <c r="DC1847" s="20"/>
      <c r="DD1847" s="20"/>
      <c r="DE1847" s="20"/>
      <c r="DF1847" s="20"/>
      <c r="DG1847" s="20"/>
      <c r="DH1847" s="20"/>
      <c r="DI1847" s="25"/>
    </row>
    <row r="1848" spans="1:113" x14ac:dyDescent="0.2">
      <c r="A1848" s="73"/>
      <c r="B1848" s="24">
        <v>25</v>
      </c>
      <c r="C1848" s="1">
        <f>学習データ!C1831*$B$20</f>
        <v>0</v>
      </c>
      <c r="D1848" s="1">
        <f>学習データ!D1831*$B$20</f>
        <v>0</v>
      </c>
      <c r="E1848" s="1">
        <f>学習データ!E1831*$B$20</f>
        <v>0</v>
      </c>
      <c r="F1848" s="1">
        <f>学習データ!F1831*$B$20</f>
        <v>0</v>
      </c>
      <c r="G1848" s="1">
        <f>学習データ!G1831*$B$20</f>
        <v>0</v>
      </c>
      <c r="H1848" s="1">
        <f>学習データ!H1831*$B$20</f>
        <v>0</v>
      </c>
      <c r="I1848" s="1">
        <f>学習データ!I1831*$B$20</f>
        <v>0</v>
      </c>
      <c r="J1848" s="1">
        <f>学習データ!J1831*$B$20</f>
        <v>0</v>
      </c>
      <c r="K1848" s="1">
        <f>学習データ!K1831*$B$20</f>
        <v>0</v>
      </c>
      <c r="L1848" s="1">
        <f>学習データ!L1831*$B$20</f>
        <v>0</v>
      </c>
      <c r="M1848" s="1">
        <f>学習データ!M1831*$B$20</f>
        <v>0</v>
      </c>
      <c r="N1848" s="1">
        <f>学習データ!N1831*$B$20</f>
        <v>0</v>
      </c>
      <c r="O1848" s="1">
        <f>学習データ!O1831*$B$20</f>
        <v>0</v>
      </c>
      <c r="P1848" s="1">
        <f>学習データ!P1831*$B$20</f>
        <v>0</v>
      </c>
      <c r="Q1848" s="1">
        <f>学習データ!Q1831*$B$20</f>
        <v>0</v>
      </c>
      <c r="R1848" s="1">
        <f>学習データ!R1831*$B$20</f>
        <v>0</v>
      </c>
      <c r="S1848" s="1">
        <f>学習データ!S1831*$B$20</f>
        <v>0</v>
      </c>
      <c r="T1848" s="1">
        <f>学習データ!T1831*$B$20</f>
        <v>0</v>
      </c>
      <c r="U1848" s="1">
        <f>学習データ!U1831*$B$20</f>
        <v>0</v>
      </c>
      <c r="V1848" s="1">
        <f>学習データ!V1831*$B$20</f>
        <v>0</v>
      </c>
      <c r="W1848" s="1">
        <f>学習データ!W1831*$B$20</f>
        <v>0</v>
      </c>
      <c r="X1848" s="1">
        <f>学習データ!X1831*$B$20</f>
        <v>0</v>
      </c>
      <c r="Y1848" s="1">
        <f>学習データ!Y1831*$B$20</f>
        <v>0</v>
      </c>
      <c r="Z1848" s="1">
        <f>学習データ!Z1831*$B$20</f>
        <v>0</v>
      </c>
      <c r="AA1848" s="1">
        <f>学習データ!AA1831*$B$20</f>
        <v>0</v>
      </c>
      <c r="AB1848" s="1">
        <f>学習データ!AB1831*$B$20</f>
        <v>0</v>
      </c>
      <c r="AC1848" s="1">
        <f>学習データ!AC1831*$B$20</f>
        <v>0</v>
      </c>
      <c r="AD1848" s="1">
        <f>学習データ!AD1831*$B$20</f>
        <v>0</v>
      </c>
      <c r="AE1848" s="20"/>
      <c r="AF1848" s="8">
        <v>7</v>
      </c>
      <c r="AG1848" s="1">
        <f>IF(学習データ!AG1807=7,1,0)</f>
        <v>0</v>
      </c>
      <c r="AH1848" s="35"/>
      <c r="AI1848" s="29"/>
      <c r="AJ1848" s="20"/>
      <c r="AK1848" s="20"/>
      <c r="AL1848" s="20"/>
      <c r="AM1848" s="20"/>
      <c r="AN1848" s="20"/>
      <c r="AO1848" s="20"/>
      <c r="AP1848" s="20"/>
      <c r="AQ1848" s="20"/>
      <c r="AR1848" s="20"/>
      <c r="AS1848" s="20"/>
      <c r="AT1848" s="20"/>
      <c r="AU1848" s="20"/>
      <c r="AV1848" s="20"/>
      <c r="AW1848" s="20"/>
      <c r="AX1848" s="20"/>
      <c r="AY1848" s="20"/>
      <c r="AZ1848" s="20"/>
      <c r="BA1848" s="20"/>
      <c r="BB1848" s="20"/>
      <c r="BC1848" s="20"/>
      <c r="BD1848" s="20"/>
      <c r="BE1848" s="20"/>
      <c r="BF1848" s="20"/>
      <c r="BG1848" s="20"/>
      <c r="BH1848" s="20"/>
      <c r="BI1848" s="20"/>
      <c r="BJ1848" s="20"/>
      <c r="BK1848" s="20"/>
      <c r="BL1848" s="20"/>
      <c r="BM1848" s="20"/>
      <c r="BN1848" s="20"/>
      <c r="BO1848" s="20"/>
      <c r="BP1848" s="20"/>
      <c r="BQ1848" s="20"/>
      <c r="BR1848" s="20"/>
      <c r="BS1848" s="20"/>
      <c r="BT1848" s="20"/>
      <c r="BU1848" s="20"/>
      <c r="BV1848" s="20"/>
      <c r="BW1848" s="20"/>
      <c r="BX1848" s="20"/>
      <c r="BY1848" s="20"/>
      <c r="BZ1848" s="20"/>
      <c r="CA1848" s="20"/>
      <c r="CB1848" s="20"/>
      <c r="CC1848" s="71"/>
      <c r="CD1848" s="8">
        <v>5</v>
      </c>
      <c r="CE1848" s="1">
        <f t="shared" ca="1" si="2528"/>
        <v>0.76197905704275337</v>
      </c>
      <c r="CF1848" s="1">
        <f t="shared" ca="1" si="2529"/>
        <v>0.86817347037563641</v>
      </c>
      <c r="CG1848" s="1">
        <f t="shared" ca="1" si="2530"/>
        <v>0.8499252954112988</v>
      </c>
      <c r="CH1848" s="1">
        <f t="shared" ca="1" si="2531"/>
        <v>0.86308729540026741</v>
      </c>
      <c r="CI1848" s="1">
        <f t="shared" ca="1" si="2532"/>
        <v>0.84012388958265338</v>
      </c>
      <c r="CJ1848" s="1">
        <f t="shared" ca="1" si="2533"/>
        <v>0.53433497006406505</v>
      </c>
      <c r="CK1848" s="1">
        <f t="shared" ca="1" si="2534"/>
        <v>0.45758674972675339</v>
      </c>
      <c r="CL1848" s="25"/>
      <c r="CM1848" s="29"/>
      <c r="CN1848" s="31"/>
      <c r="CO1848" s="31"/>
      <c r="CP1848" s="31"/>
      <c r="CQ1848" s="31"/>
      <c r="CR1848" s="31"/>
      <c r="CS1848" s="31"/>
      <c r="CT1848" s="20"/>
      <c r="CU1848" s="20"/>
      <c r="CV1848" s="20"/>
      <c r="CW1848" s="20"/>
      <c r="CX1848" s="20"/>
      <c r="CY1848" s="20"/>
      <c r="CZ1848" s="29"/>
      <c r="DA1848" s="20"/>
      <c r="DB1848" s="20"/>
      <c r="DC1848" s="20"/>
      <c r="DD1848" s="20"/>
      <c r="DE1848" s="20"/>
      <c r="DF1848" s="20"/>
      <c r="DG1848" s="20"/>
      <c r="DH1848" s="20"/>
      <c r="DI1848" s="25"/>
    </row>
    <row r="1849" spans="1:113" x14ac:dyDescent="0.2">
      <c r="A1849" s="73"/>
      <c r="B1849" s="24">
        <v>26</v>
      </c>
      <c r="C1849" s="1">
        <f>学習データ!C1832*$B$20</f>
        <v>0</v>
      </c>
      <c r="D1849" s="1">
        <f>学習データ!D1832*$B$20</f>
        <v>0</v>
      </c>
      <c r="E1849" s="1">
        <f>学習データ!E1832*$B$20</f>
        <v>0</v>
      </c>
      <c r="F1849" s="1">
        <f>学習データ!F1832*$B$20</f>
        <v>0</v>
      </c>
      <c r="G1849" s="1">
        <f>学習データ!G1832*$B$20</f>
        <v>0</v>
      </c>
      <c r="H1849" s="1">
        <f>学習データ!H1832*$B$20</f>
        <v>0</v>
      </c>
      <c r="I1849" s="1">
        <f>学習データ!I1832*$B$20</f>
        <v>0</v>
      </c>
      <c r="J1849" s="1">
        <f>学習データ!J1832*$B$20</f>
        <v>0</v>
      </c>
      <c r="K1849" s="1">
        <f>学習データ!K1832*$B$20</f>
        <v>0</v>
      </c>
      <c r="L1849" s="1">
        <f>学習データ!L1832*$B$20</f>
        <v>0</v>
      </c>
      <c r="M1849" s="1">
        <f>学習データ!M1832*$B$20</f>
        <v>0</v>
      </c>
      <c r="N1849" s="1">
        <f>学習データ!N1832*$B$20</f>
        <v>0</v>
      </c>
      <c r="O1849" s="1">
        <f>学習データ!O1832*$B$20</f>
        <v>0</v>
      </c>
      <c r="P1849" s="1">
        <f>学習データ!P1832*$B$20</f>
        <v>0</v>
      </c>
      <c r="Q1849" s="1">
        <f>学習データ!Q1832*$B$20</f>
        <v>0</v>
      </c>
      <c r="R1849" s="1">
        <f>学習データ!R1832*$B$20</f>
        <v>0</v>
      </c>
      <c r="S1849" s="1">
        <f>学習データ!S1832*$B$20</f>
        <v>0</v>
      </c>
      <c r="T1849" s="1">
        <f>学習データ!T1832*$B$20</f>
        <v>0</v>
      </c>
      <c r="U1849" s="1">
        <f>学習データ!U1832*$B$20</f>
        <v>0</v>
      </c>
      <c r="V1849" s="1">
        <f>学習データ!V1832*$B$20</f>
        <v>0</v>
      </c>
      <c r="W1849" s="1">
        <f>学習データ!W1832*$B$20</f>
        <v>0</v>
      </c>
      <c r="X1849" s="1">
        <f>学習データ!X1832*$B$20</f>
        <v>0</v>
      </c>
      <c r="Y1849" s="1">
        <f>学習データ!Y1832*$B$20</f>
        <v>0</v>
      </c>
      <c r="Z1849" s="1">
        <f>学習データ!Z1832*$B$20</f>
        <v>0</v>
      </c>
      <c r="AA1849" s="1">
        <f>学習データ!AA1832*$B$20</f>
        <v>0</v>
      </c>
      <c r="AB1849" s="1">
        <f>学習データ!AB1832*$B$20</f>
        <v>0</v>
      </c>
      <c r="AC1849" s="1">
        <f>学習データ!AC1832*$B$20</f>
        <v>0</v>
      </c>
      <c r="AD1849" s="1">
        <f>学習データ!AD1832*$B$20</f>
        <v>0</v>
      </c>
      <c r="AE1849" s="20"/>
      <c r="AF1849" s="8">
        <v>8</v>
      </c>
      <c r="AG1849" s="1">
        <f>IF(学習データ!AG1807=8,1,0)</f>
        <v>0</v>
      </c>
      <c r="AH1849" s="35"/>
      <c r="AI1849" s="29"/>
      <c r="AJ1849" s="20"/>
      <c r="AK1849" s="20"/>
      <c r="AL1849" s="20"/>
      <c r="AM1849" s="20"/>
      <c r="AN1849" s="20"/>
      <c r="AO1849" s="20"/>
      <c r="AP1849" s="20"/>
      <c r="AQ1849" s="20"/>
      <c r="AR1849" s="20"/>
      <c r="AS1849" s="20"/>
      <c r="AT1849" s="20"/>
      <c r="AU1849" s="20"/>
      <c r="AV1849" s="20"/>
      <c r="AW1849" s="20"/>
      <c r="AX1849" s="20"/>
      <c r="AY1849" s="20"/>
      <c r="AZ1849" s="20"/>
      <c r="BA1849" s="20"/>
      <c r="BB1849" s="20"/>
      <c r="BC1849" s="20"/>
      <c r="BD1849" s="20"/>
      <c r="BE1849" s="20"/>
      <c r="BF1849" s="20"/>
      <c r="BG1849" s="20"/>
      <c r="BH1849" s="20"/>
      <c r="BI1849" s="20"/>
      <c r="BJ1849" s="20"/>
      <c r="BK1849" s="20"/>
      <c r="BL1849" s="20"/>
      <c r="BM1849" s="20"/>
      <c r="BN1849" s="20"/>
      <c r="BO1849" s="20"/>
      <c r="BP1849" s="20"/>
      <c r="BQ1849" s="20"/>
      <c r="BR1849" s="20"/>
      <c r="BS1849" s="20"/>
      <c r="BT1849" s="20"/>
      <c r="BU1849" s="20"/>
      <c r="BV1849" s="20"/>
      <c r="BW1849" s="20"/>
      <c r="BX1849" s="20"/>
      <c r="BY1849" s="20"/>
      <c r="BZ1849" s="20"/>
      <c r="CA1849" s="20"/>
      <c r="CB1849" s="20"/>
      <c r="CC1849" s="71"/>
      <c r="CD1849" s="8">
        <v>6</v>
      </c>
      <c r="CE1849" s="1">
        <f t="shared" ca="1" si="2528"/>
        <v>0.59090695183439301</v>
      </c>
      <c r="CF1849" s="1">
        <f t="shared" ca="1" si="2529"/>
        <v>0.70967632786829227</v>
      </c>
      <c r="CG1849" s="1">
        <f t="shared" ca="1" si="2530"/>
        <v>0.62861693550660791</v>
      </c>
      <c r="CH1849" s="1">
        <f t="shared" ca="1" si="2531"/>
        <v>0.56925673787786946</v>
      </c>
      <c r="CI1849" s="1">
        <f t="shared" ca="1" si="2532"/>
        <v>0.69684141085202311</v>
      </c>
      <c r="CJ1849" s="1">
        <f t="shared" ca="1" si="2533"/>
        <v>0.56813016712717945</v>
      </c>
      <c r="CK1849" s="1">
        <f t="shared" ca="1" si="2534"/>
        <v>0.45758674972675339</v>
      </c>
      <c r="CL1849" s="25"/>
      <c r="CM1849" s="29"/>
      <c r="CN1849" s="31"/>
      <c r="CO1849" s="31"/>
      <c r="CP1849" s="31"/>
      <c r="CQ1849" s="31"/>
      <c r="CR1849" s="31"/>
      <c r="CS1849" s="31"/>
      <c r="CT1849" s="20"/>
      <c r="CU1849" s="20"/>
      <c r="CV1849" s="20"/>
      <c r="CW1849" s="20"/>
      <c r="CX1849" s="20"/>
      <c r="CY1849" s="20"/>
      <c r="CZ1849" s="29"/>
      <c r="DA1849" s="20"/>
      <c r="DB1849" s="20"/>
      <c r="DC1849" s="20"/>
      <c r="DD1849" s="20"/>
      <c r="DE1849" s="20"/>
      <c r="DF1849" s="20"/>
      <c r="DG1849" s="20"/>
      <c r="DH1849" s="20"/>
      <c r="DI1849" s="25"/>
    </row>
    <row r="1850" spans="1:113" x14ac:dyDescent="0.2">
      <c r="A1850" s="73"/>
      <c r="B1850" s="24">
        <v>27</v>
      </c>
      <c r="C1850" s="1">
        <f>学習データ!C1833*$B$20</f>
        <v>0</v>
      </c>
      <c r="D1850" s="1">
        <f>学習データ!D1833*$B$20</f>
        <v>0</v>
      </c>
      <c r="E1850" s="1">
        <f>学習データ!E1833*$B$20</f>
        <v>0</v>
      </c>
      <c r="F1850" s="1">
        <f>学習データ!F1833*$B$20</f>
        <v>0</v>
      </c>
      <c r="G1850" s="1">
        <f>学習データ!G1833*$B$20</f>
        <v>0</v>
      </c>
      <c r="H1850" s="1">
        <f>学習データ!H1833*$B$20</f>
        <v>0</v>
      </c>
      <c r="I1850" s="1">
        <f>学習データ!I1833*$B$20</f>
        <v>0</v>
      </c>
      <c r="J1850" s="1">
        <f>学習データ!J1833*$B$20</f>
        <v>0</v>
      </c>
      <c r="K1850" s="1">
        <f>学習データ!K1833*$B$20</f>
        <v>0</v>
      </c>
      <c r="L1850" s="1">
        <f>学習データ!L1833*$B$20</f>
        <v>0</v>
      </c>
      <c r="M1850" s="1">
        <f>学習データ!M1833*$B$20</f>
        <v>0</v>
      </c>
      <c r="N1850" s="1">
        <f>学習データ!N1833*$B$20</f>
        <v>0</v>
      </c>
      <c r="O1850" s="1">
        <f>学習データ!O1833*$B$20</f>
        <v>0</v>
      </c>
      <c r="P1850" s="1">
        <f>学習データ!P1833*$B$20</f>
        <v>0</v>
      </c>
      <c r="Q1850" s="1">
        <f>学習データ!Q1833*$B$20</f>
        <v>0</v>
      </c>
      <c r="R1850" s="1">
        <f>学習データ!R1833*$B$20</f>
        <v>0</v>
      </c>
      <c r="S1850" s="1">
        <f>学習データ!S1833*$B$20</f>
        <v>0</v>
      </c>
      <c r="T1850" s="1">
        <f>学習データ!T1833*$B$20</f>
        <v>0</v>
      </c>
      <c r="U1850" s="1">
        <f>学習データ!U1833*$B$20</f>
        <v>0</v>
      </c>
      <c r="V1850" s="1">
        <f>学習データ!V1833*$B$20</f>
        <v>0</v>
      </c>
      <c r="W1850" s="1">
        <f>学習データ!W1833*$B$20</f>
        <v>0</v>
      </c>
      <c r="X1850" s="1">
        <f>学習データ!X1833*$B$20</f>
        <v>0</v>
      </c>
      <c r="Y1850" s="1">
        <f>学習データ!Y1833*$B$20</f>
        <v>0</v>
      </c>
      <c r="Z1850" s="1">
        <f>学習データ!Z1833*$B$20</f>
        <v>0</v>
      </c>
      <c r="AA1850" s="1">
        <f>学習データ!AA1833*$B$20</f>
        <v>0</v>
      </c>
      <c r="AB1850" s="1">
        <f>学習データ!AB1833*$B$20</f>
        <v>0</v>
      </c>
      <c r="AC1850" s="1">
        <f>学習データ!AC1833*$B$20</f>
        <v>0</v>
      </c>
      <c r="AD1850" s="1">
        <f>学習データ!AD1833*$B$20</f>
        <v>0</v>
      </c>
      <c r="AE1850" s="20"/>
      <c r="AF1850" s="8">
        <v>9</v>
      </c>
      <c r="AG1850" s="1">
        <f>IF(学習データ!AG1807=9,1,0)</f>
        <v>0</v>
      </c>
      <c r="AH1850" s="35"/>
      <c r="AI1850" s="29"/>
      <c r="AJ1850" s="20"/>
      <c r="AK1850" s="20"/>
      <c r="AL1850" s="20"/>
      <c r="AM1850" s="20"/>
      <c r="AN1850" s="20"/>
      <c r="AO1850" s="20"/>
      <c r="AP1850" s="20"/>
      <c r="AQ1850" s="20"/>
      <c r="AR1850" s="20"/>
      <c r="AS1850" s="20"/>
      <c r="AT1850" s="20"/>
      <c r="AU1850" s="20"/>
      <c r="AV1850" s="20"/>
      <c r="AW1850" s="20"/>
      <c r="AX1850" s="20"/>
      <c r="AY1850" s="20"/>
      <c r="AZ1850" s="20"/>
      <c r="BA1850" s="20"/>
      <c r="BB1850" s="20"/>
      <c r="BC1850" s="20"/>
      <c r="BD1850" s="20"/>
      <c r="BE1850" s="20"/>
      <c r="BF1850" s="20"/>
      <c r="BG1850" s="20"/>
      <c r="BH1850" s="20"/>
      <c r="BI1850" s="20"/>
      <c r="BJ1850" s="20"/>
      <c r="BK1850" s="20"/>
      <c r="BL1850" s="20"/>
      <c r="BM1850" s="20"/>
      <c r="BN1850" s="20"/>
      <c r="BO1850" s="20"/>
      <c r="BP1850" s="20"/>
      <c r="BQ1850" s="20"/>
      <c r="BR1850" s="20"/>
      <c r="BS1850" s="20"/>
      <c r="BT1850" s="20"/>
      <c r="BU1850" s="20"/>
      <c r="BV1850" s="20"/>
      <c r="BW1850" s="20"/>
      <c r="BX1850" s="20"/>
      <c r="BY1850" s="20"/>
      <c r="BZ1850" s="20"/>
      <c r="CA1850" s="20"/>
      <c r="CB1850" s="20"/>
      <c r="CC1850" s="71"/>
      <c r="CD1850" s="8">
        <v>7</v>
      </c>
      <c r="CE1850" s="1">
        <f t="shared" ca="1" si="2528"/>
        <v>0.45758674972675339</v>
      </c>
      <c r="CF1850" s="1">
        <f t="shared" ca="1" si="2529"/>
        <v>0.45758674972675339</v>
      </c>
      <c r="CG1850" s="1">
        <f t="shared" ca="1" si="2530"/>
        <v>0.45758674972675339</v>
      </c>
      <c r="CH1850" s="1">
        <f t="shared" ca="1" si="2531"/>
        <v>0.45758674972675339</v>
      </c>
      <c r="CI1850" s="1">
        <f t="shared" ca="1" si="2532"/>
        <v>0.45758674972675339</v>
      </c>
      <c r="CJ1850" s="1">
        <f t="shared" ca="1" si="2533"/>
        <v>0.45758674972675339</v>
      </c>
      <c r="CK1850" s="1">
        <f t="shared" ca="1" si="2534"/>
        <v>0.45758674972675339</v>
      </c>
      <c r="CL1850" s="25"/>
      <c r="CM1850" s="29"/>
      <c r="CN1850" s="31"/>
      <c r="CO1850" s="31"/>
      <c r="CP1850" s="31"/>
      <c r="CQ1850" s="31"/>
      <c r="CR1850" s="31"/>
      <c r="CS1850" s="31"/>
      <c r="CT1850" s="20"/>
      <c r="CU1850" s="20"/>
      <c r="CV1850" s="20"/>
      <c r="CW1850" s="20"/>
      <c r="CX1850" s="20"/>
      <c r="CY1850" s="20"/>
      <c r="CZ1850" s="29"/>
      <c r="DA1850" s="20"/>
      <c r="DB1850" s="20"/>
      <c r="DC1850" s="20"/>
      <c r="DD1850" s="20"/>
      <c r="DE1850" s="20"/>
      <c r="DF1850" s="20"/>
      <c r="DG1850" s="20"/>
      <c r="DH1850" s="20"/>
      <c r="DI1850" s="25"/>
    </row>
    <row r="1851" spans="1:113" ht="13.8" thickBot="1" x14ac:dyDescent="0.25">
      <c r="A1851" s="74"/>
      <c r="B1851" s="26">
        <v>28</v>
      </c>
      <c r="C1851" s="7">
        <f>学習データ!C1834*$B$20</f>
        <v>0</v>
      </c>
      <c r="D1851" s="7">
        <f>学習データ!D1834*$B$20</f>
        <v>0</v>
      </c>
      <c r="E1851" s="7">
        <f>学習データ!E1834*$B$20</f>
        <v>0</v>
      </c>
      <c r="F1851" s="7">
        <f>学習データ!F1834*$B$20</f>
        <v>0</v>
      </c>
      <c r="G1851" s="7">
        <f>学習データ!G1834*$B$20</f>
        <v>0</v>
      </c>
      <c r="H1851" s="7">
        <f>学習データ!H1834*$B$20</f>
        <v>0</v>
      </c>
      <c r="I1851" s="7">
        <f>学習データ!I1834*$B$20</f>
        <v>0</v>
      </c>
      <c r="J1851" s="7">
        <f>学習データ!J1834*$B$20</f>
        <v>0</v>
      </c>
      <c r="K1851" s="7">
        <f>学習データ!K1834*$B$20</f>
        <v>0</v>
      </c>
      <c r="L1851" s="7">
        <f>学習データ!L1834*$B$20</f>
        <v>0</v>
      </c>
      <c r="M1851" s="7">
        <f>学習データ!M1834*$B$20</f>
        <v>0</v>
      </c>
      <c r="N1851" s="7">
        <f>学習データ!N1834*$B$20</f>
        <v>0</v>
      </c>
      <c r="O1851" s="7">
        <f>学習データ!O1834*$B$20</f>
        <v>0</v>
      </c>
      <c r="P1851" s="7">
        <f>学習データ!P1834*$B$20</f>
        <v>0</v>
      </c>
      <c r="Q1851" s="7">
        <f>学習データ!Q1834*$B$20</f>
        <v>0</v>
      </c>
      <c r="R1851" s="7">
        <f>学習データ!R1834*$B$20</f>
        <v>0</v>
      </c>
      <c r="S1851" s="7">
        <f>学習データ!S1834*$B$20</f>
        <v>0</v>
      </c>
      <c r="T1851" s="7">
        <f>学習データ!T1834*$B$20</f>
        <v>0</v>
      </c>
      <c r="U1851" s="7">
        <f>学習データ!U1834*$B$20</f>
        <v>0</v>
      </c>
      <c r="V1851" s="7">
        <f>学習データ!V1834*$B$20</f>
        <v>0</v>
      </c>
      <c r="W1851" s="7">
        <f>学習データ!W1834*$B$20</f>
        <v>0</v>
      </c>
      <c r="X1851" s="7">
        <f>学習データ!X1834*$B$20</f>
        <v>0</v>
      </c>
      <c r="Y1851" s="7">
        <f>学習データ!Y1834*$B$20</f>
        <v>0</v>
      </c>
      <c r="Z1851" s="7">
        <f>学習データ!Z1834*$B$20</f>
        <v>0</v>
      </c>
      <c r="AA1851" s="7">
        <f>学習データ!AA1834*$B$20</f>
        <v>0</v>
      </c>
      <c r="AB1851" s="7">
        <f>学習データ!AB1834*$B$20</f>
        <v>0</v>
      </c>
      <c r="AC1851" s="7">
        <f>学習データ!AC1834*$B$20</f>
        <v>0</v>
      </c>
      <c r="AD1851" s="7">
        <f>学習データ!AD1834*$B$20</f>
        <v>0</v>
      </c>
      <c r="AE1851" s="27"/>
      <c r="AF1851" s="27"/>
      <c r="AG1851" s="27"/>
      <c r="AH1851" s="36"/>
      <c r="AI1851" s="30"/>
      <c r="AJ1851" s="27"/>
      <c r="AK1851" s="27"/>
      <c r="AL1851" s="27"/>
      <c r="AM1851" s="27"/>
      <c r="AN1851" s="27"/>
      <c r="AO1851" s="27"/>
      <c r="AP1851" s="27"/>
      <c r="AQ1851" s="27"/>
      <c r="AR1851" s="27"/>
      <c r="AS1851" s="27"/>
      <c r="AT1851" s="27"/>
      <c r="AU1851" s="27"/>
      <c r="AV1851" s="27"/>
      <c r="AW1851" s="27"/>
      <c r="AX1851" s="27"/>
      <c r="AY1851" s="27"/>
      <c r="AZ1851" s="27"/>
      <c r="BA1851" s="27"/>
      <c r="BB1851" s="27"/>
      <c r="BC1851" s="27"/>
      <c r="BD1851" s="27"/>
      <c r="BE1851" s="27"/>
      <c r="BF1851" s="27"/>
      <c r="BG1851" s="27"/>
      <c r="BH1851" s="27"/>
      <c r="BI1851" s="27"/>
      <c r="BJ1851" s="27"/>
      <c r="BK1851" s="27"/>
      <c r="BL1851" s="27"/>
      <c r="BM1851" s="27"/>
      <c r="BN1851" s="27"/>
      <c r="BO1851" s="27"/>
      <c r="BP1851" s="27"/>
      <c r="BQ1851" s="27"/>
      <c r="BR1851" s="27"/>
      <c r="BS1851" s="27"/>
      <c r="BT1851" s="27"/>
      <c r="BU1851" s="27"/>
      <c r="BV1851" s="27"/>
      <c r="BW1851" s="27"/>
      <c r="BX1851" s="27"/>
      <c r="BY1851" s="27"/>
      <c r="BZ1851" s="27"/>
      <c r="CA1851" s="27"/>
      <c r="CB1851" s="27"/>
      <c r="CC1851" s="27"/>
      <c r="CD1851" s="27"/>
      <c r="CE1851" s="27"/>
      <c r="CF1851" s="27"/>
      <c r="CG1851" s="27"/>
      <c r="CH1851" s="27"/>
      <c r="CI1851" s="27"/>
      <c r="CJ1851" s="27"/>
      <c r="CK1851" s="27"/>
      <c r="CL1851" s="28"/>
      <c r="CM1851" s="30"/>
      <c r="CN1851" s="37"/>
      <c r="CO1851" s="37"/>
      <c r="CP1851" s="37"/>
      <c r="CQ1851" s="37"/>
      <c r="CR1851" s="37"/>
      <c r="CS1851" s="37"/>
      <c r="CT1851" s="27"/>
      <c r="CU1851" s="27"/>
      <c r="CV1851" s="27"/>
      <c r="CW1851" s="27"/>
      <c r="CX1851" s="27"/>
      <c r="CY1851" s="27"/>
      <c r="CZ1851" s="30"/>
      <c r="DA1851" s="27"/>
      <c r="DB1851" s="27"/>
      <c r="DC1851" s="27"/>
      <c r="DD1851" s="27"/>
      <c r="DE1851" s="27"/>
      <c r="DF1851" s="27"/>
      <c r="DG1851" s="27"/>
      <c r="DH1851" s="27"/>
      <c r="DI1851" s="28"/>
    </row>
    <row r="1852" spans="1:113" x14ac:dyDescent="0.2">
      <c r="A1852" s="72">
        <v>62</v>
      </c>
      <c r="B1852" s="21" t="s">
        <v>13</v>
      </c>
      <c r="C1852" s="22"/>
      <c r="D1852" s="22"/>
      <c r="E1852" s="22"/>
      <c r="F1852" s="22"/>
      <c r="G1852" s="22"/>
      <c r="H1852" s="22"/>
      <c r="I1852" s="22"/>
      <c r="J1852" s="22"/>
      <c r="K1852" s="22"/>
      <c r="L1852" s="22"/>
      <c r="M1852" s="22"/>
      <c r="N1852" s="22"/>
      <c r="O1852" s="22"/>
      <c r="P1852" s="22"/>
      <c r="Q1852" s="22"/>
      <c r="R1852" s="22"/>
      <c r="S1852" s="22"/>
      <c r="T1852" s="22"/>
      <c r="U1852" s="22"/>
      <c r="V1852" s="22"/>
      <c r="W1852" s="22"/>
      <c r="X1852" s="22"/>
      <c r="Y1852" s="22"/>
      <c r="Z1852" s="22"/>
      <c r="AA1852" s="22"/>
      <c r="AB1852" s="22"/>
      <c r="AC1852" s="22"/>
      <c r="AD1852" s="22"/>
      <c r="AE1852" s="22"/>
      <c r="AF1852" s="22"/>
      <c r="AG1852" s="22"/>
      <c r="AH1852" s="34"/>
      <c r="AI1852" s="21"/>
      <c r="AJ1852" s="22" t="s">
        <v>10</v>
      </c>
      <c r="AK1852" s="22"/>
      <c r="AL1852" s="22"/>
      <c r="AM1852" s="22"/>
      <c r="AN1852" s="22"/>
      <c r="AO1852" s="22"/>
      <c r="AP1852" s="22" t="s">
        <v>14</v>
      </c>
      <c r="AQ1852" s="22"/>
      <c r="AR1852" s="22"/>
      <c r="AS1852" s="22"/>
      <c r="AT1852" s="22"/>
      <c r="AU1852" s="22"/>
      <c r="AV1852" s="22"/>
      <c r="AW1852" s="22"/>
      <c r="AX1852" s="22"/>
      <c r="AY1852" s="22" t="s">
        <v>15</v>
      </c>
      <c r="AZ1852" s="22"/>
      <c r="BA1852" s="22"/>
      <c r="BB1852" s="22"/>
      <c r="BC1852" s="22"/>
      <c r="BD1852" s="22"/>
      <c r="BE1852" s="22" t="s">
        <v>14</v>
      </c>
      <c r="BF1852" s="22"/>
      <c r="BG1852" s="22"/>
      <c r="BH1852" s="22"/>
      <c r="BI1852" s="22"/>
      <c r="BJ1852" s="22"/>
      <c r="BK1852" s="22"/>
      <c r="BL1852" s="22"/>
      <c r="BM1852" s="43"/>
      <c r="BN1852" s="22" t="s">
        <v>16</v>
      </c>
      <c r="BO1852" s="22"/>
      <c r="BP1852" s="22"/>
      <c r="BQ1852" s="22"/>
      <c r="BR1852" s="22"/>
      <c r="BS1852" s="22"/>
      <c r="BT1852" s="22" t="s">
        <v>14</v>
      </c>
      <c r="BU1852" s="22"/>
      <c r="BV1852" s="22"/>
      <c r="BW1852" s="22"/>
      <c r="BX1852" s="22"/>
      <c r="BY1852" s="22"/>
      <c r="BZ1852" s="22"/>
      <c r="CA1852" s="22"/>
      <c r="CB1852" s="43"/>
      <c r="CC1852" s="43"/>
      <c r="CD1852" s="22" t="s">
        <v>26</v>
      </c>
      <c r="CE1852" s="22"/>
      <c r="CF1852" s="22"/>
      <c r="CG1852" s="22"/>
      <c r="CH1852" s="22"/>
      <c r="CI1852" s="22"/>
      <c r="CJ1852" s="22"/>
      <c r="CK1852" s="22"/>
      <c r="CL1852" s="23"/>
      <c r="CM1852" s="21"/>
      <c r="CN1852" s="22"/>
      <c r="CO1852" s="22"/>
      <c r="CP1852" s="22"/>
      <c r="CQ1852" s="22"/>
      <c r="CR1852" s="22"/>
      <c r="CS1852" s="22"/>
      <c r="CT1852" s="22"/>
      <c r="CU1852" s="22"/>
      <c r="CV1852" s="22"/>
      <c r="CW1852" s="22"/>
      <c r="CX1852" s="22"/>
      <c r="CY1852" s="22"/>
      <c r="CZ1852" s="21"/>
      <c r="DA1852" s="22"/>
      <c r="DB1852" s="22"/>
      <c r="DC1852" s="22"/>
      <c r="DD1852" s="22"/>
      <c r="DE1852" s="22"/>
      <c r="DF1852" s="22"/>
      <c r="DG1852" s="22"/>
      <c r="DH1852" s="22"/>
      <c r="DI1852" s="23"/>
    </row>
    <row r="1853" spans="1:113" x14ac:dyDescent="0.2">
      <c r="A1853" s="73"/>
      <c r="B1853" s="24">
        <v>0</v>
      </c>
      <c r="C1853" s="8">
        <v>1</v>
      </c>
      <c r="D1853" s="8">
        <v>2</v>
      </c>
      <c r="E1853" s="8">
        <v>3</v>
      </c>
      <c r="F1853" s="8">
        <v>4</v>
      </c>
      <c r="G1853" s="8">
        <v>5</v>
      </c>
      <c r="H1853" s="8">
        <v>6</v>
      </c>
      <c r="I1853" s="8">
        <v>7</v>
      </c>
      <c r="J1853" s="8">
        <v>8</v>
      </c>
      <c r="K1853" s="8">
        <v>9</v>
      </c>
      <c r="L1853" s="8">
        <v>10</v>
      </c>
      <c r="M1853" s="8">
        <v>11</v>
      </c>
      <c r="N1853" s="8">
        <v>12</v>
      </c>
      <c r="O1853" s="8">
        <v>13</v>
      </c>
      <c r="P1853" s="8">
        <v>14</v>
      </c>
      <c r="Q1853" s="8">
        <v>15</v>
      </c>
      <c r="R1853" s="8">
        <v>16</v>
      </c>
      <c r="S1853" s="8">
        <v>17</v>
      </c>
      <c r="T1853" s="8">
        <v>18</v>
      </c>
      <c r="U1853" s="8">
        <v>19</v>
      </c>
      <c r="V1853" s="8">
        <v>20</v>
      </c>
      <c r="W1853" s="8">
        <v>21</v>
      </c>
      <c r="X1853" s="8">
        <v>22</v>
      </c>
      <c r="Y1853" s="8">
        <v>23</v>
      </c>
      <c r="Z1853" s="8">
        <v>24</v>
      </c>
      <c r="AA1853" s="8">
        <v>25</v>
      </c>
      <c r="AB1853" s="8">
        <v>26</v>
      </c>
      <c r="AC1853" s="8">
        <v>27</v>
      </c>
      <c r="AD1853" s="8">
        <v>28</v>
      </c>
      <c r="AE1853" s="20"/>
      <c r="AF1853" s="20"/>
      <c r="AG1853" s="20"/>
      <c r="AH1853" s="35"/>
      <c r="AI1853" s="29"/>
      <c r="AJ1853" s="8">
        <v>0</v>
      </c>
      <c r="AK1853" s="8">
        <v>1</v>
      </c>
      <c r="AL1853" s="8">
        <v>2</v>
      </c>
      <c r="AM1853" s="8">
        <v>3</v>
      </c>
      <c r="AN1853" s="8">
        <v>4</v>
      </c>
      <c r="AO1853" s="8">
        <v>5</v>
      </c>
      <c r="AP1853" s="8">
        <v>6</v>
      </c>
      <c r="AQ1853" s="8">
        <v>7</v>
      </c>
      <c r="AR1853" s="8">
        <v>8</v>
      </c>
      <c r="AS1853" s="8">
        <v>9</v>
      </c>
      <c r="AT1853" s="8">
        <v>10</v>
      </c>
      <c r="AU1853" s="8">
        <v>11</v>
      </c>
      <c r="AV1853" s="8">
        <v>12</v>
      </c>
      <c r="AW1853" s="8">
        <v>13</v>
      </c>
      <c r="AX1853" s="31"/>
      <c r="AY1853" s="8">
        <v>0</v>
      </c>
      <c r="AZ1853" s="8">
        <v>1</v>
      </c>
      <c r="BA1853" s="8">
        <v>2</v>
      </c>
      <c r="BB1853" s="8">
        <v>3</v>
      </c>
      <c r="BC1853" s="8">
        <v>4</v>
      </c>
      <c r="BD1853" s="8">
        <v>5</v>
      </c>
      <c r="BE1853" s="8">
        <v>6</v>
      </c>
      <c r="BF1853" s="8">
        <v>7</v>
      </c>
      <c r="BG1853" s="8">
        <v>8</v>
      </c>
      <c r="BH1853" s="8">
        <v>9</v>
      </c>
      <c r="BI1853" s="8">
        <v>10</v>
      </c>
      <c r="BJ1853" s="8">
        <v>11</v>
      </c>
      <c r="BK1853" s="8">
        <v>12</v>
      </c>
      <c r="BL1853" s="8">
        <v>13</v>
      </c>
      <c r="BM1853" s="31"/>
      <c r="BN1853" s="8">
        <v>0</v>
      </c>
      <c r="BO1853" s="8">
        <v>1</v>
      </c>
      <c r="BP1853" s="8">
        <v>2</v>
      </c>
      <c r="BQ1853" s="8">
        <v>3</v>
      </c>
      <c r="BR1853" s="8">
        <v>4</v>
      </c>
      <c r="BS1853" s="8">
        <v>5</v>
      </c>
      <c r="BT1853" s="8">
        <v>6</v>
      </c>
      <c r="BU1853" s="8">
        <v>7</v>
      </c>
      <c r="BV1853" s="8">
        <v>8</v>
      </c>
      <c r="BW1853" s="8">
        <v>9</v>
      </c>
      <c r="BX1853" s="8">
        <v>10</v>
      </c>
      <c r="BY1853" s="8">
        <v>11</v>
      </c>
      <c r="BZ1853" s="8">
        <v>12</v>
      </c>
      <c r="CA1853" s="8">
        <v>13</v>
      </c>
      <c r="CB1853" s="31"/>
      <c r="CC1853" s="71">
        <v>1</v>
      </c>
      <c r="CD1853" s="8">
        <v>0</v>
      </c>
      <c r="CE1853" s="8">
        <v>1</v>
      </c>
      <c r="CF1853" s="8">
        <v>2</v>
      </c>
      <c r="CG1853" s="8">
        <v>3</v>
      </c>
      <c r="CH1853" s="8">
        <v>4</v>
      </c>
      <c r="CI1853" s="8">
        <v>5</v>
      </c>
      <c r="CJ1853" s="8">
        <v>6</v>
      </c>
      <c r="CK1853" s="8">
        <v>7</v>
      </c>
      <c r="CL1853" s="35"/>
      <c r="CM1853" s="29"/>
      <c r="CN1853" s="31"/>
      <c r="CO1853" s="31"/>
      <c r="CP1853" s="31"/>
      <c r="CQ1853" s="31"/>
      <c r="CR1853" s="31"/>
      <c r="CS1853" s="31"/>
      <c r="CU1853" s="20" t="s">
        <v>7</v>
      </c>
      <c r="CZ1853" s="29"/>
      <c r="DA1853" s="8"/>
      <c r="DB1853" s="8" t="s">
        <v>1</v>
      </c>
      <c r="DC1853" s="20"/>
      <c r="DD1853" s="8"/>
      <c r="DE1853" s="8" t="s">
        <v>9</v>
      </c>
      <c r="DF1853" s="20"/>
      <c r="DG1853" s="20"/>
      <c r="DH1853" s="20"/>
      <c r="DI1853" s="25"/>
    </row>
    <row r="1854" spans="1:113" x14ac:dyDescent="0.2">
      <c r="A1854" s="73"/>
      <c r="B1854" s="24">
        <v>1</v>
      </c>
      <c r="C1854" s="1">
        <f>学習データ!C1837*$B$20</f>
        <v>0</v>
      </c>
      <c r="D1854" s="1">
        <f>学習データ!D1837*$B$20</f>
        <v>0</v>
      </c>
      <c r="E1854" s="1">
        <f>学習データ!E1837*$B$20</f>
        <v>0</v>
      </c>
      <c r="F1854" s="1">
        <f>学習データ!F1837*$B$20</f>
        <v>0</v>
      </c>
      <c r="G1854" s="1">
        <f>学習データ!G1837*$B$20</f>
        <v>0</v>
      </c>
      <c r="H1854" s="1">
        <f>学習データ!H1837*$B$20</f>
        <v>0</v>
      </c>
      <c r="I1854" s="1">
        <f>学習データ!I1837*$B$20</f>
        <v>0</v>
      </c>
      <c r="J1854" s="1">
        <f>学習データ!J1837*$B$20</f>
        <v>0</v>
      </c>
      <c r="K1854" s="1">
        <f>学習データ!K1837*$B$20</f>
        <v>0</v>
      </c>
      <c r="L1854" s="1">
        <f>学習データ!L1837*$B$20</f>
        <v>0</v>
      </c>
      <c r="M1854" s="1">
        <f>学習データ!M1837*$B$20</f>
        <v>0</v>
      </c>
      <c r="N1854" s="1">
        <f>学習データ!N1837*$B$20</f>
        <v>0</v>
      </c>
      <c r="O1854" s="1">
        <f>学習データ!O1837*$B$20</f>
        <v>0</v>
      </c>
      <c r="P1854" s="1">
        <f>学習データ!P1837*$B$20</f>
        <v>0</v>
      </c>
      <c r="Q1854" s="1">
        <f>学習データ!Q1837*$B$20</f>
        <v>0</v>
      </c>
      <c r="R1854" s="1">
        <f>学習データ!R1837*$B$20</f>
        <v>0</v>
      </c>
      <c r="S1854" s="1">
        <f>学習データ!S1837*$B$20</f>
        <v>0</v>
      </c>
      <c r="T1854" s="1">
        <f>学習データ!T1837*$B$20</f>
        <v>0</v>
      </c>
      <c r="U1854" s="1">
        <f>学習データ!U1837*$B$20</f>
        <v>0</v>
      </c>
      <c r="V1854" s="1">
        <f>学習データ!V1837*$B$20</f>
        <v>0</v>
      </c>
      <c r="W1854" s="1">
        <f>学習データ!W1837*$B$20</f>
        <v>0</v>
      </c>
      <c r="X1854" s="1">
        <f>学習データ!X1837*$B$20</f>
        <v>0</v>
      </c>
      <c r="Y1854" s="1">
        <f>学習データ!Y1837*$B$20</f>
        <v>0</v>
      </c>
      <c r="Z1854" s="1">
        <f>学習データ!Z1837*$B$20</f>
        <v>0</v>
      </c>
      <c r="AA1854" s="1">
        <f>学習データ!AA1837*$B$20</f>
        <v>0</v>
      </c>
      <c r="AB1854" s="1">
        <f>学習データ!AB1837*$B$20</f>
        <v>0</v>
      </c>
      <c r="AC1854" s="1">
        <f>学習データ!AC1837*$B$20</f>
        <v>0</v>
      </c>
      <c r="AD1854" s="1">
        <f>学習データ!AD1837*$B$20</f>
        <v>0</v>
      </c>
      <c r="AE1854" s="20"/>
      <c r="AF1854" s="20"/>
      <c r="AG1854" s="20"/>
      <c r="AH1854" s="35"/>
      <c r="AI1854" s="29"/>
      <c r="AJ1854" s="8">
        <v>1</v>
      </c>
      <c r="AK1854" s="1">
        <f t="shared" ref="AK1854:AW1866" ca="1" si="2535">1/(1+EXP(-SUMPRODUCT($AK$3:$AO$7,OFFSET(C1854,$B1853,B$23,5,5))+$AP$3))</f>
        <v>1.6788045291365097E-2</v>
      </c>
      <c r="AL1854" s="1">
        <f t="shared" ca="1" si="2535"/>
        <v>1.6788045291365097E-2</v>
      </c>
      <c r="AM1854" s="1">
        <f t="shared" ca="1" si="2535"/>
        <v>1.6788045291365097E-2</v>
      </c>
      <c r="AN1854" s="1">
        <f t="shared" ca="1" si="2535"/>
        <v>1.6788045291365097E-2</v>
      </c>
      <c r="AO1854" s="1">
        <f t="shared" ca="1" si="2535"/>
        <v>0.20780107506116663</v>
      </c>
      <c r="AP1854" s="1">
        <f t="shared" ca="1" si="2535"/>
        <v>0.23546307868208102</v>
      </c>
      <c r="AQ1854" s="1">
        <f t="shared" ca="1" si="2535"/>
        <v>0.30951138569379616</v>
      </c>
      <c r="AR1854" s="1">
        <f t="shared" ca="1" si="2535"/>
        <v>0.32673009480027598</v>
      </c>
      <c r="AS1854" s="1">
        <f t="shared" ca="1" si="2535"/>
        <v>7.9943431489090638E-2</v>
      </c>
      <c r="AT1854" s="1">
        <f t="shared" ca="1" si="2535"/>
        <v>1.7163030714729941E-2</v>
      </c>
      <c r="AU1854" s="1">
        <f t="shared" ca="1" si="2535"/>
        <v>1.6788045291365097E-2</v>
      </c>
      <c r="AV1854" s="1">
        <f t="shared" ca="1" si="2535"/>
        <v>1.6788045291365097E-2</v>
      </c>
      <c r="AW1854" s="1">
        <f t="shared" ca="1" si="2535"/>
        <v>1.6788045291365097E-2</v>
      </c>
      <c r="AX1854" s="31"/>
      <c r="AY1854" s="8">
        <v>1</v>
      </c>
      <c r="AZ1854" s="1">
        <f t="shared" ref="AZ1854:BL1866" ca="1" si="2536">1/(1+EXP(-SUMPRODUCT($AK$8:$AO$12,OFFSET(C1854,$B1853,B$23,5,5))+$AP$8))</f>
        <v>0.36026230090474776</v>
      </c>
      <c r="BA1854" s="1">
        <f t="shared" ca="1" si="2536"/>
        <v>0.36026230090474776</v>
      </c>
      <c r="BB1854" s="1">
        <f t="shared" ca="1" si="2536"/>
        <v>0.36026230090474776</v>
      </c>
      <c r="BC1854" s="1">
        <f t="shared" ca="1" si="2536"/>
        <v>0.36026230090474776</v>
      </c>
      <c r="BD1854" s="1">
        <f t="shared" ca="1" si="2536"/>
        <v>0.36080846162683933</v>
      </c>
      <c r="BE1854" s="1">
        <f t="shared" ca="1" si="2536"/>
        <v>0.3789884331209899</v>
      </c>
      <c r="BF1854" s="1">
        <f t="shared" ca="1" si="2536"/>
        <v>0.48198394558365715</v>
      </c>
      <c r="BG1854" s="1">
        <f t="shared" ca="1" si="2536"/>
        <v>0.73863675814969287</v>
      </c>
      <c r="BH1854" s="1">
        <f t="shared" ca="1" si="2536"/>
        <v>0.72698697595423667</v>
      </c>
      <c r="BI1854" s="1">
        <f t="shared" ca="1" si="2536"/>
        <v>0.42437515899322054</v>
      </c>
      <c r="BJ1854" s="1">
        <f t="shared" ca="1" si="2536"/>
        <v>0.36164602202759727</v>
      </c>
      <c r="BK1854" s="1">
        <f t="shared" ca="1" si="2536"/>
        <v>0.36026230090474776</v>
      </c>
      <c r="BL1854" s="1">
        <f t="shared" ca="1" si="2536"/>
        <v>0.36026230090474776</v>
      </c>
      <c r="BM1854" s="31"/>
      <c r="BN1854" s="8">
        <v>1</v>
      </c>
      <c r="BO1854" s="1">
        <f t="shared" ref="BO1854:CA1866" ca="1" si="2537">1/(1+EXP(-SUMPRODUCT($AK$13:$AO$17,OFFSET(C1854,$B1853,B$23,5,5))+$AP$13))</f>
        <v>0.45758674972675339</v>
      </c>
      <c r="BP1854" s="1">
        <f t="shared" ca="1" si="2537"/>
        <v>0.45758674972675339</v>
      </c>
      <c r="BQ1854" s="1">
        <f t="shared" ca="1" si="2537"/>
        <v>0.45758674972675339</v>
      </c>
      <c r="BR1854" s="1">
        <f t="shared" ca="1" si="2537"/>
        <v>0.45758674972675339</v>
      </c>
      <c r="BS1854" s="1">
        <f t="shared" ca="1" si="2537"/>
        <v>0.50287967980869319</v>
      </c>
      <c r="BT1854" s="1">
        <f t="shared" ca="1" si="2537"/>
        <v>0.53783662879748295</v>
      </c>
      <c r="BU1854" s="1">
        <f t="shared" ca="1" si="2537"/>
        <v>0.58221113275926473</v>
      </c>
      <c r="BV1854" s="1">
        <f t="shared" ca="1" si="2537"/>
        <v>0.63875626644270111</v>
      </c>
      <c r="BW1854" s="1">
        <f t="shared" ca="1" si="2537"/>
        <v>0.61085177229069942</v>
      </c>
      <c r="BX1854" s="1">
        <f t="shared" ca="1" si="2537"/>
        <v>0.51939117458918116</v>
      </c>
      <c r="BY1854" s="1">
        <f t="shared" ca="1" si="2537"/>
        <v>0.4653394161805951</v>
      </c>
      <c r="BZ1854" s="1">
        <f t="shared" ca="1" si="2537"/>
        <v>0.45758674972675339</v>
      </c>
      <c r="CA1854" s="1">
        <f t="shared" ca="1" si="2537"/>
        <v>0.45758674972675339</v>
      </c>
      <c r="CB1854" s="31"/>
      <c r="CC1854" s="71"/>
      <c r="CD1854" s="8">
        <v>1</v>
      </c>
      <c r="CE1854" s="1">
        <f t="shared" ref="CE1854:CE1860" ca="1" si="2538">MAX(OFFSET(AK1854,$AJ1853,AJ$23,2,2))*$CD$20</f>
        <v>1.6788045291365097E-2</v>
      </c>
      <c r="CF1854" s="1">
        <f t="shared" ref="CF1854:CF1860" ca="1" si="2539">MAX(OFFSET(AL1854,$AJ1853,AK$23,2,2))*$CD$20</f>
        <v>1.6788045291365097E-2</v>
      </c>
      <c r="CG1854" s="1">
        <f t="shared" ref="CG1854:CG1860" ca="1" si="2540">MAX(OFFSET(AM1854,$AJ1853,AL$23,2,2))*$CD$20</f>
        <v>0.23546307868208102</v>
      </c>
      <c r="CH1854" s="1">
        <f t="shared" ref="CH1854:CH1860" ca="1" si="2541">MAX(OFFSET(AN1854,$AJ1853,AM$23,2,2))*$CD$20</f>
        <v>0.59027398852081436</v>
      </c>
      <c r="CI1854" s="1">
        <f t="shared" ref="CI1854:CI1860" ca="1" si="2542">MAX(OFFSET(AO1854,$AJ1853,AN$23,2,2))*$CD$20</f>
        <v>0.97087214816706058</v>
      </c>
      <c r="CJ1854" s="1">
        <f t="shared" ref="CJ1854:CJ1860" ca="1" si="2543">MAX(OFFSET(AP1854,$AJ1853,AO$23,2,2))*$CD$20</f>
        <v>2.2812490434252174E-2</v>
      </c>
      <c r="CK1854" s="1">
        <f t="shared" ref="CK1854:CK1860" ca="1" si="2544">MAX(OFFSET(AQ1854,$AJ1853,AP$23,2,2))*$CD$20</f>
        <v>1.6788045291365097E-2</v>
      </c>
      <c r="CL1854" s="35"/>
      <c r="CM1854" s="29"/>
      <c r="CN1854" s="31" t="s">
        <v>17</v>
      </c>
      <c r="CO1854" s="31"/>
      <c r="CP1854" s="31"/>
      <c r="CQ1854" s="31"/>
      <c r="CR1854" s="31"/>
      <c r="CS1854" s="31"/>
      <c r="CU1854" t="s">
        <v>18</v>
      </c>
      <c r="CZ1854" s="29"/>
      <c r="DA1854" s="8">
        <v>0</v>
      </c>
      <c r="DB1854" s="1"/>
      <c r="DC1854" s="20"/>
      <c r="DD1854" s="8">
        <v>0</v>
      </c>
      <c r="DE1854" s="1"/>
      <c r="DF1854" s="20"/>
      <c r="DG1854" s="33" t="s">
        <v>11</v>
      </c>
      <c r="DH1854" s="1">
        <f t="shared" ref="DH1854" ca="1" si="2545">SUM(DE1854:DE1863)</f>
        <v>0.11247307941233592</v>
      </c>
      <c r="DI1854" s="25"/>
    </row>
    <row r="1855" spans="1:113" x14ac:dyDescent="0.2">
      <c r="A1855" s="73"/>
      <c r="B1855" s="24">
        <v>2</v>
      </c>
      <c r="C1855" s="1">
        <f>学習データ!C1838*$B$20</f>
        <v>0</v>
      </c>
      <c r="D1855" s="1">
        <f>学習データ!D1838*$B$20</f>
        <v>0</v>
      </c>
      <c r="E1855" s="1">
        <f>学習データ!E1838*$B$20</f>
        <v>0</v>
      </c>
      <c r="F1855" s="1">
        <f>学習データ!F1838*$B$20</f>
        <v>0</v>
      </c>
      <c r="G1855" s="1">
        <f>学習データ!G1838*$B$20</f>
        <v>0</v>
      </c>
      <c r="H1855" s="1">
        <f>学習データ!H1838*$B$20</f>
        <v>0</v>
      </c>
      <c r="I1855" s="1">
        <f>学習データ!I1838*$B$20</f>
        <v>0</v>
      </c>
      <c r="J1855" s="1">
        <f>学習データ!J1838*$B$20</f>
        <v>0</v>
      </c>
      <c r="K1855" s="1">
        <f>学習データ!K1838*$B$20</f>
        <v>0</v>
      </c>
      <c r="L1855" s="1">
        <f>学習データ!L1838*$B$20</f>
        <v>0</v>
      </c>
      <c r="M1855" s="1">
        <f>学習データ!M1838*$B$20</f>
        <v>0</v>
      </c>
      <c r="N1855" s="1">
        <f>学習データ!N1838*$B$20</f>
        <v>0</v>
      </c>
      <c r="O1855" s="1">
        <f>学習データ!O1838*$B$20</f>
        <v>0</v>
      </c>
      <c r="P1855" s="1">
        <f>学習データ!P1838*$B$20</f>
        <v>0</v>
      </c>
      <c r="Q1855" s="1">
        <f>学習データ!Q1838*$B$20</f>
        <v>0</v>
      </c>
      <c r="R1855" s="1">
        <f>学習データ!R1838*$B$20</f>
        <v>0</v>
      </c>
      <c r="S1855" s="1">
        <f>学習データ!S1838*$B$20</f>
        <v>0</v>
      </c>
      <c r="T1855" s="1">
        <f>学習データ!T1838*$B$20</f>
        <v>0</v>
      </c>
      <c r="U1855" s="1">
        <f>学習データ!U1838*$B$20</f>
        <v>0</v>
      </c>
      <c r="V1855" s="1">
        <f>学習データ!V1838*$B$20</f>
        <v>0</v>
      </c>
      <c r="W1855" s="1">
        <f>学習データ!W1838*$B$20</f>
        <v>0</v>
      </c>
      <c r="X1855" s="1">
        <f>学習データ!X1838*$B$20</f>
        <v>0</v>
      </c>
      <c r="Y1855" s="1">
        <f>学習データ!Y1838*$B$20</f>
        <v>0</v>
      </c>
      <c r="Z1855" s="1">
        <f>学習データ!Z1838*$B$20</f>
        <v>0</v>
      </c>
      <c r="AA1855" s="1">
        <f>学習データ!AA1838*$B$20</f>
        <v>0</v>
      </c>
      <c r="AB1855" s="1">
        <f>学習データ!AB1838*$B$20</f>
        <v>0</v>
      </c>
      <c r="AC1855" s="1">
        <f>学習データ!AC1838*$B$20</f>
        <v>0</v>
      </c>
      <c r="AD1855" s="1">
        <f>学習データ!AD1838*$B$20</f>
        <v>0</v>
      </c>
      <c r="AE1855" s="20"/>
      <c r="AF1855" s="20"/>
      <c r="AG1855" s="20"/>
      <c r="AH1855" s="35"/>
      <c r="AI1855" s="29"/>
      <c r="AJ1855" s="8">
        <v>2</v>
      </c>
      <c r="AK1855" s="1">
        <f t="shared" ca="1" si="2535"/>
        <v>1.6788045291365097E-2</v>
      </c>
      <c r="AL1855" s="1">
        <f t="shared" ca="1" si="2535"/>
        <v>1.6788045291365097E-2</v>
      </c>
      <c r="AM1855" s="1">
        <f t="shared" ca="1" si="2535"/>
        <v>1.6788045291365097E-2</v>
      </c>
      <c r="AN1855" s="1">
        <f t="shared" ca="1" si="2535"/>
        <v>1.6788045291365097E-2</v>
      </c>
      <c r="AO1855" s="1">
        <f t="shared" ca="1" si="2535"/>
        <v>0.21056322444458125</v>
      </c>
      <c r="AP1855" s="1">
        <f t="shared" ca="1" si="2535"/>
        <v>2.6815030655787404E-2</v>
      </c>
      <c r="AQ1855" s="1">
        <f t="shared" ca="1" si="2535"/>
        <v>0.2057671913000976</v>
      </c>
      <c r="AR1855" s="1">
        <f t="shared" ca="1" si="2535"/>
        <v>0.59027398852081436</v>
      </c>
      <c r="AS1855" s="1">
        <f t="shared" ca="1" si="2535"/>
        <v>0.97087214816706058</v>
      </c>
      <c r="AT1855" s="1">
        <f t="shared" ca="1" si="2535"/>
        <v>0.3576079623115011</v>
      </c>
      <c r="AU1855" s="1">
        <f t="shared" ca="1" si="2535"/>
        <v>2.2812490434252174E-2</v>
      </c>
      <c r="AV1855" s="1">
        <f t="shared" ca="1" si="2535"/>
        <v>1.6788045291365097E-2</v>
      </c>
      <c r="AW1855" s="1">
        <f t="shared" ca="1" si="2535"/>
        <v>1.6788045291365097E-2</v>
      </c>
      <c r="AX1855" s="31"/>
      <c r="AY1855" s="8">
        <v>2</v>
      </c>
      <c r="AZ1855" s="1">
        <f t="shared" ca="1" si="2536"/>
        <v>0.36026230090474776</v>
      </c>
      <c r="BA1855" s="1">
        <f t="shared" ca="1" si="2536"/>
        <v>0.36026230090474776</v>
      </c>
      <c r="BB1855" s="1">
        <f t="shared" ca="1" si="2536"/>
        <v>0.36026230090474776</v>
      </c>
      <c r="BC1855" s="1">
        <f t="shared" ca="1" si="2536"/>
        <v>0.36026230090474776</v>
      </c>
      <c r="BD1855" s="1">
        <f t="shared" ca="1" si="2536"/>
        <v>0.53554477666990929</v>
      </c>
      <c r="BE1855" s="1">
        <f t="shared" ca="1" si="2536"/>
        <v>0.91433774681863644</v>
      </c>
      <c r="BF1855" s="1">
        <f t="shared" ca="1" si="2536"/>
        <v>0.93603343401212968</v>
      </c>
      <c r="BG1855" s="1">
        <f t="shared" ca="1" si="2536"/>
        <v>0.95814835339338</v>
      </c>
      <c r="BH1855" s="1">
        <f t="shared" ca="1" si="2536"/>
        <v>0.97227336463072278</v>
      </c>
      <c r="BI1855" s="1">
        <f t="shared" ca="1" si="2536"/>
        <v>0.92170398326520098</v>
      </c>
      <c r="BJ1855" s="1">
        <f t="shared" ca="1" si="2536"/>
        <v>0.45842281975894805</v>
      </c>
      <c r="BK1855" s="1">
        <f t="shared" ca="1" si="2536"/>
        <v>0.36026230090474776</v>
      </c>
      <c r="BL1855" s="1">
        <f t="shared" ca="1" si="2536"/>
        <v>0.36026230090474776</v>
      </c>
      <c r="BM1855" s="31"/>
      <c r="BN1855" s="8">
        <v>2</v>
      </c>
      <c r="BO1855" s="1">
        <f t="shared" ca="1" si="2537"/>
        <v>0.45758674972675339</v>
      </c>
      <c r="BP1855" s="1">
        <f t="shared" ca="1" si="2537"/>
        <v>0.45758674972675339</v>
      </c>
      <c r="BQ1855" s="1">
        <f t="shared" ca="1" si="2537"/>
        <v>0.45758674972675339</v>
      </c>
      <c r="BR1855" s="1">
        <f t="shared" ca="1" si="2537"/>
        <v>0.45758674972675339</v>
      </c>
      <c r="BS1855" s="1">
        <f t="shared" ca="1" si="2537"/>
        <v>0.57666491824442956</v>
      </c>
      <c r="BT1855" s="1">
        <f t="shared" ca="1" si="2537"/>
        <v>0.66899333903256852</v>
      </c>
      <c r="BU1855" s="1">
        <f t="shared" ca="1" si="2537"/>
        <v>0.75302829983374842</v>
      </c>
      <c r="BV1855" s="1">
        <f t="shared" ca="1" si="2537"/>
        <v>0.78974546195725459</v>
      </c>
      <c r="BW1855" s="1">
        <f t="shared" ca="1" si="2537"/>
        <v>0.81798725198067024</v>
      </c>
      <c r="BX1855" s="1">
        <f t="shared" ca="1" si="2537"/>
        <v>0.72705250381724484</v>
      </c>
      <c r="BY1855" s="1">
        <f t="shared" ca="1" si="2537"/>
        <v>0.53361051467073495</v>
      </c>
      <c r="BZ1855" s="1">
        <f t="shared" ca="1" si="2537"/>
        <v>0.45758674972675339</v>
      </c>
      <c r="CA1855" s="1">
        <f t="shared" ca="1" si="2537"/>
        <v>0.45758674972675339</v>
      </c>
      <c r="CB1855" s="31"/>
      <c r="CC1855" s="71"/>
      <c r="CD1855" s="8">
        <v>2</v>
      </c>
      <c r="CE1855" s="1">
        <f t="shared" ca="1" si="2538"/>
        <v>1.6788045291365097E-2</v>
      </c>
      <c r="CF1855" s="1">
        <f t="shared" ca="1" si="2539"/>
        <v>1.6788045291365097E-2</v>
      </c>
      <c r="CG1855" s="1">
        <f t="shared" ca="1" si="2540"/>
        <v>4.0516896932973577E-2</v>
      </c>
      <c r="CH1855" s="1">
        <f t="shared" ca="1" si="2541"/>
        <v>0.357268086316544</v>
      </c>
      <c r="CI1855" s="1">
        <f t="shared" ca="1" si="2542"/>
        <v>0.91071451070033105</v>
      </c>
      <c r="CJ1855" s="1">
        <f t="shared" ca="1" si="2543"/>
        <v>0.72839438007067336</v>
      </c>
      <c r="CK1855" s="1">
        <f t="shared" ca="1" si="2544"/>
        <v>1.6788045291365097E-2</v>
      </c>
      <c r="CL1855" s="35"/>
      <c r="CM1855" s="29"/>
      <c r="CN1855" s="31"/>
      <c r="CO1855" s="31"/>
      <c r="CP1855" s="31"/>
      <c r="CQ1855" s="20"/>
      <c r="CR1855" s="31"/>
      <c r="CS1855" s="31"/>
      <c r="CZ1855" s="29"/>
      <c r="DA1855" s="8">
        <v>1</v>
      </c>
      <c r="DB1855" s="1"/>
      <c r="DC1855" s="20"/>
      <c r="DD1855" s="8">
        <v>1</v>
      </c>
      <c r="DE1855" s="1"/>
      <c r="DF1855" s="20"/>
      <c r="DG1855" s="20"/>
      <c r="DH1855" s="20"/>
      <c r="DI1855" s="25"/>
    </row>
    <row r="1856" spans="1:113" x14ac:dyDescent="0.2">
      <c r="A1856" s="73"/>
      <c r="B1856" s="24">
        <v>3</v>
      </c>
      <c r="C1856" s="1">
        <f>学習データ!C1839*$B$20</f>
        <v>0</v>
      </c>
      <c r="D1856" s="1">
        <f>学習データ!D1839*$B$20</f>
        <v>0</v>
      </c>
      <c r="E1856" s="1">
        <f>学習データ!E1839*$B$20</f>
        <v>0</v>
      </c>
      <c r="F1856" s="1">
        <f>学習データ!F1839*$B$20</f>
        <v>0</v>
      </c>
      <c r="G1856" s="1">
        <f>学習データ!G1839*$B$20</f>
        <v>0</v>
      </c>
      <c r="H1856" s="1">
        <f>学習データ!H1839*$B$20</f>
        <v>0</v>
      </c>
      <c r="I1856" s="1">
        <f>学習データ!I1839*$B$20</f>
        <v>0</v>
      </c>
      <c r="J1856" s="1">
        <f>学習データ!J1839*$B$20</f>
        <v>0</v>
      </c>
      <c r="K1856" s="1">
        <f>学習データ!K1839*$B$20</f>
        <v>0</v>
      </c>
      <c r="L1856" s="1">
        <f>学習データ!L1839*$B$20</f>
        <v>0</v>
      </c>
      <c r="M1856" s="1">
        <f>学習データ!M1839*$B$20</f>
        <v>0</v>
      </c>
      <c r="N1856" s="1">
        <f>学習データ!N1839*$B$20</f>
        <v>0</v>
      </c>
      <c r="O1856" s="1">
        <f>学習データ!O1839*$B$20</f>
        <v>0</v>
      </c>
      <c r="P1856" s="1">
        <f>学習データ!P1839*$B$20</f>
        <v>0</v>
      </c>
      <c r="Q1856" s="1">
        <f>学習データ!Q1839*$B$20</f>
        <v>0</v>
      </c>
      <c r="R1856" s="1">
        <f>学習データ!R1839*$B$20</f>
        <v>0</v>
      </c>
      <c r="S1856" s="1">
        <f>学習データ!S1839*$B$20</f>
        <v>0</v>
      </c>
      <c r="T1856" s="1">
        <f>学習データ!T1839*$B$20</f>
        <v>0</v>
      </c>
      <c r="U1856" s="1">
        <f>学習データ!U1839*$B$20</f>
        <v>0</v>
      </c>
      <c r="V1856" s="1">
        <f>学習データ!V1839*$B$20</f>
        <v>0</v>
      </c>
      <c r="W1856" s="1">
        <f>学習データ!W1839*$B$20</f>
        <v>0</v>
      </c>
      <c r="X1856" s="1">
        <f>学習データ!X1839*$B$20</f>
        <v>0</v>
      </c>
      <c r="Y1856" s="1">
        <f>学習データ!Y1839*$B$20</f>
        <v>0</v>
      </c>
      <c r="Z1856" s="1">
        <f>学習データ!Z1839*$B$20</f>
        <v>0</v>
      </c>
      <c r="AA1856" s="1">
        <f>学習データ!AA1839*$B$20</f>
        <v>0</v>
      </c>
      <c r="AB1856" s="1">
        <f>学習データ!AB1839*$B$20</f>
        <v>0</v>
      </c>
      <c r="AC1856" s="1">
        <f>学習データ!AC1839*$B$20</f>
        <v>0</v>
      </c>
      <c r="AD1856" s="1">
        <f>学習データ!AD1839*$B$20</f>
        <v>0</v>
      </c>
      <c r="AE1856" s="20"/>
      <c r="AF1856" s="20"/>
      <c r="AG1856" s="20"/>
      <c r="AH1856" s="35"/>
      <c r="AI1856" s="29"/>
      <c r="AJ1856" s="8">
        <v>3</v>
      </c>
      <c r="AK1856" s="1">
        <f t="shared" ca="1" si="2535"/>
        <v>1.6788045291365097E-2</v>
      </c>
      <c r="AL1856" s="1">
        <f t="shared" ca="1" si="2535"/>
        <v>1.6788045291365097E-2</v>
      </c>
      <c r="AM1856" s="1">
        <f t="shared" ca="1" si="2535"/>
        <v>1.6788045291365097E-2</v>
      </c>
      <c r="AN1856" s="1">
        <f t="shared" ca="1" si="2535"/>
        <v>1.6788045291365097E-2</v>
      </c>
      <c r="AO1856" s="1">
        <f t="shared" ca="1" si="2535"/>
        <v>1.6788045291365097E-2</v>
      </c>
      <c r="AP1856" s="1">
        <f t="shared" ca="1" si="2535"/>
        <v>4.0516896932973577E-2</v>
      </c>
      <c r="AQ1856" s="1">
        <f t="shared" ca="1" si="2535"/>
        <v>0.357268086316544</v>
      </c>
      <c r="AR1856" s="1">
        <f t="shared" ca="1" si="2535"/>
        <v>0.10115726507219144</v>
      </c>
      <c r="AS1856" s="1">
        <f t="shared" ca="1" si="2535"/>
        <v>0.91071451070033105</v>
      </c>
      <c r="AT1856" s="1">
        <f t="shared" ca="1" si="2535"/>
        <v>0.91030350484087474</v>
      </c>
      <c r="AU1856" s="1">
        <f t="shared" ca="1" si="2535"/>
        <v>0.48114299014068229</v>
      </c>
      <c r="AV1856" s="1">
        <f t="shared" ca="1" si="2535"/>
        <v>1.6788045291365097E-2</v>
      </c>
      <c r="AW1856" s="1">
        <f t="shared" ca="1" si="2535"/>
        <v>1.6788045291365097E-2</v>
      </c>
      <c r="AX1856" s="31"/>
      <c r="AY1856" s="8">
        <v>3</v>
      </c>
      <c r="AZ1856" s="1">
        <f t="shared" ca="1" si="2536"/>
        <v>0.36026230090474776</v>
      </c>
      <c r="BA1856" s="1">
        <f t="shared" ca="1" si="2536"/>
        <v>0.36026230090474776</v>
      </c>
      <c r="BB1856" s="1">
        <f t="shared" ca="1" si="2536"/>
        <v>0.36026230090474776</v>
      </c>
      <c r="BC1856" s="1">
        <f t="shared" ca="1" si="2536"/>
        <v>0.36026230090474776</v>
      </c>
      <c r="BD1856" s="1">
        <f t="shared" ca="1" si="2536"/>
        <v>0.44396229657008057</v>
      </c>
      <c r="BE1856" s="1">
        <f t="shared" ca="1" si="2536"/>
        <v>0.78925832716726685</v>
      </c>
      <c r="BF1856" s="1">
        <f t="shared" ca="1" si="2536"/>
        <v>0.870578033751506</v>
      </c>
      <c r="BG1856" s="1">
        <f t="shared" ca="1" si="2536"/>
        <v>0.87581343551028235</v>
      </c>
      <c r="BH1856" s="1">
        <f t="shared" ca="1" si="2536"/>
        <v>0.95699137706489079</v>
      </c>
      <c r="BI1856" s="1">
        <f t="shared" ca="1" si="2536"/>
        <v>0.98114235418071805</v>
      </c>
      <c r="BJ1856" s="1">
        <f t="shared" ca="1" si="2536"/>
        <v>0.75024007526393732</v>
      </c>
      <c r="BK1856" s="1">
        <f t="shared" ca="1" si="2536"/>
        <v>0.36835213386634857</v>
      </c>
      <c r="BL1856" s="1">
        <f t="shared" ca="1" si="2536"/>
        <v>0.36026230090474776</v>
      </c>
      <c r="BM1856" s="31"/>
      <c r="BN1856" s="8">
        <v>3</v>
      </c>
      <c r="BO1856" s="1">
        <f t="shared" ca="1" si="2537"/>
        <v>0.45758674972675339</v>
      </c>
      <c r="BP1856" s="1">
        <f t="shared" ca="1" si="2537"/>
        <v>0.45758674972675339</v>
      </c>
      <c r="BQ1856" s="1">
        <f t="shared" ca="1" si="2537"/>
        <v>0.45758674972675339</v>
      </c>
      <c r="BR1856" s="1">
        <f t="shared" ca="1" si="2537"/>
        <v>0.45758674972675339</v>
      </c>
      <c r="BS1856" s="1">
        <f t="shared" ca="1" si="2537"/>
        <v>0.54187673868587527</v>
      </c>
      <c r="BT1856" s="1">
        <f t="shared" ca="1" si="2537"/>
        <v>0.58141681590090499</v>
      </c>
      <c r="BU1856" s="1">
        <f t="shared" ca="1" si="2537"/>
        <v>0.69874177490714562</v>
      </c>
      <c r="BV1856" s="1">
        <f t="shared" ca="1" si="2537"/>
        <v>0.67189539320616964</v>
      </c>
      <c r="BW1856" s="1">
        <f t="shared" ca="1" si="2537"/>
        <v>0.79473541878674714</v>
      </c>
      <c r="BX1856" s="1">
        <f t="shared" ca="1" si="2537"/>
        <v>0.81654336360365865</v>
      </c>
      <c r="BY1856" s="1">
        <f t="shared" ca="1" si="2537"/>
        <v>0.68277846487081406</v>
      </c>
      <c r="BZ1856" s="1">
        <f t="shared" ca="1" si="2537"/>
        <v>0.47077601723018797</v>
      </c>
      <c r="CA1856" s="1">
        <f t="shared" ca="1" si="2537"/>
        <v>0.45758674972675339</v>
      </c>
      <c r="CB1856" s="31"/>
      <c r="CC1856" s="71"/>
      <c r="CD1856" s="8">
        <v>3</v>
      </c>
      <c r="CE1856" s="1">
        <f t="shared" ca="1" si="2538"/>
        <v>1.6788045291365097E-2</v>
      </c>
      <c r="CF1856" s="1">
        <f t="shared" ca="1" si="2539"/>
        <v>9.4455417939103697E-2</v>
      </c>
      <c r="CG1856" s="1">
        <f t="shared" ca="1" si="2540"/>
        <v>4.8440740691092166E-2</v>
      </c>
      <c r="CH1856" s="1">
        <f t="shared" ca="1" si="2541"/>
        <v>0.3012942178094542</v>
      </c>
      <c r="CI1856" s="1">
        <f t="shared" ca="1" si="2542"/>
        <v>0.53983006225866503</v>
      </c>
      <c r="CJ1856" s="1">
        <f t="shared" ca="1" si="2543"/>
        <v>0.6619513060820349</v>
      </c>
      <c r="CK1856" s="1">
        <f t="shared" ca="1" si="2544"/>
        <v>1.6788045291365097E-2</v>
      </c>
      <c r="CL1856" s="35"/>
      <c r="CM1856" s="29"/>
      <c r="CN1856" s="71">
        <v>1</v>
      </c>
      <c r="CO1856" s="8">
        <v>0</v>
      </c>
      <c r="CP1856" s="8">
        <v>1</v>
      </c>
      <c r="CQ1856" s="8">
        <v>2</v>
      </c>
      <c r="CR1856" s="8">
        <v>3</v>
      </c>
      <c r="CS1856" s="8">
        <v>4</v>
      </c>
      <c r="CU1856" s="8"/>
      <c r="CV1856" s="8">
        <v>0</v>
      </c>
      <c r="CW1856" s="8">
        <v>1</v>
      </c>
      <c r="CX1856" s="8">
        <v>2</v>
      </c>
      <c r="CZ1856" s="29"/>
      <c r="DA1856" s="8">
        <v>2</v>
      </c>
      <c r="DB1856" s="1">
        <f ca="1">1/(1+EXP(-SUMPRODUCT($DC$6:$DD$11,CW1857:CX1862)+$DE$6))</f>
        <v>0.91290042335278088</v>
      </c>
      <c r="DC1856" s="20"/>
      <c r="DD1856" s="8">
        <v>2</v>
      </c>
      <c r="DE1856" s="1">
        <f t="shared" ref="DE1856" ca="1" si="2546">(AG1873-DB1856)^2</f>
        <v>7.5863362521247993E-3</v>
      </c>
      <c r="DF1856" s="20"/>
      <c r="DG1856" s="20"/>
      <c r="DH1856" s="20"/>
      <c r="DI1856" s="25"/>
    </row>
    <row r="1857" spans="1:113" x14ac:dyDescent="0.2">
      <c r="A1857" s="73"/>
      <c r="B1857" s="24">
        <v>4</v>
      </c>
      <c r="C1857" s="1">
        <f>学習データ!C1840*$B$20</f>
        <v>0</v>
      </c>
      <c r="D1857" s="1">
        <f>学習データ!D1840*$B$20</f>
        <v>0</v>
      </c>
      <c r="E1857" s="1">
        <f>学習データ!E1840*$B$20</f>
        <v>0</v>
      </c>
      <c r="F1857" s="1">
        <f>学習データ!F1840*$B$20</f>
        <v>0</v>
      </c>
      <c r="G1857" s="1">
        <f>学習データ!G1840*$B$20</f>
        <v>0</v>
      </c>
      <c r="H1857" s="1">
        <f>学習データ!H1840*$B$20</f>
        <v>0</v>
      </c>
      <c r="I1857" s="1">
        <f>学習データ!I1840*$B$20</f>
        <v>0</v>
      </c>
      <c r="J1857" s="1">
        <f>学習データ!J1840*$B$20</f>
        <v>0</v>
      </c>
      <c r="K1857" s="1">
        <f>学習データ!K1840*$B$20</f>
        <v>0</v>
      </c>
      <c r="L1857" s="1">
        <f>学習データ!L1840*$B$20</f>
        <v>0</v>
      </c>
      <c r="M1857" s="1">
        <f>学習データ!M1840*$B$20</f>
        <v>0</v>
      </c>
      <c r="N1857" s="1">
        <f>学習データ!N1840*$B$20</f>
        <v>0</v>
      </c>
      <c r="O1857" s="1">
        <f>学習データ!O1840*$B$20</f>
        <v>0</v>
      </c>
      <c r="P1857" s="1">
        <f>学習データ!P1840*$B$20</f>
        <v>0</v>
      </c>
      <c r="Q1857" s="1">
        <f>学習データ!Q1840*$B$20</f>
        <v>0</v>
      </c>
      <c r="R1857" s="1">
        <f>学習データ!R1840*$B$20</f>
        <v>0.34901960784313724</v>
      </c>
      <c r="S1857" s="1">
        <f>学習データ!S1840*$B$20</f>
        <v>0.50196078431372548</v>
      </c>
      <c r="T1857" s="1">
        <f>学習データ!T1840*$B$20</f>
        <v>0.99215686274509807</v>
      </c>
      <c r="U1857" s="1">
        <f>学習データ!U1840*$B$20</f>
        <v>1</v>
      </c>
      <c r="V1857" s="1">
        <f>学習データ!V1840*$B$20</f>
        <v>0.3529411764705882</v>
      </c>
      <c r="W1857" s="1">
        <f>学習データ!W1840*$B$20</f>
        <v>0</v>
      </c>
      <c r="X1857" s="1">
        <f>学習データ!X1840*$B$20</f>
        <v>0</v>
      </c>
      <c r="Y1857" s="1">
        <f>学習データ!Y1840*$B$20</f>
        <v>0</v>
      </c>
      <c r="Z1857" s="1">
        <f>学習データ!Z1840*$B$20</f>
        <v>0</v>
      </c>
      <c r="AA1857" s="1">
        <f>学習データ!AA1840*$B$20</f>
        <v>0</v>
      </c>
      <c r="AB1857" s="1">
        <f>学習データ!AB1840*$B$20</f>
        <v>0</v>
      </c>
      <c r="AC1857" s="1">
        <f>学習データ!AC1840*$B$20</f>
        <v>0</v>
      </c>
      <c r="AD1857" s="1">
        <f>学習データ!AD1840*$B$20</f>
        <v>0</v>
      </c>
      <c r="AE1857" s="20"/>
      <c r="AF1857" s="20"/>
      <c r="AG1857" s="20"/>
      <c r="AH1857" s="35"/>
      <c r="AI1857" s="29"/>
      <c r="AJ1857" s="8">
        <v>4</v>
      </c>
      <c r="AK1857" s="1">
        <f t="shared" ca="1" si="2535"/>
        <v>1.6788045291365097E-2</v>
      </c>
      <c r="AL1857" s="1">
        <f t="shared" ca="1" si="2535"/>
        <v>1.6788045291365097E-2</v>
      </c>
      <c r="AM1857" s="1">
        <f t="shared" ca="1" si="2535"/>
        <v>1.6788045291365097E-2</v>
      </c>
      <c r="AN1857" s="1">
        <f t="shared" ca="1" si="2535"/>
        <v>1.6788045291365097E-2</v>
      </c>
      <c r="AO1857" s="1">
        <f t="shared" ca="1" si="2535"/>
        <v>1.6788045291365097E-2</v>
      </c>
      <c r="AP1857" s="1">
        <f t="shared" ca="1" si="2535"/>
        <v>1.678835702638079E-2</v>
      </c>
      <c r="AQ1857" s="1">
        <f t="shared" ca="1" si="2535"/>
        <v>3.515972186523212E-2</v>
      </c>
      <c r="AR1857" s="1">
        <f t="shared" ca="1" si="2535"/>
        <v>1.6788045291365097E-2</v>
      </c>
      <c r="AS1857" s="1">
        <f t="shared" ca="1" si="2535"/>
        <v>0.30754723470118378</v>
      </c>
      <c r="AT1857" s="1">
        <f t="shared" ca="1" si="2535"/>
        <v>0.11153893154004371</v>
      </c>
      <c r="AU1857" s="1">
        <f t="shared" ca="1" si="2535"/>
        <v>0.72839438007067336</v>
      </c>
      <c r="AV1857" s="1">
        <f t="shared" ca="1" si="2535"/>
        <v>1.6788045291365097E-2</v>
      </c>
      <c r="AW1857" s="1">
        <f t="shared" ca="1" si="2535"/>
        <v>1.6788045291365097E-2</v>
      </c>
      <c r="AX1857" s="31"/>
      <c r="AY1857" s="8">
        <v>4</v>
      </c>
      <c r="AZ1857" s="1">
        <f t="shared" ca="1" si="2536"/>
        <v>0.36026230090474776</v>
      </c>
      <c r="BA1857" s="1">
        <f t="shared" ca="1" si="2536"/>
        <v>0.36026230090474776</v>
      </c>
      <c r="BB1857" s="1">
        <f t="shared" ca="1" si="2536"/>
        <v>0.36026230090474776</v>
      </c>
      <c r="BC1857" s="1">
        <f t="shared" ca="1" si="2536"/>
        <v>0.36026230090474776</v>
      </c>
      <c r="BD1857" s="1">
        <f t="shared" ca="1" si="2536"/>
        <v>0.37437742578735117</v>
      </c>
      <c r="BE1857" s="1">
        <f t="shared" ca="1" si="2536"/>
        <v>0.53757946026159309</v>
      </c>
      <c r="BF1857" s="1">
        <f t="shared" ca="1" si="2536"/>
        <v>0.41552146691988751</v>
      </c>
      <c r="BG1857" s="1">
        <f t="shared" ca="1" si="2536"/>
        <v>0.39829780189068065</v>
      </c>
      <c r="BH1857" s="1">
        <f t="shared" ca="1" si="2536"/>
        <v>0.74930992765714044</v>
      </c>
      <c r="BI1857" s="1">
        <f t="shared" ca="1" si="2536"/>
        <v>0.97972010474778493</v>
      </c>
      <c r="BJ1857" s="1">
        <f t="shared" ca="1" si="2536"/>
        <v>0.82599722491440009</v>
      </c>
      <c r="BK1857" s="1">
        <f t="shared" ca="1" si="2536"/>
        <v>0.43485269294297413</v>
      </c>
      <c r="BL1857" s="1">
        <f t="shared" ca="1" si="2536"/>
        <v>0.36026230090474776</v>
      </c>
      <c r="BM1857" s="31"/>
      <c r="BN1857" s="8">
        <v>4</v>
      </c>
      <c r="BO1857" s="1">
        <f t="shared" ca="1" si="2537"/>
        <v>0.45758674972675339</v>
      </c>
      <c r="BP1857" s="1">
        <f t="shared" ca="1" si="2537"/>
        <v>0.45758674972675339</v>
      </c>
      <c r="BQ1857" s="1">
        <f t="shared" ca="1" si="2537"/>
        <v>0.45758674972675339</v>
      </c>
      <c r="BR1857" s="1">
        <f t="shared" ca="1" si="2537"/>
        <v>0.45758674972675339</v>
      </c>
      <c r="BS1857" s="1">
        <f t="shared" ca="1" si="2537"/>
        <v>0.47713221404119777</v>
      </c>
      <c r="BT1857" s="1">
        <f t="shared" ca="1" si="2537"/>
        <v>0.4657391160701419</v>
      </c>
      <c r="BU1857" s="1">
        <f t="shared" ca="1" si="2537"/>
        <v>0.51222452466359925</v>
      </c>
      <c r="BV1857" s="1">
        <f t="shared" ca="1" si="2537"/>
        <v>0.46609873247185196</v>
      </c>
      <c r="BW1857" s="1">
        <f t="shared" ca="1" si="2537"/>
        <v>0.65934603704250638</v>
      </c>
      <c r="BX1857" s="1">
        <f t="shared" ca="1" si="2537"/>
        <v>0.74656226070787124</v>
      </c>
      <c r="BY1857" s="1">
        <f t="shared" ca="1" si="2537"/>
        <v>0.72700522393980238</v>
      </c>
      <c r="BZ1857" s="1">
        <f t="shared" ca="1" si="2537"/>
        <v>0.49385938001371449</v>
      </c>
      <c r="CA1857" s="1">
        <f t="shared" ca="1" si="2537"/>
        <v>0.45758674972675339</v>
      </c>
      <c r="CB1857" s="31"/>
      <c r="CC1857" s="71"/>
      <c r="CD1857" s="8">
        <v>4</v>
      </c>
      <c r="CE1857" s="1">
        <f t="shared" ca="1" si="2538"/>
        <v>0.29333789241684882</v>
      </c>
      <c r="CF1857" s="1">
        <f t="shared" ca="1" si="2539"/>
        <v>0.51241544892899415</v>
      </c>
      <c r="CG1857" s="1">
        <f t="shared" ca="1" si="2540"/>
        <v>0.9027422914032367</v>
      </c>
      <c r="CH1857" s="1">
        <f t="shared" ca="1" si="2541"/>
        <v>0.97608007798468543</v>
      </c>
      <c r="CI1857" s="1">
        <f t="shared" ca="1" si="2542"/>
        <v>0.641834286262292</v>
      </c>
      <c r="CJ1857" s="1">
        <f t="shared" ca="1" si="2543"/>
        <v>5.0051970995579904E-2</v>
      </c>
      <c r="CK1857" s="1">
        <f t="shared" ca="1" si="2544"/>
        <v>1.6788045291365097E-2</v>
      </c>
      <c r="CL1857" s="35"/>
      <c r="CM1857" s="29"/>
      <c r="CN1857" s="71"/>
      <c r="CO1857" s="8">
        <v>1</v>
      </c>
      <c r="CP1857" s="1">
        <f t="shared" ref="CP1857:CS1860" ca="1" si="2547">1/(1+EXP(-SUMPRODUCT($CO$6:$CR$9,CE1854:CH1857)+$CS$6))</f>
        <v>5.8191886385939651E-4</v>
      </c>
      <c r="CQ1857" s="1">
        <f t="shared" ca="1" si="2547"/>
        <v>1.7385583752595246E-2</v>
      </c>
      <c r="CR1857" s="1">
        <f t="shared" ca="1" si="2547"/>
        <v>0.3465196924858116</v>
      </c>
      <c r="CS1857" s="1">
        <f t="shared" ca="1" si="2547"/>
        <v>0.7877074955672706</v>
      </c>
      <c r="CU1857" s="71">
        <v>1</v>
      </c>
      <c r="CV1857" s="8">
        <v>1</v>
      </c>
      <c r="CW1857" s="1">
        <f t="shared" ref="CW1857" ca="1" si="2548">MAX(CP1857:CQ1858)</f>
        <v>1.7385583752595246E-2</v>
      </c>
      <c r="CX1857" s="1">
        <f t="shared" ref="CX1857" ca="1" si="2549">MAX(CR1857:CS1858)</f>
        <v>0.84526029637824152</v>
      </c>
      <c r="CZ1857" s="29"/>
      <c r="DA1857" s="8">
        <v>3</v>
      </c>
      <c r="DB1857" s="1"/>
      <c r="DC1857" s="20"/>
      <c r="DD1857" s="8">
        <v>3</v>
      </c>
      <c r="DE1857" s="1"/>
      <c r="DF1857" s="20"/>
      <c r="DG1857" s="20"/>
      <c r="DH1857" s="20"/>
      <c r="DI1857" s="25"/>
    </row>
    <row r="1858" spans="1:113" x14ac:dyDescent="0.2">
      <c r="A1858" s="73"/>
      <c r="B1858" s="24">
        <v>5</v>
      </c>
      <c r="C1858" s="1">
        <f>学習データ!C1841*$B$20</f>
        <v>0</v>
      </c>
      <c r="D1858" s="1">
        <f>学習データ!D1841*$B$20</f>
        <v>0</v>
      </c>
      <c r="E1858" s="1">
        <f>学習データ!E1841*$B$20</f>
        <v>0</v>
      </c>
      <c r="F1858" s="1">
        <f>学習データ!F1841*$B$20</f>
        <v>0</v>
      </c>
      <c r="G1858" s="1">
        <f>学習データ!G1841*$B$20</f>
        <v>0</v>
      </c>
      <c r="H1858" s="1">
        <f>学習データ!H1841*$B$20</f>
        <v>0</v>
      </c>
      <c r="I1858" s="1">
        <f>学習データ!I1841*$B$20</f>
        <v>0</v>
      </c>
      <c r="J1858" s="1">
        <f>学習データ!J1841*$B$20</f>
        <v>0</v>
      </c>
      <c r="K1858" s="1">
        <f>学習データ!K1841*$B$20</f>
        <v>0</v>
      </c>
      <c r="L1858" s="1">
        <f>学習データ!L1841*$B$20</f>
        <v>0</v>
      </c>
      <c r="M1858" s="1">
        <f>学習データ!M1841*$B$20</f>
        <v>0</v>
      </c>
      <c r="N1858" s="1">
        <f>学習データ!N1841*$B$20</f>
        <v>0.10196078431372549</v>
      </c>
      <c r="O1858" s="1">
        <f>学習データ!O1841*$B$20</f>
        <v>0.88235294117647056</v>
      </c>
      <c r="P1858" s="1">
        <f>学習データ!P1841*$B$20</f>
        <v>0.88627450980392153</v>
      </c>
      <c r="Q1858" s="1">
        <f>学習データ!Q1841*$B$20</f>
        <v>0.88235294117647056</v>
      </c>
      <c r="R1858" s="1">
        <f>学習データ!R1841*$B$20</f>
        <v>0.96470588235294119</v>
      </c>
      <c r="S1858" s="1">
        <f>学習データ!S1841*$B$20</f>
        <v>0.9882352941176471</v>
      </c>
      <c r="T1858" s="1">
        <f>学習データ!T1841*$B$20</f>
        <v>0.9882352941176471</v>
      </c>
      <c r="U1858" s="1">
        <f>学習データ!U1841*$B$20</f>
        <v>0.99215686274509807</v>
      </c>
      <c r="V1858" s="1">
        <f>学習データ!V1841*$B$20</f>
        <v>0.95294117647058818</v>
      </c>
      <c r="W1858" s="1">
        <f>学習データ!W1841*$B$20</f>
        <v>0.45490196078431372</v>
      </c>
      <c r="X1858" s="1">
        <f>学習データ!X1841*$B$20</f>
        <v>0.10980392156862745</v>
      </c>
      <c r="Y1858" s="1">
        <f>学習データ!Y1841*$B$20</f>
        <v>0</v>
      </c>
      <c r="Z1858" s="1">
        <f>学習データ!Z1841*$B$20</f>
        <v>0</v>
      </c>
      <c r="AA1858" s="1">
        <f>学習データ!AA1841*$B$20</f>
        <v>0</v>
      </c>
      <c r="AB1858" s="1">
        <f>学習データ!AB1841*$B$20</f>
        <v>0</v>
      </c>
      <c r="AC1858" s="1">
        <f>学習データ!AC1841*$B$20</f>
        <v>0</v>
      </c>
      <c r="AD1858" s="1">
        <f>学習データ!AD1841*$B$20</f>
        <v>0</v>
      </c>
      <c r="AE1858" s="20"/>
      <c r="AF1858" s="20"/>
      <c r="AG1858" s="20"/>
      <c r="AH1858" s="35"/>
      <c r="AI1858" s="29"/>
      <c r="AJ1858" s="8">
        <v>5</v>
      </c>
      <c r="AK1858" s="1">
        <f t="shared" ca="1" si="2535"/>
        <v>1.6788045291365097E-2</v>
      </c>
      <c r="AL1858" s="1">
        <f t="shared" ca="1" si="2535"/>
        <v>1.6788045291365097E-2</v>
      </c>
      <c r="AM1858" s="1">
        <f t="shared" ca="1" si="2535"/>
        <v>1.6788045291365097E-2</v>
      </c>
      <c r="AN1858" s="1">
        <f t="shared" ca="1" si="2535"/>
        <v>1.6788045291365097E-2</v>
      </c>
      <c r="AO1858" s="1">
        <f t="shared" ca="1" si="2535"/>
        <v>1.6788045291365097E-2</v>
      </c>
      <c r="AP1858" s="1">
        <f t="shared" ca="1" si="2535"/>
        <v>1.6788045291365097E-2</v>
      </c>
      <c r="AQ1858" s="1">
        <f t="shared" ca="1" si="2535"/>
        <v>1.6788045291365097E-2</v>
      </c>
      <c r="AR1858" s="1">
        <f t="shared" ca="1" si="2535"/>
        <v>6.2467595102216021E-2</v>
      </c>
      <c r="AS1858" s="1">
        <f t="shared" ca="1" si="2535"/>
        <v>0.32325048159691727</v>
      </c>
      <c r="AT1858" s="1">
        <f t="shared" ca="1" si="2535"/>
        <v>0.22917967331113126</v>
      </c>
      <c r="AU1858" s="1">
        <f t="shared" ca="1" si="2535"/>
        <v>0.6619513060820349</v>
      </c>
      <c r="AV1858" s="1">
        <f t="shared" ca="1" si="2535"/>
        <v>2.4376534691751803E-2</v>
      </c>
      <c r="AW1858" s="1">
        <f t="shared" ca="1" si="2535"/>
        <v>1.6788045291365097E-2</v>
      </c>
      <c r="AX1858" s="31"/>
      <c r="AY1858" s="8">
        <v>5</v>
      </c>
      <c r="AZ1858" s="1">
        <f t="shared" ca="1" si="2536"/>
        <v>0.36026230090474776</v>
      </c>
      <c r="BA1858" s="1">
        <f t="shared" ca="1" si="2536"/>
        <v>0.36026230090474776</v>
      </c>
      <c r="BB1858" s="1">
        <f t="shared" ca="1" si="2536"/>
        <v>0.36026230090474776</v>
      </c>
      <c r="BC1858" s="1">
        <f t="shared" ca="1" si="2536"/>
        <v>0.36026230090474776</v>
      </c>
      <c r="BD1858" s="1">
        <f t="shared" ca="1" si="2536"/>
        <v>0.36026230090474776</v>
      </c>
      <c r="BE1858" s="1">
        <f t="shared" ca="1" si="2536"/>
        <v>0.36026230090474776</v>
      </c>
      <c r="BF1858" s="1">
        <f t="shared" ca="1" si="2536"/>
        <v>0.36026230090474776</v>
      </c>
      <c r="BG1858" s="1">
        <f t="shared" ca="1" si="2536"/>
        <v>0.38454267471781911</v>
      </c>
      <c r="BH1858" s="1">
        <f t="shared" ca="1" si="2536"/>
        <v>0.83613747864413346</v>
      </c>
      <c r="BI1858" s="1">
        <f t="shared" ca="1" si="2536"/>
        <v>0.97434503257954663</v>
      </c>
      <c r="BJ1858" s="1">
        <f t="shared" ca="1" si="2536"/>
        <v>0.7993176929639384</v>
      </c>
      <c r="BK1858" s="1">
        <f t="shared" ca="1" si="2536"/>
        <v>0.4136936890766883</v>
      </c>
      <c r="BL1858" s="1">
        <f t="shared" ca="1" si="2536"/>
        <v>0.36026230090474776</v>
      </c>
      <c r="BM1858" s="31"/>
      <c r="BN1858" s="8">
        <v>5</v>
      </c>
      <c r="BO1858" s="1">
        <f t="shared" ca="1" si="2537"/>
        <v>0.45758674972675339</v>
      </c>
      <c r="BP1858" s="1">
        <f t="shared" ca="1" si="2537"/>
        <v>0.45758674972675339</v>
      </c>
      <c r="BQ1858" s="1">
        <f t="shared" ca="1" si="2537"/>
        <v>0.45758674972675339</v>
      </c>
      <c r="BR1858" s="1">
        <f t="shared" ca="1" si="2537"/>
        <v>0.45758674972675339</v>
      </c>
      <c r="BS1858" s="1">
        <f t="shared" ca="1" si="2537"/>
        <v>0.45758674972675339</v>
      </c>
      <c r="BT1858" s="1">
        <f t="shared" ca="1" si="2537"/>
        <v>0.45758674972675339</v>
      </c>
      <c r="BU1858" s="1">
        <f t="shared" ca="1" si="2537"/>
        <v>0.45758674972675339</v>
      </c>
      <c r="BV1858" s="1">
        <f t="shared" ca="1" si="2537"/>
        <v>0.48679313449375211</v>
      </c>
      <c r="BW1858" s="1">
        <f t="shared" ca="1" si="2537"/>
        <v>0.70583092089423038</v>
      </c>
      <c r="BX1858" s="1">
        <f t="shared" ca="1" si="2537"/>
        <v>0.73520784936724104</v>
      </c>
      <c r="BY1858" s="1">
        <f t="shared" ca="1" si="2537"/>
        <v>0.71231550714744174</v>
      </c>
      <c r="BZ1858" s="1">
        <f t="shared" ca="1" si="2537"/>
        <v>0.48668622531494377</v>
      </c>
      <c r="CA1858" s="1">
        <f t="shared" ca="1" si="2537"/>
        <v>0.45758674972675339</v>
      </c>
      <c r="CB1858" s="31"/>
      <c r="CC1858" s="71"/>
      <c r="CD1858" s="8">
        <v>5</v>
      </c>
      <c r="CE1858" s="1">
        <f t="shared" ca="1" si="2538"/>
        <v>0.39140876811086706</v>
      </c>
      <c r="CF1858" s="1">
        <f t="shared" ca="1" si="2539"/>
        <v>0.98672445571298983</v>
      </c>
      <c r="CG1858" s="1">
        <f t="shared" ca="1" si="2540"/>
        <v>0.51335668206496132</v>
      </c>
      <c r="CH1858" s="1">
        <f t="shared" ca="1" si="2541"/>
        <v>0.98796731188360398</v>
      </c>
      <c r="CI1858" s="1">
        <f t="shared" ca="1" si="2542"/>
        <v>0.96968134229192737</v>
      </c>
      <c r="CJ1858" s="1">
        <f t="shared" ca="1" si="2543"/>
        <v>2.0675591001143582E-2</v>
      </c>
      <c r="CK1858" s="1">
        <f t="shared" ca="1" si="2544"/>
        <v>1.6788045291365097E-2</v>
      </c>
      <c r="CL1858" s="35"/>
      <c r="CM1858" s="29"/>
      <c r="CN1858" s="71"/>
      <c r="CO1858" s="8">
        <v>2</v>
      </c>
      <c r="CP1858" s="1">
        <f t="shared" ca="1" si="2547"/>
        <v>5.3427866883930478E-3</v>
      </c>
      <c r="CQ1858" s="1">
        <f t="shared" ca="1" si="2547"/>
        <v>1.2058386672644699E-3</v>
      </c>
      <c r="CR1858" s="1">
        <f t="shared" ca="1" si="2547"/>
        <v>6.5262352817247515E-2</v>
      </c>
      <c r="CS1858" s="1">
        <f t="shared" ca="1" si="2547"/>
        <v>0.84526029637824152</v>
      </c>
      <c r="CU1858" s="71"/>
      <c r="CV1858" s="8">
        <v>2</v>
      </c>
      <c r="CW1858" s="1">
        <f t="shared" ref="CW1858" ca="1" si="2550">MAX(CP1859:CQ1860)</f>
        <v>0.14840077374845981</v>
      </c>
      <c r="CX1858" s="1">
        <f t="shared" ref="CX1858" ca="1" si="2551">MAX(CR1859:CS1860)</f>
        <v>0.26106456347881368</v>
      </c>
      <c r="CZ1858" s="29"/>
      <c r="DA1858" s="8">
        <v>4</v>
      </c>
      <c r="DB1858" s="1"/>
      <c r="DC1858" s="20"/>
      <c r="DD1858" s="8">
        <v>4</v>
      </c>
      <c r="DE1858" s="1"/>
      <c r="DF1858" s="20"/>
      <c r="DG1858" s="20"/>
      <c r="DH1858" s="20"/>
      <c r="DI1858" s="25"/>
    </row>
    <row r="1859" spans="1:113" x14ac:dyDescent="0.2">
      <c r="A1859" s="73"/>
      <c r="B1859" s="24">
        <v>6</v>
      </c>
      <c r="C1859" s="1">
        <f>学習データ!C1842*$B$20</f>
        <v>0</v>
      </c>
      <c r="D1859" s="1">
        <f>学習データ!D1842*$B$20</f>
        <v>0</v>
      </c>
      <c r="E1859" s="1">
        <f>学習データ!E1842*$B$20</f>
        <v>0</v>
      </c>
      <c r="F1859" s="1">
        <f>学習データ!F1842*$B$20</f>
        <v>0</v>
      </c>
      <c r="G1859" s="1">
        <f>学習データ!G1842*$B$20</f>
        <v>0</v>
      </c>
      <c r="H1859" s="1">
        <f>学習データ!H1842*$B$20</f>
        <v>0</v>
      </c>
      <c r="I1859" s="1">
        <f>学習データ!I1842*$B$20</f>
        <v>0</v>
      </c>
      <c r="J1859" s="1">
        <f>学習データ!J1842*$B$20</f>
        <v>0</v>
      </c>
      <c r="K1859" s="1">
        <f>学習データ!K1842*$B$20</f>
        <v>0</v>
      </c>
      <c r="L1859" s="1">
        <f>学習データ!L1842*$B$20</f>
        <v>0</v>
      </c>
      <c r="M1859" s="1">
        <f>学習データ!M1842*$B$20</f>
        <v>0</v>
      </c>
      <c r="N1859" s="1">
        <f>学習データ!N1842*$B$20</f>
        <v>0.41960784313725491</v>
      </c>
      <c r="O1859" s="1">
        <f>学習データ!O1842*$B$20</f>
        <v>0.9882352941176471</v>
      </c>
      <c r="P1859" s="1">
        <f>学習データ!P1842*$B$20</f>
        <v>0.89411764705882346</v>
      </c>
      <c r="Q1859" s="1">
        <f>学習データ!Q1842*$B$20</f>
        <v>0.76470588235294112</v>
      </c>
      <c r="R1859" s="1">
        <f>学習データ!R1842*$B$20</f>
        <v>0.76470588235294112</v>
      </c>
      <c r="S1859" s="1">
        <f>学習データ!S1842*$B$20</f>
        <v>0.792156862745098</v>
      </c>
      <c r="T1859" s="1">
        <f>学習データ!T1842*$B$20</f>
        <v>0.9882352941176471</v>
      </c>
      <c r="U1859" s="1">
        <f>学習データ!U1842*$B$20</f>
        <v>0.99215686274509807</v>
      </c>
      <c r="V1859" s="1">
        <f>学習データ!V1842*$B$20</f>
        <v>0.9882352941176471</v>
      </c>
      <c r="W1859" s="1">
        <f>学習データ!W1842*$B$20</f>
        <v>0.9882352941176471</v>
      </c>
      <c r="X1859" s="1">
        <f>学習データ!X1842*$B$20</f>
        <v>0.75686274509803919</v>
      </c>
      <c r="Y1859" s="1">
        <f>学習データ!Y1842*$B$20</f>
        <v>0</v>
      </c>
      <c r="Z1859" s="1">
        <f>学習データ!Z1842*$B$20</f>
        <v>0</v>
      </c>
      <c r="AA1859" s="1">
        <f>学習データ!AA1842*$B$20</f>
        <v>0</v>
      </c>
      <c r="AB1859" s="1">
        <f>学習データ!AB1842*$B$20</f>
        <v>0</v>
      </c>
      <c r="AC1859" s="1">
        <f>学習データ!AC1842*$B$20</f>
        <v>0</v>
      </c>
      <c r="AD1859" s="1">
        <f>学習データ!AD1842*$B$20</f>
        <v>0</v>
      </c>
      <c r="AE1859" s="20"/>
      <c r="AF1859" s="20"/>
      <c r="AG1859" s="20"/>
      <c r="AH1859" s="35"/>
      <c r="AI1859" s="29"/>
      <c r="AJ1859" s="8">
        <v>6</v>
      </c>
      <c r="AK1859" s="1">
        <f t="shared" ca="1" si="2535"/>
        <v>1.6788045291365097E-2</v>
      </c>
      <c r="AL1859" s="1">
        <f t="shared" ca="1" si="2535"/>
        <v>1.6788045291365097E-2</v>
      </c>
      <c r="AM1859" s="1">
        <f t="shared" ca="1" si="2535"/>
        <v>9.4455417939103697E-2</v>
      </c>
      <c r="AN1859" s="1">
        <f t="shared" ca="1" si="2535"/>
        <v>7.6429636572390228E-2</v>
      </c>
      <c r="AO1859" s="1">
        <f t="shared" ca="1" si="2535"/>
        <v>4.8440740691092166E-2</v>
      </c>
      <c r="AP1859" s="1">
        <f t="shared" ca="1" si="2535"/>
        <v>1.7435903932447892E-2</v>
      </c>
      <c r="AQ1859" s="1">
        <f t="shared" ca="1" si="2535"/>
        <v>2.2823430627630092E-2</v>
      </c>
      <c r="AR1859" s="1">
        <f t="shared" ca="1" si="2535"/>
        <v>0.3012942178094542</v>
      </c>
      <c r="AS1859" s="1">
        <f t="shared" ca="1" si="2535"/>
        <v>0.12045278383205753</v>
      </c>
      <c r="AT1859" s="1">
        <f t="shared" ca="1" si="2535"/>
        <v>0.53983006225866503</v>
      </c>
      <c r="AU1859" s="1">
        <f t="shared" ca="1" si="2535"/>
        <v>0.42263749033134262</v>
      </c>
      <c r="AV1859" s="1">
        <f t="shared" ca="1" si="2535"/>
        <v>1.6788045291365097E-2</v>
      </c>
      <c r="AW1859" s="1">
        <f t="shared" ca="1" si="2535"/>
        <v>1.6788045291365097E-2</v>
      </c>
      <c r="AX1859" s="31"/>
      <c r="AY1859" s="8">
        <v>6</v>
      </c>
      <c r="AZ1859" s="1">
        <f t="shared" ca="1" si="2536"/>
        <v>0.36026230090474776</v>
      </c>
      <c r="BA1859" s="1">
        <f t="shared" ca="1" si="2536"/>
        <v>0.36026230090474776</v>
      </c>
      <c r="BB1859" s="1">
        <f t="shared" ca="1" si="2536"/>
        <v>0.36127087908618077</v>
      </c>
      <c r="BC1859" s="1">
        <f t="shared" ca="1" si="2536"/>
        <v>0.37565826514479556</v>
      </c>
      <c r="BD1859" s="1">
        <f t="shared" ca="1" si="2536"/>
        <v>0.3798174417748536</v>
      </c>
      <c r="BE1859" s="1">
        <f t="shared" ca="1" si="2536"/>
        <v>0.37024668211595124</v>
      </c>
      <c r="BF1859" s="1">
        <f t="shared" ca="1" si="2536"/>
        <v>0.3626358027855448</v>
      </c>
      <c r="BG1859" s="1">
        <f t="shared" ca="1" si="2536"/>
        <v>0.43344285300219232</v>
      </c>
      <c r="BH1859" s="1">
        <f t="shared" ca="1" si="2536"/>
        <v>0.93984633418635344</v>
      </c>
      <c r="BI1859" s="1">
        <f t="shared" ca="1" si="2536"/>
        <v>0.96566832603164332</v>
      </c>
      <c r="BJ1859" s="1">
        <f t="shared" ca="1" si="2536"/>
        <v>0.71910403687262237</v>
      </c>
      <c r="BK1859" s="1">
        <f t="shared" ca="1" si="2536"/>
        <v>0.36026230090474776</v>
      </c>
      <c r="BL1859" s="1">
        <f t="shared" ca="1" si="2536"/>
        <v>0.36026230090474776</v>
      </c>
      <c r="BM1859" s="31"/>
      <c r="BN1859" s="8">
        <v>6</v>
      </c>
      <c r="BO1859" s="1">
        <f t="shared" ca="1" si="2537"/>
        <v>0.45758674972675339</v>
      </c>
      <c r="BP1859" s="1">
        <f t="shared" ca="1" si="2537"/>
        <v>0.45758674972675339</v>
      </c>
      <c r="BQ1859" s="1">
        <f t="shared" ca="1" si="2537"/>
        <v>0.48820840694004125</v>
      </c>
      <c r="BR1859" s="1">
        <f t="shared" ca="1" si="2537"/>
        <v>0.50682270281973485</v>
      </c>
      <c r="BS1859" s="1">
        <f t="shared" ca="1" si="2537"/>
        <v>0.50317380648056664</v>
      </c>
      <c r="BT1859" s="1">
        <f t="shared" ca="1" si="2537"/>
        <v>0.47800287451052353</v>
      </c>
      <c r="BU1859" s="1">
        <f t="shared" ca="1" si="2537"/>
        <v>0.4686260246037981</v>
      </c>
      <c r="BV1859" s="1">
        <f t="shared" ca="1" si="2537"/>
        <v>0.55525061421196431</v>
      </c>
      <c r="BW1859" s="1">
        <f t="shared" ca="1" si="2537"/>
        <v>0.74975100840522424</v>
      </c>
      <c r="BX1859" s="1">
        <f t="shared" ca="1" si="2537"/>
        <v>0.74378574970076261</v>
      </c>
      <c r="BY1859" s="1">
        <f t="shared" ca="1" si="2537"/>
        <v>0.67782783189576556</v>
      </c>
      <c r="BZ1859" s="1">
        <f t="shared" ca="1" si="2537"/>
        <v>0.45758674972675339</v>
      </c>
      <c r="CA1859" s="1">
        <f t="shared" ca="1" si="2537"/>
        <v>0.45758674972675339</v>
      </c>
      <c r="CB1859" s="31"/>
      <c r="CC1859" s="71"/>
      <c r="CD1859" s="8">
        <v>6</v>
      </c>
      <c r="CE1859" s="1">
        <f t="shared" ca="1" si="2538"/>
        <v>2.0801852400711487E-2</v>
      </c>
      <c r="CF1859" s="1">
        <f t="shared" ca="1" si="2539"/>
        <v>0.71591329800143499</v>
      </c>
      <c r="CG1859" s="1">
        <f t="shared" ca="1" si="2540"/>
        <v>0.70401361245992267</v>
      </c>
      <c r="CH1859" s="1">
        <f t="shared" ca="1" si="2541"/>
        <v>5.0054837627266355E-2</v>
      </c>
      <c r="CI1859" s="1">
        <f t="shared" ca="1" si="2542"/>
        <v>0.37507985074383776</v>
      </c>
      <c r="CJ1859" s="1">
        <f t="shared" ca="1" si="2543"/>
        <v>3.531234459920965E-2</v>
      </c>
      <c r="CK1859" s="1">
        <f t="shared" ca="1" si="2544"/>
        <v>1.6788045291365097E-2</v>
      </c>
      <c r="CL1859" s="35"/>
      <c r="CM1859" s="29"/>
      <c r="CN1859" s="71"/>
      <c r="CO1859" s="8">
        <v>3</v>
      </c>
      <c r="CP1859" s="1">
        <f t="shared" ca="1" si="2547"/>
        <v>3.1825755252076135E-3</v>
      </c>
      <c r="CQ1859" s="1">
        <f t="shared" ca="1" si="2547"/>
        <v>2.6957945838122963E-3</v>
      </c>
      <c r="CR1859" s="1">
        <f t="shared" ca="1" si="2547"/>
        <v>1.7461361028434171E-3</v>
      </c>
      <c r="CS1859" s="1">
        <f t="shared" ca="1" si="2547"/>
        <v>2.5135428181348805E-2</v>
      </c>
      <c r="CU1859" s="71">
        <v>2</v>
      </c>
      <c r="CV1859" s="8">
        <v>1</v>
      </c>
      <c r="CW1859" s="1">
        <f t="shared" ref="CW1859" ca="1" si="2552">MAX(CP1863:CQ1864)</f>
        <v>0.87055913687298347</v>
      </c>
      <c r="CX1859" s="1">
        <f t="shared" ref="CX1859" ca="1" si="2553">MAX(CR1863:CS1864)</f>
        <v>0.87986484105709639</v>
      </c>
      <c r="CZ1859" s="29"/>
      <c r="DA1859" s="8">
        <v>5</v>
      </c>
      <c r="DB1859" s="1">
        <f ca="1">1/(1+EXP(-SUMPRODUCT($DC$12:$DD$17,CW1857:CX1862)+$DE$12))</f>
        <v>0.32386222867171638</v>
      </c>
      <c r="DC1859" s="20"/>
      <c r="DD1859" s="8">
        <v>5</v>
      </c>
      <c r="DE1859" s="1">
        <f t="shared" ref="DE1859" ca="1" si="2554">(AG1876-DB1859)^2</f>
        <v>0.10488674316021111</v>
      </c>
      <c r="DF1859" s="20"/>
      <c r="DG1859" s="20"/>
      <c r="DH1859" s="20"/>
      <c r="DI1859" s="25"/>
    </row>
    <row r="1860" spans="1:113" x14ac:dyDescent="0.2">
      <c r="A1860" s="73"/>
      <c r="B1860" s="24">
        <v>7</v>
      </c>
      <c r="C1860" s="1">
        <f>学習データ!C1843*$B$20</f>
        <v>0</v>
      </c>
      <c r="D1860" s="1">
        <f>学習データ!D1843*$B$20</f>
        <v>0</v>
      </c>
      <c r="E1860" s="1">
        <f>学習データ!E1843*$B$20</f>
        <v>0</v>
      </c>
      <c r="F1860" s="1">
        <f>学習データ!F1843*$B$20</f>
        <v>0</v>
      </c>
      <c r="G1860" s="1">
        <f>学習データ!G1843*$B$20</f>
        <v>0</v>
      </c>
      <c r="H1860" s="1">
        <f>学習データ!H1843*$B$20</f>
        <v>0</v>
      </c>
      <c r="I1860" s="1">
        <f>学習データ!I1843*$B$20</f>
        <v>0</v>
      </c>
      <c r="J1860" s="1">
        <f>学習データ!J1843*$B$20</f>
        <v>0</v>
      </c>
      <c r="K1860" s="1">
        <f>学習データ!K1843*$B$20</f>
        <v>0</v>
      </c>
      <c r="L1860" s="1">
        <f>学習データ!L1843*$B$20</f>
        <v>0</v>
      </c>
      <c r="M1860" s="1">
        <f>学習データ!M1843*$B$20</f>
        <v>0</v>
      </c>
      <c r="N1860" s="1">
        <f>学習データ!N1843*$B$20</f>
        <v>0.10196078431372549</v>
      </c>
      <c r="O1860" s="1">
        <f>学習データ!O1843*$B$20</f>
        <v>0.87450980392156863</v>
      </c>
      <c r="P1860" s="1">
        <f>学習データ!P1843*$B$20</f>
        <v>0.49411764705882355</v>
      </c>
      <c r="Q1860" s="1">
        <f>学習データ!Q1843*$B$20</f>
        <v>0</v>
      </c>
      <c r="R1860" s="1">
        <f>学習データ!R1843*$B$20</f>
        <v>0</v>
      </c>
      <c r="S1860" s="1">
        <f>学習データ!S1843*$B$20</f>
        <v>3.9215686274509803E-2</v>
      </c>
      <c r="T1860" s="1">
        <f>学習データ!T1843*$B$20</f>
        <v>0.32941176470588235</v>
      </c>
      <c r="U1860" s="1">
        <f>学習データ!U1843*$B$20</f>
        <v>0.32941176470588235</v>
      </c>
      <c r="V1860" s="1">
        <f>学習データ!V1843*$B$20</f>
        <v>0.85490196078431369</v>
      </c>
      <c r="W1860" s="1">
        <f>学習データ!W1843*$B$20</f>
        <v>0.9882352941176471</v>
      </c>
      <c r="X1860" s="1">
        <f>学習データ!X1843*$B$20</f>
        <v>0.87450980392156863</v>
      </c>
      <c r="Y1860" s="1">
        <f>学習データ!Y1843*$B$20</f>
        <v>0</v>
      </c>
      <c r="Z1860" s="1">
        <f>学習データ!Z1843*$B$20</f>
        <v>0</v>
      </c>
      <c r="AA1860" s="1">
        <f>学習データ!AA1843*$B$20</f>
        <v>0</v>
      </c>
      <c r="AB1860" s="1">
        <f>学習データ!AB1843*$B$20</f>
        <v>0</v>
      </c>
      <c r="AC1860" s="1">
        <f>学習データ!AC1843*$B$20</f>
        <v>0</v>
      </c>
      <c r="AD1860" s="1">
        <f>学習データ!AD1843*$B$20</f>
        <v>0</v>
      </c>
      <c r="AE1860" s="20"/>
      <c r="AF1860" s="20"/>
      <c r="AG1860" s="20"/>
      <c r="AH1860" s="35"/>
      <c r="AI1860" s="29"/>
      <c r="AJ1860" s="8">
        <v>7</v>
      </c>
      <c r="AK1860" s="1">
        <f t="shared" ca="1" si="2535"/>
        <v>1.8897150662487122E-2</v>
      </c>
      <c r="AL1860" s="1">
        <f t="shared" ca="1" si="2535"/>
        <v>0.22090642168073127</v>
      </c>
      <c r="AM1860" s="1">
        <f t="shared" ca="1" si="2535"/>
        <v>0.29119984131198873</v>
      </c>
      <c r="AN1860" s="1">
        <f t="shared" ca="1" si="2535"/>
        <v>0.13178556458639809</v>
      </c>
      <c r="AO1860" s="1">
        <f t="shared" ca="1" si="2535"/>
        <v>0.78681486201186956</v>
      </c>
      <c r="AP1860" s="1">
        <f t="shared" ca="1" si="2535"/>
        <v>0.55135371439788594</v>
      </c>
      <c r="AQ1860" s="1">
        <f t="shared" ca="1" si="2535"/>
        <v>0.43493023246155621</v>
      </c>
      <c r="AR1860" s="1">
        <f t="shared" ca="1" si="2535"/>
        <v>0.29317224390260799</v>
      </c>
      <c r="AS1860" s="1">
        <f t="shared" ca="1" si="2535"/>
        <v>0.19610525205112619</v>
      </c>
      <c r="AT1860" s="1">
        <f t="shared" ca="1" si="2535"/>
        <v>0.641834286262292</v>
      </c>
      <c r="AU1860" s="1">
        <f t="shared" ca="1" si="2535"/>
        <v>5.0051970995579904E-2</v>
      </c>
      <c r="AV1860" s="1">
        <f t="shared" ca="1" si="2535"/>
        <v>1.6788045291365097E-2</v>
      </c>
      <c r="AW1860" s="1">
        <f t="shared" ca="1" si="2535"/>
        <v>1.6788045291365097E-2</v>
      </c>
      <c r="AX1860" s="31"/>
      <c r="AY1860" s="8">
        <v>7</v>
      </c>
      <c r="AZ1860" s="1">
        <f t="shared" ca="1" si="2536"/>
        <v>0.36026230090474776</v>
      </c>
      <c r="BA1860" s="1">
        <f t="shared" ca="1" si="2536"/>
        <v>0.38097590420898192</v>
      </c>
      <c r="BB1860" s="1">
        <f t="shared" ca="1" si="2536"/>
        <v>0.68749148975762508</v>
      </c>
      <c r="BC1860" s="1">
        <f t="shared" ca="1" si="2536"/>
        <v>0.92696358285218072</v>
      </c>
      <c r="BD1860" s="1">
        <f t="shared" ca="1" si="2536"/>
        <v>0.90975998065221397</v>
      </c>
      <c r="BE1860" s="1">
        <f t="shared" ca="1" si="2536"/>
        <v>0.87741909284242048</v>
      </c>
      <c r="BF1860" s="1">
        <f t="shared" ca="1" si="2536"/>
        <v>0.75310985488027948</v>
      </c>
      <c r="BG1860" s="1">
        <f t="shared" ca="1" si="2536"/>
        <v>0.89009488303679896</v>
      </c>
      <c r="BH1860" s="1">
        <f t="shared" ca="1" si="2536"/>
        <v>0.97129153156078962</v>
      </c>
      <c r="BI1860" s="1">
        <f t="shared" ca="1" si="2536"/>
        <v>0.88882584046696866</v>
      </c>
      <c r="BJ1860" s="1">
        <f t="shared" ca="1" si="2536"/>
        <v>0.61185633288340691</v>
      </c>
      <c r="BK1860" s="1">
        <f t="shared" ca="1" si="2536"/>
        <v>0.36026230090474776</v>
      </c>
      <c r="BL1860" s="1">
        <f t="shared" ca="1" si="2536"/>
        <v>0.36026230090474776</v>
      </c>
      <c r="BM1860" s="31"/>
      <c r="BN1860" s="8">
        <v>7</v>
      </c>
      <c r="BO1860" s="1">
        <f t="shared" ca="1" si="2537"/>
        <v>0.45955110225426044</v>
      </c>
      <c r="BP1860" s="1">
        <f t="shared" ca="1" si="2537"/>
        <v>0.51270323076323954</v>
      </c>
      <c r="BQ1860" s="1">
        <f t="shared" ca="1" si="2537"/>
        <v>0.63120899927585006</v>
      </c>
      <c r="BR1860" s="1">
        <f t="shared" ca="1" si="2537"/>
        <v>0.70870475309359804</v>
      </c>
      <c r="BS1860" s="1">
        <f t="shared" ca="1" si="2537"/>
        <v>0.74395778284965997</v>
      </c>
      <c r="BT1860" s="1">
        <f t="shared" ca="1" si="2537"/>
        <v>0.70871247839043039</v>
      </c>
      <c r="BU1860" s="1">
        <f t="shared" ca="1" si="2537"/>
        <v>0.67356872008144586</v>
      </c>
      <c r="BV1860" s="1">
        <f t="shared" ca="1" si="2537"/>
        <v>0.74573386080311255</v>
      </c>
      <c r="BW1860" s="1">
        <f t="shared" ca="1" si="2537"/>
        <v>0.77653863222363584</v>
      </c>
      <c r="BX1860" s="1">
        <f t="shared" ca="1" si="2537"/>
        <v>0.71216096096978365</v>
      </c>
      <c r="BY1860" s="1">
        <f t="shared" ca="1" si="2537"/>
        <v>0.5851511077220044</v>
      </c>
      <c r="BZ1860" s="1">
        <f t="shared" ca="1" si="2537"/>
        <v>0.45758674972675339</v>
      </c>
      <c r="CA1860" s="1">
        <f t="shared" ca="1" si="2537"/>
        <v>0.45758674972675339</v>
      </c>
      <c r="CB1860" s="31"/>
      <c r="CC1860" s="71"/>
      <c r="CD1860" s="8">
        <v>7</v>
      </c>
      <c r="CE1860" s="1">
        <f t="shared" ca="1" si="2538"/>
        <v>1.6788045291365097E-2</v>
      </c>
      <c r="CF1860" s="1">
        <f t="shared" ca="1" si="2539"/>
        <v>1.6788045291365097E-2</v>
      </c>
      <c r="CG1860" s="1">
        <f t="shared" ca="1" si="2540"/>
        <v>1.6788045291365097E-2</v>
      </c>
      <c r="CH1860" s="1">
        <f t="shared" ca="1" si="2541"/>
        <v>1.6788045291365097E-2</v>
      </c>
      <c r="CI1860" s="1">
        <f t="shared" ca="1" si="2542"/>
        <v>1.6788045291365097E-2</v>
      </c>
      <c r="CJ1860" s="1">
        <f t="shared" ca="1" si="2543"/>
        <v>1.6788045291365097E-2</v>
      </c>
      <c r="CK1860" s="1">
        <f t="shared" ca="1" si="2544"/>
        <v>1.6788045291365097E-2</v>
      </c>
      <c r="CL1860" s="35"/>
      <c r="CM1860" s="29"/>
      <c r="CN1860" s="71"/>
      <c r="CO1860" s="8">
        <v>4</v>
      </c>
      <c r="CP1860" s="1">
        <f t="shared" ca="1" si="2547"/>
        <v>7.8967685530575739E-3</v>
      </c>
      <c r="CQ1860" s="1">
        <f t="shared" ca="1" si="2547"/>
        <v>0.14840077374845981</v>
      </c>
      <c r="CR1860" s="1">
        <f t="shared" ca="1" si="2547"/>
        <v>0.26106456347881368</v>
      </c>
      <c r="CS1860" s="1">
        <f t="shared" ca="1" si="2547"/>
        <v>1.6623193873373097E-2</v>
      </c>
      <c r="CU1860" s="71"/>
      <c r="CV1860" s="8">
        <v>2</v>
      </c>
      <c r="CW1860" s="1">
        <f t="shared" ref="CW1860" ca="1" si="2555">MAX(CP1865:CQ1866)</f>
        <v>0.79984618879896097</v>
      </c>
      <c r="CX1860" s="1">
        <f t="shared" ref="CX1860" ca="1" si="2556">MAX(CR1865:CS1866)</f>
        <v>0.84096074282921252</v>
      </c>
      <c r="CZ1860" s="29"/>
      <c r="DA1860" s="8">
        <v>6</v>
      </c>
      <c r="DB1860" s="1"/>
      <c r="DC1860" s="20"/>
      <c r="DD1860" s="8">
        <v>6</v>
      </c>
      <c r="DE1860" s="1"/>
      <c r="DF1860" s="20"/>
      <c r="DG1860" s="20"/>
      <c r="DH1860" s="20"/>
      <c r="DI1860" s="25"/>
    </row>
    <row r="1861" spans="1:113" x14ac:dyDescent="0.2">
      <c r="A1861" s="73"/>
      <c r="B1861" s="24">
        <v>8</v>
      </c>
      <c r="C1861" s="1">
        <f>学習データ!C1844*$B$20</f>
        <v>0</v>
      </c>
      <c r="D1861" s="1">
        <f>学習データ!D1844*$B$20</f>
        <v>0</v>
      </c>
      <c r="E1861" s="1">
        <f>学習データ!E1844*$B$20</f>
        <v>0</v>
      </c>
      <c r="F1861" s="1">
        <f>学習データ!F1844*$B$20</f>
        <v>0</v>
      </c>
      <c r="G1861" s="1">
        <f>学習データ!G1844*$B$20</f>
        <v>0</v>
      </c>
      <c r="H1861" s="1">
        <f>学習データ!H1844*$B$20</f>
        <v>0</v>
      </c>
      <c r="I1861" s="1">
        <f>学習データ!I1844*$B$20</f>
        <v>0</v>
      </c>
      <c r="J1861" s="1">
        <f>学習データ!J1844*$B$20</f>
        <v>0</v>
      </c>
      <c r="K1861" s="1">
        <f>学習データ!K1844*$B$20</f>
        <v>0</v>
      </c>
      <c r="L1861" s="1">
        <f>学習データ!L1844*$B$20</f>
        <v>0</v>
      </c>
      <c r="M1861" s="1">
        <f>学習データ!M1844*$B$20</f>
        <v>0</v>
      </c>
      <c r="N1861" s="1">
        <f>学習データ!N1844*$B$20</f>
        <v>0</v>
      </c>
      <c r="O1861" s="1">
        <f>学習データ!O1844*$B$20</f>
        <v>0</v>
      </c>
      <c r="P1861" s="1">
        <f>学習データ!P1844*$B$20</f>
        <v>0</v>
      </c>
      <c r="Q1861" s="1">
        <f>学習データ!Q1844*$B$20</f>
        <v>0</v>
      </c>
      <c r="R1861" s="1">
        <f>学習データ!R1844*$B$20</f>
        <v>0</v>
      </c>
      <c r="S1861" s="1">
        <f>学習データ!S1844*$B$20</f>
        <v>0</v>
      </c>
      <c r="T1861" s="1">
        <f>学習データ!T1844*$B$20</f>
        <v>0</v>
      </c>
      <c r="U1861" s="1">
        <f>学習データ!U1844*$B$20</f>
        <v>0</v>
      </c>
      <c r="V1861" s="1">
        <f>学習データ!V1844*$B$20</f>
        <v>0.33333333333333331</v>
      </c>
      <c r="W1861" s="1">
        <f>学習データ!W1844*$B$20</f>
        <v>0.9882352941176471</v>
      </c>
      <c r="X1861" s="1">
        <f>学習データ!X1844*$B$20</f>
        <v>0.93725490196078431</v>
      </c>
      <c r="Y1861" s="1">
        <f>学習データ!Y1844*$B$20</f>
        <v>0.24705882352941178</v>
      </c>
      <c r="Z1861" s="1">
        <f>学習データ!Z1844*$B$20</f>
        <v>0</v>
      </c>
      <c r="AA1861" s="1">
        <f>学習データ!AA1844*$B$20</f>
        <v>0</v>
      </c>
      <c r="AB1861" s="1">
        <f>学習データ!AB1844*$B$20</f>
        <v>0</v>
      </c>
      <c r="AC1861" s="1">
        <f>学習データ!AC1844*$B$20</f>
        <v>0</v>
      </c>
      <c r="AD1861" s="1">
        <f>学習データ!AD1844*$B$20</f>
        <v>0</v>
      </c>
      <c r="AE1861" s="20"/>
      <c r="AF1861" s="20"/>
      <c r="AG1861" s="20"/>
      <c r="AH1861" s="35"/>
      <c r="AI1861" s="29"/>
      <c r="AJ1861" s="8">
        <v>8</v>
      </c>
      <c r="AK1861" s="1">
        <f t="shared" ca="1" si="2535"/>
        <v>0.20635322932215158</v>
      </c>
      <c r="AL1861" s="1">
        <f t="shared" ca="1" si="2535"/>
        <v>0.29333789241684882</v>
      </c>
      <c r="AM1861" s="1">
        <f t="shared" ca="1" si="2535"/>
        <v>8.4565357357885201E-2</v>
      </c>
      <c r="AN1861" s="1">
        <f t="shared" ca="1" si="2535"/>
        <v>0.51241544892899415</v>
      </c>
      <c r="AO1861" s="1">
        <f t="shared" ca="1" si="2535"/>
        <v>0.85083434650429124</v>
      </c>
      <c r="AP1861" s="1">
        <f t="shared" ca="1" si="2535"/>
        <v>0.9027422914032367</v>
      </c>
      <c r="AQ1861" s="1">
        <f t="shared" ca="1" si="2535"/>
        <v>0.97608007798468543</v>
      </c>
      <c r="AR1861" s="1">
        <f t="shared" ca="1" si="2535"/>
        <v>0.8656834958455415</v>
      </c>
      <c r="AS1861" s="1">
        <f t="shared" ca="1" si="2535"/>
        <v>0.57236175472791539</v>
      </c>
      <c r="AT1861" s="1">
        <f t="shared" ca="1" si="2535"/>
        <v>0.25393894101646081</v>
      </c>
      <c r="AU1861" s="1">
        <f t="shared" ca="1" si="2535"/>
        <v>2.7462498238506362E-2</v>
      </c>
      <c r="AV1861" s="1">
        <f t="shared" ca="1" si="2535"/>
        <v>1.6788045291365097E-2</v>
      </c>
      <c r="AW1861" s="1">
        <f t="shared" ca="1" si="2535"/>
        <v>1.6788045291365097E-2</v>
      </c>
      <c r="AX1861" s="31"/>
      <c r="AY1861" s="8">
        <v>8</v>
      </c>
      <c r="AZ1861" s="1">
        <f t="shared" ca="1" si="2536"/>
        <v>0.4135403448434577</v>
      </c>
      <c r="BA1861" s="1">
        <f t="shared" ca="1" si="2536"/>
        <v>0.8277487398410549</v>
      </c>
      <c r="BB1861" s="1">
        <f t="shared" ca="1" si="2536"/>
        <v>0.95453261354339924</v>
      </c>
      <c r="BC1861" s="1">
        <f t="shared" ca="1" si="2536"/>
        <v>0.94463736720984082</v>
      </c>
      <c r="BD1861" s="1">
        <f t="shared" ca="1" si="2536"/>
        <v>0.88630348476210674</v>
      </c>
      <c r="BE1861" s="1">
        <f t="shared" ca="1" si="2536"/>
        <v>0.95542401584924419</v>
      </c>
      <c r="BF1861" s="1">
        <f t="shared" ca="1" si="2536"/>
        <v>0.98147197064290326</v>
      </c>
      <c r="BG1861" s="1">
        <f t="shared" ca="1" si="2536"/>
        <v>0.98681222869176144</v>
      </c>
      <c r="BH1861" s="1">
        <f t="shared" ca="1" si="2536"/>
        <v>0.959251727267592</v>
      </c>
      <c r="BI1861" s="1">
        <f t="shared" ca="1" si="2536"/>
        <v>0.77126683682315866</v>
      </c>
      <c r="BJ1861" s="1">
        <f t="shared" ca="1" si="2536"/>
        <v>0.39808477521176278</v>
      </c>
      <c r="BK1861" s="1">
        <f t="shared" ca="1" si="2536"/>
        <v>0.36026230090474776</v>
      </c>
      <c r="BL1861" s="1">
        <f t="shared" ca="1" si="2536"/>
        <v>0.36026230090474776</v>
      </c>
      <c r="BM1861" s="31"/>
      <c r="BN1861" s="8">
        <v>8</v>
      </c>
      <c r="BO1861" s="1">
        <f t="shared" ca="1" si="2537"/>
        <v>0.51857249643194159</v>
      </c>
      <c r="BP1861" s="1">
        <f t="shared" ca="1" si="2537"/>
        <v>0.67813068200876159</v>
      </c>
      <c r="BQ1861" s="1">
        <f t="shared" ca="1" si="2537"/>
        <v>0.76584792469790275</v>
      </c>
      <c r="BR1861" s="1">
        <f t="shared" ca="1" si="2537"/>
        <v>0.75934430228698524</v>
      </c>
      <c r="BS1861" s="1">
        <f t="shared" ca="1" si="2537"/>
        <v>0.77292238395451807</v>
      </c>
      <c r="BT1861" s="1">
        <f t="shared" ca="1" si="2537"/>
        <v>0.8062549819507776</v>
      </c>
      <c r="BU1861" s="1">
        <f t="shared" ca="1" si="2537"/>
        <v>0.85783079154160102</v>
      </c>
      <c r="BV1861" s="1">
        <f t="shared" ca="1" si="2537"/>
        <v>0.86791739672113977</v>
      </c>
      <c r="BW1861" s="1">
        <f t="shared" ca="1" si="2537"/>
        <v>0.77321549420884617</v>
      </c>
      <c r="BX1861" s="1">
        <f t="shared" ca="1" si="2537"/>
        <v>0.66545383684629633</v>
      </c>
      <c r="BY1861" s="1">
        <f t="shared" ca="1" si="2537"/>
        <v>0.4881415852767732</v>
      </c>
      <c r="BZ1861" s="1">
        <f t="shared" ca="1" si="2537"/>
        <v>0.45758674972675339</v>
      </c>
      <c r="CA1861" s="1">
        <f t="shared" ca="1" si="2537"/>
        <v>0.45758674972675339</v>
      </c>
      <c r="CB1861" s="31"/>
      <c r="CC1861" s="32"/>
      <c r="CD1861" s="44"/>
      <c r="CE1861" s="44"/>
      <c r="CF1861" s="44"/>
      <c r="CG1861" s="44"/>
      <c r="CH1861" s="44"/>
      <c r="CI1861" s="44"/>
      <c r="CJ1861" s="44"/>
      <c r="CK1861" s="44"/>
      <c r="CL1861" s="35"/>
      <c r="CM1861" s="29"/>
      <c r="CN1861" s="32"/>
      <c r="CT1861" s="31"/>
      <c r="CU1861" s="71">
        <v>3</v>
      </c>
      <c r="CV1861" s="8">
        <v>1</v>
      </c>
      <c r="CW1861" s="1">
        <f t="shared" ref="CW1861" ca="1" si="2557">MAX(CP1869:CQ1870)</f>
        <v>0.75503066917970174</v>
      </c>
      <c r="CX1861" s="1">
        <f t="shared" ref="CX1861" ca="1" si="2558">MAX(CR1869:CS1870)</f>
        <v>0.7430540880213804</v>
      </c>
      <c r="CY1861" s="31"/>
      <c r="CZ1861" s="29"/>
      <c r="DA1861" s="8">
        <v>7</v>
      </c>
      <c r="DB1861" s="1"/>
      <c r="DC1861" s="20"/>
      <c r="DD1861" s="8">
        <v>7</v>
      </c>
      <c r="DE1861" s="1"/>
      <c r="DF1861" s="20"/>
      <c r="DG1861" s="20"/>
      <c r="DH1861" s="20"/>
      <c r="DI1861" s="25"/>
    </row>
    <row r="1862" spans="1:113" x14ac:dyDescent="0.2">
      <c r="A1862" s="73"/>
      <c r="B1862" s="24">
        <v>9</v>
      </c>
      <c r="C1862" s="1">
        <f>学習データ!C1845*$B$20</f>
        <v>0</v>
      </c>
      <c r="D1862" s="1">
        <f>学習データ!D1845*$B$20</f>
        <v>0</v>
      </c>
      <c r="E1862" s="1">
        <f>学習データ!E1845*$B$20</f>
        <v>0</v>
      </c>
      <c r="F1862" s="1">
        <f>学習データ!F1845*$B$20</f>
        <v>0</v>
      </c>
      <c r="G1862" s="1">
        <f>学習データ!G1845*$B$20</f>
        <v>0</v>
      </c>
      <c r="H1862" s="1">
        <f>学習データ!H1845*$B$20</f>
        <v>0</v>
      </c>
      <c r="I1862" s="1">
        <f>学習データ!I1845*$B$20</f>
        <v>0</v>
      </c>
      <c r="J1862" s="1">
        <f>学習データ!J1845*$B$20</f>
        <v>0</v>
      </c>
      <c r="K1862" s="1">
        <f>学習データ!K1845*$B$20</f>
        <v>0</v>
      </c>
      <c r="L1862" s="1">
        <f>学習データ!L1845*$B$20</f>
        <v>0</v>
      </c>
      <c r="M1862" s="1">
        <f>学習データ!M1845*$B$20</f>
        <v>0</v>
      </c>
      <c r="N1862" s="1">
        <f>学習データ!N1845*$B$20</f>
        <v>0</v>
      </c>
      <c r="O1862" s="1">
        <f>学習データ!O1845*$B$20</f>
        <v>0</v>
      </c>
      <c r="P1862" s="1">
        <f>学習データ!P1845*$B$20</f>
        <v>0</v>
      </c>
      <c r="Q1862" s="1">
        <f>学習データ!Q1845*$B$20</f>
        <v>0</v>
      </c>
      <c r="R1862" s="1">
        <f>学習データ!R1845*$B$20</f>
        <v>0</v>
      </c>
      <c r="S1862" s="1">
        <f>学習データ!S1845*$B$20</f>
        <v>0</v>
      </c>
      <c r="T1862" s="1">
        <f>学習データ!T1845*$B$20</f>
        <v>0</v>
      </c>
      <c r="U1862" s="1">
        <f>学習データ!U1845*$B$20</f>
        <v>0</v>
      </c>
      <c r="V1862" s="1">
        <f>学習データ!V1845*$B$20</f>
        <v>0.33333333333333331</v>
      </c>
      <c r="W1862" s="1">
        <f>学習データ!W1845*$B$20</f>
        <v>0.99215686274509807</v>
      </c>
      <c r="X1862" s="1">
        <f>学習データ!X1845*$B$20</f>
        <v>0.99215686274509807</v>
      </c>
      <c r="Y1862" s="1">
        <f>学習データ!Y1845*$B$20</f>
        <v>0.4392156862745098</v>
      </c>
      <c r="Z1862" s="1">
        <f>学習データ!Z1845*$B$20</f>
        <v>0</v>
      </c>
      <c r="AA1862" s="1">
        <f>学習データ!AA1845*$B$20</f>
        <v>0</v>
      </c>
      <c r="AB1862" s="1">
        <f>学習データ!AB1845*$B$20</f>
        <v>0</v>
      </c>
      <c r="AC1862" s="1">
        <f>学習データ!AC1845*$B$20</f>
        <v>0</v>
      </c>
      <c r="AD1862" s="1">
        <f>学習データ!AD1845*$B$20</f>
        <v>0</v>
      </c>
      <c r="AE1862" s="20"/>
      <c r="AF1862" s="20"/>
      <c r="AG1862" s="20"/>
      <c r="AH1862" s="35"/>
      <c r="AI1862" s="29"/>
      <c r="AJ1862" s="8">
        <v>9</v>
      </c>
      <c r="AK1862" s="1">
        <f t="shared" ca="1" si="2535"/>
        <v>0.26218614955585479</v>
      </c>
      <c r="AL1862" s="1">
        <f t="shared" ca="1" si="2535"/>
        <v>0.23483400527407267</v>
      </c>
      <c r="AM1862" s="1">
        <f t="shared" ca="1" si="2535"/>
        <v>0.94171863605868766</v>
      </c>
      <c r="AN1862" s="1">
        <f t="shared" ca="1" si="2535"/>
        <v>0.88730878690286552</v>
      </c>
      <c r="AO1862" s="1">
        <f t="shared" ca="1" si="2535"/>
        <v>0.51335668206496132</v>
      </c>
      <c r="AP1862" s="1">
        <f t="shared" ca="1" si="2535"/>
        <v>0.18624195221817841</v>
      </c>
      <c r="AQ1862" s="1">
        <f t="shared" ca="1" si="2535"/>
        <v>0.95251146227154748</v>
      </c>
      <c r="AR1862" s="1">
        <f t="shared" ca="1" si="2535"/>
        <v>0.98796731188360398</v>
      </c>
      <c r="AS1862" s="1">
        <f t="shared" ca="1" si="2535"/>
        <v>0.96968134229192737</v>
      </c>
      <c r="AT1862" s="1">
        <f t="shared" ca="1" si="2535"/>
        <v>4.2900839741920493E-2</v>
      </c>
      <c r="AU1862" s="1">
        <f t="shared" ca="1" si="2535"/>
        <v>1.6788045291365097E-2</v>
      </c>
      <c r="AV1862" s="1">
        <f t="shared" ca="1" si="2535"/>
        <v>1.6788045291365097E-2</v>
      </c>
      <c r="AW1862" s="1">
        <f t="shared" ca="1" si="2535"/>
        <v>1.6788045291365097E-2</v>
      </c>
      <c r="AX1862" s="31"/>
      <c r="AY1862" s="8">
        <v>9</v>
      </c>
      <c r="AZ1862" s="1">
        <f t="shared" ca="1" si="2536"/>
        <v>0.45580919671210712</v>
      </c>
      <c r="BA1862" s="1">
        <f t="shared" ca="1" si="2536"/>
        <v>0.94338864269794187</v>
      </c>
      <c r="BB1862" s="1">
        <f t="shared" ca="1" si="2536"/>
        <v>0.94491372381642103</v>
      </c>
      <c r="BC1862" s="1">
        <f t="shared" ca="1" si="2536"/>
        <v>0.8850632972546566</v>
      </c>
      <c r="BD1862" s="1">
        <f t="shared" ca="1" si="2536"/>
        <v>0.86550183723883434</v>
      </c>
      <c r="BE1862" s="1">
        <f t="shared" ca="1" si="2536"/>
        <v>0.98193029457247105</v>
      </c>
      <c r="BF1862" s="1">
        <f t="shared" ca="1" si="2536"/>
        <v>0.99177314047803111</v>
      </c>
      <c r="BG1862" s="1">
        <f t="shared" ca="1" si="2536"/>
        <v>0.99600773631128559</v>
      </c>
      <c r="BH1862" s="1">
        <f t="shared" ca="1" si="2536"/>
        <v>0.97395482388810339</v>
      </c>
      <c r="BI1862" s="1">
        <f t="shared" ca="1" si="2536"/>
        <v>0.63420239378235266</v>
      </c>
      <c r="BJ1862" s="1">
        <f t="shared" ca="1" si="2536"/>
        <v>0.36363542407687455</v>
      </c>
      <c r="BK1862" s="1">
        <f t="shared" ca="1" si="2536"/>
        <v>0.36026230090474776</v>
      </c>
      <c r="BL1862" s="1">
        <f t="shared" ca="1" si="2536"/>
        <v>0.36026230090474776</v>
      </c>
      <c r="BM1862" s="31"/>
      <c r="BN1862" s="8">
        <v>9</v>
      </c>
      <c r="BO1862" s="1">
        <f t="shared" ca="1" si="2537"/>
        <v>0.57253970743670302</v>
      </c>
      <c r="BP1862" s="1">
        <f t="shared" ca="1" si="2537"/>
        <v>0.75756079775256735</v>
      </c>
      <c r="BQ1862" s="1">
        <f t="shared" ca="1" si="2537"/>
        <v>0.79643643875735892</v>
      </c>
      <c r="BR1862" s="1">
        <f t="shared" ca="1" si="2537"/>
        <v>0.75152200980088502</v>
      </c>
      <c r="BS1862" s="1">
        <f t="shared" ca="1" si="2537"/>
        <v>0.73379721367715811</v>
      </c>
      <c r="BT1862" s="1">
        <f t="shared" ca="1" si="2537"/>
        <v>0.80586245143365953</v>
      </c>
      <c r="BU1862" s="1">
        <f t="shared" ca="1" si="2537"/>
        <v>0.87741196852314929</v>
      </c>
      <c r="BV1862" s="1">
        <f t="shared" ca="1" si="2537"/>
        <v>0.90398561475119732</v>
      </c>
      <c r="BW1862" s="1">
        <f t="shared" ca="1" si="2537"/>
        <v>0.82323997630377299</v>
      </c>
      <c r="BX1862" s="1">
        <f t="shared" ca="1" si="2537"/>
        <v>0.63613826304985688</v>
      </c>
      <c r="BY1862" s="1">
        <f t="shared" ca="1" si="2537"/>
        <v>0.47100755708034381</v>
      </c>
      <c r="BZ1862" s="1">
        <f t="shared" ca="1" si="2537"/>
        <v>0.45758674972675339</v>
      </c>
      <c r="CA1862" s="1">
        <f t="shared" ca="1" si="2537"/>
        <v>0.45758674972675339</v>
      </c>
      <c r="CB1862" s="31"/>
      <c r="CC1862" s="31"/>
      <c r="CD1862" s="20" t="s">
        <v>27</v>
      </c>
      <c r="CE1862" s="20"/>
      <c r="CF1862" s="20"/>
      <c r="CG1862" s="20"/>
      <c r="CH1862" s="20"/>
      <c r="CI1862" s="20"/>
      <c r="CJ1862" s="20"/>
      <c r="CK1862" s="20"/>
      <c r="CL1862" s="35"/>
      <c r="CM1862" s="29"/>
      <c r="CN1862" s="71">
        <v>2</v>
      </c>
      <c r="CO1862" s="8">
        <v>0</v>
      </c>
      <c r="CP1862" s="8">
        <v>1</v>
      </c>
      <c r="CQ1862" s="8">
        <v>2</v>
      </c>
      <c r="CR1862" s="8">
        <v>3</v>
      </c>
      <c r="CS1862" s="8">
        <v>4</v>
      </c>
      <c r="CT1862" s="31"/>
      <c r="CU1862" s="71"/>
      <c r="CV1862" s="8">
        <v>2</v>
      </c>
      <c r="CW1862" s="1">
        <f t="shared" ref="CW1862" ca="1" si="2559">MAX(CP1871:CQ1872)</f>
        <v>0.72631689621723305</v>
      </c>
      <c r="CX1862" s="1">
        <f t="shared" ref="CX1862" ca="1" si="2560">MAX(CR1871:CS1872)</f>
        <v>0.71447664193303917</v>
      </c>
      <c r="CY1862" s="31"/>
      <c r="CZ1862" s="29"/>
      <c r="DA1862" s="8">
        <v>8</v>
      </c>
      <c r="DB1862" s="1"/>
      <c r="DC1862" s="20"/>
      <c r="DD1862" s="8">
        <v>8</v>
      </c>
      <c r="DE1862" s="1"/>
      <c r="DF1862" s="20"/>
      <c r="DG1862" s="20"/>
      <c r="DH1862" s="20"/>
      <c r="DI1862" s="25"/>
    </row>
    <row r="1863" spans="1:113" x14ac:dyDescent="0.2">
      <c r="A1863" s="73"/>
      <c r="B1863" s="24">
        <v>10</v>
      </c>
      <c r="C1863" s="1">
        <f>学習データ!C1846*$B$20</f>
        <v>0</v>
      </c>
      <c r="D1863" s="1">
        <f>学習データ!D1846*$B$20</f>
        <v>0</v>
      </c>
      <c r="E1863" s="1">
        <f>学習データ!E1846*$B$20</f>
        <v>0</v>
      </c>
      <c r="F1863" s="1">
        <f>学習データ!F1846*$B$20</f>
        <v>0</v>
      </c>
      <c r="G1863" s="1">
        <f>学習データ!G1846*$B$20</f>
        <v>0</v>
      </c>
      <c r="H1863" s="1">
        <f>学習データ!H1846*$B$20</f>
        <v>0</v>
      </c>
      <c r="I1863" s="1">
        <f>学習データ!I1846*$B$20</f>
        <v>0</v>
      </c>
      <c r="J1863" s="1">
        <f>学習データ!J1846*$B$20</f>
        <v>0</v>
      </c>
      <c r="K1863" s="1">
        <f>学習データ!K1846*$B$20</f>
        <v>0</v>
      </c>
      <c r="L1863" s="1">
        <f>学習データ!L1846*$B$20</f>
        <v>0</v>
      </c>
      <c r="M1863" s="1">
        <f>学習データ!M1846*$B$20</f>
        <v>0</v>
      </c>
      <c r="N1863" s="1">
        <f>学習データ!N1846*$B$20</f>
        <v>0</v>
      </c>
      <c r="O1863" s="1">
        <f>学習データ!O1846*$B$20</f>
        <v>0</v>
      </c>
      <c r="P1863" s="1">
        <f>学習データ!P1846*$B$20</f>
        <v>0</v>
      </c>
      <c r="Q1863" s="1">
        <f>学習データ!Q1846*$B$20</f>
        <v>0</v>
      </c>
      <c r="R1863" s="1">
        <f>学習データ!R1846*$B$20</f>
        <v>0</v>
      </c>
      <c r="S1863" s="1">
        <f>学習データ!S1846*$B$20</f>
        <v>0</v>
      </c>
      <c r="T1863" s="1">
        <f>学習データ!T1846*$B$20</f>
        <v>0</v>
      </c>
      <c r="U1863" s="1">
        <f>学習データ!U1846*$B$20</f>
        <v>0</v>
      </c>
      <c r="V1863" s="1">
        <f>学習データ!V1846*$B$20</f>
        <v>0.33333333333333331</v>
      </c>
      <c r="W1863" s="1">
        <f>学習データ!W1846*$B$20</f>
        <v>0.9882352941176471</v>
      </c>
      <c r="X1863" s="1">
        <f>学習データ!X1846*$B$20</f>
        <v>0.94901960784313721</v>
      </c>
      <c r="Y1863" s="1">
        <f>学習データ!Y1846*$B$20</f>
        <v>0.29019607843137252</v>
      </c>
      <c r="Z1863" s="1">
        <f>学習データ!Z1846*$B$20</f>
        <v>0</v>
      </c>
      <c r="AA1863" s="1">
        <f>学習データ!AA1846*$B$20</f>
        <v>0</v>
      </c>
      <c r="AB1863" s="1">
        <f>学習データ!AB1846*$B$20</f>
        <v>0</v>
      </c>
      <c r="AC1863" s="1">
        <f>学習データ!AC1846*$B$20</f>
        <v>0</v>
      </c>
      <c r="AD1863" s="1">
        <f>学習データ!AD1846*$B$20</f>
        <v>0</v>
      </c>
      <c r="AE1863" s="20"/>
      <c r="AF1863" s="20"/>
      <c r="AG1863" s="20"/>
      <c r="AH1863" s="35"/>
      <c r="AI1863" s="29"/>
      <c r="AJ1863" s="8">
        <v>10</v>
      </c>
      <c r="AK1863" s="1">
        <f t="shared" ca="1" si="2535"/>
        <v>1.7028872742272862E-2</v>
      </c>
      <c r="AL1863" s="1">
        <f t="shared" ca="1" si="2535"/>
        <v>0.39140876811086706</v>
      </c>
      <c r="AM1863" s="1">
        <f t="shared" ca="1" si="2535"/>
        <v>0.98672445571298983</v>
      </c>
      <c r="AN1863" s="1">
        <f t="shared" ca="1" si="2535"/>
        <v>0.71983853703414657</v>
      </c>
      <c r="AO1863" s="1">
        <f t="shared" ca="1" si="2535"/>
        <v>0.2005051940879162</v>
      </c>
      <c r="AP1863" s="1">
        <f t="shared" ca="1" si="2535"/>
        <v>0.45095533780394537</v>
      </c>
      <c r="AQ1863" s="1">
        <f t="shared" ca="1" si="2535"/>
        <v>0.57816209391335782</v>
      </c>
      <c r="AR1863" s="1">
        <f t="shared" ca="1" si="2535"/>
        <v>0.37455343289224269</v>
      </c>
      <c r="AS1863" s="1">
        <f t="shared" ca="1" si="2535"/>
        <v>0.90785586303298094</v>
      </c>
      <c r="AT1863" s="1">
        <f t="shared" ca="1" si="2535"/>
        <v>0.61029679302216933</v>
      </c>
      <c r="AU1863" s="1">
        <f t="shared" ca="1" si="2535"/>
        <v>2.0675591001143582E-2</v>
      </c>
      <c r="AV1863" s="1">
        <f t="shared" ca="1" si="2535"/>
        <v>1.6788045291365097E-2</v>
      </c>
      <c r="AW1863" s="1">
        <f t="shared" ca="1" si="2535"/>
        <v>1.6788045291365097E-2</v>
      </c>
      <c r="AX1863" s="31"/>
      <c r="AY1863" s="8">
        <v>10</v>
      </c>
      <c r="AZ1863" s="1">
        <f t="shared" ca="1" si="2536"/>
        <v>0.54862448040254908</v>
      </c>
      <c r="BA1863" s="1">
        <f t="shared" ca="1" si="2536"/>
        <v>0.97163411930065513</v>
      </c>
      <c r="BB1863" s="1">
        <f t="shared" ca="1" si="2536"/>
        <v>0.98982290731693323</v>
      </c>
      <c r="BC1863" s="1">
        <f t="shared" ca="1" si="2536"/>
        <v>0.96861758540476484</v>
      </c>
      <c r="BD1863" s="1">
        <f t="shared" ca="1" si="2536"/>
        <v>0.9600738345144374</v>
      </c>
      <c r="BE1863" s="1">
        <f t="shared" ca="1" si="2536"/>
        <v>0.95324887159866367</v>
      </c>
      <c r="BF1863" s="1">
        <f t="shared" ca="1" si="2536"/>
        <v>0.93086779811397979</v>
      </c>
      <c r="BG1863" s="1">
        <f t="shared" ca="1" si="2536"/>
        <v>0.97309073364908127</v>
      </c>
      <c r="BH1863" s="1">
        <f t="shared" ca="1" si="2536"/>
        <v>0.9879257724761582</v>
      </c>
      <c r="BI1863" s="1">
        <f t="shared" ca="1" si="2536"/>
        <v>0.88197672845645436</v>
      </c>
      <c r="BJ1863" s="1">
        <f t="shared" ca="1" si="2536"/>
        <v>0.4473956299803733</v>
      </c>
      <c r="BK1863" s="1">
        <f t="shared" ca="1" si="2536"/>
        <v>0.36026230090474776</v>
      </c>
      <c r="BL1863" s="1">
        <f t="shared" ca="1" si="2536"/>
        <v>0.36026230090474776</v>
      </c>
      <c r="BM1863" s="31"/>
      <c r="BN1863" s="8">
        <v>10</v>
      </c>
      <c r="BO1863" s="1">
        <f t="shared" ca="1" si="2537"/>
        <v>0.56746884415087717</v>
      </c>
      <c r="BP1863" s="1">
        <f t="shared" ca="1" si="2537"/>
        <v>0.74665573022250276</v>
      </c>
      <c r="BQ1863" s="1">
        <f t="shared" ca="1" si="2537"/>
        <v>0.86548113606961297</v>
      </c>
      <c r="BR1863" s="1">
        <f t="shared" ca="1" si="2537"/>
        <v>0.83467636723077376</v>
      </c>
      <c r="BS1863" s="1">
        <f t="shared" ca="1" si="2537"/>
        <v>0.79337279301996422</v>
      </c>
      <c r="BT1863" s="1">
        <f t="shared" ca="1" si="2537"/>
        <v>0.7730311494776021</v>
      </c>
      <c r="BU1863" s="1">
        <f t="shared" ca="1" si="2537"/>
        <v>0.76101607622557266</v>
      </c>
      <c r="BV1863" s="1">
        <f t="shared" ca="1" si="2537"/>
        <v>0.79612048069469454</v>
      </c>
      <c r="BW1863" s="1">
        <f t="shared" ca="1" si="2537"/>
        <v>0.83428313708397395</v>
      </c>
      <c r="BX1863" s="1">
        <f t="shared" ca="1" si="2537"/>
        <v>0.71438730339324275</v>
      </c>
      <c r="BY1863" s="1">
        <f t="shared" ca="1" si="2537"/>
        <v>0.52261801991590229</v>
      </c>
      <c r="BZ1863" s="1">
        <f t="shared" ca="1" si="2537"/>
        <v>0.45758674972675339</v>
      </c>
      <c r="CA1863" s="1">
        <f t="shared" ca="1" si="2537"/>
        <v>0.45758674972675339</v>
      </c>
      <c r="CB1863" s="31"/>
      <c r="CC1863" s="71">
        <v>2</v>
      </c>
      <c r="CD1863" s="8">
        <v>0</v>
      </c>
      <c r="CE1863" s="8">
        <v>1</v>
      </c>
      <c r="CF1863" s="8">
        <v>2</v>
      </c>
      <c r="CG1863" s="8">
        <v>3</v>
      </c>
      <c r="CH1863" s="8">
        <v>4</v>
      </c>
      <c r="CI1863" s="8">
        <v>5</v>
      </c>
      <c r="CJ1863" s="8">
        <v>6</v>
      </c>
      <c r="CK1863" s="8">
        <v>7</v>
      </c>
      <c r="CL1863" s="35"/>
      <c r="CM1863" s="29"/>
      <c r="CN1863" s="71"/>
      <c r="CO1863" s="8">
        <v>1</v>
      </c>
      <c r="CP1863" s="1">
        <f t="shared" ref="CP1863:CS1866" ca="1" si="2561">1/(1+EXP(-SUMPRODUCT($CO$10:$CR$13,CE1864:CH1867)+$CS$10))</f>
        <v>0.79696806202279058</v>
      </c>
      <c r="CQ1863" s="1">
        <f t="shared" ca="1" si="2561"/>
        <v>0.87055913687298347</v>
      </c>
      <c r="CR1863" s="1">
        <f t="shared" ca="1" si="2561"/>
        <v>0.87986484105709639</v>
      </c>
      <c r="CS1863" s="1">
        <f t="shared" ca="1" si="2561"/>
        <v>0.86289287005118542</v>
      </c>
      <c r="CT1863" s="31"/>
      <c r="CU1863" s="31"/>
      <c r="CV1863" s="31"/>
      <c r="CW1863" s="31"/>
      <c r="CX1863" s="31"/>
      <c r="CY1863" s="31"/>
      <c r="CZ1863" s="29"/>
      <c r="DA1863" s="8">
        <v>9</v>
      </c>
      <c r="DB1863" s="1"/>
      <c r="DC1863" s="20"/>
      <c r="DD1863" s="8">
        <v>9</v>
      </c>
      <c r="DE1863" s="1"/>
      <c r="DF1863" s="20"/>
      <c r="DG1863" s="20"/>
      <c r="DH1863" s="20"/>
      <c r="DI1863" s="25"/>
    </row>
    <row r="1864" spans="1:113" x14ac:dyDescent="0.2">
      <c r="A1864" s="73"/>
      <c r="B1864" s="24">
        <v>11</v>
      </c>
      <c r="C1864" s="1">
        <f>学習データ!C1847*$B$20</f>
        <v>0</v>
      </c>
      <c r="D1864" s="1">
        <f>学習データ!D1847*$B$20</f>
        <v>0</v>
      </c>
      <c r="E1864" s="1">
        <f>学習データ!E1847*$B$20</f>
        <v>0</v>
      </c>
      <c r="F1864" s="1">
        <f>学習データ!F1847*$B$20</f>
        <v>0</v>
      </c>
      <c r="G1864" s="1">
        <f>学習データ!G1847*$B$20</f>
        <v>0</v>
      </c>
      <c r="H1864" s="1">
        <f>学習データ!H1847*$B$20</f>
        <v>0</v>
      </c>
      <c r="I1864" s="1">
        <f>学習データ!I1847*$B$20</f>
        <v>0</v>
      </c>
      <c r="J1864" s="1">
        <f>学習データ!J1847*$B$20</f>
        <v>0</v>
      </c>
      <c r="K1864" s="1">
        <f>学習データ!K1847*$B$20</f>
        <v>0</v>
      </c>
      <c r="L1864" s="1">
        <f>学習データ!L1847*$B$20</f>
        <v>0</v>
      </c>
      <c r="M1864" s="1">
        <f>学習データ!M1847*$B$20</f>
        <v>0</v>
      </c>
      <c r="N1864" s="1">
        <f>学習データ!N1847*$B$20</f>
        <v>0</v>
      </c>
      <c r="O1864" s="1">
        <f>学習データ!O1847*$B$20</f>
        <v>0</v>
      </c>
      <c r="P1864" s="1">
        <f>学習データ!P1847*$B$20</f>
        <v>0</v>
      </c>
      <c r="Q1864" s="1">
        <f>学習データ!Q1847*$B$20</f>
        <v>0</v>
      </c>
      <c r="R1864" s="1">
        <f>学習データ!R1847*$B$20</f>
        <v>0</v>
      </c>
      <c r="S1864" s="1">
        <f>学習データ!S1847*$B$20</f>
        <v>0</v>
      </c>
      <c r="T1864" s="1">
        <f>学習データ!T1847*$B$20</f>
        <v>0</v>
      </c>
      <c r="U1864" s="1">
        <f>学習データ!U1847*$B$20</f>
        <v>0</v>
      </c>
      <c r="V1864" s="1">
        <f>学習データ!V1847*$B$20</f>
        <v>0.76078431372549016</v>
      </c>
      <c r="W1864" s="1">
        <f>学習データ!W1847*$B$20</f>
        <v>0.9882352941176471</v>
      </c>
      <c r="X1864" s="1">
        <f>学習データ!X1847*$B$20</f>
        <v>0.87450980392156863</v>
      </c>
      <c r="Y1864" s="1">
        <f>学習データ!Y1847*$B$20</f>
        <v>0</v>
      </c>
      <c r="Z1864" s="1">
        <f>学習データ!Z1847*$B$20</f>
        <v>0</v>
      </c>
      <c r="AA1864" s="1">
        <f>学習データ!AA1847*$B$20</f>
        <v>0</v>
      </c>
      <c r="AB1864" s="1">
        <f>学習データ!AB1847*$B$20</f>
        <v>0</v>
      </c>
      <c r="AC1864" s="1">
        <f>学習データ!AC1847*$B$20</f>
        <v>0</v>
      </c>
      <c r="AD1864" s="1">
        <f>学習データ!AD1847*$B$20</f>
        <v>0</v>
      </c>
      <c r="AE1864" s="20"/>
      <c r="AF1864" s="20"/>
      <c r="AG1864" s="20"/>
      <c r="AH1864" s="35"/>
      <c r="AI1864" s="29"/>
      <c r="AJ1864" s="8">
        <v>11</v>
      </c>
      <c r="AK1864" s="1">
        <f t="shared" ca="1" si="2535"/>
        <v>1.6788045291365097E-2</v>
      </c>
      <c r="AL1864" s="1">
        <f t="shared" ca="1" si="2535"/>
        <v>2.0801852400711487E-2</v>
      </c>
      <c r="AM1864" s="1">
        <f t="shared" ca="1" si="2535"/>
        <v>0.30220030283226934</v>
      </c>
      <c r="AN1864" s="1">
        <f t="shared" ca="1" si="2535"/>
        <v>0.71591329800143499</v>
      </c>
      <c r="AO1864" s="1">
        <f t="shared" ca="1" si="2535"/>
        <v>0.70401361245992267</v>
      </c>
      <c r="AP1864" s="1">
        <f t="shared" ca="1" si="2535"/>
        <v>0.18832575117510988</v>
      </c>
      <c r="AQ1864" s="1">
        <f t="shared" ca="1" si="2535"/>
        <v>5.0054837627266355E-2</v>
      </c>
      <c r="AR1864" s="1">
        <f t="shared" ca="1" si="2535"/>
        <v>2.7463565272561979E-2</v>
      </c>
      <c r="AS1864" s="1">
        <f t="shared" ca="1" si="2535"/>
        <v>4.4774071611936882E-2</v>
      </c>
      <c r="AT1864" s="1">
        <f t="shared" ca="1" si="2535"/>
        <v>0.37507985074383776</v>
      </c>
      <c r="AU1864" s="1">
        <f t="shared" ca="1" si="2535"/>
        <v>3.531234459920965E-2</v>
      </c>
      <c r="AV1864" s="1">
        <f t="shared" ca="1" si="2535"/>
        <v>1.6788045291365097E-2</v>
      </c>
      <c r="AW1864" s="1">
        <f t="shared" ca="1" si="2535"/>
        <v>1.6788045291365097E-2</v>
      </c>
      <c r="AX1864" s="31"/>
      <c r="AY1864" s="8">
        <v>11</v>
      </c>
      <c r="AZ1864" s="1">
        <f t="shared" ca="1" si="2536"/>
        <v>0.41840200080237339</v>
      </c>
      <c r="BA1864" s="1">
        <f t="shared" ca="1" si="2536"/>
        <v>0.75627999566806337</v>
      </c>
      <c r="BB1864" s="1">
        <f t="shared" ca="1" si="2536"/>
        <v>0.93490431062830559</v>
      </c>
      <c r="BC1864" s="1">
        <f t="shared" ca="1" si="2536"/>
        <v>0.9510111699996987</v>
      </c>
      <c r="BD1864" s="1">
        <f t="shared" ca="1" si="2536"/>
        <v>0.91133226615260199</v>
      </c>
      <c r="BE1864" s="1">
        <f t="shared" ca="1" si="2536"/>
        <v>0.84250486100125732</v>
      </c>
      <c r="BF1864" s="1">
        <f t="shared" ca="1" si="2536"/>
        <v>0.6468273540306162</v>
      </c>
      <c r="BG1864" s="1">
        <f t="shared" ca="1" si="2536"/>
        <v>0.61152337691790926</v>
      </c>
      <c r="BH1864" s="1">
        <f t="shared" ca="1" si="2536"/>
        <v>0.82508091999405253</v>
      </c>
      <c r="BI1864" s="1">
        <f t="shared" ca="1" si="2536"/>
        <v>0.75918517540594888</v>
      </c>
      <c r="BJ1864" s="1">
        <f t="shared" ca="1" si="2536"/>
        <v>0.53684763581332684</v>
      </c>
      <c r="BK1864" s="1">
        <f t="shared" ca="1" si="2536"/>
        <v>0.36026230090474776</v>
      </c>
      <c r="BL1864" s="1">
        <f t="shared" ca="1" si="2536"/>
        <v>0.36026230090474776</v>
      </c>
      <c r="BM1864" s="31"/>
      <c r="BN1864" s="8">
        <v>11</v>
      </c>
      <c r="BO1864" s="1">
        <f t="shared" ca="1" si="2537"/>
        <v>0.49593165501187186</v>
      </c>
      <c r="BP1864" s="1">
        <f t="shared" ca="1" si="2537"/>
        <v>0.59423230538534355</v>
      </c>
      <c r="BQ1864" s="1">
        <f t="shared" ca="1" si="2537"/>
        <v>0.74651149676104722</v>
      </c>
      <c r="BR1864" s="1">
        <f t="shared" ca="1" si="2537"/>
        <v>0.78262081885728807</v>
      </c>
      <c r="BS1864" s="1">
        <f t="shared" ca="1" si="2537"/>
        <v>0.73164041787752199</v>
      </c>
      <c r="BT1864" s="1">
        <f t="shared" ca="1" si="2537"/>
        <v>0.64389016616147021</v>
      </c>
      <c r="BU1864" s="1">
        <f t="shared" ca="1" si="2537"/>
        <v>0.57056506750851665</v>
      </c>
      <c r="BV1864" s="1">
        <f t="shared" ca="1" si="2537"/>
        <v>0.54720344315160585</v>
      </c>
      <c r="BW1864" s="1">
        <f t="shared" ca="1" si="2537"/>
        <v>0.63117731679362243</v>
      </c>
      <c r="BX1864" s="1">
        <f t="shared" ca="1" si="2537"/>
        <v>0.62897861139300482</v>
      </c>
      <c r="BY1864" s="1">
        <f t="shared" ca="1" si="2537"/>
        <v>0.53795227703316284</v>
      </c>
      <c r="BZ1864" s="1">
        <f t="shared" ca="1" si="2537"/>
        <v>0.45758674972675339</v>
      </c>
      <c r="CA1864" s="1">
        <f t="shared" ca="1" si="2537"/>
        <v>0.45758674972675339</v>
      </c>
      <c r="CB1864" s="31"/>
      <c r="CC1864" s="71"/>
      <c r="CD1864" s="8">
        <v>1</v>
      </c>
      <c r="CE1864" s="1">
        <f t="shared" ref="CE1864:CE1870" ca="1" si="2562">MAX(OFFSET(AZ1854,$AY1853,AY$23,2,2))*$CD$20</f>
        <v>0.36026230090474776</v>
      </c>
      <c r="CF1864" s="1">
        <f t="shared" ref="CF1864:CF1870" ca="1" si="2563">MAX(OFFSET(BA1854,$AY1853,AZ$23,2,2))*$CD$20</f>
        <v>0.36026230090474776</v>
      </c>
      <c r="CG1864" s="1">
        <f t="shared" ref="CG1864:CG1870" ca="1" si="2564">MAX(OFFSET(BB1854,$AY1853,BA$23,2,2))*$CD$20</f>
        <v>0.91433774681863644</v>
      </c>
      <c r="CH1864" s="1">
        <f t="shared" ref="CH1864:CH1870" ca="1" si="2565">MAX(OFFSET(BC1854,$AY1853,BB$23,2,2))*$CD$20</f>
        <v>0.95814835339338</v>
      </c>
      <c r="CI1864" s="1">
        <f t="shared" ref="CI1864:CI1870" ca="1" si="2566">MAX(OFFSET(BD1854,$AY1853,BC$23,2,2))*$CD$20</f>
        <v>0.97227336463072278</v>
      </c>
      <c r="CJ1864" s="1">
        <f t="shared" ref="CJ1864:CJ1870" ca="1" si="2567">MAX(OFFSET(BE1854,$AY1853,BD$23,2,2))*$CD$20</f>
        <v>0.45842281975894805</v>
      </c>
      <c r="CK1864" s="1">
        <f t="shared" ref="CK1864:CK1870" ca="1" si="2568">MAX(OFFSET(BF1854,$AY1853,BE$23,2,2))*$CD$20</f>
        <v>0.36026230090474776</v>
      </c>
      <c r="CL1864" s="35"/>
      <c r="CM1864" s="29"/>
      <c r="CN1864" s="71"/>
      <c r="CO1864" s="8">
        <v>2</v>
      </c>
      <c r="CP1864" s="1">
        <f t="shared" ca="1" si="2561"/>
        <v>0.80734623243125803</v>
      </c>
      <c r="CQ1864" s="1">
        <f t="shared" ca="1" si="2561"/>
        <v>0.86265498647243022</v>
      </c>
      <c r="CR1864" s="1">
        <f t="shared" ca="1" si="2561"/>
        <v>0.87303648286250402</v>
      </c>
      <c r="CS1864" s="1">
        <f t="shared" ca="1" si="2561"/>
        <v>0.85684768749119034</v>
      </c>
      <c r="CT1864" s="31"/>
      <c r="CU1864" s="31"/>
      <c r="CV1864" s="31"/>
      <c r="CW1864" s="31"/>
      <c r="CX1864" s="31"/>
      <c r="CY1864" s="31"/>
      <c r="CZ1864" s="29"/>
      <c r="DA1864" s="20"/>
      <c r="DB1864" s="20"/>
      <c r="DC1864" s="20"/>
      <c r="DD1864" s="20"/>
      <c r="DE1864" s="20"/>
      <c r="DF1864" s="20"/>
      <c r="DG1864" s="20"/>
      <c r="DH1864" s="20"/>
      <c r="DI1864" s="25"/>
    </row>
    <row r="1865" spans="1:113" x14ac:dyDescent="0.2">
      <c r="A1865" s="73"/>
      <c r="B1865" s="24">
        <v>12</v>
      </c>
      <c r="C1865" s="1">
        <f>学習データ!C1848*$B$20</f>
        <v>0</v>
      </c>
      <c r="D1865" s="1">
        <f>学習データ!D1848*$B$20</f>
        <v>0</v>
      </c>
      <c r="E1865" s="1">
        <f>学習データ!E1848*$B$20</f>
        <v>0</v>
      </c>
      <c r="F1865" s="1">
        <f>学習データ!F1848*$B$20</f>
        <v>0</v>
      </c>
      <c r="G1865" s="1">
        <f>学習データ!G1848*$B$20</f>
        <v>0</v>
      </c>
      <c r="H1865" s="1">
        <f>学習データ!H1848*$B$20</f>
        <v>0</v>
      </c>
      <c r="I1865" s="1">
        <f>学習データ!I1848*$B$20</f>
        <v>0</v>
      </c>
      <c r="J1865" s="1">
        <f>学習データ!J1848*$B$20</f>
        <v>0</v>
      </c>
      <c r="K1865" s="1">
        <f>学習データ!K1848*$B$20</f>
        <v>0</v>
      </c>
      <c r="L1865" s="1">
        <f>学習データ!L1848*$B$20</f>
        <v>0</v>
      </c>
      <c r="M1865" s="1">
        <f>学習データ!M1848*$B$20</f>
        <v>0</v>
      </c>
      <c r="N1865" s="1">
        <f>学習データ!N1848*$B$20</f>
        <v>0</v>
      </c>
      <c r="O1865" s="1">
        <f>学習データ!O1848*$B$20</f>
        <v>0</v>
      </c>
      <c r="P1865" s="1">
        <f>学習データ!P1848*$B$20</f>
        <v>0</v>
      </c>
      <c r="Q1865" s="1">
        <f>学習データ!Q1848*$B$20</f>
        <v>0</v>
      </c>
      <c r="R1865" s="1">
        <f>学習データ!R1848*$B$20</f>
        <v>0</v>
      </c>
      <c r="S1865" s="1">
        <f>学習データ!S1848*$B$20</f>
        <v>0</v>
      </c>
      <c r="T1865" s="1">
        <f>学習データ!T1848*$B$20</f>
        <v>0</v>
      </c>
      <c r="U1865" s="1">
        <f>学習データ!U1848*$B$20</f>
        <v>0.29803921568627451</v>
      </c>
      <c r="V1865" s="1">
        <f>学習データ!V1848*$B$20</f>
        <v>0.95294117647058818</v>
      </c>
      <c r="W1865" s="1">
        <f>学習データ!W1848*$B$20</f>
        <v>0.9882352941176471</v>
      </c>
      <c r="X1865" s="1">
        <f>学習データ!X1848*$B$20</f>
        <v>0.87450980392156863</v>
      </c>
      <c r="Y1865" s="1">
        <f>学習データ!Y1848*$B$20</f>
        <v>0</v>
      </c>
      <c r="Z1865" s="1">
        <f>学習データ!Z1848*$B$20</f>
        <v>0</v>
      </c>
      <c r="AA1865" s="1">
        <f>学習データ!AA1848*$B$20</f>
        <v>0</v>
      </c>
      <c r="AB1865" s="1">
        <f>学習データ!AB1848*$B$20</f>
        <v>0</v>
      </c>
      <c r="AC1865" s="1">
        <f>学習データ!AC1848*$B$20</f>
        <v>0</v>
      </c>
      <c r="AD1865" s="1">
        <f>学習データ!AD1848*$B$20</f>
        <v>0</v>
      </c>
      <c r="AE1865" s="20"/>
      <c r="AF1865" s="20"/>
      <c r="AG1865" s="20"/>
      <c r="AH1865" s="35"/>
      <c r="AI1865" s="29"/>
      <c r="AJ1865" s="8">
        <v>12</v>
      </c>
      <c r="AK1865" s="1">
        <f t="shared" ca="1" si="2535"/>
        <v>1.6788045291365097E-2</v>
      </c>
      <c r="AL1865" s="1">
        <f t="shared" ca="1" si="2535"/>
        <v>1.6788045291365097E-2</v>
      </c>
      <c r="AM1865" s="1">
        <f t="shared" ca="1" si="2535"/>
        <v>1.6789100417456241E-2</v>
      </c>
      <c r="AN1865" s="1">
        <f t="shared" ca="1" si="2535"/>
        <v>3.3145081201647747E-2</v>
      </c>
      <c r="AO1865" s="1">
        <f t="shared" ca="1" si="2535"/>
        <v>3.8791277811940209E-2</v>
      </c>
      <c r="AP1865" s="1">
        <f t="shared" ca="1" si="2535"/>
        <v>2.6834801071057582E-2</v>
      </c>
      <c r="AQ1865" s="1">
        <f t="shared" ca="1" si="2535"/>
        <v>1.6788045291365097E-2</v>
      </c>
      <c r="AR1865" s="1">
        <f t="shared" ca="1" si="2535"/>
        <v>1.6788045291365097E-2</v>
      </c>
      <c r="AS1865" s="1">
        <f t="shared" ca="1" si="2535"/>
        <v>1.6788045291365097E-2</v>
      </c>
      <c r="AT1865" s="1">
        <f t="shared" ca="1" si="2535"/>
        <v>1.9837970322308319E-2</v>
      </c>
      <c r="AU1865" s="1">
        <f t="shared" ca="1" si="2535"/>
        <v>2.2435190694317601E-2</v>
      </c>
      <c r="AV1865" s="1">
        <f t="shared" ca="1" si="2535"/>
        <v>1.6788045291365097E-2</v>
      </c>
      <c r="AW1865" s="1">
        <f t="shared" ca="1" si="2535"/>
        <v>1.6788045291365097E-2</v>
      </c>
      <c r="AX1865" s="31"/>
      <c r="AY1865" s="8">
        <v>12</v>
      </c>
      <c r="AZ1865" s="1">
        <f t="shared" ca="1" si="2536"/>
        <v>0.36026230090474776</v>
      </c>
      <c r="BA1865" s="1">
        <f t="shared" ca="1" si="2536"/>
        <v>0.3970671571576565</v>
      </c>
      <c r="BB1865" s="1">
        <f t="shared" ca="1" si="2536"/>
        <v>0.60012523221392977</v>
      </c>
      <c r="BC1865" s="1">
        <f t="shared" ca="1" si="2536"/>
        <v>0.6844363142892943</v>
      </c>
      <c r="BD1865" s="1">
        <f t="shared" ca="1" si="2536"/>
        <v>0.54792248762919382</v>
      </c>
      <c r="BE1865" s="1">
        <f t="shared" ca="1" si="2536"/>
        <v>0.38249413220980499</v>
      </c>
      <c r="BF1865" s="1">
        <f t="shared" ca="1" si="2536"/>
        <v>0.36026230090474776</v>
      </c>
      <c r="BG1865" s="1">
        <f t="shared" ca="1" si="2536"/>
        <v>0.36129141700049422</v>
      </c>
      <c r="BH1865" s="1">
        <f t="shared" ca="1" si="2536"/>
        <v>0.43059284496317302</v>
      </c>
      <c r="BI1865" s="1">
        <f t="shared" ca="1" si="2536"/>
        <v>0.44331687279815923</v>
      </c>
      <c r="BJ1865" s="1">
        <f t="shared" ca="1" si="2536"/>
        <v>0.36748362862857892</v>
      </c>
      <c r="BK1865" s="1">
        <f t="shared" ca="1" si="2536"/>
        <v>0.36026230090474776</v>
      </c>
      <c r="BL1865" s="1">
        <f t="shared" ca="1" si="2536"/>
        <v>0.36026230090474776</v>
      </c>
      <c r="BM1865" s="31"/>
      <c r="BN1865" s="8">
        <v>12</v>
      </c>
      <c r="BO1865" s="1">
        <f t="shared" ca="1" si="2537"/>
        <v>0.45758674972675339</v>
      </c>
      <c r="BP1865" s="1">
        <f t="shared" ca="1" si="2537"/>
        <v>0.47644417577921122</v>
      </c>
      <c r="BQ1865" s="1">
        <f t="shared" ca="1" si="2537"/>
        <v>0.4974675056490489</v>
      </c>
      <c r="BR1865" s="1">
        <f t="shared" ca="1" si="2537"/>
        <v>0.54435532025361699</v>
      </c>
      <c r="BS1865" s="1">
        <f t="shared" ca="1" si="2537"/>
        <v>0.5356831828156835</v>
      </c>
      <c r="BT1865" s="1">
        <f t="shared" ca="1" si="2537"/>
        <v>0.48577583691986304</v>
      </c>
      <c r="BU1865" s="1">
        <f t="shared" ca="1" si="2537"/>
        <v>0.45758674972675339</v>
      </c>
      <c r="BV1865" s="1">
        <f t="shared" ca="1" si="2537"/>
        <v>0.4618790152830714</v>
      </c>
      <c r="BW1865" s="1">
        <f t="shared" ca="1" si="2537"/>
        <v>0.46726745565587541</v>
      </c>
      <c r="BX1865" s="1">
        <f t="shared" ca="1" si="2537"/>
        <v>0.48205498843931288</v>
      </c>
      <c r="BY1865" s="1">
        <f t="shared" ca="1" si="2537"/>
        <v>0.471876079146334</v>
      </c>
      <c r="BZ1865" s="1">
        <f t="shared" ca="1" si="2537"/>
        <v>0.45758674972675339</v>
      </c>
      <c r="CA1865" s="1">
        <f t="shared" ca="1" si="2537"/>
        <v>0.45758674972675339</v>
      </c>
      <c r="CB1865" s="31"/>
      <c r="CC1865" s="71"/>
      <c r="CD1865" s="8">
        <v>2</v>
      </c>
      <c r="CE1865" s="1">
        <f t="shared" ca="1" si="2562"/>
        <v>0.36026230090474776</v>
      </c>
      <c r="CF1865" s="1">
        <f t="shared" ca="1" si="2563"/>
        <v>0.36026230090474776</v>
      </c>
      <c r="CG1865" s="1">
        <f t="shared" ca="1" si="2564"/>
        <v>0.78925832716726685</v>
      </c>
      <c r="CH1865" s="1">
        <f t="shared" ca="1" si="2565"/>
        <v>0.87581343551028235</v>
      </c>
      <c r="CI1865" s="1">
        <f t="shared" ca="1" si="2566"/>
        <v>0.98114235418071805</v>
      </c>
      <c r="CJ1865" s="1">
        <f t="shared" ca="1" si="2567"/>
        <v>0.82599722491440009</v>
      </c>
      <c r="CK1865" s="1">
        <f t="shared" ca="1" si="2568"/>
        <v>0.36026230090474776</v>
      </c>
      <c r="CL1865" s="35"/>
      <c r="CM1865" s="29"/>
      <c r="CN1865" s="71"/>
      <c r="CO1865" s="8">
        <v>3</v>
      </c>
      <c r="CP1865" s="1">
        <f t="shared" ca="1" si="2561"/>
        <v>0.79984618879896097</v>
      </c>
      <c r="CQ1865" s="1">
        <f t="shared" ca="1" si="2561"/>
        <v>0.77696493393103483</v>
      </c>
      <c r="CR1865" s="1">
        <f t="shared" ca="1" si="2561"/>
        <v>0.75598811557400225</v>
      </c>
      <c r="CS1865" s="1">
        <f t="shared" ca="1" si="2561"/>
        <v>0.84096074282921252</v>
      </c>
      <c r="CT1865" s="31"/>
      <c r="CU1865" s="31"/>
      <c r="CV1865" s="31"/>
      <c r="CW1865" s="31"/>
      <c r="CX1865" s="31"/>
      <c r="CY1865" s="31"/>
      <c r="CZ1865" s="29"/>
      <c r="DA1865" s="20"/>
      <c r="DB1865" s="20"/>
      <c r="DC1865" s="20"/>
      <c r="DD1865" s="20"/>
      <c r="DE1865" s="20"/>
      <c r="DF1865" s="20"/>
      <c r="DG1865" s="20"/>
      <c r="DH1865" s="20"/>
      <c r="DI1865" s="25"/>
    </row>
    <row r="1866" spans="1:113" x14ac:dyDescent="0.2">
      <c r="A1866" s="73"/>
      <c r="B1866" s="24">
        <v>13</v>
      </c>
      <c r="C1866" s="1">
        <f>学習データ!C1849*$B$20</f>
        <v>0</v>
      </c>
      <c r="D1866" s="1">
        <f>学習データ!D1849*$B$20</f>
        <v>0</v>
      </c>
      <c r="E1866" s="1">
        <f>学習データ!E1849*$B$20</f>
        <v>0</v>
      </c>
      <c r="F1866" s="1">
        <f>学習データ!F1849*$B$20</f>
        <v>0</v>
      </c>
      <c r="G1866" s="1">
        <f>学習データ!G1849*$B$20</f>
        <v>0</v>
      </c>
      <c r="H1866" s="1">
        <f>学習データ!H1849*$B$20</f>
        <v>0</v>
      </c>
      <c r="I1866" s="1">
        <f>学習データ!I1849*$B$20</f>
        <v>0</v>
      </c>
      <c r="J1866" s="1">
        <f>学習データ!J1849*$B$20</f>
        <v>0</v>
      </c>
      <c r="K1866" s="1">
        <f>学習データ!K1849*$B$20</f>
        <v>0</v>
      </c>
      <c r="L1866" s="1">
        <f>学習データ!L1849*$B$20</f>
        <v>0</v>
      </c>
      <c r="M1866" s="1">
        <f>学習データ!M1849*$B$20</f>
        <v>0</v>
      </c>
      <c r="N1866" s="1">
        <f>学習データ!N1849*$B$20</f>
        <v>0</v>
      </c>
      <c r="O1866" s="1">
        <f>学習データ!O1849*$B$20</f>
        <v>0</v>
      </c>
      <c r="P1866" s="1">
        <f>学習データ!P1849*$B$20</f>
        <v>0</v>
      </c>
      <c r="Q1866" s="1">
        <f>学習データ!Q1849*$B$20</f>
        <v>0</v>
      </c>
      <c r="R1866" s="1">
        <f>学習データ!R1849*$B$20</f>
        <v>0</v>
      </c>
      <c r="S1866" s="1">
        <f>学習データ!S1849*$B$20</f>
        <v>0</v>
      </c>
      <c r="T1866" s="1">
        <f>学習データ!T1849*$B$20</f>
        <v>0</v>
      </c>
      <c r="U1866" s="1">
        <f>学習データ!U1849*$B$20</f>
        <v>0.44313725490196076</v>
      </c>
      <c r="V1866" s="1">
        <f>学習データ!V1849*$B$20</f>
        <v>0.9882352941176471</v>
      </c>
      <c r="W1866" s="1">
        <f>学習データ!W1849*$B$20</f>
        <v>0.9882352941176471</v>
      </c>
      <c r="X1866" s="1">
        <f>学習データ!X1849*$B$20</f>
        <v>0.56862745098039214</v>
      </c>
      <c r="Y1866" s="1">
        <f>学習データ!Y1849*$B$20</f>
        <v>0</v>
      </c>
      <c r="Z1866" s="1">
        <f>学習データ!Z1849*$B$20</f>
        <v>0</v>
      </c>
      <c r="AA1866" s="1">
        <f>学習データ!AA1849*$B$20</f>
        <v>0</v>
      </c>
      <c r="AB1866" s="1">
        <f>学習データ!AB1849*$B$20</f>
        <v>0</v>
      </c>
      <c r="AC1866" s="1">
        <f>学習データ!AC1849*$B$20</f>
        <v>0</v>
      </c>
      <c r="AD1866" s="1">
        <f>学習データ!AD1849*$B$20</f>
        <v>0</v>
      </c>
      <c r="AE1866" s="20"/>
      <c r="AF1866" s="20"/>
      <c r="AG1866" s="20"/>
      <c r="AH1866" s="35"/>
      <c r="AI1866" s="29"/>
      <c r="AJ1866" s="8">
        <v>13</v>
      </c>
      <c r="AK1866" s="1">
        <f t="shared" ca="1" si="2535"/>
        <v>1.6788045291365097E-2</v>
      </c>
      <c r="AL1866" s="1">
        <f t="shared" ca="1" si="2535"/>
        <v>1.6788045291365097E-2</v>
      </c>
      <c r="AM1866" s="1">
        <f t="shared" ca="1" si="2535"/>
        <v>1.6788045291365097E-2</v>
      </c>
      <c r="AN1866" s="1">
        <f t="shared" ca="1" si="2535"/>
        <v>1.6788045291365097E-2</v>
      </c>
      <c r="AO1866" s="1">
        <f t="shared" ca="1" si="2535"/>
        <v>1.6788045291365097E-2</v>
      </c>
      <c r="AP1866" s="1">
        <f t="shared" ca="1" si="2535"/>
        <v>1.6788045291365097E-2</v>
      </c>
      <c r="AQ1866" s="1">
        <f t="shared" ca="1" si="2535"/>
        <v>1.6788045291365097E-2</v>
      </c>
      <c r="AR1866" s="1">
        <f t="shared" ca="1" si="2535"/>
        <v>1.6788045291365097E-2</v>
      </c>
      <c r="AS1866" s="1">
        <f t="shared" ca="1" si="2535"/>
        <v>1.6788045291365097E-2</v>
      </c>
      <c r="AT1866" s="1">
        <f t="shared" ca="1" si="2535"/>
        <v>1.6788045291365097E-2</v>
      </c>
      <c r="AU1866" s="1">
        <f t="shared" ca="1" si="2535"/>
        <v>1.6788045291365097E-2</v>
      </c>
      <c r="AV1866" s="1">
        <f t="shared" ca="1" si="2535"/>
        <v>1.6788045291365097E-2</v>
      </c>
      <c r="AW1866" s="1">
        <f t="shared" ca="1" si="2535"/>
        <v>1.6788045291365097E-2</v>
      </c>
      <c r="AX1866" s="31"/>
      <c r="AY1866" s="8">
        <v>13</v>
      </c>
      <c r="AZ1866" s="1">
        <f t="shared" ca="1" si="2536"/>
        <v>0.36026230090474776</v>
      </c>
      <c r="BA1866" s="1">
        <f t="shared" ca="1" si="2536"/>
        <v>0.36026230090474776</v>
      </c>
      <c r="BB1866" s="1">
        <f t="shared" ca="1" si="2536"/>
        <v>0.36026230090474776</v>
      </c>
      <c r="BC1866" s="1">
        <f t="shared" ca="1" si="2536"/>
        <v>0.36026230090474776</v>
      </c>
      <c r="BD1866" s="1">
        <f t="shared" ca="1" si="2536"/>
        <v>0.36026230090474776</v>
      </c>
      <c r="BE1866" s="1">
        <f t="shared" ca="1" si="2536"/>
        <v>0.36026230090474776</v>
      </c>
      <c r="BF1866" s="1">
        <f t="shared" ca="1" si="2536"/>
        <v>0.36026230090474776</v>
      </c>
      <c r="BG1866" s="1">
        <f t="shared" ca="1" si="2536"/>
        <v>0.36026230090474776</v>
      </c>
      <c r="BH1866" s="1">
        <f t="shared" ca="1" si="2536"/>
        <v>0.36026230090474776</v>
      </c>
      <c r="BI1866" s="1">
        <f t="shared" ca="1" si="2536"/>
        <v>0.36026230090474776</v>
      </c>
      <c r="BJ1866" s="1">
        <f t="shared" ca="1" si="2536"/>
        <v>0.36026230090474776</v>
      </c>
      <c r="BK1866" s="1">
        <f t="shared" ca="1" si="2536"/>
        <v>0.36026230090474776</v>
      </c>
      <c r="BL1866" s="1">
        <f t="shared" ca="1" si="2536"/>
        <v>0.36026230090474776</v>
      </c>
      <c r="BM1866" s="31"/>
      <c r="BN1866" s="8">
        <v>13</v>
      </c>
      <c r="BO1866" s="1">
        <f t="shared" ca="1" si="2537"/>
        <v>0.45758674972675339</v>
      </c>
      <c r="BP1866" s="1">
        <f t="shared" ca="1" si="2537"/>
        <v>0.45758674972675339</v>
      </c>
      <c r="BQ1866" s="1">
        <f t="shared" ca="1" si="2537"/>
        <v>0.45758674972675339</v>
      </c>
      <c r="BR1866" s="1">
        <f t="shared" ca="1" si="2537"/>
        <v>0.45758674972675339</v>
      </c>
      <c r="BS1866" s="1">
        <f t="shared" ca="1" si="2537"/>
        <v>0.45758674972675339</v>
      </c>
      <c r="BT1866" s="1">
        <f t="shared" ca="1" si="2537"/>
        <v>0.45758674972675339</v>
      </c>
      <c r="BU1866" s="1">
        <f t="shared" ca="1" si="2537"/>
        <v>0.45758674972675339</v>
      </c>
      <c r="BV1866" s="1">
        <f t="shared" ca="1" si="2537"/>
        <v>0.45758674972675339</v>
      </c>
      <c r="BW1866" s="1">
        <f t="shared" ca="1" si="2537"/>
        <v>0.45758674972675339</v>
      </c>
      <c r="BX1866" s="1">
        <f t="shared" ca="1" si="2537"/>
        <v>0.45758674972675339</v>
      </c>
      <c r="BY1866" s="1">
        <f t="shared" ca="1" si="2537"/>
        <v>0.45758674972675339</v>
      </c>
      <c r="BZ1866" s="1">
        <f t="shared" ca="1" si="2537"/>
        <v>0.45758674972675339</v>
      </c>
      <c r="CA1866" s="1">
        <f t="shared" ca="1" si="2537"/>
        <v>0.45758674972675339</v>
      </c>
      <c r="CB1866" s="31"/>
      <c r="CC1866" s="71"/>
      <c r="CD1866" s="8">
        <v>3</v>
      </c>
      <c r="CE1866" s="1">
        <f t="shared" ca="1" si="2562"/>
        <v>0.36026230090474776</v>
      </c>
      <c r="CF1866" s="1">
        <f t="shared" ca="1" si="2563"/>
        <v>0.37565826514479556</v>
      </c>
      <c r="CG1866" s="1">
        <f t="shared" ca="1" si="2564"/>
        <v>0.3798174417748536</v>
      </c>
      <c r="CH1866" s="1">
        <f t="shared" ca="1" si="2565"/>
        <v>0.43344285300219232</v>
      </c>
      <c r="CI1866" s="1">
        <f t="shared" ca="1" si="2566"/>
        <v>0.97434503257954663</v>
      </c>
      <c r="CJ1866" s="1">
        <f t="shared" ca="1" si="2567"/>
        <v>0.7993176929639384</v>
      </c>
      <c r="CK1866" s="1">
        <f t="shared" ca="1" si="2568"/>
        <v>0.36026230090474776</v>
      </c>
      <c r="CL1866" s="25"/>
      <c r="CM1866" s="29"/>
      <c r="CN1866" s="71"/>
      <c r="CO1866" s="8">
        <v>4</v>
      </c>
      <c r="CP1866" s="1">
        <f t="shared" ca="1" si="2561"/>
        <v>0.76394890572428931</v>
      </c>
      <c r="CQ1866" s="1">
        <f t="shared" ca="1" si="2561"/>
        <v>0.76219990084034683</v>
      </c>
      <c r="CR1866" s="1">
        <f t="shared" ca="1" si="2561"/>
        <v>0.76879010454846697</v>
      </c>
      <c r="CS1866" s="1">
        <f t="shared" ca="1" si="2561"/>
        <v>0.76411527863391804</v>
      </c>
      <c r="CT1866" s="31"/>
      <c r="CU1866" s="31"/>
      <c r="CV1866" s="31"/>
      <c r="CW1866" s="31"/>
      <c r="CX1866" s="31"/>
      <c r="CY1866" s="31"/>
      <c r="CZ1866" s="29"/>
      <c r="DA1866" s="20"/>
      <c r="DB1866" s="20"/>
      <c r="DC1866" s="20"/>
      <c r="DD1866" s="20"/>
      <c r="DE1866" s="20"/>
      <c r="DF1866" s="20"/>
      <c r="DG1866" s="20"/>
      <c r="DH1866" s="20"/>
      <c r="DI1866" s="25"/>
    </row>
    <row r="1867" spans="1:113" x14ac:dyDescent="0.2">
      <c r="A1867" s="73"/>
      <c r="B1867" s="24">
        <v>14</v>
      </c>
      <c r="C1867" s="1">
        <f>学習データ!C1850*$B$20</f>
        <v>0</v>
      </c>
      <c r="D1867" s="1">
        <f>学習データ!D1850*$B$20</f>
        <v>0</v>
      </c>
      <c r="E1867" s="1">
        <f>学習データ!E1850*$B$20</f>
        <v>0</v>
      </c>
      <c r="F1867" s="1">
        <f>学習データ!F1850*$B$20</f>
        <v>0</v>
      </c>
      <c r="G1867" s="1">
        <f>学習データ!G1850*$B$20</f>
        <v>0</v>
      </c>
      <c r="H1867" s="1">
        <f>学習データ!H1850*$B$20</f>
        <v>0</v>
      </c>
      <c r="I1867" s="1">
        <f>学習データ!I1850*$B$20</f>
        <v>0</v>
      </c>
      <c r="J1867" s="1">
        <f>学習データ!J1850*$B$20</f>
        <v>0</v>
      </c>
      <c r="K1867" s="1">
        <f>学習データ!K1850*$B$20</f>
        <v>0</v>
      </c>
      <c r="L1867" s="1">
        <f>学習データ!L1850*$B$20</f>
        <v>0</v>
      </c>
      <c r="M1867" s="1">
        <f>学習データ!M1850*$B$20</f>
        <v>0</v>
      </c>
      <c r="N1867" s="1">
        <f>学習データ!N1850*$B$20</f>
        <v>0</v>
      </c>
      <c r="O1867" s="1">
        <f>学習データ!O1850*$B$20</f>
        <v>0</v>
      </c>
      <c r="P1867" s="1">
        <f>学習データ!P1850*$B$20</f>
        <v>0</v>
      </c>
      <c r="Q1867" s="1">
        <f>学習データ!Q1850*$B$20</f>
        <v>0</v>
      </c>
      <c r="R1867" s="1">
        <f>学習データ!R1850*$B$20</f>
        <v>0</v>
      </c>
      <c r="S1867" s="1">
        <f>学習データ!S1850*$B$20</f>
        <v>0</v>
      </c>
      <c r="T1867" s="1">
        <f>学習データ!T1850*$B$20</f>
        <v>0</v>
      </c>
      <c r="U1867" s="1">
        <f>学習データ!U1850*$B$20</f>
        <v>0.69019607843137254</v>
      </c>
      <c r="V1867" s="1">
        <f>学習データ!V1850*$B$20</f>
        <v>0.99215686274509807</v>
      </c>
      <c r="W1867" s="1">
        <f>学習データ!W1850*$B$20</f>
        <v>0.89411764705882346</v>
      </c>
      <c r="X1867" s="1">
        <f>学習データ!X1850*$B$20</f>
        <v>0.18431372549019609</v>
      </c>
      <c r="Y1867" s="1">
        <f>学習データ!Y1850*$B$20</f>
        <v>0</v>
      </c>
      <c r="Z1867" s="1">
        <f>学習データ!Z1850*$B$20</f>
        <v>0</v>
      </c>
      <c r="AA1867" s="1">
        <f>学習データ!AA1850*$B$20</f>
        <v>0</v>
      </c>
      <c r="AB1867" s="1">
        <f>学習データ!AB1850*$B$20</f>
        <v>0</v>
      </c>
      <c r="AC1867" s="1">
        <f>学習データ!AC1850*$B$20</f>
        <v>0</v>
      </c>
      <c r="AD1867" s="1">
        <f>学習データ!AD1850*$B$20</f>
        <v>0</v>
      </c>
      <c r="AE1867" s="20"/>
      <c r="AF1867" s="20"/>
      <c r="AG1867" s="20"/>
      <c r="AH1867" s="35"/>
      <c r="AI1867" s="29"/>
      <c r="AJ1867" s="31"/>
      <c r="AK1867" s="20"/>
      <c r="AL1867" s="20"/>
      <c r="AM1867" s="20"/>
      <c r="AN1867" s="20"/>
      <c r="AO1867" s="20"/>
      <c r="AP1867" s="20"/>
      <c r="AQ1867" s="20"/>
      <c r="AR1867" s="20"/>
      <c r="AS1867" s="20"/>
      <c r="AT1867" s="20"/>
      <c r="AU1867" s="20"/>
      <c r="AV1867" s="20"/>
      <c r="AW1867" s="20"/>
      <c r="AX1867" s="31"/>
      <c r="AY1867" s="31"/>
      <c r="AZ1867" s="31"/>
      <c r="BA1867" s="31"/>
      <c r="BB1867" s="31"/>
      <c r="BC1867" s="31"/>
      <c r="BD1867" s="31"/>
      <c r="BE1867" s="31"/>
      <c r="BF1867" s="31"/>
      <c r="BG1867" s="31"/>
      <c r="BH1867" s="31"/>
      <c r="BI1867" s="20"/>
      <c r="BJ1867" s="31"/>
      <c r="BK1867" s="31"/>
      <c r="BL1867" s="31"/>
      <c r="BM1867" s="31"/>
      <c r="BN1867" s="31"/>
      <c r="BO1867" s="31"/>
      <c r="BP1867" s="31"/>
      <c r="BQ1867" s="31"/>
      <c r="BR1867" s="31"/>
      <c r="BS1867" s="31"/>
      <c r="BT1867" s="31"/>
      <c r="BU1867" s="31"/>
      <c r="BV1867" s="31"/>
      <c r="BW1867" s="31"/>
      <c r="BX1867" s="31"/>
      <c r="BY1867" s="31"/>
      <c r="BZ1867" s="31"/>
      <c r="CA1867" s="31"/>
      <c r="CB1867" s="31"/>
      <c r="CC1867" s="71"/>
      <c r="CD1867" s="8">
        <v>4</v>
      </c>
      <c r="CE1867" s="1">
        <f t="shared" ca="1" si="2562"/>
        <v>0.8277487398410549</v>
      </c>
      <c r="CF1867" s="1">
        <f t="shared" ca="1" si="2563"/>
        <v>0.95453261354339924</v>
      </c>
      <c r="CG1867" s="1">
        <f t="shared" ca="1" si="2564"/>
        <v>0.95542401584924419</v>
      </c>
      <c r="CH1867" s="1">
        <f t="shared" ca="1" si="2565"/>
        <v>0.98681222869176144</v>
      </c>
      <c r="CI1867" s="1">
        <f t="shared" ca="1" si="2566"/>
        <v>0.97129153156078962</v>
      </c>
      <c r="CJ1867" s="1">
        <f t="shared" ca="1" si="2567"/>
        <v>0.61185633288340691</v>
      </c>
      <c r="CK1867" s="1">
        <f t="shared" ca="1" si="2568"/>
        <v>0.36026230090474776</v>
      </c>
      <c r="CL1867" s="25"/>
      <c r="CM1867" s="29"/>
      <c r="CN1867" s="32"/>
      <c r="CT1867" s="31"/>
      <c r="CU1867" s="31"/>
      <c r="CV1867" s="31"/>
      <c r="CW1867" s="31"/>
      <c r="CX1867" s="31"/>
      <c r="CY1867" s="31"/>
      <c r="CZ1867" s="29"/>
      <c r="DA1867" s="20"/>
      <c r="DB1867" s="20"/>
      <c r="DC1867" s="20"/>
      <c r="DD1867" s="20"/>
      <c r="DE1867" s="20"/>
      <c r="DF1867" s="20"/>
      <c r="DG1867" s="20"/>
      <c r="DH1867" s="20"/>
      <c r="DI1867" s="25"/>
    </row>
    <row r="1868" spans="1:113" x14ac:dyDescent="0.2">
      <c r="A1868" s="73"/>
      <c r="B1868" s="24">
        <v>15</v>
      </c>
      <c r="C1868" s="1">
        <f>学習データ!C1851*$B$20</f>
        <v>0</v>
      </c>
      <c r="D1868" s="1">
        <f>学習データ!D1851*$B$20</f>
        <v>0</v>
      </c>
      <c r="E1868" s="1">
        <f>学習データ!E1851*$B$20</f>
        <v>0</v>
      </c>
      <c r="F1868" s="1">
        <f>学習データ!F1851*$B$20</f>
        <v>0</v>
      </c>
      <c r="G1868" s="1">
        <f>学習データ!G1851*$B$20</f>
        <v>0</v>
      </c>
      <c r="H1868" s="1">
        <f>学習データ!H1851*$B$20</f>
        <v>0</v>
      </c>
      <c r="I1868" s="1">
        <f>学習データ!I1851*$B$20</f>
        <v>0</v>
      </c>
      <c r="J1868" s="1">
        <f>学習データ!J1851*$B$20</f>
        <v>0.18823529411764706</v>
      </c>
      <c r="K1868" s="1">
        <f>学習データ!K1851*$B$20</f>
        <v>0.57647058823529407</v>
      </c>
      <c r="L1868" s="1">
        <f>学習データ!L1851*$B$20</f>
        <v>0.88235294117647056</v>
      </c>
      <c r="M1868" s="1">
        <f>学習データ!M1851*$B$20</f>
        <v>0.45490196078431372</v>
      </c>
      <c r="N1868" s="1">
        <f>学習データ!N1851*$B$20</f>
        <v>0.33333333333333331</v>
      </c>
      <c r="O1868" s="1">
        <f>学習データ!O1851*$B$20</f>
        <v>0.33333333333333331</v>
      </c>
      <c r="P1868" s="1">
        <f>学習データ!P1851*$B$20</f>
        <v>0.18823529411764706</v>
      </c>
      <c r="Q1868" s="1">
        <f>学習データ!Q1851*$B$20</f>
        <v>0</v>
      </c>
      <c r="R1868" s="1">
        <f>学習データ!R1851*$B$20</f>
        <v>0</v>
      </c>
      <c r="S1868" s="1">
        <f>学習データ!S1851*$B$20</f>
        <v>0.10196078431372549</v>
      </c>
      <c r="T1868" s="1">
        <f>学習データ!T1851*$B$20</f>
        <v>0.88235294117647056</v>
      </c>
      <c r="U1868" s="1">
        <f>学習データ!U1851*$B$20</f>
        <v>0.99215686274509807</v>
      </c>
      <c r="V1868" s="1">
        <f>学習データ!V1851*$B$20</f>
        <v>0.9882352941176471</v>
      </c>
      <c r="W1868" s="1">
        <f>学習データ!W1851*$B$20</f>
        <v>0.58039215686274503</v>
      </c>
      <c r="X1868" s="1">
        <f>学習データ!X1851*$B$20</f>
        <v>0</v>
      </c>
      <c r="Y1868" s="1">
        <f>学習データ!Y1851*$B$20</f>
        <v>0</v>
      </c>
      <c r="Z1868" s="1">
        <f>学習データ!Z1851*$B$20</f>
        <v>0</v>
      </c>
      <c r="AA1868" s="1">
        <f>学習データ!AA1851*$B$20</f>
        <v>0</v>
      </c>
      <c r="AB1868" s="1">
        <f>学習データ!AB1851*$B$20</f>
        <v>0</v>
      </c>
      <c r="AC1868" s="1">
        <f>学習データ!AC1851*$B$20</f>
        <v>0</v>
      </c>
      <c r="AD1868" s="1">
        <f>学習データ!AD1851*$B$20</f>
        <v>0</v>
      </c>
      <c r="AE1868" s="20"/>
      <c r="AF1868" s="20"/>
      <c r="AG1868" s="20"/>
      <c r="AH1868" s="35"/>
      <c r="AI1868" s="29"/>
      <c r="AJ1868" s="31"/>
      <c r="AK1868" s="20"/>
      <c r="AL1868" s="20"/>
      <c r="AM1868" s="20"/>
      <c r="AN1868" s="20"/>
      <c r="AO1868" s="20"/>
      <c r="AP1868" s="20"/>
      <c r="AQ1868" s="20"/>
      <c r="AR1868" s="20"/>
      <c r="AS1868" s="20"/>
      <c r="AT1868" s="20"/>
      <c r="AU1868" s="20"/>
      <c r="AV1868" s="20"/>
      <c r="AW1868" s="20"/>
      <c r="AX1868" s="31"/>
      <c r="AY1868" s="31"/>
      <c r="AZ1868" s="31"/>
      <c r="BA1868" s="31"/>
      <c r="BB1868" s="31"/>
      <c r="BC1868" s="31"/>
      <c r="BD1868" s="31"/>
      <c r="BE1868" s="31"/>
      <c r="BF1868" s="31"/>
      <c r="BG1868" s="31"/>
      <c r="BH1868" s="31"/>
      <c r="BI1868" s="20"/>
      <c r="BJ1868" s="31"/>
      <c r="BK1868" s="31"/>
      <c r="BL1868" s="31"/>
      <c r="BM1868" s="31"/>
      <c r="BN1868" s="31"/>
      <c r="BO1868" s="31"/>
      <c r="BP1868" s="31"/>
      <c r="BQ1868" s="31"/>
      <c r="BR1868" s="31"/>
      <c r="BS1868" s="31"/>
      <c r="BT1868" s="31"/>
      <c r="BU1868" s="31"/>
      <c r="BV1868" s="31"/>
      <c r="BW1868" s="31"/>
      <c r="BX1868" s="31"/>
      <c r="BY1868" s="31"/>
      <c r="BZ1868" s="31"/>
      <c r="CA1868" s="31"/>
      <c r="CB1868" s="31"/>
      <c r="CC1868" s="71"/>
      <c r="CD1868" s="8">
        <v>5</v>
      </c>
      <c r="CE1868" s="1">
        <f t="shared" ca="1" si="2562"/>
        <v>0.97163411930065513</v>
      </c>
      <c r="CF1868" s="1">
        <f t="shared" ca="1" si="2563"/>
        <v>0.98982290731693323</v>
      </c>
      <c r="CG1868" s="1">
        <f t="shared" ca="1" si="2564"/>
        <v>0.98193029457247105</v>
      </c>
      <c r="CH1868" s="1">
        <f t="shared" ca="1" si="2565"/>
        <v>0.99600773631128559</v>
      </c>
      <c r="CI1868" s="1">
        <f t="shared" ca="1" si="2566"/>
        <v>0.9879257724761582</v>
      </c>
      <c r="CJ1868" s="1">
        <f t="shared" ca="1" si="2567"/>
        <v>0.4473956299803733</v>
      </c>
      <c r="CK1868" s="1">
        <f t="shared" ca="1" si="2568"/>
        <v>0.36026230090474776</v>
      </c>
      <c r="CL1868" s="25"/>
      <c r="CM1868" s="29"/>
      <c r="CN1868" s="71">
        <v>3</v>
      </c>
      <c r="CO1868" s="8">
        <v>0</v>
      </c>
      <c r="CP1868" s="8">
        <v>1</v>
      </c>
      <c r="CQ1868" s="8">
        <v>2</v>
      </c>
      <c r="CR1868" s="8">
        <v>3</v>
      </c>
      <c r="CS1868" s="8">
        <v>4</v>
      </c>
      <c r="CT1868" s="31"/>
      <c r="CU1868" s="31"/>
      <c r="CV1868" s="31"/>
      <c r="CW1868" s="31"/>
      <c r="CX1868" s="31"/>
      <c r="CY1868" s="31"/>
      <c r="CZ1868" s="29"/>
      <c r="DA1868" s="20"/>
      <c r="DB1868" s="20"/>
      <c r="DC1868" s="20"/>
      <c r="DD1868" s="20"/>
      <c r="DE1868" s="20"/>
      <c r="DF1868" s="20"/>
      <c r="DG1868" s="20"/>
      <c r="DH1868" s="20"/>
      <c r="DI1868" s="25"/>
    </row>
    <row r="1869" spans="1:113" x14ac:dyDescent="0.2">
      <c r="A1869" s="73"/>
      <c r="B1869" s="24">
        <v>16</v>
      </c>
      <c r="C1869" s="1">
        <f>学習データ!C1852*$B$20</f>
        <v>0</v>
      </c>
      <c r="D1869" s="1">
        <f>学習データ!D1852*$B$20</f>
        <v>0</v>
      </c>
      <c r="E1869" s="1">
        <f>学習データ!E1852*$B$20</f>
        <v>0</v>
      </c>
      <c r="F1869" s="1">
        <f>学習データ!F1852*$B$20</f>
        <v>0</v>
      </c>
      <c r="G1869" s="1">
        <f>学習データ!G1852*$B$20</f>
        <v>0</v>
      </c>
      <c r="H1869" s="1">
        <f>学習データ!H1852*$B$20</f>
        <v>0</v>
      </c>
      <c r="I1869" s="1">
        <f>学習データ!I1852*$B$20</f>
        <v>0.21176470588235294</v>
      </c>
      <c r="J1869" s="1">
        <f>学習データ!J1852*$B$20</f>
        <v>0.8901960784313725</v>
      </c>
      <c r="K1869" s="1">
        <f>学習データ!K1852*$B$20</f>
        <v>0.99215686274509807</v>
      </c>
      <c r="L1869" s="1">
        <f>学習データ!L1852*$B$20</f>
        <v>0.9882352941176471</v>
      </c>
      <c r="M1869" s="1">
        <f>学習データ!M1852*$B$20</f>
        <v>0.9882352941176471</v>
      </c>
      <c r="N1869" s="1">
        <f>学習データ!N1852*$B$20</f>
        <v>0.9882352941176471</v>
      </c>
      <c r="O1869" s="1">
        <f>学習データ!O1852*$B$20</f>
        <v>0.9882352941176471</v>
      </c>
      <c r="P1869" s="1">
        <f>学習データ!P1852*$B$20</f>
        <v>0.89803921568627454</v>
      </c>
      <c r="Q1869" s="1">
        <f>学習データ!Q1852*$B$20</f>
        <v>0.77254901960784317</v>
      </c>
      <c r="R1869" s="1">
        <f>学習データ!R1852*$B$20</f>
        <v>0.34509803921568627</v>
      </c>
      <c r="S1869" s="1">
        <f>学習データ!S1852*$B$20</f>
        <v>0.61176470588235299</v>
      </c>
      <c r="T1869" s="1">
        <f>学習データ!T1852*$B$20</f>
        <v>0.9882352941176471</v>
      </c>
      <c r="U1869" s="1">
        <f>学習データ!U1852*$B$20</f>
        <v>0.99215686274509807</v>
      </c>
      <c r="V1869" s="1">
        <f>学習データ!V1852*$B$20</f>
        <v>0.9137254901960784</v>
      </c>
      <c r="W1869" s="1">
        <f>学習データ!W1852*$B$20</f>
        <v>0.16862745098039217</v>
      </c>
      <c r="X1869" s="1">
        <f>学習データ!X1852*$B$20</f>
        <v>0</v>
      </c>
      <c r="Y1869" s="1">
        <f>学習データ!Y1852*$B$20</f>
        <v>0</v>
      </c>
      <c r="Z1869" s="1">
        <f>学習データ!Z1852*$B$20</f>
        <v>0</v>
      </c>
      <c r="AA1869" s="1">
        <f>学習データ!AA1852*$B$20</f>
        <v>0</v>
      </c>
      <c r="AB1869" s="1">
        <f>学習データ!AB1852*$B$20</f>
        <v>0</v>
      </c>
      <c r="AC1869" s="1">
        <f>学習データ!AC1852*$B$20</f>
        <v>0</v>
      </c>
      <c r="AD1869" s="1">
        <f>学習データ!AD1852*$B$20</f>
        <v>0</v>
      </c>
      <c r="AE1869" s="20"/>
      <c r="AF1869" s="20"/>
      <c r="AG1869" s="20"/>
      <c r="AH1869" s="35"/>
      <c r="AI1869" s="29"/>
      <c r="AJ1869" s="31"/>
      <c r="AK1869" s="20"/>
      <c r="AL1869" s="20"/>
      <c r="AM1869" s="20"/>
      <c r="AN1869" s="20"/>
      <c r="AO1869" s="20"/>
      <c r="AP1869" s="20"/>
      <c r="AQ1869" s="20"/>
      <c r="AR1869" s="20"/>
      <c r="AS1869" s="20"/>
      <c r="AT1869" s="20"/>
      <c r="AU1869" s="20"/>
      <c r="AV1869" s="20"/>
      <c r="AW1869" s="20"/>
      <c r="AX1869" s="31"/>
      <c r="AY1869" s="31"/>
      <c r="AZ1869" s="31"/>
      <c r="BA1869" s="31"/>
      <c r="BB1869" s="31"/>
      <c r="BC1869" s="31"/>
      <c r="BD1869" s="31"/>
      <c r="BE1869" s="31"/>
      <c r="BF1869" s="31"/>
      <c r="BG1869" s="31"/>
      <c r="BH1869" s="31"/>
      <c r="BI1869" s="20"/>
      <c r="BJ1869" s="31"/>
      <c r="BK1869" s="31"/>
      <c r="BL1869" s="31"/>
      <c r="BM1869" s="31"/>
      <c r="BN1869" s="31"/>
      <c r="BO1869" s="31"/>
      <c r="BP1869" s="31"/>
      <c r="BQ1869" s="31"/>
      <c r="BR1869" s="31"/>
      <c r="BS1869" s="31"/>
      <c r="BT1869" s="31"/>
      <c r="BU1869" s="31"/>
      <c r="BV1869" s="31"/>
      <c r="BW1869" s="31"/>
      <c r="BX1869" s="31"/>
      <c r="BY1869" s="31"/>
      <c r="BZ1869" s="31"/>
      <c r="CA1869" s="31"/>
      <c r="CB1869" s="31"/>
      <c r="CC1869" s="71"/>
      <c r="CD1869" s="8">
        <v>6</v>
      </c>
      <c r="CE1869" s="1">
        <f t="shared" ca="1" si="2562"/>
        <v>0.75627999566806337</v>
      </c>
      <c r="CF1869" s="1">
        <f t="shared" ca="1" si="2563"/>
        <v>0.9510111699996987</v>
      </c>
      <c r="CG1869" s="1">
        <f t="shared" ca="1" si="2564"/>
        <v>0.91133226615260199</v>
      </c>
      <c r="CH1869" s="1">
        <f t="shared" ca="1" si="2565"/>
        <v>0.6468273540306162</v>
      </c>
      <c r="CI1869" s="1">
        <f t="shared" ca="1" si="2566"/>
        <v>0.82508091999405253</v>
      </c>
      <c r="CJ1869" s="1">
        <f t="shared" ca="1" si="2567"/>
        <v>0.53684763581332684</v>
      </c>
      <c r="CK1869" s="1">
        <f t="shared" ca="1" si="2568"/>
        <v>0.36026230090474776</v>
      </c>
      <c r="CL1869" s="25"/>
      <c r="CM1869" s="29"/>
      <c r="CN1869" s="71"/>
      <c r="CO1869" s="8">
        <v>1</v>
      </c>
      <c r="CP1869" s="1">
        <f t="shared" ref="CP1869:CS1872" ca="1" si="2569">1/(1+EXP(-SUMPRODUCT($CO$14:$CR$17,CE1874:CH1877)+$CS$14))</f>
        <v>0.73200960372209023</v>
      </c>
      <c r="CQ1869" s="1">
        <f t="shared" ca="1" si="2569"/>
        <v>0.74862530436847952</v>
      </c>
      <c r="CR1869" s="1">
        <f t="shared" ca="1" si="2569"/>
        <v>0.74174174477522992</v>
      </c>
      <c r="CS1869" s="1">
        <f t="shared" ca="1" si="2569"/>
        <v>0.70449484542368146</v>
      </c>
      <c r="CT1869" s="31"/>
      <c r="CU1869" s="31"/>
      <c r="CV1869" s="31"/>
      <c r="CW1869" s="31"/>
      <c r="CX1869" s="31"/>
      <c r="CY1869" s="31"/>
      <c r="CZ1869" s="29"/>
      <c r="DA1869" s="20"/>
      <c r="DB1869" s="20"/>
      <c r="DC1869" s="20"/>
      <c r="DD1869" s="20"/>
      <c r="DE1869" s="20"/>
      <c r="DF1869" s="20"/>
      <c r="DG1869" s="20"/>
      <c r="DH1869" s="20"/>
      <c r="DI1869" s="25"/>
    </row>
    <row r="1870" spans="1:113" x14ac:dyDescent="0.2">
      <c r="A1870" s="73"/>
      <c r="B1870" s="24">
        <v>17</v>
      </c>
      <c r="C1870" s="1">
        <f>学習データ!C1853*$B$20</f>
        <v>0</v>
      </c>
      <c r="D1870" s="1">
        <f>学習データ!D1853*$B$20</f>
        <v>0</v>
      </c>
      <c r="E1870" s="1">
        <f>学習データ!E1853*$B$20</f>
        <v>0</v>
      </c>
      <c r="F1870" s="1">
        <f>学習データ!F1853*$B$20</f>
        <v>0</v>
      </c>
      <c r="G1870" s="1">
        <f>学習データ!G1853*$B$20</f>
        <v>3.9215686274509803E-2</v>
      </c>
      <c r="H1870" s="1">
        <f>学習データ!H1853*$B$20</f>
        <v>0.54117647058823526</v>
      </c>
      <c r="I1870" s="1">
        <f>学習データ!I1853*$B$20</f>
        <v>0.8784313725490196</v>
      </c>
      <c r="J1870" s="1">
        <f>学習データ!J1853*$B$20</f>
        <v>0.9882352941176471</v>
      </c>
      <c r="K1870" s="1">
        <f>学習データ!K1853*$B$20</f>
        <v>0.94117647058823528</v>
      </c>
      <c r="L1870" s="1">
        <f>学習データ!L1853*$B$20</f>
        <v>0.87450980392156863</v>
      </c>
      <c r="M1870" s="1">
        <f>学習データ!M1853*$B$20</f>
        <v>0.44705882352941173</v>
      </c>
      <c r="N1870" s="1">
        <f>学習データ!N1853*$B$20</f>
        <v>0.38823529411764707</v>
      </c>
      <c r="O1870" s="1">
        <f>学習データ!O1853*$B$20</f>
        <v>0.87450980392156863</v>
      </c>
      <c r="P1870" s="1">
        <f>学習データ!P1853*$B$20</f>
        <v>0.99215686274509807</v>
      </c>
      <c r="Q1870" s="1">
        <f>学習データ!Q1853*$B$20</f>
        <v>0.9882352941176471</v>
      </c>
      <c r="R1870" s="1">
        <f>学習データ!R1853*$B$20</f>
        <v>0.9882352941176471</v>
      </c>
      <c r="S1870" s="1">
        <f>学習データ!S1853*$B$20</f>
        <v>0.9882352941176471</v>
      </c>
      <c r="T1870" s="1">
        <f>学習データ!T1853*$B$20</f>
        <v>0.9882352941176471</v>
      </c>
      <c r="U1870" s="1">
        <f>学習データ!U1853*$B$20</f>
        <v>0.94117647058823528</v>
      </c>
      <c r="V1870" s="1">
        <f>学習データ!V1853*$B$20</f>
        <v>0.27843137254901962</v>
      </c>
      <c r="W1870" s="1">
        <f>学習データ!W1853*$B$20</f>
        <v>0</v>
      </c>
      <c r="X1870" s="1">
        <f>学習データ!X1853*$B$20</f>
        <v>0</v>
      </c>
      <c r="Y1870" s="1">
        <f>学習データ!Y1853*$B$20</f>
        <v>0</v>
      </c>
      <c r="Z1870" s="1">
        <f>学習データ!Z1853*$B$20</f>
        <v>0</v>
      </c>
      <c r="AA1870" s="1">
        <f>学習データ!AA1853*$B$20</f>
        <v>0</v>
      </c>
      <c r="AB1870" s="1">
        <f>学習データ!AB1853*$B$20</f>
        <v>0</v>
      </c>
      <c r="AC1870" s="1">
        <f>学習データ!AC1853*$B$20</f>
        <v>0</v>
      </c>
      <c r="AD1870" s="1">
        <f>学習データ!AD1853*$B$20</f>
        <v>0</v>
      </c>
      <c r="AE1870" s="20"/>
      <c r="AF1870" s="8"/>
      <c r="AG1870" s="8" t="s">
        <v>3</v>
      </c>
      <c r="AH1870" s="35"/>
      <c r="AI1870" s="29"/>
      <c r="AJ1870" s="31"/>
      <c r="AK1870" s="20"/>
      <c r="AL1870" s="20"/>
      <c r="AM1870" s="20"/>
      <c r="AN1870" s="20"/>
      <c r="AO1870" s="20"/>
      <c r="AP1870" s="20"/>
      <c r="AQ1870" s="20"/>
      <c r="AR1870" s="20"/>
      <c r="AS1870" s="20"/>
      <c r="AT1870" s="20"/>
      <c r="AU1870" s="20"/>
      <c r="AV1870" s="20"/>
      <c r="AW1870" s="20"/>
      <c r="AX1870" s="31"/>
      <c r="AY1870" s="31"/>
      <c r="AZ1870" s="31"/>
      <c r="BA1870" s="31"/>
      <c r="BB1870" s="31"/>
      <c r="BC1870" s="31"/>
      <c r="BD1870" s="31"/>
      <c r="BE1870" s="31"/>
      <c r="BF1870" s="31"/>
      <c r="BG1870" s="31"/>
      <c r="BH1870" s="31"/>
      <c r="BI1870" s="20"/>
      <c r="BJ1870" s="31"/>
      <c r="BK1870" s="31"/>
      <c r="BL1870" s="31"/>
      <c r="BM1870" s="31"/>
      <c r="BN1870" s="31"/>
      <c r="BO1870" s="31"/>
      <c r="BP1870" s="31"/>
      <c r="BQ1870" s="31"/>
      <c r="BR1870" s="31"/>
      <c r="BS1870" s="31"/>
      <c r="BT1870" s="31"/>
      <c r="BU1870" s="31"/>
      <c r="BV1870" s="31"/>
      <c r="BW1870" s="31"/>
      <c r="BX1870" s="31"/>
      <c r="BY1870" s="31"/>
      <c r="BZ1870" s="31"/>
      <c r="CA1870" s="31"/>
      <c r="CB1870" s="31"/>
      <c r="CC1870" s="71"/>
      <c r="CD1870" s="8">
        <v>7</v>
      </c>
      <c r="CE1870" s="1">
        <f t="shared" ca="1" si="2562"/>
        <v>0.36026230090474776</v>
      </c>
      <c r="CF1870" s="1">
        <f t="shared" ca="1" si="2563"/>
        <v>0.36026230090474776</v>
      </c>
      <c r="CG1870" s="1">
        <f t="shared" ca="1" si="2564"/>
        <v>0.36026230090474776</v>
      </c>
      <c r="CH1870" s="1">
        <f t="shared" ca="1" si="2565"/>
        <v>0.36026230090474776</v>
      </c>
      <c r="CI1870" s="1">
        <f t="shared" ca="1" si="2566"/>
        <v>0.36026230090474776</v>
      </c>
      <c r="CJ1870" s="1">
        <f t="shared" ca="1" si="2567"/>
        <v>0.36026230090474776</v>
      </c>
      <c r="CK1870" s="1">
        <f t="shared" ca="1" si="2568"/>
        <v>0.36026230090474776</v>
      </c>
      <c r="CL1870" s="25"/>
      <c r="CM1870" s="29"/>
      <c r="CN1870" s="71"/>
      <c r="CO1870" s="8">
        <v>2</v>
      </c>
      <c r="CP1870" s="1">
        <f t="shared" ca="1" si="2569"/>
        <v>0.73778459777802263</v>
      </c>
      <c r="CQ1870" s="1">
        <f t="shared" ca="1" si="2569"/>
        <v>0.75503066917970174</v>
      </c>
      <c r="CR1870" s="1">
        <f t="shared" ca="1" si="2569"/>
        <v>0.7430540880213804</v>
      </c>
      <c r="CS1870" s="1">
        <f t="shared" ca="1" si="2569"/>
        <v>0.70114658181234513</v>
      </c>
      <c r="CT1870" s="31"/>
      <c r="CU1870" s="31"/>
      <c r="CV1870" s="31"/>
      <c r="CW1870" s="31"/>
      <c r="CX1870" s="31"/>
      <c r="CY1870" s="31"/>
      <c r="CZ1870" s="29"/>
      <c r="DA1870" s="20"/>
      <c r="DB1870" s="20"/>
      <c r="DC1870" s="20"/>
      <c r="DD1870" s="20"/>
      <c r="DE1870" s="20"/>
      <c r="DF1870" s="20"/>
      <c r="DG1870" s="20"/>
      <c r="DH1870" s="20"/>
      <c r="DI1870" s="25"/>
    </row>
    <row r="1871" spans="1:113" x14ac:dyDescent="0.2">
      <c r="A1871" s="73"/>
      <c r="B1871" s="24">
        <v>18</v>
      </c>
      <c r="C1871" s="1">
        <f>学習データ!C1854*$B$20</f>
        <v>0</v>
      </c>
      <c r="D1871" s="1">
        <f>学習データ!D1854*$B$20</f>
        <v>0</v>
      </c>
      <c r="E1871" s="1">
        <f>学習データ!E1854*$B$20</f>
        <v>0</v>
      </c>
      <c r="F1871" s="1">
        <f>学習データ!F1854*$B$20</f>
        <v>0</v>
      </c>
      <c r="G1871" s="1">
        <f>学習データ!G1854*$B$20</f>
        <v>0.63921568627450975</v>
      </c>
      <c r="H1871" s="1">
        <f>学習データ!H1854*$B$20</f>
        <v>0.9882352941176471</v>
      </c>
      <c r="I1871" s="1">
        <f>学習データ!I1854*$B$20</f>
        <v>0.9882352941176471</v>
      </c>
      <c r="J1871" s="1">
        <f>学習データ!J1854*$B$20</f>
        <v>0.9882352941176471</v>
      </c>
      <c r="K1871" s="1">
        <f>学習データ!K1854*$B$20</f>
        <v>0.5490196078431373</v>
      </c>
      <c r="L1871" s="1">
        <f>学習データ!L1854*$B$20</f>
        <v>0</v>
      </c>
      <c r="M1871" s="1">
        <f>学習データ!M1854*$B$20</f>
        <v>0</v>
      </c>
      <c r="N1871" s="1">
        <f>学習データ!N1854*$B$20</f>
        <v>0</v>
      </c>
      <c r="O1871" s="1">
        <f>学習データ!O1854*$B$20</f>
        <v>0</v>
      </c>
      <c r="P1871" s="1">
        <f>学習データ!P1854*$B$20</f>
        <v>0.99215686274509807</v>
      </c>
      <c r="Q1871" s="1">
        <f>学習データ!Q1854*$B$20</f>
        <v>0.9882352941176471</v>
      </c>
      <c r="R1871" s="1">
        <f>学習データ!R1854*$B$20</f>
        <v>0.9882352941176471</v>
      </c>
      <c r="S1871" s="1">
        <f>学習データ!S1854*$B$20</f>
        <v>0.9882352941176471</v>
      </c>
      <c r="T1871" s="1">
        <f>学習データ!T1854*$B$20</f>
        <v>0.9882352941176471</v>
      </c>
      <c r="U1871" s="1">
        <f>学習データ!U1854*$B$20</f>
        <v>0.5490196078431373</v>
      </c>
      <c r="V1871" s="1">
        <f>学習データ!V1854*$B$20</f>
        <v>0</v>
      </c>
      <c r="W1871" s="1">
        <f>学習データ!W1854*$B$20</f>
        <v>0</v>
      </c>
      <c r="X1871" s="1">
        <f>学習データ!X1854*$B$20</f>
        <v>0</v>
      </c>
      <c r="Y1871" s="1">
        <f>学習データ!Y1854*$B$20</f>
        <v>0</v>
      </c>
      <c r="Z1871" s="1">
        <f>学習データ!Z1854*$B$20</f>
        <v>0</v>
      </c>
      <c r="AA1871" s="1">
        <f>学習データ!AA1854*$B$20</f>
        <v>0</v>
      </c>
      <c r="AB1871" s="1">
        <f>学習データ!AB1854*$B$20</f>
        <v>0</v>
      </c>
      <c r="AC1871" s="1">
        <f>学習データ!AC1854*$B$20</f>
        <v>0</v>
      </c>
      <c r="AD1871" s="1">
        <f>学習データ!AD1854*$B$20</f>
        <v>0</v>
      </c>
      <c r="AE1871" s="20"/>
      <c r="AF1871" s="8">
        <v>0</v>
      </c>
      <c r="AG1871" s="1">
        <f>IF(学習データ!AG1837=0,1,0)</f>
        <v>0</v>
      </c>
      <c r="AH1871" s="35"/>
      <c r="AI1871" s="29"/>
      <c r="AJ1871" s="31"/>
      <c r="AK1871" s="20"/>
      <c r="AL1871" s="20"/>
      <c r="AM1871" s="20"/>
      <c r="AN1871" s="20"/>
      <c r="AO1871" s="20"/>
      <c r="AP1871" s="20"/>
      <c r="AQ1871" s="20"/>
      <c r="AR1871" s="20"/>
      <c r="AS1871" s="20"/>
      <c r="AT1871" s="20"/>
      <c r="AU1871" s="20"/>
      <c r="AV1871" s="20"/>
      <c r="AW1871" s="20"/>
      <c r="AX1871" s="31"/>
      <c r="AY1871" s="31"/>
      <c r="AZ1871" s="31"/>
      <c r="BA1871" s="31"/>
      <c r="BB1871" s="31"/>
      <c r="BC1871" s="31"/>
      <c r="BD1871" s="31"/>
      <c r="BE1871" s="31"/>
      <c r="BF1871" s="31"/>
      <c r="BG1871" s="31"/>
      <c r="BH1871" s="31"/>
      <c r="BI1871" s="20"/>
      <c r="BJ1871" s="31"/>
      <c r="BK1871" s="31"/>
      <c r="BL1871" s="31"/>
      <c r="BM1871" s="31"/>
      <c r="BN1871" s="31"/>
      <c r="BO1871" s="31"/>
      <c r="BP1871" s="31"/>
      <c r="BQ1871" s="31"/>
      <c r="BR1871" s="31"/>
      <c r="BS1871" s="31"/>
      <c r="BT1871" s="31"/>
      <c r="BU1871" s="31"/>
      <c r="BV1871" s="31"/>
      <c r="BW1871" s="31"/>
      <c r="BX1871" s="31"/>
      <c r="BY1871" s="31"/>
      <c r="BZ1871" s="31"/>
      <c r="CA1871" s="31"/>
      <c r="CB1871" s="31"/>
      <c r="CC1871" s="31"/>
      <c r="CD1871" s="45"/>
      <c r="CE1871" s="45"/>
      <c r="CF1871" s="45"/>
      <c r="CG1871" s="45"/>
      <c r="CH1871" s="45"/>
      <c r="CI1871" s="45"/>
      <c r="CJ1871" s="45"/>
      <c r="CK1871" s="45"/>
      <c r="CL1871" s="25"/>
      <c r="CM1871" s="29"/>
      <c r="CN1871" s="71"/>
      <c r="CO1871" s="8">
        <v>3</v>
      </c>
      <c r="CP1871" s="1">
        <f t="shared" ca="1" si="2569"/>
        <v>0.72631689621723305</v>
      </c>
      <c r="CQ1871" s="1">
        <f t="shared" ca="1" si="2569"/>
        <v>0.72020485997866635</v>
      </c>
      <c r="CR1871" s="1">
        <f t="shared" ca="1" si="2569"/>
        <v>0.71447664193303917</v>
      </c>
      <c r="CS1871" s="1">
        <f t="shared" ca="1" si="2569"/>
        <v>0.68679043392912265</v>
      </c>
      <c r="CT1871" s="31"/>
      <c r="CU1871" s="31"/>
      <c r="CV1871" s="31"/>
      <c r="CW1871" s="31"/>
      <c r="CX1871" s="31"/>
      <c r="CY1871" s="31"/>
      <c r="CZ1871" s="29"/>
      <c r="DA1871" s="20"/>
      <c r="DB1871" s="20"/>
      <c r="DC1871" s="20"/>
      <c r="DD1871" s="20"/>
      <c r="DE1871" s="20"/>
      <c r="DF1871" s="20"/>
      <c r="DG1871" s="20"/>
      <c r="DH1871" s="20"/>
      <c r="DI1871" s="25"/>
    </row>
    <row r="1872" spans="1:113" x14ac:dyDescent="0.2">
      <c r="A1872" s="73"/>
      <c r="B1872" s="24">
        <v>19</v>
      </c>
      <c r="C1872" s="1">
        <f>学習データ!C1855*$B$20</f>
        <v>0</v>
      </c>
      <c r="D1872" s="1">
        <f>学習データ!D1855*$B$20</f>
        <v>0</v>
      </c>
      <c r="E1872" s="1">
        <f>学習データ!E1855*$B$20</f>
        <v>0</v>
      </c>
      <c r="F1872" s="1">
        <f>学習データ!F1855*$B$20</f>
        <v>0</v>
      </c>
      <c r="G1872" s="1">
        <f>学習データ!G1855*$B$20</f>
        <v>0.88627450980392153</v>
      </c>
      <c r="H1872" s="1">
        <f>学習データ!H1855*$B$20</f>
        <v>0.99215686274509807</v>
      </c>
      <c r="I1872" s="1">
        <f>学習データ!I1855*$B$20</f>
        <v>0.94117647058823528</v>
      </c>
      <c r="J1872" s="1">
        <f>学習データ!J1855*$B$20</f>
        <v>0.24705882352941178</v>
      </c>
      <c r="K1872" s="1">
        <f>学習データ!K1855*$B$20</f>
        <v>0</v>
      </c>
      <c r="L1872" s="1">
        <f>学習データ!L1855*$B$20</f>
        <v>0</v>
      </c>
      <c r="M1872" s="1">
        <f>学習データ!M1855*$B$20</f>
        <v>0</v>
      </c>
      <c r="N1872" s="1">
        <f>学習データ!N1855*$B$20</f>
        <v>5.0980392156862744E-2</v>
      </c>
      <c r="O1872" s="1">
        <f>学習データ!O1855*$B$20</f>
        <v>0.44313725490196076</v>
      </c>
      <c r="P1872" s="1">
        <f>学習データ!P1855*$B$20</f>
        <v>1</v>
      </c>
      <c r="Q1872" s="1">
        <f>学習データ!Q1855*$B$20</f>
        <v>0.99215686274509807</v>
      </c>
      <c r="R1872" s="1">
        <f>学習データ!R1855*$B$20</f>
        <v>0.99215686274509807</v>
      </c>
      <c r="S1872" s="1">
        <f>学習データ!S1855*$B$20</f>
        <v>0.99215686274509807</v>
      </c>
      <c r="T1872" s="1">
        <f>学習データ!T1855*$B$20</f>
        <v>0.99215686274509807</v>
      </c>
      <c r="U1872" s="1">
        <f>学習データ!U1855*$B$20</f>
        <v>0.75294117647058822</v>
      </c>
      <c r="V1872" s="1">
        <f>学習データ!V1855*$B$20</f>
        <v>4.7058823529411764E-2</v>
      </c>
      <c r="W1872" s="1">
        <f>学習データ!W1855*$B$20</f>
        <v>0</v>
      </c>
      <c r="X1872" s="1">
        <f>学習データ!X1855*$B$20</f>
        <v>0</v>
      </c>
      <c r="Y1872" s="1">
        <f>学習データ!Y1855*$B$20</f>
        <v>0</v>
      </c>
      <c r="Z1872" s="1">
        <f>学習データ!Z1855*$B$20</f>
        <v>0</v>
      </c>
      <c r="AA1872" s="1">
        <f>学習データ!AA1855*$B$20</f>
        <v>0</v>
      </c>
      <c r="AB1872" s="1">
        <f>学習データ!AB1855*$B$20</f>
        <v>0</v>
      </c>
      <c r="AC1872" s="1">
        <f>学習データ!AC1855*$B$20</f>
        <v>0</v>
      </c>
      <c r="AD1872" s="1">
        <f>学習データ!AD1855*$B$20</f>
        <v>0</v>
      </c>
      <c r="AE1872" s="20"/>
      <c r="AF1872" s="8">
        <v>1</v>
      </c>
      <c r="AG1872" s="1">
        <f>IF(学習データ!AG1837=1,1,0)</f>
        <v>0</v>
      </c>
      <c r="AH1872" s="35"/>
      <c r="AI1872" s="29"/>
      <c r="AJ1872" s="31"/>
      <c r="AK1872" s="20"/>
      <c r="AL1872" s="20"/>
      <c r="AM1872" s="20"/>
      <c r="AN1872" s="20"/>
      <c r="AO1872" s="20"/>
      <c r="AP1872" s="20"/>
      <c r="AQ1872" s="20"/>
      <c r="AR1872" s="20"/>
      <c r="AS1872" s="20"/>
      <c r="AT1872" s="20"/>
      <c r="AU1872" s="20"/>
      <c r="AV1872" s="20"/>
      <c r="AW1872" s="20"/>
      <c r="AX1872" s="31"/>
      <c r="AY1872" s="31"/>
      <c r="AZ1872" s="31"/>
      <c r="BA1872" s="31"/>
      <c r="BB1872" s="31"/>
      <c r="BC1872" s="31"/>
      <c r="BD1872" s="31"/>
      <c r="BE1872" s="31"/>
      <c r="BF1872" s="31"/>
      <c r="BG1872" s="31"/>
      <c r="BH1872" s="31"/>
      <c r="BI1872" s="20"/>
      <c r="BJ1872" s="31"/>
      <c r="BK1872" s="31"/>
      <c r="BL1872" s="31"/>
      <c r="BM1872" s="31"/>
      <c r="BN1872" s="31"/>
      <c r="BO1872" s="31"/>
      <c r="BP1872" s="31"/>
      <c r="BQ1872" s="31"/>
      <c r="BR1872" s="31"/>
      <c r="BS1872" s="31"/>
      <c r="BT1872" s="31"/>
      <c r="BU1872" s="31"/>
      <c r="BV1872" s="31"/>
      <c r="BW1872" s="31"/>
      <c r="BX1872" s="31"/>
      <c r="BY1872" s="31"/>
      <c r="BZ1872" s="31"/>
      <c r="CA1872" s="31"/>
      <c r="CB1872" s="31"/>
      <c r="CC1872" s="31"/>
      <c r="CD1872" s="20" t="s">
        <v>28</v>
      </c>
      <c r="CE1872" s="20"/>
      <c r="CF1872" s="20"/>
      <c r="CG1872" s="20"/>
      <c r="CH1872" s="20"/>
      <c r="CI1872" s="20"/>
      <c r="CJ1872" s="20"/>
      <c r="CK1872" s="20"/>
      <c r="CL1872" s="25"/>
      <c r="CM1872" s="29"/>
      <c r="CN1872" s="71"/>
      <c r="CO1872" s="8">
        <v>4</v>
      </c>
      <c r="CP1872" s="1">
        <f t="shared" ca="1" si="2569"/>
        <v>0.69656694246920525</v>
      </c>
      <c r="CQ1872" s="1">
        <f t="shared" ca="1" si="2569"/>
        <v>0.70054253974426917</v>
      </c>
      <c r="CR1872" s="1">
        <f t="shared" ca="1" si="2569"/>
        <v>0.6911404053214425</v>
      </c>
      <c r="CS1872" s="1">
        <f t="shared" ca="1" si="2569"/>
        <v>0.67314860327117831</v>
      </c>
      <c r="CT1872" s="31"/>
      <c r="CU1872" s="31"/>
      <c r="CV1872" s="31"/>
      <c r="CW1872" s="31"/>
      <c r="CX1872" s="31"/>
      <c r="CY1872" s="31"/>
      <c r="CZ1872" s="29"/>
      <c r="DA1872" s="20"/>
      <c r="DB1872" s="20"/>
      <c r="DC1872" s="20"/>
      <c r="DD1872" s="20"/>
      <c r="DE1872" s="20"/>
      <c r="DF1872" s="20"/>
      <c r="DG1872" s="20"/>
      <c r="DH1872" s="20"/>
      <c r="DI1872" s="25"/>
    </row>
    <row r="1873" spans="1:113" x14ac:dyDescent="0.2">
      <c r="A1873" s="73"/>
      <c r="B1873" s="24">
        <v>20</v>
      </c>
      <c r="C1873" s="1">
        <f>学習データ!C1856*$B$20</f>
        <v>0</v>
      </c>
      <c r="D1873" s="1">
        <f>学習データ!D1856*$B$20</f>
        <v>0</v>
      </c>
      <c r="E1873" s="1">
        <f>学習データ!E1856*$B$20</f>
        <v>0</v>
      </c>
      <c r="F1873" s="1">
        <f>学習データ!F1856*$B$20</f>
        <v>0</v>
      </c>
      <c r="G1873" s="1">
        <f>学習データ!G1856*$B$20</f>
        <v>0.88235294117647056</v>
      </c>
      <c r="H1873" s="1">
        <f>学習データ!H1856*$B$20</f>
        <v>0.9882352941176471</v>
      </c>
      <c r="I1873" s="1">
        <f>学習データ!I1856*$B$20</f>
        <v>0.38823529411764707</v>
      </c>
      <c r="J1873" s="1">
        <f>学習データ!J1856*$B$20</f>
        <v>0</v>
      </c>
      <c r="K1873" s="1">
        <f>学習データ!K1856*$B$20</f>
        <v>0</v>
      </c>
      <c r="L1873" s="1">
        <f>学習データ!L1856*$B$20</f>
        <v>0.11372549019607843</v>
      </c>
      <c r="M1873" s="1">
        <f>学習データ!M1856*$B$20</f>
        <v>0.33333333333333331</v>
      </c>
      <c r="N1873" s="1">
        <f>学習データ!N1856*$B$20</f>
        <v>0.70980392156862748</v>
      </c>
      <c r="O1873" s="1">
        <f>学習データ!O1856*$B$20</f>
        <v>0.9882352941176471</v>
      </c>
      <c r="P1873" s="1">
        <f>学習データ!P1856*$B$20</f>
        <v>0.99215686274509807</v>
      </c>
      <c r="Q1873" s="1">
        <f>学習データ!Q1856*$B$20</f>
        <v>0.9882352941176471</v>
      </c>
      <c r="R1873" s="1">
        <f>学習データ!R1856*$B$20</f>
        <v>0.9882352941176471</v>
      </c>
      <c r="S1873" s="1">
        <f>学習データ!S1856*$B$20</f>
        <v>0.9882352941176471</v>
      </c>
      <c r="T1873" s="1">
        <f>学習データ!T1856*$B$20</f>
        <v>0.9882352941176471</v>
      </c>
      <c r="U1873" s="1">
        <f>学習データ!U1856*$B$20</f>
        <v>0.99215686274509807</v>
      </c>
      <c r="V1873" s="1">
        <f>学習データ!V1856*$B$20</f>
        <v>0.70980392156862748</v>
      </c>
      <c r="W1873" s="1">
        <f>学習データ!W1856*$B$20</f>
        <v>7.4509803921568626E-2</v>
      </c>
      <c r="X1873" s="1">
        <f>学習データ!X1856*$B$20</f>
        <v>0</v>
      </c>
      <c r="Y1873" s="1">
        <f>学習データ!Y1856*$B$20</f>
        <v>0</v>
      </c>
      <c r="Z1873" s="1">
        <f>学習データ!Z1856*$B$20</f>
        <v>0</v>
      </c>
      <c r="AA1873" s="1">
        <f>学習データ!AA1856*$B$20</f>
        <v>0</v>
      </c>
      <c r="AB1873" s="1">
        <f>学習データ!AB1856*$B$20</f>
        <v>0</v>
      </c>
      <c r="AC1873" s="1">
        <f>学習データ!AC1856*$B$20</f>
        <v>0</v>
      </c>
      <c r="AD1873" s="1">
        <f>学習データ!AD1856*$B$20</f>
        <v>0</v>
      </c>
      <c r="AE1873" s="20"/>
      <c r="AF1873" s="8">
        <v>2</v>
      </c>
      <c r="AG1873" s="1">
        <f>IF(学習データ!AG1837=2,1,0)</f>
        <v>1</v>
      </c>
      <c r="AH1873" s="35"/>
      <c r="AI1873" s="29"/>
      <c r="AJ1873" s="31"/>
      <c r="AK1873" s="20"/>
      <c r="AL1873" s="20"/>
      <c r="AM1873" s="20"/>
      <c r="AN1873" s="20"/>
      <c r="AO1873" s="20"/>
      <c r="AP1873" s="20"/>
      <c r="AQ1873" s="20"/>
      <c r="AR1873" s="20"/>
      <c r="AS1873" s="20"/>
      <c r="AT1873" s="20"/>
      <c r="AU1873" s="20"/>
      <c r="AV1873" s="20"/>
      <c r="AW1873" s="20"/>
      <c r="AX1873" s="31"/>
      <c r="AY1873" s="31"/>
      <c r="AZ1873" s="31"/>
      <c r="BA1873" s="31"/>
      <c r="BB1873" s="31"/>
      <c r="BC1873" s="31"/>
      <c r="BD1873" s="31"/>
      <c r="BE1873" s="31"/>
      <c r="BF1873" s="31"/>
      <c r="BG1873" s="31"/>
      <c r="BH1873" s="31"/>
      <c r="BI1873" s="20"/>
      <c r="BJ1873" s="31"/>
      <c r="BK1873" s="31"/>
      <c r="BL1873" s="31"/>
      <c r="BM1873" s="31"/>
      <c r="BN1873" s="31"/>
      <c r="BO1873" s="31"/>
      <c r="BP1873" s="31"/>
      <c r="BQ1873" s="31"/>
      <c r="BR1873" s="31"/>
      <c r="BS1873" s="31"/>
      <c r="BT1873" s="31"/>
      <c r="BU1873" s="31"/>
      <c r="BV1873" s="31"/>
      <c r="BW1873" s="31"/>
      <c r="BX1873" s="31"/>
      <c r="BY1873" s="31"/>
      <c r="BZ1873" s="31"/>
      <c r="CA1873" s="31"/>
      <c r="CB1873" s="31"/>
      <c r="CC1873" s="71">
        <v>3</v>
      </c>
      <c r="CD1873" s="8">
        <v>0</v>
      </c>
      <c r="CE1873" s="8">
        <v>1</v>
      </c>
      <c r="CF1873" s="8">
        <v>2</v>
      </c>
      <c r="CG1873" s="8">
        <v>3</v>
      </c>
      <c r="CH1873" s="8">
        <v>4</v>
      </c>
      <c r="CI1873" s="8">
        <v>5</v>
      </c>
      <c r="CJ1873" s="8">
        <v>6</v>
      </c>
      <c r="CK1873" s="8">
        <v>7</v>
      </c>
      <c r="CL1873" s="25"/>
      <c r="CM1873" s="29"/>
      <c r="CN1873" s="32"/>
      <c r="CO1873" s="31"/>
      <c r="CP1873" s="31"/>
      <c r="CQ1873" s="31"/>
      <c r="CR1873" s="31"/>
      <c r="CS1873" s="31"/>
      <c r="CT1873" s="31"/>
      <c r="CU1873" s="31"/>
      <c r="CV1873" s="31"/>
      <c r="CW1873" s="31"/>
      <c r="CX1873" s="31"/>
      <c r="CY1873" s="31"/>
      <c r="CZ1873" s="29"/>
      <c r="DA1873" s="20"/>
      <c r="DB1873" s="20"/>
      <c r="DC1873" s="20"/>
      <c r="DD1873" s="20"/>
      <c r="DE1873" s="20"/>
      <c r="DF1873" s="20"/>
      <c r="DG1873" s="20"/>
      <c r="DH1873" s="20"/>
      <c r="DI1873" s="25"/>
    </row>
    <row r="1874" spans="1:113" x14ac:dyDescent="0.2">
      <c r="A1874" s="73"/>
      <c r="B1874" s="24">
        <v>21</v>
      </c>
      <c r="C1874" s="1">
        <f>学習データ!C1857*$B$20</f>
        <v>0</v>
      </c>
      <c r="D1874" s="1">
        <f>学習データ!D1857*$B$20</f>
        <v>0</v>
      </c>
      <c r="E1874" s="1">
        <f>学習データ!E1857*$B$20</f>
        <v>0</v>
      </c>
      <c r="F1874" s="1">
        <f>学習データ!F1857*$B$20</f>
        <v>0.34901960784313724</v>
      </c>
      <c r="G1874" s="1">
        <f>学習データ!G1857*$B$20</f>
        <v>0.96470588235294119</v>
      </c>
      <c r="H1874" s="1">
        <f>学習データ!H1857*$B$20</f>
        <v>0.9882352941176471</v>
      </c>
      <c r="I1874" s="1">
        <f>学習データ!I1857*$B$20</f>
        <v>0.84313725490196079</v>
      </c>
      <c r="J1874" s="1">
        <f>学習データ!J1857*$B$20</f>
        <v>0.77254901960784317</v>
      </c>
      <c r="K1874" s="1">
        <f>学習データ!K1857*$B$20</f>
        <v>0.77647058823529413</v>
      </c>
      <c r="L1874" s="1">
        <f>学習データ!L1857*$B$20</f>
        <v>0.84313725490196079</v>
      </c>
      <c r="M1874" s="1">
        <f>学習データ!M1857*$B$20</f>
        <v>0.9882352941176471</v>
      </c>
      <c r="N1874" s="1">
        <f>学習データ!N1857*$B$20</f>
        <v>0.9882352941176471</v>
      </c>
      <c r="O1874" s="1">
        <f>学習データ!O1857*$B$20</f>
        <v>0.9882352941176471</v>
      </c>
      <c r="P1874" s="1">
        <f>学習データ!P1857*$B$20</f>
        <v>0.89411764705882346</v>
      </c>
      <c r="Q1874" s="1">
        <f>学習データ!Q1857*$B$20</f>
        <v>0.58039215686274503</v>
      </c>
      <c r="R1874" s="1">
        <f>学習データ!R1857*$B$20</f>
        <v>0.21568627450980393</v>
      </c>
      <c r="S1874" s="1">
        <f>学習データ!S1857*$B$20</f>
        <v>0.60784313725490191</v>
      </c>
      <c r="T1874" s="1">
        <f>学習データ!T1857*$B$20</f>
        <v>0.9882352941176471</v>
      </c>
      <c r="U1874" s="1">
        <f>学習データ!U1857*$B$20</f>
        <v>0.99215686274509807</v>
      </c>
      <c r="V1874" s="1">
        <f>学習データ!V1857*$B$20</f>
        <v>0.9882352941176471</v>
      </c>
      <c r="W1874" s="1">
        <f>学習データ!W1857*$B$20</f>
        <v>0.69411764705882351</v>
      </c>
      <c r="X1874" s="1">
        <f>学習データ!X1857*$B$20</f>
        <v>7.4509803921568626E-2</v>
      </c>
      <c r="Y1874" s="1">
        <f>学習データ!Y1857*$B$20</f>
        <v>0</v>
      </c>
      <c r="Z1874" s="1">
        <f>学習データ!Z1857*$B$20</f>
        <v>0</v>
      </c>
      <c r="AA1874" s="1">
        <f>学習データ!AA1857*$B$20</f>
        <v>0</v>
      </c>
      <c r="AB1874" s="1">
        <f>学習データ!AB1857*$B$20</f>
        <v>0</v>
      </c>
      <c r="AC1874" s="1">
        <f>学習データ!AC1857*$B$20</f>
        <v>0</v>
      </c>
      <c r="AD1874" s="1">
        <f>学習データ!AD1857*$B$20</f>
        <v>0</v>
      </c>
      <c r="AE1874" s="20"/>
      <c r="AF1874" s="8">
        <v>3</v>
      </c>
      <c r="AG1874" s="1">
        <f>IF(学習データ!AG1837=3,1,0)</f>
        <v>0</v>
      </c>
      <c r="AH1874" s="35"/>
      <c r="AI1874" s="29"/>
      <c r="AJ1874" s="31"/>
      <c r="AK1874" s="20"/>
      <c r="AL1874" s="20"/>
      <c r="AM1874" s="20"/>
      <c r="AN1874" s="20"/>
      <c r="AO1874" s="20"/>
      <c r="AP1874" s="20"/>
      <c r="AQ1874" s="20"/>
      <c r="AR1874" s="20"/>
      <c r="AS1874" s="20"/>
      <c r="AT1874" s="20"/>
      <c r="AU1874" s="20"/>
      <c r="AV1874" s="20"/>
      <c r="AW1874" s="20"/>
      <c r="AX1874" s="31"/>
      <c r="AY1874" s="31"/>
      <c r="AZ1874" s="31"/>
      <c r="BA1874" s="31"/>
      <c r="BB1874" s="31"/>
      <c r="BC1874" s="31"/>
      <c r="BD1874" s="31"/>
      <c r="BE1874" s="31"/>
      <c r="BF1874" s="31"/>
      <c r="BG1874" s="31"/>
      <c r="BH1874" s="31"/>
      <c r="BI1874" s="20"/>
      <c r="BJ1874" s="31"/>
      <c r="BK1874" s="31"/>
      <c r="BL1874" s="31"/>
      <c r="BM1874" s="31"/>
      <c r="BN1874" s="31"/>
      <c r="BO1874" s="31"/>
      <c r="BP1874" s="31"/>
      <c r="BQ1874" s="31"/>
      <c r="BR1874" s="31"/>
      <c r="BS1874" s="31"/>
      <c r="BT1874" s="31"/>
      <c r="BU1874" s="31"/>
      <c r="BV1874" s="31"/>
      <c r="BW1874" s="31"/>
      <c r="BX1874" s="31"/>
      <c r="BY1874" s="31"/>
      <c r="BZ1874" s="31"/>
      <c r="CA1874" s="31"/>
      <c r="CB1874" s="31"/>
      <c r="CC1874" s="71"/>
      <c r="CD1874" s="8">
        <v>1</v>
      </c>
      <c r="CE1874" s="1">
        <f t="shared" ref="CE1874:CE1880" ca="1" si="2570">MAX(OFFSET(BO1854,$BN1853,BN$23,2,2))*$CD$20</f>
        <v>0.45758674972675339</v>
      </c>
      <c r="CF1874" s="1">
        <f t="shared" ref="CF1874:CF1880" ca="1" si="2571">MAX(OFFSET(BP1854,$BN1853,BO$23,2,2))*$CD$20</f>
        <v>0.45758674972675339</v>
      </c>
      <c r="CG1874" s="1">
        <f t="shared" ref="CG1874:CG1880" ca="1" si="2572">MAX(OFFSET(BQ1854,$BN1853,BP$23,2,2))*$CD$20</f>
        <v>0.66899333903256852</v>
      </c>
      <c r="CH1874" s="1">
        <f t="shared" ref="CH1874:CH1880" ca="1" si="2573">MAX(OFFSET(BR1854,$BN1853,BQ$23,2,2))*$CD$20</f>
        <v>0.78974546195725459</v>
      </c>
      <c r="CI1874" s="1">
        <f t="shared" ref="CI1874:CI1880" ca="1" si="2574">MAX(OFFSET(BS1854,$BN1853,BR$23,2,2))*$CD$20</f>
        <v>0.81798725198067024</v>
      </c>
      <c r="CJ1874" s="1">
        <f t="shared" ref="CJ1874:CJ1880" ca="1" si="2575">MAX(OFFSET(BT1854,$BN1853,BS$23,2,2))*$CD$20</f>
        <v>0.53361051467073495</v>
      </c>
      <c r="CK1874" s="1">
        <f t="shared" ref="CK1874:CK1880" ca="1" si="2576">MAX(OFFSET(BU1854,$BN1853,BT$23,2,2))*$CD$20</f>
        <v>0.45758674972675339</v>
      </c>
      <c r="CL1874" s="25"/>
      <c r="CM1874" s="29"/>
      <c r="CN1874" s="31"/>
      <c r="CO1874" s="31"/>
      <c r="CP1874" s="31"/>
      <c r="CQ1874" s="31"/>
      <c r="CR1874" s="31"/>
      <c r="CS1874" s="31"/>
      <c r="CT1874" s="31"/>
      <c r="CU1874" s="31"/>
      <c r="CV1874" s="31"/>
      <c r="CW1874" s="31"/>
      <c r="CX1874" s="31"/>
      <c r="CY1874" s="31"/>
      <c r="CZ1874" s="29"/>
      <c r="DA1874" s="20"/>
      <c r="DB1874" s="20"/>
      <c r="DC1874" s="20"/>
      <c r="DD1874" s="20"/>
      <c r="DE1874" s="20"/>
      <c r="DF1874" s="20"/>
      <c r="DG1874" s="20"/>
      <c r="DH1874" s="20"/>
      <c r="DI1874" s="25"/>
    </row>
    <row r="1875" spans="1:113" x14ac:dyDescent="0.2">
      <c r="A1875" s="73"/>
      <c r="B1875" s="24">
        <v>22</v>
      </c>
      <c r="C1875" s="1">
        <f>学習データ!C1858*$B$20</f>
        <v>0</v>
      </c>
      <c r="D1875" s="1">
        <f>学習データ!D1858*$B$20</f>
        <v>0</v>
      </c>
      <c r="E1875" s="1">
        <f>学習データ!E1858*$B$20</f>
        <v>0</v>
      </c>
      <c r="F1875" s="1">
        <f>学習データ!F1858*$B$20</f>
        <v>0.14901960784313725</v>
      </c>
      <c r="G1875" s="1">
        <f>学習データ!G1858*$B$20</f>
        <v>0.81960784313725488</v>
      </c>
      <c r="H1875" s="1">
        <f>学習データ!H1858*$B$20</f>
        <v>0.96470588235294119</v>
      </c>
      <c r="I1875" s="1">
        <f>学習データ!I1858*$B$20</f>
        <v>0.9882352941176471</v>
      </c>
      <c r="J1875" s="1">
        <f>学習データ!J1858*$B$20</f>
        <v>0.9882352941176471</v>
      </c>
      <c r="K1875" s="1">
        <f>学習データ!K1858*$B$20</f>
        <v>0.99215686274509807</v>
      </c>
      <c r="L1875" s="1">
        <f>学習データ!L1858*$B$20</f>
        <v>0.9882352941176471</v>
      </c>
      <c r="M1875" s="1">
        <f>学習データ!M1858*$B$20</f>
        <v>0.9882352941176471</v>
      </c>
      <c r="N1875" s="1">
        <f>学習データ!N1858*$B$20</f>
        <v>0.9137254901960784</v>
      </c>
      <c r="O1875" s="1">
        <f>学習データ!O1858*$B$20</f>
        <v>0.56862745098039214</v>
      </c>
      <c r="P1875" s="1">
        <f>学習データ!P1858*$B$20</f>
        <v>0.18431372549019609</v>
      </c>
      <c r="Q1875" s="1">
        <f>学習データ!Q1858*$B$20</f>
        <v>0</v>
      </c>
      <c r="R1875" s="1">
        <f>学習データ!R1858*$B$20</f>
        <v>0</v>
      </c>
      <c r="S1875" s="1">
        <f>学習データ!S1858*$B$20</f>
        <v>3.9215686274509803E-2</v>
      </c>
      <c r="T1875" s="1">
        <f>学習データ!T1858*$B$20</f>
        <v>0.32941176470588235</v>
      </c>
      <c r="U1875" s="1">
        <f>学習データ!U1858*$B$20</f>
        <v>0.92941176470588238</v>
      </c>
      <c r="V1875" s="1">
        <f>学習データ!V1858*$B$20</f>
        <v>0.9882352941176471</v>
      </c>
      <c r="W1875" s="1">
        <f>学習データ!W1858*$B$20</f>
        <v>0.83921568627450982</v>
      </c>
      <c r="X1875" s="1">
        <f>学習データ!X1858*$B$20</f>
        <v>0.10980392156862745</v>
      </c>
      <c r="Y1875" s="1">
        <f>学習データ!Y1858*$B$20</f>
        <v>0</v>
      </c>
      <c r="Z1875" s="1">
        <f>学習データ!Z1858*$B$20</f>
        <v>0</v>
      </c>
      <c r="AA1875" s="1">
        <f>学習データ!AA1858*$B$20</f>
        <v>0</v>
      </c>
      <c r="AB1875" s="1">
        <f>学習データ!AB1858*$B$20</f>
        <v>0</v>
      </c>
      <c r="AC1875" s="1">
        <f>学習データ!AC1858*$B$20</f>
        <v>0</v>
      </c>
      <c r="AD1875" s="1">
        <f>学習データ!AD1858*$B$20</f>
        <v>0</v>
      </c>
      <c r="AE1875" s="20"/>
      <c r="AF1875" s="8">
        <v>4</v>
      </c>
      <c r="AG1875" s="1">
        <f>IF(学習データ!AG1837=4,1,0)</f>
        <v>0</v>
      </c>
      <c r="AH1875" s="35"/>
      <c r="AI1875" s="29"/>
      <c r="AJ1875" s="31"/>
      <c r="AK1875" s="20"/>
      <c r="AL1875" s="20"/>
      <c r="AM1875" s="20"/>
      <c r="AN1875" s="20"/>
      <c r="AO1875" s="20"/>
      <c r="AP1875" s="20"/>
      <c r="AQ1875" s="20"/>
      <c r="AR1875" s="20"/>
      <c r="AS1875" s="20"/>
      <c r="AT1875" s="20"/>
      <c r="AU1875" s="20"/>
      <c r="AV1875" s="20"/>
      <c r="AW1875" s="20"/>
      <c r="AX1875" s="31"/>
      <c r="AY1875" s="31"/>
      <c r="AZ1875" s="31"/>
      <c r="BA1875" s="31"/>
      <c r="BB1875" s="31"/>
      <c r="BC1875" s="31"/>
      <c r="BD1875" s="31"/>
      <c r="BE1875" s="31"/>
      <c r="BF1875" s="31"/>
      <c r="BG1875" s="31"/>
      <c r="BH1875" s="31"/>
      <c r="BI1875" s="20"/>
      <c r="BJ1875" s="31"/>
      <c r="BK1875" s="31"/>
      <c r="BL1875" s="31"/>
      <c r="BM1875" s="31"/>
      <c r="BN1875" s="31"/>
      <c r="BO1875" s="31"/>
      <c r="BP1875" s="31"/>
      <c r="BQ1875" s="31"/>
      <c r="BR1875" s="31"/>
      <c r="BS1875" s="31"/>
      <c r="BT1875" s="31"/>
      <c r="BU1875" s="31"/>
      <c r="BV1875" s="31"/>
      <c r="BW1875" s="31"/>
      <c r="BX1875" s="31"/>
      <c r="BY1875" s="31"/>
      <c r="BZ1875" s="31"/>
      <c r="CA1875" s="31"/>
      <c r="CB1875" s="31"/>
      <c r="CC1875" s="71"/>
      <c r="CD1875" s="8">
        <v>2</v>
      </c>
      <c r="CE1875" s="1">
        <f t="shared" ca="1" si="2570"/>
        <v>0.45758674972675339</v>
      </c>
      <c r="CF1875" s="1">
        <f t="shared" ca="1" si="2571"/>
        <v>0.45758674972675339</v>
      </c>
      <c r="CG1875" s="1">
        <f t="shared" ca="1" si="2572"/>
        <v>0.58141681590090499</v>
      </c>
      <c r="CH1875" s="1">
        <f t="shared" ca="1" si="2573"/>
        <v>0.69874177490714562</v>
      </c>
      <c r="CI1875" s="1">
        <f t="shared" ca="1" si="2574"/>
        <v>0.81654336360365865</v>
      </c>
      <c r="CJ1875" s="1">
        <f t="shared" ca="1" si="2575"/>
        <v>0.72700522393980238</v>
      </c>
      <c r="CK1875" s="1">
        <f t="shared" ca="1" si="2576"/>
        <v>0.45758674972675339</v>
      </c>
      <c r="CL1875" s="25"/>
      <c r="CM1875" s="29"/>
      <c r="CN1875" s="31"/>
      <c r="CO1875" s="31"/>
      <c r="CP1875" s="31"/>
      <c r="CQ1875" s="31"/>
      <c r="CR1875" s="31"/>
      <c r="CS1875" s="31"/>
      <c r="CT1875" s="20"/>
      <c r="CU1875" s="20"/>
      <c r="CV1875" s="20"/>
      <c r="CW1875" s="20"/>
      <c r="CX1875" s="20"/>
      <c r="CY1875" s="20"/>
      <c r="CZ1875" s="29"/>
      <c r="DA1875" s="20"/>
      <c r="DB1875" s="20"/>
      <c r="DC1875" s="20"/>
      <c r="DD1875" s="20"/>
      <c r="DE1875" s="20"/>
      <c r="DF1875" s="20"/>
      <c r="DG1875" s="20"/>
      <c r="DH1875" s="20"/>
      <c r="DI1875" s="25"/>
    </row>
    <row r="1876" spans="1:113" x14ac:dyDescent="0.2">
      <c r="A1876" s="73"/>
      <c r="B1876" s="24">
        <v>23</v>
      </c>
      <c r="C1876" s="1">
        <f>学習データ!C1859*$B$20</f>
        <v>0</v>
      </c>
      <c r="D1876" s="1">
        <f>学習データ!D1859*$B$20</f>
        <v>0</v>
      </c>
      <c r="E1876" s="1">
        <f>学習データ!E1859*$B$20</f>
        <v>0</v>
      </c>
      <c r="F1876" s="1">
        <f>学習データ!F1859*$B$20</f>
        <v>0</v>
      </c>
      <c r="G1876" s="1">
        <f>学習データ!G1859*$B$20</f>
        <v>0</v>
      </c>
      <c r="H1876" s="1">
        <f>学習データ!H1859*$B$20</f>
        <v>0.34509803921568627</v>
      </c>
      <c r="I1876" s="1">
        <f>学習データ!I1859*$B$20</f>
        <v>0.80392156862745101</v>
      </c>
      <c r="J1876" s="1">
        <f>学習データ!J1859*$B$20</f>
        <v>0.9882352941176471</v>
      </c>
      <c r="K1876" s="1">
        <f>学習データ!K1859*$B$20</f>
        <v>0.99215686274509807</v>
      </c>
      <c r="L1876" s="1">
        <f>学習データ!L1859*$B$20</f>
        <v>0.9882352941176471</v>
      </c>
      <c r="M1876" s="1">
        <f>学習データ!M1859*$B$20</f>
        <v>0.55294117647058827</v>
      </c>
      <c r="N1876" s="1">
        <f>学習データ!N1859*$B$20</f>
        <v>0.14509803921568626</v>
      </c>
      <c r="O1876" s="1">
        <f>学習データ!O1859*$B$20</f>
        <v>0</v>
      </c>
      <c r="P1876" s="1">
        <f>学習データ!P1859*$B$20</f>
        <v>0</v>
      </c>
      <c r="Q1876" s="1">
        <f>学習データ!Q1859*$B$20</f>
        <v>0</v>
      </c>
      <c r="R1876" s="1">
        <f>学習データ!R1859*$B$20</f>
        <v>0</v>
      </c>
      <c r="S1876" s="1">
        <f>学習データ!S1859*$B$20</f>
        <v>0</v>
      </c>
      <c r="T1876" s="1">
        <f>学習データ!T1859*$B$20</f>
        <v>0</v>
      </c>
      <c r="U1876" s="1">
        <f>学習データ!U1859*$B$20</f>
        <v>0.19607843137254902</v>
      </c>
      <c r="V1876" s="1">
        <f>学習データ!V1859*$B$20</f>
        <v>0.4392156862745098</v>
      </c>
      <c r="W1876" s="1">
        <f>学習データ!W1859*$B$20</f>
        <v>0.3411764705882353</v>
      </c>
      <c r="X1876" s="1">
        <f>学習データ!X1859*$B$20</f>
        <v>0</v>
      </c>
      <c r="Y1876" s="1">
        <f>学習データ!Y1859*$B$20</f>
        <v>0</v>
      </c>
      <c r="Z1876" s="1">
        <f>学習データ!Z1859*$B$20</f>
        <v>0</v>
      </c>
      <c r="AA1876" s="1">
        <f>学習データ!AA1859*$B$20</f>
        <v>0</v>
      </c>
      <c r="AB1876" s="1">
        <f>学習データ!AB1859*$B$20</f>
        <v>0</v>
      </c>
      <c r="AC1876" s="1">
        <f>学習データ!AC1859*$B$20</f>
        <v>0</v>
      </c>
      <c r="AD1876" s="1">
        <f>学習データ!AD1859*$B$20</f>
        <v>0</v>
      </c>
      <c r="AE1876" s="20"/>
      <c r="AF1876" s="8">
        <v>5</v>
      </c>
      <c r="AG1876" s="1">
        <f>IF(学習データ!AG1837=5,1,0)</f>
        <v>0</v>
      </c>
      <c r="AH1876" s="35"/>
      <c r="AI1876" s="29"/>
      <c r="AJ1876" s="31"/>
      <c r="AK1876" s="20"/>
      <c r="AL1876" s="20"/>
      <c r="AM1876" s="20"/>
      <c r="AN1876" s="20"/>
      <c r="AO1876" s="20"/>
      <c r="AP1876" s="20"/>
      <c r="AQ1876" s="20"/>
      <c r="AR1876" s="20"/>
      <c r="AS1876" s="20"/>
      <c r="AT1876" s="20"/>
      <c r="AU1876" s="20"/>
      <c r="AV1876" s="20"/>
      <c r="AW1876" s="20"/>
      <c r="AX1876" s="31"/>
      <c r="AY1876" s="31"/>
      <c r="AZ1876" s="31"/>
      <c r="BA1876" s="31"/>
      <c r="BB1876" s="31"/>
      <c r="BC1876" s="31"/>
      <c r="BD1876" s="31"/>
      <c r="BE1876" s="31"/>
      <c r="BF1876" s="31"/>
      <c r="BG1876" s="31"/>
      <c r="BH1876" s="31"/>
      <c r="BI1876" s="20"/>
      <c r="BJ1876" s="31"/>
      <c r="BK1876" s="31"/>
      <c r="BL1876" s="31"/>
      <c r="BM1876" s="31"/>
      <c r="BN1876" s="31"/>
      <c r="BO1876" s="31"/>
      <c r="BP1876" s="31"/>
      <c r="BQ1876" s="31"/>
      <c r="BR1876" s="31"/>
      <c r="BS1876" s="31"/>
      <c r="BT1876" s="31"/>
      <c r="BU1876" s="31"/>
      <c r="BV1876" s="31"/>
      <c r="BW1876" s="31"/>
      <c r="BX1876" s="31"/>
      <c r="BY1876" s="31"/>
      <c r="BZ1876" s="31"/>
      <c r="CA1876" s="31"/>
      <c r="CB1876" s="31"/>
      <c r="CC1876" s="71"/>
      <c r="CD1876" s="8">
        <v>3</v>
      </c>
      <c r="CE1876" s="1">
        <f t="shared" ca="1" si="2570"/>
        <v>0.45758674972675339</v>
      </c>
      <c r="CF1876" s="1">
        <f t="shared" ca="1" si="2571"/>
        <v>0.50682270281973485</v>
      </c>
      <c r="CG1876" s="1">
        <f t="shared" ca="1" si="2572"/>
        <v>0.50317380648056664</v>
      </c>
      <c r="CH1876" s="1">
        <f t="shared" ca="1" si="2573"/>
        <v>0.55525061421196431</v>
      </c>
      <c r="CI1876" s="1">
        <f t="shared" ca="1" si="2574"/>
        <v>0.74975100840522424</v>
      </c>
      <c r="CJ1876" s="1">
        <f t="shared" ca="1" si="2575"/>
        <v>0.71231550714744174</v>
      </c>
      <c r="CK1876" s="1">
        <f t="shared" ca="1" si="2576"/>
        <v>0.45758674972675339</v>
      </c>
      <c r="CL1876" s="25"/>
      <c r="CM1876" s="29"/>
      <c r="CN1876" s="31"/>
      <c r="CO1876" s="31"/>
      <c r="CP1876" s="31"/>
      <c r="CQ1876" s="31"/>
      <c r="CR1876" s="31"/>
      <c r="CS1876" s="31"/>
      <c r="CT1876" s="20"/>
      <c r="CU1876" s="20"/>
      <c r="CV1876" s="20"/>
      <c r="CW1876" s="20"/>
      <c r="CX1876" s="20"/>
      <c r="CY1876" s="20"/>
      <c r="CZ1876" s="29"/>
      <c r="DA1876" s="20"/>
      <c r="DB1876" s="20"/>
      <c r="DC1876" s="20"/>
      <c r="DD1876" s="20"/>
      <c r="DE1876" s="20"/>
      <c r="DF1876" s="20"/>
      <c r="DG1876" s="20"/>
      <c r="DH1876" s="20"/>
      <c r="DI1876" s="25"/>
    </row>
    <row r="1877" spans="1:113" x14ac:dyDescent="0.2">
      <c r="A1877" s="73"/>
      <c r="B1877" s="24">
        <v>24</v>
      </c>
      <c r="C1877" s="1">
        <f>学習データ!C1860*$B$20</f>
        <v>0</v>
      </c>
      <c r="D1877" s="1">
        <f>学習データ!D1860*$B$20</f>
        <v>0</v>
      </c>
      <c r="E1877" s="1">
        <f>学習データ!E1860*$B$20</f>
        <v>0</v>
      </c>
      <c r="F1877" s="1">
        <f>学習データ!F1860*$B$20</f>
        <v>0</v>
      </c>
      <c r="G1877" s="1">
        <f>学習データ!G1860*$B$20</f>
        <v>0</v>
      </c>
      <c r="H1877" s="1">
        <f>学習データ!H1860*$B$20</f>
        <v>0</v>
      </c>
      <c r="I1877" s="1">
        <f>学習データ!I1860*$B$20</f>
        <v>0</v>
      </c>
      <c r="J1877" s="1">
        <f>学習データ!J1860*$B$20</f>
        <v>0</v>
      </c>
      <c r="K1877" s="1">
        <f>学習データ!K1860*$B$20</f>
        <v>0</v>
      </c>
      <c r="L1877" s="1">
        <f>学習データ!L1860*$B$20</f>
        <v>0</v>
      </c>
      <c r="M1877" s="1">
        <f>学習データ!M1860*$B$20</f>
        <v>0</v>
      </c>
      <c r="N1877" s="1">
        <f>学習データ!N1860*$B$20</f>
        <v>0</v>
      </c>
      <c r="O1877" s="1">
        <f>学習データ!O1860*$B$20</f>
        <v>0</v>
      </c>
      <c r="P1877" s="1">
        <f>学習データ!P1860*$B$20</f>
        <v>0</v>
      </c>
      <c r="Q1877" s="1">
        <f>学習データ!Q1860*$B$20</f>
        <v>0</v>
      </c>
      <c r="R1877" s="1">
        <f>学習データ!R1860*$B$20</f>
        <v>0</v>
      </c>
      <c r="S1877" s="1">
        <f>学習データ!S1860*$B$20</f>
        <v>0</v>
      </c>
      <c r="T1877" s="1">
        <f>学習データ!T1860*$B$20</f>
        <v>0</v>
      </c>
      <c r="U1877" s="1">
        <f>学習データ!U1860*$B$20</f>
        <v>0</v>
      </c>
      <c r="V1877" s="1">
        <f>学習データ!V1860*$B$20</f>
        <v>0</v>
      </c>
      <c r="W1877" s="1">
        <f>学習データ!W1860*$B$20</f>
        <v>0</v>
      </c>
      <c r="X1877" s="1">
        <f>学習データ!X1860*$B$20</f>
        <v>0</v>
      </c>
      <c r="Y1877" s="1">
        <f>学習データ!Y1860*$B$20</f>
        <v>0</v>
      </c>
      <c r="Z1877" s="1">
        <f>学習データ!Z1860*$B$20</f>
        <v>0</v>
      </c>
      <c r="AA1877" s="1">
        <f>学習データ!AA1860*$B$20</f>
        <v>0</v>
      </c>
      <c r="AB1877" s="1">
        <f>学習データ!AB1860*$B$20</f>
        <v>0</v>
      </c>
      <c r="AC1877" s="1">
        <f>学習データ!AC1860*$B$20</f>
        <v>0</v>
      </c>
      <c r="AD1877" s="1">
        <f>学習データ!AD1860*$B$20</f>
        <v>0</v>
      </c>
      <c r="AE1877" s="20"/>
      <c r="AF1877" s="8">
        <v>6</v>
      </c>
      <c r="AG1877" s="1">
        <f>IF(学習データ!AG1837=6,1,0)</f>
        <v>0</v>
      </c>
      <c r="AH1877" s="35"/>
      <c r="AI1877" s="29"/>
      <c r="AJ1877" s="31"/>
      <c r="AK1877" s="20"/>
      <c r="AL1877" s="20"/>
      <c r="AM1877" s="20"/>
      <c r="AN1877" s="20"/>
      <c r="AO1877" s="20"/>
      <c r="AP1877" s="20"/>
      <c r="AQ1877" s="20"/>
      <c r="AR1877" s="20"/>
      <c r="AS1877" s="20"/>
      <c r="AT1877" s="20"/>
      <c r="AU1877" s="20"/>
      <c r="AV1877" s="20"/>
      <c r="AW1877" s="20"/>
      <c r="AX1877" s="31"/>
      <c r="AY1877" s="31"/>
      <c r="AZ1877" s="31"/>
      <c r="BA1877" s="31"/>
      <c r="BB1877" s="31"/>
      <c r="BC1877" s="31"/>
      <c r="BD1877" s="31"/>
      <c r="BE1877" s="31"/>
      <c r="BF1877" s="31"/>
      <c r="BG1877" s="31"/>
      <c r="BH1877" s="31"/>
      <c r="BI1877" s="20"/>
      <c r="BJ1877" s="31"/>
      <c r="BK1877" s="31"/>
      <c r="BL1877" s="31"/>
      <c r="BM1877" s="31"/>
      <c r="BN1877" s="31"/>
      <c r="BO1877" s="31"/>
      <c r="BP1877" s="31"/>
      <c r="BQ1877" s="31"/>
      <c r="BR1877" s="31"/>
      <c r="BS1877" s="31"/>
      <c r="BT1877" s="31"/>
      <c r="BU1877" s="31"/>
      <c r="BV1877" s="31"/>
      <c r="BW1877" s="31"/>
      <c r="BX1877" s="31"/>
      <c r="BY1877" s="31"/>
      <c r="BZ1877" s="31"/>
      <c r="CA1877" s="31"/>
      <c r="CB1877" s="31"/>
      <c r="CC1877" s="71"/>
      <c r="CD1877" s="8">
        <v>4</v>
      </c>
      <c r="CE1877" s="1">
        <f t="shared" ca="1" si="2570"/>
        <v>0.67813068200876159</v>
      </c>
      <c r="CF1877" s="1">
        <f t="shared" ca="1" si="2571"/>
        <v>0.76584792469790275</v>
      </c>
      <c r="CG1877" s="1">
        <f t="shared" ca="1" si="2572"/>
        <v>0.8062549819507776</v>
      </c>
      <c r="CH1877" s="1">
        <f t="shared" ca="1" si="2573"/>
        <v>0.86791739672113977</v>
      </c>
      <c r="CI1877" s="1">
        <f t="shared" ca="1" si="2574"/>
        <v>0.77653863222363584</v>
      </c>
      <c r="CJ1877" s="1">
        <f t="shared" ca="1" si="2575"/>
        <v>0.5851511077220044</v>
      </c>
      <c r="CK1877" s="1">
        <f t="shared" ca="1" si="2576"/>
        <v>0.45758674972675339</v>
      </c>
      <c r="CL1877" s="25"/>
      <c r="CM1877" s="29"/>
      <c r="CN1877" s="31"/>
      <c r="CO1877" s="31"/>
      <c r="CP1877" s="31"/>
      <c r="CQ1877" s="31"/>
      <c r="CR1877" s="31"/>
      <c r="CS1877" s="31"/>
      <c r="CT1877" s="20"/>
      <c r="CU1877" s="20"/>
      <c r="CV1877" s="20"/>
      <c r="CW1877" s="20"/>
      <c r="CX1877" s="20"/>
      <c r="CY1877" s="20"/>
      <c r="CZ1877" s="29"/>
      <c r="DA1877" s="20"/>
      <c r="DB1877" s="20"/>
      <c r="DC1877" s="20"/>
      <c r="DD1877" s="20"/>
      <c r="DE1877" s="20"/>
      <c r="DF1877" s="20"/>
      <c r="DG1877" s="20"/>
      <c r="DH1877" s="20"/>
      <c r="DI1877" s="25"/>
    </row>
    <row r="1878" spans="1:113" x14ac:dyDescent="0.2">
      <c r="A1878" s="73"/>
      <c r="B1878" s="24">
        <v>25</v>
      </c>
      <c r="C1878" s="1">
        <f>学習データ!C1861*$B$20</f>
        <v>0</v>
      </c>
      <c r="D1878" s="1">
        <f>学習データ!D1861*$B$20</f>
        <v>0</v>
      </c>
      <c r="E1878" s="1">
        <f>学習データ!E1861*$B$20</f>
        <v>0</v>
      </c>
      <c r="F1878" s="1">
        <f>学習データ!F1861*$B$20</f>
        <v>0</v>
      </c>
      <c r="G1878" s="1">
        <f>学習データ!G1861*$B$20</f>
        <v>0</v>
      </c>
      <c r="H1878" s="1">
        <f>学習データ!H1861*$B$20</f>
        <v>0</v>
      </c>
      <c r="I1878" s="1">
        <f>学習データ!I1861*$B$20</f>
        <v>0</v>
      </c>
      <c r="J1878" s="1">
        <f>学習データ!J1861*$B$20</f>
        <v>0</v>
      </c>
      <c r="K1878" s="1">
        <f>学習データ!K1861*$B$20</f>
        <v>0</v>
      </c>
      <c r="L1878" s="1">
        <f>学習データ!L1861*$B$20</f>
        <v>0</v>
      </c>
      <c r="M1878" s="1">
        <f>学習データ!M1861*$B$20</f>
        <v>0</v>
      </c>
      <c r="N1878" s="1">
        <f>学習データ!N1861*$B$20</f>
        <v>0</v>
      </c>
      <c r="O1878" s="1">
        <f>学習データ!O1861*$B$20</f>
        <v>0</v>
      </c>
      <c r="P1878" s="1">
        <f>学習データ!P1861*$B$20</f>
        <v>0</v>
      </c>
      <c r="Q1878" s="1">
        <f>学習データ!Q1861*$B$20</f>
        <v>0</v>
      </c>
      <c r="R1878" s="1">
        <f>学習データ!R1861*$B$20</f>
        <v>0</v>
      </c>
      <c r="S1878" s="1">
        <f>学習データ!S1861*$B$20</f>
        <v>0</v>
      </c>
      <c r="T1878" s="1">
        <f>学習データ!T1861*$B$20</f>
        <v>0</v>
      </c>
      <c r="U1878" s="1">
        <f>学習データ!U1861*$B$20</f>
        <v>0</v>
      </c>
      <c r="V1878" s="1">
        <f>学習データ!V1861*$B$20</f>
        <v>0</v>
      </c>
      <c r="W1878" s="1">
        <f>学習データ!W1861*$B$20</f>
        <v>0</v>
      </c>
      <c r="X1878" s="1">
        <f>学習データ!X1861*$B$20</f>
        <v>0</v>
      </c>
      <c r="Y1878" s="1">
        <f>学習データ!Y1861*$B$20</f>
        <v>0</v>
      </c>
      <c r="Z1878" s="1">
        <f>学習データ!Z1861*$B$20</f>
        <v>0</v>
      </c>
      <c r="AA1878" s="1">
        <f>学習データ!AA1861*$B$20</f>
        <v>0</v>
      </c>
      <c r="AB1878" s="1">
        <f>学習データ!AB1861*$B$20</f>
        <v>0</v>
      </c>
      <c r="AC1878" s="1">
        <f>学習データ!AC1861*$B$20</f>
        <v>0</v>
      </c>
      <c r="AD1878" s="1">
        <f>学習データ!AD1861*$B$20</f>
        <v>0</v>
      </c>
      <c r="AE1878" s="20"/>
      <c r="AF1878" s="8">
        <v>7</v>
      </c>
      <c r="AG1878" s="1">
        <f>IF(学習データ!AG1837=7,1,0)</f>
        <v>0</v>
      </c>
      <c r="AH1878" s="35"/>
      <c r="AI1878" s="29"/>
      <c r="AJ1878" s="20"/>
      <c r="AK1878" s="20"/>
      <c r="AL1878" s="20"/>
      <c r="AM1878" s="20"/>
      <c r="AN1878" s="20"/>
      <c r="AO1878" s="20"/>
      <c r="AP1878" s="20"/>
      <c r="AQ1878" s="20"/>
      <c r="AR1878" s="20"/>
      <c r="AS1878" s="20"/>
      <c r="AT1878" s="20"/>
      <c r="AU1878" s="20"/>
      <c r="AV1878" s="20"/>
      <c r="AW1878" s="20"/>
      <c r="AX1878" s="20"/>
      <c r="AY1878" s="20"/>
      <c r="AZ1878" s="20"/>
      <c r="BA1878" s="20"/>
      <c r="BB1878" s="20"/>
      <c r="BC1878" s="20"/>
      <c r="BD1878" s="20"/>
      <c r="BE1878" s="20"/>
      <c r="BF1878" s="20"/>
      <c r="BG1878" s="20"/>
      <c r="BH1878" s="20"/>
      <c r="BI1878" s="20"/>
      <c r="BJ1878" s="20"/>
      <c r="BK1878" s="20"/>
      <c r="BL1878" s="20"/>
      <c r="BM1878" s="20"/>
      <c r="BN1878" s="20"/>
      <c r="BO1878" s="20"/>
      <c r="BP1878" s="20"/>
      <c r="BQ1878" s="20"/>
      <c r="BR1878" s="20"/>
      <c r="BS1878" s="20"/>
      <c r="BT1878" s="20"/>
      <c r="BU1878" s="20"/>
      <c r="BV1878" s="20"/>
      <c r="BW1878" s="20"/>
      <c r="BX1878" s="20"/>
      <c r="BY1878" s="20"/>
      <c r="BZ1878" s="20"/>
      <c r="CA1878" s="20"/>
      <c r="CB1878" s="20"/>
      <c r="CC1878" s="71"/>
      <c r="CD1878" s="8">
        <v>5</v>
      </c>
      <c r="CE1878" s="1">
        <f t="shared" ca="1" si="2570"/>
        <v>0.75756079775256735</v>
      </c>
      <c r="CF1878" s="1">
        <f t="shared" ca="1" si="2571"/>
        <v>0.86548113606961297</v>
      </c>
      <c r="CG1878" s="1">
        <f t="shared" ca="1" si="2572"/>
        <v>0.80586245143365953</v>
      </c>
      <c r="CH1878" s="1">
        <f t="shared" ca="1" si="2573"/>
        <v>0.90398561475119732</v>
      </c>
      <c r="CI1878" s="1">
        <f t="shared" ca="1" si="2574"/>
        <v>0.83428313708397395</v>
      </c>
      <c r="CJ1878" s="1">
        <f t="shared" ca="1" si="2575"/>
        <v>0.52261801991590229</v>
      </c>
      <c r="CK1878" s="1">
        <f t="shared" ca="1" si="2576"/>
        <v>0.45758674972675339</v>
      </c>
      <c r="CL1878" s="25"/>
      <c r="CM1878" s="29"/>
      <c r="CN1878" s="31"/>
      <c r="CO1878" s="31"/>
      <c r="CP1878" s="31"/>
      <c r="CQ1878" s="31"/>
      <c r="CR1878" s="31"/>
      <c r="CS1878" s="31"/>
      <c r="CT1878" s="20"/>
      <c r="CU1878" s="20"/>
      <c r="CV1878" s="20"/>
      <c r="CW1878" s="20"/>
      <c r="CX1878" s="20"/>
      <c r="CY1878" s="20"/>
      <c r="CZ1878" s="29"/>
      <c r="DA1878" s="20"/>
      <c r="DB1878" s="20"/>
      <c r="DC1878" s="20"/>
      <c r="DD1878" s="20"/>
      <c r="DE1878" s="20"/>
      <c r="DF1878" s="20"/>
      <c r="DG1878" s="20"/>
      <c r="DH1878" s="20"/>
      <c r="DI1878" s="25"/>
    </row>
    <row r="1879" spans="1:113" x14ac:dyDescent="0.2">
      <c r="A1879" s="73"/>
      <c r="B1879" s="24">
        <v>26</v>
      </c>
      <c r="C1879" s="1">
        <f>学習データ!C1862*$B$20</f>
        <v>0</v>
      </c>
      <c r="D1879" s="1">
        <f>学習データ!D1862*$B$20</f>
        <v>0</v>
      </c>
      <c r="E1879" s="1">
        <f>学習データ!E1862*$B$20</f>
        <v>0</v>
      </c>
      <c r="F1879" s="1">
        <f>学習データ!F1862*$B$20</f>
        <v>0</v>
      </c>
      <c r="G1879" s="1">
        <f>学習データ!G1862*$B$20</f>
        <v>0</v>
      </c>
      <c r="H1879" s="1">
        <f>学習データ!H1862*$B$20</f>
        <v>0</v>
      </c>
      <c r="I1879" s="1">
        <f>学習データ!I1862*$B$20</f>
        <v>0</v>
      </c>
      <c r="J1879" s="1">
        <f>学習データ!J1862*$B$20</f>
        <v>0</v>
      </c>
      <c r="K1879" s="1">
        <f>学習データ!K1862*$B$20</f>
        <v>0</v>
      </c>
      <c r="L1879" s="1">
        <f>学習データ!L1862*$B$20</f>
        <v>0</v>
      </c>
      <c r="M1879" s="1">
        <f>学習データ!M1862*$B$20</f>
        <v>0</v>
      </c>
      <c r="N1879" s="1">
        <f>学習データ!N1862*$B$20</f>
        <v>0</v>
      </c>
      <c r="O1879" s="1">
        <f>学習データ!O1862*$B$20</f>
        <v>0</v>
      </c>
      <c r="P1879" s="1">
        <f>学習データ!P1862*$B$20</f>
        <v>0</v>
      </c>
      <c r="Q1879" s="1">
        <f>学習データ!Q1862*$B$20</f>
        <v>0</v>
      </c>
      <c r="R1879" s="1">
        <f>学習データ!R1862*$B$20</f>
        <v>0</v>
      </c>
      <c r="S1879" s="1">
        <f>学習データ!S1862*$B$20</f>
        <v>0</v>
      </c>
      <c r="T1879" s="1">
        <f>学習データ!T1862*$B$20</f>
        <v>0</v>
      </c>
      <c r="U1879" s="1">
        <f>学習データ!U1862*$B$20</f>
        <v>0</v>
      </c>
      <c r="V1879" s="1">
        <f>学習データ!V1862*$B$20</f>
        <v>0</v>
      </c>
      <c r="W1879" s="1">
        <f>学習データ!W1862*$B$20</f>
        <v>0</v>
      </c>
      <c r="X1879" s="1">
        <f>学習データ!X1862*$B$20</f>
        <v>0</v>
      </c>
      <c r="Y1879" s="1">
        <f>学習データ!Y1862*$B$20</f>
        <v>0</v>
      </c>
      <c r="Z1879" s="1">
        <f>学習データ!Z1862*$B$20</f>
        <v>0</v>
      </c>
      <c r="AA1879" s="1">
        <f>学習データ!AA1862*$B$20</f>
        <v>0</v>
      </c>
      <c r="AB1879" s="1">
        <f>学習データ!AB1862*$B$20</f>
        <v>0</v>
      </c>
      <c r="AC1879" s="1">
        <f>学習データ!AC1862*$B$20</f>
        <v>0</v>
      </c>
      <c r="AD1879" s="1">
        <f>学習データ!AD1862*$B$20</f>
        <v>0</v>
      </c>
      <c r="AE1879" s="20"/>
      <c r="AF1879" s="8">
        <v>8</v>
      </c>
      <c r="AG1879" s="1">
        <f>IF(学習データ!AG1837=8,1,0)</f>
        <v>0</v>
      </c>
      <c r="AH1879" s="35"/>
      <c r="AI1879" s="29"/>
      <c r="AJ1879" s="20"/>
      <c r="AK1879" s="20"/>
      <c r="AL1879" s="20"/>
      <c r="AM1879" s="20"/>
      <c r="AN1879" s="20"/>
      <c r="AO1879" s="20"/>
      <c r="AP1879" s="20"/>
      <c r="AQ1879" s="20"/>
      <c r="AR1879" s="20"/>
      <c r="AS1879" s="20"/>
      <c r="AT1879" s="20"/>
      <c r="AU1879" s="20"/>
      <c r="AV1879" s="20"/>
      <c r="AW1879" s="20"/>
      <c r="AX1879" s="20"/>
      <c r="AY1879" s="20"/>
      <c r="AZ1879" s="20"/>
      <c r="BA1879" s="20"/>
      <c r="BB1879" s="20"/>
      <c r="BC1879" s="20"/>
      <c r="BD1879" s="20"/>
      <c r="BE1879" s="20"/>
      <c r="BF1879" s="20"/>
      <c r="BG1879" s="20"/>
      <c r="BH1879" s="20"/>
      <c r="BI1879" s="20"/>
      <c r="BJ1879" s="20"/>
      <c r="BK1879" s="20"/>
      <c r="BL1879" s="20"/>
      <c r="BM1879" s="20"/>
      <c r="BN1879" s="20"/>
      <c r="BO1879" s="20"/>
      <c r="BP1879" s="20"/>
      <c r="BQ1879" s="20"/>
      <c r="BR1879" s="20"/>
      <c r="BS1879" s="20"/>
      <c r="BT1879" s="20"/>
      <c r="BU1879" s="20"/>
      <c r="BV1879" s="20"/>
      <c r="BW1879" s="20"/>
      <c r="BX1879" s="20"/>
      <c r="BY1879" s="20"/>
      <c r="BZ1879" s="20"/>
      <c r="CA1879" s="20"/>
      <c r="CB1879" s="20"/>
      <c r="CC1879" s="71"/>
      <c r="CD1879" s="8">
        <v>6</v>
      </c>
      <c r="CE1879" s="1">
        <f t="shared" ca="1" si="2570"/>
        <v>0.59423230538534355</v>
      </c>
      <c r="CF1879" s="1">
        <f t="shared" ca="1" si="2571"/>
        <v>0.78262081885728807</v>
      </c>
      <c r="CG1879" s="1">
        <f t="shared" ca="1" si="2572"/>
        <v>0.73164041787752199</v>
      </c>
      <c r="CH1879" s="1">
        <f t="shared" ca="1" si="2573"/>
        <v>0.57056506750851665</v>
      </c>
      <c r="CI1879" s="1">
        <f t="shared" ca="1" si="2574"/>
        <v>0.63117731679362243</v>
      </c>
      <c r="CJ1879" s="1">
        <f t="shared" ca="1" si="2575"/>
        <v>0.53795227703316284</v>
      </c>
      <c r="CK1879" s="1">
        <f t="shared" ca="1" si="2576"/>
        <v>0.45758674972675339</v>
      </c>
      <c r="CL1879" s="25"/>
      <c r="CM1879" s="29"/>
      <c r="CN1879" s="31"/>
      <c r="CO1879" s="31"/>
      <c r="CP1879" s="31"/>
      <c r="CQ1879" s="31"/>
      <c r="CR1879" s="31"/>
      <c r="CS1879" s="31"/>
      <c r="CT1879" s="20"/>
      <c r="CU1879" s="20"/>
      <c r="CV1879" s="20"/>
      <c r="CW1879" s="20"/>
      <c r="CX1879" s="20"/>
      <c r="CY1879" s="20"/>
      <c r="CZ1879" s="29"/>
      <c r="DA1879" s="20"/>
      <c r="DB1879" s="20"/>
      <c r="DC1879" s="20"/>
      <c r="DD1879" s="20"/>
      <c r="DE1879" s="20"/>
      <c r="DF1879" s="20"/>
      <c r="DG1879" s="20"/>
      <c r="DH1879" s="20"/>
      <c r="DI1879" s="25"/>
    </row>
    <row r="1880" spans="1:113" x14ac:dyDescent="0.2">
      <c r="A1880" s="73"/>
      <c r="B1880" s="24">
        <v>27</v>
      </c>
      <c r="C1880" s="1">
        <f>学習データ!C1863*$B$20</f>
        <v>0</v>
      </c>
      <c r="D1880" s="1">
        <f>学習データ!D1863*$B$20</f>
        <v>0</v>
      </c>
      <c r="E1880" s="1">
        <f>学習データ!E1863*$B$20</f>
        <v>0</v>
      </c>
      <c r="F1880" s="1">
        <f>学習データ!F1863*$B$20</f>
        <v>0</v>
      </c>
      <c r="G1880" s="1">
        <f>学習データ!G1863*$B$20</f>
        <v>0</v>
      </c>
      <c r="H1880" s="1">
        <f>学習データ!H1863*$B$20</f>
        <v>0</v>
      </c>
      <c r="I1880" s="1">
        <f>学習データ!I1863*$B$20</f>
        <v>0</v>
      </c>
      <c r="J1880" s="1">
        <f>学習データ!J1863*$B$20</f>
        <v>0</v>
      </c>
      <c r="K1880" s="1">
        <f>学習データ!K1863*$B$20</f>
        <v>0</v>
      </c>
      <c r="L1880" s="1">
        <f>学習データ!L1863*$B$20</f>
        <v>0</v>
      </c>
      <c r="M1880" s="1">
        <f>学習データ!M1863*$B$20</f>
        <v>0</v>
      </c>
      <c r="N1880" s="1">
        <f>学習データ!N1863*$B$20</f>
        <v>0</v>
      </c>
      <c r="O1880" s="1">
        <f>学習データ!O1863*$B$20</f>
        <v>0</v>
      </c>
      <c r="P1880" s="1">
        <f>学習データ!P1863*$B$20</f>
        <v>0</v>
      </c>
      <c r="Q1880" s="1">
        <f>学習データ!Q1863*$B$20</f>
        <v>0</v>
      </c>
      <c r="R1880" s="1">
        <f>学習データ!R1863*$B$20</f>
        <v>0</v>
      </c>
      <c r="S1880" s="1">
        <f>学習データ!S1863*$B$20</f>
        <v>0</v>
      </c>
      <c r="T1880" s="1">
        <f>学習データ!T1863*$B$20</f>
        <v>0</v>
      </c>
      <c r="U1880" s="1">
        <f>学習データ!U1863*$B$20</f>
        <v>0</v>
      </c>
      <c r="V1880" s="1">
        <f>学習データ!V1863*$B$20</f>
        <v>0</v>
      </c>
      <c r="W1880" s="1">
        <f>学習データ!W1863*$B$20</f>
        <v>0</v>
      </c>
      <c r="X1880" s="1">
        <f>学習データ!X1863*$B$20</f>
        <v>0</v>
      </c>
      <c r="Y1880" s="1">
        <f>学習データ!Y1863*$B$20</f>
        <v>0</v>
      </c>
      <c r="Z1880" s="1">
        <f>学習データ!Z1863*$B$20</f>
        <v>0</v>
      </c>
      <c r="AA1880" s="1">
        <f>学習データ!AA1863*$B$20</f>
        <v>0</v>
      </c>
      <c r="AB1880" s="1">
        <f>学習データ!AB1863*$B$20</f>
        <v>0</v>
      </c>
      <c r="AC1880" s="1">
        <f>学習データ!AC1863*$B$20</f>
        <v>0</v>
      </c>
      <c r="AD1880" s="1">
        <f>学習データ!AD1863*$B$20</f>
        <v>0</v>
      </c>
      <c r="AE1880" s="20"/>
      <c r="AF1880" s="8">
        <v>9</v>
      </c>
      <c r="AG1880" s="1">
        <f>IF(学習データ!AG1837=9,1,0)</f>
        <v>0</v>
      </c>
      <c r="AH1880" s="35"/>
      <c r="AI1880" s="29"/>
      <c r="AJ1880" s="20"/>
      <c r="AK1880" s="20"/>
      <c r="AL1880" s="20"/>
      <c r="AM1880" s="20"/>
      <c r="AN1880" s="20"/>
      <c r="AO1880" s="20"/>
      <c r="AP1880" s="20"/>
      <c r="AQ1880" s="20"/>
      <c r="AR1880" s="20"/>
      <c r="AS1880" s="20"/>
      <c r="AT1880" s="20"/>
      <c r="AU1880" s="20"/>
      <c r="AV1880" s="20"/>
      <c r="AW1880" s="20"/>
      <c r="AX1880" s="20"/>
      <c r="AY1880" s="20"/>
      <c r="AZ1880" s="20"/>
      <c r="BA1880" s="20"/>
      <c r="BB1880" s="20"/>
      <c r="BC1880" s="20"/>
      <c r="BD1880" s="20"/>
      <c r="BE1880" s="20"/>
      <c r="BF1880" s="20"/>
      <c r="BG1880" s="20"/>
      <c r="BH1880" s="20"/>
      <c r="BI1880" s="20"/>
      <c r="BJ1880" s="20"/>
      <c r="BK1880" s="20"/>
      <c r="BL1880" s="20"/>
      <c r="BM1880" s="20"/>
      <c r="BN1880" s="20"/>
      <c r="BO1880" s="20"/>
      <c r="BP1880" s="20"/>
      <c r="BQ1880" s="20"/>
      <c r="BR1880" s="20"/>
      <c r="BS1880" s="20"/>
      <c r="BT1880" s="20"/>
      <c r="BU1880" s="20"/>
      <c r="BV1880" s="20"/>
      <c r="BW1880" s="20"/>
      <c r="BX1880" s="20"/>
      <c r="BY1880" s="20"/>
      <c r="BZ1880" s="20"/>
      <c r="CA1880" s="20"/>
      <c r="CB1880" s="20"/>
      <c r="CC1880" s="71"/>
      <c r="CD1880" s="8">
        <v>7</v>
      </c>
      <c r="CE1880" s="1">
        <f t="shared" ca="1" si="2570"/>
        <v>0.45758674972675339</v>
      </c>
      <c r="CF1880" s="1">
        <f t="shared" ca="1" si="2571"/>
        <v>0.45758674972675339</v>
      </c>
      <c r="CG1880" s="1">
        <f t="shared" ca="1" si="2572"/>
        <v>0.45758674972675339</v>
      </c>
      <c r="CH1880" s="1">
        <f t="shared" ca="1" si="2573"/>
        <v>0.45758674972675339</v>
      </c>
      <c r="CI1880" s="1">
        <f t="shared" ca="1" si="2574"/>
        <v>0.45758674972675339</v>
      </c>
      <c r="CJ1880" s="1">
        <f t="shared" ca="1" si="2575"/>
        <v>0.45758674972675339</v>
      </c>
      <c r="CK1880" s="1">
        <f t="shared" ca="1" si="2576"/>
        <v>0.45758674972675339</v>
      </c>
      <c r="CL1880" s="25"/>
      <c r="CM1880" s="29"/>
      <c r="CN1880" s="31"/>
      <c r="CO1880" s="31"/>
      <c r="CP1880" s="31"/>
      <c r="CQ1880" s="31"/>
      <c r="CR1880" s="31"/>
      <c r="CS1880" s="31"/>
      <c r="CT1880" s="20"/>
      <c r="CU1880" s="20"/>
      <c r="CV1880" s="20"/>
      <c r="CW1880" s="20"/>
      <c r="CX1880" s="20"/>
      <c r="CY1880" s="20"/>
      <c r="CZ1880" s="29"/>
      <c r="DA1880" s="20"/>
      <c r="DB1880" s="20"/>
      <c r="DC1880" s="20"/>
      <c r="DD1880" s="20"/>
      <c r="DE1880" s="20"/>
      <c r="DF1880" s="20"/>
      <c r="DG1880" s="20"/>
      <c r="DH1880" s="20"/>
      <c r="DI1880" s="25"/>
    </row>
    <row r="1881" spans="1:113" ht="13.8" thickBot="1" x14ac:dyDescent="0.25">
      <c r="A1881" s="74"/>
      <c r="B1881" s="26">
        <v>28</v>
      </c>
      <c r="C1881" s="7">
        <f>学習データ!C1864*$B$20</f>
        <v>0</v>
      </c>
      <c r="D1881" s="7">
        <f>学習データ!D1864*$B$20</f>
        <v>0</v>
      </c>
      <c r="E1881" s="7">
        <f>学習データ!E1864*$B$20</f>
        <v>0</v>
      </c>
      <c r="F1881" s="7">
        <f>学習データ!F1864*$B$20</f>
        <v>0</v>
      </c>
      <c r="G1881" s="7">
        <f>学習データ!G1864*$B$20</f>
        <v>0</v>
      </c>
      <c r="H1881" s="7">
        <f>学習データ!H1864*$B$20</f>
        <v>0</v>
      </c>
      <c r="I1881" s="7">
        <f>学習データ!I1864*$B$20</f>
        <v>0</v>
      </c>
      <c r="J1881" s="7">
        <f>学習データ!J1864*$B$20</f>
        <v>0</v>
      </c>
      <c r="K1881" s="7">
        <f>学習データ!K1864*$B$20</f>
        <v>0</v>
      </c>
      <c r="L1881" s="7">
        <f>学習データ!L1864*$B$20</f>
        <v>0</v>
      </c>
      <c r="M1881" s="7">
        <f>学習データ!M1864*$B$20</f>
        <v>0</v>
      </c>
      <c r="N1881" s="7">
        <f>学習データ!N1864*$B$20</f>
        <v>0</v>
      </c>
      <c r="O1881" s="7">
        <f>学習データ!O1864*$B$20</f>
        <v>0</v>
      </c>
      <c r="P1881" s="7">
        <f>学習データ!P1864*$B$20</f>
        <v>0</v>
      </c>
      <c r="Q1881" s="7">
        <f>学習データ!Q1864*$B$20</f>
        <v>0</v>
      </c>
      <c r="R1881" s="7">
        <f>学習データ!R1864*$B$20</f>
        <v>0</v>
      </c>
      <c r="S1881" s="7">
        <f>学習データ!S1864*$B$20</f>
        <v>0</v>
      </c>
      <c r="T1881" s="7">
        <f>学習データ!T1864*$B$20</f>
        <v>0</v>
      </c>
      <c r="U1881" s="7">
        <f>学習データ!U1864*$B$20</f>
        <v>0</v>
      </c>
      <c r="V1881" s="7">
        <f>学習データ!V1864*$B$20</f>
        <v>0</v>
      </c>
      <c r="W1881" s="7">
        <f>学習データ!W1864*$B$20</f>
        <v>0</v>
      </c>
      <c r="X1881" s="7">
        <f>学習データ!X1864*$B$20</f>
        <v>0</v>
      </c>
      <c r="Y1881" s="7">
        <f>学習データ!Y1864*$B$20</f>
        <v>0</v>
      </c>
      <c r="Z1881" s="7">
        <f>学習データ!Z1864*$B$20</f>
        <v>0</v>
      </c>
      <c r="AA1881" s="7">
        <f>学習データ!AA1864*$B$20</f>
        <v>0</v>
      </c>
      <c r="AB1881" s="7">
        <f>学習データ!AB1864*$B$20</f>
        <v>0</v>
      </c>
      <c r="AC1881" s="7">
        <f>学習データ!AC1864*$B$20</f>
        <v>0</v>
      </c>
      <c r="AD1881" s="7">
        <f>学習データ!AD1864*$B$20</f>
        <v>0</v>
      </c>
      <c r="AE1881" s="27"/>
      <c r="AF1881" s="27"/>
      <c r="AG1881" s="27"/>
      <c r="AH1881" s="36"/>
      <c r="AI1881" s="30"/>
      <c r="AJ1881" s="27"/>
      <c r="AK1881" s="27"/>
      <c r="AL1881" s="27"/>
      <c r="AM1881" s="27"/>
      <c r="AN1881" s="27"/>
      <c r="AO1881" s="27"/>
      <c r="AP1881" s="27"/>
      <c r="AQ1881" s="27"/>
      <c r="AR1881" s="27"/>
      <c r="AS1881" s="27"/>
      <c r="AT1881" s="27"/>
      <c r="AU1881" s="27"/>
      <c r="AV1881" s="27"/>
      <c r="AW1881" s="27"/>
      <c r="AX1881" s="27"/>
      <c r="AY1881" s="27"/>
      <c r="AZ1881" s="27"/>
      <c r="BA1881" s="27"/>
      <c r="BB1881" s="27"/>
      <c r="BC1881" s="27"/>
      <c r="BD1881" s="27"/>
      <c r="BE1881" s="27"/>
      <c r="BF1881" s="27"/>
      <c r="BG1881" s="27"/>
      <c r="BH1881" s="27"/>
      <c r="BI1881" s="27"/>
      <c r="BJ1881" s="27"/>
      <c r="BK1881" s="27"/>
      <c r="BL1881" s="27"/>
      <c r="BM1881" s="27"/>
      <c r="BN1881" s="27"/>
      <c r="BO1881" s="27"/>
      <c r="BP1881" s="27"/>
      <c r="BQ1881" s="27"/>
      <c r="BR1881" s="27"/>
      <c r="BS1881" s="27"/>
      <c r="BT1881" s="27"/>
      <c r="BU1881" s="27"/>
      <c r="BV1881" s="27"/>
      <c r="BW1881" s="27"/>
      <c r="BX1881" s="27"/>
      <c r="BY1881" s="27"/>
      <c r="BZ1881" s="27"/>
      <c r="CA1881" s="27"/>
      <c r="CB1881" s="27"/>
      <c r="CC1881" s="27"/>
      <c r="CD1881" s="27"/>
      <c r="CE1881" s="27"/>
      <c r="CF1881" s="27"/>
      <c r="CG1881" s="27"/>
      <c r="CH1881" s="27"/>
      <c r="CI1881" s="27"/>
      <c r="CJ1881" s="27"/>
      <c r="CK1881" s="27"/>
      <c r="CL1881" s="28"/>
      <c r="CM1881" s="30"/>
      <c r="CN1881" s="37"/>
      <c r="CO1881" s="37"/>
      <c r="CP1881" s="37"/>
      <c r="CQ1881" s="37"/>
      <c r="CR1881" s="37"/>
      <c r="CS1881" s="37"/>
      <c r="CT1881" s="27"/>
      <c r="CU1881" s="27"/>
      <c r="CV1881" s="27"/>
      <c r="CW1881" s="27"/>
      <c r="CX1881" s="27"/>
      <c r="CY1881" s="27"/>
      <c r="CZ1881" s="30"/>
      <c r="DA1881" s="27"/>
      <c r="DB1881" s="27"/>
      <c r="DC1881" s="27"/>
      <c r="DD1881" s="27"/>
      <c r="DE1881" s="27"/>
      <c r="DF1881" s="27"/>
      <c r="DG1881" s="27"/>
      <c r="DH1881" s="27"/>
      <c r="DI1881" s="28"/>
    </row>
    <row r="1882" spans="1:113" x14ac:dyDescent="0.2">
      <c r="A1882" s="72">
        <v>63</v>
      </c>
      <c r="B1882" s="21" t="s">
        <v>13</v>
      </c>
      <c r="C1882" s="22"/>
      <c r="D1882" s="22"/>
      <c r="E1882" s="22"/>
      <c r="F1882" s="22"/>
      <c r="G1882" s="22"/>
      <c r="H1882" s="22"/>
      <c r="I1882" s="22"/>
      <c r="J1882" s="22"/>
      <c r="K1882" s="22"/>
      <c r="L1882" s="22"/>
      <c r="M1882" s="22"/>
      <c r="N1882" s="22"/>
      <c r="O1882" s="22"/>
      <c r="P1882" s="22"/>
      <c r="Q1882" s="22"/>
      <c r="R1882" s="22"/>
      <c r="S1882" s="22"/>
      <c r="T1882" s="22"/>
      <c r="U1882" s="22"/>
      <c r="V1882" s="22"/>
      <c r="W1882" s="22"/>
      <c r="X1882" s="22"/>
      <c r="Y1882" s="22"/>
      <c r="Z1882" s="22"/>
      <c r="AA1882" s="22"/>
      <c r="AB1882" s="22"/>
      <c r="AC1882" s="22"/>
      <c r="AD1882" s="22"/>
      <c r="AE1882" s="22"/>
      <c r="AF1882" s="22"/>
      <c r="AG1882" s="22"/>
      <c r="AH1882" s="34"/>
      <c r="AI1882" s="21"/>
      <c r="AJ1882" s="22" t="s">
        <v>10</v>
      </c>
      <c r="AK1882" s="22"/>
      <c r="AL1882" s="22"/>
      <c r="AM1882" s="22"/>
      <c r="AN1882" s="22"/>
      <c r="AO1882" s="22"/>
      <c r="AP1882" s="22" t="s">
        <v>14</v>
      </c>
      <c r="AQ1882" s="22"/>
      <c r="AR1882" s="22"/>
      <c r="AS1882" s="22"/>
      <c r="AT1882" s="22"/>
      <c r="AU1882" s="22"/>
      <c r="AV1882" s="22"/>
      <c r="AW1882" s="22"/>
      <c r="AX1882" s="22"/>
      <c r="AY1882" s="22" t="s">
        <v>15</v>
      </c>
      <c r="AZ1882" s="22"/>
      <c r="BA1882" s="22"/>
      <c r="BB1882" s="22"/>
      <c r="BC1882" s="22"/>
      <c r="BD1882" s="22"/>
      <c r="BE1882" s="22" t="s">
        <v>14</v>
      </c>
      <c r="BF1882" s="22"/>
      <c r="BG1882" s="22"/>
      <c r="BH1882" s="22"/>
      <c r="BI1882" s="22"/>
      <c r="BJ1882" s="22"/>
      <c r="BK1882" s="22"/>
      <c r="BL1882" s="22"/>
      <c r="BM1882" s="43"/>
      <c r="BN1882" s="22" t="s">
        <v>16</v>
      </c>
      <c r="BO1882" s="22"/>
      <c r="BP1882" s="22"/>
      <c r="BQ1882" s="22"/>
      <c r="BR1882" s="22"/>
      <c r="BS1882" s="22"/>
      <c r="BT1882" s="22" t="s">
        <v>14</v>
      </c>
      <c r="BU1882" s="22"/>
      <c r="BV1882" s="22"/>
      <c r="BW1882" s="22"/>
      <c r="BX1882" s="22"/>
      <c r="BY1882" s="22"/>
      <c r="BZ1882" s="22"/>
      <c r="CA1882" s="22"/>
      <c r="CB1882" s="43"/>
      <c r="CC1882" s="43"/>
      <c r="CD1882" s="22" t="s">
        <v>26</v>
      </c>
      <c r="CE1882" s="22"/>
      <c r="CF1882" s="22"/>
      <c r="CG1882" s="22"/>
      <c r="CH1882" s="22"/>
      <c r="CI1882" s="22"/>
      <c r="CJ1882" s="22"/>
      <c r="CK1882" s="22"/>
      <c r="CL1882" s="23"/>
      <c r="CM1882" s="21"/>
      <c r="CN1882" s="22"/>
      <c r="CO1882" s="22"/>
      <c r="CP1882" s="22"/>
      <c r="CQ1882" s="22"/>
      <c r="CR1882" s="22"/>
      <c r="CS1882" s="22"/>
      <c r="CT1882" s="22"/>
      <c r="CU1882" s="22"/>
      <c r="CV1882" s="22"/>
      <c r="CW1882" s="22"/>
      <c r="CX1882" s="22"/>
      <c r="CY1882" s="22"/>
      <c r="CZ1882" s="21"/>
      <c r="DA1882" s="22"/>
      <c r="DB1882" s="22"/>
      <c r="DC1882" s="22"/>
      <c r="DD1882" s="22"/>
      <c r="DE1882" s="22"/>
      <c r="DF1882" s="22"/>
      <c r="DG1882" s="22"/>
      <c r="DH1882" s="22"/>
      <c r="DI1882" s="23"/>
    </row>
    <row r="1883" spans="1:113" x14ac:dyDescent="0.2">
      <c r="A1883" s="73"/>
      <c r="B1883" s="24">
        <v>0</v>
      </c>
      <c r="C1883" s="8">
        <v>1</v>
      </c>
      <c r="D1883" s="8">
        <v>2</v>
      </c>
      <c r="E1883" s="8">
        <v>3</v>
      </c>
      <c r="F1883" s="8">
        <v>4</v>
      </c>
      <c r="G1883" s="8">
        <v>5</v>
      </c>
      <c r="H1883" s="8">
        <v>6</v>
      </c>
      <c r="I1883" s="8">
        <v>7</v>
      </c>
      <c r="J1883" s="8">
        <v>8</v>
      </c>
      <c r="K1883" s="8">
        <v>9</v>
      </c>
      <c r="L1883" s="8">
        <v>10</v>
      </c>
      <c r="M1883" s="8">
        <v>11</v>
      </c>
      <c r="N1883" s="8">
        <v>12</v>
      </c>
      <c r="O1883" s="8">
        <v>13</v>
      </c>
      <c r="P1883" s="8">
        <v>14</v>
      </c>
      <c r="Q1883" s="8">
        <v>15</v>
      </c>
      <c r="R1883" s="8">
        <v>16</v>
      </c>
      <c r="S1883" s="8">
        <v>17</v>
      </c>
      <c r="T1883" s="8">
        <v>18</v>
      </c>
      <c r="U1883" s="8">
        <v>19</v>
      </c>
      <c r="V1883" s="8">
        <v>20</v>
      </c>
      <c r="W1883" s="8">
        <v>21</v>
      </c>
      <c r="X1883" s="8">
        <v>22</v>
      </c>
      <c r="Y1883" s="8">
        <v>23</v>
      </c>
      <c r="Z1883" s="8">
        <v>24</v>
      </c>
      <c r="AA1883" s="8">
        <v>25</v>
      </c>
      <c r="AB1883" s="8">
        <v>26</v>
      </c>
      <c r="AC1883" s="8">
        <v>27</v>
      </c>
      <c r="AD1883" s="8">
        <v>28</v>
      </c>
      <c r="AE1883" s="20"/>
      <c r="AF1883" s="20"/>
      <c r="AG1883" s="20"/>
      <c r="AH1883" s="35"/>
      <c r="AI1883" s="29"/>
      <c r="AJ1883" s="8">
        <v>0</v>
      </c>
      <c r="AK1883" s="8">
        <v>1</v>
      </c>
      <c r="AL1883" s="8">
        <v>2</v>
      </c>
      <c r="AM1883" s="8">
        <v>3</v>
      </c>
      <c r="AN1883" s="8">
        <v>4</v>
      </c>
      <c r="AO1883" s="8">
        <v>5</v>
      </c>
      <c r="AP1883" s="8">
        <v>6</v>
      </c>
      <c r="AQ1883" s="8">
        <v>7</v>
      </c>
      <c r="AR1883" s="8">
        <v>8</v>
      </c>
      <c r="AS1883" s="8">
        <v>9</v>
      </c>
      <c r="AT1883" s="8">
        <v>10</v>
      </c>
      <c r="AU1883" s="8">
        <v>11</v>
      </c>
      <c r="AV1883" s="8">
        <v>12</v>
      </c>
      <c r="AW1883" s="8">
        <v>13</v>
      </c>
      <c r="AX1883" s="31"/>
      <c r="AY1883" s="8">
        <v>0</v>
      </c>
      <c r="AZ1883" s="8">
        <v>1</v>
      </c>
      <c r="BA1883" s="8">
        <v>2</v>
      </c>
      <c r="BB1883" s="8">
        <v>3</v>
      </c>
      <c r="BC1883" s="8">
        <v>4</v>
      </c>
      <c r="BD1883" s="8">
        <v>5</v>
      </c>
      <c r="BE1883" s="8">
        <v>6</v>
      </c>
      <c r="BF1883" s="8">
        <v>7</v>
      </c>
      <c r="BG1883" s="8">
        <v>8</v>
      </c>
      <c r="BH1883" s="8">
        <v>9</v>
      </c>
      <c r="BI1883" s="8">
        <v>10</v>
      </c>
      <c r="BJ1883" s="8">
        <v>11</v>
      </c>
      <c r="BK1883" s="8">
        <v>12</v>
      </c>
      <c r="BL1883" s="8">
        <v>13</v>
      </c>
      <c r="BM1883" s="31"/>
      <c r="BN1883" s="8">
        <v>0</v>
      </c>
      <c r="BO1883" s="8">
        <v>1</v>
      </c>
      <c r="BP1883" s="8">
        <v>2</v>
      </c>
      <c r="BQ1883" s="8">
        <v>3</v>
      </c>
      <c r="BR1883" s="8">
        <v>4</v>
      </c>
      <c r="BS1883" s="8">
        <v>5</v>
      </c>
      <c r="BT1883" s="8">
        <v>6</v>
      </c>
      <c r="BU1883" s="8">
        <v>7</v>
      </c>
      <c r="BV1883" s="8">
        <v>8</v>
      </c>
      <c r="BW1883" s="8">
        <v>9</v>
      </c>
      <c r="BX1883" s="8">
        <v>10</v>
      </c>
      <c r="BY1883" s="8">
        <v>11</v>
      </c>
      <c r="BZ1883" s="8">
        <v>12</v>
      </c>
      <c r="CA1883" s="8">
        <v>13</v>
      </c>
      <c r="CB1883" s="31"/>
      <c r="CC1883" s="71">
        <v>1</v>
      </c>
      <c r="CD1883" s="8">
        <v>0</v>
      </c>
      <c r="CE1883" s="8">
        <v>1</v>
      </c>
      <c r="CF1883" s="8">
        <v>2</v>
      </c>
      <c r="CG1883" s="8">
        <v>3</v>
      </c>
      <c r="CH1883" s="8">
        <v>4</v>
      </c>
      <c r="CI1883" s="8">
        <v>5</v>
      </c>
      <c r="CJ1883" s="8">
        <v>6</v>
      </c>
      <c r="CK1883" s="8">
        <v>7</v>
      </c>
      <c r="CL1883" s="35"/>
      <c r="CM1883" s="29"/>
      <c r="CN1883" s="31"/>
      <c r="CO1883" s="31"/>
      <c r="CP1883" s="31"/>
      <c r="CQ1883" s="31"/>
      <c r="CR1883" s="31"/>
      <c r="CS1883" s="31"/>
      <c r="CU1883" s="20" t="s">
        <v>7</v>
      </c>
      <c r="CZ1883" s="29"/>
      <c r="DA1883" s="8"/>
      <c r="DB1883" s="8" t="s">
        <v>1</v>
      </c>
      <c r="DC1883" s="20"/>
      <c r="DD1883" s="8"/>
      <c r="DE1883" s="8" t="s">
        <v>9</v>
      </c>
      <c r="DF1883" s="20"/>
      <c r="DG1883" s="20"/>
      <c r="DH1883" s="20"/>
      <c r="DI1883" s="25"/>
    </row>
    <row r="1884" spans="1:113" x14ac:dyDescent="0.2">
      <c r="A1884" s="73"/>
      <c r="B1884" s="24">
        <v>1</v>
      </c>
      <c r="C1884" s="1">
        <f>学習データ!C1867*$B$20</f>
        <v>0</v>
      </c>
      <c r="D1884" s="1">
        <f>学習データ!D1867*$B$20</f>
        <v>0</v>
      </c>
      <c r="E1884" s="1">
        <f>学習データ!E1867*$B$20</f>
        <v>0</v>
      </c>
      <c r="F1884" s="1">
        <f>学習データ!F1867*$B$20</f>
        <v>0</v>
      </c>
      <c r="G1884" s="1">
        <f>学習データ!G1867*$B$20</f>
        <v>0</v>
      </c>
      <c r="H1884" s="1">
        <f>学習データ!H1867*$B$20</f>
        <v>0</v>
      </c>
      <c r="I1884" s="1">
        <f>学習データ!I1867*$B$20</f>
        <v>0</v>
      </c>
      <c r="J1884" s="1">
        <f>学習データ!J1867*$B$20</f>
        <v>0</v>
      </c>
      <c r="K1884" s="1">
        <f>学習データ!K1867*$B$20</f>
        <v>0</v>
      </c>
      <c r="L1884" s="1">
        <f>学習データ!L1867*$B$20</f>
        <v>0</v>
      </c>
      <c r="M1884" s="1">
        <f>学習データ!M1867*$B$20</f>
        <v>0</v>
      </c>
      <c r="N1884" s="1">
        <f>学習データ!N1867*$B$20</f>
        <v>0</v>
      </c>
      <c r="O1884" s="1">
        <f>学習データ!O1867*$B$20</f>
        <v>0</v>
      </c>
      <c r="P1884" s="1">
        <f>学習データ!P1867*$B$20</f>
        <v>0</v>
      </c>
      <c r="Q1884" s="1">
        <f>学習データ!Q1867*$B$20</f>
        <v>0</v>
      </c>
      <c r="R1884" s="1">
        <f>学習データ!R1867*$B$20</f>
        <v>0</v>
      </c>
      <c r="S1884" s="1">
        <f>学習データ!S1867*$B$20</f>
        <v>0</v>
      </c>
      <c r="T1884" s="1">
        <f>学習データ!T1867*$B$20</f>
        <v>0</v>
      </c>
      <c r="U1884" s="1">
        <f>学習データ!U1867*$B$20</f>
        <v>0</v>
      </c>
      <c r="V1884" s="1">
        <f>学習データ!V1867*$B$20</f>
        <v>0</v>
      </c>
      <c r="W1884" s="1">
        <f>学習データ!W1867*$B$20</f>
        <v>0</v>
      </c>
      <c r="X1884" s="1">
        <f>学習データ!X1867*$B$20</f>
        <v>0</v>
      </c>
      <c r="Y1884" s="1">
        <f>学習データ!Y1867*$B$20</f>
        <v>0</v>
      </c>
      <c r="Z1884" s="1">
        <f>学習データ!Z1867*$B$20</f>
        <v>0</v>
      </c>
      <c r="AA1884" s="1">
        <f>学習データ!AA1867*$B$20</f>
        <v>0</v>
      </c>
      <c r="AB1884" s="1">
        <f>学習データ!AB1867*$B$20</f>
        <v>0</v>
      </c>
      <c r="AC1884" s="1">
        <f>学習データ!AC1867*$B$20</f>
        <v>0</v>
      </c>
      <c r="AD1884" s="1">
        <f>学習データ!AD1867*$B$20</f>
        <v>0</v>
      </c>
      <c r="AE1884" s="20"/>
      <c r="AF1884" s="20"/>
      <c r="AG1884" s="20"/>
      <c r="AH1884" s="35"/>
      <c r="AI1884" s="29"/>
      <c r="AJ1884" s="8">
        <v>1</v>
      </c>
      <c r="AK1884" s="1">
        <f t="shared" ref="AK1884:AW1896" ca="1" si="2577">1/(1+EXP(-SUMPRODUCT($AK$3:$AO$7,OFFSET(C1884,$B1883,B$23,5,5))+$AP$3))</f>
        <v>1.6788045291365097E-2</v>
      </c>
      <c r="AL1884" s="1">
        <f t="shared" ca="1" si="2577"/>
        <v>2.2556243574995784E-2</v>
      </c>
      <c r="AM1884" s="1">
        <f t="shared" ca="1" si="2577"/>
        <v>0.28350993171092387</v>
      </c>
      <c r="AN1884" s="1">
        <f t="shared" ca="1" si="2577"/>
        <v>0.32699056740213389</v>
      </c>
      <c r="AO1884" s="1">
        <f t="shared" ca="1" si="2577"/>
        <v>0.32699056740213389</v>
      </c>
      <c r="AP1884" s="1">
        <f t="shared" ca="1" si="2577"/>
        <v>0.16176236382981873</v>
      </c>
      <c r="AQ1884" s="1">
        <f t="shared" ca="1" si="2577"/>
        <v>1.7122463259923382E-2</v>
      </c>
      <c r="AR1884" s="1">
        <f t="shared" ca="1" si="2577"/>
        <v>1.6788045291365097E-2</v>
      </c>
      <c r="AS1884" s="1">
        <f t="shared" ca="1" si="2577"/>
        <v>1.6788045291365097E-2</v>
      </c>
      <c r="AT1884" s="1">
        <f t="shared" ca="1" si="2577"/>
        <v>1.6788045291365097E-2</v>
      </c>
      <c r="AU1884" s="1">
        <f t="shared" ca="1" si="2577"/>
        <v>1.6788045291365097E-2</v>
      </c>
      <c r="AV1884" s="1">
        <f t="shared" ca="1" si="2577"/>
        <v>1.6788045291365097E-2</v>
      </c>
      <c r="AW1884" s="1">
        <f t="shared" ca="1" si="2577"/>
        <v>1.6788045291365097E-2</v>
      </c>
      <c r="AX1884" s="31"/>
      <c r="AY1884" s="8">
        <v>1</v>
      </c>
      <c r="AZ1884" s="1">
        <f t="shared" ref="AZ1884:BL1896" ca="1" si="2578">1/(1+EXP(-SUMPRODUCT($AK$8:$AO$12,OFFSET(C1884,$B1883,B$23,5,5))+$AP$8))</f>
        <v>0.36026230090474776</v>
      </c>
      <c r="BA1884" s="1">
        <f t="shared" ca="1" si="2578"/>
        <v>0.36026230090474776</v>
      </c>
      <c r="BB1884" s="1">
        <f t="shared" ca="1" si="2578"/>
        <v>0.4438407237677609</v>
      </c>
      <c r="BC1884" s="1">
        <f t="shared" ca="1" si="2578"/>
        <v>0.78107648433790478</v>
      </c>
      <c r="BD1884" s="1">
        <f t="shared" ca="1" si="2578"/>
        <v>0.85039632069310322</v>
      </c>
      <c r="BE1884" s="1">
        <f t="shared" ca="1" si="2578"/>
        <v>0.73375516066484947</v>
      </c>
      <c r="BF1884" s="1">
        <f t="shared" ca="1" si="2578"/>
        <v>0.42613008508680633</v>
      </c>
      <c r="BG1884" s="1">
        <f t="shared" ca="1" si="2578"/>
        <v>0.3614976559006155</v>
      </c>
      <c r="BH1884" s="1">
        <f t="shared" ca="1" si="2578"/>
        <v>0.36026230090474776</v>
      </c>
      <c r="BI1884" s="1">
        <f t="shared" ca="1" si="2578"/>
        <v>0.36026230090474776</v>
      </c>
      <c r="BJ1884" s="1">
        <f t="shared" ca="1" si="2578"/>
        <v>0.36026230090474776</v>
      </c>
      <c r="BK1884" s="1">
        <f t="shared" ca="1" si="2578"/>
        <v>0.36026230090474776</v>
      </c>
      <c r="BL1884" s="1">
        <f t="shared" ca="1" si="2578"/>
        <v>0.36026230090474776</v>
      </c>
      <c r="BM1884" s="31"/>
      <c r="BN1884" s="8">
        <v>1</v>
      </c>
      <c r="BO1884" s="1">
        <f t="shared" ref="BO1884:CA1896" ca="1" si="2579">1/(1+EXP(-SUMPRODUCT($AK$13:$AO$17,OFFSET(C1884,$B1883,B$23,5,5))+$AP$13))</f>
        <v>0.45758674972675339</v>
      </c>
      <c r="BP1884" s="1">
        <f t="shared" ca="1" si="2579"/>
        <v>0.46249997030856743</v>
      </c>
      <c r="BQ1884" s="1">
        <f t="shared" ca="1" si="2579"/>
        <v>0.53575212536594652</v>
      </c>
      <c r="BR1884" s="1">
        <f t="shared" ca="1" si="2579"/>
        <v>0.63402399550390709</v>
      </c>
      <c r="BS1884" s="1">
        <f t="shared" ca="1" si="2579"/>
        <v>0.68175577414190347</v>
      </c>
      <c r="BT1884" s="1">
        <f t="shared" ca="1" si="2579"/>
        <v>0.63272483433376947</v>
      </c>
      <c r="BU1884" s="1">
        <f t="shared" ca="1" si="2579"/>
        <v>0.52686505099431713</v>
      </c>
      <c r="BV1884" s="1">
        <f t="shared" ca="1" si="2579"/>
        <v>0.46965648582156949</v>
      </c>
      <c r="BW1884" s="1">
        <f t="shared" ca="1" si="2579"/>
        <v>0.45758674972675339</v>
      </c>
      <c r="BX1884" s="1">
        <f t="shared" ca="1" si="2579"/>
        <v>0.45758674972675339</v>
      </c>
      <c r="BY1884" s="1">
        <f t="shared" ca="1" si="2579"/>
        <v>0.45758674972675339</v>
      </c>
      <c r="BZ1884" s="1">
        <f t="shared" ca="1" si="2579"/>
        <v>0.45758674972675339</v>
      </c>
      <c r="CA1884" s="1">
        <f t="shared" ca="1" si="2579"/>
        <v>0.45758674972675339</v>
      </c>
      <c r="CB1884" s="31"/>
      <c r="CC1884" s="71"/>
      <c r="CD1884" s="8">
        <v>1</v>
      </c>
      <c r="CE1884" s="1">
        <f t="shared" ref="CE1884:CE1890" ca="1" si="2580">MAX(OFFSET(AK1884,$AJ1883,AJ$23,2,2))*$CD$20</f>
        <v>0.26704388966178133</v>
      </c>
      <c r="CF1884" s="1">
        <f t="shared" ref="CF1884:CF1890" ca="1" si="2581">MAX(OFFSET(AL1884,$AJ1883,AK$23,2,2))*$CD$20</f>
        <v>0.32699056740213389</v>
      </c>
      <c r="CG1884" s="1">
        <f t="shared" ref="CG1884:CG1890" ca="1" si="2582">MAX(OFFSET(AM1884,$AJ1883,AL$23,2,2))*$CD$20</f>
        <v>0.97232399933672975</v>
      </c>
      <c r="CH1884" s="1">
        <f t="shared" ref="CH1884:CH1890" ca="1" si="2583">MAX(OFFSET(AN1884,$AJ1883,AM$23,2,2))*$CD$20</f>
        <v>0.84590567472030964</v>
      </c>
      <c r="CI1884" s="1">
        <f t="shared" ref="CI1884:CI1890" ca="1" si="2584">MAX(OFFSET(AO1884,$AJ1883,AN$23,2,2))*$CD$20</f>
        <v>1.6788045291365097E-2</v>
      </c>
      <c r="CJ1884" s="1">
        <f t="shared" ref="CJ1884:CJ1890" ca="1" si="2585">MAX(OFFSET(AP1884,$AJ1883,AO$23,2,2))*$CD$20</f>
        <v>1.6788045291365097E-2</v>
      </c>
      <c r="CK1884" s="1">
        <f t="shared" ref="CK1884:CK1890" ca="1" si="2586">MAX(OFFSET(AQ1884,$AJ1883,AP$23,2,2))*$CD$20</f>
        <v>1.6788045291365097E-2</v>
      </c>
      <c r="CL1884" s="35"/>
      <c r="CM1884" s="29"/>
      <c r="CN1884" s="31" t="s">
        <v>17</v>
      </c>
      <c r="CO1884" s="31"/>
      <c r="CP1884" s="31"/>
      <c r="CQ1884" s="31"/>
      <c r="CR1884" s="31"/>
      <c r="CS1884" s="31"/>
      <c r="CU1884" t="s">
        <v>18</v>
      </c>
      <c r="CZ1884" s="29"/>
      <c r="DA1884" s="8">
        <v>0</v>
      </c>
      <c r="DB1884" s="1"/>
      <c r="DC1884" s="20"/>
      <c r="DD1884" s="8">
        <v>0</v>
      </c>
      <c r="DE1884" s="1"/>
      <c r="DF1884" s="20"/>
      <c r="DG1884" s="33" t="s">
        <v>11</v>
      </c>
      <c r="DH1884" s="1">
        <f t="shared" ref="DH1884" ca="1" si="2587">SUM(DE1884:DE1893)</f>
        <v>7.8928216583836266E-2</v>
      </c>
      <c r="DI1884" s="25"/>
    </row>
    <row r="1885" spans="1:113" x14ac:dyDescent="0.2">
      <c r="A1885" s="73"/>
      <c r="B1885" s="24">
        <v>2</v>
      </c>
      <c r="C1885" s="1">
        <f>学習データ!C1868*$B$20</f>
        <v>0</v>
      </c>
      <c r="D1885" s="1">
        <f>学習データ!D1868*$B$20</f>
        <v>0</v>
      </c>
      <c r="E1885" s="1">
        <f>学習データ!E1868*$B$20</f>
        <v>0</v>
      </c>
      <c r="F1885" s="1">
        <f>学習データ!F1868*$B$20</f>
        <v>0</v>
      </c>
      <c r="G1885" s="1">
        <f>学習データ!G1868*$B$20</f>
        <v>0</v>
      </c>
      <c r="H1885" s="1">
        <f>学習データ!H1868*$B$20</f>
        <v>0</v>
      </c>
      <c r="I1885" s="1">
        <f>学習データ!I1868*$B$20</f>
        <v>0</v>
      </c>
      <c r="J1885" s="1">
        <f>学習データ!J1868*$B$20</f>
        <v>0</v>
      </c>
      <c r="K1885" s="1">
        <f>学習データ!K1868*$B$20</f>
        <v>0</v>
      </c>
      <c r="L1885" s="1">
        <f>学習データ!L1868*$B$20</f>
        <v>0</v>
      </c>
      <c r="M1885" s="1">
        <f>学習データ!M1868*$B$20</f>
        <v>0</v>
      </c>
      <c r="N1885" s="1">
        <f>学習データ!N1868*$B$20</f>
        <v>0</v>
      </c>
      <c r="O1885" s="1">
        <f>学習データ!O1868*$B$20</f>
        <v>0</v>
      </c>
      <c r="P1885" s="1">
        <f>学習データ!P1868*$B$20</f>
        <v>0</v>
      </c>
      <c r="Q1885" s="1">
        <f>学習データ!Q1868*$B$20</f>
        <v>0</v>
      </c>
      <c r="R1885" s="1">
        <f>学習データ!R1868*$B$20</f>
        <v>0</v>
      </c>
      <c r="S1885" s="1">
        <f>学習データ!S1868*$B$20</f>
        <v>0</v>
      </c>
      <c r="T1885" s="1">
        <f>学習データ!T1868*$B$20</f>
        <v>0</v>
      </c>
      <c r="U1885" s="1">
        <f>学習データ!U1868*$B$20</f>
        <v>0</v>
      </c>
      <c r="V1885" s="1">
        <f>学習データ!V1868*$B$20</f>
        <v>0</v>
      </c>
      <c r="W1885" s="1">
        <f>学習データ!W1868*$B$20</f>
        <v>0</v>
      </c>
      <c r="X1885" s="1">
        <f>学習データ!X1868*$B$20</f>
        <v>0</v>
      </c>
      <c r="Y1885" s="1">
        <f>学習データ!Y1868*$B$20</f>
        <v>0</v>
      </c>
      <c r="Z1885" s="1">
        <f>学習データ!Z1868*$B$20</f>
        <v>0</v>
      </c>
      <c r="AA1885" s="1">
        <f>学習データ!AA1868*$B$20</f>
        <v>0</v>
      </c>
      <c r="AB1885" s="1">
        <f>学習データ!AB1868*$B$20</f>
        <v>0</v>
      </c>
      <c r="AC1885" s="1">
        <f>学習データ!AC1868*$B$20</f>
        <v>0</v>
      </c>
      <c r="AD1885" s="1">
        <f>学習データ!AD1868*$B$20</f>
        <v>0</v>
      </c>
      <c r="AE1885" s="20"/>
      <c r="AF1885" s="20"/>
      <c r="AG1885" s="20"/>
      <c r="AH1885" s="35"/>
      <c r="AI1885" s="29"/>
      <c r="AJ1885" s="8">
        <v>2</v>
      </c>
      <c r="AK1885" s="1">
        <f t="shared" ca="1" si="2577"/>
        <v>1.6788045291365097E-2</v>
      </c>
      <c r="AL1885" s="1">
        <f t="shared" ca="1" si="2577"/>
        <v>0.26704388966178133</v>
      </c>
      <c r="AM1885" s="1">
        <f t="shared" ca="1" si="2577"/>
        <v>0.30862655016634644</v>
      </c>
      <c r="AN1885" s="1">
        <f t="shared" ca="1" si="2577"/>
        <v>0.198702511710978</v>
      </c>
      <c r="AO1885" s="1">
        <f t="shared" ca="1" si="2577"/>
        <v>0.87245854195903827</v>
      </c>
      <c r="AP1885" s="1">
        <f t="shared" ca="1" si="2577"/>
        <v>0.97232399933672975</v>
      </c>
      <c r="AQ1885" s="1">
        <f t="shared" ca="1" si="2577"/>
        <v>0.84590567472030964</v>
      </c>
      <c r="AR1885" s="1">
        <f t="shared" ca="1" si="2577"/>
        <v>2.2444067383962971E-2</v>
      </c>
      <c r="AS1885" s="1">
        <f t="shared" ca="1" si="2577"/>
        <v>1.6788045291365097E-2</v>
      </c>
      <c r="AT1885" s="1">
        <f t="shared" ca="1" si="2577"/>
        <v>1.6788045291365097E-2</v>
      </c>
      <c r="AU1885" s="1">
        <f t="shared" ca="1" si="2577"/>
        <v>1.6788045291365097E-2</v>
      </c>
      <c r="AV1885" s="1">
        <f t="shared" ca="1" si="2577"/>
        <v>1.6788045291365097E-2</v>
      </c>
      <c r="AW1885" s="1">
        <f t="shared" ca="1" si="2577"/>
        <v>1.6788045291365097E-2</v>
      </c>
      <c r="AX1885" s="31"/>
      <c r="AY1885" s="8">
        <v>2</v>
      </c>
      <c r="AZ1885" s="1">
        <f t="shared" ca="1" si="2578"/>
        <v>0.36026230090474776</v>
      </c>
      <c r="BA1885" s="1">
        <f t="shared" ca="1" si="2578"/>
        <v>0.42726616050486543</v>
      </c>
      <c r="BB1885" s="1">
        <f t="shared" ca="1" si="2578"/>
        <v>0.8475555828807092</v>
      </c>
      <c r="BC1885" s="1">
        <f t="shared" ca="1" si="2578"/>
        <v>0.96196514103256425</v>
      </c>
      <c r="BD1885" s="1">
        <f t="shared" ca="1" si="2578"/>
        <v>0.98209229047264357</v>
      </c>
      <c r="BE1885" s="1">
        <f t="shared" ca="1" si="2578"/>
        <v>0.97979876294969004</v>
      </c>
      <c r="BF1885" s="1">
        <f t="shared" ca="1" si="2578"/>
        <v>0.92905087270133091</v>
      </c>
      <c r="BG1885" s="1">
        <f t="shared" ca="1" si="2578"/>
        <v>0.49929816701542684</v>
      </c>
      <c r="BH1885" s="1">
        <f t="shared" ca="1" si="2578"/>
        <v>0.36245227897190418</v>
      </c>
      <c r="BI1885" s="1">
        <f t="shared" ca="1" si="2578"/>
        <v>0.36026230090474776</v>
      </c>
      <c r="BJ1885" s="1">
        <f t="shared" ca="1" si="2578"/>
        <v>0.36026230090474776</v>
      </c>
      <c r="BK1885" s="1">
        <f t="shared" ca="1" si="2578"/>
        <v>0.36026230090474776</v>
      </c>
      <c r="BL1885" s="1">
        <f t="shared" ca="1" si="2578"/>
        <v>0.36026230090474776</v>
      </c>
      <c r="BM1885" s="31"/>
      <c r="BN1885" s="8">
        <v>2</v>
      </c>
      <c r="BO1885" s="1">
        <f t="shared" ca="1" si="2579"/>
        <v>0.45758674972675339</v>
      </c>
      <c r="BP1885" s="1">
        <f t="shared" ca="1" si="2579"/>
        <v>0.52987089305293888</v>
      </c>
      <c r="BQ1885" s="1">
        <f t="shared" ca="1" si="2579"/>
        <v>0.69583904650103656</v>
      </c>
      <c r="BR1885" s="1">
        <f t="shared" ca="1" si="2579"/>
        <v>0.7900395648810592</v>
      </c>
      <c r="BS1885" s="1">
        <f t="shared" ca="1" si="2579"/>
        <v>0.8490480646254851</v>
      </c>
      <c r="BT1885" s="1">
        <f t="shared" ca="1" si="2579"/>
        <v>0.84181189506969267</v>
      </c>
      <c r="BU1885" s="1">
        <f t="shared" ca="1" si="2579"/>
        <v>0.76264571541306836</v>
      </c>
      <c r="BV1885" s="1">
        <f t="shared" ca="1" si="2579"/>
        <v>0.57235330130970852</v>
      </c>
      <c r="BW1885" s="1">
        <f t="shared" ca="1" si="2579"/>
        <v>0.47150874772412832</v>
      </c>
      <c r="BX1885" s="1">
        <f t="shared" ca="1" si="2579"/>
        <v>0.45758674972675339</v>
      </c>
      <c r="BY1885" s="1">
        <f t="shared" ca="1" si="2579"/>
        <v>0.45758674972675339</v>
      </c>
      <c r="BZ1885" s="1">
        <f t="shared" ca="1" si="2579"/>
        <v>0.45758674972675339</v>
      </c>
      <c r="CA1885" s="1">
        <f t="shared" ca="1" si="2579"/>
        <v>0.45758674972675339</v>
      </c>
      <c r="CB1885" s="31"/>
      <c r="CC1885" s="71"/>
      <c r="CD1885" s="8">
        <v>2</v>
      </c>
      <c r="CE1885" s="1">
        <f t="shared" ca="1" si="2580"/>
        <v>1.6788045291365097E-2</v>
      </c>
      <c r="CF1885" s="1">
        <f t="shared" ca="1" si="2581"/>
        <v>0.5732923717051962</v>
      </c>
      <c r="CG1885" s="1">
        <f t="shared" ca="1" si="2582"/>
        <v>0.67184936592807665</v>
      </c>
      <c r="CH1885" s="1">
        <f t="shared" ca="1" si="2583"/>
        <v>0.98742470596532317</v>
      </c>
      <c r="CI1885" s="1">
        <f t="shared" ca="1" si="2584"/>
        <v>0.44369566943093641</v>
      </c>
      <c r="CJ1885" s="1">
        <f t="shared" ca="1" si="2585"/>
        <v>1.6788045291365097E-2</v>
      </c>
      <c r="CK1885" s="1">
        <f t="shared" ca="1" si="2586"/>
        <v>1.6788045291365097E-2</v>
      </c>
      <c r="CL1885" s="35"/>
      <c r="CM1885" s="29"/>
      <c r="CN1885" s="31"/>
      <c r="CO1885" s="31"/>
      <c r="CP1885" s="31"/>
      <c r="CQ1885" s="20"/>
      <c r="CR1885" s="31"/>
      <c r="CS1885" s="31"/>
      <c r="CZ1885" s="29"/>
      <c r="DA1885" s="8">
        <v>1</v>
      </c>
      <c r="DB1885" s="1"/>
      <c r="DC1885" s="20"/>
      <c r="DD1885" s="8">
        <v>1</v>
      </c>
      <c r="DE1885" s="1"/>
      <c r="DF1885" s="20"/>
      <c r="DG1885" s="20"/>
      <c r="DH1885" s="20"/>
      <c r="DI1885" s="25"/>
    </row>
    <row r="1886" spans="1:113" x14ac:dyDescent="0.2">
      <c r="A1886" s="73"/>
      <c r="B1886" s="24">
        <v>3</v>
      </c>
      <c r="C1886" s="1">
        <f>学習データ!C1869*$B$20</f>
        <v>0</v>
      </c>
      <c r="D1886" s="1">
        <f>学習データ!D1869*$B$20</f>
        <v>0</v>
      </c>
      <c r="E1886" s="1">
        <f>学習データ!E1869*$B$20</f>
        <v>0</v>
      </c>
      <c r="F1886" s="1">
        <f>学習データ!F1869*$B$20</f>
        <v>0</v>
      </c>
      <c r="G1886" s="1">
        <f>学習データ!G1869*$B$20</f>
        <v>0</v>
      </c>
      <c r="H1886" s="1">
        <f>学習データ!H1869*$B$20</f>
        <v>0</v>
      </c>
      <c r="I1886" s="1">
        <f>学習データ!I1869*$B$20</f>
        <v>0</v>
      </c>
      <c r="J1886" s="1">
        <f>学習データ!J1869*$B$20</f>
        <v>0</v>
      </c>
      <c r="K1886" s="1">
        <f>学習データ!K1869*$B$20</f>
        <v>0</v>
      </c>
      <c r="L1886" s="1">
        <f>学習データ!L1869*$B$20</f>
        <v>0</v>
      </c>
      <c r="M1886" s="1">
        <f>学習データ!M1869*$B$20</f>
        <v>0</v>
      </c>
      <c r="N1886" s="1">
        <f>学習データ!N1869*$B$20</f>
        <v>0</v>
      </c>
      <c r="O1886" s="1">
        <f>学習データ!O1869*$B$20</f>
        <v>0</v>
      </c>
      <c r="P1886" s="1">
        <f>学習データ!P1869*$B$20</f>
        <v>0</v>
      </c>
      <c r="Q1886" s="1">
        <f>学習データ!Q1869*$B$20</f>
        <v>0</v>
      </c>
      <c r="R1886" s="1">
        <f>学習データ!R1869*$B$20</f>
        <v>0</v>
      </c>
      <c r="S1886" s="1">
        <f>学習データ!S1869*$B$20</f>
        <v>0</v>
      </c>
      <c r="T1886" s="1">
        <f>学習データ!T1869*$B$20</f>
        <v>0</v>
      </c>
      <c r="U1886" s="1">
        <f>学習データ!U1869*$B$20</f>
        <v>0</v>
      </c>
      <c r="V1886" s="1">
        <f>学習データ!V1869*$B$20</f>
        <v>0</v>
      </c>
      <c r="W1886" s="1">
        <f>学習データ!W1869*$B$20</f>
        <v>0</v>
      </c>
      <c r="X1886" s="1">
        <f>学習データ!X1869*$B$20</f>
        <v>0</v>
      </c>
      <c r="Y1886" s="1">
        <f>学習データ!Y1869*$B$20</f>
        <v>0</v>
      </c>
      <c r="Z1886" s="1">
        <f>学習データ!Z1869*$B$20</f>
        <v>0</v>
      </c>
      <c r="AA1886" s="1">
        <f>学習データ!AA1869*$B$20</f>
        <v>0</v>
      </c>
      <c r="AB1886" s="1">
        <f>学習データ!AB1869*$B$20</f>
        <v>0</v>
      </c>
      <c r="AC1886" s="1">
        <f>学習データ!AC1869*$B$20</f>
        <v>0</v>
      </c>
      <c r="AD1886" s="1">
        <f>学習データ!AD1869*$B$20</f>
        <v>0</v>
      </c>
      <c r="AE1886" s="20"/>
      <c r="AF1886" s="20"/>
      <c r="AG1886" s="20"/>
      <c r="AH1886" s="35"/>
      <c r="AI1886" s="29"/>
      <c r="AJ1886" s="8">
        <v>3</v>
      </c>
      <c r="AK1886" s="1">
        <f t="shared" ca="1" si="2577"/>
        <v>1.6788045291365097E-2</v>
      </c>
      <c r="AL1886" s="1">
        <f t="shared" ca="1" si="2577"/>
        <v>1.6788045291365097E-2</v>
      </c>
      <c r="AM1886" s="1">
        <f t="shared" ca="1" si="2577"/>
        <v>1.7706391596040032E-2</v>
      </c>
      <c r="AN1886" s="1">
        <f t="shared" ca="1" si="2577"/>
        <v>0.5732923717051962</v>
      </c>
      <c r="AO1886" s="1">
        <f t="shared" ca="1" si="2577"/>
        <v>0.43287158221297828</v>
      </c>
      <c r="AP1886" s="1">
        <f t="shared" ca="1" si="2577"/>
        <v>0.67184936592807665</v>
      </c>
      <c r="AQ1886" s="1">
        <f t="shared" ca="1" si="2577"/>
        <v>0.98742470596532317</v>
      </c>
      <c r="AR1886" s="1">
        <f t="shared" ca="1" si="2577"/>
        <v>0.68035976420961464</v>
      </c>
      <c r="AS1886" s="1">
        <f t="shared" ca="1" si="2577"/>
        <v>2.1132851122260897E-2</v>
      </c>
      <c r="AT1886" s="1">
        <f t="shared" ca="1" si="2577"/>
        <v>1.6788045291365097E-2</v>
      </c>
      <c r="AU1886" s="1">
        <f t="shared" ca="1" si="2577"/>
        <v>1.6788045291365097E-2</v>
      </c>
      <c r="AV1886" s="1">
        <f t="shared" ca="1" si="2577"/>
        <v>1.6788045291365097E-2</v>
      </c>
      <c r="AW1886" s="1">
        <f t="shared" ca="1" si="2577"/>
        <v>1.6788045291365097E-2</v>
      </c>
      <c r="AX1886" s="31"/>
      <c r="AY1886" s="8">
        <v>3</v>
      </c>
      <c r="AZ1886" s="1">
        <f t="shared" ca="1" si="2578"/>
        <v>0.36026230090474776</v>
      </c>
      <c r="BA1886" s="1">
        <f t="shared" ca="1" si="2578"/>
        <v>0.44203728031490541</v>
      </c>
      <c r="BB1886" s="1">
        <f t="shared" ca="1" si="2578"/>
        <v>0.90055058340362371</v>
      </c>
      <c r="BC1886" s="1">
        <f t="shared" ca="1" si="2578"/>
        <v>0.94170062128448306</v>
      </c>
      <c r="BD1886" s="1">
        <f t="shared" ca="1" si="2578"/>
        <v>0.91059505464906798</v>
      </c>
      <c r="BE1886" s="1">
        <f t="shared" ca="1" si="2578"/>
        <v>0.9677396604805889</v>
      </c>
      <c r="BF1886" s="1">
        <f t="shared" ca="1" si="2578"/>
        <v>0.98885518048140075</v>
      </c>
      <c r="BG1886" s="1">
        <f t="shared" ca="1" si="2578"/>
        <v>0.93387621559305878</v>
      </c>
      <c r="BH1886" s="1">
        <f t="shared" ca="1" si="2578"/>
        <v>0.48116316884525445</v>
      </c>
      <c r="BI1886" s="1">
        <f t="shared" ca="1" si="2578"/>
        <v>0.36026230090474776</v>
      </c>
      <c r="BJ1886" s="1">
        <f t="shared" ca="1" si="2578"/>
        <v>0.36026230090474776</v>
      </c>
      <c r="BK1886" s="1">
        <f t="shared" ca="1" si="2578"/>
        <v>0.36026230090474776</v>
      </c>
      <c r="BL1886" s="1">
        <f t="shared" ca="1" si="2578"/>
        <v>0.36026230090474776</v>
      </c>
      <c r="BM1886" s="31"/>
      <c r="BN1886" s="8">
        <v>3</v>
      </c>
      <c r="BO1886" s="1">
        <f t="shared" ca="1" si="2579"/>
        <v>0.45758674972675339</v>
      </c>
      <c r="BP1886" s="1">
        <f t="shared" ca="1" si="2579"/>
        <v>0.52470309013304894</v>
      </c>
      <c r="BQ1886" s="1">
        <f t="shared" ca="1" si="2579"/>
        <v>0.6735770096121001</v>
      </c>
      <c r="BR1886" s="1">
        <f t="shared" ca="1" si="2579"/>
        <v>0.75043666749741766</v>
      </c>
      <c r="BS1886" s="1">
        <f t="shared" ca="1" si="2579"/>
        <v>0.74299922150222231</v>
      </c>
      <c r="BT1886" s="1">
        <f t="shared" ca="1" si="2579"/>
        <v>0.79983592977994689</v>
      </c>
      <c r="BU1886" s="1">
        <f t="shared" ca="1" si="2579"/>
        <v>0.86343037927651811</v>
      </c>
      <c r="BV1886" s="1">
        <f t="shared" ca="1" si="2579"/>
        <v>0.76474336120125774</v>
      </c>
      <c r="BW1886" s="1">
        <f t="shared" ca="1" si="2579"/>
        <v>0.54794909970468531</v>
      </c>
      <c r="BX1886" s="1">
        <f t="shared" ca="1" si="2579"/>
        <v>0.45758674972675339</v>
      </c>
      <c r="BY1886" s="1">
        <f t="shared" ca="1" si="2579"/>
        <v>0.45758674972675339</v>
      </c>
      <c r="BZ1886" s="1">
        <f t="shared" ca="1" si="2579"/>
        <v>0.45758674972675339</v>
      </c>
      <c r="CA1886" s="1">
        <f t="shared" ca="1" si="2579"/>
        <v>0.45758674972675339</v>
      </c>
      <c r="CB1886" s="31"/>
      <c r="CC1886" s="71"/>
      <c r="CD1886" s="8">
        <v>3</v>
      </c>
      <c r="CE1886" s="1">
        <f t="shared" ca="1" si="2580"/>
        <v>1.6788045291365097E-2</v>
      </c>
      <c r="CF1886" s="1">
        <f t="shared" ca="1" si="2581"/>
        <v>1.6788045291365097E-2</v>
      </c>
      <c r="CG1886" s="1">
        <f t="shared" ca="1" si="2582"/>
        <v>0.32554820269476653</v>
      </c>
      <c r="CH1886" s="1">
        <f t="shared" ca="1" si="2583"/>
        <v>0.70756413958488751</v>
      </c>
      <c r="CI1886" s="1">
        <f t="shared" ca="1" si="2584"/>
        <v>0.3697112336129546</v>
      </c>
      <c r="CJ1886" s="1">
        <f t="shared" ca="1" si="2585"/>
        <v>1.6788045291365097E-2</v>
      </c>
      <c r="CK1886" s="1">
        <f t="shared" ca="1" si="2586"/>
        <v>1.6788045291365097E-2</v>
      </c>
      <c r="CL1886" s="35"/>
      <c r="CM1886" s="29"/>
      <c r="CN1886" s="71">
        <v>1</v>
      </c>
      <c r="CO1886" s="8">
        <v>0</v>
      </c>
      <c r="CP1886" s="8">
        <v>1</v>
      </c>
      <c r="CQ1886" s="8">
        <v>2</v>
      </c>
      <c r="CR1886" s="8">
        <v>3</v>
      </c>
      <c r="CS1886" s="8">
        <v>4</v>
      </c>
      <c r="CU1886" s="8"/>
      <c r="CV1886" s="8">
        <v>0</v>
      </c>
      <c r="CW1886" s="8">
        <v>1</v>
      </c>
      <c r="CX1886" s="8">
        <v>2</v>
      </c>
      <c r="CZ1886" s="29"/>
      <c r="DA1886" s="8">
        <v>2</v>
      </c>
      <c r="DB1886" s="1">
        <f ca="1">1/(1+EXP(-SUMPRODUCT($DC$6:$DD$11,CW1887:CX1892)+$DE$6))</f>
        <v>0.93671523973901893</v>
      </c>
      <c r="DC1886" s="20"/>
      <c r="DD1886" s="8">
        <v>2</v>
      </c>
      <c r="DE1886" s="1">
        <f t="shared" ref="DE1886" ca="1" si="2588">(AG1903-DB1886)^2</f>
        <v>4.0049608812898485E-3</v>
      </c>
      <c r="DF1886" s="20"/>
      <c r="DG1886" s="20"/>
      <c r="DH1886" s="20"/>
      <c r="DI1886" s="25"/>
    </row>
    <row r="1887" spans="1:113" x14ac:dyDescent="0.2">
      <c r="A1887" s="73"/>
      <c r="B1887" s="24">
        <v>4</v>
      </c>
      <c r="C1887" s="1">
        <f>学習データ!C1870*$B$20</f>
        <v>0</v>
      </c>
      <c r="D1887" s="1">
        <f>学習データ!D1870*$B$20</f>
        <v>0</v>
      </c>
      <c r="E1887" s="1">
        <f>学習データ!E1870*$B$20</f>
        <v>0</v>
      </c>
      <c r="F1887" s="1">
        <f>学習データ!F1870*$B$20</f>
        <v>0</v>
      </c>
      <c r="G1887" s="1">
        <f>学習データ!G1870*$B$20</f>
        <v>0</v>
      </c>
      <c r="H1887" s="1">
        <f>学習データ!H1870*$B$20</f>
        <v>0</v>
      </c>
      <c r="I1887" s="1">
        <f>学習データ!I1870*$B$20</f>
        <v>0</v>
      </c>
      <c r="J1887" s="1">
        <f>学習データ!J1870*$B$20</f>
        <v>9.8039215686274508E-2</v>
      </c>
      <c r="K1887" s="1">
        <f>学習データ!K1870*$B$20</f>
        <v>0.792156862745098</v>
      </c>
      <c r="L1887" s="1">
        <f>学習データ!L1870*$B$20</f>
        <v>0.99607843137254903</v>
      </c>
      <c r="M1887" s="1">
        <f>学習データ!M1870*$B$20</f>
        <v>0.99607843137254903</v>
      </c>
      <c r="N1887" s="1">
        <f>学習データ!N1870*$B$20</f>
        <v>0.99607843137254903</v>
      </c>
      <c r="O1887" s="1">
        <f>学習データ!O1870*$B$20</f>
        <v>0.99607843137254903</v>
      </c>
      <c r="P1887" s="1">
        <f>学習データ!P1870*$B$20</f>
        <v>0.29803921568627451</v>
      </c>
      <c r="Q1887" s="1">
        <f>学習データ!Q1870*$B$20</f>
        <v>0</v>
      </c>
      <c r="R1887" s="1">
        <f>学習データ!R1870*$B$20</f>
        <v>0</v>
      </c>
      <c r="S1887" s="1">
        <f>学習データ!S1870*$B$20</f>
        <v>0</v>
      </c>
      <c r="T1887" s="1">
        <f>学習データ!T1870*$B$20</f>
        <v>0</v>
      </c>
      <c r="U1887" s="1">
        <f>学習データ!U1870*$B$20</f>
        <v>0</v>
      </c>
      <c r="V1887" s="1">
        <f>学習データ!V1870*$B$20</f>
        <v>0</v>
      </c>
      <c r="W1887" s="1">
        <f>学習データ!W1870*$B$20</f>
        <v>0</v>
      </c>
      <c r="X1887" s="1">
        <f>学習データ!X1870*$B$20</f>
        <v>0</v>
      </c>
      <c r="Y1887" s="1">
        <f>学習データ!Y1870*$B$20</f>
        <v>0</v>
      </c>
      <c r="Z1887" s="1">
        <f>学習データ!Z1870*$B$20</f>
        <v>0</v>
      </c>
      <c r="AA1887" s="1">
        <f>学習データ!AA1870*$B$20</f>
        <v>0</v>
      </c>
      <c r="AB1887" s="1">
        <f>学習データ!AB1870*$B$20</f>
        <v>0</v>
      </c>
      <c r="AC1887" s="1">
        <f>学習データ!AC1870*$B$20</f>
        <v>0</v>
      </c>
      <c r="AD1887" s="1">
        <f>学習データ!AD1870*$B$20</f>
        <v>0</v>
      </c>
      <c r="AE1887" s="20"/>
      <c r="AF1887" s="20"/>
      <c r="AG1887" s="20"/>
      <c r="AH1887" s="35"/>
      <c r="AI1887" s="29"/>
      <c r="AJ1887" s="8">
        <v>4</v>
      </c>
      <c r="AK1887" s="1">
        <f t="shared" ca="1" si="2577"/>
        <v>1.6788045291365097E-2</v>
      </c>
      <c r="AL1887" s="1">
        <f t="shared" ca="1" si="2577"/>
        <v>1.6788045291365097E-2</v>
      </c>
      <c r="AM1887" s="1">
        <f t="shared" ca="1" si="2577"/>
        <v>1.6788045291365097E-2</v>
      </c>
      <c r="AN1887" s="1">
        <f t="shared" ca="1" si="2577"/>
        <v>8.3902600919924811E-2</v>
      </c>
      <c r="AO1887" s="1">
        <f t="shared" ca="1" si="2577"/>
        <v>3.7910605710822165E-2</v>
      </c>
      <c r="AP1887" s="1">
        <f t="shared" ca="1" si="2577"/>
        <v>0.19628239741327558</v>
      </c>
      <c r="AQ1887" s="1">
        <f t="shared" ca="1" si="2577"/>
        <v>0.55173475454666365</v>
      </c>
      <c r="AR1887" s="1">
        <f t="shared" ca="1" si="2577"/>
        <v>0.77839732454931976</v>
      </c>
      <c r="AS1887" s="1">
        <f t="shared" ca="1" si="2577"/>
        <v>0.44369566943093641</v>
      </c>
      <c r="AT1887" s="1">
        <f t="shared" ca="1" si="2577"/>
        <v>1.6788045291365097E-2</v>
      </c>
      <c r="AU1887" s="1">
        <f t="shared" ca="1" si="2577"/>
        <v>1.6788045291365097E-2</v>
      </c>
      <c r="AV1887" s="1">
        <f t="shared" ca="1" si="2577"/>
        <v>1.6788045291365097E-2</v>
      </c>
      <c r="AW1887" s="1">
        <f t="shared" ca="1" si="2577"/>
        <v>1.6788045291365097E-2</v>
      </c>
      <c r="AX1887" s="31"/>
      <c r="AY1887" s="8">
        <v>4</v>
      </c>
      <c r="AZ1887" s="1">
        <f t="shared" ca="1" si="2578"/>
        <v>0.36026230090474776</v>
      </c>
      <c r="BA1887" s="1">
        <f t="shared" ca="1" si="2578"/>
        <v>0.37446332029268764</v>
      </c>
      <c r="BB1887" s="1">
        <f t="shared" ca="1" si="2578"/>
        <v>0.63660119428431217</v>
      </c>
      <c r="BC1887" s="1">
        <f t="shared" ca="1" si="2578"/>
        <v>0.74897192378873878</v>
      </c>
      <c r="BD1887" s="1">
        <f t="shared" ca="1" si="2578"/>
        <v>0.49758577083059757</v>
      </c>
      <c r="BE1887" s="1">
        <f t="shared" ca="1" si="2578"/>
        <v>0.65059569095186498</v>
      </c>
      <c r="BF1887" s="1">
        <f t="shared" ca="1" si="2578"/>
        <v>0.98086247520755487</v>
      </c>
      <c r="BG1887" s="1">
        <f t="shared" ca="1" si="2578"/>
        <v>0.98432359784513057</v>
      </c>
      <c r="BH1887" s="1">
        <f t="shared" ca="1" si="2578"/>
        <v>0.68825384914531895</v>
      </c>
      <c r="BI1887" s="1">
        <f t="shared" ca="1" si="2578"/>
        <v>0.36026230090474776</v>
      </c>
      <c r="BJ1887" s="1">
        <f t="shared" ca="1" si="2578"/>
        <v>0.36026230090474776</v>
      </c>
      <c r="BK1887" s="1">
        <f t="shared" ca="1" si="2578"/>
        <v>0.36026230090474776</v>
      </c>
      <c r="BL1887" s="1">
        <f t="shared" ca="1" si="2578"/>
        <v>0.36026230090474776</v>
      </c>
      <c r="BM1887" s="31"/>
      <c r="BN1887" s="8">
        <v>4</v>
      </c>
      <c r="BO1887" s="1">
        <f t="shared" ca="1" si="2579"/>
        <v>0.45758674972675339</v>
      </c>
      <c r="BP1887" s="1">
        <f t="shared" ca="1" si="2579"/>
        <v>0.48930004034563318</v>
      </c>
      <c r="BQ1887" s="1">
        <f t="shared" ca="1" si="2579"/>
        <v>0.50942380591406677</v>
      </c>
      <c r="BR1887" s="1">
        <f t="shared" ca="1" si="2579"/>
        <v>0.58335133893091295</v>
      </c>
      <c r="BS1887" s="1">
        <f t="shared" ca="1" si="2579"/>
        <v>0.53292698171879715</v>
      </c>
      <c r="BT1887" s="1">
        <f t="shared" ca="1" si="2579"/>
        <v>0.60792334976840179</v>
      </c>
      <c r="BU1887" s="1">
        <f t="shared" ca="1" si="2579"/>
        <v>0.80949848037031469</v>
      </c>
      <c r="BV1887" s="1">
        <f t="shared" ca="1" si="2579"/>
        <v>0.82850151840635144</v>
      </c>
      <c r="BW1887" s="1">
        <f t="shared" ca="1" si="2579"/>
        <v>0.66561719472807945</v>
      </c>
      <c r="BX1887" s="1">
        <f t="shared" ca="1" si="2579"/>
        <v>0.45758674972675339</v>
      </c>
      <c r="BY1887" s="1">
        <f t="shared" ca="1" si="2579"/>
        <v>0.45758674972675339</v>
      </c>
      <c r="BZ1887" s="1">
        <f t="shared" ca="1" si="2579"/>
        <v>0.45758674972675339</v>
      </c>
      <c r="CA1887" s="1">
        <f t="shared" ca="1" si="2579"/>
        <v>0.45758674972675339</v>
      </c>
      <c r="CB1887" s="31"/>
      <c r="CC1887" s="71"/>
      <c r="CD1887" s="8">
        <v>4</v>
      </c>
      <c r="CE1887" s="1">
        <f t="shared" ca="1" si="2580"/>
        <v>1.6788045291365097E-2</v>
      </c>
      <c r="CF1887" s="1">
        <f t="shared" ca="1" si="2581"/>
        <v>0.30806632167691744</v>
      </c>
      <c r="CG1887" s="1">
        <f t="shared" ca="1" si="2582"/>
        <v>0.41119687451697218</v>
      </c>
      <c r="CH1887" s="1">
        <f t="shared" ca="1" si="2583"/>
        <v>0.66438108559059172</v>
      </c>
      <c r="CI1887" s="1">
        <f t="shared" ca="1" si="2584"/>
        <v>2.7553429071435619E-2</v>
      </c>
      <c r="CJ1887" s="1">
        <f t="shared" ca="1" si="2585"/>
        <v>1.6788045291365097E-2</v>
      </c>
      <c r="CK1887" s="1">
        <f t="shared" ca="1" si="2586"/>
        <v>1.6788045291365097E-2</v>
      </c>
      <c r="CL1887" s="35"/>
      <c r="CM1887" s="29"/>
      <c r="CN1887" s="71"/>
      <c r="CO1887" s="8">
        <v>1</v>
      </c>
      <c r="CP1887" s="1">
        <f t="shared" ref="CP1887:CS1890" ca="1" si="2589">1/(1+EXP(-SUMPRODUCT($CO$6:$CR$9,CE1884:CH1887)+$CS$6))</f>
        <v>4.6988424652615879E-3</v>
      </c>
      <c r="CQ1887" s="1">
        <f t="shared" ca="1" si="2589"/>
        <v>0.63879906728987379</v>
      </c>
      <c r="CR1887" s="1">
        <f t="shared" ca="1" si="2589"/>
        <v>0.54119935855432277</v>
      </c>
      <c r="CS1887" s="1">
        <f t="shared" ca="1" si="2589"/>
        <v>9.0461377711100136E-5</v>
      </c>
      <c r="CU1887" s="71">
        <v>1</v>
      </c>
      <c r="CV1887" s="8">
        <v>1</v>
      </c>
      <c r="CW1887" s="1">
        <f t="shared" ref="CW1887" ca="1" si="2590">MAX(CP1887:CQ1888)</f>
        <v>0.63879906728987379</v>
      </c>
      <c r="CX1887" s="1">
        <f t="shared" ref="CX1887" ca="1" si="2591">MAX(CR1887:CS1888)</f>
        <v>0.91427619855619457</v>
      </c>
      <c r="CZ1887" s="29"/>
      <c r="DA1887" s="8">
        <v>3</v>
      </c>
      <c r="DB1887" s="1"/>
      <c r="DC1887" s="20"/>
      <c r="DD1887" s="8">
        <v>3</v>
      </c>
      <c r="DE1887" s="1"/>
      <c r="DF1887" s="20"/>
      <c r="DG1887" s="20"/>
      <c r="DH1887" s="20"/>
      <c r="DI1887" s="25"/>
    </row>
    <row r="1888" spans="1:113" x14ac:dyDescent="0.2">
      <c r="A1888" s="73"/>
      <c r="B1888" s="24">
        <v>5</v>
      </c>
      <c r="C1888" s="1">
        <f>学習データ!C1871*$B$20</f>
        <v>0</v>
      </c>
      <c r="D1888" s="1">
        <f>学習データ!D1871*$B$20</f>
        <v>0</v>
      </c>
      <c r="E1888" s="1">
        <f>学習データ!E1871*$B$20</f>
        <v>0</v>
      </c>
      <c r="F1888" s="1">
        <f>学習データ!F1871*$B$20</f>
        <v>0</v>
      </c>
      <c r="G1888" s="1">
        <f>学習データ!G1871*$B$20</f>
        <v>0</v>
      </c>
      <c r="H1888" s="1">
        <f>学習データ!H1871*$B$20</f>
        <v>0</v>
      </c>
      <c r="I1888" s="1">
        <f>学習データ!I1871*$B$20</f>
        <v>9.8039215686274508E-2</v>
      </c>
      <c r="J1888" s="1">
        <f>学習データ!J1871*$B$20</f>
        <v>0.41568627450980389</v>
      </c>
      <c r="K1888" s="1">
        <f>学習データ!K1871*$B$20</f>
        <v>0.99215686274509807</v>
      </c>
      <c r="L1888" s="1">
        <f>学習データ!L1871*$B$20</f>
        <v>0.99215686274509807</v>
      </c>
      <c r="M1888" s="1">
        <f>学習データ!M1871*$B$20</f>
        <v>0.99215686274509807</v>
      </c>
      <c r="N1888" s="1">
        <f>学習データ!N1871*$B$20</f>
        <v>0.99215686274509807</v>
      </c>
      <c r="O1888" s="1">
        <f>学習データ!O1871*$B$20</f>
        <v>0.99215686274509807</v>
      </c>
      <c r="P1888" s="1">
        <f>学習データ!P1871*$B$20</f>
        <v>0.93333333333333335</v>
      </c>
      <c r="Q1888" s="1">
        <f>学習データ!Q1871*$B$20</f>
        <v>0.71764705882352942</v>
      </c>
      <c r="R1888" s="1">
        <f>学習データ!R1871*$B$20</f>
        <v>9.8039215686274508E-2</v>
      </c>
      <c r="S1888" s="1">
        <f>学習データ!S1871*$B$20</f>
        <v>0</v>
      </c>
      <c r="T1888" s="1">
        <f>学習データ!T1871*$B$20</f>
        <v>0</v>
      </c>
      <c r="U1888" s="1">
        <f>学習データ!U1871*$B$20</f>
        <v>0</v>
      </c>
      <c r="V1888" s="1">
        <f>学習データ!V1871*$B$20</f>
        <v>0</v>
      </c>
      <c r="W1888" s="1">
        <f>学習データ!W1871*$B$20</f>
        <v>0</v>
      </c>
      <c r="X1888" s="1">
        <f>学習データ!X1871*$B$20</f>
        <v>0</v>
      </c>
      <c r="Y1888" s="1">
        <f>学習データ!Y1871*$B$20</f>
        <v>0</v>
      </c>
      <c r="Z1888" s="1">
        <f>学習データ!Z1871*$B$20</f>
        <v>0</v>
      </c>
      <c r="AA1888" s="1">
        <f>学習データ!AA1871*$B$20</f>
        <v>0</v>
      </c>
      <c r="AB1888" s="1">
        <f>学習データ!AB1871*$B$20</f>
        <v>0</v>
      </c>
      <c r="AC1888" s="1">
        <f>学習データ!AC1871*$B$20</f>
        <v>0</v>
      </c>
      <c r="AD1888" s="1">
        <f>学習データ!AD1871*$B$20</f>
        <v>0</v>
      </c>
      <c r="AE1888" s="20"/>
      <c r="AF1888" s="20"/>
      <c r="AG1888" s="20"/>
      <c r="AH1888" s="35"/>
      <c r="AI1888" s="29"/>
      <c r="AJ1888" s="8">
        <v>5</v>
      </c>
      <c r="AK1888" s="1">
        <f t="shared" ca="1" si="2577"/>
        <v>1.6788045291365097E-2</v>
      </c>
      <c r="AL1888" s="1">
        <f t="shared" ca="1" si="2577"/>
        <v>1.6788045291365097E-2</v>
      </c>
      <c r="AM1888" s="1">
        <f t="shared" ca="1" si="2577"/>
        <v>1.6788045291365097E-2</v>
      </c>
      <c r="AN1888" s="1">
        <f t="shared" ca="1" si="2577"/>
        <v>1.6788045291365097E-2</v>
      </c>
      <c r="AO1888" s="1">
        <f t="shared" ca="1" si="2577"/>
        <v>1.6788045291365097E-2</v>
      </c>
      <c r="AP1888" s="1">
        <f t="shared" ca="1" si="2577"/>
        <v>0.31145954942188508</v>
      </c>
      <c r="AQ1888" s="1">
        <f t="shared" ca="1" si="2577"/>
        <v>0.1218228056369903</v>
      </c>
      <c r="AR1888" s="1">
        <f t="shared" ca="1" si="2577"/>
        <v>0.70756413958488751</v>
      </c>
      <c r="AS1888" s="1">
        <f t="shared" ca="1" si="2577"/>
        <v>0.3697112336129546</v>
      </c>
      <c r="AT1888" s="1">
        <f t="shared" ca="1" si="2577"/>
        <v>1.6788045291365097E-2</v>
      </c>
      <c r="AU1888" s="1">
        <f t="shared" ca="1" si="2577"/>
        <v>1.6788045291365097E-2</v>
      </c>
      <c r="AV1888" s="1">
        <f t="shared" ca="1" si="2577"/>
        <v>1.6788045291365097E-2</v>
      </c>
      <c r="AW1888" s="1">
        <f t="shared" ca="1" si="2577"/>
        <v>1.6788045291365097E-2</v>
      </c>
      <c r="AX1888" s="31"/>
      <c r="AY1888" s="8">
        <v>5</v>
      </c>
      <c r="AZ1888" s="1">
        <f t="shared" ca="1" si="2578"/>
        <v>0.36026230090474776</v>
      </c>
      <c r="BA1888" s="1">
        <f t="shared" ca="1" si="2578"/>
        <v>0.36026230090474776</v>
      </c>
      <c r="BB1888" s="1">
        <f t="shared" ca="1" si="2578"/>
        <v>0.36026230090474776</v>
      </c>
      <c r="BC1888" s="1">
        <f t="shared" ca="1" si="2578"/>
        <v>0.36026230090474776</v>
      </c>
      <c r="BD1888" s="1">
        <f t="shared" ca="1" si="2578"/>
        <v>0.36026230090474776</v>
      </c>
      <c r="BE1888" s="1">
        <f t="shared" ca="1" si="2578"/>
        <v>0.52253394364035655</v>
      </c>
      <c r="BF1888" s="1">
        <f t="shared" ca="1" si="2578"/>
        <v>0.97585057960729005</v>
      </c>
      <c r="BG1888" s="1">
        <f t="shared" ca="1" si="2578"/>
        <v>0.97844662862925103</v>
      </c>
      <c r="BH1888" s="1">
        <f t="shared" ca="1" si="2578"/>
        <v>0.710380067940933</v>
      </c>
      <c r="BI1888" s="1">
        <f t="shared" ca="1" si="2578"/>
        <v>0.36026230090474776</v>
      </c>
      <c r="BJ1888" s="1">
        <f t="shared" ca="1" si="2578"/>
        <v>0.36026230090474776</v>
      </c>
      <c r="BK1888" s="1">
        <f t="shared" ca="1" si="2578"/>
        <v>0.36026230090474776</v>
      </c>
      <c r="BL1888" s="1">
        <f t="shared" ca="1" si="2578"/>
        <v>0.36026230090474776</v>
      </c>
      <c r="BM1888" s="31"/>
      <c r="BN1888" s="8">
        <v>5</v>
      </c>
      <c r="BO1888" s="1">
        <f t="shared" ca="1" si="2579"/>
        <v>0.45758674972675339</v>
      </c>
      <c r="BP1888" s="1">
        <f t="shared" ca="1" si="2579"/>
        <v>0.45758674972675339</v>
      </c>
      <c r="BQ1888" s="1">
        <f t="shared" ca="1" si="2579"/>
        <v>0.45758674972675339</v>
      </c>
      <c r="BR1888" s="1">
        <f t="shared" ca="1" si="2579"/>
        <v>0.45758674972675339</v>
      </c>
      <c r="BS1888" s="1">
        <f t="shared" ca="1" si="2579"/>
        <v>0.45758674972675339</v>
      </c>
      <c r="BT1888" s="1">
        <f t="shared" ca="1" si="2579"/>
        <v>0.60396045274873789</v>
      </c>
      <c r="BU1888" s="1">
        <f t="shared" ca="1" si="2579"/>
        <v>0.76931587127154222</v>
      </c>
      <c r="BV1888" s="1">
        <f t="shared" ca="1" si="2579"/>
        <v>0.79598252244018619</v>
      </c>
      <c r="BW1888" s="1">
        <f t="shared" ca="1" si="2579"/>
        <v>0.67275599820585952</v>
      </c>
      <c r="BX1888" s="1">
        <f t="shared" ca="1" si="2579"/>
        <v>0.45758674972675339</v>
      </c>
      <c r="BY1888" s="1">
        <f t="shared" ca="1" si="2579"/>
        <v>0.45758674972675339</v>
      </c>
      <c r="BZ1888" s="1">
        <f t="shared" ca="1" si="2579"/>
        <v>0.45758674972675339</v>
      </c>
      <c r="CA1888" s="1">
        <f t="shared" ca="1" si="2579"/>
        <v>0.45758674972675339</v>
      </c>
      <c r="CB1888" s="31"/>
      <c r="CC1888" s="71"/>
      <c r="CD1888" s="8">
        <v>5</v>
      </c>
      <c r="CE1888" s="1">
        <f t="shared" ca="1" si="2580"/>
        <v>1.6788045291365097E-2</v>
      </c>
      <c r="CF1888" s="1">
        <f t="shared" ca="1" si="2581"/>
        <v>0.31866188903269199</v>
      </c>
      <c r="CG1888" s="1">
        <f t="shared" ca="1" si="2582"/>
        <v>0.98179787283235909</v>
      </c>
      <c r="CH1888" s="1">
        <f t="shared" ca="1" si="2583"/>
        <v>0.97808876521092125</v>
      </c>
      <c r="CI1888" s="1">
        <f t="shared" ca="1" si="2584"/>
        <v>0.80495263455656307</v>
      </c>
      <c r="CJ1888" s="1">
        <f t="shared" ca="1" si="2585"/>
        <v>0.2826942930866661</v>
      </c>
      <c r="CK1888" s="1">
        <f t="shared" ca="1" si="2586"/>
        <v>0.19954773310179519</v>
      </c>
      <c r="CL1888" s="35"/>
      <c r="CM1888" s="29"/>
      <c r="CN1888" s="71"/>
      <c r="CO1888" s="8">
        <v>2</v>
      </c>
      <c r="CP1888" s="1">
        <f t="shared" ca="1" si="2589"/>
        <v>3.9048389415122994E-2</v>
      </c>
      <c r="CQ1888" s="1">
        <f t="shared" ca="1" si="2589"/>
        <v>0.50937527891823442</v>
      </c>
      <c r="CR1888" s="1">
        <f t="shared" ca="1" si="2589"/>
        <v>0.91427619855619457</v>
      </c>
      <c r="CS1888" s="1">
        <f t="shared" ca="1" si="2589"/>
        <v>5.2998043760685058E-2</v>
      </c>
      <c r="CU1888" s="71"/>
      <c r="CV1888" s="8">
        <v>2</v>
      </c>
      <c r="CW1888" s="1">
        <f t="shared" ref="CW1888" ca="1" si="2592">MAX(CP1889:CQ1890)</f>
        <v>7.5687790053193373E-3</v>
      </c>
      <c r="CX1888" s="1">
        <f t="shared" ref="CX1888" ca="1" si="2593">MAX(CR1889:CS1890)</f>
        <v>0.38284651201312381</v>
      </c>
      <c r="CZ1888" s="29"/>
      <c r="DA1888" s="8">
        <v>4</v>
      </c>
      <c r="DB1888" s="1"/>
      <c r="DC1888" s="20"/>
      <c r="DD1888" s="8">
        <v>4</v>
      </c>
      <c r="DE1888" s="1"/>
      <c r="DF1888" s="20"/>
      <c r="DG1888" s="20"/>
      <c r="DH1888" s="20"/>
      <c r="DI1888" s="25"/>
    </row>
    <row r="1889" spans="1:113" x14ac:dyDescent="0.2">
      <c r="A1889" s="73"/>
      <c r="B1889" s="24">
        <v>6</v>
      </c>
      <c r="C1889" s="1">
        <f>学習データ!C1872*$B$20</f>
        <v>0</v>
      </c>
      <c r="D1889" s="1">
        <f>学習データ!D1872*$B$20</f>
        <v>0</v>
      </c>
      <c r="E1889" s="1">
        <f>学習データ!E1872*$B$20</f>
        <v>0</v>
      </c>
      <c r="F1889" s="1">
        <f>学習データ!F1872*$B$20</f>
        <v>0</v>
      </c>
      <c r="G1889" s="1">
        <f>学習データ!G1872*$B$20</f>
        <v>0</v>
      </c>
      <c r="H1889" s="1">
        <f>学習データ!H1872*$B$20</f>
        <v>0</v>
      </c>
      <c r="I1889" s="1">
        <f>学習データ!I1872*$B$20</f>
        <v>0.792156862745098</v>
      </c>
      <c r="J1889" s="1">
        <f>学習データ!J1872*$B$20</f>
        <v>0.99215686274509807</v>
      </c>
      <c r="K1889" s="1">
        <f>学習データ!K1872*$B$20</f>
        <v>0.99215686274509807</v>
      </c>
      <c r="L1889" s="1">
        <f>学習データ!L1872*$B$20</f>
        <v>0.99215686274509807</v>
      </c>
      <c r="M1889" s="1">
        <f>学習データ!M1872*$B$20</f>
        <v>0.97647058823529409</v>
      </c>
      <c r="N1889" s="1">
        <f>学習データ!N1872*$B$20</f>
        <v>0.94117647058823528</v>
      </c>
      <c r="O1889" s="1">
        <f>学習データ!O1872*$B$20</f>
        <v>0.99215686274509807</v>
      </c>
      <c r="P1889" s="1">
        <f>学習データ!P1872*$B$20</f>
        <v>0.99215686274509807</v>
      </c>
      <c r="Q1889" s="1">
        <f>学習データ!Q1872*$B$20</f>
        <v>0.99215686274509807</v>
      </c>
      <c r="R1889" s="1">
        <f>学習データ!R1872*$B$20</f>
        <v>0.78823529411764703</v>
      </c>
      <c r="S1889" s="1">
        <f>学習データ!S1872*$B$20</f>
        <v>3.5294117647058823E-2</v>
      </c>
      <c r="T1889" s="1">
        <f>学習データ!T1872*$B$20</f>
        <v>0</v>
      </c>
      <c r="U1889" s="1">
        <f>学習データ!U1872*$B$20</f>
        <v>0</v>
      </c>
      <c r="V1889" s="1">
        <f>学習データ!V1872*$B$20</f>
        <v>0</v>
      </c>
      <c r="W1889" s="1">
        <f>学習データ!W1872*$B$20</f>
        <v>0</v>
      </c>
      <c r="X1889" s="1">
        <f>学習データ!X1872*$B$20</f>
        <v>0</v>
      </c>
      <c r="Y1889" s="1">
        <f>学習データ!Y1872*$B$20</f>
        <v>0</v>
      </c>
      <c r="Z1889" s="1">
        <f>学習データ!Z1872*$B$20</f>
        <v>0</v>
      </c>
      <c r="AA1889" s="1">
        <f>学習データ!AA1872*$B$20</f>
        <v>0</v>
      </c>
      <c r="AB1889" s="1">
        <f>学習データ!AB1872*$B$20</f>
        <v>0</v>
      </c>
      <c r="AC1889" s="1">
        <f>学習データ!AC1872*$B$20</f>
        <v>0</v>
      </c>
      <c r="AD1889" s="1">
        <f>学習データ!AD1872*$B$20</f>
        <v>0</v>
      </c>
      <c r="AE1889" s="20"/>
      <c r="AF1889" s="20"/>
      <c r="AG1889" s="20"/>
      <c r="AH1889" s="35"/>
      <c r="AI1889" s="29"/>
      <c r="AJ1889" s="8">
        <v>6</v>
      </c>
      <c r="AK1889" s="1">
        <f t="shared" ca="1" si="2577"/>
        <v>1.6788045291365097E-2</v>
      </c>
      <c r="AL1889" s="1">
        <f t="shared" ca="1" si="2577"/>
        <v>1.6788045291365097E-2</v>
      </c>
      <c r="AM1889" s="1">
        <f t="shared" ca="1" si="2577"/>
        <v>1.6788045291365097E-2</v>
      </c>
      <c r="AN1889" s="1">
        <f t="shared" ca="1" si="2577"/>
        <v>1.6788045291365097E-2</v>
      </c>
      <c r="AO1889" s="1">
        <f t="shared" ca="1" si="2577"/>
        <v>8.4022683558121494E-2</v>
      </c>
      <c r="AP1889" s="1">
        <f t="shared" ca="1" si="2577"/>
        <v>0.32554820269476653</v>
      </c>
      <c r="AQ1889" s="1">
        <f t="shared" ca="1" si="2577"/>
        <v>0.35951023429704521</v>
      </c>
      <c r="AR1889" s="1">
        <f t="shared" ca="1" si="2577"/>
        <v>0.70471144056600132</v>
      </c>
      <c r="AS1889" s="1">
        <f t="shared" ca="1" si="2577"/>
        <v>4.7436168642776617E-2</v>
      </c>
      <c r="AT1889" s="1">
        <f t="shared" ca="1" si="2577"/>
        <v>1.6788045291365097E-2</v>
      </c>
      <c r="AU1889" s="1">
        <f t="shared" ca="1" si="2577"/>
        <v>1.6788045291365097E-2</v>
      </c>
      <c r="AV1889" s="1">
        <f t="shared" ca="1" si="2577"/>
        <v>1.6788045291365097E-2</v>
      </c>
      <c r="AW1889" s="1">
        <f t="shared" ca="1" si="2577"/>
        <v>1.6788045291365097E-2</v>
      </c>
      <c r="AX1889" s="31"/>
      <c r="AY1889" s="8">
        <v>6</v>
      </c>
      <c r="AZ1889" s="1">
        <f t="shared" ca="1" si="2578"/>
        <v>0.36026230090474776</v>
      </c>
      <c r="BA1889" s="1">
        <f t="shared" ca="1" si="2578"/>
        <v>0.36026230090474776</v>
      </c>
      <c r="BB1889" s="1">
        <f t="shared" ca="1" si="2578"/>
        <v>0.36026230090474776</v>
      </c>
      <c r="BC1889" s="1">
        <f t="shared" ca="1" si="2578"/>
        <v>0.36026230090474776</v>
      </c>
      <c r="BD1889" s="1">
        <f t="shared" ca="1" si="2578"/>
        <v>0.36043031191205738</v>
      </c>
      <c r="BE1889" s="1">
        <f t="shared" ca="1" si="2578"/>
        <v>0.79327372666318019</v>
      </c>
      <c r="BF1889" s="1">
        <f t="shared" ca="1" si="2578"/>
        <v>0.97731958210184866</v>
      </c>
      <c r="BG1889" s="1">
        <f t="shared" ca="1" si="2578"/>
        <v>0.92266604377759642</v>
      </c>
      <c r="BH1889" s="1">
        <f t="shared" ca="1" si="2578"/>
        <v>0.62054508534531028</v>
      </c>
      <c r="BI1889" s="1">
        <f t="shared" ca="1" si="2578"/>
        <v>0.36026230090474776</v>
      </c>
      <c r="BJ1889" s="1">
        <f t="shared" ca="1" si="2578"/>
        <v>0.36026230090474776</v>
      </c>
      <c r="BK1889" s="1">
        <f t="shared" ca="1" si="2578"/>
        <v>0.36026230090474776</v>
      </c>
      <c r="BL1889" s="1">
        <f t="shared" ca="1" si="2578"/>
        <v>0.36026230090474776</v>
      </c>
      <c r="BM1889" s="31"/>
      <c r="BN1889" s="8">
        <v>6</v>
      </c>
      <c r="BO1889" s="1">
        <f t="shared" ca="1" si="2579"/>
        <v>0.45758674972675339</v>
      </c>
      <c r="BP1889" s="1">
        <f t="shared" ca="1" si="2579"/>
        <v>0.45758674972675339</v>
      </c>
      <c r="BQ1889" s="1">
        <f t="shared" ca="1" si="2579"/>
        <v>0.45758674972675339</v>
      </c>
      <c r="BR1889" s="1">
        <f t="shared" ca="1" si="2579"/>
        <v>0.45758674972675339</v>
      </c>
      <c r="BS1889" s="1">
        <f t="shared" ca="1" si="2579"/>
        <v>0.48525649458853298</v>
      </c>
      <c r="BT1889" s="1">
        <f t="shared" ca="1" si="2579"/>
        <v>0.7017664800813791</v>
      </c>
      <c r="BU1889" s="1">
        <f t="shared" ca="1" si="2579"/>
        <v>0.77638968416534992</v>
      </c>
      <c r="BV1889" s="1">
        <f t="shared" ca="1" si="2579"/>
        <v>0.73777727274481109</v>
      </c>
      <c r="BW1889" s="1">
        <f t="shared" ca="1" si="2579"/>
        <v>0.58955571678966701</v>
      </c>
      <c r="BX1889" s="1">
        <f t="shared" ca="1" si="2579"/>
        <v>0.45758674972675339</v>
      </c>
      <c r="BY1889" s="1">
        <f t="shared" ca="1" si="2579"/>
        <v>0.45758674972675339</v>
      </c>
      <c r="BZ1889" s="1">
        <f t="shared" ca="1" si="2579"/>
        <v>0.45758674972675339</v>
      </c>
      <c r="CA1889" s="1">
        <f t="shared" ca="1" si="2579"/>
        <v>0.45758674972675339</v>
      </c>
      <c r="CB1889" s="31"/>
      <c r="CC1889" s="71"/>
      <c r="CD1889" s="8">
        <v>6</v>
      </c>
      <c r="CE1889" s="1">
        <f t="shared" ca="1" si="2580"/>
        <v>1.6788045291365097E-2</v>
      </c>
      <c r="CF1889" s="1">
        <f t="shared" ca="1" si="2581"/>
        <v>1.6788045291365097E-2</v>
      </c>
      <c r="CG1889" s="1">
        <f t="shared" ca="1" si="2582"/>
        <v>0.35569442857200378</v>
      </c>
      <c r="CH1889" s="1">
        <f t="shared" ca="1" si="2583"/>
        <v>0.74337740536843777</v>
      </c>
      <c r="CI1889" s="1">
        <f t="shared" ca="1" si="2584"/>
        <v>0.73683944563936243</v>
      </c>
      <c r="CJ1889" s="1">
        <f t="shared" ca="1" si="2585"/>
        <v>0.34486257948575438</v>
      </c>
      <c r="CK1889" s="1">
        <f t="shared" ca="1" si="2586"/>
        <v>7.1232775656189226E-2</v>
      </c>
      <c r="CL1889" s="35"/>
      <c r="CM1889" s="29"/>
      <c r="CN1889" s="71"/>
      <c r="CO1889" s="8">
        <v>3</v>
      </c>
      <c r="CP1889" s="1">
        <f t="shared" ca="1" si="2589"/>
        <v>1.6885812359225834E-4</v>
      </c>
      <c r="CQ1889" s="1">
        <f t="shared" ca="1" si="2589"/>
        <v>7.5687790053193373E-3</v>
      </c>
      <c r="CR1889" s="1">
        <f t="shared" ca="1" si="2589"/>
        <v>0.38284651201312381</v>
      </c>
      <c r="CS1889" s="1">
        <f t="shared" ca="1" si="2589"/>
        <v>2.6184203363740083E-2</v>
      </c>
      <c r="CU1889" s="71">
        <v>2</v>
      </c>
      <c r="CV1889" s="8">
        <v>1</v>
      </c>
      <c r="CW1889" s="1">
        <f t="shared" ref="CW1889" ca="1" si="2594">MAX(CP1893:CQ1894)</f>
        <v>0.88185716130933423</v>
      </c>
      <c r="CX1889" s="1">
        <f t="shared" ref="CX1889" ca="1" si="2595">MAX(CR1893:CS1894)</f>
        <v>0.87953498253447171</v>
      </c>
      <c r="CZ1889" s="29"/>
      <c r="DA1889" s="8">
        <v>5</v>
      </c>
      <c r="DB1889" s="1">
        <f ca="1">1/(1+EXP(-SUMPRODUCT($DC$12:$DD$17,CW1887:CX1892)+$DE$12))</f>
        <v>0.27372112761448725</v>
      </c>
      <c r="DC1889" s="20"/>
      <c r="DD1889" s="8">
        <v>5</v>
      </c>
      <c r="DE1889" s="1">
        <f t="shared" ref="DE1889" ca="1" si="2596">(AG1906-DB1889)^2</f>
        <v>7.4923255702546418E-2</v>
      </c>
      <c r="DF1889" s="20"/>
      <c r="DG1889" s="20"/>
      <c r="DH1889" s="20"/>
      <c r="DI1889" s="25"/>
    </row>
    <row r="1890" spans="1:113" x14ac:dyDescent="0.2">
      <c r="A1890" s="73"/>
      <c r="B1890" s="24">
        <v>7</v>
      </c>
      <c r="C1890" s="1">
        <f>学習データ!C1873*$B$20</f>
        <v>0</v>
      </c>
      <c r="D1890" s="1">
        <f>学習データ!D1873*$B$20</f>
        <v>0</v>
      </c>
      <c r="E1890" s="1">
        <f>学習データ!E1873*$B$20</f>
        <v>0</v>
      </c>
      <c r="F1890" s="1">
        <f>学習データ!F1873*$B$20</f>
        <v>0</v>
      </c>
      <c r="G1890" s="1">
        <f>学習データ!G1873*$B$20</f>
        <v>0</v>
      </c>
      <c r="H1890" s="1">
        <f>学習データ!H1873*$B$20</f>
        <v>0</v>
      </c>
      <c r="I1890" s="1">
        <f>学習データ!I1873*$B$20</f>
        <v>0.99607843137254903</v>
      </c>
      <c r="J1890" s="1">
        <f>学習データ!J1873*$B$20</f>
        <v>0.99215686274509807</v>
      </c>
      <c r="K1890" s="1">
        <f>学習データ!K1873*$B$20</f>
        <v>0.96470588235294119</v>
      </c>
      <c r="L1890" s="1">
        <f>学習データ!L1873*$B$20</f>
        <v>0.52156862745098043</v>
      </c>
      <c r="M1890" s="1">
        <f>学習データ!M1873*$B$20</f>
        <v>0.37254901960784315</v>
      </c>
      <c r="N1890" s="1">
        <f>学習データ!N1873*$B$20</f>
        <v>6.2745098039215685E-2</v>
      </c>
      <c r="O1890" s="1">
        <f>学習データ!O1873*$B$20</f>
        <v>0.52156862745098043</v>
      </c>
      <c r="P1890" s="1">
        <f>学習データ!P1873*$B$20</f>
        <v>0.96862745098039216</v>
      </c>
      <c r="Q1890" s="1">
        <f>学習データ!Q1873*$B$20</f>
        <v>0.99215686274509807</v>
      </c>
      <c r="R1890" s="1">
        <f>学習データ!R1873*$B$20</f>
        <v>0.99215686274509807</v>
      </c>
      <c r="S1890" s="1">
        <f>学習データ!S1873*$B$20</f>
        <v>0.7803921568627451</v>
      </c>
      <c r="T1890" s="1">
        <f>学習データ!T1873*$B$20</f>
        <v>8.2352941176470587E-2</v>
      </c>
      <c r="U1890" s="1">
        <f>学習データ!U1873*$B$20</f>
        <v>0</v>
      </c>
      <c r="V1890" s="1">
        <f>学習データ!V1873*$B$20</f>
        <v>0</v>
      </c>
      <c r="W1890" s="1">
        <f>学習データ!W1873*$B$20</f>
        <v>0</v>
      </c>
      <c r="X1890" s="1">
        <f>学習データ!X1873*$B$20</f>
        <v>0</v>
      </c>
      <c r="Y1890" s="1">
        <f>学習データ!Y1873*$B$20</f>
        <v>0</v>
      </c>
      <c r="Z1890" s="1">
        <f>学習データ!Z1873*$B$20</f>
        <v>0</v>
      </c>
      <c r="AA1890" s="1">
        <f>学習データ!AA1873*$B$20</f>
        <v>0</v>
      </c>
      <c r="AB1890" s="1">
        <f>学習データ!AB1873*$B$20</f>
        <v>0</v>
      </c>
      <c r="AC1890" s="1">
        <f>学習データ!AC1873*$B$20</f>
        <v>0</v>
      </c>
      <c r="AD1890" s="1">
        <f>学習データ!AD1873*$B$20</f>
        <v>0</v>
      </c>
      <c r="AE1890" s="20"/>
      <c r="AF1890" s="20"/>
      <c r="AG1890" s="20"/>
      <c r="AH1890" s="35"/>
      <c r="AI1890" s="29"/>
      <c r="AJ1890" s="8">
        <v>7</v>
      </c>
      <c r="AK1890" s="1">
        <f t="shared" ca="1" si="2577"/>
        <v>1.6788045291365097E-2</v>
      </c>
      <c r="AL1890" s="1">
        <f t="shared" ca="1" si="2577"/>
        <v>1.6788045291365097E-2</v>
      </c>
      <c r="AM1890" s="1">
        <f t="shared" ca="1" si="2577"/>
        <v>1.6788045291365097E-2</v>
      </c>
      <c r="AN1890" s="1">
        <f t="shared" ca="1" si="2577"/>
        <v>9.0217566540012839E-2</v>
      </c>
      <c r="AO1890" s="1">
        <f t="shared" ca="1" si="2577"/>
        <v>0.31675516904593759</v>
      </c>
      <c r="AP1890" s="1">
        <f t="shared" ca="1" si="2577"/>
        <v>0.11603615964259803</v>
      </c>
      <c r="AQ1890" s="1">
        <f t="shared" ca="1" si="2577"/>
        <v>0.53325408198619006</v>
      </c>
      <c r="AR1890" s="1">
        <f t="shared" ca="1" si="2577"/>
        <v>0.66238593437609972</v>
      </c>
      <c r="AS1890" s="1">
        <f t="shared" ca="1" si="2577"/>
        <v>2.7553429071435619E-2</v>
      </c>
      <c r="AT1890" s="1">
        <f t="shared" ca="1" si="2577"/>
        <v>1.6788045291365097E-2</v>
      </c>
      <c r="AU1890" s="1">
        <f t="shared" ca="1" si="2577"/>
        <v>1.6788045291365097E-2</v>
      </c>
      <c r="AV1890" s="1">
        <f t="shared" ca="1" si="2577"/>
        <v>1.6788045291365097E-2</v>
      </c>
      <c r="AW1890" s="1">
        <f t="shared" ca="1" si="2577"/>
        <v>1.6788045291365097E-2</v>
      </c>
      <c r="AX1890" s="31"/>
      <c r="AY1890" s="8">
        <v>7</v>
      </c>
      <c r="AZ1890" s="1">
        <f t="shared" ca="1" si="2578"/>
        <v>0.36026230090474776</v>
      </c>
      <c r="BA1890" s="1">
        <f t="shared" ca="1" si="2578"/>
        <v>0.36026230090474776</v>
      </c>
      <c r="BB1890" s="1">
        <f t="shared" ca="1" si="2578"/>
        <v>0.36026230090474776</v>
      </c>
      <c r="BC1890" s="1">
        <f t="shared" ca="1" si="2578"/>
        <v>0.36183943611690933</v>
      </c>
      <c r="BD1890" s="1">
        <f t="shared" ca="1" si="2578"/>
        <v>0.5498931666448712</v>
      </c>
      <c r="BE1890" s="1">
        <f t="shared" ca="1" si="2578"/>
        <v>0.96167255882556113</v>
      </c>
      <c r="BF1890" s="1">
        <f t="shared" ca="1" si="2578"/>
        <v>0.97256108831078814</v>
      </c>
      <c r="BG1890" s="1">
        <f t="shared" ca="1" si="2578"/>
        <v>0.79146481306384442</v>
      </c>
      <c r="BH1890" s="1">
        <f t="shared" ca="1" si="2578"/>
        <v>0.42607627234262907</v>
      </c>
      <c r="BI1890" s="1">
        <f t="shared" ca="1" si="2578"/>
        <v>0.36026230090474776</v>
      </c>
      <c r="BJ1890" s="1">
        <f t="shared" ca="1" si="2578"/>
        <v>0.36026230090474776</v>
      </c>
      <c r="BK1890" s="1">
        <f t="shared" ca="1" si="2578"/>
        <v>0.36026230090474776</v>
      </c>
      <c r="BL1890" s="1">
        <f t="shared" ca="1" si="2578"/>
        <v>0.36026230090474776</v>
      </c>
      <c r="BM1890" s="31"/>
      <c r="BN1890" s="8">
        <v>7</v>
      </c>
      <c r="BO1890" s="1">
        <f t="shared" ca="1" si="2579"/>
        <v>0.45758674972675339</v>
      </c>
      <c r="BP1890" s="1">
        <f t="shared" ca="1" si="2579"/>
        <v>0.45758674972675339</v>
      </c>
      <c r="BQ1890" s="1">
        <f t="shared" ca="1" si="2579"/>
        <v>0.45758674972675339</v>
      </c>
      <c r="BR1890" s="1">
        <f t="shared" ca="1" si="2579"/>
        <v>0.48682304889571709</v>
      </c>
      <c r="BS1890" s="1">
        <f t="shared" ca="1" si="2579"/>
        <v>0.59533900326265488</v>
      </c>
      <c r="BT1890" s="1">
        <f t="shared" ca="1" si="2579"/>
        <v>0.76768268346593604</v>
      </c>
      <c r="BU1890" s="1">
        <f t="shared" ca="1" si="2579"/>
        <v>0.77328986860526483</v>
      </c>
      <c r="BV1890" s="1">
        <f t="shared" ca="1" si="2579"/>
        <v>0.69737212796746839</v>
      </c>
      <c r="BW1890" s="1">
        <f t="shared" ca="1" si="2579"/>
        <v>0.49496203111496656</v>
      </c>
      <c r="BX1890" s="1">
        <f t="shared" ca="1" si="2579"/>
        <v>0.45758674972675339</v>
      </c>
      <c r="BY1890" s="1">
        <f t="shared" ca="1" si="2579"/>
        <v>0.45758674972675339</v>
      </c>
      <c r="BZ1890" s="1">
        <f t="shared" ca="1" si="2579"/>
        <v>0.45758674972675339</v>
      </c>
      <c r="CA1890" s="1">
        <f t="shared" ca="1" si="2579"/>
        <v>0.45758674972675339</v>
      </c>
      <c r="CB1890" s="31"/>
      <c r="CC1890" s="71"/>
      <c r="CD1890" s="8">
        <v>7</v>
      </c>
      <c r="CE1890" s="1">
        <f t="shared" ca="1" si="2580"/>
        <v>1.6788045291365097E-2</v>
      </c>
      <c r="CF1890" s="1">
        <f t="shared" ca="1" si="2581"/>
        <v>1.6788045291365097E-2</v>
      </c>
      <c r="CG1890" s="1">
        <f t="shared" ca="1" si="2582"/>
        <v>1.6788045291365097E-2</v>
      </c>
      <c r="CH1890" s="1">
        <f t="shared" ca="1" si="2583"/>
        <v>1.6788045291365097E-2</v>
      </c>
      <c r="CI1890" s="1">
        <f t="shared" ca="1" si="2584"/>
        <v>1.6788045291365097E-2</v>
      </c>
      <c r="CJ1890" s="1">
        <f t="shared" ca="1" si="2585"/>
        <v>1.6788045291365097E-2</v>
      </c>
      <c r="CK1890" s="1">
        <f t="shared" ca="1" si="2586"/>
        <v>1.6788045291365097E-2</v>
      </c>
      <c r="CL1890" s="35"/>
      <c r="CM1890" s="29"/>
      <c r="CN1890" s="71"/>
      <c r="CO1890" s="8">
        <v>4</v>
      </c>
      <c r="CP1890" s="1">
        <f t="shared" ca="1" si="2589"/>
        <v>1.4018156363208841E-3</v>
      </c>
      <c r="CQ1890" s="1">
        <f t="shared" ca="1" si="2589"/>
        <v>3.986767753295194E-3</v>
      </c>
      <c r="CR1890" s="1">
        <f t="shared" ca="1" si="2589"/>
        <v>3.0356712186894053E-2</v>
      </c>
      <c r="CS1890" s="1">
        <f t="shared" ca="1" si="2589"/>
        <v>1.1098251479103021E-4</v>
      </c>
      <c r="CU1890" s="71"/>
      <c r="CV1890" s="8">
        <v>2</v>
      </c>
      <c r="CW1890" s="1">
        <f t="shared" ref="CW1890" ca="1" si="2597">MAX(CP1895:CQ1896)</f>
        <v>0.85320497363327674</v>
      </c>
      <c r="CX1890" s="1">
        <f t="shared" ref="CX1890" ca="1" si="2598">MAX(CR1895:CS1896)</f>
        <v>0.87864151376081601</v>
      </c>
      <c r="CZ1890" s="29"/>
      <c r="DA1890" s="8">
        <v>6</v>
      </c>
      <c r="DB1890" s="1"/>
      <c r="DC1890" s="20"/>
      <c r="DD1890" s="8">
        <v>6</v>
      </c>
      <c r="DE1890" s="1"/>
      <c r="DF1890" s="20"/>
      <c r="DG1890" s="20"/>
      <c r="DH1890" s="20"/>
      <c r="DI1890" s="25"/>
    </row>
    <row r="1891" spans="1:113" x14ac:dyDescent="0.2">
      <c r="A1891" s="73"/>
      <c r="B1891" s="24">
        <v>8</v>
      </c>
      <c r="C1891" s="1">
        <f>学習データ!C1874*$B$20</f>
        <v>0</v>
      </c>
      <c r="D1891" s="1">
        <f>学習データ!D1874*$B$20</f>
        <v>0</v>
      </c>
      <c r="E1891" s="1">
        <f>学習データ!E1874*$B$20</f>
        <v>0</v>
      </c>
      <c r="F1891" s="1">
        <f>学習データ!F1874*$B$20</f>
        <v>0</v>
      </c>
      <c r="G1891" s="1">
        <f>学習データ!G1874*$B$20</f>
        <v>0</v>
      </c>
      <c r="H1891" s="1">
        <f>学習データ!H1874*$B$20</f>
        <v>0</v>
      </c>
      <c r="I1891" s="1">
        <f>学習データ!I1874*$B$20</f>
        <v>0.70196078431372544</v>
      </c>
      <c r="J1891" s="1">
        <f>学習データ!J1874*$B$20</f>
        <v>0.55686274509803924</v>
      </c>
      <c r="K1891" s="1">
        <f>学習データ!K1874*$B$20</f>
        <v>0.10588235294117647</v>
      </c>
      <c r="L1891" s="1">
        <f>学習データ!L1874*$B$20</f>
        <v>0</v>
      </c>
      <c r="M1891" s="1">
        <f>学習データ!M1874*$B$20</f>
        <v>0</v>
      </c>
      <c r="N1891" s="1">
        <f>学習データ!N1874*$B$20</f>
        <v>0</v>
      </c>
      <c r="O1891" s="1">
        <f>学習データ!O1874*$B$20</f>
        <v>0</v>
      </c>
      <c r="P1891" s="1">
        <f>学習データ!P1874*$B$20</f>
        <v>0.31764705882352939</v>
      </c>
      <c r="Q1891" s="1">
        <f>学習データ!Q1874*$B$20</f>
        <v>0.92549019607843142</v>
      </c>
      <c r="R1891" s="1">
        <f>学習データ!R1874*$B$20</f>
        <v>0.99215686274509807</v>
      </c>
      <c r="S1891" s="1">
        <f>学習データ!S1874*$B$20</f>
        <v>0.99607843137254903</v>
      </c>
      <c r="T1891" s="1">
        <f>学習データ!T1874*$B$20</f>
        <v>0.69019607843137254</v>
      </c>
      <c r="U1891" s="1">
        <f>学習データ!U1874*$B$20</f>
        <v>0</v>
      </c>
      <c r="V1891" s="1">
        <f>学習データ!V1874*$B$20</f>
        <v>0</v>
      </c>
      <c r="W1891" s="1">
        <f>学習データ!W1874*$B$20</f>
        <v>0</v>
      </c>
      <c r="X1891" s="1">
        <f>学習データ!X1874*$B$20</f>
        <v>0</v>
      </c>
      <c r="Y1891" s="1">
        <f>学習データ!Y1874*$B$20</f>
        <v>0</v>
      </c>
      <c r="Z1891" s="1">
        <f>学習データ!Z1874*$B$20</f>
        <v>0</v>
      </c>
      <c r="AA1891" s="1">
        <f>学習データ!AA1874*$B$20</f>
        <v>0</v>
      </c>
      <c r="AB1891" s="1">
        <f>学習データ!AB1874*$B$20</f>
        <v>0</v>
      </c>
      <c r="AC1891" s="1">
        <f>学習データ!AC1874*$B$20</f>
        <v>0</v>
      </c>
      <c r="AD1891" s="1">
        <f>学習データ!AD1874*$B$20</f>
        <v>0</v>
      </c>
      <c r="AE1891" s="20"/>
      <c r="AF1891" s="20"/>
      <c r="AG1891" s="20"/>
      <c r="AH1891" s="35"/>
      <c r="AI1891" s="29"/>
      <c r="AJ1891" s="8">
        <v>8</v>
      </c>
      <c r="AK1891" s="1">
        <f t="shared" ca="1" si="2577"/>
        <v>1.6788045291365097E-2</v>
      </c>
      <c r="AL1891" s="1">
        <f t="shared" ca="1" si="2577"/>
        <v>1.6788045291365097E-2</v>
      </c>
      <c r="AM1891" s="1">
        <f t="shared" ca="1" si="2577"/>
        <v>1.9121842335486989E-2</v>
      </c>
      <c r="AN1891" s="1">
        <f t="shared" ca="1" si="2577"/>
        <v>0.30806632167691744</v>
      </c>
      <c r="AO1891" s="1">
        <f t="shared" ca="1" si="2577"/>
        <v>0.32691335712485986</v>
      </c>
      <c r="AP1891" s="1">
        <f t="shared" ca="1" si="2577"/>
        <v>0.41119687451697218</v>
      </c>
      <c r="AQ1891" s="1">
        <f t="shared" ca="1" si="2577"/>
        <v>0.66438108559059172</v>
      </c>
      <c r="AR1891" s="1">
        <f t="shared" ca="1" si="2577"/>
        <v>4.7544923162312458E-2</v>
      </c>
      <c r="AS1891" s="1">
        <f t="shared" ca="1" si="2577"/>
        <v>1.6788045291365097E-2</v>
      </c>
      <c r="AT1891" s="1">
        <f t="shared" ca="1" si="2577"/>
        <v>1.6788045291365097E-2</v>
      </c>
      <c r="AU1891" s="1">
        <f t="shared" ca="1" si="2577"/>
        <v>1.6788045291365097E-2</v>
      </c>
      <c r="AV1891" s="1">
        <f t="shared" ca="1" si="2577"/>
        <v>1.6788045291365097E-2</v>
      </c>
      <c r="AW1891" s="1">
        <f t="shared" ca="1" si="2577"/>
        <v>1.6788045291365097E-2</v>
      </c>
      <c r="AX1891" s="31"/>
      <c r="AY1891" s="8">
        <v>8</v>
      </c>
      <c r="AZ1891" s="1">
        <f t="shared" ca="1" si="2578"/>
        <v>0.36026230090474776</v>
      </c>
      <c r="BA1891" s="1">
        <f t="shared" ca="1" si="2578"/>
        <v>0.36026230090474776</v>
      </c>
      <c r="BB1891" s="1">
        <f t="shared" ca="1" si="2578"/>
        <v>0.36026230090474776</v>
      </c>
      <c r="BC1891" s="1">
        <f t="shared" ca="1" si="2578"/>
        <v>0.51575722851803818</v>
      </c>
      <c r="BD1891" s="1">
        <f t="shared" ca="1" si="2578"/>
        <v>0.94026985237898808</v>
      </c>
      <c r="BE1891" s="1">
        <f t="shared" ca="1" si="2578"/>
        <v>0.97851372899898914</v>
      </c>
      <c r="BF1891" s="1">
        <f t="shared" ca="1" si="2578"/>
        <v>0.91383404706299243</v>
      </c>
      <c r="BG1891" s="1">
        <f t="shared" ca="1" si="2578"/>
        <v>0.62636453918452506</v>
      </c>
      <c r="BH1891" s="1">
        <f t="shared" ca="1" si="2578"/>
        <v>0.36026230090474776</v>
      </c>
      <c r="BI1891" s="1">
        <f t="shared" ca="1" si="2578"/>
        <v>0.36026230090474776</v>
      </c>
      <c r="BJ1891" s="1">
        <f t="shared" ca="1" si="2578"/>
        <v>0.36026230090474776</v>
      </c>
      <c r="BK1891" s="1">
        <f t="shared" ca="1" si="2578"/>
        <v>0.36026230090474776</v>
      </c>
      <c r="BL1891" s="1">
        <f t="shared" ca="1" si="2578"/>
        <v>0.36026230090474776</v>
      </c>
      <c r="BM1891" s="31"/>
      <c r="BN1891" s="8">
        <v>8</v>
      </c>
      <c r="BO1891" s="1">
        <f t="shared" ca="1" si="2579"/>
        <v>0.45758674972675339</v>
      </c>
      <c r="BP1891" s="1">
        <f t="shared" ca="1" si="2579"/>
        <v>0.45758674972675339</v>
      </c>
      <c r="BQ1891" s="1">
        <f t="shared" ca="1" si="2579"/>
        <v>0.4597476076734856</v>
      </c>
      <c r="BR1891" s="1">
        <f t="shared" ca="1" si="2579"/>
        <v>0.57354472987378169</v>
      </c>
      <c r="BS1891" s="1">
        <f t="shared" ca="1" si="2579"/>
        <v>0.75910116525324023</v>
      </c>
      <c r="BT1891" s="1">
        <f t="shared" ca="1" si="2579"/>
        <v>0.80833300423655119</v>
      </c>
      <c r="BU1891" s="1">
        <f t="shared" ca="1" si="2579"/>
        <v>0.72420828566999518</v>
      </c>
      <c r="BV1891" s="1">
        <f t="shared" ca="1" si="2579"/>
        <v>0.59147066932045467</v>
      </c>
      <c r="BW1891" s="1">
        <f t="shared" ca="1" si="2579"/>
        <v>0.45758674972675339</v>
      </c>
      <c r="BX1891" s="1">
        <f t="shared" ca="1" si="2579"/>
        <v>0.45758674972675339</v>
      </c>
      <c r="BY1891" s="1">
        <f t="shared" ca="1" si="2579"/>
        <v>0.45758674972675339</v>
      </c>
      <c r="BZ1891" s="1">
        <f t="shared" ca="1" si="2579"/>
        <v>0.45758674972675339</v>
      </c>
      <c r="CA1891" s="1">
        <f t="shared" ca="1" si="2579"/>
        <v>0.45758674972675339</v>
      </c>
      <c r="CB1891" s="31"/>
      <c r="CC1891" s="32"/>
      <c r="CD1891" s="44"/>
      <c r="CE1891" s="44"/>
      <c r="CF1891" s="44"/>
      <c r="CG1891" s="44"/>
      <c r="CH1891" s="44"/>
      <c r="CI1891" s="44"/>
      <c r="CJ1891" s="44"/>
      <c r="CK1891" s="44"/>
      <c r="CL1891" s="35"/>
      <c r="CM1891" s="29"/>
      <c r="CN1891" s="32"/>
      <c r="CT1891" s="31"/>
      <c r="CU1891" s="71">
        <v>3</v>
      </c>
      <c r="CV1891" s="8">
        <v>1</v>
      </c>
      <c r="CW1891" s="1">
        <f t="shared" ref="CW1891" ca="1" si="2599">MAX(CP1899:CQ1900)</f>
        <v>0.75934955199466647</v>
      </c>
      <c r="CX1891" s="1">
        <f t="shared" ref="CX1891" ca="1" si="2600">MAX(CR1899:CS1900)</f>
        <v>0.74520504384286268</v>
      </c>
      <c r="CY1891" s="31"/>
      <c r="CZ1891" s="29"/>
      <c r="DA1891" s="8">
        <v>7</v>
      </c>
      <c r="DB1891" s="1"/>
      <c r="DC1891" s="20"/>
      <c r="DD1891" s="8">
        <v>7</v>
      </c>
      <c r="DE1891" s="1"/>
      <c r="DF1891" s="20"/>
      <c r="DG1891" s="20"/>
      <c r="DH1891" s="20"/>
      <c r="DI1891" s="25"/>
    </row>
    <row r="1892" spans="1:113" x14ac:dyDescent="0.2">
      <c r="A1892" s="73"/>
      <c r="B1892" s="24">
        <v>9</v>
      </c>
      <c r="C1892" s="1">
        <f>学習データ!C1875*$B$20</f>
        <v>0</v>
      </c>
      <c r="D1892" s="1">
        <f>学習データ!D1875*$B$20</f>
        <v>0</v>
      </c>
      <c r="E1892" s="1">
        <f>学習データ!E1875*$B$20</f>
        <v>0</v>
      </c>
      <c r="F1892" s="1">
        <f>学習データ!F1875*$B$20</f>
        <v>0</v>
      </c>
      <c r="G1892" s="1">
        <f>学習データ!G1875*$B$20</f>
        <v>0</v>
      </c>
      <c r="H1892" s="1">
        <f>学習データ!H1875*$B$20</f>
        <v>0</v>
      </c>
      <c r="I1892" s="1">
        <f>学習データ!I1875*$B$20</f>
        <v>0</v>
      </c>
      <c r="J1892" s="1">
        <f>学習データ!J1875*$B$20</f>
        <v>0</v>
      </c>
      <c r="K1892" s="1">
        <f>学習データ!K1875*$B$20</f>
        <v>0</v>
      </c>
      <c r="L1892" s="1">
        <f>学習データ!L1875*$B$20</f>
        <v>0</v>
      </c>
      <c r="M1892" s="1">
        <f>学習データ!M1875*$B$20</f>
        <v>0</v>
      </c>
      <c r="N1892" s="1">
        <f>学習データ!N1875*$B$20</f>
        <v>0</v>
      </c>
      <c r="O1892" s="1">
        <f>学習データ!O1875*$B$20</f>
        <v>0</v>
      </c>
      <c r="P1892" s="1">
        <f>学習データ!P1875*$B$20</f>
        <v>0</v>
      </c>
      <c r="Q1892" s="1">
        <f>学習データ!Q1875*$B$20</f>
        <v>0.76078431372549016</v>
      </c>
      <c r="R1892" s="1">
        <f>学習データ!R1875*$B$20</f>
        <v>0.99215686274509807</v>
      </c>
      <c r="S1892" s="1">
        <f>学習データ!S1875*$B$20</f>
        <v>0.99607843137254903</v>
      </c>
      <c r="T1892" s="1">
        <f>学習データ!T1875*$B$20</f>
        <v>0.75686274509803919</v>
      </c>
      <c r="U1892" s="1">
        <f>学習データ!U1875*$B$20</f>
        <v>0</v>
      </c>
      <c r="V1892" s="1">
        <f>学習データ!V1875*$B$20</f>
        <v>0</v>
      </c>
      <c r="W1892" s="1">
        <f>学習データ!W1875*$B$20</f>
        <v>0</v>
      </c>
      <c r="X1892" s="1">
        <f>学習データ!X1875*$B$20</f>
        <v>0</v>
      </c>
      <c r="Y1892" s="1">
        <f>学習データ!Y1875*$B$20</f>
        <v>0</v>
      </c>
      <c r="Z1892" s="1">
        <f>学習データ!Z1875*$B$20</f>
        <v>0</v>
      </c>
      <c r="AA1892" s="1">
        <f>学習データ!AA1875*$B$20</f>
        <v>0</v>
      </c>
      <c r="AB1892" s="1">
        <f>学習データ!AB1875*$B$20</f>
        <v>0</v>
      </c>
      <c r="AC1892" s="1">
        <f>学習データ!AC1875*$B$20</f>
        <v>0</v>
      </c>
      <c r="AD1892" s="1">
        <f>学習データ!AD1875*$B$20</f>
        <v>0</v>
      </c>
      <c r="AE1892" s="20"/>
      <c r="AF1892" s="20"/>
      <c r="AG1892" s="20"/>
      <c r="AH1892" s="35"/>
      <c r="AI1892" s="29"/>
      <c r="AJ1892" s="8">
        <v>9</v>
      </c>
      <c r="AK1892" s="1">
        <f t="shared" ca="1" si="2577"/>
        <v>1.6788045291365097E-2</v>
      </c>
      <c r="AL1892" s="1">
        <f t="shared" ca="1" si="2577"/>
        <v>1.6788045291365097E-2</v>
      </c>
      <c r="AM1892" s="1">
        <f t="shared" ca="1" si="2577"/>
        <v>1.8897150662487122E-2</v>
      </c>
      <c r="AN1892" s="1">
        <f t="shared" ca="1" si="2577"/>
        <v>0.31866188903269199</v>
      </c>
      <c r="AO1892" s="1">
        <f t="shared" ca="1" si="2577"/>
        <v>0.90749317551000974</v>
      </c>
      <c r="AP1892" s="1">
        <f t="shared" ca="1" si="2577"/>
        <v>0.98179787283235909</v>
      </c>
      <c r="AQ1892" s="1">
        <f t="shared" ca="1" si="2577"/>
        <v>0.86072481283663527</v>
      </c>
      <c r="AR1892" s="1">
        <f t="shared" ca="1" si="2577"/>
        <v>0.36983737683803691</v>
      </c>
      <c r="AS1892" s="1">
        <f t="shared" ca="1" si="2577"/>
        <v>0.26921783476229838</v>
      </c>
      <c r="AT1892" s="1">
        <f t="shared" ca="1" si="2577"/>
        <v>0.26921783476229838</v>
      </c>
      <c r="AU1892" s="1">
        <f t="shared" ca="1" si="2577"/>
        <v>0.26921783476229838</v>
      </c>
      <c r="AV1892" s="1">
        <f t="shared" ca="1" si="2577"/>
        <v>2.0281829189153656E-2</v>
      </c>
      <c r="AW1892" s="1">
        <f t="shared" ca="1" si="2577"/>
        <v>1.6788045291365097E-2</v>
      </c>
      <c r="AX1892" s="31"/>
      <c r="AY1892" s="8">
        <v>9</v>
      </c>
      <c r="AZ1892" s="1">
        <f t="shared" ca="1" si="2578"/>
        <v>0.36026230090474776</v>
      </c>
      <c r="BA1892" s="1">
        <f t="shared" ca="1" si="2578"/>
        <v>0.36026230090474776</v>
      </c>
      <c r="BB1892" s="1">
        <f t="shared" ca="1" si="2578"/>
        <v>0.36551438650385476</v>
      </c>
      <c r="BC1892" s="1">
        <f t="shared" ca="1" si="2578"/>
        <v>0.79204685829816279</v>
      </c>
      <c r="BD1892" s="1">
        <f t="shared" ca="1" si="2578"/>
        <v>0.98051018791182132</v>
      </c>
      <c r="BE1892" s="1">
        <f t="shared" ca="1" si="2578"/>
        <v>0.98784529441011226</v>
      </c>
      <c r="BF1892" s="1">
        <f t="shared" ca="1" si="2578"/>
        <v>0.87133027193526125</v>
      </c>
      <c r="BG1892" s="1">
        <f t="shared" ca="1" si="2578"/>
        <v>0.44355616876277149</v>
      </c>
      <c r="BH1892" s="1">
        <f t="shared" ca="1" si="2578"/>
        <v>0.39087109594832492</v>
      </c>
      <c r="BI1892" s="1">
        <f t="shared" ca="1" si="2578"/>
        <v>0.39087109594832492</v>
      </c>
      <c r="BJ1892" s="1">
        <f t="shared" ca="1" si="2578"/>
        <v>0.39087109594832492</v>
      </c>
      <c r="BK1892" s="1">
        <f t="shared" ca="1" si="2578"/>
        <v>0.39089278945951067</v>
      </c>
      <c r="BL1892" s="1">
        <f t="shared" ca="1" si="2578"/>
        <v>0.37219597640452595</v>
      </c>
      <c r="BM1892" s="31"/>
      <c r="BN1892" s="8">
        <v>9</v>
      </c>
      <c r="BO1892" s="1">
        <f t="shared" ca="1" si="2579"/>
        <v>0.45758674972675339</v>
      </c>
      <c r="BP1892" s="1">
        <f t="shared" ca="1" si="2579"/>
        <v>0.45758674972675339</v>
      </c>
      <c r="BQ1892" s="1">
        <f t="shared" ca="1" si="2579"/>
        <v>0.46253231582087745</v>
      </c>
      <c r="BR1892" s="1">
        <f t="shared" ca="1" si="2579"/>
        <v>0.68414388800156356</v>
      </c>
      <c r="BS1892" s="1">
        <f t="shared" ca="1" si="2579"/>
        <v>0.82331518760730149</v>
      </c>
      <c r="BT1892" s="1">
        <f t="shared" ca="1" si="2579"/>
        <v>0.85873383542416248</v>
      </c>
      <c r="BU1892" s="1">
        <f t="shared" ca="1" si="2579"/>
        <v>0.76758740879119314</v>
      </c>
      <c r="BV1892" s="1">
        <f t="shared" ca="1" si="2579"/>
        <v>0.59929656113488361</v>
      </c>
      <c r="BW1892" s="1">
        <f t="shared" ca="1" si="2579"/>
        <v>0.56014037108772508</v>
      </c>
      <c r="BX1892" s="1">
        <f t="shared" ca="1" si="2579"/>
        <v>0.56001204476904098</v>
      </c>
      <c r="BY1892" s="1">
        <f t="shared" ca="1" si="2579"/>
        <v>0.56001204476904098</v>
      </c>
      <c r="BZ1892" s="1">
        <f t="shared" ca="1" si="2579"/>
        <v>0.51306138560591508</v>
      </c>
      <c r="CA1892" s="1">
        <f t="shared" ca="1" si="2579"/>
        <v>0.47518351367008882</v>
      </c>
      <c r="CB1892" s="31"/>
      <c r="CC1892" s="31"/>
      <c r="CD1892" s="20" t="s">
        <v>27</v>
      </c>
      <c r="CE1892" s="20"/>
      <c r="CF1892" s="20"/>
      <c r="CG1892" s="20"/>
      <c r="CH1892" s="20"/>
      <c r="CI1892" s="20"/>
      <c r="CJ1892" s="20"/>
      <c r="CK1892" s="20"/>
      <c r="CL1892" s="35"/>
      <c r="CM1892" s="29"/>
      <c r="CN1892" s="71">
        <v>2</v>
      </c>
      <c r="CO1892" s="8">
        <v>0</v>
      </c>
      <c r="CP1892" s="8">
        <v>1</v>
      </c>
      <c r="CQ1892" s="8">
        <v>2</v>
      </c>
      <c r="CR1892" s="8">
        <v>3</v>
      </c>
      <c r="CS1892" s="8">
        <v>4</v>
      </c>
      <c r="CT1892" s="31"/>
      <c r="CU1892" s="71"/>
      <c r="CV1892" s="8">
        <v>2</v>
      </c>
      <c r="CW1892" s="1">
        <f t="shared" ref="CW1892" ca="1" si="2601">MAX(CP1901:CQ1902)</f>
        <v>0.74053866876213859</v>
      </c>
      <c r="CX1892" s="1">
        <f t="shared" ref="CX1892" ca="1" si="2602">MAX(CR1901:CS1902)</f>
        <v>0.73876717067986331</v>
      </c>
      <c r="CY1892" s="31"/>
      <c r="CZ1892" s="29"/>
      <c r="DA1892" s="8">
        <v>8</v>
      </c>
      <c r="DB1892" s="1"/>
      <c r="DC1892" s="20"/>
      <c r="DD1892" s="8">
        <v>8</v>
      </c>
      <c r="DE1892" s="1"/>
      <c r="DF1892" s="20"/>
      <c r="DG1892" s="20"/>
      <c r="DH1892" s="20"/>
      <c r="DI1892" s="25"/>
    </row>
    <row r="1893" spans="1:113" x14ac:dyDescent="0.2">
      <c r="A1893" s="73"/>
      <c r="B1893" s="24">
        <v>10</v>
      </c>
      <c r="C1893" s="1">
        <f>学習データ!C1876*$B$20</f>
        <v>0</v>
      </c>
      <c r="D1893" s="1">
        <f>学習データ!D1876*$B$20</f>
        <v>0</v>
      </c>
      <c r="E1893" s="1">
        <f>学習データ!E1876*$B$20</f>
        <v>0</v>
      </c>
      <c r="F1893" s="1">
        <f>学習データ!F1876*$B$20</f>
        <v>0</v>
      </c>
      <c r="G1893" s="1">
        <f>学習データ!G1876*$B$20</f>
        <v>0</v>
      </c>
      <c r="H1893" s="1">
        <f>学習データ!H1876*$B$20</f>
        <v>0</v>
      </c>
      <c r="I1893" s="1">
        <f>学習データ!I1876*$B$20</f>
        <v>0</v>
      </c>
      <c r="J1893" s="1">
        <f>学習データ!J1876*$B$20</f>
        <v>0</v>
      </c>
      <c r="K1893" s="1">
        <f>学習データ!K1876*$B$20</f>
        <v>0</v>
      </c>
      <c r="L1893" s="1">
        <f>学習データ!L1876*$B$20</f>
        <v>0</v>
      </c>
      <c r="M1893" s="1">
        <f>学習データ!M1876*$B$20</f>
        <v>0</v>
      </c>
      <c r="N1893" s="1">
        <f>学習データ!N1876*$B$20</f>
        <v>0</v>
      </c>
      <c r="O1893" s="1">
        <f>学習データ!O1876*$B$20</f>
        <v>0</v>
      </c>
      <c r="P1893" s="1">
        <f>学習データ!P1876*$B$20</f>
        <v>0</v>
      </c>
      <c r="Q1893" s="1">
        <f>学習データ!Q1876*$B$20</f>
        <v>0.76078431372549016</v>
      </c>
      <c r="R1893" s="1">
        <f>学習データ!R1876*$B$20</f>
        <v>0.99215686274509807</v>
      </c>
      <c r="S1893" s="1">
        <f>学習データ!S1876*$B$20</f>
        <v>0.99607843137254903</v>
      </c>
      <c r="T1893" s="1">
        <f>学習データ!T1876*$B$20</f>
        <v>0.75686274509803919</v>
      </c>
      <c r="U1893" s="1">
        <f>学習データ!U1876*$B$20</f>
        <v>0</v>
      </c>
      <c r="V1893" s="1">
        <f>学習データ!V1876*$B$20</f>
        <v>0</v>
      </c>
      <c r="W1893" s="1">
        <f>学習データ!W1876*$B$20</f>
        <v>0</v>
      </c>
      <c r="X1893" s="1">
        <f>学習データ!X1876*$B$20</f>
        <v>0</v>
      </c>
      <c r="Y1893" s="1">
        <f>学習データ!Y1876*$B$20</f>
        <v>0</v>
      </c>
      <c r="Z1893" s="1">
        <f>学習データ!Z1876*$B$20</f>
        <v>0</v>
      </c>
      <c r="AA1893" s="1">
        <f>学習データ!AA1876*$B$20</f>
        <v>0</v>
      </c>
      <c r="AB1893" s="1">
        <f>学習データ!AB1876*$B$20</f>
        <v>0</v>
      </c>
      <c r="AC1893" s="1">
        <f>学習データ!AC1876*$B$20</f>
        <v>0</v>
      </c>
      <c r="AD1893" s="1">
        <f>学習データ!AD1876*$B$20</f>
        <v>0</v>
      </c>
      <c r="AE1893" s="20"/>
      <c r="AF1893" s="20"/>
      <c r="AG1893" s="20"/>
      <c r="AH1893" s="35"/>
      <c r="AI1893" s="29"/>
      <c r="AJ1893" s="8">
        <v>10</v>
      </c>
      <c r="AK1893" s="1">
        <f t="shared" ca="1" si="2577"/>
        <v>1.6788045291365097E-2</v>
      </c>
      <c r="AL1893" s="1">
        <f t="shared" ca="1" si="2577"/>
        <v>1.6788045291365097E-2</v>
      </c>
      <c r="AM1893" s="1">
        <f t="shared" ca="1" si="2577"/>
        <v>1.6788045291365097E-2</v>
      </c>
      <c r="AN1893" s="1">
        <f t="shared" ca="1" si="2577"/>
        <v>2.5114217328632255E-2</v>
      </c>
      <c r="AO1893" s="1">
        <f t="shared" ca="1" si="2577"/>
        <v>0.76056760514454336</v>
      </c>
      <c r="AP1893" s="1">
        <f t="shared" ca="1" si="2577"/>
        <v>0.94357290528038007</v>
      </c>
      <c r="AQ1893" s="1">
        <f t="shared" ca="1" si="2577"/>
        <v>0.97808876521092125</v>
      </c>
      <c r="AR1893" s="1">
        <f t="shared" ca="1" si="2577"/>
        <v>0.87519608783786884</v>
      </c>
      <c r="AS1893" s="1">
        <f t="shared" ca="1" si="2577"/>
        <v>0.80495263455656307</v>
      </c>
      <c r="AT1893" s="1">
        <f t="shared" ca="1" si="2577"/>
        <v>0.50819831582165353</v>
      </c>
      <c r="AU1893" s="1">
        <f t="shared" ca="1" si="2577"/>
        <v>0.2826942930866661</v>
      </c>
      <c r="AV1893" s="1">
        <f t="shared" ca="1" si="2577"/>
        <v>0.2051368982044933</v>
      </c>
      <c r="AW1893" s="1">
        <f t="shared" ca="1" si="2577"/>
        <v>0.19954773310179519</v>
      </c>
      <c r="AX1893" s="31"/>
      <c r="AY1893" s="8">
        <v>10</v>
      </c>
      <c r="AZ1893" s="1">
        <f t="shared" ca="1" si="2578"/>
        <v>0.36026230090474776</v>
      </c>
      <c r="BA1893" s="1">
        <f t="shared" ca="1" si="2578"/>
        <v>0.36026230090474776</v>
      </c>
      <c r="BB1893" s="1">
        <f t="shared" ca="1" si="2578"/>
        <v>0.36169470774033335</v>
      </c>
      <c r="BC1893" s="1">
        <f t="shared" ca="1" si="2578"/>
        <v>0.79490348235803077</v>
      </c>
      <c r="BD1893" s="1">
        <f t="shared" ca="1" si="2578"/>
        <v>0.98505982280996573</v>
      </c>
      <c r="BE1893" s="1">
        <f t="shared" ca="1" si="2578"/>
        <v>0.99373670551121607</v>
      </c>
      <c r="BF1893" s="1">
        <f t="shared" ca="1" si="2578"/>
        <v>0.98120706680067205</v>
      </c>
      <c r="BG1893" s="1">
        <f t="shared" ca="1" si="2578"/>
        <v>0.96865977043633533</v>
      </c>
      <c r="BH1893" s="1">
        <f t="shared" ca="1" si="2578"/>
        <v>0.95827572120254034</v>
      </c>
      <c r="BI1893" s="1">
        <f t="shared" ca="1" si="2578"/>
        <v>0.95719267159095756</v>
      </c>
      <c r="BJ1893" s="1">
        <f t="shared" ca="1" si="2578"/>
        <v>0.95267409070086329</v>
      </c>
      <c r="BK1893" s="1">
        <f t="shared" ca="1" si="2578"/>
        <v>0.89930267229864758</v>
      </c>
      <c r="BL1893" s="1">
        <f t="shared" ca="1" si="2578"/>
        <v>0.47351966058615819</v>
      </c>
      <c r="BM1893" s="31"/>
      <c r="BN1893" s="8">
        <v>10</v>
      </c>
      <c r="BO1893" s="1">
        <f t="shared" ca="1" si="2579"/>
        <v>0.45758674972675339</v>
      </c>
      <c r="BP1893" s="1">
        <f t="shared" ca="1" si="2579"/>
        <v>0.45758674972675339</v>
      </c>
      <c r="BQ1893" s="1">
        <f t="shared" ca="1" si="2579"/>
        <v>0.46082122746860005</v>
      </c>
      <c r="BR1893" s="1">
        <f t="shared" ca="1" si="2579"/>
        <v>0.64124626425530573</v>
      </c>
      <c r="BS1893" s="1">
        <f t="shared" ca="1" si="2579"/>
        <v>0.80267658566729405</v>
      </c>
      <c r="BT1893" s="1">
        <f t="shared" ca="1" si="2579"/>
        <v>0.87496357128586078</v>
      </c>
      <c r="BU1893" s="1">
        <f t="shared" ca="1" si="2579"/>
        <v>0.8614524537601963</v>
      </c>
      <c r="BV1893" s="1">
        <f t="shared" ca="1" si="2579"/>
        <v>0.82497600876885113</v>
      </c>
      <c r="BW1893" s="1">
        <f t="shared" ca="1" si="2579"/>
        <v>0.81373005053751268</v>
      </c>
      <c r="BX1893" s="1">
        <f t="shared" ca="1" si="2579"/>
        <v>0.79359259210437938</v>
      </c>
      <c r="BY1893" s="1">
        <f t="shared" ca="1" si="2579"/>
        <v>0.76883331691707357</v>
      </c>
      <c r="BZ1893" s="1">
        <f t="shared" ca="1" si="2579"/>
        <v>0.68865686530871273</v>
      </c>
      <c r="CA1893" s="1">
        <f t="shared" ca="1" si="2579"/>
        <v>0.56907151599038097</v>
      </c>
      <c r="CB1893" s="31"/>
      <c r="CC1893" s="71">
        <v>2</v>
      </c>
      <c r="CD1893" s="8">
        <v>0</v>
      </c>
      <c r="CE1893" s="8">
        <v>1</v>
      </c>
      <c r="CF1893" s="8">
        <v>2</v>
      </c>
      <c r="CG1893" s="8">
        <v>3</v>
      </c>
      <c r="CH1893" s="8">
        <v>4</v>
      </c>
      <c r="CI1893" s="8">
        <v>5</v>
      </c>
      <c r="CJ1893" s="8">
        <v>6</v>
      </c>
      <c r="CK1893" s="8">
        <v>7</v>
      </c>
      <c r="CL1893" s="35"/>
      <c r="CM1893" s="29"/>
      <c r="CN1893" s="71"/>
      <c r="CO1893" s="8">
        <v>1</v>
      </c>
      <c r="CP1893" s="1">
        <f t="shared" ref="CP1893:CS1896" ca="1" si="2603">1/(1+EXP(-SUMPRODUCT($CO$10:$CR$13,CE1894:CH1897)+$CS$10))</f>
        <v>0.82702298756221915</v>
      </c>
      <c r="CQ1893" s="1">
        <f t="shared" ca="1" si="2603"/>
        <v>0.88153042884120525</v>
      </c>
      <c r="CR1893" s="1">
        <f t="shared" ca="1" si="2603"/>
        <v>0.84838080876538391</v>
      </c>
      <c r="CS1893" s="1">
        <f t="shared" ca="1" si="2603"/>
        <v>0.65772449592217819</v>
      </c>
      <c r="CT1893" s="31"/>
      <c r="CU1893" s="31"/>
      <c r="CV1893" s="31"/>
      <c r="CW1893" s="31"/>
      <c r="CX1893" s="31"/>
      <c r="CY1893" s="31"/>
      <c r="CZ1893" s="29"/>
      <c r="DA1893" s="8">
        <v>9</v>
      </c>
      <c r="DB1893" s="1"/>
      <c r="DC1893" s="20"/>
      <c r="DD1893" s="8">
        <v>9</v>
      </c>
      <c r="DE1893" s="1"/>
      <c r="DF1893" s="20"/>
      <c r="DG1893" s="20"/>
      <c r="DH1893" s="20"/>
      <c r="DI1893" s="25"/>
    </row>
    <row r="1894" spans="1:113" x14ac:dyDescent="0.2">
      <c r="A1894" s="73"/>
      <c r="B1894" s="24">
        <v>11</v>
      </c>
      <c r="C1894" s="1">
        <f>学習データ!C1877*$B$20</f>
        <v>0</v>
      </c>
      <c r="D1894" s="1">
        <f>学習データ!D1877*$B$20</f>
        <v>0</v>
      </c>
      <c r="E1894" s="1">
        <f>学習データ!E1877*$B$20</f>
        <v>0</v>
      </c>
      <c r="F1894" s="1">
        <f>学習データ!F1877*$B$20</f>
        <v>0</v>
      </c>
      <c r="G1894" s="1">
        <f>学習データ!G1877*$B$20</f>
        <v>0</v>
      </c>
      <c r="H1894" s="1">
        <f>学習データ!H1877*$B$20</f>
        <v>0</v>
      </c>
      <c r="I1894" s="1">
        <f>学習データ!I1877*$B$20</f>
        <v>0</v>
      </c>
      <c r="J1894" s="1">
        <f>学習データ!J1877*$B$20</f>
        <v>0</v>
      </c>
      <c r="K1894" s="1">
        <f>学習データ!K1877*$B$20</f>
        <v>0</v>
      </c>
      <c r="L1894" s="1">
        <f>学習データ!L1877*$B$20</f>
        <v>0</v>
      </c>
      <c r="M1894" s="1">
        <f>学習データ!M1877*$B$20</f>
        <v>0</v>
      </c>
      <c r="N1894" s="1">
        <f>学習データ!N1877*$B$20</f>
        <v>0</v>
      </c>
      <c r="O1894" s="1">
        <f>学習データ!O1877*$B$20</f>
        <v>0</v>
      </c>
      <c r="P1894" s="1">
        <f>学習データ!P1877*$B$20</f>
        <v>0</v>
      </c>
      <c r="Q1894" s="1">
        <f>学習データ!Q1877*$B$20</f>
        <v>0.76078431372549016</v>
      </c>
      <c r="R1894" s="1">
        <f>学習データ!R1877*$B$20</f>
        <v>0.99215686274509807</v>
      </c>
      <c r="S1894" s="1">
        <f>学習データ!S1877*$B$20</f>
        <v>0.99607843137254903</v>
      </c>
      <c r="T1894" s="1">
        <f>学習データ!T1877*$B$20</f>
        <v>0.5490196078431373</v>
      </c>
      <c r="U1894" s="1">
        <f>学習データ!U1877*$B$20</f>
        <v>0</v>
      </c>
      <c r="V1894" s="1">
        <f>学習データ!V1877*$B$20</f>
        <v>0</v>
      </c>
      <c r="W1894" s="1">
        <f>学習データ!W1877*$B$20</f>
        <v>0</v>
      </c>
      <c r="X1894" s="1">
        <f>学習データ!X1877*$B$20</f>
        <v>0</v>
      </c>
      <c r="Y1894" s="1">
        <f>学習データ!Y1877*$B$20</f>
        <v>0</v>
      </c>
      <c r="Z1894" s="1">
        <f>学習データ!Z1877*$B$20</f>
        <v>0</v>
      </c>
      <c r="AA1894" s="1">
        <f>学習データ!AA1877*$B$20</f>
        <v>0</v>
      </c>
      <c r="AB1894" s="1">
        <f>学習データ!AB1877*$B$20</f>
        <v>0</v>
      </c>
      <c r="AC1894" s="1">
        <f>学習データ!AC1877*$B$20</f>
        <v>0</v>
      </c>
      <c r="AD1894" s="1">
        <f>学習データ!AD1877*$B$20</f>
        <v>0</v>
      </c>
      <c r="AE1894" s="20"/>
      <c r="AF1894" s="20"/>
      <c r="AG1894" s="20"/>
      <c r="AH1894" s="35"/>
      <c r="AI1894" s="29"/>
      <c r="AJ1894" s="8">
        <v>11</v>
      </c>
      <c r="AK1894" s="1">
        <f t="shared" ca="1" si="2577"/>
        <v>1.6788045291365097E-2</v>
      </c>
      <c r="AL1894" s="1">
        <f t="shared" ca="1" si="2577"/>
        <v>1.6788045291365097E-2</v>
      </c>
      <c r="AM1894" s="1">
        <f t="shared" ca="1" si="2577"/>
        <v>1.6788045291365097E-2</v>
      </c>
      <c r="AN1894" s="1">
        <f t="shared" ca="1" si="2577"/>
        <v>1.6788045291365097E-2</v>
      </c>
      <c r="AO1894" s="1">
        <f t="shared" ca="1" si="2577"/>
        <v>3.0265374740135242E-2</v>
      </c>
      <c r="AP1894" s="1">
        <f t="shared" ca="1" si="2577"/>
        <v>0.35569442857200378</v>
      </c>
      <c r="AQ1894" s="1">
        <f t="shared" ca="1" si="2577"/>
        <v>0.35569566926334262</v>
      </c>
      <c r="AR1894" s="1">
        <f t="shared" ca="1" si="2577"/>
        <v>0.74337740536843777</v>
      </c>
      <c r="AS1894" s="1">
        <f t="shared" ca="1" si="2577"/>
        <v>0.73683944563936243</v>
      </c>
      <c r="AT1894" s="1">
        <f t="shared" ca="1" si="2577"/>
        <v>0.73551731406020782</v>
      </c>
      <c r="AU1894" s="1">
        <f t="shared" ca="1" si="2577"/>
        <v>0.34486257948575438</v>
      </c>
      <c r="AV1894" s="1">
        <f t="shared" ca="1" si="2577"/>
        <v>0.34485881601576579</v>
      </c>
      <c r="AW1894" s="1">
        <f t="shared" ca="1" si="2577"/>
        <v>7.1232775656189226E-2</v>
      </c>
      <c r="AX1894" s="31"/>
      <c r="AY1894" s="8">
        <v>11</v>
      </c>
      <c r="AZ1894" s="1">
        <f t="shared" ca="1" si="2578"/>
        <v>0.36026230090474776</v>
      </c>
      <c r="BA1894" s="1">
        <f t="shared" ca="1" si="2578"/>
        <v>0.36026230090474776</v>
      </c>
      <c r="BB1894" s="1">
        <f t="shared" ca="1" si="2578"/>
        <v>0.36046802176245535</v>
      </c>
      <c r="BC1894" s="1">
        <f t="shared" ca="1" si="2578"/>
        <v>0.48687556725778747</v>
      </c>
      <c r="BD1894" s="1">
        <f t="shared" ca="1" si="2578"/>
        <v>0.80179527738635858</v>
      </c>
      <c r="BE1894" s="1">
        <f t="shared" ca="1" si="2578"/>
        <v>0.90907328052784153</v>
      </c>
      <c r="BF1894" s="1">
        <f t="shared" ca="1" si="2578"/>
        <v>0.95043289958982347</v>
      </c>
      <c r="BG1894" s="1">
        <f t="shared" ca="1" si="2578"/>
        <v>0.95763465590132724</v>
      </c>
      <c r="BH1894" s="1">
        <f t="shared" ca="1" si="2578"/>
        <v>0.96186806721205897</v>
      </c>
      <c r="BI1894" s="1">
        <f t="shared" ca="1" si="2578"/>
        <v>0.93586810143841315</v>
      </c>
      <c r="BJ1894" s="1">
        <f t="shared" ca="1" si="2578"/>
        <v>0.92112508183589825</v>
      </c>
      <c r="BK1894" s="1">
        <f t="shared" ca="1" si="2578"/>
        <v>0.84846334014073954</v>
      </c>
      <c r="BL1894" s="1">
        <f t="shared" ca="1" si="2578"/>
        <v>0.60364335878754549</v>
      </c>
      <c r="BM1894" s="31"/>
      <c r="BN1894" s="8">
        <v>11</v>
      </c>
      <c r="BO1894" s="1">
        <f t="shared" ca="1" si="2579"/>
        <v>0.45758674972675339</v>
      </c>
      <c r="BP1894" s="1">
        <f t="shared" ca="1" si="2579"/>
        <v>0.45758674972675339</v>
      </c>
      <c r="BQ1894" s="1">
        <f t="shared" ca="1" si="2579"/>
        <v>0.45844471991179692</v>
      </c>
      <c r="BR1894" s="1">
        <f t="shared" ca="1" si="2579"/>
        <v>0.51065358167366981</v>
      </c>
      <c r="BS1894" s="1">
        <f t="shared" ca="1" si="2579"/>
        <v>0.61015110315511056</v>
      </c>
      <c r="BT1894" s="1">
        <f t="shared" ca="1" si="2579"/>
        <v>0.71823588999030163</v>
      </c>
      <c r="BU1894" s="1">
        <f t="shared" ca="1" si="2579"/>
        <v>0.76941363612674574</v>
      </c>
      <c r="BV1894" s="1">
        <f t="shared" ca="1" si="2579"/>
        <v>0.79286413705633019</v>
      </c>
      <c r="BW1894" s="1">
        <f t="shared" ca="1" si="2579"/>
        <v>0.80217732261863417</v>
      </c>
      <c r="BX1894" s="1">
        <f t="shared" ca="1" si="2579"/>
        <v>0.76897377911572284</v>
      </c>
      <c r="BY1894" s="1">
        <f t="shared" ca="1" si="2579"/>
        <v>0.72910000092965732</v>
      </c>
      <c r="BZ1894" s="1">
        <f t="shared" ca="1" si="2579"/>
        <v>0.64569716844567693</v>
      </c>
      <c r="CA1894" s="1">
        <f t="shared" ca="1" si="2579"/>
        <v>0.57357514926958719</v>
      </c>
      <c r="CB1894" s="31"/>
      <c r="CC1894" s="71"/>
      <c r="CD1894" s="8">
        <v>1</v>
      </c>
      <c r="CE1894" s="1">
        <f t="shared" ref="CE1894:CE1900" ca="1" si="2604">MAX(OFFSET(AZ1884,$AY1883,AY$23,2,2))*$CD$20</f>
        <v>0.42726616050486543</v>
      </c>
      <c r="CF1894" s="1">
        <f t="shared" ref="CF1894:CF1900" ca="1" si="2605">MAX(OFFSET(BA1884,$AY1883,AZ$23,2,2))*$CD$20</f>
        <v>0.96196514103256425</v>
      </c>
      <c r="CG1894" s="1">
        <f t="shared" ref="CG1894:CG1900" ca="1" si="2606">MAX(OFFSET(BB1884,$AY1883,BA$23,2,2))*$CD$20</f>
        <v>0.98209229047264357</v>
      </c>
      <c r="CH1894" s="1">
        <f t="shared" ref="CH1894:CH1900" ca="1" si="2607">MAX(OFFSET(BC1884,$AY1883,BB$23,2,2))*$CD$20</f>
        <v>0.92905087270133091</v>
      </c>
      <c r="CI1894" s="1">
        <f t="shared" ref="CI1894:CI1900" ca="1" si="2608">MAX(OFFSET(BD1884,$AY1883,BC$23,2,2))*$CD$20</f>
        <v>0.36245227897190418</v>
      </c>
      <c r="CJ1894" s="1">
        <f t="shared" ref="CJ1894:CJ1900" ca="1" si="2609">MAX(OFFSET(BE1884,$AY1883,BD$23,2,2))*$CD$20</f>
        <v>0.36026230090474776</v>
      </c>
      <c r="CK1894" s="1">
        <f t="shared" ref="CK1894:CK1900" ca="1" si="2610">MAX(OFFSET(BF1884,$AY1883,BE$23,2,2))*$CD$20</f>
        <v>0.36026230090474776</v>
      </c>
      <c r="CL1894" s="35"/>
      <c r="CM1894" s="29"/>
      <c r="CN1894" s="71"/>
      <c r="CO1894" s="8">
        <v>2</v>
      </c>
      <c r="CP1894" s="1">
        <f t="shared" ca="1" si="2603"/>
        <v>0.85950391842792184</v>
      </c>
      <c r="CQ1894" s="1">
        <f t="shared" ca="1" si="2603"/>
        <v>0.88185716130933423</v>
      </c>
      <c r="CR1894" s="1">
        <f t="shared" ca="1" si="2603"/>
        <v>0.87953498253447171</v>
      </c>
      <c r="CS1894" s="1">
        <f t="shared" ca="1" si="2603"/>
        <v>0.84274994232104938</v>
      </c>
      <c r="CT1894" s="31"/>
      <c r="CU1894" s="31"/>
      <c r="CV1894" s="31"/>
      <c r="CW1894" s="31"/>
      <c r="CX1894" s="31"/>
      <c r="CY1894" s="31"/>
      <c r="CZ1894" s="29"/>
      <c r="DA1894" s="20"/>
      <c r="DB1894" s="20"/>
      <c r="DC1894" s="20"/>
      <c r="DD1894" s="20"/>
      <c r="DE1894" s="20"/>
      <c r="DF1894" s="20"/>
      <c r="DG1894" s="20"/>
      <c r="DH1894" s="20"/>
      <c r="DI1894" s="25"/>
    </row>
    <row r="1895" spans="1:113" x14ac:dyDescent="0.2">
      <c r="A1895" s="73"/>
      <c r="B1895" s="24">
        <v>12</v>
      </c>
      <c r="C1895" s="1">
        <f>学習データ!C1878*$B$20</f>
        <v>0</v>
      </c>
      <c r="D1895" s="1">
        <f>学習データ!D1878*$B$20</f>
        <v>0</v>
      </c>
      <c r="E1895" s="1">
        <f>学習データ!E1878*$B$20</f>
        <v>0</v>
      </c>
      <c r="F1895" s="1">
        <f>学習データ!F1878*$B$20</f>
        <v>0</v>
      </c>
      <c r="G1895" s="1">
        <f>学習データ!G1878*$B$20</f>
        <v>0</v>
      </c>
      <c r="H1895" s="1">
        <f>学習データ!H1878*$B$20</f>
        <v>0</v>
      </c>
      <c r="I1895" s="1">
        <f>学習データ!I1878*$B$20</f>
        <v>0</v>
      </c>
      <c r="J1895" s="1">
        <f>学習データ!J1878*$B$20</f>
        <v>0</v>
      </c>
      <c r="K1895" s="1">
        <f>学習データ!K1878*$B$20</f>
        <v>0</v>
      </c>
      <c r="L1895" s="1">
        <f>学習データ!L1878*$B$20</f>
        <v>0</v>
      </c>
      <c r="M1895" s="1">
        <f>学習データ!M1878*$B$20</f>
        <v>0</v>
      </c>
      <c r="N1895" s="1">
        <f>学習データ!N1878*$B$20</f>
        <v>0</v>
      </c>
      <c r="O1895" s="1">
        <f>学習データ!O1878*$B$20</f>
        <v>0</v>
      </c>
      <c r="P1895" s="1">
        <f>学習データ!P1878*$B$20</f>
        <v>0.37647058823529411</v>
      </c>
      <c r="Q1895" s="1">
        <f>学習データ!Q1878*$B$20</f>
        <v>0.93725490196078431</v>
      </c>
      <c r="R1895" s="1">
        <f>学習データ!R1878*$B$20</f>
        <v>0.99215686274509807</v>
      </c>
      <c r="S1895" s="1">
        <f>学習データ!S1878*$B$20</f>
        <v>0.92549019607843142</v>
      </c>
      <c r="T1895" s="1">
        <f>学習データ!T1878*$B$20</f>
        <v>0.14117647058823529</v>
      </c>
      <c r="U1895" s="1">
        <f>学習データ!U1878*$B$20</f>
        <v>0</v>
      </c>
      <c r="V1895" s="1">
        <f>学習データ!V1878*$B$20</f>
        <v>0</v>
      </c>
      <c r="W1895" s="1">
        <f>学習データ!W1878*$B$20</f>
        <v>0</v>
      </c>
      <c r="X1895" s="1">
        <f>学習データ!X1878*$B$20</f>
        <v>0</v>
      </c>
      <c r="Y1895" s="1">
        <f>学習データ!Y1878*$B$20</f>
        <v>0</v>
      </c>
      <c r="Z1895" s="1">
        <f>学習データ!Z1878*$B$20</f>
        <v>0</v>
      </c>
      <c r="AA1895" s="1">
        <f>学習データ!AA1878*$B$20</f>
        <v>0</v>
      </c>
      <c r="AB1895" s="1">
        <f>学習データ!AB1878*$B$20</f>
        <v>0</v>
      </c>
      <c r="AC1895" s="1">
        <f>学習データ!AC1878*$B$20</f>
        <v>0</v>
      </c>
      <c r="AD1895" s="1">
        <f>学習データ!AD1878*$B$20</f>
        <v>0</v>
      </c>
      <c r="AE1895" s="20"/>
      <c r="AF1895" s="20"/>
      <c r="AG1895" s="20"/>
      <c r="AH1895" s="35"/>
      <c r="AI1895" s="29"/>
      <c r="AJ1895" s="8">
        <v>12</v>
      </c>
      <c r="AK1895" s="1">
        <f t="shared" ca="1" si="2577"/>
        <v>1.6788045291365097E-2</v>
      </c>
      <c r="AL1895" s="1">
        <f t="shared" ca="1" si="2577"/>
        <v>1.6788045291365097E-2</v>
      </c>
      <c r="AM1895" s="1">
        <f t="shared" ca="1" si="2577"/>
        <v>1.6788045291365097E-2</v>
      </c>
      <c r="AN1895" s="1">
        <f t="shared" ca="1" si="2577"/>
        <v>1.6788045291365097E-2</v>
      </c>
      <c r="AO1895" s="1">
        <f t="shared" ca="1" si="2577"/>
        <v>1.6788045291365097E-2</v>
      </c>
      <c r="AP1895" s="1">
        <f t="shared" ca="1" si="2577"/>
        <v>1.8620259445311222E-2</v>
      </c>
      <c r="AQ1895" s="1">
        <f t="shared" ca="1" si="2577"/>
        <v>2.3739869318703605E-2</v>
      </c>
      <c r="AR1895" s="1">
        <f t="shared" ca="1" si="2577"/>
        <v>2.587940252726003E-2</v>
      </c>
      <c r="AS1895" s="1">
        <f t="shared" ca="1" si="2577"/>
        <v>3.9045584359815519E-2</v>
      </c>
      <c r="AT1895" s="1">
        <f t="shared" ca="1" si="2577"/>
        <v>3.8791304895947835E-2</v>
      </c>
      <c r="AU1895" s="1">
        <f t="shared" ca="1" si="2577"/>
        <v>3.3580088867255727E-2</v>
      </c>
      <c r="AV1895" s="1">
        <f t="shared" ca="1" si="2577"/>
        <v>2.3739869318703605E-2</v>
      </c>
      <c r="AW1895" s="1">
        <f t="shared" ca="1" si="2577"/>
        <v>1.8189055741549099E-2</v>
      </c>
      <c r="AX1895" s="31"/>
      <c r="AY1895" s="8">
        <v>12</v>
      </c>
      <c r="AZ1895" s="1">
        <f t="shared" ca="1" si="2578"/>
        <v>0.36026230090474776</v>
      </c>
      <c r="BA1895" s="1">
        <f t="shared" ca="1" si="2578"/>
        <v>0.36026230090474776</v>
      </c>
      <c r="BB1895" s="1">
        <f t="shared" ca="1" si="2578"/>
        <v>0.36026230090474776</v>
      </c>
      <c r="BC1895" s="1">
        <f t="shared" ca="1" si="2578"/>
        <v>0.36090020228653569</v>
      </c>
      <c r="BD1895" s="1">
        <f t="shared" ca="1" si="2578"/>
        <v>0.41758384705055862</v>
      </c>
      <c r="BE1895" s="1">
        <f t="shared" ca="1" si="2578"/>
        <v>0.49213850672808712</v>
      </c>
      <c r="BF1895" s="1">
        <f t="shared" ca="1" si="2578"/>
        <v>0.57388144609599179</v>
      </c>
      <c r="BG1895" s="1">
        <f t="shared" ca="1" si="2578"/>
        <v>0.68234255918285958</v>
      </c>
      <c r="BH1895" s="1">
        <f t="shared" ca="1" si="2578"/>
        <v>0.69019107978735872</v>
      </c>
      <c r="BI1895" s="1">
        <f t="shared" ca="1" si="2578"/>
        <v>0.61280273670158014</v>
      </c>
      <c r="BJ1895" s="1">
        <f t="shared" ca="1" si="2578"/>
        <v>0.50573037949569577</v>
      </c>
      <c r="BK1895" s="1">
        <f t="shared" ca="1" si="2578"/>
        <v>0.41144500245951682</v>
      </c>
      <c r="BL1895" s="1">
        <f t="shared" ca="1" si="2578"/>
        <v>0.36224824429117813</v>
      </c>
      <c r="BM1895" s="31"/>
      <c r="BN1895" s="8">
        <v>12</v>
      </c>
      <c r="BO1895" s="1">
        <f t="shared" ca="1" si="2579"/>
        <v>0.45758674972675339</v>
      </c>
      <c r="BP1895" s="1">
        <f t="shared" ca="1" si="2579"/>
        <v>0.45758674972675339</v>
      </c>
      <c r="BQ1895" s="1">
        <f t="shared" ca="1" si="2579"/>
        <v>0.45758674972675339</v>
      </c>
      <c r="BR1895" s="1">
        <f t="shared" ca="1" si="2579"/>
        <v>0.46024725362461433</v>
      </c>
      <c r="BS1895" s="1">
        <f t="shared" ca="1" si="2579"/>
        <v>0.46837129044263531</v>
      </c>
      <c r="BT1895" s="1">
        <f t="shared" ca="1" si="2579"/>
        <v>0.4907359893005091</v>
      </c>
      <c r="BU1895" s="1">
        <f t="shared" ca="1" si="2579"/>
        <v>0.51600203782138676</v>
      </c>
      <c r="BV1895" s="1">
        <f t="shared" ca="1" si="2579"/>
        <v>0.54184635679168125</v>
      </c>
      <c r="BW1895" s="1">
        <f t="shared" ca="1" si="2579"/>
        <v>0.55848225476089319</v>
      </c>
      <c r="BX1895" s="1">
        <f t="shared" ca="1" si="2579"/>
        <v>0.54655632011467337</v>
      </c>
      <c r="BY1895" s="1">
        <f t="shared" ca="1" si="2579"/>
        <v>0.51095798868281028</v>
      </c>
      <c r="BZ1895" s="1">
        <f t="shared" ca="1" si="2579"/>
        <v>0.48905483268754685</v>
      </c>
      <c r="CA1895" s="1">
        <f t="shared" ca="1" si="2579"/>
        <v>0.46152267637609273</v>
      </c>
      <c r="CB1895" s="31"/>
      <c r="CC1895" s="71"/>
      <c r="CD1895" s="8">
        <v>2</v>
      </c>
      <c r="CE1895" s="1">
        <f t="shared" ca="1" si="2604"/>
        <v>0.44203728031490541</v>
      </c>
      <c r="CF1895" s="1">
        <f t="shared" ca="1" si="2605"/>
        <v>0.94170062128448306</v>
      </c>
      <c r="CG1895" s="1">
        <f t="shared" ca="1" si="2606"/>
        <v>0.9677396604805889</v>
      </c>
      <c r="CH1895" s="1">
        <f t="shared" ca="1" si="2607"/>
        <v>0.98885518048140075</v>
      </c>
      <c r="CI1895" s="1">
        <f t="shared" ca="1" si="2608"/>
        <v>0.68825384914531895</v>
      </c>
      <c r="CJ1895" s="1">
        <f t="shared" ca="1" si="2609"/>
        <v>0.36026230090474776</v>
      </c>
      <c r="CK1895" s="1">
        <f t="shared" ca="1" si="2610"/>
        <v>0.36026230090474776</v>
      </c>
      <c r="CL1895" s="35"/>
      <c r="CM1895" s="29"/>
      <c r="CN1895" s="71"/>
      <c r="CO1895" s="8">
        <v>3</v>
      </c>
      <c r="CP1895" s="1">
        <f t="shared" ca="1" si="2603"/>
        <v>0.72127486023978804</v>
      </c>
      <c r="CQ1895" s="1">
        <f t="shared" ca="1" si="2603"/>
        <v>0.85320497363327674</v>
      </c>
      <c r="CR1895" s="1">
        <f t="shared" ca="1" si="2603"/>
        <v>0.87864151376081601</v>
      </c>
      <c r="CS1895" s="1">
        <f t="shared" ca="1" si="2603"/>
        <v>0.84734051743911476</v>
      </c>
      <c r="CT1895" s="31"/>
      <c r="CU1895" s="31"/>
      <c r="CV1895" s="31"/>
      <c r="CW1895" s="31"/>
      <c r="CX1895" s="31"/>
      <c r="CY1895" s="31"/>
      <c r="CZ1895" s="29"/>
      <c r="DA1895" s="20"/>
      <c r="DB1895" s="20"/>
      <c r="DC1895" s="20"/>
      <c r="DD1895" s="20"/>
      <c r="DE1895" s="20"/>
      <c r="DF1895" s="20"/>
      <c r="DG1895" s="20"/>
      <c r="DH1895" s="20"/>
      <c r="DI1895" s="25"/>
    </row>
    <row r="1896" spans="1:113" x14ac:dyDescent="0.2">
      <c r="A1896" s="73"/>
      <c r="B1896" s="24">
        <v>13</v>
      </c>
      <c r="C1896" s="1">
        <f>学習データ!C1879*$B$20</f>
        <v>0</v>
      </c>
      <c r="D1896" s="1">
        <f>学習データ!D1879*$B$20</f>
        <v>0</v>
      </c>
      <c r="E1896" s="1">
        <f>学習データ!E1879*$B$20</f>
        <v>0</v>
      </c>
      <c r="F1896" s="1">
        <f>学習データ!F1879*$B$20</f>
        <v>0</v>
      </c>
      <c r="G1896" s="1">
        <f>学習データ!G1879*$B$20</f>
        <v>0</v>
      </c>
      <c r="H1896" s="1">
        <f>学習データ!H1879*$B$20</f>
        <v>0</v>
      </c>
      <c r="I1896" s="1">
        <f>学習データ!I1879*$B$20</f>
        <v>0</v>
      </c>
      <c r="J1896" s="1">
        <f>学習データ!J1879*$B$20</f>
        <v>0</v>
      </c>
      <c r="K1896" s="1">
        <f>学習データ!K1879*$B$20</f>
        <v>0</v>
      </c>
      <c r="L1896" s="1">
        <f>学習データ!L1879*$B$20</f>
        <v>0</v>
      </c>
      <c r="M1896" s="1">
        <f>学習データ!M1879*$B$20</f>
        <v>0</v>
      </c>
      <c r="N1896" s="1">
        <f>学習データ!N1879*$B$20</f>
        <v>0</v>
      </c>
      <c r="O1896" s="1">
        <f>学習データ!O1879*$B$20</f>
        <v>0</v>
      </c>
      <c r="P1896" s="1">
        <f>学習データ!P1879*$B$20</f>
        <v>0.93725490196078431</v>
      </c>
      <c r="Q1896" s="1">
        <f>学習データ!Q1879*$B$20</f>
        <v>0.99215686274509807</v>
      </c>
      <c r="R1896" s="1">
        <f>学習データ!R1879*$B$20</f>
        <v>0.99215686274509807</v>
      </c>
      <c r="S1896" s="1">
        <f>学習データ!S1879*$B$20</f>
        <v>0.58431372549019611</v>
      </c>
      <c r="T1896" s="1">
        <f>学習データ!T1879*$B$20</f>
        <v>0</v>
      </c>
      <c r="U1896" s="1">
        <f>学習データ!U1879*$B$20</f>
        <v>0</v>
      </c>
      <c r="V1896" s="1">
        <f>学習データ!V1879*$B$20</f>
        <v>0</v>
      </c>
      <c r="W1896" s="1">
        <f>学習データ!W1879*$B$20</f>
        <v>0</v>
      </c>
      <c r="X1896" s="1">
        <f>学習データ!X1879*$B$20</f>
        <v>0</v>
      </c>
      <c r="Y1896" s="1">
        <f>学習データ!Y1879*$B$20</f>
        <v>0</v>
      </c>
      <c r="Z1896" s="1">
        <f>学習データ!Z1879*$B$20</f>
        <v>0</v>
      </c>
      <c r="AA1896" s="1">
        <f>学習データ!AA1879*$B$20</f>
        <v>0</v>
      </c>
      <c r="AB1896" s="1">
        <f>学習データ!AB1879*$B$20</f>
        <v>0</v>
      </c>
      <c r="AC1896" s="1">
        <f>学習データ!AC1879*$B$20</f>
        <v>0</v>
      </c>
      <c r="AD1896" s="1">
        <f>学習データ!AD1879*$B$20</f>
        <v>0</v>
      </c>
      <c r="AE1896" s="20"/>
      <c r="AF1896" s="20"/>
      <c r="AG1896" s="20"/>
      <c r="AH1896" s="35"/>
      <c r="AI1896" s="29"/>
      <c r="AJ1896" s="8">
        <v>13</v>
      </c>
      <c r="AK1896" s="1">
        <f t="shared" ca="1" si="2577"/>
        <v>1.6788045291365097E-2</v>
      </c>
      <c r="AL1896" s="1">
        <f t="shared" ca="1" si="2577"/>
        <v>1.6788045291365097E-2</v>
      </c>
      <c r="AM1896" s="1">
        <f t="shared" ca="1" si="2577"/>
        <v>1.6788045291365097E-2</v>
      </c>
      <c r="AN1896" s="1">
        <f t="shared" ca="1" si="2577"/>
        <v>1.6788045291365097E-2</v>
      </c>
      <c r="AO1896" s="1">
        <f t="shared" ca="1" si="2577"/>
        <v>1.6788045291365097E-2</v>
      </c>
      <c r="AP1896" s="1">
        <f t="shared" ca="1" si="2577"/>
        <v>1.6788045291365097E-2</v>
      </c>
      <c r="AQ1896" s="1">
        <f t="shared" ca="1" si="2577"/>
        <v>1.6788045291365097E-2</v>
      </c>
      <c r="AR1896" s="1">
        <f t="shared" ca="1" si="2577"/>
        <v>1.6788045291365097E-2</v>
      </c>
      <c r="AS1896" s="1">
        <f t="shared" ca="1" si="2577"/>
        <v>1.6788045291365097E-2</v>
      </c>
      <c r="AT1896" s="1">
        <f t="shared" ca="1" si="2577"/>
        <v>1.6788045291365097E-2</v>
      </c>
      <c r="AU1896" s="1">
        <f t="shared" ca="1" si="2577"/>
        <v>1.6788045291365097E-2</v>
      </c>
      <c r="AV1896" s="1">
        <f t="shared" ca="1" si="2577"/>
        <v>1.6788045291365097E-2</v>
      </c>
      <c r="AW1896" s="1">
        <f t="shared" ca="1" si="2577"/>
        <v>1.6788045291365097E-2</v>
      </c>
      <c r="AX1896" s="31"/>
      <c r="AY1896" s="8">
        <v>13</v>
      </c>
      <c r="AZ1896" s="1">
        <f t="shared" ca="1" si="2578"/>
        <v>0.36026230090474776</v>
      </c>
      <c r="BA1896" s="1">
        <f t="shared" ca="1" si="2578"/>
        <v>0.36026230090474776</v>
      </c>
      <c r="BB1896" s="1">
        <f t="shared" ca="1" si="2578"/>
        <v>0.36026230090474776</v>
      </c>
      <c r="BC1896" s="1">
        <f t="shared" ca="1" si="2578"/>
        <v>0.36026230090474776</v>
      </c>
      <c r="BD1896" s="1">
        <f t="shared" ca="1" si="2578"/>
        <v>0.36026230090474776</v>
      </c>
      <c r="BE1896" s="1">
        <f t="shared" ca="1" si="2578"/>
        <v>0.36026230090474776</v>
      </c>
      <c r="BF1896" s="1">
        <f t="shared" ca="1" si="2578"/>
        <v>0.36026230090474776</v>
      </c>
      <c r="BG1896" s="1">
        <f t="shared" ca="1" si="2578"/>
        <v>0.36026230090474776</v>
      </c>
      <c r="BH1896" s="1">
        <f t="shared" ca="1" si="2578"/>
        <v>0.36026230090474776</v>
      </c>
      <c r="BI1896" s="1">
        <f t="shared" ca="1" si="2578"/>
        <v>0.36026230090474776</v>
      </c>
      <c r="BJ1896" s="1">
        <f t="shared" ca="1" si="2578"/>
        <v>0.36026230090474776</v>
      </c>
      <c r="BK1896" s="1">
        <f t="shared" ca="1" si="2578"/>
        <v>0.36026230090474776</v>
      </c>
      <c r="BL1896" s="1">
        <f t="shared" ca="1" si="2578"/>
        <v>0.36026230090474776</v>
      </c>
      <c r="BM1896" s="31"/>
      <c r="BN1896" s="8">
        <v>13</v>
      </c>
      <c r="BO1896" s="1">
        <f t="shared" ca="1" si="2579"/>
        <v>0.45758674972675339</v>
      </c>
      <c r="BP1896" s="1">
        <f t="shared" ca="1" si="2579"/>
        <v>0.45758674972675339</v>
      </c>
      <c r="BQ1896" s="1">
        <f t="shared" ca="1" si="2579"/>
        <v>0.45758674972675339</v>
      </c>
      <c r="BR1896" s="1">
        <f t="shared" ca="1" si="2579"/>
        <v>0.45758674972675339</v>
      </c>
      <c r="BS1896" s="1">
        <f t="shared" ca="1" si="2579"/>
        <v>0.45758674972675339</v>
      </c>
      <c r="BT1896" s="1">
        <f t="shared" ca="1" si="2579"/>
        <v>0.45758674972675339</v>
      </c>
      <c r="BU1896" s="1">
        <f t="shared" ca="1" si="2579"/>
        <v>0.45758674972675339</v>
      </c>
      <c r="BV1896" s="1">
        <f t="shared" ca="1" si="2579"/>
        <v>0.45758674972675339</v>
      </c>
      <c r="BW1896" s="1">
        <f t="shared" ca="1" si="2579"/>
        <v>0.45758674972675339</v>
      </c>
      <c r="BX1896" s="1">
        <f t="shared" ca="1" si="2579"/>
        <v>0.45758674972675339</v>
      </c>
      <c r="BY1896" s="1">
        <f t="shared" ca="1" si="2579"/>
        <v>0.45758674972675339</v>
      </c>
      <c r="BZ1896" s="1">
        <f t="shared" ca="1" si="2579"/>
        <v>0.45758674972675339</v>
      </c>
      <c r="CA1896" s="1">
        <f t="shared" ca="1" si="2579"/>
        <v>0.45758674972675339</v>
      </c>
      <c r="CB1896" s="31"/>
      <c r="CC1896" s="71"/>
      <c r="CD1896" s="8">
        <v>3</v>
      </c>
      <c r="CE1896" s="1">
        <f t="shared" ca="1" si="2604"/>
        <v>0.36026230090474776</v>
      </c>
      <c r="CF1896" s="1">
        <f t="shared" ca="1" si="2605"/>
        <v>0.36026230090474776</v>
      </c>
      <c r="CG1896" s="1">
        <f t="shared" ca="1" si="2606"/>
        <v>0.79327372666318019</v>
      </c>
      <c r="CH1896" s="1">
        <f t="shared" ca="1" si="2607"/>
        <v>0.97844662862925103</v>
      </c>
      <c r="CI1896" s="1">
        <f t="shared" ca="1" si="2608"/>
        <v>0.710380067940933</v>
      </c>
      <c r="CJ1896" s="1">
        <f t="shared" ca="1" si="2609"/>
        <v>0.36026230090474776</v>
      </c>
      <c r="CK1896" s="1">
        <f t="shared" ca="1" si="2610"/>
        <v>0.36026230090474776</v>
      </c>
      <c r="CL1896" s="25"/>
      <c r="CM1896" s="29"/>
      <c r="CN1896" s="71"/>
      <c r="CO1896" s="8">
        <v>4</v>
      </c>
      <c r="CP1896" s="1">
        <f t="shared" ca="1" si="2603"/>
        <v>0.68133610395421762</v>
      </c>
      <c r="CQ1896" s="1">
        <f t="shared" ca="1" si="2603"/>
        <v>0.76831769692770413</v>
      </c>
      <c r="CR1896" s="1">
        <f t="shared" ca="1" si="2603"/>
        <v>0.76736334445508347</v>
      </c>
      <c r="CS1896" s="1">
        <f t="shared" ca="1" si="2603"/>
        <v>0.66286165765618743</v>
      </c>
      <c r="CT1896" s="31"/>
      <c r="CU1896" s="31"/>
      <c r="CV1896" s="31"/>
      <c r="CW1896" s="31"/>
      <c r="CX1896" s="31"/>
      <c r="CY1896" s="31"/>
      <c r="CZ1896" s="29"/>
      <c r="DA1896" s="20"/>
      <c r="DB1896" s="20"/>
      <c r="DC1896" s="20"/>
      <c r="DD1896" s="20"/>
      <c r="DE1896" s="20"/>
      <c r="DF1896" s="20"/>
      <c r="DG1896" s="20"/>
      <c r="DH1896" s="20"/>
      <c r="DI1896" s="25"/>
    </row>
    <row r="1897" spans="1:113" x14ac:dyDescent="0.2">
      <c r="A1897" s="73"/>
      <c r="B1897" s="24">
        <v>14</v>
      </c>
      <c r="C1897" s="1">
        <f>学習データ!C1880*$B$20</f>
        <v>0</v>
      </c>
      <c r="D1897" s="1">
        <f>学習データ!D1880*$B$20</f>
        <v>0</v>
      </c>
      <c r="E1897" s="1">
        <f>学習データ!E1880*$B$20</f>
        <v>0</v>
      </c>
      <c r="F1897" s="1">
        <f>学習データ!F1880*$B$20</f>
        <v>0</v>
      </c>
      <c r="G1897" s="1">
        <f>学習データ!G1880*$B$20</f>
        <v>0</v>
      </c>
      <c r="H1897" s="1">
        <f>学習データ!H1880*$B$20</f>
        <v>0</v>
      </c>
      <c r="I1897" s="1">
        <f>学習データ!I1880*$B$20</f>
        <v>0</v>
      </c>
      <c r="J1897" s="1">
        <f>学習データ!J1880*$B$20</f>
        <v>0</v>
      </c>
      <c r="K1897" s="1">
        <f>学習データ!K1880*$B$20</f>
        <v>0</v>
      </c>
      <c r="L1897" s="1">
        <f>学習データ!L1880*$B$20</f>
        <v>0</v>
      </c>
      <c r="M1897" s="1">
        <f>学習データ!M1880*$B$20</f>
        <v>0</v>
      </c>
      <c r="N1897" s="1">
        <f>学習データ!N1880*$B$20</f>
        <v>0</v>
      </c>
      <c r="O1897" s="1">
        <f>学習データ!O1880*$B$20</f>
        <v>0</v>
      </c>
      <c r="P1897" s="1">
        <f>学習データ!P1880*$B$20</f>
        <v>0.94509803921568625</v>
      </c>
      <c r="Q1897" s="1">
        <f>学習データ!Q1880*$B$20</f>
        <v>0.99607843137254903</v>
      </c>
      <c r="R1897" s="1">
        <f>学習データ!R1880*$B$20</f>
        <v>0.99607843137254903</v>
      </c>
      <c r="S1897" s="1">
        <f>学習データ!S1880*$B$20</f>
        <v>0.34901960784313724</v>
      </c>
      <c r="T1897" s="1">
        <f>学習データ!T1880*$B$20</f>
        <v>0</v>
      </c>
      <c r="U1897" s="1">
        <f>学習データ!U1880*$B$20</f>
        <v>0</v>
      </c>
      <c r="V1897" s="1">
        <f>学習データ!V1880*$B$20</f>
        <v>0</v>
      </c>
      <c r="W1897" s="1">
        <f>学習データ!W1880*$B$20</f>
        <v>0</v>
      </c>
      <c r="X1897" s="1">
        <f>学習データ!X1880*$B$20</f>
        <v>0</v>
      </c>
      <c r="Y1897" s="1">
        <f>学習データ!Y1880*$B$20</f>
        <v>0</v>
      </c>
      <c r="Z1897" s="1">
        <f>学習データ!Z1880*$B$20</f>
        <v>0</v>
      </c>
      <c r="AA1897" s="1">
        <f>学習データ!AA1880*$B$20</f>
        <v>0</v>
      </c>
      <c r="AB1897" s="1">
        <f>学習データ!AB1880*$B$20</f>
        <v>0</v>
      </c>
      <c r="AC1897" s="1">
        <f>学習データ!AC1880*$B$20</f>
        <v>0</v>
      </c>
      <c r="AD1897" s="1">
        <f>学習データ!AD1880*$B$20</f>
        <v>0</v>
      </c>
      <c r="AE1897" s="20"/>
      <c r="AF1897" s="20"/>
      <c r="AG1897" s="20"/>
      <c r="AH1897" s="35"/>
      <c r="AI1897" s="29"/>
      <c r="AJ1897" s="31"/>
      <c r="AK1897" s="20"/>
      <c r="AL1897" s="20"/>
      <c r="AM1897" s="20"/>
      <c r="AN1897" s="20"/>
      <c r="AO1897" s="20"/>
      <c r="AP1897" s="20"/>
      <c r="AQ1897" s="20"/>
      <c r="AR1897" s="20"/>
      <c r="AS1897" s="20"/>
      <c r="AT1897" s="20"/>
      <c r="AU1897" s="20"/>
      <c r="AV1897" s="20"/>
      <c r="AW1897" s="20"/>
      <c r="AX1897" s="31"/>
      <c r="AY1897" s="31"/>
      <c r="AZ1897" s="31"/>
      <c r="BA1897" s="31"/>
      <c r="BB1897" s="31"/>
      <c r="BC1897" s="31"/>
      <c r="BD1897" s="31"/>
      <c r="BE1897" s="31"/>
      <c r="BF1897" s="31"/>
      <c r="BG1897" s="31"/>
      <c r="BH1897" s="31"/>
      <c r="BI1897" s="20"/>
      <c r="BJ1897" s="31"/>
      <c r="BK1897" s="31"/>
      <c r="BL1897" s="31"/>
      <c r="BM1897" s="31"/>
      <c r="BN1897" s="31"/>
      <c r="BO1897" s="31"/>
      <c r="BP1897" s="31"/>
      <c r="BQ1897" s="31"/>
      <c r="BR1897" s="31"/>
      <c r="BS1897" s="31"/>
      <c r="BT1897" s="31"/>
      <c r="BU1897" s="31"/>
      <c r="BV1897" s="31"/>
      <c r="BW1897" s="31"/>
      <c r="BX1897" s="31"/>
      <c r="BY1897" s="31"/>
      <c r="BZ1897" s="31"/>
      <c r="CA1897" s="31"/>
      <c r="CB1897" s="31"/>
      <c r="CC1897" s="71"/>
      <c r="CD1897" s="8">
        <v>4</v>
      </c>
      <c r="CE1897" s="1">
        <f t="shared" ca="1" si="2604"/>
        <v>0.36026230090474776</v>
      </c>
      <c r="CF1897" s="1">
        <f t="shared" ca="1" si="2605"/>
        <v>0.51575722851803818</v>
      </c>
      <c r="CG1897" s="1">
        <f t="shared" ca="1" si="2606"/>
        <v>0.97851372899898914</v>
      </c>
      <c r="CH1897" s="1">
        <f t="shared" ca="1" si="2607"/>
        <v>0.97256108831078814</v>
      </c>
      <c r="CI1897" s="1">
        <f t="shared" ca="1" si="2608"/>
        <v>0.42607627234262907</v>
      </c>
      <c r="CJ1897" s="1">
        <f t="shared" ca="1" si="2609"/>
        <v>0.36026230090474776</v>
      </c>
      <c r="CK1897" s="1">
        <f t="shared" ca="1" si="2610"/>
        <v>0.36026230090474776</v>
      </c>
      <c r="CL1897" s="25"/>
      <c r="CM1897" s="29"/>
      <c r="CN1897" s="32"/>
      <c r="CT1897" s="31"/>
      <c r="CU1897" s="31"/>
      <c r="CV1897" s="31"/>
      <c r="CW1897" s="31"/>
      <c r="CX1897" s="31"/>
      <c r="CY1897" s="31"/>
      <c r="CZ1897" s="29"/>
      <c r="DA1897" s="20"/>
      <c r="DB1897" s="20"/>
      <c r="DC1897" s="20"/>
      <c r="DD1897" s="20"/>
      <c r="DE1897" s="20"/>
      <c r="DF1897" s="20"/>
      <c r="DG1897" s="20"/>
      <c r="DH1897" s="20"/>
      <c r="DI1897" s="25"/>
    </row>
    <row r="1898" spans="1:113" x14ac:dyDescent="0.2">
      <c r="A1898" s="73"/>
      <c r="B1898" s="24">
        <v>15</v>
      </c>
      <c r="C1898" s="1">
        <f>学習データ!C1881*$B$20</f>
        <v>0</v>
      </c>
      <c r="D1898" s="1">
        <f>学習データ!D1881*$B$20</f>
        <v>0</v>
      </c>
      <c r="E1898" s="1">
        <f>学習データ!E1881*$B$20</f>
        <v>0</v>
      </c>
      <c r="F1898" s="1">
        <f>学習データ!F1881*$B$20</f>
        <v>0</v>
      </c>
      <c r="G1898" s="1">
        <f>学習データ!G1881*$B$20</f>
        <v>0</v>
      </c>
      <c r="H1898" s="1">
        <f>学習データ!H1881*$B$20</f>
        <v>0</v>
      </c>
      <c r="I1898" s="1">
        <f>学習データ!I1881*$B$20</f>
        <v>0</v>
      </c>
      <c r="J1898" s="1">
        <f>学習データ!J1881*$B$20</f>
        <v>0</v>
      </c>
      <c r="K1898" s="1">
        <f>学習データ!K1881*$B$20</f>
        <v>0</v>
      </c>
      <c r="L1898" s="1">
        <f>学習データ!L1881*$B$20</f>
        <v>0</v>
      </c>
      <c r="M1898" s="1">
        <f>学習データ!M1881*$B$20</f>
        <v>0</v>
      </c>
      <c r="N1898" s="1">
        <f>学習データ!N1881*$B$20</f>
        <v>3.1372549019607843E-2</v>
      </c>
      <c r="O1898" s="1">
        <f>学習データ!O1881*$B$20</f>
        <v>0.54509803921568623</v>
      </c>
      <c r="P1898" s="1">
        <f>学習データ!P1881*$B$20</f>
        <v>0.98431372549019602</v>
      </c>
      <c r="Q1898" s="1">
        <f>学習データ!Q1881*$B$20</f>
        <v>0.99215686274509807</v>
      </c>
      <c r="R1898" s="1">
        <f>学習データ!R1881*$B$20</f>
        <v>0.85098039215686272</v>
      </c>
      <c r="S1898" s="1">
        <f>学習データ!S1881*$B$20</f>
        <v>0</v>
      </c>
      <c r="T1898" s="1">
        <f>学習データ!T1881*$B$20</f>
        <v>0</v>
      </c>
      <c r="U1898" s="1">
        <f>学習データ!U1881*$B$20</f>
        <v>0</v>
      </c>
      <c r="V1898" s="1">
        <f>学習データ!V1881*$B$20</f>
        <v>0</v>
      </c>
      <c r="W1898" s="1">
        <f>学習データ!W1881*$B$20</f>
        <v>0</v>
      </c>
      <c r="X1898" s="1">
        <f>学習データ!X1881*$B$20</f>
        <v>0</v>
      </c>
      <c r="Y1898" s="1">
        <f>学習データ!Y1881*$B$20</f>
        <v>0</v>
      </c>
      <c r="Z1898" s="1">
        <f>学習データ!Z1881*$B$20</f>
        <v>0</v>
      </c>
      <c r="AA1898" s="1">
        <f>学習データ!AA1881*$B$20</f>
        <v>0</v>
      </c>
      <c r="AB1898" s="1">
        <f>学習データ!AB1881*$B$20</f>
        <v>0</v>
      </c>
      <c r="AC1898" s="1">
        <f>学習データ!AC1881*$B$20</f>
        <v>0</v>
      </c>
      <c r="AD1898" s="1">
        <f>学習データ!AD1881*$B$20</f>
        <v>0</v>
      </c>
      <c r="AE1898" s="20"/>
      <c r="AF1898" s="20"/>
      <c r="AG1898" s="20"/>
      <c r="AH1898" s="35"/>
      <c r="AI1898" s="29"/>
      <c r="AJ1898" s="31"/>
      <c r="AK1898" s="20"/>
      <c r="AL1898" s="20"/>
      <c r="AM1898" s="20"/>
      <c r="AN1898" s="20"/>
      <c r="AO1898" s="20"/>
      <c r="AP1898" s="20"/>
      <c r="AQ1898" s="20"/>
      <c r="AR1898" s="20"/>
      <c r="AS1898" s="20"/>
      <c r="AT1898" s="20"/>
      <c r="AU1898" s="20"/>
      <c r="AV1898" s="20"/>
      <c r="AW1898" s="20"/>
      <c r="AX1898" s="31"/>
      <c r="AY1898" s="31"/>
      <c r="AZ1898" s="31"/>
      <c r="BA1898" s="31"/>
      <c r="BB1898" s="31"/>
      <c r="BC1898" s="31"/>
      <c r="BD1898" s="31"/>
      <c r="BE1898" s="31"/>
      <c r="BF1898" s="31"/>
      <c r="BG1898" s="31"/>
      <c r="BH1898" s="31"/>
      <c r="BI1898" s="20"/>
      <c r="BJ1898" s="31"/>
      <c r="BK1898" s="31"/>
      <c r="BL1898" s="31"/>
      <c r="BM1898" s="31"/>
      <c r="BN1898" s="31"/>
      <c r="BO1898" s="31"/>
      <c r="BP1898" s="31"/>
      <c r="BQ1898" s="31"/>
      <c r="BR1898" s="31"/>
      <c r="BS1898" s="31"/>
      <c r="BT1898" s="31"/>
      <c r="BU1898" s="31"/>
      <c r="BV1898" s="31"/>
      <c r="BW1898" s="31"/>
      <c r="BX1898" s="31"/>
      <c r="BY1898" s="31"/>
      <c r="BZ1898" s="31"/>
      <c r="CA1898" s="31"/>
      <c r="CB1898" s="31"/>
      <c r="CC1898" s="71"/>
      <c r="CD1898" s="8">
        <v>5</v>
      </c>
      <c r="CE1898" s="1">
        <f t="shared" ca="1" si="2604"/>
        <v>0.36026230090474776</v>
      </c>
      <c r="CF1898" s="1">
        <f t="shared" ca="1" si="2605"/>
        <v>0.79490348235803077</v>
      </c>
      <c r="CG1898" s="1">
        <f t="shared" ca="1" si="2606"/>
        <v>0.99373670551121607</v>
      </c>
      <c r="CH1898" s="1">
        <f t="shared" ca="1" si="2607"/>
        <v>0.98120706680067205</v>
      </c>
      <c r="CI1898" s="1">
        <f t="shared" ca="1" si="2608"/>
        <v>0.95827572120254034</v>
      </c>
      <c r="CJ1898" s="1">
        <f t="shared" ca="1" si="2609"/>
        <v>0.95267409070086329</v>
      </c>
      <c r="CK1898" s="1">
        <f t="shared" ca="1" si="2610"/>
        <v>0.47351966058615819</v>
      </c>
      <c r="CL1898" s="25"/>
      <c r="CM1898" s="29"/>
      <c r="CN1898" s="71">
        <v>3</v>
      </c>
      <c r="CO1898" s="8">
        <v>0</v>
      </c>
      <c r="CP1898" s="8">
        <v>1</v>
      </c>
      <c r="CQ1898" s="8">
        <v>2</v>
      </c>
      <c r="CR1898" s="8">
        <v>3</v>
      </c>
      <c r="CS1898" s="8">
        <v>4</v>
      </c>
      <c r="CT1898" s="31"/>
      <c r="CU1898" s="31"/>
      <c r="CV1898" s="31"/>
      <c r="CW1898" s="31"/>
      <c r="CX1898" s="31"/>
      <c r="CY1898" s="31"/>
      <c r="CZ1898" s="29"/>
      <c r="DA1898" s="20"/>
      <c r="DB1898" s="20"/>
      <c r="DC1898" s="20"/>
      <c r="DD1898" s="20"/>
      <c r="DE1898" s="20"/>
      <c r="DF1898" s="20"/>
      <c r="DG1898" s="20"/>
      <c r="DH1898" s="20"/>
      <c r="DI1898" s="25"/>
    </row>
    <row r="1899" spans="1:113" x14ac:dyDescent="0.2">
      <c r="A1899" s="73"/>
      <c r="B1899" s="24">
        <v>16</v>
      </c>
      <c r="C1899" s="1">
        <f>学習データ!C1882*$B$20</f>
        <v>0</v>
      </c>
      <c r="D1899" s="1">
        <f>学習データ!D1882*$B$20</f>
        <v>0</v>
      </c>
      <c r="E1899" s="1">
        <f>学習データ!E1882*$B$20</f>
        <v>0</v>
      </c>
      <c r="F1899" s="1">
        <f>学習データ!F1882*$B$20</f>
        <v>0</v>
      </c>
      <c r="G1899" s="1">
        <f>学習データ!G1882*$B$20</f>
        <v>0</v>
      </c>
      <c r="H1899" s="1">
        <f>学習データ!H1882*$B$20</f>
        <v>0</v>
      </c>
      <c r="I1899" s="1">
        <f>学習データ!I1882*$B$20</f>
        <v>0</v>
      </c>
      <c r="J1899" s="1">
        <f>学習データ!J1882*$B$20</f>
        <v>0</v>
      </c>
      <c r="K1899" s="1">
        <f>学習データ!K1882*$B$20</f>
        <v>0</v>
      </c>
      <c r="L1899" s="1">
        <f>学習データ!L1882*$B$20</f>
        <v>0</v>
      </c>
      <c r="M1899" s="1">
        <f>学習データ!M1882*$B$20</f>
        <v>1.9607843137254902E-2</v>
      </c>
      <c r="N1899" s="1">
        <f>学習データ!N1882*$B$20</f>
        <v>0.51372549019607838</v>
      </c>
      <c r="O1899" s="1">
        <f>学習データ!O1882*$B$20</f>
        <v>0.99215686274509807</v>
      </c>
      <c r="P1899" s="1">
        <f>学習データ!P1882*$B$20</f>
        <v>0.99215686274509807</v>
      </c>
      <c r="Q1899" s="1">
        <f>学習データ!Q1882*$B$20</f>
        <v>0.8784313725490196</v>
      </c>
      <c r="R1899" s="1">
        <f>学習データ!R1882*$B$20</f>
        <v>0.14509803921568626</v>
      </c>
      <c r="S1899" s="1">
        <f>学習データ!S1882*$B$20</f>
        <v>0</v>
      </c>
      <c r="T1899" s="1">
        <f>学習データ!T1882*$B$20</f>
        <v>0</v>
      </c>
      <c r="U1899" s="1">
        <f>学習データ!U1882*$B$20</f>
        <v>0</v>
      </c>
      <c r="V1899" s="1">
        <f>学習データ!V1882*$B$20</f>
        <v>0</v>
      </c>
      <c r="W1899" s="1">
        <f>学習データ!W1882*$B$20</f>
        <v>0</v>
      </c>
      <c r="X1899" s="1">
        <f>学習データ!X1882*$B$20</f>
        <v>0</v>
      </c>
      <c r="Y1899" s="1">
        <f>学習データ!Y1882*$B$20</f>
        <v>0</v>
      </c>
      <c r="Z1899" s="1">
        <f>学習データ!Z1882*$B$20</f>
        <v>0</v>
      </c>
      <c r="AA1899" s="1">
        <f>学習データ!AA1882*$B$20</f>
        <v>0</v>
      </c>
      <c r="AB1899" s="1">
        <f>学習データ!AB1882*$B$20</f>
        <v>0</v>
      </c>
      <c r="AC1899" s="1">
        <f>学習データ!AC1882*$B$20</f>
        <v>0</v>
      </c>
      <c r="AD1899" s="1">
        <f>学習データ!AD1882*$B$20</f>
        <v>0</v>
      </c>
      <c r="AE1899" s="20"/>
      <c r="AF1899" s="20"/>
      <c r="AG1899" s="20"/>
      <c r="AH1899" s="35"/>
      <c r="AI1899" s="29"/>
      <c r="AJ1899" s="31"/>
      <c r="AK1899" s="20"/>
      <c r="AL1899" s="20"/>
      <c r="AM1899" s="20"/>
      <c r="AN1899" s="20"/>
      <c r="AO1899" s="20"/>
      <c r="AP1899" s="20"/>
      <c r="AQ1899" s="20"/>
      <c r="AR1899" s="20"/>
      <c r="AS1899" s="20"/>
      <c r="AT1899" s="20"/>
      <c r="AU1899" s="20"/>
      <c r="AV1899" s="20"/>
      <c r="AW1899" s="20"/>
      <c r="AX1899" s="31"/>
      <c r="AY1899" s="31"/>
      <c r="AZ1899" s="31"/>
      <c r="BA1899" s="31"/>
      <c r="BB1899" s="31"/>
      <c r="BC1899" s="31"/>
      <c r="BD1899" s="31"/>
      <c r="BE1899" s="31"/>
      <c r="BF1899" s="31"/>
      <c r="BG1899" s="31"/>
      <c r="BH1899" s="31"/>
      <c r="BI1899" s="20"/>
      <c r="BJ1899" s="31"/>
      <c r="BK1899" s="31"/>
      <c r="BL1899" s="31"/>
      <c r="BM1899" s="31"/>
      <c r="BN1899" s="31"/>
      <c r="BO1899" s="31"/>
      <c r="BP1899" s="31"/>
      <c r="BQ1899" s="31"/>
      <c r="BR1899" s="31"/>
      <c r="BS1899" s="31"/>
      <c r="BT1899" s="31"/>
      <c r="BU1899" s="31"/>
      <c r="BV1899" s="31"/>
      <c r="BW1899" s="31"/>
      <c r="BX1899" s="31"/>
      <c r="BY1899" s="31"/>
      <c r="BZ1899" s="31"/>
      <c r="CA1899" s="31"/>
      <c r="CB1899" s="31"/>
      <c r="CC1899" s="71"/>
      <c r="CD1899" s="8">
        <v>6</v>
      </c>
      <c r="CE1899" s="1">
        <f t="shared" ca="1" si="2604"/>
        <v>0.36026230090474776</v>
      </c>
      <c r="CF1899" s="1">
        <f t="shared" ca="1" si="2605"/>
        <v>0.48687556725778747</v>
      </c>
      <c r="CG1899" s="1">
        <f t="shared" ca="1" si="2606"/>
        <v>0.90907328052784153</v>
      </c>
      <c r="CH1899" s="1">
        <f t="shared" ca="1" si="2607"/>
        <v>0.95763465590132724</v>
      </c>
      <c r="CI1899" s="1">
        <f t="shared" ca="1" si="2608"/>
        <v>0.96186806721205897</v>
      </c>
      <c r="CJ1899" s="1">
        <f t="shared" ca="1" si="2609"/>
        <v>0.92112508183589825</v>
      </c>
      <c r="CK1899" s="1">
        <f t="shared" ca="1" si="2610"/>
        <v>0.60364335878754549</v>
      </c>
      <c r="CL1899" s="25"/>
      <c r="CM1899" s="29"/>
      <c r="CN1899" s="71"/>
      <c r="CO1899" s="8">
        <v>1</v>
      </c>
      <c r="CP1899" s="1">
        <f t="shared" ref="CP1899:CS1902" ca="1" si="2611">1/(1+EXP(-SUMPRODUCT($CO$14:$CR$17,CE1904:CH1907)+$CS$14))</f>
        <v>0.74386787958271405</v>
      </c>
      <c r="CQ1899" s="1">
        <f t="shared" ca="1" si="2611"/>
        <v>0.73571086662092555</v>
      </c>
      <c r="CR1899" s="1">
        <f t="shared" ca="1" si="2611"/>
        <v>0.69314817716284172</v>
      </c>
      <c r="CS1899" s="1">
        <f t="shared" ca="1" si="2611"/>
        <v>0.66912295051586079</v>
      </c>
      <c r="CT1899" s="31"/>
      <c r="CU1899" s="31"/>
      <c r="CV1899" s="31"/>
      <c r="CW1899" s="31"/>
      <c r="CX1899" s="31"/>
      <c r="CY1899" s="31"/>
      <c r="CZ1899" s="29"/>
      <c r="DA1899" s="20"/>
      <c r="DB1899" s="20"/>
      <c r="DC1899" s="20"/>
      <c r="DD1899" s="20"/>
      <c r="DE1899" s="20"/>
      <c r="DF1899" s="20"/>
      <c r="DG1899" s="20"/>
      <c r="DH1899" s="20"/>
      <c r="DI1899" s="25"/>
    </row>
    <row r="1900" spans="1:113" x14ac:dyDescent="0.2">
      <c r="A1900" s="73"/>
      <c r="B1900" s="24">
        <v>17</v>
      </c>
      <c r="C1900" s="1">
        <f>学習データ!C1883*$B$20</f>
        <v>0</v>
      </c>
      <c r="D1900" s="1">
        <f>学習データ!D1883*$B$20</f>
        <v>0</v>
      </c>
      <c r="E1900" s="1">
        <f>学習データ!E1883*$B$20</f>
        <v>0</v>
      </c>
      <c r="F1900" s="1">
        <f>学習データ!F1883*$B$20</f>
        <v>0</v>
      </c>
      <c r="G1900" s="1">
        <f>学習データ!G1883*$B$20</f>
        <v>0</v>
      </c>
      <c r="H1900" s="1">
        <f>学習データ!H1883*$B$20</f>
        <v>0</v>
      </c>
      <c r="I1900" s="1">
        <f>学習データ!I1883*$B$20</f>
        <v>0</v>
      </c>
      <c r="J1900" s="1">
        <f>学習データ!J1883*$B$20</f>
        <v>0</v>
      </c>
      <c r="K1900" s="1">
        <f>学習データ!K1883*$B$20</f>
        <v>0</v>
      </c>
      <c r="L1900" s="1">
        <f>学習データ!L1883*$B$20</f>
        <v>0</v>
      </c>
      <c r="M1900" s="1">
        <f>学習データ!M1883*$B$20</f>
        <v>0.5725490196078431</v>
      </c>
      <c r="N1900" s="1">
        <f>学習データ!N1883*$B$20</f>
        <v>0.99215686274509807</v>
      </c>
      <c r="O1900" s="1">
        <f>学習データ!O1883*$B$20</f>
        <v>0.99215686274509807</v>
      </c>
      <c r="P1900" s="1">
        <f>学習データ!P1883*$B$20</f>
        <v>0.99215686274509807</v>
      </c>
      <c r="Q1900" s="1">
        <f>学習データ!Q1883*$B$20</f>
        <v>0.53725490196078429</v>
      </c>
      <c r="R1900" s="1">
        <f>学習データ!R1883*$B$20</f>
        <v>0</v>
      </c>
      <c r="S1900" s="1">
        <f>学習データ!S1883*$B$20</f>
        <v>0</v>
      </c>
      <c r="T1900" s="1">
        <f>学習データ!T1883*$B$20</f>
        <v>0</v>
      </c>
      <c r="U1900" s="1">
        <f>学習データ!U1883*$B$20</f>
        <v>0</v>
      </c>
      <c r="V1900" s="1">
        <f>学習データ!V1883*$B$20</f>
        <v>0</v>
      </c>
      <c r="W1900" s="1">
        <f>学習データ!W1883*$B$20</f>
        <v>0</v>
      </c>
      <c r="X1900" s="1">
        <f>学習データ!X1883*$B$20</f>
        <v>0</v>
      </c>
      <c r="Y1900" s="1">
        <f>学習データ!Y1883*$B$20</f>
        <v>0</v>
      </c>
      <c r="Z1900" s="1">
        <f>学習データ!Z1883*$B$20</f>
        <v>0</v>
      </c>
      <c r="AA1900" s="1">
        <f>学習データ!AA1883*$B$20</f>
        <v>0</v>
      </c>
      <c r="AB1900" s="1">
        <f>学習データ!AB1883*$B$20</f>
        <v>0</v>
      </c>
      <c r="AC1900" s="1">
        <f>学習データ!AC1883*$B$20</f>
        <v>0</v>
      </c>
      <c r="AD1900" s="1">
        <f>学習データ!AD1883*$B$20</f>
        <v>0</v>
      </c>
      <c r="AE1900" s="20"/>
      <c r="AF1900" s="8"/>
      <c r="AG1900" s="8" t="s">
        <v>3</v>
      </c>
      <c r="AH1900" s="35"/>
      <c r="AI1900" s="29"/>
      <c r="AJ1900" s="31"/>
      <c r="AK1900" s="20"/>
      <c r="AL1900" s="20"/>
      <c r="AM1900" s="20"/>
      <c r="AN1900" s="20"/>
      <c r="AO1900" s="20"/>
      <c r="AP1900" s="20"/>
      <c r="AQ1900" s="20"/>
      <c r="AR1900" s="20"/>
      <c r="AS1900" s="20"/>
      <c r="AT1900" s="20"/>
      <c r="AU1900" s="20"/>
      <c r="AV1900" s="20"/>
      <c r="AW1900" s="20"/>
      <c r="AX1900" s="31"/>
      <c r="AY1900" s="31"/>
      <c r="AZ1900" s="31"/>
      <c r="BA1900" s="31"/>
      <c r="BB1900" s="31"/>
      <c r="BC1900" s="31"/>
      <c r="BD1900" s="31"/>
      <c r="BE1900" s="31"/>
      <c r="BF1900" s="31"/>
      <c r="BG1900" s="31"/>
      <c r="BH1900" s="31"/>
      <c r="BI1900" s="20"/>
      <c r="BJ1900" s="31"/>
      <c r="BK1900" s="31"/>
      <c r="BL1900" s="31"/>
      <c r="BM1900" s="31"/>
      <c r="BN1900" s="31"/>
      <c r="BO1900" s="31"/>
      <c r="BP1900" s="31"/>
      <c r="BQ1900" s="31"/>
      <c r="BR1900" s="31"/>
      <c r="BS1900" s="31"/>
      <c r="BT1900" s="31"/>
      <c r="BU1900" s="31"/>
      <c r="BV1900" s="31"/>
      <c r="BW1900" s="31"/>
      <c r="BX1900" s="31"/>
      <c r="BY1900" s="31"/>
      <c r="BZ1900" s="31"/>
      <c r="CA1900" s="31"/>
      <c r="CB1900" s="31"/>
      <c r="CC1900" s="71"/>
      <c r="CD1900" s="8">
        <v>7</v>
      </c>
      <c r="CE1900" s="1">
        <f t="shared" ca="1" si="2604"/>
        <v>0.36026230090474776</v>
      </c>
      <c r="CF1900" s="1">
        <f t="shared" ca="1" si="2605"/>
        <v>0.36026230090474776</v>
      </c>
      <c r="CG1900" s="1">
        <f t="shared" ca="1" si="2606"/>
        <v>0.36026230090474776</v>
      </c>
      <c r="CH1900" s="1">
        <f t="shared" ca="1" si="2607"/>
        <v>0.36026230090474776</v>
      </c>
      <c r="CI1900" s="1">
        <f t="shared" ca="1" si="2608"/>
        <v>0.36026230090474776</v>
      </c>
      <c r="CJ1900" s="1">
        <f t="shared" ca="1" si="2609"/>
        <v>0.36026230090474776</v>
      </c>
      <c r="CK1900" s="1">
        <f t="shared" ca="1" si="2610"/>
        <v>0.36026230090474776</v>
      </c>
      <c r="CL1900" s="25"/>
      <c r="CM1900" s="29"/>
      <c r="CN1900" s="71"/>
      <c r="CO1900" s="8">
        <v>2</v>
      </c>
      <c r="CP1900" s="1">
        <f t="shared" ca="1" si="2611"/>
        <v>0.75010124153518365</v>
      </c>
      <c r="CQ1900" s="1">
        <f t="shared" ca="1" si="2611"/>
        <v>0.75934955199466647</v>
      </c>
      <c r="CR1900" s="1">
        <f t="shared" ca="1" si="2611"/>
        <v>0.74520504384286268</v>
      </c>
      <c r="CS1900" s="1">
        <f t="shared" ca="1" si="2611"/>
        <v>0.71963041933494476</v>
      </c>
      <c r="CT1900" s="31"/>
      <c r="CU1900" s="31"/>
      <c r="CV1900" s="31"/>
      <c r="CW1900" s="31"/>
      <c r="CX1900" s="31"/>
      <c r="CY1900" s="31"/>
      <c r="CZ1900" s="29"/>
      <c r="DA1900" s="20"/>
      <c r="DB1900" s="20"/>
      <c r="DC1900" s="20"/>
      <c r="DD1900" s="20"/>
      <c r="DE1900" s="20"/>
      <c r="DF1900" s="20"/>
      <c r="DG1900" s="20"/>
      <c r="DH1900" s="20"/>
      <c r="DI1900" s="25"/>
    </row>
    <row r="1901" spans="1:113" x14ac:dyDescent="0.2">
      <c r="A1901" s="73"/>
      <c r="B1901" s="24">
        <v>18</v>
      </c>
      <c r="C1901" s="1">
        <f>学習データ!C1884*$B$20</f>
        <v>0</v>
      </c>
      <c r="D1901" s="1">
        <f>学習データ!D1884*$B$20</f>
        <v>0</v>
      </c>
      <c r="E1901" s="1">
        <f>学習データ!E1884*$B$20</f>
        <v>0</v>
      </c>
      <c r="F1901" s="1">
        <f>学習データ!F1884*$B$20</f>
        <v>0</v>
      </c>
      <c r="G1901" s="1">
        <f>学習データ!G1884*$B$20</f>
        <v>0</v>
      </c>
      <c r="H1901" s="1">
        <f>学習データ!H1884*$B$20</f>
        <v>0</v>
      </c>
      <c r="I1901" s="1">
        <f>学習データ!I1884*$B$20</f>
        <v>0</v>
      </c>
      <c r="J1901" s="1">
        <f>学習データ!J1884*$B$20</f>
        <v>0</v>
      </c>
      <c r="K1901" s="1">
        <f>学習データ!K1884*$B$20</f>
        <v>0</v>
      </c>
      <c r="L1901" s="1">
        <f>学習データ!L1884*$B$20</f>
        <v>0.41960784313725491</v>
      </c>
      <c r="M1901" s="1">
        <f>学習データ!M1884*$B$20</f>
        <v>0.98039215686274506</v>
      </c>
      <c r="N1901" s="1">
        <f>学習データ!N1884*$B$20</f>
        <v>0.99215686274509807</v>
      </c>
      <c r="O1901" s="1">
        <f>学習データ!O1884*$B$20</f>
        <v>0.99215686274509807</v>
      </c>
      <c r="P1901" s="1">
        <f>学習データ!P1884*$B$20</f>
        <v>0.88627450980392153</v>
      </c>
      <c r="Q1901" s="1">
        <f>学習データ!Q1884*$B$20</f>
        <v>0.16470588235294117</v>
      </c>
      <c r="R1901" s="1">
        <f>学習データ!R1884*$B$20</f>
        <v>0</v>
      </c>
      <c r="S1901" s="1">
        <f>学習データ!S1884*$B$20</f>
        <v>0</v>
      </c>
      <c r="T1901" s="1">
        <f>学習データ!T1884*$B$20</f>
        <v>0</v>
      </c>
      <c r="U1901" s="1">
        <f>学習データ!U1884*$B$20</f>
        <v>0</v>
      </c>
      <c r="V1901" s="1">
        <f>学習データ!V1884*$B$20</f>
        <v>0</v>
      </c>
      <c r="W1901" s="1">
        <f>学習データ!W1884*$B$20</f>
        <v>0</v>
      </c>
      <c r="X1901" s="1">
        <f>学習データ!X1884*$B$20</f>
        <v>0</v>
      </c>
      <c r="Y1901" s="1">
        <f>学習データ!Y1884*$B$20</f>
        <v>0</v>
      </c>
      <c r="Z1901" s="1">
        <f>学習データ!Z1884*$B$20</f>
        <v>0</v>
      </c>
      <c r="AA1901" s="1">
        <f>学習データ!AA1884*$B$20</f>
        <v>0</v>
      </c>
      <c r="AB1901" s="1">
        <f>学習データ!AB1884*$B$20</f>
        <v>0</v>
      </c>
      <c r="AC1901" s="1">
        <f>学習データ!AC1884*$B$20</f>
        <v>0</v>
      </c>
      <c r="AD1901" s="1">
        <f>学習データ!AD1884*$B$20</f>
        <v>0</v>
      </c>
      <c r="AE1901" s="20"/>
      <c r="AF1901" s="8">
        <v>0</v>
      </c>
      <c r="AG1901" s="1">
        <f>IF(学習データ!AG1867=0,1,0)</f>
        <v>0</v>
      </c>
      <c r="AH1901" s="35"/>
      <c r="AI1901" s="29"/>
      <c r="AJ1901" s="31"/>
      <c r="AK1901" s="20"/>
      <c r="AL1901" s="20"/>
      <c r="AM1901" s="20"/>
      <c r="AN1901" s="20"/>
      <c r="AO1901" s="20"/>
      <c r="AP1901" s="20"/>
      <c r="AQ1901" s="20"/>
      <c r="AR1901" s="20"/>
      <c r="AS1901" s="20"/>
      <c r="AT1901" s="20"/>
      <c r="AU1901" s="20"/>
      <c r="AV1901" s="20"/>
      <c r="AW1901" s="20"/>
      <c r="AX1901" s="31"/>
      <c r="AY1901" s="31"/>
      <c r="AZ1901" s="31"/>
      <c r="BA1901" s="31"/>
      <c r="BB1901" s="31"/>
      <c r="BC1901" s="31"/>
      <c r="BD1901" s="31"/>
      <c r="BE1901" s="31"/>
      <c r="BF1901" s="31"/>
      <c r="BG1901" s="31"/>
      <c r="BH1901" s="31"/>
      <c r="BI1901" s="20"/>
      <c r="BJ1901" s="31"/>
      <c r="BK1901" s="31"/>
      <c r="BL1901" s="31"/>
      <c r="BM1901" s="31"/>
      <c r="BN1901" s="31"/>
      <c r="BO1901" s="31"/>
      <c r="BP1901" s="31"/>
      <c r="BQ1901" s="31"/>
      <c r="BR1901" s="31"/>
      <c r="BS1901" s="31"/>
      <c r="BT1901" s="31"/>
      <c r="BU1901" s="31"/>
      <c r="BV1901" s="31"/>
      <c r="BW1901" s="31"/>
      <c r="BX1901" s="31"/>
      <c r="BY1901" s="31"/>
      <c r="BZ1901" s="31"/>
      <c r="CA1901" s="31"/>
      <c r="CB1901" s="31"/>
      <c r="CC1901" s="31"/>
      <c r="CD1901" s="45"/>
      <c r="CE1901" s="45"/>
      <c r="CF1901" s="45"/>
      <c r="CG1901" s="45"/>
      <c r="CH1901" s="45"/>
      <c r="CI1901" s="45"/>
      <c r="CJ1901" s="45"/>
      <c r="CK1901" s="45"/>
      <c r="CL1901" s="25"/>
      <c r="CM1901" s="29"/>
      <c r="CN1901" s="71"/>
      <c r="CO1901" s="8">
        <v>3</v>
      </c>
      <c r="CP1901" s="1">
        <f t="shared" ca="1" si="2611"/>
        <v>0.72717763216655551</v>
      </c>
      <c r="CQ1901" s="1">
        <f t="shared" ca="1" si="2611"/>
        <v>0.74053866876213859</v>
      </c>
      <c r="CR1901" s="1">
        <f t="shared" ca="1" si="2611"/>
        <v>0.73876717067986331</v>
      </c>
      <c r="CS1901" s="1">
        <f t="shared" ca="1" si="2611"/>
        <v>0.71669694961460739</v>
      </c>
      <c r="CT1901" s="31"/>
      <c r="CU1901" s="31"/>
      <c r="CV1901" s="31"/>
      <c r="CW1901" s="31"/>
      <c r="CX1901" s="31"/>
      <c r="CY1901" s="31"/>
      <c r="CZ1901" s="29"/>
      <c r="DA1901" s="20"/>
      <c r="DB1901" s="20"/>
      <c r="DC1901" s="20"/>
      <c r="DD1901" s="20"/>
      <c r="DE1901" s="20"/>
      <c r="DF1901" s="20"/>
      <c r="DG1901" s="20"/>
      <c r="DH1901" s="20"/>
      <c r="DI1901" s="25"/>
    </row>
    <row r="1902" spans="1:113" x14ac:dyDescent="0.2">
      <c r="A1902" s="73"/>
      <c r="B1902" s="24">
        <v>19</v>
      </c>
      <c r="C1902" s="1">
        <f>学習データ!C1885*$B$20</f>
        <v>0</v>
      </c>
      <c r="D1902" s="1">
        <f>学習データ!D1885*$B$20</f>
        <v>0</v>
      </c>
      <c r="E1902" s="1">
        <f>学習データ!E1885*$B$20</f>
        <v>0</v>
      </c>
      <c r="F1902" s="1">
        <f>学習データ!F1885*$B$20</f>
        <v>0</v>
      </c>
      <c r="G1902" s="1">
        <f>学習データ!G1885*$B$20</f>
        <v>0</v>
      </c>
      <c r="H1902" s="1">
        <f>学習データ!H1885*$B$20</f>
        <v>0</v>
      </c>
      <c r="I1902" s="1">
        <f>学習データ!I1885*$B$20</f>
        <v>0</v>
      </c>
      <c r="J1902" s="1">
        <f>学習データ!J1885*$B$20</f>
        <v>0</v>
      </c>
      <c r="K1902" s="1">
        <f>学習データ!K1885*$B$20</f>
        <v>4.3137254901960784E-2</v>
      </c>
      <c r="L1902" s="1">
        <f>学習データ!L1885*$B$20</f>
        <v>0.83921568627450982</v>
      </c>
      <c r="M1902" s="1">
        <f>学習データ!M1885*$B$20</f>
        <v>0.99215686274509807</v>
      </c>
      <c r="N1902" s="1">
        <f>学習データ!N1885*$B$20</f>
        <v>0.99215686274509807</v>
      </c>
      <c r="O1902" s="1">
        <f>学習データ!O1885*$B$20</f>
        <v>0.99215686274509807</v>
      </c>
      <c r="P1902" s="1">
        <f>学習データ!P1885*$B$20</f>
        <v>0.22352941176470587</v>
      </c>
      <c r="Q1902" s="1">
        <f>学習データ!Q1885*$B$20</f>
        <v>0</v>
      </c>
      <c r="R1902" s="1">
        <f>学習データ!R1885*$B$20</f>
        <v>0</v>
      </c>
      <c r="S1902" s="1">
        <f>学習データ!S1885*$B$20</f>
        <v>0</v>
      </c>
      <c r="T1902" s="1">
        <f>学習データ!T1885*$B$20</f>
        <v>0</v>
      </c>
      <c r="U1902" s="1">
        <f>学習データ!U1885*$B$20</f>
        <v>0</v>
      </c>
      <c r="V1902" s="1">
        <f>学習データ!V1885*$B$20</f>
        <v>0</v>
      </c>
      <c r="W1902" s="1">
        <f>学習データ!W1885*$B$20</f>
        <v>0</v>
      </c>
      <c r="X1902" s="1">
        <f>学習データ!X1885*$B$20</f>
        <v>0</v>
      </c>
      <c r="Y1902" s="1">
        <f>学習データ!Y1885*$B$20</f>
        <v>0</v>
      </c>
      <c r="Z1902" s="1">
        <f>学習データ!Z1885*$B$20</f>
        <v>0</v>
      </c>
      <c r="AA1902" s="1">
        <f>学習データ!AA1885*$B$20</f>
        <v>0</v>
      </c>
      <c r="AB1902" s="1">
        <f>学習データ!AB1885*$B$20</f>
        <v>0</v>
      </c>
      <c r="AC1902" s="1">
        <f>学習データ!AC1885*$B$20</f>
        <v>0</v>
      </c>
      <c r="AD1902" s="1">
        <f>学習データ!AD1885*$B$20</f>
        <v>0</v>
      </c>
      <c r="AE1902" s="20"/>
      <c r="AF1902" s="8">
        <v>1</v>
      </c>
      <c r="AG1902" s="1">
        <f>IF(学習データ!AG1867=1,1,0)</f>
        <v>0</v>
      </c>
      <c r="AH1902" s="35"/>
      <c r="AI1902" s="29"/>
      <c r="AJ1902" s="31"/>
      <c r="AK1902" s="20"/>
      <c r="AL1902" s="20"/>
      <c r="AM1902" s="20"/>
      <c r="AN1902" s="20"/>
      <c r="AO1902" s="20"/>
      <c r="AP1902" s="20"/>
      <c r="AQ1902" s="20"/>
      <c r="AR1902" s="20"/>
      <c r="AS1902" s="20"/>
      <c r="AT1902" s="20"/>
      <c r="AU1902" s="20"/>
      <c r="AV1902" s="20"/>
      <c r="AW1902" s="20"/>
      <c r="AX1902" s="31"/>
      <c r="AY1902" s="31"/>
      <c r="AZ1902" s="31"/>
      <c r="BA1902" s="31"/>
      <c r="BB1902" s="31"/>
      <c r="BC1902" s="31"/>
      <c r="BD1902" s="31"/>
      <c r="BE1902" s="31"/>
      <c r="BF1902" s="31"/>
      <c r="BG1902" s="31"/>
      <c r="BH1902" s="31"/>
      <c r="BI1902" s="20"/>
      <c r="BJ1902" s="31"/>
      <c r="BK1902" s="31"/>
      <c r="BL1902" s="31"/>
      <c r="BM1902" s="31"/>
      <c r="BN1902" s="31"/>
      <c r="BO1902" s="31"/>
      <c r="BP1902" s="31"/>
      <c r="BQ1902" s="31"/>
      <c r="BR1902" s="31"/>
      <c r="BS1902" s="31"/>
      <c r="BT1902" s="31"/>
      <c r="BU1902" s="31"/>
      <c r="BV1902" s="31"/>
      <c r="BW1902" s="31"/>
      <c r="BX1902" s="31"/>
      <c r="BY1902" s="31"/>
      <c r="BZ1902" s="31"/>
      <c r="CA1902" s="31"/>
      <c r="CB1902" s="31"/>
      <c r="CC1902" s="31"/>
      <c r="CD1902" s="20" t="s">
        <v>28</v>
      </c>
      <c r="CE1902" s="20"/>
      <c r="CF1902" s="20"/>
      <c r="CG1902" s="20"/>
      <c r="CH1902" s="20"/>
      <c r="CI1902" s="20"/>
      <c r="CJ1902" s="20"/>
      <c r="CK1902" s="20"/>
      <c r="CL1902" s="25"/>
      <c r="CM1902" s="29"/>
      <c r="CN1902" s="71"/>
      <c r="CO1902" s="8">
        <v>4</v>
      </c>
      <c r="CP1902" s="1">
        <f t="shared" ca="1" si="2611"/>
        <v>0.68722676646411041</v>
      </c>
      <c r="CQ1902" s="1">
        <f t="shared" ca="1" si="2611"/>
        <v>0.69209636694571686</v>
      </c>
      <c r="CR1902" s="1">
        <f t="shared" ca="1" si="2611"/>
        <v>0.69095528545161622</v>
      </c>
      <c r="CS1902" s="1">
        <f t="shared" ca="1" si="2611"/>
        <v>0.68008820312519302</v>
      </c>
      <c r="CT1902" s="31"/>
      <c r="CU1902" s="31"/>
      <c r="CV1902" s="31"/>
      <c r="CW1902" s="31"/>
      <c r="CX1902" s="31"/>
      <c r="CY1902" s="31"/>
      <c r="CZ1902" s="29"/>
      <c r="DA1902" s="20"/>
      <c r="DB1902" s="20"/>
      <c r="DC1902" s="20"/>
      <c r="DD1902" s="20"/>
      <c r="DE1902" s="20"/>
      <c r="DF1902" s="20"/>
      <c r="DG1902" s="20"/>
      <c r="DH1902" s="20"/>
      <c r="DI1902" s="25"/>
    </row>
    <row r="1903" spans="1:113" x14ac:dyDescent="0.2">
      <c r="A1903" s="73"/>
      <c r="B1903" s="24">
        <v>20</v>
      </c>
      <c r="C1903" s="1">
        <f>学習データ!C1886*$B$20</f>
        <v>0</v>
      </c>
      <c r="D1903" s="1">
        <f>学習データ!D1886*$B$20</f>
        <v>0</v>
      </c>
      <c r="E1903" s="1">
        <f>学習データ!E1886*$B$20</f>
        <v>0</v>
      </c>
      <c r="F1903" s="1">
        <f>学習データ!F1886*$B$20</f>
        <v>0</v>
      </c>
      <c r="G1903" s="1">
        <f>学習データ!G1886*$B$20</f>
        <v>0</v>
      </c>
      <c r="H1903" s="1">
        <f>学習データ!H1886*$B$20</f>
        <v>0</v>
      </c>
      <c r="I1903" s="1">
        <f>学習データ!I1886*$B$20</f>
        <v>0</v>
      </c>
      <c r="J1903" s="1">
        <f>学習データ!J1886*$B$20</f>
        <v>0</v>
      </c>
      <c r="K1903" s="1">
        <f>学習データ!K1886*$B$20</f>
        <v>5.8823529411764705E-2</v>
      </c>
      <c r="L1903" s="1">
        <f>学習データ!L1886*$B$20</f>
        <v>0.99215686274509807</v>
      </c>
      <c r="M1903" s="1">
        <f>学習データ!M1886*$B$20</f>
        <v>0.99215686274509807</v>
      </c>
      <c r="N1903" s="1">
        <f>学習データ!N1886*$B$20</f>
        <v>0.99215686274509807</v>
      </c>
      <c r="O1903" s="1">
        <f>学習データ!O1886*$B$20</f>
        <v>0.99215686274509807</v>
      </c>
      <c r="P1903" s="1">
        <f>学習データ!P1886*$B$20</f>
        <v>0.55294117647058827</v>
      </c>
      <c r="Q1903" s="1">
        <f>学習データ!Q1886*$B$20</f>
        <v>0.4392156862745098</v>
      </c>
      <c r="R1903" s="1">
        <f>学習データ!R1886*$B$20</f>
        <v>0</v>
      </c>
      <c r="S1903" s="1">
        <f>学習データ!S1886*$B$20</f>
        <v>0</v>
      </c>
      <c r="T1903" s="1">
        <f>学習データ!T1886*$B$20</f>
        <v>0</v>
      </c>
      <c r="U1903" s="1">
        <f>学習データ!U1886*$B$20</f>
        <v>0</v>
      </c>
      <c r="V1903" s="1">
        <f>学習データ!V1886*$B$20</f>
        <v>0</v>
      </c>
      <c r="W1903" s="1">
        <f>学習データ!W1886*$B$20</f>
        <v>0</v>
      </c>
      <c r="X1903" s="1">
        <f>学習データ!X1886*$B$20</f>
        <v>0</v>
      </c>
      <c r="Y1903" s="1">
        <f>学習データ!Y1886*$B$20</f>
        <v>0</v>
      </c>
      <c r="Z1903" s="1">
        <f>学習データ!Z1886*$B$20</f>
        <v>0</v>
      </c>
      <c r="AA1903" s="1">
        <f>学習データ!AA1886*$B$20</f>
        <v>0</v>
      </c>
      <c r="AB1903" s="1">
        <f>学習データ!AB1886*$B$20</f>
        <v>0</v>
      </c>
      <c r="AC1903" s="1">
        <f>学習データ!AC1886*$B$20</f>
        <v>0</v>
      </c>
      <c r="AD1903" s="1">
        <f>学習データ!AD1886*$B$20</f>
        <v>0</v>
      </c>
      <c r="AE1903" s="20"/>
      <c r="AF1903" s="8">
        <v>2</v>
      </c>
      <c r="AG1903" s="1">
        <f>IF(学習データ!AG1867=2,1,0)</f>
        <v>1</v>
      </c>
      <c r="AH1903" s="35"/>
      <c r="AI1903" s="29"/>
      <c r="AJ1903" s="31"/>
      <c r="AK1903" s="20"/>
      <c r="AL1903" s="20"/>
      <c r="AM1903" s="20"/>
      <c r="AN1903" s="20"/>
      <c r="AO1903" s="20"/>
      <c r="AP1903" s="20"/>
      <c r="AQ1903" s="20"/>
      <c r="AR1903" s="20"/>
      <c r="AS1903" s="20"/>
      <c r="AT1903" s="20"/>
      <c r="AU1903" s="20"/>
      <c r="AV1903" s="20"/>
      <c r="AW1903" s="20"/>
      <c r="AX1903" s="31"/>
      <c r="AY1903" s="31"/>
      <c r="AZ1903" s="31"/>
      <c r="BA1903" s="31"/>
      <c r="BB1903" s="31"/>
      <c r="BC1903" s="31"/>
      <c r="BD1903" s="31"/>
      <c r="BE1903" s="31"/>
      <c r="BF1903" s="31"/>
      <c r="BG1903" s="31"/>
      <c r="BH1903" s="31"/>
      <c r="BI1903" s="20"/>
      <c r="BJ1903" s="31"/>
      <c r="BK1903" s="31"/>
      <c r="BL1903" s="31"/>
      <c r="BM1903" s="31"/>
      <c r="BN1903" s="31"/>
      <c r="BO1903" s="31"/>
      <c r="BP1903" s="31"/>
      <c r="BQ1903" s="31"/>
      <c r="BR1903" s="31"/>
      <c r="BS1903" s="31"/>
      <c r="BT1903" s="31"/>
      <c r="BU1903" s="31"/>
      <c r="BV1903" s="31"/>
      <c r="BW1903" s="31"/>
      <c r="BX1903" s="31"/>
      <c r="BY1903" s="31"/>
      <c r="BZ1903" s="31"/>
      <c r="CA1903" s="31"/>
      <c r="CB1903" s="31"/>
      <c r="CC1903" s="71">
        <v>3</v>
      </c>
      <c r="CD1903" s="8">
        <v>0</v>
      </c>
      <c r="CE1903" s="8">
        <v>1</v>
      </c>
      <c r="CF1903" s="8">
        <v>2</v>
      </c>
      <c r="CG1903" s="8">
        <v>3</v>
      </c>
      <c r="CH1903" s="8">
        <v>4</v>
      </c>
      <c r="CI1903" s="8">
        <v>5</v>
      </c>
      <c r="CJ1903" s="8">
        <v>6</v>
      </c>
      <c r="CK1903" s="8">
        <v>7</v>
      </c>
      <c r="CL1903" s="25"/>
      <c r="CM1903" s="29"/>
      <c r="CN1903" s="32"/>
      <c r="CO1903" s="31"/>
      <c r="CP1903" s="31"/>
      <c r="CQ1903" s="31"/>
      <c r="CR1903" s="31"/>
      <c r="CS1903" s="31"/>
      <c r="CT1903" s="31"/>
      <c r="CU1903" s="31"/>
      <c r="CV1903" s="31"/>
      <c r="CW1903" s="31"/>
      <c r="CX1903" s="31"/>
      <c r="CY1903" s="31"/>
      <c r="CZ1903" s="29"/>
      <c r="DA1903" s="20"/>
      <c r="DB1903" s="20"/>
      <c r="DC1903" s="20"/>
      <c r="DD1903" s="20"/>
      <c r="DE1903" s="20"/>
      <c r="DF1903" s="20"/>
      <c r="DG1903" s="20"/>
      <c r="DH1903" s="20"/>
      <c r="DI1903" s="25"/>
    </row>
    <row r="1904" spans="1:113" x14ac:dyDescent="0.2">
      <c r="A1904" s="73"/>
      <c r="B1904" s="24">
        <v>21</v>
      </c>
      <c r="C1904" s="1">
        <f>学習データ!C1887*$B$20</f>
        <v>0</v>
      </c>
      <c r="D1904" s="1">
        <f>学習データ!D1887*$B$20</f>
        <v>0</v>
      </c>
      <c r="E1904" s="1">
        <f>学習データ!E1887*$B$20</f>
        <v>0</v>
      </c>
      <c r="F1904" s="1">
        <f>学習データ!F1887*$B$20</f>
        <v>0</v>
      </c>
      <c r="G1904" s="1">
        <f>学習データ!G1887*$B$20</f>
        <v>0</v>
      </c>
      <c r="H1904" s="1">
        <f>学習データ!H1887*$B$20</f>
        <v>0</v>
      </c>
      <c r="I1904" s="1">
        <f>学習データ!I1887*$B$20</f>
        <v>0</v>
      </c>
      <c r="J1904" s="1">
        <f>学習データ!J1887*$B$20</f>
        <v>0</v>
      </c>
      <c r="K1904" s="1">
        <f>学習データ!K1887*$B$20</f>
        <v>3.9215686274509803E-2</v>
      </c>
      <c r="L1904" s="1">
        <f>学習データ!L1887*$B$20</f>
        <v>0.80784313725490198</v>
      </c>
      <c r="M1904" s="1">
        <f>学習データ!M1887*$B$20</f>
        <v>0.99215686274509807</v>
      </c>
      <c r="N1904" s="1">
        <f>学習データ!N1887*$B$20</f>
        <v>0.99215686274509807</v>
      </c>
      <c r="O1904" s="1">
        <f>学習データ!O1887*$B$20</f>
        <v>0.99215686274509807</v>
      </c>
      <c r="P1904" s="1">
        <f>学習データ!P1887*$B$20</f>
        <v>0.99215686274509807</v>
      </c>
      <c r="Q1904" s="1">
        <f>学習データ!Q1887*$B$20</f>
        <v>0.98431372549019602</v>
      </c>
      <c r="R1904" s="1">
        <f>学習データ!R1887*$B$20</f>
        <v>0.93725490196078431</v>
      </c>
      <c r="S1904" s="1">
        <f>学習データ!S1887*$B$20</f>
        <v>0.94509803921568625</v>
      </c>
      <c r="T1904" s="1">
        <f>学習データ!T1887*$B$20</f>
        <v>0.93725490196078431</v>
      </c>
      <c r="U1904" s="1">
        <f>学習データ!U1887*$B$20</f>
        <v>0.93725490196078431</v>
      </c>
      <c r="V1904" s="1">
        <f>学習データ!V1887*$B$20</f>
        <v>0.93725490196078431</v>
      </c>
      <c r="W1904" s="1">
        <f>学習データ!W1887*$B$20</f>
        <v>0.93725490196078431</v>
      </c>
      <c r="X1904" s="1">
        <f>学習データ!X1887*$B$20</f>
        <v>0.93725490196078431</v>
      </c>
      <c r="Y1904" s="1">
        <f>学習データ!Y1887*$B$20</f>
        <v>0.93725490196078431</v>
      </c>
      <c r="Z1904" s="1">
        <f>学習データ!Z1887*$B$20</f>
        <v>0.93725490196078431</v>
      </c>
      <c r="AA1904" s="1">
        <f>学習データ!AA1887*$B$20</f>
        <v>0.93725490196078431</v>
      </c>
      <c r="AB1904" s="1">
        <f>学習データ!AB1887*$B$20</f>
        <v>0.94117647058823528</v>
      </c>
      <c r="AC1904" s="1">
        <f>学習データ!AC1887*$B$20</f>
        <v>0</v>
      </c>
      <c r="AD1904" s="1">
        <f>学習データ!AD1887*$B$20</f>
        <v>0</v>
      </c>
      <c r="AE1904" s="20"/>
      <c r="AF1904" s="8">
        <v>3</v>
      </c>
      <c r="AG1904" s="1">
        <f>IF(学習データ!AG1867=3,1,0)</f>
        <v>0</v>
      </c>
      <c r="AH1904" s="35"/>
      <c r="AI1904" s="29"/>
      <c r="AJ1904" s="31"/>
      <c r="AK1904" s="20"/>
      <c r="AL1904" s="20"/>
      <c r="AM1904" s="20"/>
      <c r="AN1904" s="20"/>
      <c r="AO1904" s="20"/>
      <c r="AP1904" s="20"/>
      <c r="AQ1904" s="20"/>
      <c r="AR1904" s="20"/>
      <c r="AS1904" s="20"/>
      <c r="AT1904" s="20"/>
      <c r="AU1904" s="20"/>
      <c r="AV1904" s="20"/>
      <c r="AW1904" s="20"/>
      <c r="AX1904" s="31"/>
      <c r="AY1904" s="31"/>
      <c r="AZ1904" s="31"/>
      <c r="BA1904" s="31"/>
      <c r="BB1904" s="31"/>
      <c r="BC1904" s="31"/>
      <c r="BD1904" s="31"/>
      <c r="BE1904" s="31"/>
      <c r="BF1904" s="31"/>
      <c r="BG1904" s="31"/>
      <c r="BH1904" s="31"/>
      <c r="BI1904" s="20"/>
      <c r="BJ1904" s="31"/>
      <c r="BK1904" s="31"/>
      <c r="BL1904" s="31"/>
      <c r="BM1904" s="31"/>
      <c r="BN1904" s="31"/>
      <c r="BO1904" s="31"/>
      <c r="BP1904" s="31"/>
      <c r="BQ1904" s="31"/>
      <c r="BR1904" s="31"/>
      <c r="BS1904" s="31"/>
      <c r="BT1904" s="31"/>
      <c r="BU1904" s="31"/>
      <c r="BV1904" s="31"/>
      <c r="BW1904" s="31"/>
      <c r="BX1904" s="31"/>
      <c r="BY1904" s="31"/>
      <c r="BZ1904" s="31"/>
      <c r="CA1904" s="31"/>
      <c r="CB1904" s="31"/>
      <c r="CC1904" s="71"/>
      <c r="CD1904" s="8">
        <v>1</v>
      </c>
      <c r="CE1904" s="1">
        <f t="shared" ref="CE1904:CE1910" ca="1" si="2612">MAX(OFFSET(BO1884,$BN1883,BN$23,2,2))*$CD$20</f>
        <v>0.52987089305293888</v>
      </c>
      <c r="CF1904" s="1">
        <f t="shared" ref="CF1904:CF1910" ca="1" si="2613">MAX(OFFSET(BP1884,$BN1883,BO$23,2,2))*$CD$20</f>
        <v>0.7900395648810592</v>
      </c>
      <c r="CG1904" s="1">
        <f t="shared" ref="CG1904:CG1910" ca="1" si="2614">MAX(OFFSET(BQ1884,$BN1883,BP$23,2,2))*$CD$20</f>
        <v>0.8490480646254851</v>
      </c>
      <c r="CH1904" s="1">
        <f t="shared" ref="CH1904:CH1910" ca="1" si="2615">MAX(OFFSET(BR1884,$BN1883,BQ$23,2,2))*$CD$20</f>
        <v>0.76264571541306836</v>
      </c>
      <c r="CI1904" s="1">
        <f t="shared" ref="CI1904:CI1910" ca="1" si="2616">MAX(OFFSET(BS1884,$BN1883,BR$23,2,2))*$CD$20</f>
        <v>0.47150874772412832</v>
      </c>
      <c r="CJ1904" s="1">
        <f t="shared" ref="CJ1904:CJ1910" ca="1" si="2617">MAX(OFFSET(BT1884,$BN1883,BS$23,2,2))*$CD$20</f>
        <v>0.45758674972675339</v>
      </c>
      <c r="CK1904" s="1">
        <f t="shared" ref="CK1904:CK1910" ca="1" si="2618">MAX(OFFSET(BU1884,$BN1883,BT$23,2,2))*$CD$20</f>
        <v>0.45758674972675339</v>
      </c>
      <c r="CL1904" s="25"/>
      <c r="CM1904" s="29"/>
      <c r="CN1904" s="31"/>
      <c r="CO1904" s="31"/>
      <c r="CP1904" s="31"/>
      <c r="CQ1904" s="31"/>
      <c r="CR1904" s="31"/>
      <c r="CS1904" s="31"/>
      <c r="CT1904" s="31"/>
      <c r="CU1904" s="31"/>
      <c r="CV1904" s="31"/>
      <c r="CW1904" s="31"/>
      <c r="CX1904" s="31"/>
      <c r="CY1904" s="31"/>
      <c r="CZ1904" s="29"/>
      <c r="DA1904" s="20"/>
      <c r="DB1904" s="20"/>
      <c r="DC1904" s="20"/>
      <c r="DD1904" s="20"/>
      <c r="DE1904" s="20"/>
      <c r="DF1904" s="20"/>
      <c r="DG1904" s="20"/>
      <c r="DH1904" s="20"/>
      <c r="DI1904" s="25"/>
    </row>
    <row r="1905" spans="1:113" x14ac:dyDescent="0.2">
      <c r="A1905" s="73"/>
      <c r="B1905" s="24">
        <v>22</v>
      </c>
      <c r="C1905" s="1">
        <f>学習データ!C1888*$B$20</f>
        <v>0</v>
      </c>
      <c r="D1905" s="1">
        <f>学習データ!D1888*$B$20</f>
        <v>0</v>
      </c>
      <c r="E1905" s="1">
        <f>学習データ!E1888*$B$20</f>
        <v>0</v>
      </c>
      <c r="F1905" s="1">
        <f>学習データ!F1888*$B$20</f>
        <v>0</v>
      </c>
      <c r="G1905" s="1">
        <f>学習データ!G1888*$B$20</f>
        <v>0</v>
      </c>
      <c r="H1905" s="1">
        <f>学習データ!H1888*$B$20</f>
        <v>0</v>
      </c>
      <c r="I1905" s="1">
        <f>学習データ!I1888*$B$20</f>
        <v>0</v>
      </c>
      <c r="J1905" s="1">
        <f>学習データ!J1888*$B$20</f>
        <v>0</v>
      </c>
      <c r="K1905" s="1">
        <f>学習データ!K1888*$B$20</f>
        <v>0</v>
      </c>
      <c r="L1905" s="1">
        <f>学習データ!L1888*$B$20</f>
        <v>0.38823529411764707</v>
      </c>
      <c r="M1905" s="1">
        <f>学習データ!M1888*$B$20</f>
        <v>0.8666666666666667</v>
      </c>
      <c r="N1905" s="1">
        <f>学習データ!N1888*$B$20</f>
        <v>0.99215686274509807</v>
      </c>
      <c r="O1905" s="1">
        <f>学習データ!O1888*$B$20</f>
        <v>0.99215686274509807</v>
      </c>
      <c r="P1905" s="1">
        <f>学習データ!P1888*$B$20</f>
        <v>0.99215686274509807</v>
      </c>
      <c r="Q1905" s="1">
        <f>学習データ!Q1888*$B$20</f>
        <v>0.99215686274509807</v>
      </c>
      <c r="R1905" s="1">
        <f>学習データ!R1888*$B$20</f>
        <v>0.99215686274509807</v>
      </c>
      <c r="S1905" s="1">
        <f>学習データ!S1888*$B$20</f>
        <v>0.99607843137254903</v>
      </c>
      <c r="T1905" s="1">
        <f>学習データ!T1888*$B$20</f>
        <v>0.99215686274509807</v>
      </c>
      <c r="U1905" s="1">
        <f>学習データ!U1888*$B$20</f>
        <v>0.99215686274509807</v>
      </c>
      <c r="V1905" s="1">
        <f>学習データ!V1888*$B$20</f>
        <v>0.99215686274509807</v>
      </c>
      <c r="W1905" s="1">
        <f>学習データ!W1888*$B$20</f>
        <v>0.99215686274509807</v>
      </c>
      <c r="X1905" s="1">
        <f>学習データ!X1888*$B$20</f>
        <v>0.99215686274509807</v>
      </c>
      <c r="Y1905" s="1">
        <f>学習データ!Y1888*$B$20</f>
        <v>0.99215686274509807</v>
      </c>
      <c r="Z1905" s="1">
        <f>学習データ!Z1888*$B$20</f>
        <v>0.99215686274509807</v>
      </c>
      <c r="AA1905" s="1">
        <f>学習データ!AA1888*$B$20</f>
        <v>0.85490196078431369</v>
      </c>
      <c r="AB1905" s="1">
        <f>学習データ!AB1888*$B$20</f>
        <v>0.47058823529411764</v>
      </c>
      <c r="AC1905" s="1">
        <f>学習データ!AC1888*$B$20</f>
        <v>0</v>
      </c>
      <c r="AD1905" s="1">
        <f>学習データ!AD1888*$B$20</f>
        <v>0</v>
      </c>
      <c r="AE1905" s="20"/>
      <c r="AF1905" s="8">
        <v>4</v>
      </c>
      <c r="AG1905" s="1">
        <f>IF(学習データ!AG1867=4,1,0)</f>
        <v>0</v>
      </c>
      <c r="AH1905" s="35"/>
      <c r="AI1905" s="29"/>
      <c r="AJ1905" s="31"/>
      <c r="AK1905" s="20"/>
      <c r="AL1905" s="20"/>
      <c r="AM1905" s="20"/>
      <c r="AN1905" s="20"/>
      <c r="AO1905" s="20"/>
      <c r="AP1905" s="20"/>
      <c r="AQ1905" s="20"/>
      <c r="AR1905" s="20"/>
      <c r="AS1905" s="20"/>
      <c r="AT1905" s="20"/>
      <c r="AU1905" s="20"/>
      <c r="AV1905" s="20"/>
      <c r="AW1905" s="20"/>
      <c r="AX1905" s="31"/>
      <c r="AY1905" s="31"/>
      <c r="AZ1905" s="31"/>
      <c r="BA1905" s="31"/>
      <c r="BB1905" s="31"/>
      <c r="BC1905" s="31"/>
      <c r="BD1905" s="31"/>
      <c r="BE1905" s="31"/>
      <c r="BF1905" s="31"/>
      <c r="BG1905" s="31"/>
      <c r="BH1905" s="31"/>
      <c r="BI1905" s="20"/>
      <c r="BJ1905" s="31"/>
      <c r="BK1905" s="31"/>
      <c r="BL1905" s="31"/>
      <c r="BM1905" s="31"/>
      <c r="BN1905" s="31"/>
      <c r="BO1905" s="31"/>
      <c r="BP1905" s="31"/>
      <c r="BQ1905" s="31"/>
      <c r="BR1905" s="31"/>
      <c r="BS1905" s="31"/>
      <c r="BT1905" s="31"/>
      <c r="BU1905" s="31"/>
      <c r="BV1905" s="31"/>
      <c r="BW1905" s="31"/>
      <c r="BX1905" s="31"/>
      <c r="BY1905" s="31"/>
      <c r="BZ1905" s="31"/>
      <c r="CA1905" s="31"/>
      <c r="CB1905" s="31"/>
      <c r="CC1905" s="71"/>
      <c r="CD1905" s="8">
        <v>2</v>
      </c>
      <c r="CE1905" s="1">
        <f t="shared" ca="1" si="2612"/>
        <v>0.52470309013304894</v>
      </c>
      <c r="CF1905" s="1">
        <f t="shared" ca="1" si="2613"/>
        <v>0.75043666749741766</v>
      </c>
      <c r="CG1905" s="1">
        <f t="shared" ca="1" si="2614"/>
        <v>0.79983592977994689</v>
      </c>
      <c r="CH1905" s="1">
        <f t="shared" ca="1" si="2615"/>
        <v>0.86343037927651811</v>
      </c>
      <c r="CI1905" s="1">
        <f t="shared" ca="1" si="2616"/>
        <v>0.66561719472807945</v>
      </c>
      <c r="CJ1905" s="1">
        <f t="shared" ca="1" si="2617"/>
        <v>0.45758674972675339</v>
      </c>
      <c r="CK1905" s="1">
        <f t="shared" ca="1" si="2618"/>
        <v>0.45758674972675339</v>
      </c>
      <c r="CL1905" s="25"/>
      <c r="CM1905" s="29"/>
      <c r="CN1905" s="31"/>
      <c r="CO1905" s="31"/>
      <c r="CP1905" s="31"/>
      <c r="CQ1905" s="31"/>
      <c r="CR1905" s="31"/>
      <c r="CS1905" s="31"/>
      <c r="CT1905" s="20"/>
      <c r="CU1905" s="20"/>
      <c r="CV1905" s="20"/>
      <c r="CW1905" s="20"/>
      <c r="CX1905" s="20"/>
      <c r="CY1905" s="20"/>
      <c r="CZ1905" s="29"/>
      <c r="DA1905" s="20"/>
      <c r="DB1905" s="20"/>
      <c r="DC1905" s="20"/>
      <c r="DD1905" s="20"/>
      <c r="DE1905" s="20"/>
      <c r="DF1905" s="20"/>
      <c r="DG1905" s="20"/>
      <c r="DH1905" s="20"/>
      <c r="DI1905" s="25"/>
    </row>
    <row r="1906" spans="1:113" x14ac:dyDescent="0.2">
      <c r="A1906" s="73"/>
      <c r="B1906" s="24">
        <v>23</v>
      </c>
      <c r="C1906" s="1">
        <f>学習データ!C1889*$B$20</f>
        <v>0</v>
      </c>
      <c r="D1906" s="1">
        <f>学習データ!D1889*$B$20</f>
        <v>0</v>
      </c>
      <c r="E1906" s="1">
        <f>学習データ!E1889*$B$20</f>
        <v>0</v>
      </c>
      <c r="F1906" s="1">
        <f>学習データ!F1889*$B$20</f>
        <v>0</v>
      </c>
      <c r="G1906" s="1">
        <f>学習データ!G1889*$B$20</f>
        <v>0</v>
      </c>
      <c r="H1906" s="1">
        <f>学習データ!H1889*$B$20</f>
        <v>0</v>
      </c>
      <c r="I1906" s="1">
        <f>学習データ!I1889*$B$20</f>
        <v>0</v>
      </c>
      <c r="J1906" s="1">
        <f>学習データ!J1889*$B$20</f>
        <v>0</v>
      </c>
      <c r="K1906" s="1">
        <f>学習データ!K1889*$B$20</f>
        <v>0</v>
      </c>
      <c r="L1906" s="1">
        <f>学習データ!L1889*$B$20</f>
        <v>0</v>
      </c>
      <c r="M1906" s="1">
        <f>学習データ!M1889*$B$20</f>
        <v>0.12156862745098039</v>
      </c>
      <c r="N1906" s="1">
        <f>学習データ!N1889*$B$20</f>
        <v>0.40784313725490196</v>
      </c>
      <c r="O1906" s="1">
        <f>学習データ!O1889*$B$20</f>
        <v>0.40784313725490196</v>
      </c>
      <c r="P1906" s="1">
        <f>学習データ!P1889*$B$20</f>
        <v>0.40784313725490196</v>
      </c>
      <c r="Q1906" s="1">
        <f>学習データ!Q1889*$B$20</f>
        <v>0.50980392156862742</v>
      </c>
      <c r="R1906" s="1">
        <f>学習データ!R1889*$B$20</f>
        <v>0.99215686274509807</v>
      </c>
      <c r="S1906" s="1">
        <f>学習データ!S1889*$B$20</f>
        <v>1</v>
      </c>
      <c r="T1906" s="1">
        <f>学習データ!T1889*$B$20</f>
        <v>0.99215686274509807</v>
      </c>
      <c r="U1906" s="1">
        <f>学習データ!U1889*$B$20</f>
        <v>0.99215686274509807</v>
      </c>
      <c r="V1906" s="1">
        <f>学習データ!V1889*$B$20</f>
        <v>0.99215686274509807</v>
      </c>
      <c r="W1906" s="1">
        <f>学習データ!W1889*$B$20</f>
        <v>0.81960784313725488</v>
      </c>
      <c r="X1906" s="1">
        <f>学習データ!X1889*$B$20</f>
        <v>0.40784313725490196</v>
      </c>
      <c r="Y1906" s="1">
        <f>学習データ!Y1889*$B$20</f>
        <v>0.40784313725490196</v>
      </c>
      <c r="Z1906" s="1">
        <f>学習データ!Z1889*$B$20</f>
        <v>0.40784313725490196</v>
      </c>
      <c r="AA1906" s="1">
        <f>学習データ!AA1889*$B$20</f>
        <v>9.4117647058823528E-2</v>
      </c>
      <c r="AB1906" s="1">
        <f>学習データ!AB1889*$B$20</f>
        <v>0</v>
      </c>
      <c r="AC1906" s="1">
        <f>学習データ!AC1889*$B$20</f>
        <v>0</v>
      </c>
      <c r="AD1906" s="1">
        <f>学習データ!AD1889*$B$20</f>
        <v>0</v>
      </c>
      <c r="AE1906" s="20"/>
      <c r="AF1906" s="8">
        <v>5</v>
      </c>
      <c r="AG1906" s="1">
        <f>IF(学習データ!AG1867=5,1,0)</f>
        <v>0</v>
      </c>
      <c r="AH1906" s="35"/>
      <c r="AI1906" s="29"/>
      <c r="AJ1906" s="31"/>
      <c r="AK1906" s="20"/>
      <c r="AL1906" s="20"/>
      <c r="AM1906" s="20"/>
      <c r="AN1906" s="20"/>
      <c r="AO1906" s="20"/>
      <c r="AP1906" s="20"/>
      <c r="AQ1906" s="20"/>
      <c r="AR1906" s="20"/>
      <c r="AS1906" s="20"/>
      <c r="AT1906" s="20"/>
      <c r="AU1906" s="20"/>
      <c r="AV1906" s="20"/>
      <c r="AW1906" s="20"/>
      <c r="AX1906" s="31"/>
      <c r="AY1906" s="31"/>
      <c r="AZ1906" s="31"/>
      <c r="BA1906" s="31"/>
      <c r="BB1906" s="31"/>
      <c r="BC1906" s="31"/>
      <c r="BD1906" s="31"/>
      <c r="BE1906" s="31"/>
      <c r="BF1906" s="31"/>
      <c r="BG1906" s="31"/>
      <c r="BH1906" s="31"/>
      <c r="BI1906" s="20"/>
      <c r="BJ1906" s="31"/>
      <c r="BK1906" s="31"/>
      <c r="BL1906" s="31"/>
      <c r="BM1906" s="31"/>
      <c r="BN1906" s="31"/>
      <c r="BO1906" s="31"/>
      <c r="BP1906" s="31"/>
      <c r="BQ1906" s="31"/>
      <c r="BR1906" s="31"/>
      <c r="BS1906" s="31"/>
      <c r="BT1906" s="31"/>
      <c r="BU1906" s="31"/>
      <c r="BV1906" s="31"/>
      <c r="BW1906" s="31"/>
      <c r="BX1906" s="31"/>
      <c r="BY1906" s="31"/>
      <c r="BZ1906" s="31"/>
      <c r="CA1906" s="31"/>
      <c r="CB1906" s="31"/>
      <c r="CC1906" s="71"/>
      <c r="CD1906" s="8">
        <v>3</v>
      </c>
      <c r="CE1906" s="1">
        <f t="shared" ca="1" si="2612"/>
        <v>0.45758674972675339</v>
      </c>
      <c r="CF1906" s="1">
        <f t="shared" ca="1" si="2613"/>
        <v>0.45758674972675339</v>
      </c>
      <c r="CG1906" s="1">
        <f t="shared" ca="1" si="2614"/>
        <v>0.7017664800813791</v>
      </c>
      <c r="CH1906" s="1">
        <f t="shared" ca="1" si="2615"/>
        <v>0.79598252244018619</v>
      </c>
      <c r="CI1906" s="1">
        <f t="shared" ca="1" si="2616"/>
        <v>0.67275599820585952</v>
      </c>
      <c r="CJ1906" s="1">
        <f t="shared" ca="1" si="2617"/>
        <v>0.45758674972675339</v>
      </c>
      <c r="CK1906" s="1">
        <f t="shared" ca="1" si="2618"/>
        <v>0.45758674972675339</v>
      </c>
      <c r="CL1906" s="25"/>
      <c r="CM1906" s="29"/>
      <c r="CN1906" s="31"/>
      <c r="CO1906" s="31"/>
      <c r="CP1906" s="31"/>
      <c r="CQ1906" s="31"/>
      <c r="CR1906" s="31"/>
      <c r="CS1906" s="31"/>
      <c r="CT1906" s="20"/>
      <c r="CU1906" s="20"/>
      <c r="CV1906" s="20"/>
      <c r="CW1906" s="20"/>
      <c r="CX1906" s="20"/>
      <c r="CY1906" s="20"/>
      <c r="CZ1906" s="29"/>
      <c r="DA1906" s="20"/>
      <c r="DB1906" s="20"/>
      <c r="DC1906" s="20"/>
      <c r="DD1906" s="20"/>
      <c r="DE1906" s="20"/>
      <c r="DF1906" s="20"/>
      <c r="DG1906" s="20"/>
      <c r="DH1906" s="20"/>
      <c r="DI1906" s="25"/>
    </row>
    <row r="1907" spans="1:113" x14ac:dyDescent="0.2">
      <c r="A1907" s="73"/>
      <c r="B1907" s="24">
        <v>24</v>
      </c>
      <c r="C1907" s="1">
        <f>学習データ!C1890*$B$20</f>
        <v>0</v>
      </c>
      <c r="D1907" s="1">
        <f>学習データ!D1890*$B$20</f>
        <v>0</v>
      </c>
      <c r="E1907" s="1">
        <f>学習データ!E1890*$B$20</f>
        <v>0</v>
      </c>
      <c r="F1907" s="1">
        <f>学習データ!F1890*$B$20</f>
        <v>0</v>
      </c>
      <c r="G1907" s="1">
        <f>学習データ!G1890*$B$20</f>
        <v>0</v>
      </c>
      <c r="H1907" s="1">
        <f>学習データ!H1890*$B$20</f>
        <v>0</v>
      </c>
      <c r="I1907" s="1">
        <f>学習データ!I1890*$B$20</f>
        <v>0</v>
      </c>
      <c r="J1907" s="1">
        <f>学習データ!J1890*$B$20</f>
        <v>0</v>
      </c>
      <c r="K1907" s="1">
        <f>学習データ!K1890*$B$20</f>
        <v>0</v>
      </c>
      <c r="L1907" s="1">
        <f>学習データ!L1890*$B$20</f>
        <v>0</v>
      </c>
      <c r="M1907" s="1">
        <f>学習データ!M1890*$B$20</f>
        <v>0</v>
      </c>
      <c r="N1907" s="1">
        <f>学習データ!N1890*$B$20</f>
        <v>0</v>
      </c>
      <c r="O1907" s="1">
        <f>学習データ!O1890*$B$20</f>
        <v>0</v>
      </c>
      <c r="P1907" s="1">
        <f>学習データ!P1890*$B$20</f>
        <v>0</v>
      </c>
      <c r="Q1907" s="1">
        <f>学習データ!Q1890*$B$20</f>
        <v>0</v>
      </c>
      <c r="R1907" s="1">
        <f>学習データ!R1890*$B$20</f>
        <v>0</v>
      </c>
      <c r="S1907" s="1">
        <f>学習データ!S1890*$B$20</f>
        <v>0</v>
      </c>
      <c r="T1907" s="1">
        <f>学習データ!T1890*$B$20</f>
        <v>0</v>
      </c>
      <c r="U1907" s="1">
        <f>学習データ!U1890*$B$20</f>
        <v>0</v>
      </c>
      <c r="V1907" s="1">
        <f>学習データ!V1890*$B$20</f>
        <v>0</v>
      </c>
      <c r="W1907" s="1">
        <f>学習データ!W1890*$B$20</f>
        <v>0</v>
      </c>
      <c r="X1907" s="1">
        <f>学習データ!X1890*$B$20</f>
        <v>0</v>
      </c>
      <c r="Y1907" s="1">
        <f>学習データ!Y1890*$B$20</f>
        <v>0</v>
      </c>
      <c r="Z1907" s="1">
        <f>学習データ!Z1890*$B$20</f>
        <v>0</v>
      </c>
      <c r="AA1907" s="1">
        <f>学習データ!AA1890*$B$20</f>
        <v>0</v>
      </c>
      <c r="AB1907" s="1">
        <f>学習データ!AB1890*$B$20</f>
        <v>0</v>
      </c>
      <c r="AC1907" s="1">
        <f>学習データ!AC1890*$B$20</f>
        <v>0</v>
      </c>
      <c r="AD1907" s="1">
        <f>学習データ!AD1890*$B$20</f>
        <v>0</v>
      </c>
      <c r="AE1907" s="20"/>
      <c r="AF1907" s="8">
        <v>6</v>
      </c>
      <c r="AG1907" s="1">
        <f>IF(学習データ!AG1867=6,1,0)</f>
        <v>0</v>
      </c>
      <c r="AH1907" s="35"/>
      <c r="AI1907" s="29"/>
      <c r="AJ1907" s="31"/>
      <c r="AK1907" s="20"/>
      <c r="AL1907" s="20"/>
      <c r="AM1907" s="20"/>
      <c r="AN1907" s="20"/>
      <c r="AO1907" s="20"/>
      <c r="AP1907" s="20"/>
      <c r="AQ1907" s="20"/>
      <c r="AR1907" s="20"/>
      <c r="AS1907" s="20"/>
      <c r="AT1907" s="20"/>
      <c r="AU1907" s="20"/>
      <c r="AV1907" s="20"/>
      <c r="AW1907" s="20"/>
      <c r="AX1907" s="31"/>
      <c r="AY1907" s="31"/>
      <c r="AZ1907" s="31"/>
      <c r="BA1907" s="31"/>
      <c r="BB1907" s="31"/>
      <c r="BC1907" s="31"/>
      <c r="BD1907" s="31"/>
      <c r="BE1907" s="31"/>
      <c r="BF1907" s="31"/>
      <c r="BG1907" s="31"/>
      <c r="BH1907" s="31"/>
      <c r="BI1907" s="20"/>
      <c r="BJ1907" s="31"/>
      <c r="BK1907" s="31"/>
      <c r="BL1907" s="31"/>
      <c r="BM1907" s="31"/>
      <c r="BN1907" s="31"/>
      <c r="BO1907" s="31"/>
      <c r="BP1907" s="31"/>
      <c r="BQ1907" s="31"/>
      <c r="BR1907" s="31"/>
      <c r="BS1907" s="31"/>
      <c r="BT1907" s="31"/>
      <c r="BU1907" s="31"/>
      <c r="BV1907" s="31"/>
      <c r="BW1907" s="31"/>
      <c r="BX1907" s="31"/>
      <c r="BY1907" s="31"/>
      <c r="BZ1907" s="31"/>
      <c r="CA1907" s="31"/>
      <c r="CB1907" s="31"/>
      <c r="CC1907" s="71"/>
      <c r="CD1907" s="8">
        <v>4</v>
      </c>
      <c r="CE1907" s="1">
        <f t="shared" ca="1" si="2612"/>
        <v>0.45758674972675339</v>
      </c>
      <c r="CF1907" s="1">
        <f t="shared" ca="1" si="2613"/>
        <v>0.57354472987378169</v>
      </c>
      <c r="CG1907" s="1">
        <f t="shared" ca="1" si="2614"/>
        <v>0.80833300423655119</v>
      </c>
      <c r="CH1907" s="1">
        <f t="shared" ca="1" si="2615"/>
        <v>0.77328986860526483</v>
      </c>
      <c r="CI1907" s="1">
        <f t="shared" ca="1" si="2616"/>
        <v>0.49496203111496656</v>
      </c>
      <c r="CJ1907" s="1">
        <f t="shared" ca="1" si="2617"/>
        <v>0.45758674972675339</v>
      </c>
      <c r="CK1907" s="1">
        <f t="shared" ca="1" si="2618"/>
        <v>0.45758674972675339</v>
      </c>
      <c r="CL1907" s="25"/>
      <c r="CM1907" s="29"/>
      <c r="CN1907" s="31"/>
      <c r="CO1907" s="31"/>
      <c r="CP1907" s="31"/>
      <c r="CQ1907" s="31"/>
      <c r="CR1907" s="31"/>
      <c r="CS1907" s="31"/>
      <c r="CT1907" s="20"/>
      <c r="CU1907" s="20"/>
      <c r="CV1907" s="20"/>
      <c r="CW1907" s="20"/>
      <c r="CX1907" s="20"/>
      <c r="CY1907" s="20"/>
      <c r="CZ1907" s="29"/>
      <c r="DA1907" s="20"/>
      <c r="DB1907" s="20"/>
      <c r="DC1907" s="20"/>
      <c r="DD1907" s="20"/>
      <c r="DE1907" s="20"/>
      <c r="DF1907" s="20"/>
      <c r="DG1907" s="20"/>
      <c r="DH1907" s="20"/>
      <c r="DI1907" s="25"/>
    </row>
    <row r="1908" spans="1:113" x14ac:dyDescent="0.2">
      <c r="A1908" s="73"/>
      <c r="B1908" s="24">
        <v>25</v>
      </c>
      <c r="C1908" s="1">
        <f>学習データ!C1891*$B$20</f>
        <v>0</v>
      </c>
      <c r="D1908" s="1">
        <f>学習データ!D1891*$B$20</f>
        <v>0</v>
      </c>
      <c r="E1908" s="1">
        <f>学習データ!E1891*$B$20</f>
        <v>0</v>
      </c>
      <c r="F1908" s="1">
        <f>学習データ!F1891*$B$20</f>
        <v>0</v>
      </c>
      <c r="G1908" s="1">
        <f>学習データ!G1891*$B$20</f>
        <v>0</v>
      </c>
      <c r="H1908" s="1">
        <f>学習データ!H1891*$B$20</f>
        <v>0</v>
      </c>
      <c r="I1908" s="1">
        <f>学習データ!I1891*$B$20</f>
        <v>0</v>
      </c>
      <c r="J1908" s="1">
        <f>学習データ!J1891*$B$20</f>
        <v>0</v>
      </c>
      <c r="K1908" s="1">
        <f>学習データ!K1891*$B$20</f>
        <v>0</v>
      </c>
      <c r="L1908" s="1">
        <f>学習データ!L1891*$B$20</f>
        <v>0</v>
      </c>
      <c r="M1908" s="1">
        <f>学習データ!M1891*$B$20</f>
        <v>0</v>
      </c>
      <c r="N1908" s="1">
        <f>学習データ!N1891*$B$20</f>
        <v>0</v>
      </c>
      <c r="O1908" s="1">
        <f>学習データ!O1891*$B$20</f>
        <v>0</v>
      </c>
      <c r="P1908" s="1">
        <f>学習データ!P1891*$B$20</f>
        <v>0</v>
      </c>
      <c r="Q1908" s="1">
        <f>学習データ!Q1891*$B$20</f>
        <v>0</v>
      </c>
      <c r="R1908" s="1">
        <f>学習データ!R1891*$B$20</f>
        <v>0</v>
      </c>
      <c r="S1908" s="1">
        <f>学習データ!S1891*$B$20</f>
        <v>0</v>
      </c>
      <c r="T1908" s="1">
        <f>学習データ!T1891*$B$20</f>
        <v>0</v>
      </c>
      <c r="U1908" s="1">
        <f>学習データ!U1891*$B$20</f>
        <v>0</v>
      </c>
      <c r="V1908" s="1">
        <f>学習データ!V1891*$B$20</f>
        <v>0</v>
      </c>
      <c r="W1908" s="1">
        <f>学習データ!W1891*$B$20</f>
        <v>0</v>
      </c>
      <c r="X1908" s="1">
        <f>学習データ!X1891*$B$20</f>
        <v>0</v>
      </c>
      <c r="Y1908" s="1">
        <f>学習データ!Y1891*$B$20</f>
        <v>0</v>
      </c>
      <c r="Z1908" s="1">
        <f>学習データ!Z1891*$B$20</f>
        <v>0</v>
      </c>
      <c r="AA1908" s="1">
        <f>学習データ!AA1891*$B$20</f>
        <v>0</v>
      </c>
      <c r="AB1908" s="1">
        <f>学習データ!AB1891*$B$20</f>
        <v>0</v>
      </c>
      <c r="AC1908" s="1">
        <f>学習データ!AC1891*$B$20</f>
        <v>0</v>
      </c>
      <c r="AD1908" s="1">
        <f>学習データ!AD1891*$B$20</f>
        <v>0</v>
      </c>
      <c r="AE1908" s="20"/>
      <c r="AF1908" s="8">
        <v>7</v>
      </c>
      <c r="AG1908" s="1">
        <f>IF(学習データ!AG1867=7,1,0)</f>
        <v>0</v>
      </c>
      <c r="AH1908" s="35"/>
      <c r="AI1908" s="29"/>
      <c r="AJ1908" s="20"/>
      <c r="AK1908" s="20"/>
      <c r="AL1908" s="20"/>
      <c r="AM1908" s="20"/>
      <c r="AN1908" s="20"/>
      <c r="AO1908" s="20"/>
      <c r="AP1908" s="20"/>
      <c r="AQ1908" s="20"/>
      <c r="AR1908" s="20"/>
      <c r="AS1908" s="20"/>
      <c r="AT1908" s="20"/>
      <c r="AU1908" s="20"/>
      <c r="AV1908" s="20"/>
      <c r="AW1908" s="20"/>
      <c r="AX1908" s="20"/>
      <c r="AY1908" s="20"/>
      <c r="AZ1908" s="20"/>
      <c r="BA1908" s="20"/>
      <c r="BB1908" s="20"/>
      <c r="BC1908" s="20"/>
      <c r="BD1908" s="20"/>
      <c r="BE1908" s="20"/>
      <c r="BF1908" s="20"/>
      <c r="BG1908" s="20"/>
      <c r="BH1908" s="20"/>
      <c r="BI1908" s="20"/>
      <c r="BJ1908" s="20"/>
      <c r="BK1908" s="20"/>
      <c r="BL1908" s="20"/>
      <c r="BM1908" s="20"/>
      <c r="BN1908" s="20"/>
      <c r="BO1908" s="20"/>
      <c r="BP1908" s="20"/>
      <c r="BQ1908" s="20"/>
      <c r="BR1908" s="20"/>
      <c r="BS1908" s="20"/>
      <c r="BT1908" s="20"/>
      <c r="BU1908" s="20"/>
      <c r="BV1908" s="20"/>
      <c r="BW1908" s="20"/>
      <c r="BX1908" s="20"/>
      <c r="BY1908" s="20"/>
      <c r="BZ1908" s="20"/>
      <c r="CA1908" s="20"/>
      <c r="CB1908" s="20"/>
      <c r="CC1908" s="71"/>
      <c r="CD1908" s="8">
        <v>5</v>
      </c>
      <c r="CE1908" s="1">
        <f t="shared" ca="1" si="2612"/>
        <v>0.45758674972675339</v>
      </c>
      <c r="CF1908" s="1">
        <f t="shared" ca="1" si="2613"/>
        <v>0.68414388800156356</v>
      </c>
      <c r="CG1908" s="1">
        <f t="shared" ca="1" si="2614"/>
        <v>0.87496357128586078</v>
      </c>
      <c r="CH1908" s="1">
        <f t="shared" ca="1" si="2615"/>
        <v>0.8614524537601963</v>
      </c>
      <c r="CI1908" s="1">
        <f t="shared" ca="1" si="2616"/>
        <v>0.81373005053751268</v>
      </c>
      <c r="CJ1908" s="1">
        <f t="shared" ca="1" si="2617"/>
        <v>0.76883331691707357</v>
      </c>
      <c r="CK1908" s="1">
        <f t="shared" ca="1" si="2618"/>
        <v>0.56907151599038097</v>
      </c>
      <c r="CL1908" s="25"/>
      <c r="CM1908" s="29"/>
      <c r="CN1908" s="31"/>
      <c r="CO1908" s="31"/>
      <c r="CP1908" s="31"/>
      <c r="CQ1908" s="31"/>
      <c r="CR1908" s="31"/>
      <c r="CS1908" s="31"/>
      <c r="CT1908" s="20"/>
      <c r="CU1908" s="20"/>
      <c r="CV1908" s="20"/>
      <c r="CW1908" s="20"/>
      <c r="CX1908" s="20"/>
      <c r="CY1908" s="20"/>
      <c r="CZ1908" s="29"/>
      <c r="DA1908" s="20"/>
      <c r="DB1908" s="20"/>
      <c r="DC1908" s="20"/>
      <c r="DD1908" s="20"/>
      <c r="DE1908" s="20"/>
      <c r="DF1908" s="20"/>
      <c r="DG1908" s="20"/>
      <c r="DH1908" s="20"/>
      <c r="DI1908" s="25"/>
    </row>
    <row r="1909" spans="1:113" x14ac:dyDescent="0.2">
      <c r="A1909" s="73"/>
      <c r="B1909" s="24">
        <v>26</v>
      </c>
      <c r="C1909" s="1">
        <f>学習データ!C1892*$B$20</f>
        <v>0</v>
      </c>
      <c r="D1909" s="1">
        <f>学習データ!D1892*$B$20</f>
        <v>0</v>
      </c>
      <c r="E1909" s="1">
        <f>学習データ!E1892*$B$20</f>
        <v>0</v>
      </c>
      <c r="F1909" s="1">
        <f>学習データ!F1892*$B$20</f>
        <v>0</v>
      </c>
      <c r="G1909" s="1">
        <f>学習データ!G1892*$B$20</f>
        <v>0</v>
      </c>
      <c r="H1909" s="1">
        <f>学習データ!H1892*$B$20</f>
        <v>0</v>
      </c>
      <c r="I1909" s="1">
        <f>学習データ!I1892*$B$20</f>
        <v>0</v>
      </c>
      <c r="J1909" s="1">
        <f>学習データ!J1892*$B$20</f>
        <v>0</v>
      </c>
      <c r="K1909" s="1">
        <f>学習データ!K1892*$B$20</f>
        <v>0</v>
      </c>
      <c r="L1909" s="1">
        <f>学習データ!L1892*$B$20</f>
        <v>0</v>
      </c>
      <c r="M1909" s="1">
        <f>学習データ!M1892*$B$20</f>
        <v>0</v>
      </c>
      <c r="N1909" s="1">
        <f>学習データ!N1892*$B$20</f>
        <v>0</v>
      </c>
      <c r="O1909" s="1">
        <f>学習データ!O1892*$B$20</f>
        <v>0</v>
      </c>
      <c r="P1909" s="1">
        <f>学習データ!P1892*$B$20</f>
        <v>0</v>
      </c>
      <c r="Q1909" s="1">
        <f>学習データ!Q1892*$B$20</f>
        <v>0</v>
      </c>
      <c r="R1909" s="1">
        <f>学習データ!R1892*$B$20</f>
        <v>0</v>
      </c>
      <c r="S1909" s="1">
        <f>学習データ!S1892*$B$20</f>
        <v>0</v>
      </c>
      <c r="T1909" s="1">
        <f>学習データ!T1892*$B$20</f>
        <v>0</v>
      </c>
      <c r="U1909" s="1">
        <f>学習データ!U1892*$B$20</f>
        <v>0</v>
      </c>
      <c r="V1909" s="1">
        <f>学習データ!V1892*$B$20</f>
        <v>0</v>
      </c>
      <c r="W1909" s="1">
        <f>学習データ!W1892*$B$20</f>
        <v>0</v>
      </c>
      <c r="X1909" s="1">
        <f>学習データ!X1892*$B$20</f>
        <v>0</v>
      </c>
      <c r="Y1909" s="1">
        <f>学習データ!Y1892*$B$20</f>
        <v>0</v>
      </c>
      <c r="Z1909" s="1">
        <f>学習データ!Z1892*$B$20</f>
        <v>0</v>
      </c>
      <c r="AA1909" s="1">
        <f>学習データ!AA1892*$B$20</f>
        <v>0</v>
      </c>
      <c r="AB1909" s="1">
        <f>学習データ!AB1892*$B$20</f>
        <v>0</v>
      </c>
      <c r="AC1909" s="1">
        <f>学習データ!AC1892*$B$20</f>
        <v>0</v>
      </c>
      <c r="AD1909" s="1">
        <f>学習データ!AD1892*$B$20</f>
        <v>0</v>
      </c>
      <c r="AE1909" s="20"/>
      <c r="AF1909" s="8">
        <v>8</v>
      </c>
      <c r="AG1909" s="1">
        <f>IF(学習データ!AG1867=8,1,0)</f>
        <v>0</v>
      </c>
      <c r="AH1909" s="35"/>
      <c r="AI1909" s="29"/>
      <c r="AJ1909" s="20"/>
      <c r="AK1909" s="20"/>
      <c r="AL1909" s="20"/>
      <c r="AM1909" s="20"/>
      <c r="AN1909" s="20"/>
      <c r="AO1909" s="20"/>
      <c r="AP1909" s="20"/>
      <c r="AQ1909" s="20"/>
      <c r="AR1909" s="20"/>
      <c r="AS1909" s="20"/>
      <c r="AT1909" s="20"/>
      <c r="AU1909" s="20"/>
      <c r="AV1909" s="20"/>
      <c r="AW1909" s="20"/>
      <c r="AX1909" s="20"/>
      <c r="AY1909" s="20"/>
      <c r="AZ1909" s="20"/>
      <c r="BA1909" s="20"/>
      <c r="BB1909" s="20"/>
      <c r="BC1909" s="20"/>
      <c r="BD1909" s="20"/>
      <c r="BE1909" s="20"/>
      <c r="BF1909" s="20"/>
      <c r="BG1909" s="20"/>
      <c r="BH1909" s="20"/>
      <c r="BI1909" s="20"/>
      <c r="BJ1909" s="20"/>
      <c r="BK1909" s="20"/>
      <c r="BL1909" s="20"/>
      <c r="BM1909" s="20"/>
      <c r="BN1909" s="20"/>
      <c r="BO1909" s="20"/>
      <c r="BP1909" s="20"/>
      <c r="BQ1909" s="20"/>
      <c r="BR1909" s="20"/>
      <c r="BS1909" s="20"/>
      <c r="BT1909" s="20"/>
      <c r="BU1909" s="20"/>
      <c r="BV1909" s="20"/>
      <c r="BW1909" s="20"/>
      <c r="BX1909" s="20"/>
      <c r="BY1909" s="20"/>
      <c r="BZ1909" s="20"/>
      <c r="CA1909" s="20"/>
      <c r="CB1909" s="20"/>
      <c r="CC1909" s="71"/>
      <c r="CD1909" s="8">
        <v>6</v>
      </c>
      <c r="CE1909" s="1">
        <f t="shared" ca="1" si="2612"/>
        <v>0.45758674972675339</v>
      </c>
      <c r="CF1909" s="1">
        <f t="shared" ca="1" si="2613"/>
        <v>0.51065358167366981</v>
      </c>
      <c r="CG1909" s="1">
        <f t="shared" ca="1" si="2614"/>
        <v>0.71823588999030163</v>
      </c>
      <c r="CH1909" s="1">
        <f t="shared" ca="1" si="2615"/>
        <v>0.79286413705633019</v>
      </c>
      <c r="CI1909" s="1">
        <f t="shared" ca="1" si="2616"/>
        <v>0.80217732261863417</v>
      </c>
      <c r="CJ1909" s="1">
        <f t="shared" ca="1" si="2617"/>
        <v>0.72910000092965732</v>
      </c>
      <c r="CK1909" s="1">
        <f t="shared" ca="1" si="2618"/>
        <v>0.57357514926958719</v>
      </c>
      <c r="CL1909" s="25"/>
      <c r="CM1909" s="29"/>
      <c r="CN1909" s="31"/>
      <c r="CO1909" s="31"/>
      <c r="CP1909" s="31"/>
      <c r="CQ1909" s="31"/>
      <c r="CR1909" s="31"/>
      <c r="CS1909" s="31"/>
      <c r="CT1909" s="20"/>
      <c r="CU1909" s="20"/>
      <c r="CV1909" s="20"/>
      <c r="CW1909" s="20"/>
      <c r="CX1909" s="20"/>
      <c r="CY1909" s="20"/>
      <c r="CZ1909" s="29"/>
      <c r="DA1909" s="20"/>
      <c r="DB1909" s="20"/>
      <c r="DC1909" s="20"/>
      <c r="DD1909" s="20"/>
      <c r="DE1909" s="20"/>
      <c r="DF1909" s="20"/>
      <c r="DG1909" s="20"/>
      <c r="DH1909" s="20"/>
      <c r="DI1909" s="25"/>
    </row>
    <row r="1910" spans="1:113" x14ac:dyDescent="0.2">
      <c r="A1910" s="73"/>
      <c r="B1910" s="24">
        <v>27</v>
      </c>
      <c r="C1910" s="1">
        <f>学習データ!C1893*$B$20</f>
        <v>0</v>
      </c>
      <c r="D1910" s="1">
        <f>学習データ!D1893*$B$20</f>
        <v>0</v>
      </c>
      <c r="E1910" s="1">
        <f>学習データ!E1893*$B$20</f>
        <v>0</v>
      </c>
      <c r="F1910" s="1">
        <f>学習データ!F1893*$B$20</f>
        <v>0</v>
      </c>
      <c r="G1910" s="1">
        <f>学習データ!G1893*$B$20</f>
        <v>0</v>
      </c>
      <c r="H1910" s="1">
        <f>学習データ!H1893*$B$20</f>
        <v>0</v>
      </c>
      <c r="I1910" s="1">
        <f>学習データ!I1893*$B$20</f>
        <v>0</v>
      </c>
      <c r="J1910" s="1">
        <f>学習データ!J1893*$B$20</f>
        <v>0</v>
      </c>
      <c r="K1910" s="1">
        <f>学習データ!K1893*$B$20</f>
        <v>0</v>
      </c>
      <c r="L1910" s="1">
        <f>学習データ!L1893*$B$20</f>
        <v>0</v>
      </c>
      <c r="M1910" s="1">
        <f>学習データ!M1893*$B$20</f>
        <v>0</v>
      </c>
      <c r="N1910" s="1">
        <f>学習データ!N1893*$B$20</f>
        <v>0</v>
      </c>
      <c r="O1910" s="1">
        <f>学習データ!O1893*$B$20</f>
        <v>0</v>
      </c>
      <c r="P1910" s="1">
        <f>学習データ!P1893*$B$20</f>
        <v>0</v>
      </c>
      <c r="Q1910" s="1">
        <f>学習データ!Q1893*$B$20</f>
        <v>0</v>
      </c>
      <c r="R1910" s="1">
        <f>学習データ!R1893*$B$20</f>
        <v>0</v>
      </c>
      <c r="S1910" s="1">
        <f>学習データ!S1893*$B$20</f>
        <v>0</v>
      </c>
      <c r="T1910" s="1">
        <f>学習データ!T1893*$B$20</f>
        <v>0</v>
      </c>
      <c r="U1910" s="1">
        <f>学習データ!U1893*$B$20</f>
        <v>0</v>
      </c>
      <c r="V1910" s="1">
        <f>学習データ!V1893*$B$20</f>
        <v>0</v>
      </c>
      <c r="W1910" s="1">
        <f>学習データ!W1893*$B$20</f>
        <v>0</v>
      </c>
      <c r="X1910" s="1">
        <f>学習データ!X1893*$B$20</f>
        <v>0</v>
      </c>
      <c r="Y1910" s="1">
        <f>学習データ!Y1893*$B$20</f>
        <v>0</v>
      </c>
      <c r="Z1910" s="1">
        <f>学習データ!Z1893*$B$20</f>
        <v>0</v>
      </c>
      <c r="AA1910" s="1">
        <f>学習データ!AA1893*$B$20</f>
        <v>0</v>
      </c>
      <c r="AB1910" s="1">
        <f>学習データ!AB1893*$B$20</f>
        <v>0</v>
      </c>
      <c r="AC1910" s="1">
        <f>学習データ!AC1893*$B$20</f>
        <v>0</v>
      </c>
      <c r="AD1910" s="1">
        <f>学習データ!AD1893*$B$20</f>
        <v>0</v>
      </c>
      <c r="AE1910" s="20"/>
      <c r="AF1910" s="8">
        <v>9</v>
      </c>
      <c r="AG1910" s="1">
        <f>IF(学習データ!AG1867=9,1,0)</f>
        <v>0</v>
      </c>
      <c r="AH1910" s="35"/>
      <c r="AI1910" s="29"/>
      <c r="AJ1910" s="20"/>
      <c r="AK1910" s="20"/>
      <c r="AL1910" s="20"/>
      <c r="AM1910" s="20"/>
      <c r="AN1910" s="20"/>
      <c r="AO1910" s="20"/>
      <c r="AP1910" s="20"/>
      <c r="AQ1910" s="20"/>
      <c r="AR1910" s="20"/>
      <c r="AS1910" s="20"/>
      <c r="AT1910" s="20"/>
      <c r="AU1910" s="20"/>
      <c r="AV1910" s="20"/>
      <c r="AW1910" s="20"/>
      <c r="AX1910" s="20"/>
      <c r="AY1910" s="20"/>
      <c r="AZ1910" s="20"/>
      <c r="BA1910" s="20"/>
      <c r="BB1910" s="20"/>
      <c r="BC1910" s="20"/>
      <c r="BD1910" s="20"/>
      <c r="BE1910" s="20"/>
      <c r="BF1910" s="20"/>
      <c r="BG1910" s="20"/>
      <c r="BH1910" s="20"/>
      <c r="BI1910" s="20"/>
      <c r="BJ1910" s="20"/>
      <c r="BK1910" s="20"/>
      <c r="BL1910" s="20"/>
      <c r="BM1910" s="20"/>
      <c r="BN1910" s="20"/>
      <c r="BO1910" s="20"/>
      <c r="BP1910" s="20"/>
      <c r="BQ1910" s="20"/>
      <c r="BR1910" s="20"/>
      <c r="BS1910" s="20"/>
      <c r="BT1910" s="20"/>
      <c r="BU1910" s="20"/>
      <c r="BV1910" s="20"/>
      <c r="BW1910" s="20"/>
      <c r="BX1910" s="20"/>
      <c r="BY1910" s="20"/>
      <c r="BZ1910" s="20"/>
      <c r="CA1910" s="20"/>
      <c r="CB1910" s="20"/>
      <c r="CC1910" s="71"/>
      <c r="CD1910" s="8">
        <v>7</v>
      </c>
      <c r="CE1910" s="1">
        <f t="shared" ca="1" si="2612"/>
        <v>0.45758674972675339</v>
      </c>
      <c r="CF1910" s="1">
        <f t="shared" ca="1" si="2613"/>
        <v>0.45758674972675339</v>
      </c>
      <c r="CG1910" s="1">
        <f t="shared" ca="1" si="2614"/>
        <v>0.45758674972675339</v>
      </c>
      <c r="CH1910" s="1">
        <f t="shared" ca="1" si="2615"/>
        <v>0.45758674972675339</v>
      </c>
      <c r="CI1910" s="1">
        <f t="shared" ca="1" si="2616"/>
        <v>0.45758674972675339</v>
      </c>
      <c r="CJ1910" s="1">
        <f t="shared" ca="1" si="2617"/>
        <v>0.45758674972675339</v>
      </c>
      <c r="CK1910" s="1">
        <f t="shared" ca="1" si="2618"/>
        <v>0.45758674972675339</v>
      </c>
      <c r="CL1910" s="25"/>
      <c r="CM1910" s="29"/>
      <c r="CN1910" s="31"/>
      <c r="CO1910" s="31"/>
      <c r="CP1910" s="31"/>
      <c r="CQ1910" s="31"/>
      <c r="CR1910" s="31"/>
      <c r="CS1910" s="31"/>
      <c r="CT1910" s="20"/>
      <c r="CU1910" s="20"/>
      <c r="CV1910" s="20"/>
      <c r="CW1910" s="20"/>
      <c r="CX1910" s="20"/>
      <c r="CY1910" s="20"/>
      <c r="CZ1910" s="29"/>
      <c r="DA1910" s="20"/>
      <c r="DB1910" s="20"/>
      <c r="DC1910" s="20"/>
      <c r="DD1910" s="20"/>
      <c r="DE1910" s="20"/>
      <c r="DF1910" s="20"/>
      <c r="DG1910" s="20"/>
      <c r="DH1910" s="20"/>
      <c r="DI1910" s="25"/>
    </row>
    <row r="1911" spans="1:113" ht="13.8" thickBot="1" x14ac:dyDescent="0.25">
      <c r="A1911" s="74"/>
      <c r="B1911" s="26">
        <v>28</v>
      </c>
      <c r="C1911" s="7">
        <f>学習データ!C1894*$B$20</f>
        <v>0</v>
      </c>
      <c r="D1911" s="7">
        <f>学習データ!D1894*$B$20</f>
        <v>0</v>
      </c>
      <c r="E1911" s="7">
        <f>学習データ!E1894*$B$20</f>
        <v>0</v>
      </c>
      <c r="F1911" s="7">
        <f>学習データ!F1894*$B$20</f>
        <v>0</v>
      </c>
      <c r="G1911" s="7">
        <f>学習データ!G1894*$B$20</f>
        <v>0</v>
      </c>
      <c r="H1911" s="7">
        <f>学習データ!H1894*$B$20</f>
        <v>0</v>
      </c>
      <c r="I1911" s="7">
        <f>学習データ!I1894*$B$20</f>
        <v>0</v>
      </c>
      <c r="J1911" s="7">
        <f>学習データ!J1894*$B$20</f>
        <v>0</v>
      </c>
      <c r="K1911" s="7">
        <f>学習データ!K1894*$B$20</f>
        <v>0</v>
      </c>
      <c r="L1911" s="7">
        <f>学習データ!L1894*$B$20</f>
        <v>0</v>
      </c>
      <c r="M1911" s="7">
        <f>学習データ!M1894*$B$20</f>
        <v>0</v>
      </c>
      <c r="N1911" s="7">
        <f>学習データ!N1894*$B$20</f>
        <v>0</v>
      </c>
      <c r="O1911" s="7">
        <f>学習データ!O1894*$B$20</f>
        <v>0</v>
      </c>
      <c r="P1911" s="7">
        <f>学習データ!P1894*$B$20</f>
        <v>0</v>
      </c>
      <c r="Q1911" s="7">
        <f>学習データ!Q1894*$B$20</f>
        <v>0</v>
      </c>
      <c r="R1911" s="7">
        <f>学習データ!R1894*$B$20</f>
        <v>0</v>
      </c>
      <c r="S1911" s="7">
        <f>学習データ!S1894*$B$20</f>
        <v>0</v>
      </c>
      <c r="T1911" s="7">
        <f>学習データ!T1894*$B$20</f>
        <v>0</v>
      </c>
      <c r="U1911" s="7">
        <f>学習データ!U1894*$B$20</f>
        <v>0</v>
      </c>
      <c r="V1911" s="7">
        <f>学習データ!V1894*$B$20</f>
        <v>0</v>
      </c>
      <c r="W1911" s="7">
        <f>学習データ!W1894*$B$20</f>
        <v>0</v>
      </c>
      <c r="X1911" s="7">
        <f>学習データ!X1894*$B$20</f>
        <v>0</v>
      </c>
      <c r="Y1911" s="7">
        <f>学習データ!Y1894*$B$20</f>
        <v>0</v>
      </c>
      <c r="Z1911" s="7">
        <f>学習データ!Z1894*$B$20</f>
        <v>0</v>
      </c>
      <c r="AA1911" s="7">
        <f>学習データ!AA1894*$B$20</f>
        <v>0</v>
      </c>
      <c r="AB1911" s="7">
        <f>学習データ!AB1894*$B$20</f>
        <v>0</v>
      </c>
      <c r="AC1911" s="7">
        <f>学習データ!AC1894*$B$20</f>
        <v>0</v>
      </c>
      <c r="AD1911" s="7">
        <f>学習データ!AD1894*$B$20</f>
        <v>0</v>
      </c>
      <c r="AE1911" s="27"/>
      <c r="AF1911" s="27"/>
      <c r="AG1911" s="27"/>
      <c r="AH1911" s="36"/>
      <c r="AI1911" s="30"/>
      <c r="AJ1911" s="27"/>
      <c r="AK1911" s="27"/>
      <c r="AL1911" s="27"/>
      <c r="AM1911" s="27"/>
      <c r="AN1911" s="27"/>
      <c r="AO1911" s="27"/>
      <c r="AP1911" s="27"/>
      <c r="AQ1911" s="27"/>
      <c r="AR1911" s="27"/>
      <c r="AS1911" s="27"/>
      <c r="AT1911" s="27"/>
      <c r="AU1911" s="27"/>
      <c r="AV1911" s="27"/>
      <c r="AW1911" s="27"/>
      <c r="AX1911" s="27"/>
      <c r="AY1911" s="27"/>
      <c r="AZ1911" s="27"/>
      <c r="BA1911" s="27"/>
      <c r="BB1911" s="27"/>
      <c r="BC1911" s="27"/>
      <c r="BD1911" s="27"/>
      <c r="BE1911" s="27"/>
      <c r="BF1911" s="27"/>
      <c r="BG1911" s="27"/>
      <c r="BH1911" s="27"/>
      <c r="BI1911" s="27"/>
      <c r="BJ1911" s="27"/>
      <c r="BK1911" s="27"/>
      <c r="BL1911" s="27"/>
      <c r="BM1911" s="27"/>
      <c r="BN1911" s="27"/>
      <c r="BO1911" s="27"/>
      <c r="BP1911" s="27"/>
      <c r="BQ1911" s="27"/>
      <c r="BR1911" s="27"/>
      <c r="BS1911" s="27"/>
      <c r="BT1911" s="27"/>
      <c r="BU1911" s="27"/>
      <c r="BV1911" s="27"/>
      <c r="BW1911" s="27"/>
      <c r="BX1911" s="27"/>
      <c r="BY1911" s="27"/>
      <c r="BZ1911" s="27"/>
      <c r="CA1911" s="27"/>
      <c r="CB1911" s="27"/>
      <c r="CC1911" s="27"/>
      <c r="CD1911" s="27"/>
      <c r="CE1911" s="27"/>
      <c r="CF1911" s="27"/>
      <c r="CG1911" s="27"/>
      <c r="CH1911" s="27"/>
      <c r="CI1911" s="27"/>
      <c r="CJ1911" s="27"/>
      <c r="CK1911" s="27"/>
      <c r="CL1911" s="28"/>
      <c r="CM1911" s="30"/>
      <c r="CN1911" s="37"/>
      <c r="CO1911" s="37"/>
      <c r="CP1911" s="37"/>
      <c r="CQ1911" s="37"/>
      <c r="CR1911" s="37"/>
      <c r="CS1911" s="37"/>
      <c r="CT1911" s="27"/>
      <c r="CU1911" s="27"/>
      <c r="CV1911" s="27"/>
      <c r="CW1911" s="27"/>
      <c r="CX1911" s="27"/>
      <c r="CY1911" s="27"/>
      <c r="CZ1911" s="30"/>
      <c r="DA1911" s="27"/>
      <c r="DB1911" s="27"/>
      <c r="DC1911" s="27"/>
      <c r="DD1911" s="27"/>
      <c r="DE1911" s="27"/>
      <c r="DF1911" s="27"/>
      <c r="DG1911" s="27"/>
      <c r="DH1911" s="27"/>
      <c r="DI1911" s="28"/>
    </row>
    <row r="1912" spans="1:113" x14ac:dyDescent="0.2">
      <c r="A1912" s="72">
        <v>64</v>
      </c>
      <c r="B1912" s="21" t="s">
        <v>13</v>
      </c>
      <c r="C1912" s="22"/>
      <c r="D1912" s="22"/>
      <c r="E1912" s="22"/>
      <c r="F1912" s="22"/>
      <c r="G1912" s="22"/>
      <c r="H1912" s="22"/>
      <c r="I1912" s="22"/>
      <c r="J1912" s="22"/>
      <c r="K1912" s="22"/>
      <c r="L1912" s="22"/>
      <c r="M1912" s="22"/>
      <c r="N1912" s="22"/>
      <c r="O1912" s="22"/>
      <c r="P1912" s="22"/>
      <c r="Q1912" s="22"/>
      <c r="R1912" s="22"/>
      <c r="S1912" s="22"/>
      <c r="T1912" s="22"/>
      <c r="U1912" s="22"/>
      <c r="V1912" s="22"/>
      <c r="W1912" s="22"/>
      <c r="X1912" s="22"/>
      <c r="Y1912" s="22"/>
      <c r="Z1912" s="22"/>
      <c r="AA1912" s="22"/>
      <c r="AB1912" s="22"/>
      <c r="AC1912" s="22"/>
      <c r="AD1912" s="22"/>
      <c r="AE1912" s="22"/>
      <c r="AF1912" s="22"/>
      <c r="AG1912" s="22"/>
      <c r="AH1912" s="34"/>
      <c r="AI1912" s="21"/>
      <c r="AJ1912" s="22" t="s">
        <v>10</v>
      </c>
      <c r="AK1912" s="22"/>
      <c r="AL1912" s="22"/>
      <c r="AM1912" s="22"/>
      <c r="AN1912" s="22"/>
      <c r="AO1912" s="22"/>
      <c r="AP1912" s="22" t="s">
        <v>14</v>
      </c>
      <c r="AQ1912" s="22"/>
      <c r="AR1912" s="22"/>
      <c r="AS1912" s="22"/>
      <c r="AT1912" s="22"/>
      <c r="AU1912" s="22"/>
      <c r="AV1912" s="22"/>
      <c r="AW1912" s="22"/>
      <c r="AX1912" s="22"/>
      <c r="AY1912" s="22" t="s">
        <v>15</v>
      </c>
      <c r="AZ1912" s="22"/>
      <c r="BA1912" s="22"/>
      <c r="BB1912" s="22"/>
      <c r="BC1912" s="22"/>
      <c r="BD1912" s="22"/>
      <c r="BE1912" s="22" t="s">
        <v>14</v>
      </c>
      <c r="BF1912" s="22"/>
      <c r="BG1912" s="22"/>
      <c r="BH1912" s="22"/>
      <c r="BI1912" s="22"/>
      <c r="BJ1912" s="22"/>
      <c r="BK1912" s="22"/>
      <c r="BL1912" s="22"/>
      <c r="BM1912" s="43"/>
      <c r="BN1912" s="22" t="s">
        <v>16</v>
      </c>
      <c r="BO1912" s="22"/>
      <c r="BP1912" s="22"/>
      <c r="BQ1912" s="22"/>
      <c r="BR1912" s="22"/>
      <c r="BS1912" s="22"/>
      <c r="BT1912" s="22" t="s">
        <v>14</v>
      </c>
      <c r="BU1912" s="22"/>
      <c r="BV1912" s="22"/>
      <c r="BW1912" s="22"/>
      <c r="BX1912" s="22"/>
      <c r="BY1912" s="22"/>
      <c r="BZ1912" s="22"/>
      <c r="CA1912" s="22"/>
      <c r="CB1912" s="43"/>
      <c r="CC1912" s="43"/>
      <c r="CD1912" s="22" t="s">
        <v>26</v>
      </c>
      <c r="CE1912" s="22"/>
      <c r="CF1912" s="22"/>
      <c r="CG1912" s="22"/>
      <c r="CH1912" s="22"/>
      <c r="CI1912" s="22"/>
      <c r="CJ1912" s="22"/>
      <c r="CK1912" s="22"/>
      <c r="CL1912" s="23"/>
      <c r="CM1912" s="21"/>
      <c r="CN1912" s="22"/>
      <c r="CO1912" s="22"/>
      <c r="CP1912" s="22"/>
      <c r="CQ1912" s="22"/>
      <c r="CR1912" s="22"/>
      <c r="CS1912" s="22"/>
      <c r="CT1912" s="22"/>
      <c r="CU1912" s="22"/>
      <c r="CV1912" s="22"/>
      <c r="CW1912" s="22"/>
      <c r="CX1912" s="22"/>
      <c r="CY1912" s="22"/>
      <c r="CZ1912" s="21"/>
      <c r="DA1912" s="22"/>
      <c r="DB1912" s="22"/>
      <c r="DC1912" s="22"/>
      <c r="DD1912" s="22"/>
      <c r="DE1912" s="22"/>
      <c r="DF1912" s="22"/>
      <c r="DG1912" s="22"/>
      <c r="DH1912" s="22"/>
      <c r="DI1912" s="23"/>
    </row>
    <row r="1913" spans="1:113" x14ac:dyDescent="0.2">
      <c r="A1913" s="73"/>
      <c r="B1913" s="24">
        <v>0</v>
      </c>
      <c r="C1913" s="8">
        <v>1</v>
      </c>
      <c r="D1913" s="8">
        <v>2</v>
      </c>
      <c r="E1913" s="8">
        <v>3</v>
      </c>
      <c r="F1913" s="8">
        <v>4</v>
      </c>
      <c r="G1913" s="8">
        <v>5</v>
      </c>
      <c r="H1913" s="8">
        <v>6</v>
      </c>
      <c r="I1913" s="8">
        <v>7</v>
      </c>
      <c r="J1913" s="8">
        <v>8</v>
      </c>
      <c r="K1913" s="8">
        <v>9</v>
      </c>
      <c r="L1913" s="8">
        <v>10</v>
      </c>
      <c r="M1913" s="8">
        <v>11</v>
      </c>
      <c r="N1913" s="8">
        <v>12</v>
      </c>
      <c r="O1913" s="8">
        <v>13</v>
      </c>
      <c r="P1913" s="8">
        <v>14</v>
      </c>
      <c r="Q1913" s="8">
        <v>15</v>
      </c>
      <c r="R1913" s="8">
        <v>16</v>
      </c>
      <c r="S1913" s="8">
        <v>17</v>
      </c>
      <c r="T1913" s="8">
        <v>18</v>
      </c>
      <c r="U1913" s="8">
        <v>19</v>
      </c>
      <c r="V1913" s="8">
        <v>20</v>
      </c>
      <c r="W1913" s="8">
        <v>21</v>
      </c>
      <c r="X1913" s="8">
        <v>22</v>
      </c>
      <c r="Y1913" s="8">
        <v>23</v>
      </c>
      <c r="Z1913" s="8">
        <v>24</v>
      </c>
      <c r="AA1913" s="8">
        <v>25</v>
      </c>
      <c r="AB1913" s="8">
        <v>26</v>
      </c>
      <c r="AC1913" s="8">
        <v>27</v>
      </c>
      <c r="AD1913" s="8">
        <v>28</v>
      </c>
      <c r="AE1913" s="20"/>
      <c r="AF1913" s="20"/>
      <c r="AG1913" s="20"/>
      <c r="AH1913" s="35"/>
      <c r="AI1913" s="29"/>
      <c r="AJ1913" s="8">
        <v>0</v>
      </c>
      <c r="AK1913" s="8">
        <v>1</v>
      </c>
      <c r="AL1913" s="8">
        <v>2</v>
      </c>
      <c r="AM1913" s="8">
        <v>3</v>
      </c>
      <c r="AN1913" s="8">
        <v>4</v>
      </c>
      <c r="AO1913" s="8">
        <v>5</v>
      </c>
      <c r="AP1913" s="8">
        <v>6</v>
      </c>
      <c r="AQ1913" s="8">
        <v>7</v>
      </c>
      <c r="AR1913" s="8">
        <v>8</v>
      </c>
      <c r="AS1913" s="8">
        <v>9</v>
      </c>
      <c r="AT1913" s="8">
        <v>10</v>
      </c>
      <c r="AU1913" s="8">
        <v>11</v>
      </c>
      <c r="AV1913" s="8">
        <v>12</v>
      </c>
      <c r="AW1913" s="8">
        <v>13</v>
      </c>
      <c r="AX1913" s="31"/>
      <c r="AY1913" s="8">
        <v>0</v>
      </c>
      <c r="AZ1913" s="8">
        <v>1</v>
      </c>
      <c r="BA1913" s="8">
        <v>2</v>
      </c>
      <c r="BB1913" s="8">
        <v>3</v>
      </c>
      <c r="BC1913" s="8">
        <v>4</v>
      </c>
      <c r="BD1913" s="8">
        <v>5</v>
      </c>
      <c r="BE1913" s="8">
        <v>6</v>
      </c>
      <c r="BF1913" s="8">
        <v>7</v>
      </c>
      <c r="BG1913" s="8">
        <v>8</v>
      </c>
      <c r="BH1913" s="8">
        <v>9</v>
      </c>
      <c r="BI1913" s="8">
        <v>10</v>
      </c>
      <c r="BJ1913" s="8">
        <v>11</v>
      </c>
      <c r="BK1913" s="8">
        <v>12</v>
      </c>
      <c r="BL1913" s="8">
        <v>13</v>
      </c>
      <c r="BM1913" s="31"/>
      <c r="BN1913" s="8">
        <v>0</v>
      </c>
      <c r="BO1913" s="8">
        <v>1</v>
      </c>
      <c r="BP1913" s="8">
        <v>2</v>
      </c>
      <c r="BQ1913" s="8">
        <v>3</v>
      </c>
      <c r="BR1913" s="8">
        <v>4</v>
      </c>
      <c r="BS1913" s="8">
        <v>5</v>
      </c>
      <c r="BT1913" s="8">
        <v>6</v>
      </c>
      <c r="BU1913" s="8">
        <v>7</v>
      </c>
      <c r="BV1913" s="8">
        <v>8</v>
      </c>
      <c r="BW1913" s="8">
        <v>9</v>
      </c>
      <c r="BX1913" s="8">
        <v>10</v>
      </c>
      <c r="BY1913" s="8">
        <v>11</v>
      </c>
      <c r="BZ1913" s="8">
        <v>12</v>
      </c>
      <c r="CA1913" s="8">
        <v>13</v>
      </c>
      <c r="CB1913" s="31"/>
      <c r="CC1913" s="71">
        <v>1</v>
      </c>
      <c r="CD1913" s="8">
        <v>0</v>
      </c>
      <c r="CE1913" s="8">
        <v>1</v>
      </c>
      <c r="CF1913" s="8">
        <v>2</v>
      </c>
      <c r="CG1913" s="8">
        <v>3</v>
      </c>
      <c r="CH1913" s="8">
        <v>4</v>
      </c>
      <c r="CI1913" s="8">
        <v>5</v>
      </c>
      <c r="CJ1913" s="8">
        <v>6</v>
      </c>
      <c r="CK1913" s="8">
        <v>7</v>
      </c>
      <c r="CL1913" s="35"/>
      <c r="CM1913" s="29"/>
      <c r="CN1913" s="31"/>
      <c r="CO1913" s="31"/>
      <c r="CP1913" s="31"/>
      <c r="CQ1913" s="31"/>
      <c r="CR1913" s="31"/>
      <c r="CS1913" s="31"/>
      <c r="CU1913" s="20" t="s">
        <v>7</v>
      </c>
      <c r="CZ1913" s="29"/>
      <c r="DA1913" s="8"/>
      <c r="DB1913" s="8" t="s">
        <v>1</v>
      </c>
      <c r="DC1913" s="20"/>
      <c r="DD1913" s="8"/>
      <c r="DE1913" s="8" t="s">
        <v>9</v>
      </c>
      <c r="DF1913" s="20"/>
      <c r="DG1913" s="20"/>
      <c r="DH1913" s="20"/>
      <c r="DI1913" s="25"/>
    </row>
    <row r="1914" spans="1:113" x14ac:dyDescent="0.2">
      <c r="A1914" s="73"/>
      <c r="B1914" s="24">
        <v>1</v>
      </c>
      <c r="C1914" s="1">
        <f>学習データ!C1897*$B$20</f>
        <v>0</v>
      </c>
      <c r="D1914" s="1">
        <f>学習データ!D1897*$B$20</f>
        <v>0</v>
      </c>
      <c r="E1914" s="1">
        <f>学習データ!E1897*$B$20</f>
        <v>0</v>
      </c>
      <c r="F1914" s="1">
        <f>学習データ!F1897*$B$20</f>
        <v>0</v>
      </c>
      <c r="G1914" s="1">
        <f>学習データ!G1897*$B$20</f>
        <v>0</v>
      </c>
      <c r="H1914" s="1">
        <f>学習データ!H1897*$B$20</f>
        <v>0</v>
      </c>
      <c r="I1914" s="1">
        <f>学習データ!I1897*$B$20</f>
        <v>0</v>
      </c>
      <c r="J1914" s="1">
        <f>学習データ!J1897*$B$20</f>
        <v>0</v>
      </c>
      <c r="K1914" s="1">
        <f>学習データ!K1897*$B$20</f>
        <v>0</v>
      </c>
      <c r="L1914" s="1">
        <f>学習データ!L1897*$B$20</f>
        <v>0</v>
      </c>
      <c r="M1914" s="1">
        <f>学習データ!M1897*$B$20</f>
        <v>0</v>
      </c>
      <c r="N1914" s="1">
        <f>学習データ!N1897*$B$20</f>
        <v>0</v>
      </c>
      <c r="O1914" s="1">
        <f>学習データ!O1897*$B$20</f>
        <v>0</v>
      </c>
      <c r="P1914" s="1">
        <f>学習データ!P1897*$B$20</f>
        <v>0</v>
      </c>
      <c r="Q1914" s="1">
        <f>学習データ!Q1897*$B$20</f>
        <v>0</v>
      </c>
      <c r="R1914" s="1">
        <f>学習データ!R1897*$B$20</f>
        <v>0</v>
      </c>
      <c r="S1914" s="1">
        <f>学習データ!S1897*$B$20</f>
        <v>0</v>
      </c>
      <c r="T1914" s="1">
        <f>学習データ!T1897*$B$20</f>
        <v>0</v>
      </c>
      <c r="U1914" s="1">
        <f>学習データ!U1897*$B$20</f>
        <v>0</v>
      </c>
      <c r="V1914" s="1">
        <f>学習データ!V1897*$B$20</f>
        <v>0</v>
      </c>
      <c r="W1914" s="1">
        <f>学習データ!W1897*$B$20</f>
        <v>0</v>
      </c>
      <c r="X1914" s="1">
        <f>学習データ!X1897*$B$20</f>
        <v>0</v>
      </c>
      <c r="Y1914" s="1">
        <f>学習データ!Y1897*$B$20</f>
        <v>0</v>
      </c>
      <c r="Z1914" s="1">
        <f>学習データ!Z1897*$B$20</f>
        <v>0</v>
      </c>
      <c r="AA1914" s="1">
        <f>学習データ!AA1897*$B$20</f>
        <v>0</v>
      </c>
      <c r="AB1914" s="1">
        <f>学習データ!AB1897*$B$20</f>
        <v>0</v>
      </c>
      <c r="AC1914" s="1">
        <f>学習データ!AC1897*$B$20</f>
        <v>0</v>
      </c>
      <c r="AD1914" s="1">
        <f>学習データ!AD1897*$B$20</f>
        <v>0</v>
      </c>
      <c r="AE1914" s="20"/>
      <c r="AF1914" s="20"/>
      <c r="AG1914" s="20"/>
      <c r="AH1914" s="35"/>
      <c r="AI1914" s="29"/>
      <c r="AJ1914" s="8">
        <v>1</v>
      </c>
      <c r="AK1914" s="1">
        <f t="shared" ref="AK1914:AW1926" ca="1" si="2619">1/(1+EXP(-SUMPRODUCT($AK$3:$AO$7,OFFSET(C1914,$B1913,B$23,5,5))+$AP$3))</f>
        <v>1.6788045291365097E-2</v>
      </c>
      <c r="AL1914" s="1">
        <f t="shared" ca="1" si="2619"/>
        <v>1.6788045291365097E-2</v>
      </c>
      <c r="AM1914" s="1">
        <f t="shared" ca="1" si="2619"/>
        <v>1.6788045291365097E-2</v>
      </c>
      <c r="AN1914" s="1">
        <f t="shared" ca="1" si="2619"/>
        <v>1.6788045291365097E-2</v>
      </c>
      <c r="AO1914" s="1">
        <f t="shared" ca="1" si="2619"/>
        <v>1.6788045291365097E-2</v>
      </c>
      <c r="AP1914" s="1">
        <f t="shared" ca="1" si="2619"/>
        <v>6.5643936274591336E-2</v>
      </c>
      <c r="AQ1914" s="1">
        <f t="shared" ca="1" si="2619"/>
        <v>0.3060459752748636</v>
      </c>
      <c r="AR1914" s="1">
        <f t="shared" ca="1" si="2619"/>
        <v>6.2363194431793723E-2</v>
      </c>
      <c r="AS1914" s="1">
        <f t="shared" ca="1" si="2619"/>
        <v>1.7108961723381323E-2</v>
      </c>
      <c r="AT1914" s="1">
        <f t="shared" ca="1" si="2619"/>
        <v>1.6788045291365097E-2</v>
      </c>
      <c r="AU1914" s="1">
        <f t="shared" ca="1" si="2619"/>
        <v>1.6788045291365097E-2</v>
      </c>
      <c r="AV1914" s="1">
        <f t="shared" ca="1" si="2619"/>
        <v>1.6788045291365097E-2</v>
      </c>
      <c r="AW1914" s="1">
        <f t="shared" ca="1" si="2619"/>
        <v>1.6788045291365097E-2</v>
      </c>
      <c r="AX1914" s="31"/>
      <c r="AY1914" s="8">
        <v>1</v>
      </c>
      <c r="AZ1914" s="1">
        <f t="shared" ref="AZ1914:BL1926" ca="1" si="2620">1/(1+EXP(-SUMPRODUCT($AK$8:$AO$12,OFFSET(C1914,$B1913,B$23,5,5))+$AP$8))</f>
        <v>0.36026230090474776</v>
      </c>
      <c r="BA1914" s="1">
        <f t="shared" ca="1" si="2620"/>
        <v>0.36026230090474776</v>
      </c>
      <c r="BB1914" s="1">
        <f t="shared" ca="1" si="2620"/>
        <v>0.36026230090474776</v>
      </c>
      <c r="BC1914" s="1">
        <f t="shared" ca="1" si="2620"/>
        <v>0.36026230090474776</v>
      </c>
      <c r="BD1914" s="1">
        <f t="shared" ca="1" si="2620"/>
        <v>0.36026230090474776</v>
      </c>
      <c r="BE1914" s="1">
        <f t="shared" ca="1" si="2620"/>
        <v>0.36101861944477909</v>
      </c>
      <c r="BF1914" s="1">
        <f t="shared" ca="1" si="2620"/>
        <v>0.37384679120672593</v>
      </c>
      <c r="BG1914" s="1">
        <f t="shared" ca="1" si="2620"/>
        <v>0.392693687806417</v>
      </c>
      <c r="BH1914" s="1">
        <f t="shared" ca="1" si="2620"/>
        <v>0.37878656541518629</v>
      </c>
      <c r="BI1914" s="1">
        <f t="shared" ca="1" si="2620"/>
        <v>0.36144820639325925</v>
      </c>
      <c r="BJ1914" s="1">
        <f t="shared" ca="1" si="2620"/>
        <v>0.36026230090474776</v>
      </c>
      <c r="BK1914" s="1">
        <f t="shared" ca="1" si="2620"/>
        <v>0.36026230090474776</v>
      </c>
      <c r="BL1914" s="1">
        <f t="shared" ca="1" si="2620"/>
        <v>0.36026230090474776</v>
      </c>
      <c r="BM1914" s="31"/>
      <c r="BN1914" s="8">
        <v>1</v>
      </c>
      <c r="BO1914" s="1">
        <f t="shared" ref="BO1914:CA1926" ca="1" si="2621">1/(1+EXP(-SUMPRODUCT($AK$13:$AO$17,OFFSET(C1914,$B1913,B$23,5,5))+$AP$13))</f>
        <v>0.45758674972675339</v>
      </c>
      <c r="BP1914" s="1">
        <f t="shared" ca="1" si="2621"/>
        <v>0.45758674972675339</v>
      </c>
      <c r="BQ1914" s="1">
        <f t="shared" ca="1" si="2621"/>
        <v>0.45758674972675339</v>
      </c>
      <c r="BR1914" s="1">
        <f t="shared" ca="1" si="2621"/>
        <v>0.45758674972675339</v>
      </c>
      <c r="BS1914" s="1">
        <f t="shared" ca="1" si="2621"/>
        <v>0.45758674972675339</v>
      </c>
      <c r="BT1914" s="1">
        <f t="shared" ca="1" si="2621"/>
        <v>0.48147381464744637</v>
      </c>
      <c r="BU1914" s="1">
        <f t="shared" ca="1" si="2621"/>
        <v>0.53076224329132393</v>
      </c>
      <c r="BV1914" s="1">
        <f t="shared" ca="1" si="2621"/>
        <v>0.52626354964857713</v>
      </c>
      <c r="BW1914" s="1">
        <f t="shared" ca="1" si="2621"/>
        <v>0.48893586070537626</v>
      </c>
      <c r="BX1914" s="1">
        <f t="shared" ca="1" si="2621"/>
        <v>0.46400871717428505</v>
      </c>
      <c r="BY1914" s="1">
        <f t="shared" ca="1" si="2621"/>
        <v>0.45758674972675339</v>
      </c>
      <c r="BZ1914" s="1">
        <f t="shared" ca="1" si="2621"/>
        <v>0.45758674972675339</v>
      </c>
      <c r="CA1914" s="1">
        <f t="shared" ca="1" si="2621"/>
        <v>0.45758674972675339</v>
      </c>
      <c r="CB1914" s="31"/>
      <c r="CC1914" s="71"/>
      <c r="CD1914" s="8">
        <v>1</v>
      </c>
      <c r="CE1914" s="1">
        <f t="shared" ref="CE1914:CE1920" ca="1" si="2622">MAX(OFFSET(AK1914,$AJ1913,AJ$23,2,2))*$CD$20</f>
        <v>1.6788045291365097E-2</v>
      </c>
      <c r="CF1914" s="1">
        <f t="shared" ref="CF1914:CF1920" ca="1" si="2623">MAX(OFFSET(AL1914,$AJ1913,AK$23,2,2))*$CD$20</f>
        <v>0.29748548374001132</v>
      </c>
      <c r="CG1914" s="1">
        <f t="shared" ref="CG1914:CG1920" ca="1" si="2624">MAX(OFFSET(AM1914,$AJ1913,AL$23,2,2))*$CD$20</f>
        <v>0.31839076153780937</v>
      </c>
      <c r="CH1914" s="1">
        <f t="shared" ref="CH1914:CH1920" ca="1" si="2625">MAX(OFFSET(AN1914,$AJ1913,AM$23,2,2))*$CD$20</f>
        <v>0.8910714674926975</v>
      </c>
      <c r="CI1914" s="1">
        <f t="shared" ref="CI1914:CI1920" ca="1" si="2626">MAX(OFFSET(AO1914,$AJ1913,AN$23,2,2))*$CD$20</f>
        <v>0.63327528428680768</v>
      </c>
      <c r="CJ1914" s="1">
        <f t="shared" ref="CJ1914:CJ1920" ca="1" si="2627">MAX(OFFSET(AP1914,$AJ1913,AO$23,2,2))*$CD$20</f>
        <v>1.6788045291365097E-2</v>
      </c>
      <c r="CK1914" s="1">
        <f t="shared" ref="CK1914:CK1920" ca="1" si="2628">MAX(OFFSET(AQ1914,$AJ1913,AP$23,2,2))*$CD$20</f>
        <v>1.6788045291365097E-2</v>
      </c>
      <c r="CL1914" s="35"/>
      <c r="CM1914" s="29"/>
      <c r="CN1914" s="31" t="s">
        <v>17</v>
      </c>
      <c r="CO1914" s="31"/>
      <c r="CP1914" s="31"/>
      <c r="CQ1914" s="31"/>
      <c r="CR1914" s="31"/>
      <c r="CS1914" s="31"/>
      <c r="CU1914" t="s">
        <v>18</v>
      </c>
      <c r="CZ1914" s="29"/>
      <c r="DA1914" s="8">
        <v>0</v>
      </c>
      <c r="DB1914" s="1"/>
      <c r="DC1914" s="20"/>
      <c r="DD1914" s="8">
        <v>0</v>
      </c>
      <c r="DE1914" s="1"/>
      <c r="DF1914" s="20"/>
      <c r="DG1914" s="33" t="s">
        <v>11</v>
      </c>
      <c r="DH1914" s="1">
        <f t="shared" ref="DH1914" ca="1" si="2629">SUM(DE1914:DE1923)</f>
        <v>6.8876169967539508E-2</v>
      </c>
      <c r="DI1914" s="25"/>
    </row>
    <row r="1915" spans="1:113" x14ac:dyDescent="0.2">
      <c r="A1915" s="73"/>
      <c r="B1915" s="24">
        <v>2</v>
      </c>
      <c r="C1915" s="1">
        <f>学習データ!C1898*$B$20</f>
        <v>0</v>
      </c>
      <c r="D1915" s="1">
        <f>学習データ!D1898*$B$20</f>
        <v>0</v>
      </c>
      <c r="E1915" s="1">
        <f>学習データ!E1898*$B$20</f>
        <v>0</v>
      </c>
      <c r="F1915" s="1">
        <f>学習データ!F1898*$B$20</f>
        <v>0</v>
      </c>
      <c r="G1915" s="1">
        <f>学習データ!G1898*$B$20</f>
        <v>0</v>
      </c>
      <c r="H1915" s="1">
        <f>学習データ!H1898*$B$20</f>
        <v>0</v>
      </c>
      <c r="I1915" s="1">
        <f>学習データ!I1898*$B$20</f>
        <v>0</v>
      </c>
      <c r="J1915" s="1">
        <f>学習データ!J1898*$B$20</f>
        <v>0</v>
      </c>
      <c r="K1915" s="1">
        <f>学習データ!K1898*$B$20</f>
        <v>0</v>
      </c>
      <c r="L1915" s="1">
        <f>学習データ!L1898*$B$20</f>
        <v>0</v>
      </c>
      <c r="M1915" s="1">
        <f>学習データ!M1898*$B$20</f>
        <v>0</v>
      </c>
      <c r="N1915" s="1">
        <f>学習データ!N1898*$B$20</f>
        <v>0</v>
      </c>
      <c r="O1915" s="1">
        <f>学習データ!O1898*$B$20</f>
        <v>0</v>
      </c>
      <c r="P1915" s="1">
        <f>学習データ!P1898*$B$20</f>
        <v>0</v>
      </c>
      <c r="Q1915" s="1">
        <f>学習データ!Q1898*$B$20</f>
        <v>0</v>
      </c>
      <c r="R1915" s="1">
        <f>学習データ!R1898*$B$20</f>
        <v>0</v>
      </c>
      <c r="S1915" s="1">
        <f>学習データ!S1898*$B$20</f>
        <v>0</v>
      </c>
      <c r="T1915" s="1">
        <f>学習データ!T1898*$B$20</f>
        <v>0</v>
      </c>
      <c r="U1915" s="1">
        <f>学習データ!U1898*$B$20</f>
        <v>0</v>
      </c>
      <c r="V1915" s="1">
        <f>学習データ!V1898*$B$20</f>
        <v>0</v>
      </c>
      <c r="W1915" s="1">
        <f>学習データ!W1898*$B$20</f>
        <v>0</v>
      </c>
      <c r="X1915" s="1">
        <f>学習データ!X1898*$B$20</f>
        <v>0</v>
      </c>
      <c r="Y1915" s="1">
        <f>学習データ!Y1898*$B$20</f>
        <v>0</v>
      </c>
      <c r="Z1915" s="1">
        <f>学習データ!Z1898*$B$20</f>
        <v>0</v>
      </c>
      <c r="AA1915" s="1">
        <f>学習データ!AA1898*$B$20</f>
        <v>0</v>
      </c>
      <c r="AB1915" s="1">
        <f>学習データ!AB1898*$B$20</f>
        <v>0</v>
      </c>
      <c r="AC1915" s="1">
        <f>学習データ!AC1898*$B$20</f>
        <v>0</v>
      </c>
      <c r="AD1915" s="1">
        <f>学習データ!AD1898*$B$20</f>
        <v>0</v>
      </c>
      <c r="AE1915" s="20"/>
      <c r="AF1915" s="20"/>
      <c r="AG1915" s="20"/>
      <c r="AH1915" s="35"/>
      <c r="AI1915" s="29"/>
      <c r="AJ1915" s="8">
        <v>2</v>
      </c>
      <c r="AK1915" s="1">
        <f t="shared" ca="1" si="2619"/>
        <v>1.6788045291365097E-2</v>
      </c>
      <c r="AL1915" s="1">
        <f t="shared" ca="1" si="2619"/>
        <v>1.6788045291365097E-2</v>
      </c>
      <c r="AM1915" s="1">
        <f t="shared" ca="1" si="2619"/>
        <v>2.954649619562703E-2</v>
      </c>
      <c r="AN1915" s="1">
        <f t="shared" ca="1" si="2619"/>
        <v>0.29748548374001132</v>
      </c>
      <c r="AO1915" s="1">
        <f t="shared" ca="1" si="2619"/>
        <v>0.30471835017275534</v>
      </c>
      <c r="AP1915" s="1">
        <f t="shared" ca="1" si="2619"/>
        <v>0.31839076153780937</v>
      </c>
      <c r="AQ1915" s="1">
        <f t="shared" ca="1" si="2619"/>
        <v>0.4142323397663123</v>
      </c>
      <c r="AR1915" s="1">
        <f t="shared" ca="1" si="2619"/>
        <v>0.8910714674926975</v>
      </c>
      <c r="AS1915" s="1">
        <f t="shared" ca="1" si="2619"/>
        <v>0.63327528428680768</v>
      </c>
      <c r="AT1915" s="1">
        <f t="shared" ca="1" si="2619"/>
        <v>2.1837348056233146E-2</v>
      </c>
      <c r="AU1915" s="1">
        <f t="shared" ca="1" si="2619"/>
        <v>1.6788045291365097E-2</v>
      </c>
      <c r="AV1915" s="1">
        <f t="shared" ca="1" si="2619"/>
        <v>1.6788045291365097E-2</v>
      </c>
      <c r="AW1915" s="1">
        <f t="shared" ca="1" si="2619"/>
        <v>1.6788045291365097E-2</v>
      </c>
      <c r="AX1915" s="31"/>
      <c r="AY1915" s="8">
        <v>2</v>
      </c>
      <c r="AZ1915" s="1">
        <f t="shared" ca="1" si="2620"/>
        <v>0.36026230090474776</v>
      </c>
      <c r="BA1915" s="1">
        <f t="shared" ca="1" si="2620"/>
        <v>0.36026230090474776</v>
      </c>
      <c r="BB1915" s="1">
        <f t="shared" ca="1" si="2620"/>
        <v>0.36026230090474776</v>
      </c>
      <c r="BC1915" s="1">
        <f t="shared" ca="1" si="2620"/>
        <v>0.41704981438735506</v>
      </c>
      <c r="BD1915" s="1">
        <f t="shared" ca="1" si="2620"/>
        <v>0.57655477408504252</v>
      </c>
      <c r="BE1915" s="1">
        <f t="shared" ca="1" si="2620"/>
        <v>0.75708453390764152</v>
      </c>
      <c r="BF1915" s="1">
        <f t="shared" ca="1" si="2620"/>
        <v>0.93372895469835027</v>
      </c>
      <c r="BG1915" s="1">
        <f t="shared" ca="1" si="2620"/>
        <v>0.95369544476080881</v>
      </c>
      <c r="BH1915" s="1">
        <f t="shared" ca="1" si="2620"/>
        <v>0.85462729691044914</v>
      </c>
      <c r="BI1915" s="1">
        <f t="shared" ca="1" si="2620"/>
        <v>0.47721407964186419</v>
      </c>
      <c r="BJ1915" s="1">
        <f t="shared" ca="1" si="2620"/>
        <v>0.36230956594054153</v>
      </c>
      <c r="BK1915" s="1">
        <f t="shared" ca="1" si="2620"/>
        <v>0.36026230090474776</v>
      </c>
      <c r="BL1915" s="1">
        <f t="shared" ca="1" si="2620"/>
        <v>0.36026230090474776</v>
      </c>
      <c r="BM1915" s="31"/>
      <c r="BN1915" s="8">
        <v>2</v>
      </c>
      <c r="BO1915" s="1">
        <f t="shared" ca="1" si="2621"/>
        <v>0.45758674972675339</v>
      </c>
      <c r="BP1915" s="1">
        <f t="shared" ca="1" si="2621"/>
        <v>0.45758674972675339</v>
      </c>
      <c r="BQ1915" s="1">
        <f t="shared" ca="1" si="2621"/>
        <v>0.46702659734342322</v>
      </c>
      <c r="BR1915" s="1">
        <f t="shared" ca="1" si="2621"/>
        <v>0.53380730229676931</v>
      </c>
      <c r="BS1915" s="1">
        <f t="shared" ca="1" si="2621"/>
        <v>0.58792984572006635</v>
      </c>
      <c r="BT1915" s="1">
        <f t="shared" ca="1" si="2621"/>
        <v>0.66596226662359703</v>
      </c>
      <c r="BU1915" s="1">
        <f t="shared" ca="1" si="2621"/>
        <v>0.7554106667224616</v>
      </c>
      <c r="BV1915" s="1">
        <f t="shared" ca="1" si="2621"/>
        <v>0.79439821520451182</v>
      </c>
      <c r="BW1915" s="1">
        <f t="shared" ca="1" si="2621"/>
        <v>0.72221110317795312</v>
      </c>
      <c r="BX1915" s="1">
        <f t="shared" ca="1" si="2621"/>
        <v>0.54744533807846441</v>
      </c>
      <c r="BY1915" s="1">
        <f t="shared" ca="1" si="2621"/>
        <v>0.46724983265682357</v>
      </c>
      <c r="BZ1915" s="1">
        <f t="shared" ca="1" si="2621"/>
        <v>0.45758674972675339</v>
      </c>
      <c r="CA1915" s="1">
        <f t="shared" ca="1" si="2621"/>
        <v>0.45758674972675339</v>
      </c>
      <c r="CB1915" s="31"/>
      <c r="CC1915" s="71"/>
      <c r="CD1915" s="8">
        <v>2</v>
      </c>
      <c r="CE1915" s="1">
        <f t="shared" ca="1" si="2622"/>
        <v>1.6788045291365097E-2</v>
      </c>
      <c r="CF1915" s="1">
        <f t="shared" ca="1" si="2623"/>
        <v>0.31432727187525561</v>
      </c>
      <c r="CG1915" s="1">
        <f t="shared" ca="1" si="2624"/>
        <v>0.47603248091197647</v>
      </c>
      <c r="CH1915" s="1">
        <f t="shared" ca="1" si="2625"/>
        <v>0.85487892353479511</v>
      </c>
      <c r="CI1915" s="1">
        <f t="shared" ca="1" si="2626"/>
        <v>0.98735853576383281</v>
      </c>
      <c r="CJ1915" s="1">
        <f t="shared" ca="1" si="2627"/>
        <v>3.7341674105957831E-2</v>
      </c>
      <c r="CK1915" s="1">
        <f t="shared" ca="1" si="2628"/>
        <v>1.6788045291365097E-2</v>
      </c>
      <c r="CL1915" s="35"/>
      <c r="CM1915" s="29"/>
      <c r="CN1915" s="31"/>
      <c r="CO1915" s="31"/>
      <c r="CP1915" s="31"/>
      <c r="CQ1915" s="20"/>
      <c r="CR1915" s="31"/>
      <c r="CS1915" s="31"/>
      <c r="CZ1915" s="29"/>
      <c r="DA1915" s="8">
        <v>1</v>
      </c>
      <c r="DB1915" s="1"/>
      <c r="DC1915" s="20"/>
      <c r="DD1915" s="8">
        <v>1</v>
      </c>
      <c r="DE1915" s="1"/>
      <c r="DF1915" s="20"/>
      <c r="DG1915" s="20"/>
      <c r="DH1915" s="20"/>
      <c r="DI1915" s="25"/>
    </row>
    <row r="1916" spans="1:113" x14ac:dyDescent="0.2">
      <c r="A1916" s="73"/>
      <c r="B1916" s="24">
        <v>3</v>
      </c>
      <c r="C1916" s="1">
        <f>学習データ!C1899*$B$20</f>
        <v>0</v>
      </c>
      <c r="D1916" s="1">
        <f>学習データ!D1899*$B$20</f>
        <v>0</v>
      </c>
      <c r="E1916" s="1">
        <f>学習データ!E1899*$B$20</f>
        <v>0</v>
      </c>
      <c r="F1916" s="1">
        <f>学習データ!F1899*$B$20</f>
        <v>0</v>
      </c>
      <c r="G1916" s="1">
        <f>学習データ!G1899*$B$20</f>
        <v>0</v>
      </c>
      <c r="H1916" s="1">
        <f>学習データ!H1899*$B$20</f>
        <v>0</v>
      </c>
      <c r="I1916" s="1">
        <f>学習データ!I1899*$B$20</f>
        <v>0</v>
      </c>
      <c r="J1916" s="1">
        <f>学習データ!J1899*$B$20</f>
        <v>0</v>
      </c>
      <c r="K1916" s="1">
        <f>学習データ!K1899*$B$20</f>
        <v>0</v>
      </c>
      <c r="L1916" s="1">
        <f>学習データ!L1899*$B$20</f>
        <v>0</v>
      </c>
      <c r="M1916" s="1">
        <f>学習データ!M1899*$B$20</f>
        <v>0</v>
      </c>
      <c r="N1916" s="1">
        <f>学習データ!N1899*$B$20</f>
        <v>0</v>
      </c>
      <c r="O1916" s="1">
        <f>学習データ!O1899*$B$20</f>
        <v>0</v>
      </c>
      <c r="P1916" s="1">
        <f>学習データ!P1899*$B$20</f>
        <v>0</v>
      </c>
      <c r="Q1916" s="1">
        <f>学習データ!Q1899*$B$20</f>
        <v>0</v>
      </c>
      <c r="R1916" s="1">
        <f>学習データ!R1899*$B$20</f>
        <v>0</v>
      </c>
      <c r="S1916" s="1">
        <f>学習データ!S1899*$B$20</f>
        <v>0</v>
      </c>
      <c r="T1916" s="1">
        <f>学習データ!T1899*$B$20</f>
        <v>0</v>
      </c>
      <c r="U1916" s="1">
        <f>学習データ!U1899*$B$20</f>
        <v>0</v>
      </c>
      <c r="V1916" s="1">
        <f>学習データ!V1899*$B$20</f>
        <v>0</v>
      </c>
      <c r="W1916" s="1">
        <f>学習データ!W1899*$B$20</f>
        <v>0</v>
      </c>
      <c r="X1916" s="1">
        <f>学習データ!X1899*$B$20</f>
        <v>0</v>
      </c>
      <c r="Y1916" s="1">
        <f>学習データ!Y1899*$B$20</f>
        <v>0</v>
      </c>
      <c r="Z1916" s="1">
        <f>学習データ!Z1899*$B$20</f>
        <v>0</v>
      </c>
      <c r="AA1916" s="1">
        <f>学習データ!AA1899*$B$20</f>
        <v>0</v>
      </c>
      <c r="AB1916" s="1">
        <f>学習データ!AB1899*$B$20</f>
        <v>0</v>
      </c>
      <c r="AC1916" s="1">
        <f>学習データ!AC1899*$B$20</f>
        <v>0</v>
      </c>
      <c r="AD1916" s="1">
        <f>学習データ!AD1899*$B$20</f>
        <v>0</v>
      </c>
      <c r="AE1916" s="20"/>
      <c r="AF1916" s="20"/>
      <c r="AG1916" s="20"/>
      <c r="AH1916" s="35"/>
      <c r="AI1916" s="29"/>
      <c r="AJ1916" s="8">
        <v>3</v>
      </c>
      <c r="AK1916" s="1">
        <f t="shared" ca="1" si="2619"/>
        <v>1.6788045291365097E-2</v>
      </c>
      <c r="AL1916" s="1">
        <f t="shared" ca="1" si="2619"/>
        <v>1.6788045291365097E-2</v>
      </c>
      <c r="AM1916" s="1">
        <f t="shared" ca="1" si="2619"/>
        <v>2.5670972862047437E-2</v>
      </c>
      <c r="AN1916" s="1">
        <f t="shared" ca="1" si="2619"/>
        <v>0.31432727187525561</v>
      </c>
      <c r="AO1916" s="1">
        <f t="shared" ca="1" si="2619"/>
        <v>0.21376898203357259</v>
      </c>
      <c r="AP1916" s="1">
        <f t="shared" ca="1" si="2619"/>
        <v>0.2766272146658838</v>
      </c>
      <c r="AQ1916" s="1">
        <f t="shared" ca="1" si="2619"/>
        <v>0.49948493791826615</v>
      </c>
      <c r="AR1916" s="1">
        <f t="shared" ca="1" si="2619"/>
        <v>0.85487892353479511</v>
      </c>
      <c r="AS1916" s="1">
        <f t="shared" ca="1" si="2619"/>
        <v>0.98735853576383281</v>
      </c>
      <c r="AT1916" s="1">
        <f t="shared" ca="1" si="2619"/>
        <v>0.53775677705483405</v>
      </c>
      <c r="AU1916" s="1">
        <f t="shared" ca="1" si="2619"/>
        <v>1.6788045291365097E-2</v>
      </c>
      <c r="AV1916" s="1">
        <f t="shared" ca="1" si="2619"/>
        <v>1.6788045291365097E-2</v>
      </c>
      <c r="AW1916" s="1">
        <f t="shared" ca="1" si="2619"/>
        <v>1.6788045291365097E-2</v>
      </c>
      <c r="AX1916" s="31"/>
      <c r="AY1916" s="8">
        <v>3</v>
      </c>
      <c r="AZ1916" s="1">
        <f t="shared" ca="1" si="2620"/>
        <v>0.36026230090474776</v>
      </c>
      <c r="BA1916" s="1">
        <f t="shared" ca="1" si="2620"/>
        <v>0.36026230090474776</v>
      </c>
      <c r="BB1916" s="1">
        <f t="shared" ca="1" si="2620"/>
        <v>0.39333079223049966</v>
      </c>
      <c r="BC1916" s="1">
        <f t="shared" ca="1" si="2620"/>
        <v>0.83185531441920657</v>
      </c>
      <c r="BD1916" s="1">
        <f t="shared" ca="1" si="2620"/>
        <v>0.94428772323122667</v>
      </c>
      <c r="BE1916" s="1">
        <f t="shared" ca="1" si="2620"/>
        <v>0.93405341507102746</v>
      </c>
      <c r="BF1916" s="1">
        <f t="shared" ca="1" si="2620"/>
        <v>0.93517347537937268</v>
      </c>
      <c r="BG1916" s="1">
        <f t="shared" ca="1" si="2620"/>
        <v>0.98139215175043915</v>
      </c>
      <c r="BH1916" s="1">
        <f t="shared" ca="1" si="2620"/>
        <v>0.98486141968349428</v>
      </c>
      <c r="BI1916" s="1">
        <f t="shared" ca="1" si="2620"/>
        <v>0.83941574479072545</v>
      </c>
      <c r="BJ1916" s="1">
        <f t="shared" ca="1" si="2620"/>
        <v>0.42324027905270206</v>
      </c>
      <c r="BK1916" s="1">
        <f t="shared" ca="1" si="2620"/>
        <v>0.36026230090474776</v>
      </c>
      <c r="BL1916" s="1">
        <f t="shared" ca="1" si="2620"/>
        <v>0.36026230090474776</v>
      </c>
      <c r="BM1916" s="31"/>
      <c r="BN1916" s="8">
        <v>3</v>
      </c>
      <c r="BO1916" s="1">
        <f t="shared" ca="1" si="2621"/>
        <v>0.45758674972675339</v>
      </c>
      <c r="BP1916" s="1">
        <f t="shared" ca="1" si="2621"/>
        <v>0.45758674972675339</v>
      </c>
      <c r="BQ1916" s="1">
        <f t="shared" ca="1" si="2621"/>
        <v>0.48049871098845814</v>
      </c>
      <c r="BR1916" s="1">
        <f t="shared" ca="1" si="2621"/>
        <v>0.67419036348852457</v>
      </c>
      <c r="BS1916" s="1">
        <f t="shared" ca="1" si="2621"/>
        <v>0.74549125582844411</v>
      </c>
      <c r="BT1916" s="1">
        <f t="shared" ca="1" si="2621"/>
        <v>0.77504712788937136</v>
      </c>
      <c r="BU1916" s="1">
        <f t="shared" ca="1" si="2621"/>
        <v>0.76639805709627873</v>
      </c>
      <c r="BV1916" s="1">
        <f t="shared" ca="1" si="2621"/>
        <v>0.82436357527419413</v>
      </c>
      <c r="BW1916" s="1">
        <f t="shared" ca="1" si="2621"/>
        <v>0.85819378292182324</v>
      </c>
      <c r="BX1916" s="1">
        <f t="shared" ca="1" si="2621"/>
        <v>0.7069309685096079</v>
      </c>
      <c r="BY1916" s="1">
        <f t="shared" ca="1" si="2621"/>
        <v>0.51430096071978793</v>
      </c>
      <c r="BZ1916" s="1">
        <f t="shared" ca="1" si="2621"/>
        <v>0.45758674972675339</v>
      </c>
      <c r="CA1916" s="1">
        <f t="shared" ca="1" si="2621"/>
        <v>0.45758674972675339</v>
      </c>
      <c r="CB1916" s="31"/>
      <c r="CC1916" s="71"/>
      <c r="CD1916" s="8">
        <v>3</v>
      </c>
      <c r="CE1916" s="1">
        <f t="shared" ca="1" si="2622"/>
        <v>1.6788045291365097E-2</v>
      </c>
      <c r="CF1916" s="1">
        <f t="shared" ca="1" si="2623"/>
        <v>1.6788045291365097E-2</v>
      </c>
      <c r="CG1916" s="1">
        <f t="shared" ca="1" si="2624"/>
        <v>3.8534201221491829E-2</v>
      </c>
      <c r="CH1916" s="1">
        <f t="shared" ca="1" si="2625"/>
        <v>0.31672504089439529</v>
      </c>
      <c r="CI1916" s="1">
        <f t="shared" ca="1" si="2626"/>
        <v>0.71176565445714457</v>
      </c>
      <c r="CJ1916" s="1">
        <f t="shared" ca="1" si="2627"/>
        <v>6.0815382868728382E-2</v>
      </c>
      <c r="CK1916" s="1">
        <f t="shared" ca="1" si="2628"/>
        <v>1.6788045291365097E-2</v>
      </c>
      <c r="CL1916" s="35"/>
      <c r="CM1916" s="29"/>
      <c r="CN1916" s="71">
        <v>1</v>
      </c>
      <c r="CO1916" s="8">
        <v>0</v>
      </c>
      <c r="CP1916" s="8">
        <v>1</v>
      </c>
      <c r="CQ1916" s="8">
        <v>2</v>
      </c>
      <c r="CR1916" s="8">
        <v>3</v>
      </c>
      <c r="CS1916" s="8">
        <v>4</v>
      </c>
      <c r="CU1916" s="8"/>
      <c r="CV1916" s="8">
        <v>0</v>
      </c>
      <c r="CW1916" s="8">
        <v>1</v>
      </c>
      <c r="CX1916" s="8">
        <v>2</v>
      </c>
      <c r="CZ1916" s="29"/>
      <c r="DA1916" s="8">
        <v>2</v>
      </c>
      <c r="DB1916" s="1">
        <f ca="1">1/(1+EXP(-SUMPRODUCT($DC$6:$DD$11,CW1917:CX1922)+$DE$6))</f>
        <v>0.90412036143669083</v>
      </c>
      <c r="DC1916" s="20"/>
      <c r="DD1916" s="8">
        <v>2</v>
      </c>
      <c r="DE1916" s="1">
        <f t="shared" ref="DE1916" ca="1" si="2630">(AG1933-DB1916)^2</f>
        <v>9.1929050910308022E-3</v>
      </c>
      <c r="DF1916" s="20"/>
      <c r="DG1916" s="20"/>
      <c r="DH1916" s="20"/>
      <c r="DI1916" s="25"/>
    </row>
    <row r="1917" spans="1:113" x14ac:dyDescent="0.2">
      <c r="A1917" s="73"/>
      <c r="B1917" s="24">
        <v>4</v>
      </c>
      <c r="C1917" s="1">
        <f>学習データ!C1900*$B$20</f>
        <v>0</v>
      </c>
      <c r="D1917" s="1">
        <f>学習データ!D1900*$B$20</f>
        <v>0</v>
      </c>
      <c r="E1917" s="1">
        <f>学習データ!E1900*$B$20</f>
        <v>0</v>
      </c>
      <c r="F1917" s="1">
        <f>学習データ!F1900*$B$20</f>
        <v>0</v>
      </c>
      <c r="G1917" s="1">
        <f>学習データ!G1900*$B$20</f>
        <v>0</v>
      </c>
      <c r="H1917" s="1">
        <f>学習データ!H1900*$B$20</f>
        <v>0</v>
      </c>
      <c r="I1917" s="1">
        <f>学習データ!I1900*$B$20</f>
        <v>0</v>
      </c>
      <c r="J1917" s="1">
        <f>学習データ!J1900*$B$20</f>
        <v>0</v>
      </c>
      <c r="K1917" s="1">
        <f>学習データ!K1900*$B$20</f>
        <v>0</v>
      </c>
      <c r="L1917" s="1">
        <f>学習データ!L1900*$B$20</f>
        <v>0</v>
      </c>
      <c r="M1917" s="1">
        <f>学習データ!M1900*$B$20</f>
        <v>0</v>
      </c>
      <c r="N1917" s="1">
        <f>学習データ!N1900*$B$20</f>
        <v>0</v>
      </c>
      <c r="O1917" s="1">
        <f>学習データ!O1900*$B$20</f>
        <v>0</v>
      </c>
      <c r="P1917" s="1">
        <f>学習データ!P1900*$B$20</f>
        <v>0</v>
      </c>
      <c r="Q1917" s="1">
        <f>学習データ!Q1900*$B$20</f>
        <v>0</v>
      </c>
      <c r="R1917" s="1">
        <f>学習データ!R1900*$B$20</f>
        <v>0</v>
      </c>
      <c r="S1917" s="1">
        <f>学習データ!S1900*$B$20</f>
        <v>0</v>
      </c>
      <c r="T1917" s="1">
        <f>学習データ!T1900*$B$20</f>
        <v>0</v>
      </c>
      <c r="U1917" s="1">
        <f>学習データ!U1900*$B$20</f>
        <v>0</v>
      </c>
      <c r="V1917" s="1">
        <f>学習データ!V1900*$B$20</f>
        <v>0</v>
      </c>
      <c r="W1917" s="1">
        <f>学習データ!W1900*$B$20</f>
        <v>0</v>
      </c>
      <c r="X1917" s="1">
        <f>学習データ!X1900*$B$20</f>
        <v>0</v>
      </c>
      <c r="Y1917" s="1">
        <f>学習データ!Y1900*$B$20</f>
        <v>0</v>
      </c>
      <c r="Z1917" s="1">
        <f>学習データ!Z1900*$B$20</f>
        <v>0</v>
      </c>
      <c r="AA1917" s="1">
        <f>学習データ!AA1900*$B$20</f>
        <v>0</v>
      </c>
      <c r="AB1917" s="1">
        <f>学習データ!AB1900*$B$20</f>
        <v>0</v>
      </c>
      <c r="AC1917" s="1">
        <f>学習データ!AC1900*$B$20</f>
        <v>0</v>
      </c>
      <c r="AD1917" s="1">
        <f>学習データ!AD1900*$B$20</f>
        <v>0</v>
      </c>
      <c r="AE1917" s="20"/>
      <c r="AF1917" s="20"/>
      <c r="AG1917" s="20"/>
      <c r="AH1917" s="35"/>
      <c r="AI1917" s="29"/>
      <c r="AJ1917" s="8">
        <v>4</v>
      </c>
      <c r="AK1917" s="1">
        <f t="shared" ca="1" si="2619"/>
        <v>1.6788045291365097E-2</v>
      </c>
      <c r="AL1917" s="1">
        <f t="shared" ca="1" si="2619"/>
        <v>1.6788045291365097E-2</v>
      </c>
      <c r="AM1917" s="1">
        <f t="shared" ca="1" si="2619"/>
        <v>1.6788045291365097E-2</v>
      </c>
      <c r="AN1917" s="1">
        <f t="shared" ca="1" si="2619"/>
        <v>1.6788169020640675E-2</v>
      </c>
      <c r="AO1917" s="1">
        <f t="shared" ca="1" si="2619"/>
        <v>0.47603248091197647</v>
      </c>
      <c r="AP1917" s="1">
        <f t="shared" ca="1" si="2619"/>
        <v>0.29485074470695682</v>
      </c>
      <c r="AQ1917" s="1">
        <f t="shared" ca="1" si="2619"/>
        <v>4.5711139097713023E-2</v>
      </c>
      <c r="AR1917" s="1">
        <f t="shared" ca="1" si="2619"/>
        <v>0.39077502792209384</v>
      </c>
      <c r="AS1917" s="1">
        <f t="shared" ca="1" si="2619"/>
        <v>0.65793321132039351</v>
      </c>
      <c r="AT1917" s="1">
        <f t="shared" ca="1" si="2619"/>
        <v>0.74460749462907216</v>
      </c>
      <c r="AU1917" s="1">
        <f t="shared" ca="1" si="2619"/>
        <v>3.7341674105957831E-2</v>
      </c>
      <c r="AV1917" s="1">
        <f t="shared" ca="1" si="2619"/>
        <v>1.6788045291365097E-2</v>
      </c>
      <c r="AW1917" s="1">
        <f t="shared" ca="1" si="2619"/>
        <v>1.6788045291365097E-2</v>
      </c>
      <c r="AX1917" s="31"/>
      <c r="AY1917" s="8">
        <v>4</v>
      </c>
      <c r="AZ1917" s="1">
        <f t="shared" ca="1" si="2620"/>
        <v>0.36026230090474776</v>
      </c>
      <c r="BA1917" s="1">
        <f t="shared" ca="1" si="2620"/>
        <v>0.36026230090474776</v>
      </c>
      <c r="BB1917" s="1">
        <f t="shared" ca="1" si="2620"/>
        <v>0.36769880243684161</v>
      </c>
      <c r="BC1917" s="1">
        <f t="shared" ca="1" si="2620"/>
        <v>0.72498067209685646</v>
      </c>
      <c r="BD1917" s="1">
        <f t="shared" ca="1" si="2620"/>
        <v>0.8772079534920294</v>
      </c>
      <c r="BE1917" s="1">
        <f t="shared" ca="1" si="2620"/>
        <v>0.86201508969254836</v>
      </c>
      <c r="BF1917" s="1">
        <f t="shared" ca="1" si="2620"/>
        <v>0.78877507984590978</v>
      </c>
      <c r="BG1917" s="1">
        <f t="shared" ca="1" si="2620"/>
        <v>0.77068190775547196</v>
      </c>
      <c r="BH1917" s="1">
        <f t="shared" ca="1" si="2620"/>
        <v>0.97183127086463839</v>
      </c>
      <c r="BI1917" s="1">
        <f t="shared" ca="1" si="2620"/>
        <v>0.93463253760520704</v>
      </c>
      <c r="BJ1917" s="1">
        <f t="shared" ca="1" si="2620"/>
        <v>0.57112348018740089</v>
      </c>
      <c r="BK1917" s="1">
        <f t="shared" ca="1" si="2620"/>
        <v>0.36026230090474776</v>
      </c>
      <c r="BL1917" s="1">
        <f t="shared" ca="1" si="2620"/>
        <v>0.36026230090474776</v>
      </c>
      <c r="BM1917" s="31"/>
      <c r="BN1917" s="8">
        <v>4</v>
      </c>
      <c r="BO1917" s="1">
        <f t="shared" ca="1" si="2621"/>
        <v>0.45758674972675339</v>
      </c>
      <c r="BP1917" s="1">
        <f t="shared" ca="1" si="2621"/>
        <v>0.45758674972675339</v>
      </c>
      <c r="BQ1917" s="1">
        <f t="shared" ca="1" si="2621"/>
        <v>0.47227613263848678</v>
      </c>
      <c r="BR1917" s="1">
        <f t="shared" ca="1" si="2621"/>
        <v>0.6098995893406588</v>
      </c>
      <c r="BS1917" s="1">
        <f t="shared" ca="1" si="2621"/>
        <v>0.66982699089402908</v>
      </c>
      <c r="BT1917" s="1">
        <f t="shared" ca="1" si="2621"/>
        <v>0.67886314815872617</v>
      </c>
      <c r="BU1917" s="1">
        <f t="shared" ca="1" si="2621"/>
        <v>0.59625021374137255</v>
      </c>
      <c r="BV1917" s="1">
        <f t="shared" ca="1" si="2621"/>
        <v>0.65664400093682573</v>
      </c>
      <c r="BW1917" s="1">
        <f t="shared" ca="1" si="2621"/>
        <v>0.80485977104424844</v>
      </c>
      <c r="BX1917" s="1">
        <f t="shared" ca="1" si="2621"/>
        <v>0.75416690655579244</v>
      </c>
      <c r="BY1917" s="1">
        <f t="shared" ca="1" si="2621"/>
        <v>0.59193856973231618</v>
      </c>
      <c r="BZ1917" s="1">
        <f t="shared" ca="1" si="2621"/>
        <v>0.45758674972675339</v>
      </c>
      <c r="CA1917" s="1">
        <f t="shared" ca="1" si="2621"/>
        <v>0.45758674972675339</v>
      </c>
      <c r="CB1917" s="31"/>
      <c r="CC1917" s="71"/>
      <c r="CD1917" s="8">
        <v>4</v>
      </c>
      <c r="CE1917" s="1">
        <f t="shared" ca="1" si="2622"/>
        <v>0.29544333786173899</v>
      </c>
      <c r="CF1917" s="1">
        <f t="shared" ca="1" si="2623"/>
        <v>0.5361939437583868</v>
      </c>
      <c r="CG1917" s="1">
        <f t="shared" ca="1" si="2624"/>
        <v>0.66204769003166541</v>
      </c>
      <c r="CH1917" s="1">
        <f t="shared" ca="1" si="2625"/>
        <v>0.81794018724358108</v>
      </c>
      <c r="CI1917" s="1">
        <f t="shared" ca="1" si="2626"/>
        <v>0.59610612201403013</v>
      </c>
      <c r="CJ1917" s="1">
        <f t="shared" ca="1" si="2627"/>
        <v>2.5534267014321453E-2</v>
      </c>
      <c r="CK1917" s="1">
        <f t="shared" ca="1" si="2628"/>
        <v>1.6788045291365097E-2</v>
      </c>
      <c r="CL1917" s="35"/>
      <c r="CM1917" s="29"/>
      <c r="CN1917" s="71"/>
      <c r="CO1917" s="8">
        <v>1</v>
      </c>
      <c r="CP1917" s="1">
        <f t="shared" ref="CP1917:CS1920" ca="1" si="2631">1/(1+EXP(-SUMPRODUCT($CO$6:$CR$9,CE1914:CH1917)+$CS$6))</f>
        <v>6.845548712272464E-3</v>
      </c>
      <c r="CQ1917" s="1">
        <f t="shared" ca="1" si="2631"/>
        <v>1.576213842910382E-2</v>
      </c>
      <c r="CR1917" s="1">
        <f t="shared" ca="1" si="2631"/>
        <v>0.78666103851288649</v>
      </c>
      <c r="CS1917" s="1">
        <f t="shared" ca="1" si="2631"/>
        <v>0.11627241305764653</v>
      </c>
      <c r="CU1917" s="71">
        <v>1</v>
      </c>
      <c r="CV1917" s="8">
        <v>1</v>
      </c>
      <c r="CW1917" s="1">
        <f t="shared" ref="CW1917" ca="1" si="2632">MAX(CP1917:CQ1918)</f>
        <v>0.184588303766028</v>
      </c>
      <c r="CX1917" s="1">
        <f t="shared" ref="CX1917" ca="1" si="2633">MAX(CR1917:CS1918)</f>
        <v>0.82412403999120132</v>
      </c>
      <c r="CZ1917" s="29"/>
      <c r="DA1917" s="8">
        <v>3</v>
      </c>
      <c r="DB1917" s="1"/>
      <c r="DC1917" s="20"/>
      <c r="DD1917" s="8">
        <v>3</v>
      </c>
      <c r="DE1917" s="1"/>
      <c r="DF1917" s="20"/>
      <c r="DG1917" s="20"/>
      <c r="DH1917" s="20"/>
      <c r="DI1917" s="25"/>
    </row>
    <row r="1918" spans="1:113" x14ac:dyDescent="0.2">
      <c r="A1918" s="73"/>
      <c r="B1918" s="24">
        <v>5</v>
      </c>
      <c r="C1918" s="1">
        <f>学習データ!C1901*$B$20</f>
        <v>0</v>
      </c>
      <c r="D1918" s="1">
        <f>学習データ!D1901*$B$20</f>
        <v>0</v>
      </c>
      <c r="E1918" s="1">
        <f>学習データ!E1901*$B$20</f>
        <v>0</v>
      </c>
      <c r="F1918" s="1">
        <f>学習データ!F1901*$B$20</f>
        <v>0</v>
      </c>
      <c r="G1918" s="1">
        <f>学習データ!G1901*$B$20</f>
        <v>0</v>
      </c>
      <c r="H1918" s="1">
        <f>学習データ!H1901*$B$20</f>
        <v>0</v>
      </c>
      <c r="I1918" s="1">
        <f>学習データ!I1901*$B$20</f>
        <v>0</v>
      </c>
      <c r="J1918" s="1">
        <f>学習データ!J1901*$B$20</f>
        <v>0</v>
      </c>
      <c r="K1918" s="1">
        <f>学習データ!K1901*$B$20</f>
        <v>0</v>
      </c>
      <c r="L1918" s="1">
        <f>学習データ!L1901*$B$20</f>
        <v>0</v>
      </c>
      <c r="M1918" s="1">
        <f>学習データ!M1901*$B$20</f>
        <v>0</v>
      </c>
      <c r="N1918" s="1">
        <f>学習データ!N1901*$B$20</f>
        <v>0</v>
      </c>
      <c r="O1918" s="1">
        <f>学習データ!O1901*$B$20</f>
        <v>0</v>
      </c>
      <c r="P1918" s="1">
        <f>学習データ!P1901*$B$20</f>
        <v>0.14117647058823529</v>
      </c>
      <c r="Q1918" s="1">
        <f>学習データ!Q1901*$B$20</f>
        <v>0.45098039215686275</v>
      </c>
      <c r="R1918" s="1">
        <f>学習データ!R1901*$B$20</f>
        <v>0.99215686274509807</v>
      </c>
      <c r="S1918" s="1">
        <f>学習データ!S1901*$B$20</f>
        <v>0.99215686274509807</v>
      </c>
      <c r="T1918" s="1">
        <f>学習データ!T1901*$B$20</f>
        <v>0.99215686274509807</v>
      </c>
      <c r="U1918" s="1">
        <f>学習データ!U1901*$B$20</f>
        <v>0.37647058823529411</v>
      </c>
      <c r="V1918" s="1">
        <f>学習データ!V1901*$B$20</f>
        <v>9.4117647058823528E-2</v>
      </c>
      <c r="W1918" s="1">
        <f>学習データ!W1901*$B$20</f>
        <v>0</v>
      </c>
      <c r="X1918" s="1">
        <f>学習データ!X1901*$B$20</f>
        <v>0</v>
      </c>
      <c r="Y1918" s="1">
        <f>学習データ!Y1901*$B$20</f>
        <v>0</v>
      </c>
      <c r="Z1918" s="1">
        <f>学習データ!Z1901*$B$20</f>
        <v>0</v>
      </c>
      <c r="AA1918" s="1">
        <f>学習データ!AA1901*$B$20</f>
        <v>0</v>
      </c>
      <c r="AB1918" s="1">
        <f>学習データ!AB1901*$B$20</f>
        <v>0</v>
      </c>
      <c r="AC1918" s="1">
        <f>学習データ!AC1901*$B$20</f>
        <v>0</v>
      </c>
      <c r="AD1918" s="1">
        <f>学習データ!AD1901*$B$20</f>
        <v>0</v>
      </c>
      <c r="AE1918" s="20"/>
      <c r="AF1918" s="20"/>
      <c r="AG1918" s="20"/>
      <c r="AH1918" s="35"/>
      <c r="AI1918" s="29"/>
      <c r="AJ1918" s="8">
        <v>5</v>
      </c>
      <c r="AK1918" s="1">
        <f t="shared" ca="1" si="2619"/>
        <v>1.6788045291365097E-2</v>
      </c>
      <c r="AL1918" s="1">
        <f t="shared" ca="1" si="2619"/>
        <v>1.6788045291365097E-2</v>
      </c>
      <c r="AM1918" s="1">
        <f t="shared" ca="1" si="2619"/>
        <v>1.6788045291365097E-2</v>
      </c>
      <c r="AN1918" s="1">
        <f t="shared" ca="1" si="2619"/>
        <v>1.6788045291365097E-2</v>
      </c>
      <c r="AO1918" s="1">
        <f t="shared" ca="1" si="2619"/>
        <v>1.8934841187504665E-2</v>
      </c>
      <c r="AP1918" s="1">
        <f t="shared" ca="1" si="2619"/>
        <v>3.8534201221491829E-2</v>
      </c>
      <c r="AQ1918" s="1">
        <f t="shared" ca="1" si="2619"/>
        <v>3.2439375596002455E-2</v>
      </c>
      <c r="AR1918" s="1">
        <f t="shared" ca="1" si="2619"/>
        <v>0.31672504089439529</v>
      </c>
      <c r="AS1918" s="1">
        <f t="shared" ca="1" si="2619"/>
        <v>0.11594992012628028</v>
      </c>
      <c r="AT1918" s="1">
        <f t="shared" ca="1" si="2619"/>
        <v>0.62583635791125558</v>
      </c>
      <c r="AU1918" s="1">
        <f t="shared" ca="1" si="2619"/>
        <v>6.0815382868728382E-2</v>
      </c>
      <c r="AV1918" s="1">
        <f t="shared" ca="1" si="2619"/>
        <v>1.6788045291365097E-2</v>
      </c>
      <c r="AW1918" s="1">
        <f t="shared" ca="1" si="2619"/>
        <v>1.6788045291365097E-2</v>
      </c>
      <c r="AX1918" s="31"/>
      <c r="AY1918" s="8">
        <v>5</v>
      </c>
      <c r="AZ1918" s="1">
        <f t="shared" ca="1" si="2620"/>
        <v>0.36026230090474776</v>
      </c>
      <c r="BA1918" s="1">
        <f t="shared" ca="1" si="2620"/>
        <v>0.36026230090474776</v>
      </c>
      <c r="BB1918" s="1">
        <f t="shared" ca="1" si="2620"/>
        <v>0.36100313565564041</v>
      </c>
      <c r="BC1918" s="1">
        <f t="shared" ca="1" si="2620"/>
        <v>0.46534936807017552</v>
      </c>
      <c r="BD1918" s="1">
        <f t="shared" ca="1" si="2620"/>
        <v>0.59682507608234614</v>
      </c>
      <c r="BE1918" s="1">
        <f t="shared" ca="1" si="2620"/>
        <v>0.40691707125883281</v>
      </c>
      <c r="BF1918" s="1">
        <f t="shared" ca="1" si="2620"/>
        <v>0.36026230090474776</v>
      </c>
      <c r="BG1918" s="1">
        <f t="shared" ca="1" si="2620"/>
        <v>0.57461512909465984</v>
      </c>
      <c r="BH1918" s="1">
        <f t="shared" ca="1" si="2620"/>
        <v>0.96851332530952838</v>
      </c>
      <c r="BI1918" s="1">
        <f t="shared" ca="1" si="2620"/>
        <v>0.90310070603549519</v>
      </c>
      <c r="BJ1918" s="1">
        <f t="shared" ca="1" si="2620"/>
        <v>0.62533664916636011</v>
      </c>
      <c r="BK1918" s="1">
        <f t="shared" ca="1" si="2620"/>
        <v>0.36026230090474776</v>
      </c>
      <c r="BL1918" s="1">
        <f t="shared" ca="1" si="2620"/>
        <v>0.36026230090474776</v>
      </c>
      <c r="BM1918" s="31"/>
      <c r="BN1918" s="8">
        <v>5</v>
      </c>
      <c r="BO1918" s="1">
        <f t="shared" ca="1" si="2621"/>
        <v>0.45758674972675339</v>
      </c>
      <c r="BP1918" s="1">
        <f t="shared" ca="1" si="2621"/>
        <v>0.45758674972675339</v>
      </c>
      <c r="BQ1918" s="1">
        <f t="shared" ca="1" si="2621"/>
        <v>0.46067658341933687</v>
      </c>
      <c r="BR1918" s="1">
        <f t="shared" ca="1" si="2621"/>
        <v>0.48261134997000216</v>
      </c>
      <c r="BS1918" s="1">
        <f t="shared" ca="1" si="2621"/>
        <v>0.49667068643876011</v>
      </c>
      <c r="BT1918" s="1">
        <f t="shared" ca="1" si="2621"/>
        <v>0.51097189586464353</v>
      </c>
      <c r="BU1918" s="1">
        <f t="shared" ca="1" si="2621"/>
        <v>0.46860238808263538</v>
      </c>
      <c r="BV1918" s="1">
        <f t="shared" ca="1" si="2621"/>
        <v>0.61260126982137231</v>
      </c>
      <c r="BW1918" s="1">
        <f t="shared" ca="1" si="2621"/>
        <v>0.76217550265917111</v>
      </c>
      <c r="BX1918" s="1">
        <f t="shared" ca="1" si="2621"/>
        <v>0.72644179629556338</v>
      </c>
      <c r="BY1918" s="1">
        <f t="shared" ca="1" si="2621"/>
        <v>0.60759137091161441</v>
      </c>
      <c r="BZ1918" s="1">
        <f t="shared" ca="1" si="2621"/>
        <v>0.45758674972675339</v>
      </c>
      <c r="CA1918" s="1">
        <f t="shared" ca="1" si="2621"/>
        <v>0.45758674972675339</v>
      </c>
      <c r="CB1918" s="31"/>
      <c r="CC1918" s="71"/>
      <c r="CD1918" s="8">
        <v>5</v>
      </c>
      <c r="CE1918" s="1">
        <f t="shared" ca="1" si="2622"/>
        <v>0.32127718093827473</v>
      </c>
      <c r="CF1918" s="1">
        <f t="shared" ca="1" si="2623"/>
        <v>0.96879540397812369</v>
      </c>
      <c r="CG1918" s="1">
        <f t="shared" ca="1" si="2624"/>
        <v>0.97174533524618556</v>
      </c>
      <c r="CH1918" s="1">
        <f t="shared" ca="1" si="2625"/>
        <v>0.98771292246696685</v>
      </c>
      <c r="CI1918" s="1">
        <f t="shared" ca="1" si="2626"/>
        <v>0.7421660621974745</v>
      </c>
      <c r="CJ1918" s="1">
        <f t="shared" ca="1" si="2627"/>
        <v>1.6788045291365097E-2</v>
      </c>
      <c r="CK1918" s="1">
        <f t="shared" ca="1" si="2628"/>
        <v>1.6788045291365097E-2</v>
      </c>
      <c r="CL1918" s="35"/>
      <c r="CM1918" s="29"/>
      <c r="CN1918" s="71"/>
      <c r="CO1918" s="8">
        <v>2</v>
      </c>
      <c r="CP1918" s="1">
        <f t="shared" ca="1" si="2631"/>
        <v>5.1291586409789876E-2</v>
      </c>
      <c r="CQ1918" s="1">
        <f t="shared" ca="1" si="2631"/>
        <v>0.184588303766028</v>
      </c>
      <c r="CR1918" s="1">
        <f t="shared" ca="1" si="2631"/>
        <v>0.82412403999120132</v>
      </c>
      <c r="CS1918" s="1">
        <f t="shared" ca="1" si="2631"/>
        <v>0.81477852565487519</v>
      </c>
      <c r="CU1918" s="71"/>
      <c r="CV1918" s="8">
        <v>2</v>
      </c>
      <c r="CW1918" s="1">
        <f t="shared" ref="CW1918" ca="1" si="2634">MAX(CP1919:CQ1920)</f>
        <v>2.5084362246162357E-2</v>
      </c>
      <c r="CX1918" s="1">
        <f t="shared" ref="CX1918" ca="1" si="2635">MAX(CR1919:CS1920)</f>
        <v>0.29506706600285593</v>
      </c>
      <c r="CZ1918" s="29"/>
      <c r="DA1918" s="8">
        <v>4</v>
      </c>
      <c r="DB1918" s="1"/>
      <c r="DC1918" s="20"/>
      <c r="DD1918" s="8">
        <v>4</v>
      </c>
      <c r="DE1918" s="1"/>
      <c r="DF1918" s="20"/>
      <c r="DG1918" s="20"/>
      <c r="DH1918" s="20"/>
      <c r="DI1918" s="25"/>
    </row>
    <row r="1919" spans="1:113" x14ac:dyDescent="0.2">
      <c r="A1919" s="73"/>
      <c r="B1919" s="24">
        <v>6</v>
      </c>
      <c r="C1919" s="1">
        <f>学習データ!C1902*$B$20</f>
        <v>0</v>
      </c>
      <c r="D1919" s="1">
        <f>学習データ!D1902*$B$20</f>
        <v>0</v>
      </c>
      <c r="E1919" s="1">
        <f>学習データ!E1902*$B$20</f>
        <v>0</v>
      </c>
      <c r="F1919" s="1">
        <f>学習データ!F1902*$B$20</f>
        <v>0</v>
      </c>
      <c r="G1919" s="1">
        <f>学習データ!G1902*$B$20</f>
        <v>0</v>
      </c>
      <c r="H1919" s="1">
        <f>学習データ!H1902*$B$20</f>
        <v>0</v>
      </c>
      <c r="I1919" s="1">
        <f>学習データ!I1902*$B$20</f>
        <v>0</v>
      </c>
      <c r="J1919" s="1">
        <f>学習データ!J1902*$B$20</f>
        <v>0</v>
      </c>
      <c r="K1919" s="1">
        <f>学習データ!K1902*$B$20</f>
        <v>0</v>
      </c>
      <c r="L1919" s="1">
        <f>学習データ!L1902*$B$20</f>
        <v>9.4117647058823528E-2</v>
      </c>
      <c r="M1919" s="1">
        <f>学習データ!M1902*$B$20</f>
        <v>0.4392156862745098</v>
      </c>
      <c r="N1919" s="1">
        <f>学習データ!N1902*$B$20</f>
        <v>0.2</v>
      </c>
      <c r="O1919" s="1">
        <f>学習データ!O1902*$B$20</f>
        <v>0.51372549019607838</v>
      </c>
      <c r="P1919" s="1">
        <f>学習データ!P1902*$B$20</f>
        <v>0.83921568627450982</v>
      </c>
      <c r="Q1919" s="1">
        <f>学習データ!Q1902*$B$20</f>
        <v>0.98431372549019602</v>
      </c>
      <c r="R1919" s="1">
        <f>学習データ!R1902*$B$20</f>
        <v>0.98431372549019602</v>
      </c>
      <c r="S1919" s="1">
        <f>学習データ!S1902*$B$20</f>
        <v>0.98431372549019602</v>
      </c>
      <c r="T1919" s="1">
        <f>学習データ!T1902*$B$20</f>
        <v>0.98431372549019602</v>
      </c>
      <c r="U1919" s="1">
        <f>学習データ!U1902*$B$20</f>
        <v>0.99215686274509807</v>
      </c>
      <c r="V1919" s="1">
        <f>学習データ!V1902*$B$20</f>
        <v>0.72549019607843135</v>
      </c>
      <c r="W1919" s="1">
        <f>学習データ!W1902*$B$20</f>
        <v>6.2745098039215685E-2</v>
      </c>
      <c r="X1919" s="1">
        <f>学習データ!X1902*$B$20</f>
        <v>0</v>
      </c>
      <c r="Y1919" s="1">
        <f>学習データ!Y1902*$B$20</f>
        <v>0</v>
      </c>
      <c r="Z1919" s="1">
        <f>学習データ!Z1902*$B$20</f>
        <v>0</v>
      </c>
      <c r="AA1919" s="1">
        <f>学習データ!AA1902*$B$20</f>
        <v>0</v>
      </c>
      <c r="AB1919" s="1">
        <f>学習データ!AB1902*$B$20</f>
        <v>0</v>
      </c>
      <c r="AC1919" s="1">
        <f>学習データ!AC1902*$B$20</f>
        <v>0</v>
      </c>
      <c r="AD1919" s="1">
        <f>学習データ!AD1902*$B$20</f>
        <v>0</v>
      </c>
      <c r="AE1919" s="20"/>
      <c r="AF1919" s="20"/>
      <c r="AG1919" s="20"/>
      <c r="AH1919" s="35"/>
      <c r="AI1919" s="29"/>
      <c r="AJ1919" s="8">
        <v>6</v>
      </c>
      <c r="AK1919" s="1">
        <f t="shared" ca="1" si="2619"/>
        <v>1.6788045291365097E-2</v>
      </c>
      <c r="AL1919" s="1">
        <f t="shared" ca="1" si="2619"/>
        <v>1.6788045291365097E-2</v>
      </c>
      <c r="AM1919" s="1">
        <f t="shared" ca="1" si="2619"/>
        <v>1.6788045291365097E-2</v>
      </c>
      <c r="AN1919" s="1">
        <f t="shared" ca="1" si="2619"/>
        <v>1.6788045291365097E-2</v>
      </c>
      <c r="AO1919" s="1">
        <f t="shared" ca="1" si="2619"/>
        <v>1.6788045291365097E-2</v>
      </c>
      <c r="AP1919" s="1">
        <f t="shared" ca="1" si="2619"/>
        <v>1.9349152956980597E-2</v>
      </c>
      <c r="AQ1919" s="1">
        <f t="shared" ca="1" si="2619"/>
        <v>0.29274821449740052</v>
      </c>
      <c r="AR1919" s="1">
        <f t="shared" ca="1" si="2619"/>
        <v>0.24367581756988818</v>
      </c>
      <c r="AS1919" s="1">
        <f t="shared" ca="1" si="2619"/>
        <v>0.41057374514429418</v>
      </c>
      <c r="AT1919" s="1">
        <f t="shared" ca="1" si="2619"/>
        <v>0.71176565445714457</v>
      </c>
      <c r="AU1919" s="1">
        <f t="shared" ca="1" si="2619"/>
        <v>3.6567455314630279E-2</v>
      </c>
      <c r="AV1919" s="1">
        <f t="shared" ca="1" si="2619"/>
        <v>1.6788045291365097E-2</v>
      </c>
      <c r="AW1919" s="1">
        <f t="shared" ca="1" si="2619"/>
        <v>1.6788045291365097E-2</v>
      </c>
      <c r="AX1919" s="31"/>
      <c r="AY1919" s="8">
        <v>6</v>
      </c>
      <c r="AZ1919" s="1">
        <f t="shared" ca="1" si="2620"/>
        <v>0.36026230090474776</v>
      </c>
      <c r="BA1919" s="1">
        <f t="shared" ca="1" si="2620"/>
        <v>0.36026230090474776</v>
      </c>
      <c r="BB1919" s="1">
        <f t="shared" ca="1" si="2620"/>
        <v>0.36026230090474776</v>
      </c>
      <c r="BC1919" s="1">
        <f t="shared" ca="1" si="2620"/>
        <v>0.36026230090474776</v>
      </c>
      <c r="BD1919" s="1">
        <f t="shared" ca="1" si="2620"/>
        <v>0.36026230090474776</v>
      </c>
      <c r="BE1919" s="1">
        <f t="shared" ca="1" si="2620"/>
        <v>0.36026230090474776</v>
      </c>
      <c r="BF1919" s="1">
        <f t="shared" ca="1" si="2620"/>
        <v>0.42000816062201918</v>
      </c>
      <c r="BG1919" s="1">
        <f t="shared" ca="1" si="2620"/>
        <v>0.90400977916407077</v>
      </c>
      <c r="BH1919" s="1">
        <f t="shared" ca="1" si="2620"/>
        <v>0.9787552868083258</v>
      </c>
      <c r="BI1919" s="1">
        <f t="shared" ca="1" si="2620"/>
        <v>0.88239824030609304</v>
      </c>
      <c r="BJ1919" s="1">
        <f t="shared" ca="1" si="2620"/>
        <v>0.50294759660051758</v>
      </c>
      <c r="BK1919" s="1">
        <f t="shared" ca="1" si="2620"/>
        <v>0.36026230090474776</v>
      </c>
      <c r="BL1919" s="1">
        <f t="shared" ca="1" si="2620"/>
        <v>0.36026230090474776</v>
      </c>
      <c r="BM1919" s="31"/>
      <c r="BN1919" s="8">
        <v>6</v>
      </c>
      <c r="BO1919" s="1">
        <f t="shared" ca="1" si="2621"/>
        <v>0.45758674972675339</v>
      </c>
      <c r="BP1919" s="1">
        <f t="shared" ca="1" si="2621"/>
        <v>0.45758674972675339</v>
      </c>
      <c r="BQ1919" s="1">
        <f t="shared" ca="1" si="2621"/>
        <v>0.45758674972675339</v>
      </c>
      <c r="BR1919" s="1">
        <f t="shared" ca="1" si="2621"/>
        <v>0.45758674972675339</v>
      </c>
      <c r="BS1919" s="1">
        <f t="shared" ca="1" si="2621"/>
        <v>0.45758674972675339</v>
      </c>
      <c r="BT1919" s="1">
        <f t="shared" ca="1" si="2621"/>
        <v>0.45994412560919168</v>
      </c>
      <c r="BU1919" s="1">
        <f t="shared" ca="1" si="2621"/>
        <v>0.53801622384015291</v>
      </c>
      <c r="BV1919" s="1">
        <f t="shared" ca="1" si="2621"/>
        <v>0.74154084024697819</v>
      </c>
      <c r="BW1919" s="1">
        <f t="shared" ca="1" si="2621"/>
        <v>0.78497454739637651</v>
      </c>
      <c r="BX1919" s="1">
        <f t="shared" ca="1" si="2621"/>
        <v>0.72385337302826502</v>
      </c>
      <c r="BY1919" s="1">
        <f t="shared" ca="1" si="2621"/>
        <v>0.54527673938455479</v>
      </c>
      <c r="BZ1919" s="1">
        <f t="shared" ca="1" si="2621"/>
        <v>0.45758674972675339</v>
      </c>
      <c r="CA1919" s="1">
        <f t="shared" ca="1" si="2621"/>
        <v>0.45758674972675339</v>
      </c>
      <c r="CB1919" s="31"/>
      <c r="CC1919" s="71"/>
      <c r="CD1919" s="8">
        <v>6</v>
      </c>
      <c r="CE1919" s="1">
        <f t="shared" ca="1" si="2622"/>
        <v>1.6788045291365097E-2</v>
      </c>
      <c r="CF1919" s="1">
        <f t="shared" ca="1" si="2623"/>
        <v>0.1934273428083422</v>
      </c>
      <c r="CG1919" s="1">
        <f t="shared" ca="1" si="2624"/>
        <v>0.17397082570927291</v>
      </c>
      <c r="CH1919" s="1">
        <f t="shared" ca="1" si="2625"/>
        <v>0.17099140423685771</v>
      </c>
      <c r="CI1919" s="1">
        <f t="shared" ca="1" si="2626"/>
        <v>0.74571778284357226</v>
      </c>
      <c r="CJ1919" s="1">
        <f t="shared" ca="1" si="2627"/>
        <v>1.6788045291365097E-2</v>
      </c>
      <c r="CK1919" s="1">
        <f t="shared" ca="1" si="2628"/>
        <v>1.6788045291365097E-2</v>
      </c>
      <c r="CL1919" s="35"/>
      <c r="CM1919" s="29"/>
      <c r="CN1919" s="71"/>
      <c r="CO1919" s="8">
        <v>3</v>
      </c>
      <c r="CP1919" s="1">
        <f t="shared" ca="1" si="2631"/>
        <v>3.1011765208644804E-4</v>
      </c>
      <c r="CQ1919" s="1">
        <f t="shared" ca="1" si="2631"/>
        <v>3.5375195029390625E-4</v>
      </c>
      <c r="CR1919" s="1">
        <f t="shared" ca="1" si="2631"/>
        <v>2.7017627011716662E-3</v>
      </c>
      <c r="CS1919" s="1">
        <f t="shared" ca="1" si="2631"/>
        <v>0.29506706600285593</v>
      </c>
      <c r="CU1919" s="71">
        <v>2</v>
      </c>
      <c r="CV1919" s="8">
        <v>1</v>
      </c>
      <c r="CW1919" s="1">
        <f t="shared" ref="CW1919" ca="1" si="2636">MAX(CP1923:CQ1924)</f>
        <v>0.88020729974952949</v>
      </c>
      <c r="CX1919" s="1">
        <f t="shared" ref="CX1919" ca="1" si="2637">MAX(CR1923:CS1924)</f>
        <v>0.88144596736177294</v>
      </c>
      <c r="CZ1919" s="29"/>
      <c r="DA1919" s="8">
        <v>5</v>
      </c>
      <c r="DB1919" s="1">
        <f ca="1">1/(1+EXP(-SUMPRODUCT($DC$12:$DD$17,CW1917:CX1922)+$DE$12))</f>
        <v>0.24430158590665904</v>
      </c>
      <c r="DC1919" s="20"/>
      <c r="DD1919" s="8">
        <v>5</v>
      </c>
      <c r="DE1919" s="1">
        <f t="shared" ref="DE1919" ca="1" si="2638">(AG1936-DB1919)^2</f>
        <v>5.9683264876508706E-2</v>
      </c>
      <c r="DF1919" s="20"/>
      <c r="DG1919" s="20"/>
      <c r="DH1919" s="20"/>
      <c r="DI1919" s="25"/>
    </row>
    <row r="1920" spans="1:113" x14ac:dyDescent="0.2">
      <c r="A1920" s="73"/>
      <c r="B1920" s="24">
        <v>7</v>
      </c>
      <c r="C1920" s="1">
        <f>学習データ!C1903*$B$20</f>
        <v>0</v>
      </c>
      <c r="D1920" s="1">
        <f>学習データ!D1903*$B$20</f>
        <v>0</v>
      </c>
      <c r="E1920" s="1">
        <f>学習データ!E1903*$B$20</f>
        <v>0</v>
      </c>
      <c r="F1920" s="1">
        <f>学習データ!F1903*$B$20</f>
        <v>0</v>
      </c>
      <c r="G1920" s="1">
        <f>学習データ!G1903*$B$20</f>
        <v>0</v>
      </c>
      <c r="H1920" s="1">
        <f>学習データ!H1903*$B$20</f>
        <v>0</v>
      </c>
      <c r="I1920" s="1">
        <f>学習データ!I1903*$B$20</f>
        <v>0</v>
      </c>
      <c r="J1920" s="1">
        <f>学習データ!J1903*$B$20</f>
        <v>0</v>
      </c>
      <c r="K1920" s="1">
        <f>学習データ!K1903*$B$20</f>
        <v>0.18823529411764706</v>
      </c>
      <c r="L1920" s="1">
        <f>学習データ!L1903*$B$20</f>
        <v>0.8666666666666667</v>
      </c>
      <c r="M1920" s="1">
        <f>学習データ!M1903*$B$20</f>
        <v>0.98431372549019602</v>
      </c>
      <c r="N1920" s="1">
        <f>学習データ!N1903*$B$20</f>
        <v>0.98431372549019602</v>
      </c>
      <c r="O1920" s="1">
        <f>学習データ!O1903*$B$20</f>
        <v>0.98431372549019602</v>
      </c>
      <c r="P1920" s="1">
        <f>学習データ!P1903*$B$20</f>
        <v>0.99215686274509807</v>
      </c>
      <c r="Q1920" s="1">
        <f>学習データ!Q1903*$B$20</f>
        <v>0.98431372549019602</v>
      </c>
      <c r="R1920" s="1">
        <f>学習データ!R1903*$B$20</f>
        <v>0.98431372549019602</v>
      </c>
      <c r="S1920" s="1">
        <f>学習データ!S1903*$B$20</f>
        <v>0.98431372549019602</v>
      </c>
      <c r="T1920" s="1">
        <f>学習データ!T1903*$B$20</f>
        <v>0.98431372549019602</v>
      </c>
      <c r="U1920" s="1">
        <f>学習データ!U1903*$B$20</f>
        <v>0.99215686274509807</v>
      </c>
      <c r="V1920" s="1">
        <f>学習データ!V1903*$B$20</f>
        <v>0.98431372549019602</v>
      </c>
      <c r="W1920" s="1">
        <f>学習データ!W1903*$B$20</f>
        <v>0.49411764705882355</v>
      </c>
      <c r="X1920" s="1">
        <f>学習データ!X1903*$B$20</f>
        <v>0</v>
      </c>
      <c r="Y1920" s="1">
        <f>学習データ!Y1903*$B$20</f>
        <v>0</v>
      </c>
      <c r="Z1920" s="1">
        <f>学習データ!Z1903*$B$20</f>
        <v>0</v>
      </c>
      <c r="AA1920" s="1">
        <f>学習データ!AA1903*$B$20</f>
        <v>0</v>
      </c>
      <c r="AB1920" s="1">
        <f>学習データ!AB1903*$B$20</f>
        <v>0</v>
      </c>
      <c r="AC1920" s="1">
        <f>学習データ!AC1903*$B$20</f>
        <v>0</v>
      </c>
      <c r="AD1920" s="1">
        <f>学習データ!AD1903*$B$20</f>
        <v>0</v>
      </c>
      <c r="AE1920" s="20"/>
      <c r="AF1920" s="20"/>
      <c r="AG1920" s="20"/>
      <c r="AH1920" s="35"/>
      <c r="AI1920" s="29"/>
      <c r="AJ1920" s="8">
        <v>7</v>
      </c>
      <c r="AK1920" s="1">
        <f t="shared" ca="1" si="2619"/>
        <v>1.6788045291365097E-2</v>
      </c>
      <c r="AL1920" s="1">
        <f t="shared" ca="1" si="2619"/>
        <v>1.6788045291365097E-2</v>
      </c>
      <c r="AM1920" s="1">
        <f t="shared" ca="1" si="2619"/>
        <v>7.844533742271062E-2</v>
      </c>
      <c r="AN1920" s="1">
        <f t="shared" ca="1" si="2619"/>
        <v>8.0321401106996995E-2</v>
      </c>
      <c r="AO1920" s="1">
        <f t="shared" ca="1" si="2619"/>
        <v>8.0321401106996995E-2</v>
      </c>
      <c r="AP1920" s="1">
        <f t="shared" ca="1" si="2619"/>
        <v>0.30352496828485009</v>
      </c>
      <c r="AQ1920" s="1">
        <f t="shared" ca="1" si="2619"/>
        <v>0.32111056279478895</v>
      </c>
      <c r="AR1920" s="1">
        <f t="shared" ca="1" si="2619"/>
        <v>0.130946749596937</v>
      </c>
      <c r="AS1920" s="1">
        <f t="shared" ca="1" si="2619"/>
        <v>0.59610612201403013</v>
      </c>
      <c r="AT1920" s="1">
        <f t="shared" ca="1" si="2619"/>
        <v>0.19051298955014759</v>
      </c>
      <c r="AU1920" s="1">
        <f t="shared" ca="1" si="2619"/>
        <v>2.5534267014321453E-2</v>
      </c>
      <c r="AV1920" s="1">
        <f t="shared" ca="1" si="2619"/>
        <v>1.6788045291365097E-2</v>
      </c>
      <c r="AW1920" s="1">
        <f t="shared" ca="1" si="2619"/>
        <v>1.6788045291365097E-2</v>
      </c>
      <c r="AX1920" s="31"/>
      <c r="AY1920" s="8">
        <v>7</v>
      </c>
      <c r="AZ1920" s="1">
        <f t="shared" ca="1" si="2620"/>
        <v>0.36026230090474776</v>
      </c>
      <c r="BA1920" s="1">
        <f t="shared" ca="1" si="2620"/>
        <v>0.36026230090474776</v>
      </c>
      <c r="BB1920" s="1">
        <f t="shared" ca="1" si="2620"/>
        <v>0.36194394533214241</v>
      </c>
      <c r="BC1920" s="1">
        <f t="shared" ca="1" si="2620"/>
        <v>0.37409942680058528</v>
      </c>
      <c r="BD1920" s="1">
        <f t="shared" ca="1" si="2620"/>
        <v>0.37640358144210972</v>
      </c>
      <c r="BE1920" s="1">
        <f t="shared" ca="1" si="2620"/>
        <v>0.44960483651480337</v>
      </c>
      <c r="BF1920" s="1">
        <f t="shared" ca="1" si="2620"/>
        <v>0.85469410486459596</v>
      </c>
      <c r="BG1920" s="1">
        <f t="shared" ca="1" si="2620"/>
        <v>0.97202081780499994</v>
      </c>
      <c r="BH1920" s="1">
        <f t="shared" ca="1" si="2620"/>
        <v>0.95253727340446703</v>
      </c>
      <c r="BI1920" s="1">
        <f t="shared" ca="1" si="2620"/>
        <v>0.75652164960715351</v>
      </c>
      <c r="BJ1920" s="1">
        <f t="shared" ca="1" si="2620"/>
        <v>0.39859511869360259</v>
      </c>
      <c r="BK1920" s="1">
        <f t="shared" ca="1" si="2620"/>
        <v>0.36026230090474776</v>
      </c>
      <c r="BL1920" s="1">
        <f t="shared" ca="1" si="2620"/>
        <v>0.36026230090474776</v>
      </c>
      <c r="BM1920" s="31"/>
      <c r="BN1920" s="8">
        <v>7</v>
      </c>
      <c r="BO1920" s="1">
        <f t="shared" ca="1" si="2621"/>
        <v>0.45758674972675339</v>
      </c>
      <c r="BP1920" s="1">
        <f t="shared" ca="1" si="2621"/>
        <v>0.45758674972675339</v>
      </c>
      <c r="BQ1920" s="1">
        <f t="shared" ca="1" si="2621"/>
        <v>0.48554948904182677</v>
      </c>
      <c r="BR1920" s="1">
        <f t="shared" ca="1" si="2621"/>
        <v>0.50356125689870646</v>
      </c>
      <c r="BS1920" s="1">
        <f t="shared" ca="1" si="2621"/>
        <v>0.51218285966507759</v>
      </c>
      <c r="BT1920" s="1">
        <f t="shared" ca="1" si="2621"/>
        <v>0.56081766306740077</v>
      </c>
      <c r="BU1920" s="1">
        <f t="shared" ca="1" si="2621"/>
        <v>0.71090761500114696</v>
      </c>
      <c r="BV1920" s="1">
        <f t="shared" ca="1" si="2621"/>
        <v>0.78657078314907669</v>
      </c>
      <c r="BW1920" s="1">
        <f t="shared" ca="1" si="2621"/>
        <v>0.75368596429318646</v>
      </c>
      <c r="BX1920" s="1">
        <f t="shared" ca="1" si="2621"/>
        <v>0.64506029528909348</v>
      </c>
      <c r="BY1920" s="1">
        <f t="shared" ca="1" si="2621"/>
        <v>0.48509097296045856</v>
      </c>
      <c r="BZ1920" s="1">
        <f t="shared" ca="1" si="2621"/>
        <v>0.45758674972675339</v>
      </c>
      <c r="CA1920" s="1">
        <f t="shared" ca="1" si="2621"/>
        <v>0.45758674972675339</v>
      </c>
      <c r="CB1920" s="31"/>
      <c r="CC1920" s="71"/>
      <c r="CD1920" s="8">
        <v>7</v>
      </c>
      <c r="CE1920" s="1">
        <f t="shared" ca="1" si="2622"/>
        <v>1.6788045291365097E-2</v>
      </c>
      <c r="CF1920" s="1">
        <f t="shared" ca="1" si="2623"/>
        <v>1.6788045291365097E-2</v>
      </c>
      <c r="CG1920" s="1">
        <f t="shared" ca="1" si="2624"/>
        <v>1.6788045291365097E-2</v>
      </c>
      <c r="CH1920" s="1">
        <f t="shared" ca="1" si="2625"/>
        <v>1.6788045291365097E-2</v>
      </c>
      <c r="CI1920" s="1">
        <f t="shared" ca="1" si="2626"/>
        <v>1.6788045291365097E-2</v>
      </c>
      <c r="CJ1920" s="1">
        <f t="shared" ca="1" si="2627"/>
        <v>1.6788045291365097E-2</v>
      </c>
      <c r="CK1920" s="1">
        <f t="shared" ca="1" si="2628"/>
        <v>1.6788045291365097E-2</v>
      </c>
      <c r="CL1920" s="35"/>
      <c r="CM1920" s="29"/>
      <c r="CN1920" s="71"/>
      <c r="CO1920" s="8">
        <v>4</v>
      </c>
      <c r="CP1920" s="1">
        <f t="shared" ca="1" si="2631"/>
        <v>7.9511127525284317E-3</v>
      </c>
      <c r="CQ1920" s="1">
        <f t="shared" ca="1" si="2631"/>
        <v>2.5084362246162357E-2</v>
      </c>
      <c r="CR1920" s="1">
        <f t="shared" ca="1" si="2631"/>
        <v>9.759595792700218E-2</v>
      </c>
      <c r="CS1920" s="1">
        <f t="shared" ca="1" si="2631"/>
        <v>1.1257012568833612E-2</v>
      </c>
      <c r="CU1920" s="71"/>
      <c r="CV1920" s="8">
        <v>2</v>
      </c>
      <c r="CW1920" s="1">
        <f t="shared" ref="CW1920" ca="1" si="2639">MAX(CP1925:CQ1926)</f>
        <v>0.81730103149699918</v>
      </c>
      <c r="CX1920" s="1">
        <f t="shared" ref="CX1920" ca="1" si="2640">MAX(CR1925:CS1926)</f>
        <v>0.87204172611896791</v>
      </c>
      <c r="CZ1920" s="29"/>
      <c r="DA1920" s="8">
        <v>6</v>
      </c>
      <c r="DB1920" s="1"/>
      <c r="DC1920" s="20"/>
      <c r="DD1920" s="8">
        <v>6</v>
      </c>
      <c r="DE1920" s="1"/>
      <c r="DF1920" s="20"/>
      <c r="DG1920" s="20"/>
      <c r="DH1920" s="20"/>
      <c r="DI1920" s="25"/>
    </row>
    <row r="1921" spans="1:113" x14ac:dyDescent="0.2">
      <c r="A1921" s="73"/>
      <c r="B1921" s="24">
        <v>8</v>
      </c>
      <c r="C1921" s="1">
        <f>学習データ!C1904*$B$20</f>
        <v>0</v>
      </c>
      <c r="D1921" s="1">
        <f>学習データ!D1904*$B$20</f>
        <v>0</v>
      </c>
      <c r="E1921" s="1">
        <f>学習データ!E1904*$B$20</f>
        <v>0</v>
      </c>
      <c r="F1921" s="1">
        <f>学習データ!F1904*$B$20</f>
        <v>0</v>
      </c>
      <c r="G1921" s="1">
        <f>学習データ!G1904*$B$20</f>
        <v>0</v>
      </c>
      <c r="H1921" s="1">
        <f>学習データ!H1904*$B$20</f>
        <v>0</v>
      </c>
      <c r="I1921" s="1">
        <f>学習データ!I1904*$B$20</f>
        <v>0</v>
      </c>
      <c r="J1921" s="1">
        <f>学習データ!J1904*$B$20</f>
        <v>0</v>
      </c>
      <c r="K1921" s="1">
        <f>学習データ!K1904*$B$20</f>
        <v>0.37647058823529411</v>
      </c>
      <c r="L1921" s="1">
        <f>学習データ!L1904*$B$20</f>
        <v>0.98431372549019602</v>
      </c>
      <c r="M1921" s="1">
        <f>学習データ!M1904*$B$20</f>
        <v>0.98431372549019602</v>
      </c>
      <c r="N1921" s="1">
        <f>学習データ!N1904*$B$20</f>
        <v>0.92156862745098034</v>
      </c>
      <c r="O1921" s="1">
        <f>学習データ!O1904*$B$20</f>
        <v>0.73725490196078436</v>
      </c>
      <c r="P1921" s="1">
        <f>学習データ!P1904*$B$20</f>
        <v>0.12156862745098039</v>
      </c>
      <c r="Q1921" s="1">
        <f>学習データ!Q1904*$B$20</f>
        <v>0.12156862745098039</v>
      </c>
      <c r="R1921" s="1">
        <f>学習データ!R1904*$B$20</f>
        <v>0.12156862745098039</v>
      </c>
      <c r="S1921" s="1">
        <f>学習データ!S1904*$B$20</f>
        <v>0.12156862745098039</v>
      </c>
      <c r="T1921" s="1">
        <f>学習データ!T1904*$B$20</f>
        <v>0.50588235294117645</v>
      </c>
      <c r="U1921" s="1">
        <f>学習データ!U1904*$B$20</f>
        <v>0.83529411764705885</v>
      </c>
      <c r="V1921" s="1">
        <f>学習データ!V1904*$B$20</f>
        <v>0.98431372549019602</v>
      </c>
      <c r="W1921" s="1">
        <f>学習データ!W1904*$B$20</f>
        <v>0.61176470588235299</v>
      </c>
      <c r="X1921" s="1">
        <f>学習データ!X1904*$B$20</f>
        <v>3.1372549019607843E-2</v>
      </c>
      <c r="Y1921" s="1">
        <f>学習データ!Y1904*$B$20</f>
        <v>0</v>
      </c>
      <c r="Z1921" s="1">
        <f>学習データ!Z1904*$B$20</f>
        <v>0</v>
      </c>
      <c r="AA1921" s="1">
        <f>学習データ!AA1904*$B$20</f>
        <v>0</v>
      </c>
      <c r="AB1921" s="1">
        <f>学習データ!AB1904*$B$20</f>
        <v>0</v>
      </c>
      <c r="AC1921" s="1">
        <f>学習データ!AC1904*$B$20</f>
        <v>0</v>
      </c>
      <c r="AD1921" s="1">
        <f>学習データ!AD1904*$B$20</f>
        <v>0</v>
      </c>
      <c r="AE1921" s="20"/>
      <c r="AF1921" s="20"/>
      <c r="AG1921" s="20"/>
      <c r="AH1921" s="35"/>
      <c r="AI1921" s="29"/>
      <c r="AJ1921" s="8">
        <v>8</v>
      </c>
      <c r="AK1921" s="1">
        <f t="shared" ca="1" si="2619"/>
        <v>2.1265494935638552E-2</v>
      </c>
      <c r="AL1921" s="1">
        <f t="shared" ca="1" si="2619"/>
        <v>0.29544333786173899</v>
      </c>
      <c r="AM1921" s="1">
        <f t="shared" ca="1" si="2619"/>
        <v>0.3254644943123885</v>
      </c>
      <c r="AN1921" s="1">
        <f t="shared" ca="1" si="2619"/>
        <v>0.5361939437583868</v>
      </c>
      <c r="AO1921" s="1">
        <f t="shared" ca="1" si="2619"/>
        <v>0.66151773891403443</v>
      </c>
      <c r="AP1921" s="1">
        <f t="shared" ca="1" si="2619"/>
        <v>0.66204769003166541</v>
      </c>
      <c r="AQ1921" s="1">
        <f t="shared" ca="1" si="2619"/>
        <v>0.81794018724358108</v>
      </c>
      <c r="AR1921" s="1">
        <f t="shared" ca="1" si="2619"/>
        <v>0.55524776093569683</v>
      </c>
      <c r="AS1921" s="1">
        <f t="shared" ca="1" si="2619"/>
        <v>0.53842628676138538</v>
      </c>
      <c r="AT1921" s="1">
        <f t="shared" ca="1" si="2619"/>
        <v>3.4699267926489398E-2</v>
      </c>
      <c r="AU1921" s="1">
        <f t="shared" ca="1" si="2619"/>
        <v>1.6788045291365097E-2</v>
      </c>
      <c r="AV1921" s="1">
        <f t="shared" ca="1" si="2619"/>
        <v>1.6788045291365097E-2</v>
      </c>
      <c r="AW1921" s="1">
        <f t="shared" ca="1" si="2619"/>
        <v>1.6788045291365097E-2</v>
      </c>
      <c r="AX1921" s="31"/>
      <c r="AY1921" s="8">
        <v>8</v>
      </c>
      <c r="AZ1921" s="1">
        <f t="shared" ca="1" si="2620"/>
        <v>0.36026230090474776</v>
      </c>
      <c r="BA1921" s="1">
        <f t="shared" ca="1" si="2620"/>
        <v>0.4168114205780214</v>
      </c>
      <c r="BB1921" s="1">
        <f t="shared" ca="1" si="2620"/>
        <v>0.75955544575685396</v>
      </c>
      <c r="BC1921" s="1">
        <f t="shared" ca="1" si="2620"/>
        <v>0.90504848292677864</v>
      </c>
      <c r="BD1921" s="1">
        <f t="shared" ca="1" si="2620"/>
        <v>0.9221170043892204</v>
      </c>
      <c r="BE1921" s="1">
        <f t="shared" ca="1" si="2620"/>
        <v>0.95081743619511827</v>
      </c>
      <c r="BF1921" s="1">
        <f t="shared" ca="1" si="2620"/>
        <v>0.97410447783988974</v>
      </c>
      <c r="BG1921" s="1">
        <f t="shared" ca="1" si="2620"/>
        <v>0.9763072962532019</v>
      </c>
      <c r="BH1921" s="1">
        <f t="shared" ca="1" si="2620"/>
        <v>0.8181548929617446</v>
      </c>
      <c r="BI1921" s="1">
        <f t="shared" ca="1" si="2620"/>
        <v>0.47428671457120386</v>
      </c>
      <c r="BJ1921" s="1">
        <f t="shared" ca="1" si="2620"/>
        <v>0.36026230090474776</v>
      </c>
      <c r="BK1921" s="1">
        <f t="shared" ca="1" si="2620"/>
        <v>0.36026230090474776</v>
      </c>
      <c r="BL1921" s="1">
        <f t="shared" ca="1" si="2620"/>
        <v>0.36026230090474776</v>
      </c>
      <c r="BM1921" s="31"/>
      <c r="BN1921" s="8">
        <v>8</v>
      </c>
      <c r="BO1921" s="1">
        <f t="shared" ca="1" si="2621"/>
        <v>0.46151671244702819</v>
      </c>
      <c r="BP1921" s="1">
        <f t="shared" ca="1" si="2621"/>
        <v>0.53004472180116768</v>
      </c>
      <c r="BQ1921" s="1">
        <f t="shared" ca="1" si="2621"/>
        <v>0.65118500326055229</v>
      </c>
      <c r="BR1921" s="1">
        <f t="shared" ca="1" si="2621"/>
        <v>0.72692005064746179</v>
      </c>
      <c r="BS1921" s="1">
        <f t="shared" ca="1" si="2621"/>
        <v>0.76142881834100296</v>
      </c>
      <c r="BT1921" s="1">
        <f t="shared" ca="1" si="2621"/>
        <v>0.80070503677398497</v>
      </c>
      <c r="BU1921" s="1">
        <f t="shared" ca="1" si="2621"/>
        <v>0.84263832568702568</v>
      </c>
      <c r="BV1921" s="1">
        <f t="shared" ca="1" si="2621"/>
        <v>0.79650788253729488</v>
      </c>
      <c r="BW1921" s="1">
        <f t="shared" ca="1" si="2621"/>
        <v>0.69215904387539606</v>
      </c>
      <c r="BX1921" s="1">
        <f t="shared" ca="1" si="2621"/>
        <v>0.51888224786453219</v>
      </c>
      <c r="BY1921" s="1">
        <f t="shared" ca="1" si="2621"/>
        <v>0.45758674972675339</v>
      </c>
      <c r="BZ1921" s="1">
        <f t="shared" ca="1" si="2621"/>
        <v>0.45758674972675339</v>
      </c>
      <c r="CA1921" s="1">
        <f t="shared" ca="1" si="2621"/>
        <v>0.45758674972675339</v>
      </c>
      <c r="CB1921" s="31"/>
      <c r="CC1921" s="32"/>
      <c r="CD1921" s="44"/>
      <c r="CE1921" s="44"/>
      <c r="CF1921" s="44"/>
      <c r="CG1921" s="44"/>
      <c r="CH1921" s="44"/>
      <c r="CI1921" s="44"/>
      <c r="CJ1921" s="44"/>
      <c r="CK1921" s="44"/>
      <c r="CL1921" s="35"/>
      <c r="CM1921" s="29"/>
      <c r="CN1921" s="32"/>
      <c r="CT1921" s="31"/>
      <c r="CU1921" s="71">
        <v>3</v>
      </c>
      <c r="CV1921" s="8">
        <v>1</v>
      </c>
      <c r="CW1921" s="1">
        <f t="shared" ref="CW1921" ca="1" si="2641">MAX(CP1929:CQ1930)</f>
        <v>0.76582496109624176</v>
      </c>
      <c r="CX1921" s="1">
        <f t="shared" ref="CX1921" ca="1" si="2642">MAX(CR1929:CS1930)</f>
        <v>0.73976976001018824</v>
      </c>
      <c r="CY1921" s="31"/>
      <c r="CZ1921" s="29"/>
      <c r="DA1921" s="8">
        <v>7</v>
      </c>
      <c r="DB1921" s="1"/>
      <c r="DC1921" s="20"/>
      <c r="DD1921" s="8">
        <v>7</v>
      </c>
      <c r="DE1921" s="1"/>
      <c r="DF1921" s="20"/>
      <c r="DG1921" s="20"/>
      <c r="DH1921" s="20"/>
      <c r="DI1921" s="25"/>
    </row>
    <row r="1922" spans="1:113" x14ac:dyDescent="0.2">
      <c r="A1922" s="73"/>
      <c r="B1922" s="24">
        <v>9</v>
      </c>
      <c r="C1922" s="1">
        <f>学習データ!C1905*$B$20</f>
        <v>0</v>
      </c>
      <c r="D1922" s="1">
        <f>学習データ!D1905*$B$20</f>
        <v>0</v>
      </c>
      <c r="E1922" s="1">
        <f>学習データ!E1905*$B$20</f>
        <v>0</v>
      </c>
      <c r="F1922" s="1">
        <f>学習データ!F1905*$B$20</f>
        <v>0</v>
      </c>
      <c r="G1922" s="1">
        <f>学習データ!G1905*$B$20</f>
        <v>0</v>
      </c>
      <c r="H1922" s="1">
        <f>学習データ!H1905*$B$20</f>
        <v>0</v>
      </c>
      <c r="I1922" s="1">
        <f>学習データ!I1905*$B$20</f>
        <v>0</v>
      </c>
      <c r="J1922" s="1">
        <f>学習データ!J1905*$B$20</f>
        <v>0</v>
      </c>
      <c r="K1922" s="1">
        <f>学習データ!K1905*$B$20</f>
        <v>0.14117647058823529</v>
      </c>
      <c r="L1922" s="1">
        <f>学習データ!L1905*$B$20</f>
        <v>0.83137254901960778</v>
      </c>
      <c r="M1922" s="1">
        <f>学習データ!M1905*$B$20</f>
        <v>0.98431372549019602</v>
      </c>
      <c r="N1922" s="1">
        <f>学習データ!N1905*$B$20</f>
        <v>0.34901960784313724</v>
      </c>
      <c r="O1922" s="1">
        <f>学習データ!O1905*$B$20</f>
        <v>0</v>
      </c>
      <c r="P1922" s="1">
        <f>学習データ!P1905*$B$20</f>
        <v>0</v>
      </c>
      <c r="Q1922" s="1">
        <f>学習データ!Q1905*$B$20</f>
        <v>0</v>
      </c>
      <c r="R1922" s="1">
        <f>学習データ!R1905*$B$20</f>
        <v>0</v>
      </c>
      <c r="S1922" s="1">
        <f>学習データ!S1905*$B$20</f>
        <v>0</v>
      </c>
      <c r="T1922" s="1">
        <f>学習データ!T1905*$B$20</f>
        <v>0</v>
      </c>
      <c r="U1922" s="1">
        <f>学習データ!U1905*$B$20</f>
        <v>0.37647058823529411</v>
      </c>
      <c r="V1922" s="1">
        <f>学習データ!V1905*$B$20</f>
        <v>0.98431372549019602</v>
      </c>
      <c r="W1922" s="1">
        <f>学習データ!W1905*$B$20</f>
        <v>0.98431372549019602</v>
      </c>
      <c r="X1922" s="1">
        <f>学習データ!X1905*$B$20</f>
        <v>0.12156862745098039</v>
      </c>
      <c r="Y1922" s="1">
        <f>学習データ!Y1905*$B$20</f>
        <v>0</v>
      </c>
      <c r="Z1922" s="1">
        <f>学習データ!Z1905*$B$20</f>
        <v>0</v>
      </c>
      <c r="AA1922" s="1">
        <f>学習データ!AA1905*$B$20</f>
        <v>0</v>
      </c>
      <c r="AB1922" s="1">
        <f>学習データ!AB1905*$B$20</f>
        <v>0</v>
      </c>
      <c r="AC1922" s="1">
        <f>学習データ!AC1905*$B$20</f>
        <v>0</v>
      </c>
      <c r="AD1922" s="1">
        <f>学習データ!AD1905*$B$20</f>
        <v>0</v>
      </c>
      <c r="AE1922" s="20"/>
      <c r="AF1922" s="20"/>
      <c r="AG1922" s="20"/>
      <c r="AH1922" s="35"/>
      <c r="AI1922" s="29"/>
      <c r="AJ1922" s="8">
        <v>9</v>
      </c>
      <c r="AK1922" s="1">
        <f t="shared" ca="1" si="2619"/>
        <v>3.8617463028860551E-2</v>
      </c>
      <c r="AL1922" s="1">
        <f t="shared" ca="1" si="2619"/>
        <v>0.32127718093827473</v>
      </c>
      <c r="AM1922" s="1">
        <f t="shared" ca="1" si="2619"/>
        <v>0.85197860321173169</v>
      </c>
      <c r="AN1922" s="1">
        <f t="shared" ca="1" si="2619"/>
        <v>0.96879540397812369</v>
      </c>
      <c r="AO1922" s="1">
        <f t="shared" ca="1" si="2619"/>
        <v>0.97174533524618556</v>
      </c>
      <c r="AP1922" s="1">
        <f t="shared" ca="1" si="2619"/>
        <v>0.95189488926192145</v>
      </c>
      <c r="AQ1922" s="1">
        <f t="shared" ca="1" si="2619"/>
        <v>0.98137336065440439</v>
      </c>
      <c r="AR1922" s="1">
        <f t="shared" ca="1" si="2619"/>
        <v>0.98368094400833306</v>
      </c>
      <c r="AS1922" s="1">
        <f t="shared" ca="1" si="2619"/>
        <v>4.2689993803555822E-2</v>
      </c>
      <c r="AT1922" s="1">
        <f t="shared" ca="1" si="2619"/>
        <v>1.6788045291365097E-2</v>
      </c>
      <c r="AU1922" s="1">
        <f t="shared" ca="1" si="2619"/>
        <v>1.6788045291365097E-2</v>
      </c>
      <c r="AV1922" s="1">
        <f t="shared" ca="1" si="2619"/>
        <v>1.6788045291365097E-2</v>
      </c>
      <c r="AW1922" s="1">
        <f t="shared" ca="1" si="2619"/>
        <v>1.6788045291365097E-2</v>
      </c>
      <c r="AX1922" s="31"/>
      <c r="AY1922" s="8">
        <v>9</v>
      </c>
      <c r="AZ1922" s="1">
        <f t="shared" ca="1" si="2620"/>
        <v>0.42334477662825093</v>
      </c>
      <c r="BA1922" s="1">
        <f t="shared" ca="1" si="2620"/>
        <v>0.87191083911358314</v>
      </c>
      <c r="BB1922" s="1">
        <f t="shared" ca="1" si="2620"/>
        <v>0.96685727684079903</v>
      </c>
      <c r="BC1922" s="1">
        <f t="shared" ca="1" si="2620"/>
        <v>0.98868796811531923</v>
      </c>
      <c r="BD1922" s="1">
        <f t="shared" ca="1" si="2620"/>
        <v>0.99288460977722726</v>
      </c>
      <c r="BE1922" s="1">
        <f t="shared" ca="1" si="2620"/>
        <v>0.9940808549120399</v>
      </c>
      <c r="BF1922" s="1">
        <f t="shared" ca="1" si="2620"/>
        <v>0.99587896866266679</v>
      </c>
      <c r="BG1922" s="1">
        <f t="shared" ca="1" si="2620"/>
        <v>0.98179809122008921</v>
      </c>
      <c r="BH1922" s="1">
        <f t="shared" ca="1" si="2620"/>
        <v>0.73681763848564763</v>
      </c>
      <c r="BI1922" s="1">
        <f t="shared" ca="1" si="2620"/>
        <v>0.37031008988239505</v>
      </c>
      <c r="BJ1922" s="1">
        <f t="shared" ca="1" si="2620"/>
        <v>0.36026230090474776</v>
      </c>
      <c r="BK1922" s="1">
        <f t="shared" ca="1" si="2620"/>
        <v>0.36026230090474776</v>
      </c>
      <c r="BL1922" s="1">
        <f t="shared" ca="1" si="2620"/>
        <v>0.36026230090474776</v>
      </c>
      <c r="BM1922" s="31"/>
      <c r="BN1922" s="8">
        <v>9</v>
      </c>
      <c r="BO1922" s="1">
        <f t="shared" ca="1" si="2621"/>
        <v>0.49196491204937082</v>
      </c>
      <c r="BP1922" s="1">
        <f t="shared" ca="1" si="2621"/>
        <v>0.68874954403073418</v>
      </c>
      <c r="BQ1922" s="1">
        <f t="shared" ca="1" si="2621"/>
        <v>0.81956041129636015</v>
      </c>
      <c r="BR1922" s="1">
        <f t="shared" ca="1" si="2621"/>
        <v>0.87859600263371207</v>
      </c>
      <c r="BS1922" s="1">
        <f t="shared" ca="1" si="2621"/>
        <v>0.89567146391299091</v>
      </c>
      <c r="BT1922" s="1">
        <f t="shared" ca="1" si="2621"/>
        <v>0.89406130976770481</v>
      </c>
      <c r="BU1922" s="1">
        <f t="shared" ca="1" si="2621"/>
        <v>0.90059117075401696</v>
      </c>
      <c r="BV1922" s="1">
        <f t="shared" ca="1" si="2621"/>
        <v>0.8377105668577346</v>
      </c>
      <c r="BW1922" s="1">
        <f t="shared" ca="1" si="2621"/>
        <v>0.67103664188689438</v>
      </c>
      <c r="BX1922" s="1">
        <f t="shared" ca="1" si="2621"/>
        <v>0.47856879707115674</v>
      </c>
      <c r="BY1922" s="1">
        <f t="shared" ca="1" si="2621"/>
        <v>0.45758674972675339</v>
      </c>
      <c r="BZ1922" s="1">
        <f t="shared" ca="1" si="2621"/>
        <v>0.45758674972675339</v>
      </c>
      <c r="CA1922" s="1">
        <f t="shared" ca="1" si="2621"/>
        <v>0.45758674972675339</v>
      </c>
      <c r="CB1922" s="31"/>
      <c r="CC1922" s="31"/>
      <c r="CD1922" s="20" t="s">
        <v>27</v>
      </c>
      <c r="CE1922" s="20"/>
      <c r="CF1922" s="20"/>
      <c r="CG1922" s="20"/>
      <c r="CH1922" s="20"/>
      <c r="CI1922" s="20"/>
      <c r="CJ1922" s="20"/>
      <c r="CK1922" s="20"/>
      <c r="CL1922" s="35"/>
      <c r="CM1922" s="29"/>
      <c r="CN1922" s="71">
        <v>2</v>
      </c>
      <c r="CO1922" s="8">
        <v>0</v>
      </c>
      <c r="CP1922" s="8">
        <v>1</v>
      </c>
      <c r="CQ1922" s="8">
        <v>2</v>
      </c>
      <c r="CR1922" s="8">
        <v>3</v>
      </c>
      <c r="CS1922" s="8">
        <v>4</v>
      </c>
      <c r="CT1922" s="31"/>
      <c r="CU1922" s="71"/>
      <c r="CV1922" s="8">
        <v>2</v>
      </c>
      <c r="CW1922" s="1">
        <f t="shared" ref="CW1922" ca="1" si="2643">MAX(CP1931:CQ1932)</f>
        <v>0.74413504178837675</v>
      </c>
      <c r="CX1922" s="1">
        <f t="shared" ref="CX1922" ca="1" si="2644">MAX(CR1931:CS1932)</f>
        <v>0.7262611470913789</v>
      </c>
      <c r="CY1922" s="31"/>
      <c r="CZ1922" s="29"/>
      <c r="DA1922" s="8">
        <v>8</v>
      </c>
      <c r="DB1922" s="1"/>
      <c r="DC1922" s="20"/>
      <c r="DD1922" s="8">
        <v>8</v>
      </c>
      <c r="DE1922" s="1"/>
      <c r="DF1922" s="20"/>
      <c r="DG1922" s="20"/>
      <c r="DH1922" s="20"/>
      <c r="DI1922" s="25"/>
    </row>
    <row r="1923" spans="1:113" x14ac:dyDescent="0.2">
      <c r="A1923" s="73"/>
      <c r="B1923" s="24">
        <v>10</v>
      </c>
      <c r="C1923" s="1">
        <f>学習データ!C1906*$B$20</f>
        <v>0</v>
      </c>
      <c r="D1923" s="1">
        <f>学習データ!D1906*$B$20</f>
        <v>0</v>
      </c>
      <c r="E1923" s="1">
        <f>学習データ!E1906*$B$20</f>
        <v>0</v>
      </c>
      <c r="F1923" s="1">
        <f>学習データ!F1906*$B$20</f>
        <v>0</v>
      </c>
      <c r="G1923" s="1">
        <f>学習データ!G1906*$B$20</f>
        <v>0</v>
      </c>
      <c r="H1923" s="1">
        <f>学習データ!H1906*$B$20</f>
        <v>0</v>
      </c>
      <c r="I1923" s="1">
        <f>学習データ!I1906*$B$20</f>
        <v>0</v>
      </c>
      <c r="J1923" s="1">
        <f>学習データ!J1906*$B$20</f>
        <v>0</v>
      </c>
      <c r="K1923" s="1">
        <f>学習データ!K1906*$B$20</f>
        <v>0</v>
      </c>
      <c r="L1923" s="1">
        <f>学習データ!L1906*$B$20</f>
        <v>0</v>
      </c>
      <c r="M1923" s="1">
        <f>学習データ!M1906*$B$20</f>
        <v>0</v>
      </c>
      <c r="N1923" s="1">
        <f>学習データ!N1906*$B$20</f>
        <v>0</v>
      </c>
      <c r="O1923" s="1">
        <f>学習データ!O1906*$B$20</f>
        <v>0</v>
      </c>
      <c r="P1923" s="1">
        <f>学習データ!P1906*$B$20</f>
        <v>0</v>
      </c>
      <c r="Q1923" s="1">
        <f>学習データ!Q1906*$B$20</f>
        <v>0</v>
      </c>
      <c r="R1923" s="1">
        <f>学習データ!R1906*$B$20</f>
        <v>0</v>
      </c>
      <c r="S1923" s="1">
        <f>学習データ!S1906*$B$20</f>
        <v>0</v>
      </c>
      <c r="T1923" s="1">
        <f>学習データ!T1906*$B$20</f>
        <v>0</v>
      </c>
      <c r="U1923" s="1">
        <f>学習データ!U1906*$B$20</f>
        <v>0.37647058823529411</v>
      </c>
      <c r="V1923" s="1">
        <f>学習データ!V1906*$B$20</f>
        <v>0.99215686274509807</v>
      </c>
      <c r="W1923" s="1">
        <f>学習データ!W1906*$B$20</f>
        <v>0.99215686274509807</v>
      </c>
      <c r="X1923" s="1">
        <f>学習データ!X1906*$B$20</f>
        <v>0.12156862745098039</v>
      </c>
      <c r="Y1923" s="1">
        <f>学習データ!Y1906*$B$20</f>
        <v>0</v>
      </c>
      <c r="Z1923" s="1">
        <f>学習データ!Z1906*$B$20</f>
        <v>0</v>
      </c>
      <c r="AA1923" s="1">
        <f>学習データ!AA1906*$B$20</f>
        <v>0</v>
      </c>
      <c r="AB1923" s="1">
        <f>学習データ!AB1906*$B$20</f>
        <v>0</v>
      </c>
      <c r="AC1923" s="1">
        <f>学習データ!AC1906*$B$20</f>
        <v>0</v>
      </c>
      <c r="AD1923" s="1">
        <f>学習データ!AD1906*$B$20</f>
        <v>0</v>
      </c>
      <c r="AE1923" s="20"/>
      <c r="AF1923" s="20"/>
      <c r="AG1923" s="20"/>
      <c r="AH1923" s="35"/>
      <c r="AI1923" s="29"/>
      <c r="AJ1923" s="8">
        <v>10</v>
      </c>
      <c r="AK1923" s="1">
        <f t="shared" ca="1" si="2619"/>
        <v>1.6788045291365097E-2</v>
      </c>
      <c r="AL1923" s="1">
        <f t="shared" ca="1" si="2619"/>
        <v>2.6285534216612238E-2</v>
      </c>
      <c r="AM1923" s="1">
        <f t="shared" ca="1" si="2619"/>
        <v>0.67920795601731354</v>
      </c>
      <c r="AN1923" s="1">
        <f t="shared" ca="1" si="2619"/>
        <v>0.75997299947184493</v>
      </c>
      <c r="AO1923" s="1">
        <f t="shared" ca="1" si="2619"/>
        <v>0.74150021294854895</v>
      </c>
      <c r="AP1923" s="1">
        <f t="shared" ca="1" si="2619"/>
        <v>0.68496114252719487</v>
      </c>
      <c r="AQ1923" s="1">
        <f t="shared" ca="1" si="2619"/>
        <v>0.78621744543067407</v>
      </c>
      <c r="AR1923" s="1">
        <f t="shared" ca="1" si="2619"/>
        <v>0.98771292246696685</v>
      </c>
      <c r="AS1923" s="1">
        <f t="shared" ca="1" si="2619"/>
        <v>0.7421660621974745</v>
      </c>
      <c r="AT1923" s="1">
        <f t="shared" ca="1" si="2619"/>
        <v>2.805528762795962E-2</v>
      </c>
      <c r="AU1923" s="1">
        <f t="shared" ca="1" si="2619"/>
        <v>1.6788045291365097E-2</v>
      </c>
      <c r="AV1923" s="1">
        <f t="shared" ca="1" si="2619"/>
        <v>1.6788045291365097E-2</v>
      </c>
      <c r="AW1923" s="1">
        <f t="shared" ca="1" si="2619"/>
        <v>1.6788045291365097E-2</v>
      </c>
      <c r="AX1923" s="31"/>
      <c r="AY1923" s="8">
        <v>10</v>
      </c>
      <c r="AZ1923" s="1">
        <f t="shared" ca="1" si="2620"/>
        <v>0.37864603569855815</v>
      </c>
      <c r="BA1923" s="1">
        <f t="shared" ca="1" si="2620"/>
        <v>0.86823687097347479</v>
      </c>
      <c r="BB1923" s="1">
        <f t="shared" ca="1" si="2620"/>
        <v>0.99216577107424819</v>
      </c>
      <c r="BC1923" s="1">
        <f t="shared" ca="1" si="2620"/>
        <v>0.99496352401974586</v>
      </c>
      <c r="BD1923" s="1">
        <f t="shared" ca="1" si="2620"/>
        <v>0.98198626352249019</v>
      </c>
      <c r="BE1923" s="1">
        <f t="shared" ca="1" si="2620"/>
        <v>0.94077852529633454</v>
      </c>
      <c r="BF1923" s="1">
        <f t="shared" ca="1" si="2620"/>
        <v>0.98494175317057342</v>
      </c>
      <c r="BG1923" s="1">
        <f t="shared" ca="1" si="2620"/>
        <v>0.99140658743403143</v>
      </c>
      <c r="BH1923" s="1">
        <f t="shared" ca="1" si="2620"/>
        <v>0.93605638703591176</v>
      </c>
      <c r="BI1923" s="1">
        <f t="shared" ca="1" si="2620"/>
        <v>0.51902921827775184</v>
      </c>
      <c r="BJ1923" s="1">
        <f t="shared" ca="1" si="2620"/>
        <v>0.36026230090474776</v>
      </c>
      <c r="BK1923" s="1">
        <f t="shared" ca="1" si="2620"/>
        <v>0.36026230090474776</v>
      </c>
      <c r="BL1923" s="1">
        <f t="shared" ca="1" si="2620"/>
        <v>0.36026230090474776</v>
      </c>
      <c r="BM1923" s="31"/>
      <c r="BN1923" s="8">
        <v>10</v>
      </c>
      <c r="BO1923" s="1">
        <f t="shared" ca="1" si="2621"/>
        <v>0.48171320124833156</v>
      </c>
      <c r="BP1923" s="1">
        <f t="shared" ca="1" si="2621"/>
        <v>0.67228238927327288</v>
      </c>
      <c r="BQ1923" s="1">
        <f t="shared" ca="1" si="2621"/>
        <v>0.82509180376459124</v>
      </c>
      <c r="BR1923" s="1">
        <f t="shared" ca="1" si="2621"/>
        <v>0.87250612951516193</v>
      </c>
      <c r="BS1923" s="1">
        <f t="shared" ca="1" si="2621"/>
        <v>0.83617342652832849</v>
      </c>
      <c r="BT1923" s="1">
        <f t="shared" ca="1" si="2621"/>
        <v>0.78293760352079633</v>
      </c>
      <c r="BU1923" s="1">
        <f t="shared" ca="1" si="2621"/>
        <v>0.83715283878315472</v>
      </c>
      <c r="BV1923" s="1">
        <f t="shared" ca="1" si="2621"/>
        <v>0.87934043056436773</v>
      </c>
      <c r="BW1923" s="1">
        <f t="shared" ca="1" si="2621"/>
        <v>0.76922933432409091</v>
      </c>
      <c r="BX1923" s="1">
        <f t="shared" ca="1" si="2621"/>
        <v>0.56384236840435831</v>
      </c>
      <c r="BY1923" s="1">
        <f t="shared" ca="1" si="2621"/>
        <v>0.45758674972675339</v>
      </c>
      <c r="BZ1923" s="1">
        <f t="shared" ca="1" si="2621"/>
        <v>0.45758674972675339</v>
      </c>
      <c r="CA1923" s="1">
        <f t="shared" ca="1" si="2621"/>
        <v>0.45758674972675339</v>
      </c>
      <c r="CB1923" s="31"/>
      <c r="CC1923" s="71">
        <v>2</v>
      </c>
      <c r="CD1923" s="8">
        <v>0</v>
      </c>
      <c r="CE1923" s="8">
        <v>1</v>
      </c>
      <c r="CF1923" s="8">
        <v>2</v>
      </c>
      <c r="CG1923" s="8">
        <v>3</v>
      </c>
      <c r="CH1923" s="8">
        <v>4</v>
      </c>
      <c r="CI1923" s="8">
        <v>5</v>
      </c>
      <c r="CJ1923" s="8">
        <v>6</v>
      </c>
      <c r="CK1923" s="8">
        <v>7</v>
      </c>
      <c r="CL1923" s="35"/>
      <c r="CM1923" s="29"/>
      <c r="CN1923" s="71"/>
      <c r="CO1923" s="8">
        <v>1</v>
      </c>
      <c r="CP1923" s="1">
        <f t="shared" ref="CP1923:CS1926" ca="1" si="2645">1/(1+EXP(-SUMPRODUCT($CO$10:$CR$13,CE1924:CH1927)+$CS$10))</f>
        <v>0.79949292253029125</v>
      </c>
      <c r="CQ1923" s="1">
        <f t="shared" ca="1" si="2645"/>
        <v>0.85422075650846485</v>
      </c>
      <c r="CR1923" s="1">
        <f t="shared" ca="1" si="2645"/>
        <v>0.87763245181312821</v>
      </c>
      <c r="CS1923" s="1">
        <f t="shared" ca="1" si="2645"/>
        <v>0.83468993277649606</v>
      </c>
      <c r="CT1923" s="31"/>
      <c r="CU1923" s="31"/>
      <c r="CV1923" s="31"/>
      <c r="CW1923" s="31"/>
      <c r="CX1923" s="31"/>
      <c r="CY1923" s="31"/>
      <c r="CZ1923" s="29"/>
      <c r="DA1923" s="8">
        <v>9</v>
      </c>
      <c r="DB1923" s="1"/>
      <c r="DC1923" s="20"/>
      <c r="DD1923" s="8">
        <v>9</v>
      </c>
      <c r="DE1923" s="1"/>
      <c r="DF1923" s="20"/>
      <c r="DG1923" s="20"/>
      <c r="DH1923" s="20"/>
      <c r="DI1923" s="25"/>
    </row>
    <row r="1924" spans="1:113" x14ac:dyDescent="0.2">
      <c r="A1924" s="73"/>
      <c r="B1924" s="24">
        <v>11</v>
      </c>
      <c r="C1924" s="1">
        <f>学習データ!C1907*$B$20</f>
        <v>0</v>
      </c>
      <c r="D1924" s="1">
        <f>学習データ!D1907*$B$20</f>
        <v>0</v>
      </c>
      <c r="E1924" s="1">
        <f>学習データ!E1907*$B$20</f>
        <v>0</v>
      </c>
      <c r="F1924" s="1">
        <f>学習データ!F1907*$B$20</f>
        <v>0</v>
      </c>
      <c r="G1924" s="1">
        <f>学習データ!G1907*$B$20</f>
        <v>0</v>
      </c>
      <c r="H1924" s="1">
        <f>学習データ!H1907*$B$20</f>
        <v>0</v>
      </c>
      <c r="I1924" s="1">
        <f>学習データ!I1907*$B$20</f>
        <v>0</v>
      </c>
      <c r="J1924" s="1">
        <f>学習データ!J1907*$B$20</f>
        <v>0</v>
      </c>
      <c r="K1924" s="1">
        <f>学習データ!K1907*$B$20</f>
        <v>0</v>
      </c>
      <c r="L1924" s="1">
        <f>学習データ!L1907*$B$20</f>
        <v>0</v>
      </c>
      <c r="M1924" s="1">
        <f>学習データ!M1907*$B$20</f>
        <v>0</v>
      </c>
      <c r="N1924" s="1">
        <f>学習データ!N1907*$B$20</f>
        <v>0</v>
      </c>
      <c r="O1924" s="1">
        <f>学習データ!O1907*$B$20</f>
        <v>0</v>
      </c>
      <c r="P1924" s="1">
        <f>学習データ!P1907*$B$20</f>
        <v>0</v>
      </c>
      <c r="Q1924" s="1">
        <f>学習データ!Q1907*$B$20</f>
        <v>0</v>
      </c>
      <c r="R1924" s="1">
        <f>学習データ!R1907*$B$20</f>
        <v>0</v>
      </c>
      <c r="S1924" s="1">
        <f>学習データ!S1907*$B$20</f>
        <v>0</v>
      </c>
      <c r="T1924" s="1">
        <f>学習データ!T1907*$B$20</f>
        <v>7.8431372549019607E-2</v>
      </c>
      <c r="U1924" s="1">
        <f>学習データ!U1907*$B$20</f>
        <v>0.83921568627450982</v>
      </c>
      <c r="V1924" s="1">
        <f>学習データ!V1907*$B$20</f>
        <v>0.98431372549019602</v>
      </c>
      <c r="W1924" s="1">
        <f>学習データ!W1907*$B$20</f>
        <v>0.92156862745098034</v>
      </c>
      <c r="X1924" s="1">
        <f>学習データ!X1907*$B$20</f>
        <v>0.10588235294117647</v>
      </c>
      <c r="Y1924" s="1">
        <f>学習データ!Y1907*$B$20</f>
        <v>0</v>
      </c>
      <c r="Z1924" s="1">
        <f>学習データ!Z1907*$B$20</f>
        <v>0</v>
      </c>
      <c r="AA1924" s="1">
        <f>学習データ!AA1907*$B$20</f>
        <v>0</v>
      </c>
      <c r="AB1924" s="1">
        <f>学習データ!AB1907*$B$20</f>
        <v>0</v>
      </c>
      <c r="AC1924" s="1">
        <f>学習データ!AC1907*$B$20</f>
        <v>0</v>
      </c>
      <c r="AD1924" s="1">
        <f>学習データ!AD1907*$B$20</f>
        <v>0</v>
      </c>
      <c r="AE1924" s="20"/>
      <c r="AF1924" s="20"/>
      <c r="AG1924" s="20"/>
      <c r="AH1924" s="35"/>
      <c r="AI1924" s="29"/>
      <c r="AJ1924" s="8">
        <v>11</v>
      </c>
      <c r="AK1924" s="1">
        <f t="shared" ca="1" si="2619"/>
        <v>1.6788045291365097E-2</v>
      </c>
      <c r="AL1924" s="1">
        <f t="shared" ca="1" si="2619"/>
        <v>1.6788045291365097E-2</v>
      </c>
      <c r="AM1924" s="1">
        <f t="shared" ca="1" si="2619"/>
        <v>7.1134928814987272E-2</v>
      </c>
      <c r="AN1924" s="1">
        <f t="shared" ca="1" si="2619"/>
        <v>0.1934273428083422</v>
      </c>
      <c r="AO1924" s="1">
        <f t="shared" ca="1" si="2619"/>
        <v>0.17397082570927291</v>
      </c>
      <c r="AP1924" s="1">
        <f t="shared" ca="1" si="2619"/>
        <v>4.1862352726014594E-2</v>
      </c>
      <c r="AQ1924" s="1">
        <f t="shared" ca="1" si="2619"/>
        <v>3.4813916388037991E-2</v>
      </c>
      <c r="AR1924" s="1">
        <f t="shared" ca="1" si="2619"/>
        <v>0.17099140423685771</v>
      </c>
      <c r="AS1924" s="1">
        <f t="shared" ca="1" si="2619"/>
        <v>0.74571778284357226</v>
      </c>
      <c r="AT1924" s="1">
        <f t="shared" ca="1" si="2619"/>
        <v>0.49491833297104793</v>
      </c>
      <c r="AU1924" s="1">
        <f t="shared" ca="1" si="2619"/>
        <v>1.6788045291365097E-2</v>
      </c>
      <c r="AV1924" s="1">
        <f t="shared" ca="1" si="2619"/>
        <v>1.6788045291365097E-2</v>
      </c>
      <c r="AW1924" s="1">
        <f t="shared" ca="1" si="2619"/>
        <v>1.6788045291365097E-2</v>
      </c>
      <c r="AX1924" s="31"/>
      <c r="AY1924" s="8">
        <v>11</v>
      </c>
      <c r="AZ1924" s="1">
        <f t="shared" ca="1" si="2620"/>
        <v>0.36251771075474776</v>
      </c>
      <c r="BA1924" s="1">
        <f t="shared" ca="1" si="2620"/>
        <v>0.57444716195810652</v>
      </c>
      <c r="BB1924" s="1">
        <f t="shared" ca="1" si="2620"/>
        <v>0.78586011993872784</v>
      </c>
      <c r="BC1924" s="1">
        <f t="shared" ca="1" si="2620"/>
        <v>0.87602775407433431</v>
      </c>
      <c r="BD1924" s="1">
        <f t="shared" ca="1" si="2620"/>
        <v>0.82203189355735617</v>
      </c>
      <c r="BE1924" s="1">
        <f t="shared" ca="1" si="2620"/>
        <v>0.67234679400551178</v>
      </c>
      <c r="BF1924" s="1">
        <f t="shared" ca="1" si="2620"/>
        <v>0.70839142706119285</v>
      </c>
      <c r="BG1924" s="1">
        <f t="shared" ca="1" si="2620"/>
        <v>0.96130002003423221</v>
      </c>
      <c r="BH1924" s="1">
        <f t="shared" ca="1" si="2620"/>
        <v>0.98019520582625508</v>
      </c>
      <c r="BI1924" s="1">
        <f t="shared" ca="1" si="2620"/>
        <v>0.68023220394874362</v>
      </c>
      <c r="BJ1924" s="1">
        <f t="shared" ca="1" si="2620"/>
        <v>0.36026230090474776</v>
      </c>
      <c r="BK1924" s="1">
        <f t="shared" ca="1" si="2620"/>
        <v>0.36026230090474776</v>
      </c>
      <c r="BL1924" s="1">
        <f t="shared" ca="1" si="2620"/>
        <v>0.36026230090474776</v>
      </c>
      <c r="BM1924" s="31"/>
      <c r="BN1924" s="8">
        <v>11</v>
      </c>
      <c r="BO1924" s="1">
        <f t="shared" ca="1" si="2621"/>
        <v>0.46456088333848633</v>
      </c>
      <c r="BP1924" s="1">
        <f t="shared" ca="1" si="2621"/>
        <v>0.52771422388020151</v>
      </c>
      <c r="BQ1924" s="1">
        <f t="shared" ca="1" si="2621"/>
        <v>0.61265449070990685</v>
      </c>
      <c r="BR1924" s="1">
        <f t="shared" ca="1" si="2621"/>
        <v>0.66978511058268475</v>
      </c>
      <c r="BS1924" s="1">
        <f t="shared" ca="1" si="2621"/>
        <v>0.6258082542776281</v>
      </c>
      <c r="BT1924" s="1">
        <f t="shared" ca="1" si="2621"/>
        <v>0.57009221446785718</v>
      </c>
      <c r="BU1924" s="1">
        <f t="shared" ca="1" si="2621"/>
        <v>0.60846276382199993</v>
      </c>
      <c r="BV1924" s="1">
        <f t="shared" ca="1" si="2621"/>
        <v>0.75291693924509273</v>
      </c>
      <c r="BW1924" s="1">
        <f t="shared" ca="1" si="2621"/>
        <v>0.7801005393318825</v>
      </c>
      <c r="BX1924" s="1">
        <f t="shared" ca="1" si="2621"/>
        <v>0.65623698924885054</v>
      </c>
      <c r="BY1924" s="1">
        <f t="shared" ca="1" si="2621"/>
        <v>0.45758674972675339</v>
      </c>
      <c r="BZ1924" s="1">
        <f t="shared" ca="1" si="2621"/>
        <v>0.45758674972675339</v>
      </c>
      <c r="CA1924" s="1">
        <f t="shared" ca="1" si="2621"/>
        <v>0.45758674972675339</v>
      </c>
      <c r="CB1924" s="31"/>
      <c r="CC1924" s="71"/>
      <c r="CD1924" s="8">
        <v>1</v>
      </c>
      <c r="CE1924" s="1">
        <f t="shared" ref="CE1924:CE1930" ca="1" si="2646">MAX(OFFSET(AZ1914,$AY1913,AY$23,2,2))*$CD$20</f>
        <v>0.36026230090474776</v>
      </c>
      <c r="CF1924" s="1">
        <f t="shared" ref="CF1924:CF1930" ca="1" si="2647">MAX(OFFSET(BA1914,$AY1913,AZ$23,2,2))*$CD$20</f>
        <v>0.41704981438735506</v>
      </c>
      <c r="CG1924" s="1">
        <f t="shared" ref="CG1924:CG1930" ca="1" si="2648">MAX(OFFSET(BB1914,$AY1913,BA$23,2,2))*$CD$20</f>
        <v>0.75708453390764152</v>
      </c>
      <c r="CH1924" s="1">
        <f t="shared" ref="CH1924:CH1930" ca="1" si="2649">MAX(OFFSET(BC1914,$AY1913,BB$23,2,2))*$CD$20</f>
        <v>0.95369544476080881</v>
      </c>
      <c r="CI1924" s="1">
        <f t="shared" ref="CI1924:CI1930" ca="1" si="2650">MAX(OFFSET(BD1914,$AY1913,BC$23,2,2))*$CD$20</f>
        <v>0.85462729691044914</v>
      </c>
      <c r="CJ1924" s="1">
        <f t="shared" ref="CJ1924:CJ1930" ca="1" si="2651">MAX(OFFSET(BE1914,$AY1913,BD$23,2,2))*$CD$20</f>
        <v>0.36230956594054153</v>
      </c>
      <c r="CK1924" s="1">
        <f t="shared" ref="CK1924:CK1930" ca="1" si="2652">MAX(OFFSET(BF1914,$AY1913,BE$23,2,2))*$CD$20</f>
        <v>0.36026230090474776</v>
      </c>
      <c r="CL1924" s="35"/>
      <c r="CM1924" s="29"/>
      <c r="CN1924" s="71"/>
      <c r="CO1924" s="8">
        <v>2</v>
      </c>
      <c r="CP1924" s="1">
        <f t="shared" ca="1" si="2645"/>
        <v>0.86844579472756522</v>
      </c>
      <c r="CQ1924" s="1">
        <f t="shared" ca="1" si="2645"/>
        <v>0.88020729974952949</v>
      </c>
      <c r="CR1924" s="1">
        <f t="shared" ca="1" si="2645"/>
        <v>0.88144596736177294</v>
      </c>
      <c r="CS1924" s="1">
        <f t="shared" ca="1" si="2645"/>
        <v>0.84590612645249919</v>
      </c>
      <c r="CT1924" s="31"/>
      <c r="CU1924" s="31"/>
      <c r="CV1924" s="31"/>
      <c r="CW1924" s="31"/>
      <c r="CX1924" s="31"/>
      <c r="CY1924" s="31"/>
      <c r="CZ1924" s="29"/>
      <c r="DA1924" s="20"/>
      <c r="DB1924" s="20"/>
      <c r="DC1924" s="20"/>
      <c r="DD1924" s="20"/>
      <c r="DE1924" s="20"/>
      <c r="DF1924" s="20"/>
      <c r="DG1924" s="20"/>
      <c r="DH1924" s="20"/>
      <c r="DI1924" s="25"/>
    </row>
    <row r="1925" spans="1:113" x14ac:dyDescent="0.2">
      <c r="A1925" s="73"/>
      <c r="B1925" s="24">
        <v>12</v>
      </c>
      <c r="C1925" s="1">
        <f>学習データ!C1908*$B$20</f>
        <v>0</v>
      </c>
      <c r="D1925" s="1">
        <f>学習データ!D1908*$B$20</f>
        <v>0</v>
      </c>
      <c r="E1925" s="1">
        <f>学習データ!E1908*$B$20</f>
        <v>0</v>
      </c>
      <c r="F1925" s="1">
        <f>学習データ!F1908*$B$20</f>
        <v>0</v>
      </c>
      <c r="G1925" s="1">
        <f>学習データ!G1908*$B$20</f>
        <v>0</v>
      </c>
      <c r="H1925" s="1">
        <f>学習データ!H1908*$B$20</f>
        <v>0</v>
      </c>
      <c r="I1925" s="1">
        <f>学習データ!I1908*$B$20</f>
        <v>0</v>
      </c>
      <c r="J1925" s="1">
        <f>学習データ!J1908*$B$20</f>
        <v>0</v>
      </c>
      <c r="K1925" s="1">
        <f>学習データ!K1908*$B$20</f>
        <v>0</v>
      </c>
      <c r="L1925" s="1">
        <f>学習データ!L1908*$B$20</f>
        <v>0</v>
      </c>
      <c r="M1925" s="1">
        <f>学習データ!M1908*$B$20</f>
        <v>0</v>
      </c>
      <c r="N1925" s="1">
        <f>学習データ!N1908*$B$20</f>
        <v>0</v>
      </c>
      <c r="O1925" s="1">
        <f>学習データ!O1908*$B$20</f>
        <v>0</v>
      </c>
      <c r="P1925" s="1">
        <f>学習データ!P1908*$B$20</f>
        <v>0</v>
      </c>
      <c r="Q1925" s="1">
        <f>学習データ!Q1908*$B$20</f>
        <v>0</v>
      </c>
      <c r="R1925" s="1">
        <f>学習データ!R1908*$B$20</f>
        <v>0</v>
      </c>
      <c r="S1925" s="1">
        <f>学習データ!S1908*$B$20</f>
        <v>0</v>
      </c>
      <c r="T1925" s="1">
        <f>学習データ!T1908*$B$20</f>
        <v>0.61960784313725492</v>
      </c>
      <c r="U1925" s="1">
        <f>学習データ!U1908*$B$20</f>
        <v>0.99215686274509807</v>
      </c>
      <c r="V1925" s="1">
        <f>学習データ!V1908*$B$20</f>
        <v>0.98431372549019602</v>
      </c>
      <c r="W1925" s="1">
        <f>学習データ!W1908*$B$20</f>
        <v>0.49411764705882355</v>
      </c>
      <c r="X1925" s="1">
        <f>学習データ!X1908*$B$20</f>
        <v>0</v>
      </c>
      <c r="Y1925" s="1">
        <f>学習データ!Y1908*$B$20</f>
        <v>0</v>
      </c>
      <c r="Z1925" s="1">
        <f>学習データ!Z1908*$B$20</f>
        <v>0</v>
      </c>
      <c r="AA1925" s="1">
        <f>学習データ!AA1908*$B$20</f>
        <v>0</v>
      </c>
      <c r="AB1925" s="1">
        <f>学習データ!AB1908*$B$20</f>
        <v>0</v>
      </c>
      <c r="AC1925" s="1">
        <f>学習データ!AC1908*$B$20</f>
        <v>0</v>
      </c>
      <c r="AD1925" s="1">
        <f>学習データ!AD1908*$B$20</f>
        <v>0</v>
      </c>
      <c r="AE1925" s="20"/>
      <c r="AF1925" s="20"/>
      <c r="AG1925" s="20"/>
      <c r="AH1925" s="35"/>
      <c r="AI1925" s="29"/>
      <c r="AJ1925" s="8">
        <v>12</v>
      </c>
      <c r="AK1925" s="1">
        <f t="shared" ca="1" si="2619"/>
        <v>1.6788045291365097E-2</v>
      </c>
      <c r="AL1925" s="1">
        <f t="shared" ca="1" si="2619"/>
        <v>1.6788045291365097E-2</v>
      </c>
      <c r="AM1925" s="1">
        <f t="shared" ca="1" si="2619"/>
        <v>1.6788237127624502E-2</v>
      </c>
      <c r="AN1925" s="1">
        <f t="shared" ca="1" si="2619"/>
        <v>1.8619290508213336E-2</v>
      </c>
      <c r="AO1925" s="1">
        <f t="shared" ca="1" si="2619"/>
        <v>1.8619237417199067E-2</v>
      </c>
      <c r="AP1925" s="1">
        <f t="shared" ca="1" si="2619"/>
        <v>1.6788045291365097E-2</v>
      </c>
      <c r="AQ1925" s="1">
        <f t="shared" ca="1" si="2619"/>
        <v>1.6788045291365097E-2</v>
      </c>
      <c r="AR1925" s="1">
        <f t="shared" ca="1" si="2619"/>
        <v>1.7014329221000175E-2</v>
      </c>
      <c r="AS1925" s="1">
        <f t="shared" ca="1" si="2619"/>
        <v>8.8516064200513139E-2</v>
      </c>
      <c r="AT1925" s="1">
        <f t="shared" ca="1" si="2619"/>
        <v>7.4842056927482012E-2</v>
      </c>
      <c r="AU1925" s="1">
        <f t="shared" ca="1" si="2619"/>
        <v>1.6788045291365097E-2</v>
      </c>
      <c r="AV1925" s="1">
        <f t="shared" ca="1" si="2619"/>
        <v>1.6788045291365097E-2</v>
      </c>
      <c r="AW1925" s="1">
        <f t="shared" ca="1" si="2619"/>
        <v>1.6788045291365097E-2</v>
      </c>
      <c r="AX1925" s="31"/>
      <c r="AY1925" s="8">
        <v>12</v>
      </c>
      <c r="AZ1925" s="1">
        <f t="shared" ca="1" si="2620"/>
        <v>0.36026230090474776</v>
      </c>
      <c r="BA1925" s="1">
        <f t="shared" ca="1" si="2620"/>
        <v>0.36671710256594381</v>
      </c>
      <c r="BB1925" s="1">
        <f t="shared" ca="1" si="2620"/>
        <v>0.39303836955171045</v>
      </c>
      <c r="BC1925" s="1">
        <f t="shared" ca="1" si="2620"/>
        <v>0.39786355493894909</v>
      </c>
      <c r="BD1925" s="1">
        <f t="shared" ca="1" si="2620"/>
        <v>0.37040042448691624</v>
      </c>
      <c r="BE1925" s="1">
        <f t="shared" ca="1" si="2620"/>
        <v>0.36034458309458151</v>
      </c>
      <c r="BF1925" s="1">
        <f t="shared" ca="1" si="2620"/>
        <v>0.37872151002117055</v>
      </c>
      <c r="BG1925" s="1">
        <f t="shared" ca="1" si="2620"/>
        <v>0.63215931691045935</v>
      </c>
      <c r="BH1925" s="1">
        <f t="shared" ca="1" si="2620"/>
        <v>0.72454620345011278</v>
      </c>
      <c r="BI1925" s="1">
        <f t="shared" ca="1" si="2620"/>
        <v>0.61427627302745702</v>
      </c>
      <c r="BJ1925" s="1">
        <f t="shared" ca="1" si="2620"/>
        <v>0.36026230090474776</v>
      </c>
      <c r="BK1925" s="1">
        <f t="shared" ca="1" si="2620"/>
        <v>0.36026230090474776</v>
      </c>
      <c r="BL1925" s="1">
        <f t="shared" ca="1" si="2620"/>
        <v>0.36026230090474776</v>
      </c>
      <c r="BM1925" s="31"/>
      <c r="BN1925" s="8">
        <v>12</v>
      </c>
      <c r="BO1925" s="1">
        <f t="shared" ca="1" si="2621"/>
        <v>0.45758674972675339</v>
      </c>
      <c r="BP1925" s="1">
        <f t="shared" ca="1" si="2621"/>
        <v>0.46046927843587926</v>
      </c>
      <c r="BQ1925" s="1">
        <f t="shared" ca="1" si="2621"/>
        <v>0.46323552197535717</v>
      </c>
      <c r="BR1925" s="1">
        <f t="shared" ca="1" si="2621"/>
        <v>0.46762901644022231</v>
      </c>
      <c r="BS1925" s="1">
        <f t="shared" ca="1" si="2621"/>
        <v>0.46631010579047855</v>
      </c>
      <c r="BT1925" s="1">
        <f t="shared" ca="1" si="2621"/>
        <v>0.45792990790106164</v>
      </c>
      <c r="BU1925" s="1">
        <f t="shared" ca="1" si="2621"/>
        <v>0.47529803203911308</v>
      </c>
      <c r="BV1925" s="1">
        <f t="shared" ca="1" si="2621"/>
        <v>0.52731583456176145</v>
      </c>
      <c r="BW1925" s="1">
        <f t="shared" ca="1" si="2621"/>
        <v>0.56786149615163173</v>
      </c>
      <c r="BX1925" s="1">
        <f t="shared" ca="1" si="2621"/>
        <v>0.57396826327359274</v>
      </c>
      <c r="BY1925" s="1">
        <f t="shared" ca="1" si="2621"/>
        <v>0.45758674972675339</v>
      </c>
      <c r="BZ1925" s="1">
        <f t="shared" ca="1" si="2621"/>
        <v>0.45758674972675339</v>
      </c>
      <c r="CA1925" s="1">
        <f t="shared" ca="1" si="2621"/>
        <v>0.45758674972675339</v>
      </c>
      <c r="CB1925" s="31"/>
      <c r="CC1925" s="71"/>
      <c r="CD1925" s="8">
        <v>2</v>
      </c>
      <c r="CE1925" s="1">
        <f t="shared" ca="1" si="2646"/>
        <v>0.36026230090474776</v>
      </c>
      <c r="CF1925" s="1">
        <f t="shared" ca="1" si="2647"/>
        <v>0.83185531441920657</v>
      </c>
      <c r="CG1925" s="1">
        <f t="shared" ca="1" si="2648"/>
        <v>0.94428772323122667</v>
      </c>
      <c r="CH1925" s="1">
        <f t="shared" ca="1" si="2649"/>
        <v>0.98139215175043915</v>
      </c>
      <c r="CI1925" s="1">
        <f t="shared" ca="1" si="2650"/>
        <v>0.98486141968349428</v>
      </c>
      <c r="CJ1925" s="1">
        <f t="shared" ca="1" si="2651"/>
        <v>0.57112348018740089</v>
      </c>
      <c r="CK1925" s="1">
        <f t="shared" ca="1" si="2652"/>
        <v>0.36026230090474776</v>
      </c>
      <c r="CL1925" s="35"/>
      <c r="CM1925" s="29"/>
      <c r="CN1925" s="71"/>
      <c r="CO1925" s="8">
        <v>3</v>
      </c>
      <c r="CP1925" s="1">
        <f t="shared" ca="1" si="2645"/>
        <v>0.79685184036583023</v>
      </c>
      <c r="CQ1925" s="1">
        <f t="shared" ca="1" si="2645"/>
        <v>0.81730103149699918</v>
      </c>
      <c r="CR1925" s="1">
        <f t="shared" ca="1" si="2645"/>
        <v>0.87204172611896791</v>
      </c>
      <c r="CS1925" s="1">
        <f t="shared" ca="1" si="2645"/>
        <v>0.85011139331367347</v>
      </c>
      <c r="CT1925" s="31"/>
      <c r="CU1925" s="31"/>
      <c r="CV1925" s="31"/>
      <c r="CW1925" s="31"/>
      <c r="CX1925" s="31"/>
      <c r="CY1925" s="31"/>
      <c r="CZ1925" s="29"/>
      <c r="DA1925" s="20"/>
      <c r="DB1925" s="20"/>
      <c r="DC1925" s="20"/>
      <c r="DD1925" s="20"/>
      <c r="DE1925" s="20"/>
      <c r="DF1925" s="20"/>
      <c r="DG1925" s="20"/>
      <c r="DH1925" s="20"/>
      <c r="DI1925" s="25"/>
    </row>
    <row r="1926" spans="1:113" x14ac:dyDescent="0.2">
      <c r="A1926" s="73"/>
      <c r="B1926" s="24">
        <v>13</v>
      </c>
      <c r="C1926" s="1">
        <f>学習データ!C1909*$B$20</f>
        <v>0</v>
      </c>
      <c r="D1926" s="1">
        <f>学習データ!D1909*$B$20</f>
        <v>0</v>
      </c>
      <c r="E1926" s="1">
        <f>学習データ!E1909*$B$20</f>
        <v>0</v>
      </c>
      <c r="F1926" s="1">
        <f>学習データ!F1909*$B$20</f>
        <v>0</v>
      </c>
      <c r="G1926" s="1">
        <f>学習データ!G1909*$B$20</f>
        <v>0</v>
      </c>
      <c r="H1926" s="1">
        <f>学習データ!H1909*$B$20</f>
        <v>0</v>
      </c>
      <c r="I1926" s="1">
        <f>学習データ!I1909*$B$20</f>
        <v>0</v>
      </c>
      <c r="J1926" s="1">
        <f>学習データ!J1909*$B$20</f>
        <v>0</v>
      </c>
      <c r="K1926" s="1">
        <f>学習データ!K1909*$B$20</f>
        <v>0</v>
      </c>
      <c r="L1926" s="1">
        <f>学習データ!L1909*$B$20</f>
        <v>0</v>
      </c>
      <c r="M1926" s="1">
        <f>学習データ!M1909*$B$20</f>
        <v>0</v>
      </c>
      <c r="N1926" s="1">
        <f>学習データ!N1909*$B$20</f>
        <v>0</v>
      </c>
      <c r="O1926" s="1">
        <f>学習データ!O1909*$B$20</f>
        <v>0</v>
      </c>
      <c r="P1926" s="1">
        <f>学習データ!P1909*$B$20</f>
        <v>0</v>
      </c>
      <c r="Q1926" s="1">
        <f>学習データ!Q1909*$B$20</f>
        <v>0</v>
      </c>
      <c r="R1926" s="1">
        <f>学習データ!R1909*$B$20</f>
        <v>0</v>
      </c>
      <c r="S1926" s="1">
        <f>学習データ!S1909*$B$20</f>
        <v>0.2196078431372549</v>
      </c>
      <c r="T1926" s="1">
        <f>学習データ!T1909*$B$20</f>
        <v>0.94117647058823528</v>
      </c>
      <c r="U1926" s="1">
        <f>学習データ!U1909*$B$20</f>
        <v>0.99215686274509807</v>
      </c>
      <c r="V1926" s="1">
        <f>学習データ!V1909*$B$20</f>
        <v>0.98431372549019602</v>
      </c>
      <c r="W1926" s="1">
        <f>学習データ!W1909*$B$20</f>
        <v>0.49411764705882355</v>
      </c>
      <c r="X1926" s="1">
        <f>学習データ!X1909*$B$20</f>
        <v>0</v>
      </c>
      <c r="Y1926" s="1">
        <f>学習データ!Y1909*$B$20</f>
        <v>0</v>
      </c>
      <c r="Z1926" s="1">
        <f>学習データ!Z1909*$B$20</f>
        <v>0</v>
      </c>
      <c r="AA1926" s="1">
        <f>学習データ!AA1909*$B$20</f>
        <v>0</v>
      </c>
      <c r="AB1926" s="1">
        <f>学習データ!AB1909*$B$20</f>
        <v>0</v>
      </c>
      <c r="AC1926" s="1">
        <f>学習データ!AC1909*$B$20</f>
        <v>0</v>
      </c>
      <c r="AD1926" s="1">
        <f>学習データ!AD1909*$B$20</f>
        <v>0</v>
      </c>
      <c r="AE1926" s="20"/>
      <c r="AF1926" s="20"/>
      <c r="AG1926" s="20"/>
      <c r="AH1926" s="35"/>
      <c r="AI1926" s="29"/>
      <c r="AJ1926" s="8">
        <v>13</v>
      </c>
      <c r="AK1926" s="1">
        <f t="shared" ca="1" si="2619"/>
        <v>1.6788045291365097E-2</v>
      </c>
      <c r="AL1926" s="1">
        <f t="shared" ca="1" si="2619"/>
        <v>1.6788045291365097E-2</v>
      </c>
      <c r="AM1926" s="1">
        <f t="shared" ca="1" si="2619"/>
        <v>1.6788045291365097E-2</v>
      </c>
      <c r="AN1926" s="1">
        <f t="shared" ca="1" si="2619"/>
        <v>1.6788045291365097E-2</v>
      </c>
      <c r="AO1926" s="1">
        <f t="shared" ca="1" si="2619"/>
        <v>1.6788045291365097E-2</v>
      </c>
      <c r="AP1926" s="1">
        <f t="shared" ca="1" si="2619"/>
        <v>1.6788045291365097E-2</v>
      </c>
      <c r="AQ1926" s="1">
        <f t="shared" ca="1" si="2619"/>
        <v>1.6788045291365097E-2</v>
      </c>
      <c r="AR1926" s="1">
        <f t="shared" ca="1" si="2619"/>
        <v>1.6788045291365097E-2</v>
      </c>
      <c r="AS1926" s="1">
        <f t="shared" ca="1" si="2619"/>
        <v>1.6788045291365097E-2</v>
      </c>
      <c r="AT1926" s="1">
        <f t="shared" ca="1" si="2619"/>
        <v>1.6788045291365097E-2</v>
      </c>
      <c r="AU1926" s="1">
        <f t="shared" ca="1" si="2619"/>
        <v>1.6788045291365097E-2</v>
      </c>
      <c r="AV1926" s="1">
        <f t="shared" ca="1" si="2619"/>
        <v>1.6788045291365097E-2</v>
      </c>
      <c r="AW1926" s="1">
        <f t="shared" ca="1" si="2619"/>
        <v>1.6788045291365097E-2</v>
      </c>
      <c r="AX1926" s="31"/>
      <c r="AY1926" s="8">
        <v>13</v>
      </c>
      <c r="AZ1926" s="1">
        <f t="shared" ca="1" si="2620"/>
        <v>0.36026230090474776</v>
      </c>
      <c r="BA1926" s="1">
        <f t="shared" ca="1" si="2620"/>
        <v>0.36026230090474776</v>
      </c>
      <c r="BB1926" s="1">
        <f t="shared" ca="1" si="2620"/>
        <v>0.36026230090474776</v>
      </c>
      <c r="BC1926" s="1">
        <f t="shared" ca="1" si="2620"/>
        <v>0.36026230090474776</v>
      </c>
      <c r="BD1926" s="1">
        <f t="shared" ca="1" si="2620"/>
        <v>0.36026230090474776</v>
      </c>
      <c r="BE1926" s="1">
        <f t="shared" ca="1" si="2620"/>
        <v>0.36026230090474776</v>
      </c>
      <c r="BF1926" s="1">
        <f t="shared" ca="1" si="2620"/>
        <v>0.36026230090474776</v>
      </c>
      <c r="BG1926" s="1">
        <f t="shared" ca="1" si="2620"/>
        <v>0.36026230090474776</v>
      </c>
      <c r="BH1926" s="1">
        <f t="shared" ca="1" si="2620"/>
        <v>0.36026230090474776</v>
      </c>
      <c r="BI1926" s="1">
        <f t="shared" ca="1" si="2620"/>
        <v>0.36026230090474776</v>
      </c>
      <c r="BJ1926" s="1">
        <f t="shared" ca="1" si="2620"/>
        <v>0.36026230090474776</v>
      </c>
      <c r="BK1926" s="1">
        <f t="shared" ca="1" si="2620"/>
        <v>0.36026230090474776</v>
      </c>
      <c r="BL1926" s="1">
        <f t="shared" ca="1" si="2620"/>
        <v>0.36026230090474776</v>
      </c>
      <c r="BM1926" s="31"/>
      <c r="BN1926" s="8">
        <v>13</v>
      </c>
      <c r="BO1926" s="1">
        <f t="shared" ca="1" si="2621"/>
        <v>0.45758674972675339</v>
      </c>
      <c r="BP1926" s="1">
        <f t="shared" ca="1" si="2621"/>
        <v>0.45758674972675339</v>
      </c>
      <c r="BQ1926" s="1">
        <f t="shared" ca="1" si="2621"/>
        <v>0.45758674972675339</v>
      </c>
      <c r="BR1926" s="1">
        <f t="shared" ca="1" si="2621"/>
        <v>0.45758674972675339</v>
      </c>
      <c r="BS1926" s="1">
        <f t="shared" ca="1" si="2621"/>
        <v>0.45758674972675339</v>
      </c>
      <c r="BT1926" s="1">
        <f t="shared" ca="1" si="2621"/>
        <v>0.45758674972675339</v>
      </c>
      <c r="BU1926" s="1">
        <f t="shared" ca="1" si="2621"/>
        <v>0.45758674972675339</v>
      </c>
      <c r="BV1926" s="1">
        <f t="shared" ca="1" si="2621"/>
        <v>0.45758674972675339</v>
      </c>
      <c r="BW1926" s="1">
        <f t="shared" ca="1" si="2621"/>
        <v>0.45758674972675339</v>
      </c>
      <c r="BX1926" s="1">
        <f t="shared" ca="1" si="2621"/>
        <v>0.45758674972675339</v>
      </c>
      <c r="BY1926" s="1">
        <f t="shared" ca="1" si="2621"/>
        <v>0.45758674972675339</v>
      </c>
      <c r="BZ1926" s="1">
        <f t="shared" ca="1" si="2621"/>
        <v>0.45758674972675339</v>
      </c>
      <c r="CA1926" s="1">
        <f t="shared" ca="1" si="2621"/>
        <v>0.45758674972675339</v>
      </c>
      <c r="CB1926" s="31"/>
      <c r="CC1926" s="71"/>
      <c r="CD1926" s="8">
        <v>3</v>
      </c>
      <c r="CE1926" s="1">
        <f t="shared" ca="1" si="2646"/>
        <v>0.36026230090474776</v>
      </c>
      <c r="CF1926" s="1">
        <f t="shared" ca="1" si="2647"/>
        <v>0.46534936807017552</v>
      </c>
      <c r="CG1926" s="1">
        <f t="shared" ca="1" si="2648"/>
        <v>0.59682507608234614</v>
      </c>
      <c r="CH1926" s="1">
        <f t="shared" ca="1" si="2649"/>
        <v>0.90400977916407077</v>
      </c>
      <c r="CI1926" s="1">
        <f t="shared" ca="1" si="2650"/>
        <v>0.9787552868083258</v>
      </c>
      <c r="CJ1926" s="1">
        <f t="shared" ca="1" si="2651"/>
        <v>0.62533664916636011</v>
      </c>
      <c r="CK1926" s="1">
        <f t="shared" ca="1" si="2652"/>
        <v>0.36026230090474776</v>
      </c>
      <c r="CL1926" s="25"/>
      <c r="CM1926" s="29"/>
      <c r="CN1926" s="71"/>
      <c r="CO1926" s="8">
        <v>4</v>
      </c>
      <c r="CP1926" s="1">
        <f t="shared" ca="1" si="2645"/>
        <v>0.75475633516747942</v>
      </c>
      <c r="CQ1926" s="1">
        <f t="shared" ca="1" si="2645"/>
        <v>0.76367731479545953</v>
      </c>
      <c r="CR1926" s="1">
        <f t="shared" ca="1" si="2645"/>
        <v>0.76812533840876085</v>
      </c>
      <c r="CS1926" s="1">
        <f t="shared" ca="1" si="2645"/>
        <v>0.75962863679331449</v>
      </c>
      <c r="CT1926" s="31"/>
      <c r="CU1926" s="31"/>
      <c r="CV1926" s="31"/>
      <c r="CW1926" s="31"/>
      <c r="CX1926" s="31"/>
      <c r="CY1926" s="31"/>
      <c r="CZ1926" s="29"/>
      <c r="DA1926" s="20"/>
      <c r="DB1926" s="20"/>
      <c r="DC1926" s="20"/>
      <c r="DD1926" s="20"/>
      <c r="DE1926" s="20"/>
      <c r="DF1926" s="20"/>
      <c r="DG1926" s="20"/>
      <c r="DH1926" s="20"/>
      <c r="DI1926" s="25"/>
    </row>
    <row r="1927" spans="1:113" x14ac:dyDescent="0.2">
      <c r="A1927" s="73"/>
      <c r="B1927" s="24">
        <v>14</v>
      </c>
      <c r="C1927" s="1">
        <f>学習データ!C1910*$B$20</f>
        <v>0</v>
      </c>
      <c r="D1927" s="1">
        <f>学習データ!D1910*$B$20</f>
        <v>0</v>
      </c>
      <c r="E1927" s="1">
        <f>学習データ!E1910*$B$20</f>
        <v>0</v>
      </c>
      <c r="F1927" s="1">
        <f>学習データ!F1910*$B$20</f>
        <v>0</v>
      </c>
      <c r="G1927" s="1">
        <f>学習データ!G1910*$B$20</f>
        <v>0</v>
      </c>
      <c r="H1927" s="1">
        <f>学習データ!H1910*$B$20</f>
        <v>0</v>
      </c>
      <c r="I1927" s="1">
        <f>学習データ!I1910*$B$20</f>
        <v>0</v>
      </c>
      <c r="J1927" s="1">
        <f>学習データ!J1910*$B$20</f>
        <v>0</v>
      </c>
      <c r="K1927" s="1">
        <f>学習データ!K1910*$B$20</f>
        <v>0</v>
      </c>
      <c r="L1927" s="1">
        <f>学習データ!L1910*$B$20</f>
        <v>0</v>
      </c>
      <c r="M1927" s="1">
        <f>学習データ!M1910*$B$20</f>
        <v>0</v>
      </c>
      <c r="N1927" s="1">
        <f>学習データ!N1910*$B$20</f>
        <v>0</v>
      </c>
      <c r="O1927" s="1">
        <f>学習データ!O1910*$B$20</f>
        <v>0</v>
      </c>
      <c r="P1927" s="1">
        <f>学習データ!P1910*$B$20</f>
        <v>0</v>
      </c>
      <c r="Q1927" s="1">
        <f>学習データ!Q1910*$B$20</f>
        <v>0</v>
      </c>
      <c r="R1927" s="1">
        <f>学習データ!R1910*$B$20</f>
        <v>0</v>
      </c>
      <c r="S1927" s="1">
        <f>学習データ!S1910*$B$20</f>
        <v>0.63529411764705879</v>
      </c>
      <c r="T1927" s="1">
        <f>学習データ!T1910*$B$20</f>
        <v>0.98431372549019602</v>
      </c>
      <c r="U1927" s="1">
        <f>学習データ!U1910*$B$20</f>
        <v>0.99215686274509807</v>
      </c>
      <c r="V1927" s="1">
        <f>学習データ!V1910*$B$20</f>
        <v>0.90588235294117647</v>
      </c>
      <c r="W1927" s="1">
        <f>学習データ!W1910*$B$20</f>
        <v>0.18431372549019609</v>
      </c>
      <c r="X1927" s="1">
        <f>学習データ!X1910*$B$20</f>
        <v>0</v>
      </c>
      <c r="Y1927" s="1">
        <f>学習データ!Y1910*$B$20</f>
        <v>0</v>
      </c>
      <c r="Z1927" s="1">
        <f>学習データ!Z1910*$B$20</f>
        <v>0</v>
      </c>
      <c r="AA1927" s="1">
        <f>学習データ!AA1910*$B$20</f>
        <v>0</v>
      </c>
      <c r="AB1927" s="1">
        <f>学習データ!AB1910*$B$20</f>
        <v>0</v>
      </c>
      <c r="AC1927" s="1">
        <f>学習データ!AC1910*$B$20</f>
        <v>0</v>
      </c>
      <c r="AD1927" s="1">
        <f>学習データ!AD1910*$B$20</f>
        <v>0</v>
      </c>
      <c r="AE1927" s="20"/>
      <c r="AF1927" s="20"/>
      <c r="AG1927" s="20"/>
      <c r="AH1927" s="35"/>
      <c r="AI1927" s="29"/>
      <c r="AJ1927" s="31"/>
      <c r="AK1927" s="20"/>
      <c r="AL1927" s="20"/>
      <c r="AM1927" s="20"/>
      <c r="AN1927" s="20"/>
      <c r="AO1927" s="20"/>
      <c r="AP1927" s="20"/>
      <c r="AQ1927" s="20"/>
      <c r="AR1927" s="20"/>
      <c r="AS1927" s="20"/>
      <c r="AT1927" s="20"/>
      <c r="AU1927" s="20"/>
      <c r="AV1927" s="20"/>
      <c r="AW1927" s="20"/>
      <c r="AX1927" s="31"/>
      <c r="AY1927" s="31"/>
      <c r="AZ1927" s="31"/>
      <c r="BA1927" s="31"/>
      <c r="BB1927" s="31"/>
      <c r="BC1927" s="31"/>
      <c r="BD1927" s="31"/>
      <c r="BE1927" s="31"/>
      <c r="BF1927" s="31"/>
      <c r="BG1927" s="31"/>
      <c r="BH1927" s="31"/>
      <c r="BI1927" s="20"/>
      <c r="BJ1927" s="31"/>
      <c r="BK1927" s="31"/>
      <c r="BL1927" s="31"/>
      <c r="BM1927" s="31"/>
      <c r="BN1927" s="31"/>
      <c r="BO1927" s="31"/>
      <c r="BP1927" s="31"/>
      <c r="BQ1927" s="31"/>
      <c r="BR1927" s="31"/>
      <c r="BS1927" s="31"/>
      <c r="BT1927" s="31"/>
      <c r="BU1927" s="31"/>
      <c r="BV1927" s="31"/>
      <c r="BW1927" s="31"/>
      <c r="BX1927" s="31"/>
      <c r="BY1927" s="31"/>
      <c r="BZ1927" s="31"/>
      <c r="CA1927" s="31"/>
      <c r="CB1927" s="31"/>
      <c r="CC1927" s="71"/>
      <c r="CD1927" s="8">
        <v>4</v>
      </c>
      <c r="CE1927" s="1">
        <f t="shared" ca="1" si="2646"/>
        <v>0.4168114205780214</v>
      </c>
      <c r="CF1927" s="1">
        <f t="shared" ca="1" si="2647"/>
        <v>0.90504848292677864</v>
      </c>
      <c r="CG1927" s="1">
        <f t="shared" ca="1" si="2648"/>
        <v>0.95081743619511827</v>
      </c>
      <c r="CH1927" s="1">
        <f t="shared" ca="1" si="2649"/>
        <v>0.9763072962532019</v>
      </c>
      <c r="CI1927" s="1">
        <f t="shared" ca="1" si="2650"/>
        <v>0.95253727340446703</v>
      </c>
      <c r="CJ1927" s="1">
        <f t="shared" ca="1" si="2651"/>
        <v>0.39859511869360259</v>
      </c>
      <c r="CK1927" s="1">
        <f t="shared" ca="1" si="2652"/>
        <v>0.36026230090474776</v>
      </c>
      <c r="CL1927" s="25"/>
      <c r="CM1927" s="29"/>
      <c r="CN1927" s="32"/>
      <c r="CT1927" s="31"/>
      <c r="CU1927" s="31"/>
      <c r="CV1927" s="31"/>
      <c r="CW1927" s="31"/>
      <c r="CX1927" s="31"/>
      <c r="CY1927" s="31"/>
      <c r="CZ1927" s="29"/>
      <c r="DA1927" s="20"/>
      <c r="DB1927" s="20"/>
      <c r="DC1927" s="20"/>
      <c r="DD1927" s="20"/>
      <c r="DE1927" s="20"/>
      <c r="DF1927" s="20"/>
      <c r="DG1927" s="20"/>
      <c r="DH1927" s="20"/>
      <c r="DI1927" s="25"/>
    </row>
    <row r="1928" spans="1:113" x14ac:dyDescent="0.2">
      <c r="A1928" s="73"/>
      <c r="B1928" s="24">
        <v>15</v>
      </c>
      <c r="C1928" s="1">
        <f>学習データ!C1911*$B$20</f>
        <v>0</v>
      </c>
      <c r="D1928" s="1">
        <f>学習データ!D1911*$B$20</f>
        <v>0</v>
      </c>
      <c r="E1928" s="1">
        <f>学習データ!E1911*$B$20</f>
        <v>0</v>
      </c>
      <c r="F1928" s="1">
        <f>学習データ!F1911*$B$20</f>
        <v>0</v>
      </c>
      <c r="G1928" s="1">
        <f>学習データ!G1911*$B$20</f>
        <v>0</v>
      </c>
      <c r="H1928" s="1">
        <f>学習データ!H1911*$B$20</f>
        <v>0</v>
      </c>
      <c r="I1928" s="1">
        <f>学習データ!I1911*$B$20</f>
        <v>0</v>
      </c>
      <c r="J1928" s="1">
        <f>学習データ!J1911*$B$20</f>
        <v>0</v>
      </c>
      <c r="K1928" s="1">
        <f>学習データ!K1911*$B$20</f>
        <v>0</v>
      </c>
      <c r="L1928" s="1">
        <f>学習データ!L1911*$B$20</f>
        <v>0</v>
      </c>
      <c r="M1928" s="1">
        <f>学習データ!M1911*$B$20</f>
        <v>0</v>
      </c>
      <c r="N1928" s="1">
        <f>学習データ!N1911*$B$20</f>
        <v>0</v>
      </c>
      <c r="O1928" s="1">
        <f>学習データ!O1911*$B$20</f>
        <v>0</v>
      </c>
      <c r="P1928" s="1">
        <f>学習データ!P1911*$B$20</f>
        <v>0</v>
      </c>
      <c r="Q1928" s="1">
        <f>学習データ!Q1911*$B$20</f>
        <v>4.7058823529411764E-2</v>
      </c>
      <c r="R1928" s="1">
        <f>学習データ!R1911*$B$20</f>
        <v>0.68235294117647061</v>
      </c>
      <c r="S1928" s="1">
        <f>学習データ!S1911*$B$20</f>
        <v>0.99215686274509807</v>
      </c>
      <c r="T1928" s="1">
        <f>学習データ!T1911*$B$20</f>
        <v>0.99215686274509807</v>
      </c>
      <c r="U1928" s="1">
        <f>学習データ!U1911*$B$20</f>
        <v>0.85882352941176465</v>
      </c>
      <c r="V1928" s="1">
        <f>学習データ!V1911*$B$20</f>
        <v>0.15294117647058825</v>
      </c>
      <c r="W1928" s="1">
        <f>学習データ!W1911*$B$20</f>
        <v>0</v>
      </c>
      <c r="X1928" s="1">
        <f>学習データ!X1911*$B$20</f>
        <v>0</v>
      </c>
      <c r="Y1928" s="1">
        <f>学習データ!Y1911*$B$20</f>
        <v>0</v>
      </c>
      <c r="Z1928" s="1">
        <f>学習データ!Z1911*$B$20</f>
        <v>0</v>
      </c>
      <c r="AA1928" s="1">
        <f>学習データ!AA1911*$B$20</f>
        <v>0</v>
      </c>
      <c r="AB1928" s="1">
        <f>学習データ!AB1911*$B$20</f>
        <v>0</v>
      </c>
      <c r="AC1928" s="1">
        <f>学習データ!AC1911*$B$20</f>
        <v>0</v>
      </c>
      <c r="AD1928" s="1">
        <f>学習データ!AD1911*$B$20</f>
        <v>0</v>
      </c>
      <c r="AE1928" s="20"/>
      <c r="AF1928" s="20"/>
      <c r="AG1928" s="20"/>
      <c r="AH1928" s="35"/>
      <c r="AI1928" s="29"/>
      <c r="AJ1928" s="31"/>
      <c r="AK1928" s="20"/>
      <c r="AL1928" s="20"/>
      <c r="AM1928" s="20"/>
      <c r="AN1928" s="20"/>
      <c r="AO1928" s="20"/>
      <c r="AP1928" s="20"/>
      <c r="AQ1928" s="20"/>
      <c r="AR1928" s="20"/>
      <c r="AS1928" s="20"/>
      <c r="AT1928" s="20"/>
      <c r="AU1928" s="20"/>
      <c r="AV1928" s="20"/>
      <c r="AW1928" s="20"/>
      <c r="AX1928" s="31"/>
      <c r="AY1928" s="31"/>
      <c r="AZ1928" s="31"/>
      <c r="BA1928" s="31"/>
      <c r="BB1928" s="31"/>
      <c r="BC1928" s="31"/>
      <c r="BD1928" s="31"/>
      <c r="BE1928" s="31"/>
      <c r="BF1928" s="31"/>
      <c r="BG1928" s="31"/>
      <c r="BH1928" s="31"/>
      <c r="BI1928" s="20"/>
      <c r="BJ1928" s="31"/>
      <c r="BK1928" s="31"/>
      <c r="BL1928" s="31"/>
      <c r="BM1928" s="31"/>
      <c r="BN1928" s="31"/>
      <c r="BO1928" s="31"/>
      <c r="BP1928" s="31"/>
      <c r="BQ1928" s="31"/>
      <c r="BR1928" s="31"/>
      <c r="BS1928" s="31"/>
      <c r="BT1928" s="31"/>
      <c r="BU1928" s="31"/>
      <c r="BV1928" s="31"/>
      <c r="BW1928" s="31"/>
      <c r="BX1928" s="31"/>
      <c r="BY1928" s="31"/>
      <c r="BZ1928" s="31"/>
      <c r="CA1928" s="31"/>
      <c r="CB1928" s="31"/>
      <c r="CC1928" s="71"/>
      <c r="CD1928" s="8">
        <v>5</v>
      </c>
      <c r="CE1928" s="1">
        <f t="shared" ca="1" si="2646"/>
        <v>0.87191083911358314</v>
      </c>
      <c r="CF1928" s="1">
        <f t="shared" ca="1" si="2647"/>
        <v>0.99496352401974586</v>
      </c>
      <c r="CG1928" s="1">
        <f t="shared" ca="1" si="2648"/>
        <v>0.9940808549120399</v>
      </c>
      <c r="CH1928" s="1">
        <f t="shared" ca="1" si="2649"/>
        <v>0.99587896866266679</v>
      </c>
      <c r="CI1928" s="1">
        <f t="shared" ca="1" si="2650"/>
        <v>0.93605638703591176</v>
      </c>
      <c r="CJ1928" s="1">
        <f t="shared" ca="1" si="2651"/>
        <v>0.36026230090474776</v>
      </c>
      <c r="CK1928" s="1">
        <f t="shared" ca="1" si="2652"/>
        <v>0.36026230090474776</v>
      </c>
      <c r="CL1928" s="25"/>
      <c r="CM1928" s="29"/>
      <c r="CN1928" s="71">
        <v>3</v>
      </c>
      <c r="CO1928" s="8">
        <v>0</v>
      </c>
      <c r="CP1928" s="8">
        <v>1</v>
      </c>
      <c r="CQ1928" s="8">
        <v>2</v>
      </c>
      <c r="CR1928" s="8">
        <v>3</v>
      </c>
      <c r="CS1928" s="8">
        <v>4</v>
      </c>
      <c r="CT1928" s="31"/>
      <c r="CU1928" s="31"/>
      <c r="CV1928" s="31"/>
      <c r="CW1928" s="31"/>
      <c r="CX1928" s="31"/>
      <c r="CY1928" s="31"/>
      <c r="CZ1928" s="29"/>
      <c r="DA1928" s="20"/>
      <c r="DB1928" s="20"/>
      <c r="DC1928" s="20"/>
      <c r="DD1928" s="20"/>
      <c r="DE1928" s="20"/>
      <c r="DF1928" s="20"/>
      <c r="DG1928" s="20"/>
      <c r="DH1928" s="20"/>
      <c r="DI1928" s="25"/>
    </row>
    <row r="1929" spans="1:113" x14ac:dyDescent="0.2">
      <c r="A1929" s="73"/>
      <c r="B1929" s="24">
        <v>16</v>
      </c>
      <c r="C1929" s="1">
        <f>学習データ!C1912*$B$20</f>
        <v>0</v>
      </c>
      <c r="D1929" s="1">
        <f>学習データ!D1912*$B$20</f>
        <v>0</v>
      </c>
      <c r="E1929" s="1">
        <f>学習データ!E1912*$B$20</f>
        <v>0</v>
      </c>
      <c r="F1929" s="1">
        <f>学習データ!F1912*$B$20</f>
        <v>0</v>
      </c>
      <c r="G1929" s="1">
        <f>学習データ!G1912*$B$20</f>
        <v>0</v>
      </c>
      <c r="H1929" s="1">
        <f>学習データ!H1912*$B$20</f>
        <v>0</v>
      </c>
      <c r="I1929" s="1">
        <f>学習データ!I1912*$B$20</f>
        <v>0</v>
      </c>
      <c r="J1929" s="1">
        <f>学習データ!J1912*$B$20</f>
        <v>0</v>
      </c>
      <c r="K1929" s="1">
        <f>学習データ!K1912*$B$20</f>
        <v>0</v>
      </c>
      <c r="L1929" s="1">
        <f>学習データ!L1912*$B$20</f>
        <v>0</v>
      </c>
      <c r="M1929" s="1">
        <f>学習データ!M1912*$B$20</f>
        <v>0</v>
      </c>
      <c r="N1929" s="1">
        <f>学習データ!N1912*$B$20</f>
        <v>0</v>
      </c>
      <c r="O1929" s="1">
        <f>学習データ!O1912*$B$20</f>
        <v>0</v>
      </c>
      <c r="P1929" s="1">
        <f>学習データ!P1912*$B$20</f>
        <v>0.12549019607843137</v>
      </c>
      <c r="Q1929" s="1">
        <f>学習データ!Q1912*$B$20</f>
        <v>0.61960784313725492</v>
      </c>
      <c r="R1929" s="1">
        <f>学習データ!R1912*$B$20</f>
        <v>0.98431372549019602</v>
      </c>
      <c r="S1929" s="1">
        <f>学習データ!S1912*$B$20</f>
        <v>0.98431372549019602</v>
      </c>
      <c r="T1929" s="1">
        <f>学習データ!T1912*$B$20</f>
        <v>0.98431372549019602</v>
      </c>
      <c r="U1929" s="1">
        <f>学習データ!U1912*$B$20</f>
        <v>0.54117647058823526</v>
      </c>
      <c r="V1929" s="1">
        <f>学習データ!V1912*$B$20</f>
        <v>0</v>
      </c>
      <c r="W1929" s="1">
        <f>学習データ!W1912*$B$20</f>
        <v>0</v>
      </c>
      <c r="X1929" s="1">
        <f>学習データ!X1912*$B$20</f>
        <v>0</v>
      </c>
      <c r="Y1929" s="1">
        <f>学習データ!Y1912*$B$20</f>
        <v>0</v>
      </c>
      <c r="Z1929" s="1">
        <f>学習データ!Z1912*$B$20</f>
        <v>0</v>
      </c>
      <c r="AA1929" s="1">
        <f>学習データ!AA1912*$B$20</f>
        <v>0</v>
      </c>
      <c r="AB1929" s="1">
        <f>学習データ!AB1912*$B$20</f>
        <v>0</v>
      </c>
      <c r="AC1929" s="1">
        <f>学習データ!AC1912*$B$20</f>
        <v>0</v>
      </c>
      <c r="AD1929" s="1">
        <f>学習データ!AD1912*$B$20</f>
        <v>0</v>
      </c>
      <c r="AE1929" s="20"/>
      <c r="AF1929" s="20"/>
      <c r="AG1929" s="20"/>
      <c r="AH1929" s="35"/>
      <c r="AI1929" s="29"/>
      <c r="AJ1929" s="31"/>
      <c r="AK1929" s="20"/>
      <c r="AL1929" s="20"/>
      <c r="AM1929" s="20"/>
      <c r="AN1929" s="20"/>
      <c r="AO1929" s="20"/>
      <c r="AP1929" s="20"/>
      <c r="AQ1929" s="20"/>
      <c r="AR1929" s="20"/>
      <c r="AS1929" s="20"/>
      <c r="AT1929" s="20"/>
      <c r="AU1929" s="20"/>
      <c r="AV1929" s="20"/>
      <c r="AW1929" s="20"/>
      <c r="AX1929" s="31"/>
      <c r="AY1929" s="31"/>
      <c r="AZ1929" s="31"/>
      <c r="BA1929" s="31"/>
      <c r="BB1929" s="31"/>
      <c r="BC1929" s="31"/>
      <c r="BD1929" s="31"/>
      <c r="BE1929" s="31"/>
      <c r="BF1929" s="31"/>
      <c r="BG1929" s="31"/>
      <c r="BH1929" s="31"/>
      <c r="BI1929" s="20"/>
      <c r="BJ1929" s="31"/>
      <c r="BK1929" s="31"/>
      <c r="BL1929" s="31"/>
      <c r="BM1929" s="31"/>
      <c r="BN1929" s="31"/>
      <c r="BO1929" s="31"/>
      <c r="BP1929" s="31"/>
      <c r="BQ1929" s="31"/>
      <c r="BR1929" s="31"/>
      <c r="BS1929" s="31"/>
      <c r="BT1929" s="31"/>
      <c r="BU1929" s="31"/>
      <c r="BV1929" s="31"/>
      <c r="BW1929" s="31"/>
      <c r="BX1929" s="31"/>
      <c r="BY1929" s="31"/>
      <c r="BZ1929" s="31"/>
      <c r="CA1929" s="31"/>
      <c r="CB1929" s="31"/>
      <c r="CC1929" s="71"/>
      <c r="CD1929" s="8">
        <v>6</v>
      </c>
      <c r="CE1929" s="1">
        <f t="shared" ca="1" si="2646"/>
        <v>0.57444716195810652</v>
      </c>
      <c r="CF1929" s="1">
        <f t="shared" ca="1" si="2647"/>
        <v>0.87602775407433431</v>
      </c>
      <c r="CG1929" s="1">
        <f t="shared" ca="1" si="2648"/>
        <v>0.82203189355735617</v>
      </c>
      <c r="CH1929" s="1">
        <f t="shared" ca="1" si="2649"/>
        <v>0.96130002003423221</v>
      </c>
      <c r="CI1929" s="1">
        <f t="shared" ca="1" si="2650"/>
        <v>0.98019520582625508</v>
      </c>
      <c r="CJ1929" s="1">
        <f t="shared" ca="1" si="2651"/>
        <v>0.36026230090474776</v>
      </c>
      <c r="CK1929" s="1">
        <f t="shared" ca="1" si="2652"/>
        <v>0.36026230090474776</v>
      </c>
      <c r="CL1929" s="25"/>
      <c r="CM1929" s="29"/>
      <c r="CN1929" s="71"/>
      <c r="CO1929" s="8">
        <v>1</v>
      </c>
      <c r="CP1929" s="1">
        <f t="shared" ref="CP1929:CS1932" ca="1" si="2653">1/(1+EXP(-SUMPRODUCT($CO$14:$CR$17,CE1934:CH1937)+$CS$14))</f>
        <v>0.73796034002554489</v>
      </c>
      <c r="CQ1929" s="1">
        <f t="shared" ca="1" si="2653"/>
        <v>0.75386337153932437</v>
      </c>
      <c r="CR1929" s="1">
        <f t="shared" ca="1" si="2653"/>
        <v>0.73237409158728217</v>
      </c>
      <c r="CS1929" s="1">
        <f t="shared" ca="1" si="2653"/>
        <v>0.68818653121783824</v>
      </c>
      <c r="CT1929" s="31"/>
      <c r="CU1929" s="31"/>
      <c r="CV1929" s="31"/>
      <c r="CW1929" s="31"/>
      <c r="CX1929" s="31"/>
      <c r="CY1929" s="31"/>
      <c r="CZ1929" s="29"/>
      <c r="DA1929" s="20"/>
      <c r="DB1929" s="20"/>
      <c r="DC1929" s="20"/>
      <c r="DD1929" s="20"/>
      <c r="DE1929" s="20"/>
      <c r="DF1929" s="20"/>
      <c r="DG1929" s="20"/>
      <c r="DH1929" s="20"/>
      <c r="DI1929" s="25"/>
    </row>
    <row r="1930" spans="1:113" x14ac:dyDescent="0.2">
      <c r="A1930" s="73"/>
      <c r="B1930" s="24">
        <v>17</v>
      </c>
      <c r="C1930" s="1">
        <f>学習データ!C1913*$B$20</f>
        <v>0</v>
      </c>
      <c r="D1930" s="1">
        <f>学習データ!D1913*$B$20</f>
        <v>0</v>
      </c>
      <c r="E1930" s="1">
        <f>学習データ!E1913*$B$20</f>
        <v>0</v>
      </c>
      <c r="F1930" s="1">
        <f>学習データ!F1913*$B$20</f>
        <v>0</v>
      </c>
      <c r="G1930" s="1">
        <f>学習データ!G1913*$B$20</f>
        <v>0</v>
      </c>
      <c r="H1930" s="1">
        <f>学習データ!H1913*$B$20</f>
        <v>0</v>
      </c>
      <c r="I1930" s="1">
        <f>学習データ!I1913*$B$20</f>
        <v>0</v>
      </c>
      <c r="J1930" s="1">
        <f>学習データ!J1913*$B$20</f>
        <v>0.31372549019607843</v>
      </c>
      <c r="K1930" s="1">
        <f>学習データ!K1913*$B$20</f>
        <v>0.50196078431372548</v>
      </c>
      <c r="L1930" s="1">
        <f>学習データ!L1913*$B$20</f>
        <v>0.49803921568627452</v>
      </c>
      <c r="M1930" s="1">
        <f>学習データ!M1913*$B$20</f>
        <v>0.49803921568627452</v>
      </c>
      <c r="N1930" s="1">
        <f>学習データ!N1913*$B$20</f>
        <v>0.49803921568627452</v>
      </c>
      <c r="O1930" s="1">
        <f>学習データ!O1913*$B$20</f>
        <v>0.49803921568627452</v>
      </c>
      <c r="P1930" s="1">
        <f>学習データ!P1913*$B$20</f>
        <v>0.99215686274509807</v>
      </c>
      <c r="Q1930" s="1">
        <f>学習データ!Q1913*$B$20</f>
        <v>0.98431372549019602</v>
      </c>
      <c r="R1930" s="1">
        <f>学習データ!R1913*$B$20</f>
        <v>0.98431372549019602</v>
      </c>
      <c r="S1930" s="1">
        <f>学習データ!S1913*$B$20</f>
        <v>0.98431372549019602</v>
      </c>
      <c r="T1930" s="1">
        <f>学習データ!T1913*$B$20</f>
        <v>0.67450980392156867</v>
      </c>
      <c r="U1930" s="1">
        <f>学習データ!U1913*$B$20</f>
        <v>0</v>
      </c>
      <c r="V1930" s="1">
        <f>学習データ!V1913*$B$20</f>
        <v>0</v>
      </c>
      <c r="W1930" s="1">
        <f>学習データ!W1913*$B$20</f>
        <v>0</v>
      </c>
      <c r="X1930" s="1">
        <f>学習データ!X1913*$B$20</f>
        <v>0</v>
      </c>
      <c r="Y1930" s="1">
        <f>学習データ!Y1913*$B$20</f>
        <v>0</v>
      </c>
      <c r="Z1930" s="1">
        <f>学習データ!Z1913*$B$20</f>
        <v>0</v>
      </c>
      <c r="AA1930" s="1">
        <f>学習データ!AA1913*$B$20</f>
        <v>0</v>
      </c>
      <c r="AB1930" s="1">
        <f>学習データ!AB1913*$B$20</f>
        <v>0</v>
      </c>
      <c r="AC1930" s="1">
        <f>学習データ!AC1913*$B$20</f>
        <v>0</v>
      </c>
      <c r="AD1930" s="1">
        <f>学習データ!AD1913*$B$20</f>
        <v>0</v>
      </c>
      <c r="AE1930" s="20"/>
      <c r="AF1930" s="8"/>
      <c r="AG1930" s="8" t="s">
        <v>3</v>
      </c>
      <c r="AH1930" s="35"/>
      <c r="AI1930" s="29"/>
      <c r="AJ1930" s="31"/>
      <c r="AK1930" s="20"/>
      <c r="AL1930" s="20"/>
      <c r="AM1930" s="20"/>
      <c r="AN1930" s="20"/>
      <c r="AO1930" s="20"/>
      <c r="AP1930" s="20"/>
      <c r="AQ1930" s="20"/>
      <c r="AR1930" s="20"/>
      <c r="AS1930" s="20"/>
      <c r="AT1930" s="20"/>
      <c r="AU1930" s="20"/>
      <c r="AV1930" s="20"/>
      <c r="AW1930" s="20"/>
      <c r="AX1930" s="31"/>
      <c r="AY1930" s="31"/>
      <c r="AZ1930" s="31"/>
      <c r="BA1930" s="31"/>
      <c r="BB1930" s="31"/>
      <c r="BC1930" s="31"/>
      <c r="BD1930" s="31"/>
      <c r="BE1930" s="31"/>
      <c r="BF1930" s="31"/>
      <c r="BG1930" s="31"/>
      <c r="BH1930" s="31"/>
      <c r="BI1930" s="20"/>
      <c r="BJ1930" s="31"/>
      <c r="BK1930" s="31"/>
      <c r="BL1930" s="31"/>
      <c r="BM1930" s="31"/>
      <c r="BN1930" s="31"/>
      <c r="BO1930" s="31"/>
      <c r="BP1930" s="31"/>
      <c r="BQ1930" s="31"/>
      <c r="BR1930" s="31"/>
      <c r="BS1930" s="31"/>
      <c r="BT1930" s="31"/>
      <c r="BU1930" s="31"/>
      <c r="BV1930" s="31"/>
      <c r="BW1930" s="31"/>
      <c r="BX1930" s="31"/>
      <c r="BY1930" s="31"/>
      <c r="BZ1930" s="31"/>
      <c r="CA1930" s="31"/>
      <c r="CB1930" s="31"/>
      <c r="CC1930" s="71"/>
      <c r="CD1930" s="8">
        <v>7</v>
      </c>
      <c r="CE1930" s="1">
        <f t="shared" ca="1" si="2646"/>
        <v>0.36026230090474776</v>
      </c>
      <c r="CF1930" s="1">
        <f t="shared" ca="1" si="2647"/>
        <v>0.36026230090474776</v>
      </c>
      <c r="CG1930" s="1">
        <f t="shared" ca="1" si="2648"/>
        <v>0.36026230090474776</v>
      </c>
      <c r="CH1930" s="1">
        <f t="shared" ca="1" si="2649"/>
        <v>0.36026230090474776</v>
      </c>
      <c r="CI1930" s="1">
        <f t="shared" ca="1" si="2650"/>
        <v>0.36026230090474776</v>
      </c>
      <c r="CJ1930" s="1">
        <f t="shared" ca="1" si="2651"/>
        <v>0.36026230090474776</v>
      </c>
      <c r="CK1930" s="1">
        <f t="shared" ca="1" si="2652"/>
        <v>0.36026230090474776</v>
      </c>
      <c r="CL1930" s="25"/>
      <c r="CM1930" s="29"/>
      <c r="CN1930" s="71"/>
      <c r="CO1930" s="8">
        <v>2</v>
      </c>
      <c r="CP1930" s="1">
        <f t="shared" ca="1" si="2653"/>
        <v>0.75355678192989606</v>
      </c>
      <c r="CQ1930" s="1">
        <f t="shared" ca="1" si="2653"/>
        <v>0.76582496109624176</v>
      </c>
      <c r="CR1930" s="1">
        <f t="shared" ca="1" si="2653"/>
        <v>0.73976976001018824</v>
      </c>
      <c r="CS1930" s="1">
        <f t="shared" ca="1" si="2653"/>
        <v>0.68957293156640542</v>
      </c>
      <c r="CT1930" s="31"/>
      <c r="CU1930" s="31"/>
      <c r="CV1930" s="31"/>
      <c r="CW1930" s="31"/>
      <c r="CX1930" s="31"/>
      <c r="CY1930" s="31"/>
      <c r="CZ1930" s="29"/>
      <c r="DA1930" s="20"/>
      <c r="DB1930" s="20"/>
      <c r="DC1930" s="20"/>
      <c r="DD1930" s="20"/>
      <c r="DE1930" s="20"/>
      <c r="DF1930" s="20"/>
      <c r="DG1930" s="20"/>
      <c r="DH1930" s="20"/>
      <c r="DI1930" s="25"/>
    </row>
    <row r="1931" spans="1:113" x14ac:dyDescent="0.2">
      <c r="A1931" s="73"/>
      <c r="B1931" s="24">
        <v>18</v>
      </c>
      <c r="C1931" s="1">
        <f>学習データ!C1914*$B$20</f>
        <v>0</v>
      </c>
      <c r="D1931" s="1">
        <f>学習データ!D1914*$B$20</f>
        <v>0</v>
      </c>
      <c r="E1931" s="1">
        <f>学習データ!E1914*$B$20</f>
        <v>0</v>
      </c>
      <c r="F1931" s="1">
        <f>学習データ!F1914*$B$20</f>
        <v>0</v>
      </c>
      <c r="G1931" s="1">
        <f>学習データ!G1914*$B$20</f>
        <v>0</v>
      </c>
      <c r="H1931" s="1">
        <f>学習データ!H1914*$B$20</f>
        <v>0.12549019607843137</v>
      </c>
      <c r="I1931" s="1">
        <f>学習データ!I1914*$B$20</f>
        <v>0.40784313725490196</v>
      </c>
      <c r="J1931" s="1">
        <f>学習データ!J1914*$B$20</f>
        <v>0.94117647058823528</v>
      </c>
      <c r="K1931" s="1">
        <f>学習データ!K1914*$B$20</f>
        <v>0.99215686274509807</v>
      </c>
      <c r="L1931" s="1">
        <f>学習データ!L1914*$B$20</f>
        <v>0.98431372549019602</v>
      </c>
      <c r="M1931" s="1">
        <f>学習データ!M1914*$B$20</f>
        <v>0.98431372549019602</v>
      </c>
      <c r="N1931" s="1">
        <f>学習データ!N1914*$B$20</f>
        <v>0.98431372549019602</v>
      </c>
      <c r="O1931" s="1">
        <f>学習データ!O1914*$B$20</f>
        <v>0.98431372549019602</v>
      </c>
      <c r="P1931" s="1">
        <f>学習データ!P1914*$B$20</f>
        <v>0.99215686274509807</v>
      </c>
      <c r="Q1931" s="1">
        <f>学習データ!Q1914*$B$20</f>
        <v>0.98431372549019602</v>
      </c>
      <c r="R1931" s="1">
        <f>学習データ!R1914*$B$20</f>
        <v>0.98431372549019602</v>
      </c>
      <c r="S1931" s="1">
        <f>学習データ!S1914*$B$20</f>
        <v>0.76862745098039209</v>
      </c>
      <c r="T1931" s="1">
        <f>学習データ!T1914*$B$20</f>
        <v>4.7058823529411764E-2</v>
      </c>
      <c r="U1931" s="1">
        <f>学習データ!U1914*$B$20</f>
        <v>0</v>
      </c>
      <c r="V1931" s="1">
        <f>学習データ!V1914*$B$20</f>
        <v>0</v>
      </c>
      <c r="W1931" s="1">
        <f>学習データ!W1914*$B$20</f>
        <v>0</v>
      </c>
      <c r="X1931" s="1">
        <f>学習データ!X1914*$B$20</f>
        <v>0</v>
      </c>
      <c r="Y1931" s="1">
        <f>学習データ!Y1914*$B$20</f>
        <v>0</v>
      </c>
      <c r="Z1931" s="1">
        <f>学習データ!Z1914*$B$20</f>
        <v>0</v>
      </c>
      <c r="AA1931" s="1">
        <f>学習データ!AA1914*$B$20</f>
        <v>0</v>
      </c>
      <c r="AB1931" s="1">
        <f>学習データ!AB1914*$B$20</f>
        <v>0</v>
      </c>
      <c r="AC1931" s="1">
        <f>学習データ!AC1914*$B$20</f>
        <v>0</v>
      </c>
      <c r="AD1931" s="1">
        <f>学習データ!AD1914*$B$20</f>
        <v>0</v>
      </c>
      <c r="AE1931" s="20"/>
      <c r="AF1931" s="8">
        <v>0</v>
      </c>
      <c r="AG1931" s="1">
        <f>IF(学習データ!AG1897=0,1,0)</f>
        <v>0</v>
      </c>
      <c r="AH1931" s="35"/>
      <c r="AI1931" s="29"/>
      <c r="AJ1931" s="31"/>
      <c r="AK1931" s="20"/>
      <c r="AL1931" s="20"/>
      <c r="AM1931" s="20"/>
      <c r="AN1931" s="20"/>
      <c r="AO1931" s="20"/>
      <c r="AP1931" s="20"/>
      <c r="AQ1931" s="20"/>
      <c r="AR1931" s="20"/>
      <c r="AS1931" s="20"/>
      <c r="AT1931" s="20"/>
      <c r="AU1931" s="20"/>
      <c r="AV1931" s="20"/>
      <c r="AW1931" s="20"/>
      <c r="AX1931" s="31"/>
      <c r="AY1931" s="31"/>
      <c r="AZ1931" s="31"/>
      <c r="BA1931" s="31"/>
      <c r="BB1931" s="31"/>
      <c r="BC1931" s="31"/>
      <c r="BD1931" s="31"/>
      <c r="BE1931" s="31"/>
      <c r="BF1931" s="31"/>
      <c r="BG1931" s="31"/>
      <c r="BH1931" s="31"/>
      <c r="BI1931" s="20"/>
      <c r="BJ1931" s="31"/>
      <c r="BK1931" s="31"/>
      <c r="BL1931" s="31"/>
      <c r="BM1931" s="31"/>
      <c r="BN1931" s="31"/>
      <c r="BO1931" s="31"/>
      <c r="BP1931" s="31"/>
      <c r="BQ1931" s="31"/>
      <c r="BR1931" s="31"/>
      <c r="BS1931" s="31"/>
      <c r="BT1931" s="31"/>
      <c r="BU1931" s="31"/>
      <c r="BV1931" s="31"/>
      <c r="BW1931" s="31"/>
      <c r="BX1931" s="31"/>
      <c r="BY1931" s="31"/>
      <c r="BZ1931" s="31"/>
      <c r="CA1931" s="31"/>
      <c r="CB1931" s="31"/>
      <c r="CC1931" s="31"/>
      <c r="CD1931" s="45"/>
      <c r="CE1931" s="45"/>
      <c r="CF1931" s="45"/>
      <c r="CG1931" s="45"/>
      <c r="CH1931" s="45"/>
      <c r="CI1931" s="45"/>
      <c r="CJ1931" s="45"/>
      <c r="CK1931" s="45"/>
      <c r="CL1931" s="25"/>
      <c r="CM1931" s="29"/>
      <c r="CN1931" s="71"/>
      <c r="CO1931" s="8">
        <v>3</v>
      </c>
      <c r="CP1931" s="1">
        <f t="shared" ca="1" si="2653"/>
        <v>0.72075252098578368</v>
      </c>
      <c r="CQ1931" s="1">
        <f t="shared" ca="1" si="2653"/>
        <v>0.74413504178837675</v>
      </c>
      <c r="CR1931" s="1">
        <f t="shared" ca="1" si="2653"/>
        <v>0.7262611470913789</v>
      </c>
      <c r="CS1931" s="1">
        <f t="shared" ca="1" si="2653"/>
        <v>0.68195036014204435</v>
      </c>
      <c r="CT1931" s="31"/>
      <c r="CU1931" s="31"/>
      <c r="CV1931" s="31"/>
      <c r="CW1931" s="31"/>
      <c r="CX1931" s="31"/>
      <c r="CY1931" s="31"/>
      <c r="CZ1931" s="29"/>
      <c r="DA1931" s="20"/>
      <c r="DB1931" s="20"/>
      <c r="DC1931" s="20"/>
      <c r="DD1931" s="20"/>
      <c r="DE1931" s="20"/>
      <c r="DF1931" s="20"/>
      <c r="DG1931" s="20"/>
      <c r="DH1931" s="20"/>
      <c r="DI1931" s="25"/>
    </row>
    <row r="1932" spans="1:113" x14ac:dyDescent="0.2">
      <c r="A1932" s="73"/>
      <c r="B1932" s="24">
        <v>19</v>
      </c>
      <c r="C1932" s="1">
        <f>学習データ!C1915*$B$20</f>
        <v>0</v>
      </c>
      <c r="D1932" s="1">
        <f>学習データ!D1915*$B$20</f>
        <v>0</v>
      </c>
      <c r="E1932" s="1">
        <f>学習データ!E1915*$B$20</f>
        <v>0</v>
      </c>
      <c r="F1932" s="1">
        <f>学習データ!F1915*$B$20</f>
        <v>0</v>
      </c>
      <c r="G1932" s="1">
        <f>学習データ!G1915*$B$20</f>
        <v>7.8431372549019607E-2</v>
      </c>
      <c r="H1932" s="1">
        <f>学習データ!H1915*$B$20</f>
        <v>0.80392156862745101</v>
      </c>
      <c r="I1932" s="1">
        <f>学習データ!I1915*$B$20</f>
        <v>0.98431372549019602</v>
      </c>
      <c r="J1932" s="1">
        <f>学習データ!J1915*$B$20</f>
        <v>0.98431372549019602</v>
      </c>
      <c r="K1932" s="1">
        <f>学習データ!K1915*$B$20</f>
        <v>0.99215686274509807</v>
      </c>
      <c r="L1932" s="1">
        <f>学習データ!L1915*$B$20</f>
        <v>0.98431372549019602</v>
      </c>
      <c r="M1932" s="1">
        <f>学習データ!M1915*$B$20</f>
        <v>0.98431372549019602</v>
      </c>
      <c r="N1932" s="1">
        <f>学習データ!N1915*$B$20</f>
        <v>0.98431372549019602</v>
      </c>
      <c r="O1932" s="1">
        <f>学習データ!O1915*$B$20</f>
        <v>0.98431372549019602</v>
      </c>
      <c r="P1932" s="1">
        <f>学習データ!P1915*$B$20</f>
        <v>0.99215686274509807</v>
      </c>
      <c r="Q1932" s="1">
        <f>学習データ!Q1915*$B$20</f>
        <v>0.98431372549019602</v>
      </c>
      <c r="R1932" s="1">
        <f>学習データ!R1915*$B$20</f>
        <v>0.98431372549019602</v>
      </c>
      <c r="S1932" s="1">
        <f>学習データ!S1915*$B$20</f>
        <v>0.73725490196078436</v>
      </c>
      <c r="T1932" s="1">
        <f>学習データ!T1915*$B$20</f>
        <v>0</v>
      </c>
      <c r="U1932" s="1">
        <f>学習データ!U1915*$B$20</f>
        <v>0</v>
      </c>
      <c r="V1932" s="1">
        <f>学習データ!V1915*$B$20</f>
        <v>0</v>
      </c>
      <c r="W1932" s="1">
        <f>学習データ!W1915*$B$20</f>
        <v>0</v>
      </c>
      <c r="X1932" s="1">
        <f>学習データ!X1915*$B$20</f>
        <v>0</v>
      </c>
      <c r="Y1932" s="1">
        <f>学習データ!Y1915*$B$20</f>
        <v>0</v>
      </c>
      <c r="Z1932" s="1">
        <f>学習データ!Z1915*$B$20</f>
        <v>0</v>
      </c>
      <c r="AA1932" s="1">
        <f>学習データ!AA1915*$B$20</f>
        <v>0</v>
      </c>
      <c r="AB1932" s="1">
        <f>学習データ!AB1915*$B$20</f>
        <v>0</v>
      </c>
      <c r="AC1932" s="1">
        <f>学習データ!AC1915*$B$20</f>
        <v>0</v>
      </c>
      <c r="AD1932" s="1">
        <f>学習データ!AD1915*$B$20</f>
        <v>0</v>
      </c>
      <c r="AE1932" s="20"/>
      <c r="AF1932" s="8">
        <v>1</v>
      </c>
      <c r="AG1932" s="1">
        <f>IF(学習データ!AG1897=1,1,0)</f>
        <v>0</v>
      </c>
      <c r="AH1932" s="35"/>
      <c r="AI1932" s="29"/>
      <c r="AJ1932" s="31"/>
      <c r="AK1932" s="20"/>
      <c r="AL1932" s="20"/>
      <c r="AM1932" s="20"/>
      <c r="AN1932" s="20"/>
      <c r="AO1932" s="20"/>
      <c r="AP1932" s="20"/>
      <c r="AQ1932" s="20"/>
      <c r="AR1932" s="20"/>
      <c r="AS1932" s="20"/>
      <c r="AT1932" s="20"/>
      <c r="AU1932" s="20"/>
      <c r="AV1932" s="20"/>
      <c r="AW1932" s="20"/>
      <c r="AX1932" s="31"/>
      <c r="AY1932" s="31"/>
      <c r="AZ1932" s="31"/>
      <c r="BA1932" s="31"/>
      <c r="BB1932" s="31"/>
      <c r="BC1932" s="31"/>
      <c r="BD1932" s="31"/>
      <c r="BE1932" s="31"/>
      <c r="BF1932" s="31"/>
      <c r="BG1932" s="31"/>
      <c r="BH1932" s="31"/>
      <c r="BI1932" s="20"/>
      <c r="BJ1932" s="31"/>
      <c r="BK1932" s="31"/>
      <c r="BL1932" s="31"/>
      <c r="BM1932" s="31"/>
      <c r="BN1932" s="31"/>
      <c r="BO1932" s="31"/>
      <c r="BP1932" s="31"/>
      <c r="BQ1932" s="31"/>
      <c r="BR1932" s="31"/>
      <c r="BS1932" s="31"/>
      <c r="BT1932" s="31"/>
      <c r="BU1932" s="31"/>
      <c r="BV1932" s="31"/>
      <c r="BW1932" s="31"/>
      <c r="BX1932" s="31"/>
      <c r="BY1932" s="31"/>
      <c r="BZ1932" s="31"/>
      <c r="CA1932" s="31"/>
      <c r="CB1932" s="31"/>
      <c r="CC1932" s="31"/>
      <c r="CD1932" s="20" t="s">
        <v>28</v>
      </c>
      <c r="CE1932" s="20"/>
      <c r="CF1932" s="20"/>
      <c r="CG1932" s="20"/>
      <c r="CH1932" s="20"/>
      <c r="CI1932" s="20"/>
      <c r="CJ1932" s="20"/>
      <c r="CK1932" s="20"/>
      <c r="CL1932" s="25"/>
      <c r="CM1932" s="29"/>
      <c r="CN1932" s="71"/>
      <c r="CO1932" s="8">
        <v>4</v>
      </c>
      <c r="CP1932" s="1">
        <f t="shared" ca="1" si="2653"/>
        <v>0.69368410219372345</v>
      </c>
      <c r="CQ1932" s="1">
        <f t="shared" ca="1" si="2653"/>
        <v>0.70084353415577516</v>
      </c>
      <c r="CR1932" s="1">
        <f t="shared" ca="1" si="2653"/>
        <v>0.68740628729617592</v>
      </c>
      <c r="CS1932" s="1">
        <f t="shared" ca="1" si="2653"/>
        <v>0.66826408789754244</v>
      </c>
      <c r="CT1932" s="31"/>
      <c r="CU1932" s="31"/>
      <c r="CV1932" s="31"/>
      <c r="CW1932" s="31"/>
      <c r="CX1932" s="31"/>
      <c r="CY1932" s="31"/>
      <c r="CZ1932" s="29"/>
      <c r="DA1932" s="20"/>
      <c r="DB1932" s="20"/>
      <c r="DC1932" s="20"/>
      <c r="DD1932" s="20"/>
      <c r="DE1932" s="20"/>
      <c r="DF1932" s="20"/>
      <c r="DG1932" s="20"/>
      <c r="DH1932" s="20"/>
      <c r="DI1932" s="25"/>
    </row>
    <row r="1933" spans="1:113" x14ac:dyDescent="0.2">
      <c r="A1933" s="73"/>
      <c r="B1933" s="24">
        <v>20</v>
      </c>
      <c r="C1933" s="1">
        <f>学習データ!C1916*$B$20</f>
        <v>0</v>
      </c>
      <c r="D1933" s="1">
        <f>学習データ!D1916*$B$20</f>
        <v>0</v>
      </c>
      <c r="E1933" s="1">
        <f>学習データ!E1916*$B$20</f>
        <v>0</v>
      </c>
      <c r="F1933" s="1">
        <f>学習データ!F1916*$B$20</f>
        <v>0</v>
      </c>
      <c r="G1933" s="1">
        <f>学習データ!G1916*$B$20</f>
        <v>0.74901960784313726</v>
      </c>
      <c r="H1933" s="1">
        <f>学習データ!H1916*$B$20</f>
        <v>0.99215686274509807</v>
      </c>
      <c r="I1933" s="1">
        <f>学習データ!I1916*$B$20</f>
        <v>0.99215686274509807</v>
      </c>
      <c r="J1933" s="1">
        <f>学習データ!J1916*$B$20</f>
        <v>0.99215686274509807</v>
      </c>
      <c r="K1933" s="1">
        <f>学習データ!K1916*$B$20</f>
        <v>1</v>
      </c>
      <c r="L1933" s="1">
        <f>学習データ!L1916*$B$20</f>
        <v>0.99215686274509807</v>
      </c>
      <c r="M1933" s="1">
        <f>学習データ!M1916*$B$20</f>
        <v>0.99215686274509807</v>
      </c>
      <c r="N1933" s="1">
        <f>学習データ!N1916*$B$20</f>
        <v>0.99215686274509807</v>
      </c>
      <c r="O1933" s="1">
        <f>学習データ!O1916*$B$20</f>
        <v>0.99215686274509807</v>
      </c>
      <c r="P1933" s="1">
        <f>学習データ!P1916*$B$20</f>
        <v>1</v>
      </c>
      <c r="Q1933" s="1">
        <f>学習データ!Q1916*$B$20</f>
        <v>0.99215686274509807</v>
      </c>
      <c r="R1933" s="1">
        <f>学習データ!R1916*$B$20</f>
        <v>0.99215686274509807</v>
      </c>
      <c r="S1933" s="1">
        <f>学習データ!S1916*$B$20</f>
        <v>0.99215686274509807</v>
      </c>
      <c r="T1933" s="1">
        <f>学習データ!T1916*$B$20</f>
        <v>0.99215686274509807</v>
      </c>
      <c r="U1933" s="1">
        <f>学習データ!U1916*$B$20</f>
        <v>0.23529411764705882</v>
      </c>
      <c r="V1933" s="1">
        <f>学習データ!V1916*$B$20</f>
        <v>0</v>
      </c>
      <c r="W1933" s="1">
        <f>学習データ!W1916*$B$20</f>
        <v>0</v>
      </c>
      <c r="X1933" s="1">
        <f>学習データ!X1916*$B$20</f>
        <v>0</v>
      </c>
      <c r="Y1933" s="1">
        <f>学習データ!Y1916*$B$20</f>
        <v>0</v>
      </c>
      <c r="Z1933" s="1">
        <f>学習データ!Z1916*$B$20</f>
        <v>0</v>
      </c>
      <c r="AA1933" s="1">
        <f>学習データ!AA1916*$B$20</f>
        <v>0</v>
      </c>
      <c r="AB1933" s="1">
        <f>学習データ!AB1916*$B$20</f>
        <v>0</v>
      </c>
      <c r="AC1933" s="1">
        <f>学習データ!AC1916*$B$20</f>
        <v>0</v>
      </c>
      <c r="AD1933" s="1">
        <f>学習データ!AD1916*$B$20</f>
        <v>0</v>
      </c>
      <c r="AE1933" s="20"/>
      <c r="AF1933" s="8">
        <v>2</v>
      </c>
      <c r="AG1933" s="1">
        <f>IF(学習データ!AG1897=2,1,0)</f>
        <v>1</v>
      </c>
      <c r="AH1933" s="35"/>
      <c r="AI1933" s="29"/>
      <c r="AJ1933" s="31"/>
      <c r="AK1933" s="20"/>
      <c r="AL1933" s="20"/>
      <c r="AM1933" s="20"/>
      <c r="AN1933" s="20"/>
      <c r="AO1933" s="20"/>
      <c r="AP1933" s="20"/>
      <c r="AQ1933" s="20"/>
      <c r="AR1933" s="20"/>
      <c r="AS1933" s="20"/>
      <c r="AT1933" s="20"/>
      <c r="AU1933" s="20"/>
      <c r="AV1933" s="20"/>
      <c r="AW1933" s="20"/>
      <c r="AX1933" s="31"/>
      <c r="AY1933" s="31"/>
      <c r="AZ1933" s="31"/>
      <c r="BA1933" s="31"/>
      <c r="BB1933" s="31"/>
      <c r="BC1933" s="31"/>
      <c r="BD1933" s="31"/>
      <c r="BE1933" s="31"/>
      <c r="BF1933" s="31"/>
      <c r="BG1933" s="31"/>
      <c r="BH1933" s="31"/>
      <c r="BI1933" s="20"/>
      <c r="BJ1933" s="31"/>
      <c r="BK1933" s="31"/>
      <c r="BL1933" s="31"/>
      <c r="BM1933" s="31"/>
      <c r="BN1933" s="31"/>
      <c r="BO1933" s="31"/>
      <c r="BP1933" s="31"/>
      <c r="BQ1933" s="31"/>
      <c r="BR1933" s="31"/>
      <c r="BS1933" s="31"/>
      <c r="BT1933" s="31"/>
      <c r="BU1933" s="31"/>
      <c r="BV1933" s="31"/>
      <c r="BW1933" s="31"/>
      <c r="BX1933" s="31"/>
      <c r="BY1933" s="31"/>
      <c r="BZ1933" s="31"/>
      <c r="CA1933" s="31"/>
      <c r="CB1933" s="31"/>
      <c r="CC1933" s="71">
        <v>3</v>
      </c>
      <c r="CD1933" s="8">
        <v>0</v>
      </c>
      <c r="CE1933" s="8">
        <v>1</v>
      </c>
      <c r="CF1933" s="8">
        <v>2</v>
      </c>
      <c r="CG1933" s="8">
        <v>3</v>
      </c>
      <c r="CH1933" s="8">
        <v>4</v>
      </c>
      <c r="CI1933" s="8">
        <v>5</v>
      </c>
      <c r="CJ1933" s="8">
        <v>6</v>
      </c>
      <c r="CK1933" s="8">
        <v>7</v>
      </c>
      <c r="CL1933" s="25"/>
      <c r="CM1933" s="29"/>
      <c r="CN1933" s="32"/>
      <c r="CO1933" s="31"/>
      <c r="CP1933" s="31"/>
      <c r="CQ1933" s="31"/>
      <c r="CR1933" s="31"/>
      <c r="CS1933" s="31"/>
      <c r="CT1933" s="31"/>
      <c r="CU1933" s="31"/>
      <c r="CV1933" s="31"/>
      <c r="CW1933" s="31"/>
      <c r="CX1933" s="31"/>
      <c r="CY1933" s="31"/>
      <c r="CZ1933" s="29"/>
      <c r="DA1933" s="20"/>
      <c r="DB1933" s="20"/>
      <c r="DC1933" s="20"/>
      <c r="DD1933" s="20"/>
      <c r="DE1933" s="20"/>
      <c r="DF1933" s="20"/>
      <c r="DG1933" s="20"/>
      <c r="DH1933" s="20"/>
      <c r="DI1933" s="25"/>
    </row>
    <row r="1934" spans="1:113" x14ac:dyDescent="0.2">
      <c r="A1934" s="73"/>
      <c r="B1934" s="24">
        <v>21</v>
      </c>
      <c r="C1934" s="1">
        <f>学習データ!C1917*$B$20</f>
        <v>0</v>
      </c>
      <c r="D1934" s="1">
        <f>学習データ!D1917*$B$20</f>
        <v>0</v>
      </c>
      <c r="E1934" s="1">
        <f>学習データ!E1917*$B$20</f>
        <v>0</v>
      </c>
      <c r="F1934" s="1">
        <f>学習データ!F1917*$B$20</f>
        <v>0</v>
      </c>
      <c r="G1934" s="1">
        <f>学習データ!G1917*$B$20</f>
        <v>0.27843137254901962</v>
      </c>
      <c r="H1934" s="1">
        <f>学習データ!H1917*$B$20</f>
        <v>0.98431372549019602</v>
      </c>
      <c r="I1934" s="1">
        <f>学習データ!I1917*$B$20</f>
        <v>0.98431372549019602</v>
      </c>
      <c r="J1934" s="1">
        <f>学習データ!J1917*$B$20</f>
        <v>0.98431372549019602</v>
      </c>
      <c r="K1934" s="1">
        <f>学習データ!K1917*$B$20</f>
        <v>0.99215686274509807</v>
      </c>
      <c r="L1934" s="1">
        <f>学習データ!L1917*$B$20</f>
        <v>0.98431372549019602</v>
      </c>
      <c r="M1934" s="1">
        <f>学習データ!M1917*$B$20</f>
        <v>0.98431372549019602</v>
      </c>
      <c r="N1934" s="1">
        <f>学習データ!N1917*$B$20</f>
        <v>0.87450980392156863</v>
      </c>
      <c r="O1934" s="1">
        <f>学習データ!O1917*$B$20</f>
        <v>0.86274509803921573</v>
      </c>
      <c r="P1934" s="1">
        <f>学習データ!P1917*$B$20</f>
        <v>0.24705882352941178</v>
      </c>
      <c r="Q1934" s="1">
        <f>学習データ!Q1917*$B$20</f>
        <v>0.72549019607843135</v>
      </c>
      <c r="R1934" s="1">
        <f>学習データ!R1917*$B$20</f>
        <v>0.98431372549019602</v>
      </c>
      <c r="S1934" s="1">
        <f>学習データ!S1917*$B$20</f>
        <v>0.98431372549019602</v>
      </c>
      <c r="T1934" s="1">
        <f>学習データ!T1917*$B$20</f>
        <v>0.98431372549019602</v>
      </c>
      <c r="U1934" s="1">
        <f>学習データ!U1917*$B$20</f>
        <v>0.90196078431372551</v>
      </c>
      <c r="V1934" s="1">
        <f>学習データ!V1917*$B$20</f>
        <v>0.18431372549019609</v>
      </c>
      <c r="W1934" s="1">
        <f>学習データ!W1917*$B$20</f>
        <v>0</v>
      </c>
      <c r="X1934" s="1">
        <f>学習データ!X1917*$B$20</f>
        <v>0</v>
      </c>
      <c r="Y1934" s="1">
        <f>学習データ!Y1917*$B$20</f>
        <v>0</v>
      </c>
      <c r="Z1934" s="1">
        <f>学習データ!Z1917*$B$20</f>
        <v>0</v>
      </c>
      <c r="AA1934" s="1">
        <f>学習データ!AA1917*$B$20</f>
        <v>0</v>
      </c>
      <c r="AB1934" s="1">
        <f>学習データ!AB1917*$B$20</f>
        <v>0</v>
      </c>
      <c r="AC1934" s="1">
        <f>学習データ!AC1917*$B$20</f>
        <v>0</v>
      </c>
      <c r="AD1934" s="1">
        <f>学習データ!AD1917*$B$20</f>
        <v>0</v>
      </c>
      <c r="AE1934" s="20"/>
      <c r="AF1934" s="8">
        <v>3</v>
      </c>
      <c r="AG1934" s="1">
        <f>IF(学習データ!AG1897=3,1,0)</f>
        <v>0</v>
      </c>
      <c r="AH1934" s="35"/>
      <c r="AI1934" s="29"/>
      <c r="AJ1934" s="31"/>
      <c r="AK1934" s="20"/>
      <c r="AL1934" s="20"/>
      <c r="AM1934" s="20"/>
      <c r="AN1934" s="20"/>
      <c r="AO1934" s="20"/>
      <c r="AP1934" s="20"/>
      <c r="AQ1934" s="20"/>
      <c r="AR1934" s="20"/>
      <c r="AS1934" s="20"/>
      <c r="AT1934" s="20"/>
      <c r="AU1934" s="20"/>
      <c r="AV1934" s="20"/>
      <c r="AW1934" s="20"/>
      <c r="AX1934" s="31"/>
      <c r="AY1934" s="31"/>
      <c r="AZ1934" s="31"/>
      <c r="BA1934" s="31"/>
      <c r="BB1934" s="31"/>
      <c r="BC1934" s="31"/>
      <c r="BD1934" s="31"/>
      <c r="BE1934" s="31"/>
      <c r="BF1934" s="31"/>
      <c r="BG1934" s="31"/>
      <c r="BH1934" s="31"/>
      <c r="BI1934" s="20"/>
      <c r="BJ1934" s="31"/>
      <c r="BK1934" s="31"/>
      <c r="BL1934" s="31"/>
      <c r="BM1934" s="31"/>
      <c r="BN1934" s="31"/>
      <c r="BO1934" s="31"/>
      <c r="BP1934" s="31"/>
      <c r="BQ1934" s="31"/>
      <c r="BR1934" s="31"/>
      <c r="BS1934" s="31"/>
      <c r="BT1934" s="31"/>
      <c r="BU1934" s="31"/>
      <c r="BV1934" s="31"/>
      <c r="BW1934" s="31"/>
      <c r="BX1934" s="31"/>
      <c r="BY1934" s="31"/>
      <c r="BZ1934" s="31"/>
      <c r="CA1934" s="31"/>
      <c r="CB1934" s="31"/>
      <c r="CC1934" s="71"/>
      <c r="CD1934" s="8">
        <v>1</v>
      </c>
      <c r="CE1934" s="1">
        <f t="shared" ref="CE1934:CE1940" ca="1" si="2654">MAX(OFFSET(BO1914,$BN1913,BN$23,2,2))*$CD$20</f>
        <v>0.45758674972675339</v>
      </c>
      <c r="CF1934" s="1">
        <f t="shared" ref="CF1934:CF1940" ca="1" si="2655">MAX(OFFSET(BP1914,$BN1913,BO$23,2,2))*$CD$20</f>
        <v>0.53380730229676931</v>
      </c>
      <c r="CG1934" s="1">
        <f t="shared" ref="CG1934:CG1940" ca="1" si="2656">MAX(OFFSET(BQ1914,$BN1913,BP$23,2,2))*$CD$20</f>
        <v>0.66596226662359703</v>
      </c>
      <c r="CH1934" s="1">
        <f t="shared" ref="CH1934:CH1940" ca="1" si="2657">MAX(OFFSET(BR1914,$BN1913,BQ$23,2,2))*$CD$20</f>
        <v>0.79439821520451182</v>
      </c>
      <c r="CI1934" s="1">
        <f t="shared" ref="CI1934:CI1940" ca="1" si="2658">MAX(OFFSET(BS1914,$BN1913,BR$23,2,2))*$CD$20</f>
        <v>0.72221110317795312</v>
      </c>
      <c r="CJ1934" s="1">
        <f t="shared" ref="CJ1934:CJ1940" ca="1" si="2659">MAX(OFFSET(BT1914,$BN1913,BS$23,2,2))*$CD$20</f>
        <v>0.46724983265682357</v>
      </c>
      <c r="CK1934" s="1">
        <f t="shared" ref="CK1934:CK1940" ca="1" si="2660">MAX(OFFSET(BU1914,$BN1913,BT$23,2,2))*$CD$20</f>
        <v>0.45758674972675339</v>
      </c>
      <c r="CL1934" s="25"/>
      <c r="CM1934" s="29"/>
      <c r="CN1934" s="31"/>
      <c r="CO1934" s="31"/>
      <c r="CP1934" s="31"/>
      <c r="CQ1934" s="31"/>
      <c r="CR1934" s="31"/>
      <c r="CS1934" s="31"/>
      <c r="CT1934" s="31"/>
      <c r="CU1934" s="31"/>
      <c r="CV1934" s="31"/>
      <c r="CW1934" s="31"/>
      <c r="CX1934" s="31"/>
      <c r="CY1934" s="31"/>
      <c r="CZ1934" s="29"/>
      <c r="DA1934" s="20"/>
      <c r="DB1934" s="20"/>
      <c r="DC1934" s="20"/>
      <c r="DD1934" s="20"/>
      <c r="DE1934" s="20"/>
      <c r="DF1934" s="20"/>
      <c r="DG1934" s="20"/>
      <c r="DH1934" s="20"/>
      <c r="DI1934" s="25"/>
    </row>
    <row r="1935" spans="1:113" x14ac:dyDescent="0.2">
      <c r="A1935" s="73"/>
      <c r="B1935" s="24">
        <v>22</v>
      </c>
      <c r="C1935" s="1">
        <f>学習データ!C1918*$B$20</f>
        <v>0</v>
      </c>
      <c r="D1935" s="1">
        <f>学習データ!D1918*$B$20</f>
        <v>0</v>
      </c>
      <c r="E1935" s="1">
        <f>学習データ!E1918*$B$20</f>
        <v>0</v>
      </c>
      <c r="F1935" s="1">
        <f>学習データ!F1918*$B$20</f>
        <v>0</v>
      </c>
      <c r="G1935" s="1">
        <f>学習データ!G1918*$B$20</f>
        <v>6.2745098039215685E-2</v>
      </c>
      <c r="H1935" s="1">
        <f>学習データ!H1918*$B$20</f>
        <v>0.73725490196078436</v>
      </c>
      <c r="I1935" s="1">
        <f>学習データ!I1918*$B$20</f>
        <v>0.98431372549019602</v>
      </c>
      <c r="J1935" s="1">
        <f>学習データ!J1918*$B$20</f>
        <v>0.98431372549019602</v>
      </c>
      <c r="K1935" s="1">
        <f>学習データ!K1918*$B$20</f>
        <v>0.99215686274509807</v>
      </c>
      <c r="L1935" s="1">
        <f>学習データ!L1918*$B$20</f>
        <v>0.92156862745098034</v>
      </c>
      <c r="M1935" s="1">
        <f>学習データ!M1918*$B$20</f>
        <v>0.49411764705882355</v>
      </c>
      <c r="N1935" s="1">
        <f>学習データ!N1918*$B$20</f>
        <v>5.8823529411764705E-2</v>
      </c>
      <c r="O1935" s="1">
        <f>学習データ!O1918*$B$20</f>
        <v>0</v>
      </c>
      <c r="P1935" s="1">
        <f>学習データ!P1918*$B$20</f>
        <v>0</v>
      </c>
      <c r="Q1935" s="1">
        <f>学習データ!Q1918*$B$20</f>
        <v>0.12549019607843137</v>
      </c>
      <c r="R1935" s="1">
        <f>学習データ!R1918*$B$20</f>
        <v>0.98431372549019602</v>
      </c>
      <c r="S1935" s="1">
        <f>学習データ!S1918*$B$20</f>
        <v>0.98431372549019602</v>
      </c>
      <c r="T1935" s="1">
        <f>学習データ!T1918*$B$20</f>
        <v>0.98431372549019602</v>
      </c>
      <c r="U1935" s="1">
        <f>学習データ!U1918*$B$20</f>
        <v>0.99215686274509807</v>
      </c>
      <c r="V1935" s="1">
        <f>学習データ!V1918*$B$20</f>
        <v>0.55294117647058827</v>
      </c>
      <c r="W1935" s="1">
        <f>学習データ!W1918*$B$20</f>
        <v>0</v>
      </c>
      <c r="X1935" s="1">
        <f>学習データ!X1918*$B$20</f>
        <v>0</v>
      </c>
      <c r="Y1935" s="1">
        <f>学習データ!Y1918*$B$20</f>
        <v>0</v>
      </c>
      <c r="Z1935" s="1">
        <f>学習データ!Z1918*$B$20</f>
        <v>0</v>
      </c>
      <c r="AA1935" s="1">
        <f>学習データ!AA1918*$B$20</f>
        <v>0</v>
      </c>
      <c r="AB1935" s="1">
        <f>学習データ!AB1918*$B$20</f>
        <v>0</v>
      </c>
      <c r="AC1935" s="1">
        <f>学習データ!AC1918*$B$20</f>
        <v>0</v>
      </c>
      <c r="AD1935" s="1">
        <f>学習データ!AD1918*$B$20</f>
        <v>0</v>
      </c>
      <c r="AE1935" s="20"/>
      <c r="AF1935" s="8">
        <v>4</v>
      </c>
      <c r="AG1935" s="1">
        <f>IF(学習データ!AG1897=4,1,0)</f>
        <v>0</v>
      </c>
      <c r="AH1935" s="35"/>
      <c r="AI1935" s="29"/>
      <c r="AJ1935" s="31"/>
      <c r="AK1935" s="20"/>
      <c r="AL1935" s="20"/>
      <c r="AM1935" s="20"/>
      <c r="AN1935" s="20"/>
      <c r="AO1935" s="20"/>
      <c r="AP1935" s="20"/>
      <c r="AQ1935" s="20"/>
      <c r="AR1935" s="20"/>
      <c r="AS1935" s="20"/>
      <c r="AT1935" s="20"/>
      <c r="AU1935" s="20"/>
      <c r="AV1935" s="20"/>
      <c r="AW1935" s="20"/>
      <c r="AX1935" s="31"/>
      <c r="AY1935" s="31"/>
      <c r="AZ1935" s="31"/>
      <c r="BA1935" s="31"/>
      <c r="BB1935" s="31"/>
      <c r="BC1935" s="31"/>
      <c r="BD1935" s="31"/>
      <c r="BE1935" s="31"/>
      <c r="BF1935" s="31"/>
      <c r="BG1935" s="31"/>
      <c r="BH1935" s="31"/>
      <c r="BI1935" s="20"/>
      <c r="BJ1935" s="31"/>
      <c r="BK1935" s="31"/>
      <c r="BL1935" s="31"/>
      <c r="BM1935" s="31"/>
      <c r="BN1935" s="31"/>
      <c r="BO1935" s="31"/>
      <c r="BP1935" s="31"/>
      <c r="BQ1935" s="31"/>
      <c r="BR1935" s="31"/>
      <c r="BS1935" s="31"/>
      <c r="BT1935" s="31"/>
      <c r="BU1935" s="31"/>
      <c r="BV1935" s="31"/>
      <c r="BW1935" s="31"/>
      <c r="BX1935" s="31"/>
      <c r="BY1935" s="31"/>
      <c r="BZ1935" s="31"/>
      <c r="CA1935" s="31"/>
      <c r="CB1935" s="31"/>
      <c r="CC1935" s="71"/>
      <c r="CD1935" s="8">
        <v>2</v>
      </c>
      <c r="CE1935" s="1">
        <f t="shared" ca="1" si="2654"/>
        <v>0.45758674972675339</v>
      </c>
      <c r="CF1935" s="1">
        <f t="shared" ca="1" si="2655"/>
        <v>0.67419036348852457</v>
      </c>
      <c r="CG1935" s="1">
        <f t="shared" ca="1" si="2656"/>
        <v>0.77504712788937136</v>
      </c>
      <c r="CH1935" s="1">
        <f t="shared" ca="1" si="2657"/>
        <v>0.82436357527419413</v>
      </c>
      <c r="CI1935" s="1">
        <f t="shared" ca="1" si="2658"/>
        <v>0.85819378292182324</v>
      </c>
      <c r="CJ1935" s="1">
        <f t="shared" ca="1" si="2659"/>
        <v>0.59193856973231618</v>
      </c>
      <c r="CK1935" s="1">
        <f t="shared" ca="1" si="2660"/>
        <v>0.45758674972675339</v>
      </c>
      <c r="CL1935" s="25"/>
      <c r="CM1935" s="29"/>
      <c r="CN1935" s="31"/>
      <c r="CO1935" s="31"/>
      <c r="CP1935" s="31"/>
      <c r="CQ1935" s="31"/>
      <c r="CR1935" s="31"/>
      <c r="CS1935" s="31"/>
      <c r="CT1935" s="20"/>
      <c r="CU1935" s="20"/>
      <c r="CV1935" s="20"/>
      <c r="CW1935" s="20"/>
      <c r="CX1935" s="20"/>
      <c r="CY1935" s="20"/>
      <c r="CZ1935" s="29"/>
      <c r="DA1935" s="20"/>
      <c r="DB1935" s="20"/>
      <c r="DC1935" s="20"/>
      <c r="DD1935" s="20"/>
      <c r="DE1935" s="20"/>
      <c r="DF1935" s="20"/>
      <c r="DG1935" s="20"/>
      <c r="DH1935" s="20"/>
      <c r="DI1935" s="25"/>
    </row>
    <row r="1936" spans="1:113" x14ac:dyDescent="0.2">
      <c r="A1936" s="73"/>
      <c r="B1936" s="24">
        <v>23</v>
      </c>
      <c r="C1936" s="1">
        <f>学習データ!C1919*$B$20</f>
        <v>0</v>
      </c>
      <c r="D1936" s="1">
        <f>学習データ!D1919*$B$20</f>
        <v>0</v>
      </c>
      <c r="E1936" s="1">
        <f>学習データ!E1919*$B$20</f>
        <v>0</v>
      </c>
      <c r="F1936" s="1">
        <f>学習データ!F1919*$B$20</f>
        <v>0</v>
      </c>
      <c r="G1936" s="1">
        <f>学習データ!G1919*$B$20</f>
        <v>0</v>
      </c>
      <c r="H1936" s="1">
        <f>学習データ!H1919*$B$20</f>
        <v>6.2745098039215685E-2</v>
      </c>
      <c r="I1936" s="1">
        <f>学習データ!I1919*$B$20</f>
        <v>0.12156862745098039</v>
      </c>
      <c r="J1936" s="1">
        <f>学習データ!J1919*$B$20</f>
        <v>0.12156862745098039</v>
      </c>
      <c r="K1936" s="1">
        <f>学習データ!K1919*$B$20</f>
        <v>0.12156862745098039</v>
      </c>
      <c r="L1936" s="1">
        <f>学習データ!L1919*$B$20</f>
        <v>0.10588235294117647</v>
      </c>
      <c r="M1936" s="1">
        <f>学習データ!M1919*$B$20</f>
        <v>0</v>
      </c>
      <c r="N1936" s="1">
        <f>学習データ!N1919*$B$20</f>
        <v>0</v>
      </c>
      <c r="O1936" s="1">
        <f>学習データ!O1919*$B$20</f>
        <v>0</v>
      </c>
      <c r="P1936" s="1">
        <f>学習データ!P1919*$B$20</f>
        <v>0</v>
      </c>
      <c r="Q1936" s="1">
        <f>学習データ!Q1919*$B$20</f>
        <v>1.5686274509803921E-2</v>
      </c>
      <c r="R1936" s="1">
        <f>学習データ!R1919*$B$20</f>
        <v>0.12156862745098039</v>
      </c>
      <c r="S1936" s="1">
        <f>学習データ!S1919*$B$20</f>
        <v>0.72549019607843135</v>
      </c>
      <c r="T1936" s="1">
        <f>学習データ!T1919*$B$20</f>
        <v>0.98431372549019602</v>
      </c>
      <c r="U1936" s="1">
        <f>学習データ!U1919*$B$20</f>
        <v>0.99215686274509807</v>
      </c>
      <c r="V1936" s="1">
        <f>学習データ!V1919*$B$20</f>
        <v>0.86274509803921573</v>
      </c>
      <c r="W1936" s="1">
        <f>学習データ!W1919*$B$20</f>
        <v>0</v>
      </c>
      <c r="X1936" s="1">
        <f>学習データ!X1919*$B$20</f>
        <v>0</v>
      </c>
      <c r="Y1936" s="1">
        <f>学習データ!Y1919*$B$20</f>
        <v>0</v>
      </c>
      <c r="Z1936" s="1">
        <f>学習データ!Z1919*$B$20</f>
        <v>0</v>
      </c>
      <c r="AA1936" s="1">
        <f>学習データ!AA1919*$B$20</f>
        <v>0</v>
      </c>
      <c r="AB1936" s="1">
        <f>学習データ!AB1919*$B$20</f>
        <v>0</v>
      </c>
      <c r="AC1936" s="1">
        <f>学習データ!AC1919*$B$20</f>
        <v>0</v>
      </c>
      <c r="AD1936" s="1">
        <f>学習データ!AD1919*$B$20</f>
        <v>0</v>
      </c>
      <c r="AE1936" s="20"/>
      <c r="AF1936" s="8">
        <v>5</v>
      </c>
      <c r="AG1936" s="1">
        <f>IF(学習データ!AG1897=5,1,0)</f>
        <v>0</v>
      </c>
      <c r="AH1936" s="35"/>
      <c r="AI1936" s="29"/>
      <c r="AJ1936" s="31"/>
      <c r="AK1936" s="20"/>
      <c r="AL1936" s="20"/>
      <c r="AM1936" s="20"/>
      <c r="AN1936" s="20"/>
      <c r="AO1936" s="20"/>
      <c r="AP1936" s="20"/>
      <c r="AQ1936" s="20"/>
      <c r="AR1936" s="20"/>
      <c r="AS1936" s="20"/>
      <c r="AT1936" s="20"/>
      <c r="AU1936" s="20"/>
      <c r="AV1936" s="20"/>
      <c r="AW1936" s="20"/>
      <c r="AX1936" s="31"/>
      <c r="AY1936" s="31"/>
      <c r="AZ1936" s="31"/>
      <c r="BA1936" s="31"/>
      <c r="BB1936" s="31"/>
      <c r="BC1936" s="31"/>
      <c r="BD1936" s="31"/>
      <c r="BE1936" s="31"/>
      <c r="BF1936" s="31"/>
      <c r="BG1936" s="31"/>
      <c r="BH1936" s="31"/>
      <c r="BI1936" s="20"/>
      <c r="BJ1936" s="31"/>
      <c r="BK1936" s="31"/>
      <c r="BL1936" s="31"/>
      <c r="BM1936" s="31"/>
      <c r="BN1936" s="31"/>
      <c r="BO1936" s="31"/>
      <c r="BP1936" s="31"/>
      <c r="BQ1936" s="31"/>
      <c r="BR1936" s="31"/>
      <c r="BS1936" s="31"/>
      <c r="BT1936" s="31"/>
      <c r="BU1936" s="31"/>
      <c r="BV1936" s="31"/>
      <c r="BW1936" s="31"/>
      <c r="BX1936" s="31"/>
      <c r="BY1936" s="31"/>
      <c r="BZ1936" s="31"/>
      <c r="CA1936" s="31"/>
      <c r="CB1936" s="31"/>
      <c r="CC1936" s="71"/>
      <c r="CD1936" s="8">
        <v>3</v>
      </c>
      <c r="CE1936" s="1">
        <f t="shared" ca="1" si="2654"/>
        <v>0.45758674972675339</v>
      </c>
      <c r="CF1936" s="1">
        <f t="shared" ca="1" si="2655"/>
        <v>0.48261134997000216</v>
      </c>
      <c r="CG1936" s="1">
        <f t="shared" ca="1" si="2656"/>
        <v>0.51097189586464353</v>
      </c>
      <c r="CH1936" s="1">
        <f t="shared" ca="1" si="2657"/>
        <v>0.74154084024697819</v>
      </c>
      <c r="CI1936" s="1">
        <f t="shared" ca="1" si="2658"/>
        <v>0.78497454739637651</v>
      </c>
      <c r="CJ1936" s="1">
        <f t="shared" ca="1" si="2659"/>
        <v>0.60759137091161441</v>
      </c>
      <c r="CK1936" s="1">
        <f t="shared" ca="1" si="2660"/>
        <v>0.45758674972675339</v>
      </c>
      <c r="CL1936" s="25"/>
      <c r="CM1936" s="29"/>
      <c r="CN1936" s="31"/>
      <c r="CO1936" s="31"/>
      <c r="CP1936" s="31"/>
      <c r="CQ1936" s="31"/>
      <c r="CR1936" s="31"/>
      <c r="CS1936" s="31"/>
      <c r="CT1936" s="20"/>
      <c r="CU1936" s="20"/>
      <c r="CV1936" s="20"/>
      <c r="CW1936" s="20"/>
      <c r="CX1936" s="20"/>
      <c r="CY1936" s="20"/>
      <c r="CZ1936" s="29"/>
      <c r="DA1936" s="20"/>
      <c r="DB1936" s="20"/>
      <c r="DC1936" s="20"/>
      <c r="DD1936" s="20"/>
      <c r="DE1936" s="20"/>
      <c r="DF1936" s="20"/>
      <c r="DG1936" s="20"/>
      <c r="DH1936" s="20"/>
      <c r="DI1936" s="25"/>
    </row>
    <row r="1937" spans="1:113" x14ac:dyDescent="0.2">
      <c r="A1937" s="73"/>
      <c r="B1937" s="24">
        <v>24</v>
      </c>
      <c r="C1937" s="1">
        <f>学習データ!C1920*$B$20</f>
        <v>0</v>
      </c>
      <c r="D1937" s="1">
        <f>学習データ!D1920*$B$20</f>
        <v>0</v>
      </c>
      <c r="E1937" s="1">
        <f>学習データ!E1920*$B$20</f>
        <v>0</v>
      </c>
      <c r="F1937" s="1">
        <f>学習データ!F1920*$B$20</f>
        <v>0</v>
      </c>
      <c r="G1937" s="1">
        <f>学習データ!G1920*$B$20</f>
        <v>0</v>
      </c>
      <c r="H1937" s="1">
        <f>学習データ!H1920*$B$20</f>
        <v>0</v>
      </c>
      <c r="I1937" s="1">
        <f>学習データ!I1920*$B$20</f>
        <v>0</v>
      </c>
      <c r="J1937" s="1">
        <f>学習データ!J1920*$B$20</f>
        <v>0</v>
      </c>
      <c r="K1937" s="1">
        <f>学習データ!K1920*$B$20</f>
        <v>0</v>
      </c>
      <c r="L1937" s="1">
        <f>学習データ!L1920*$B$20</f>
        <v>0</v>
      </c>
      <c r="M1937" s="1">
        <f>学習データ!M1920*$B$20</f>
        <v>0</v>
      </c>
      <c r="N1937" s="1">
        <f>学習データ!N1920*$B$20</f>
        <v>0</v>
      </c>
      <c r="O1937" s="1">
        <f>学習データ!O1920*$B$20</f>
        <v>0</v>
      </c>
      <c r="P1937" s="1">
        <f>学習データ!P1920*$B$20</f>
        <v>0</v>
      </c>
      <c r="Q1937" s="1">
        <f>学習データ!Q1920*$B$20</f>
        <v>0</v>
      </c>
      <c r="R1937" s="1">
        <f>学習データ!R1920*$B$20</f>
        <v>0</v>
      </c>
      <c r="S1937" s="1">
        <f>学習データ!S1920*$B$20</f>
        <v>9.4117647058823528E-2</v>
      </c>
      <c r="T1937" s="1">
        <f>学習データ!T1920*$B$20</f>
        <v>0.75686274509803919</v>
      </c>
      <c r="U1937" s="1">
        <f>学習データ!U1920*$B$20</f>
        <v>0.99215686274509807</v>
      </c>
      <c r="V1937" s="1">
        <f>学習データ!V1920*$B$20</f>
        <v>0.47450980392156861</v>
      </c>
      <c r="W1937" s="1">
        <f>学習データ!W1920*$B$20</f>
        <v>0</v>
      </c>
      <c r="X1937" s="1">
        <f>学習データ!X1920*$B$20</f>
        <v>0</v>
      </c>
      <c r="Y1937" s="1">
        <f>学習データ!Y1920*$B$20</f>
        <v>0</v>
      </c>
      <c r="Z1937" s="1">
        <f>学習データ!Z1920*$B$20</f>
        <v>0</v>
      </c>
      <c r="AA1937" s="1">
        <f>学習データ!AA1920*$B$20</f>
        <v>0</v>
      </c>
      <c r="AB1937" s="1">
        <f>学習データ!AB1920*$B$20</f>
        <v>0</v>
      </c>
      <c r="AC1937" s="1">
        <f>学習データ!AC1920*$B$20</f>
        <v>0</v>
      </c>
      <c r="AD1937" s="1">
        <f>学習データ!AD1920*$B$20</f>
        <v>0</v>
      </c>
      <c r="AE1937" s="20"/>
      <c r="AF1937" s="8">
        <v>6</v>
      </c>
      <c r="AG1937" s="1">
        <f>IF(学習データ!AG1897=6,1,0)</f>
        <v>0</v>
      </c>
      <c r="AH1937" s="35"/>
      <c r="AI1937" s="29"/>
      <c r="AJ1937" s="31"/>
      <c r="AK1937" s="20"/>
      <c r="AL1937" s="20"/>
      <c r="AM1937" s="20"/>
      <c r="AN1937" s="20"/>
      <c r="AO1937" s="20"/>
      <c r="AP1937" s="20"/>
      <c r="AQ1937" s="20"/>
      <c r="AR1937" s="20"/>
      <c r="AS1937" s="20"/>
      <c r="AT1937" s="20"/>
      <c r="AU1937" s="20"/>
      <c r="AV1937" s="20"/>
      <c r="AW1937" s="20"/>
      <c r="AX1937" s="31"/>
      <c r="AY1937" s="31"/>
      <c r="AZ1937" s="31"/>
      <c r="BA1937" s="31"/>
      <c r="BB1937" s="31"/>
      <c r="BC1937" s="31"/>
      <c r="BD1937" s="31"/>
      <c r="BE1937" s="31"/>
      <c r="BF1937" s="31"/>
      <c r="BG1937" s="31"/>
      <c r="BH1937" s="31"/>
      <c r="BI1937" s="20"/>
      <c r="BJ1937" s="31"/>
      <c r="BK1937" s="31"/>
      <c r="BL1937" s="31"/>
      <c r="BM1937" s="31"/>
      <c r="BN1937" s="31"/>
      <c r="BO1937" s="31"/>
      <c r="BP1937" s="31"/>
      <c r="BQ1937" s="31"/>
      <c r="BR1937" s="31"/>
      <c r="BS1937" s="31"/>
      <c r="BT1937" s="31"/>
      <c r="BU1937" s="31"/>
      <c r="BV1937" s="31"/>
      <c r="BW1937" s="31"/>
      <c r="BX1937" s="31"/>
      <c r="BY1937" s="31"/>
      <c r="BZ1937" s="31"/>
      <c r="CA1937" s="31"/>
      <c r="CB1937" s="31"/>
      <c r="CC1937" s="71"/>
      <c r="CD1937" s="8">
        <v>4</v>
      </c>
      <c r="CE1937" s="1">
        <f t="shared" ca="1" si="2654"/>
        <v>0.53004472180116768</v>
      </c>
      <c r="CF1937" s="1">
        <f t="shared" ca="1" si="2655"/>
        <v>0.72692005064746179</v>
      </c>
      <c r="CG1937" s="1">
        <f t="shared" ca="1" si="2656"/>
        <v>0.80070503677398497</v>
      </c>
      <c r="CH1937" s="1">
        <f t="shared" ca="1" si="2657"/>
        <v>0.84263832568702568</v>
      </c>
      <c r="CI1937" s="1">
        <f t="shared" ca="1" si="2658"/>
        <v>0.75368596429318646</v>
      </c>
      <c r="CJ1937" s="1">
        <f t="shared" ca="1" si="2659"/>
        <v>0.48509097296045856</v>
      </c>
      <c r="CK1937" s="1">
        <f t="shared" ca="1" si="2660"/>
        <v>0.45758674972675339</v>
      </c>
      <c r="CL1937" s="25"/>
      <c r="CM1937" s="29"/>
      <c r="CN1937" s="31"/>
      <c r="CO1937" s="31"/>
      <c r="CP1937" s="31"/>
      <c r="CQ1937" s="31"/>
      <c r="CR1937" s="31"/>
      <c r="CS1937" s="31"/>
      <c r="CT1937" s="20"/>
      <c r="CU1937" s="20"/>
      <c r="CV1937" s="20"/>
      <c r="CW1937" s="20"/>
      <c r="CX1937" s="20"/>
      <c r="CY1937" s="20"/>
      <c r="CZ1937" s="29"/>
      <c r="DA1937" s="20"/>
      <c r="DB1937" s="20"/>
      <c r="DC1937" s="20"/>
      <c r="DD1937" s="20"/>
      <c r="DE1937" s="20"/>
      <c r="DF1937" s="20"/>
      <c r="DG1937" s="20"/>
      <c r="DH1937" s="20"/>
      <c r="DI1937" s="25"/>
    </row>
    <row r="1938" spans="1:113" x14ac:dyDescent="0.2">
      <c r="A1938" s="73"/>
      <c r="B1938" s="24">
        <v>25</v>
      </c>
      <c r="C1938" s="1">
        <f>学習データ!C1921*$B$20</f>
        <v>0</v>
      </c>
      <c r="D1938" s="1">
        <f>学習データ!D1921*$B$20</f>
        <v>0</v>
      </c>
      <c r="E1938" s="1">
        <f>学習データ!E1921*$B$20</f>
        <v>0</v>
      </c>
      <c r="F1938" s="1">
        <f>学習データ!F1921*$B$20</f>
        <v>0</v>
      </c>
      <c r="G1938" s="1">
        <f>学習データ!G1921*$B$20</f>
        <v>0</v>
      </c>
      <c r="H1938" s="1">
        <f>学習データ!H1921*$B$20</f>
        <v>0</v>
      </c>
      <c r="I1938" s="1">
        <f>学習データ!I1921*$B$20</f>
        <v>0</v>
      </c>
      <c r="J1938" s="1">
        <f>学習データ!J1921*$B$20</f>
        <v>0</v>
      </c>
      <c r="K1938" s="1">
        <f>学習データ!K1921*$B$20</f>
        <v>0</v>
      </c>
      <c r="L1938" s="1">
        <f>学習データ!L1921*$B$20</f>
        <v>0</v>
      </c>
      <c r="M1938" s="1">
        <f>学習データ!M1921*$B$20</f>
        <v>0</v>
      </c>
      <c r="N1938" s="1">
        <f>学習データ!N1921*$B$20</f>
        <v>0</v>
      </c>
      <c r="O1938" s="1">
        <f>学習データ!O1921*$B$20</f>
        <v>0</v>
      </c>
      <c r="P1938" s="1">
        <f>学習データ!P1921*$B$20</f>
        <v>0</v>
      </c>
      <c r="Q1938" s="1">
        <f>学習データ!Q1921*$B$20</f>
        <v>0</v>
      </c>
      <c r="R1938" s="1">
        <f>学習データ!R1921*$B$20</f>
        <v>0</v>
      </c>
      <c r="S1938" s="1">
        <f>学習データ!S1921*$B$20</f>
        <v>0</v>
      </c>
      <c r="T1938" s="1">
        <f>学習データ!T1921*$B$20</f>
        <v>0</v>
      </c>
      <c r="U1938" s="1">
        <f>学習データ!U1921*$B$20</f>
        <v>0</v>
      </c>
      <c r="V1938" s="1">
        <f>学習データ!V1921*$B$20</f>
        <v>0</v>
      </c>
      <c r="W1938" s="1">
        <f>学習データ!W1921*$B$20</f>
        <v>0</v>
      </c>
      <c r="X1938" s="1">
        <f>学習データ!X1921*$B$20</f>
        <v>0</v>
      </c>
      <c r="Y1938" s="1">
        <f>学習データ!Y1921*$B$20</f>
        <v>0</v>
      </c>
      <c r="Z1938" s="1">
        <f>学習データ!Z1921*$B$20</f>
        <v>0</v>
      </c>
      <c r="AA1938" s="1">
        <f>学習データ!AA1921*$B$20</f>
        <v>0</v>
      </c>
      <c r="AB1938" s="1">
        <f>学習データ!AB1921*$B$20</f>
        <v>0</v>
      </c>
      <c r="AC1938" s="1">
        <f>学習データ!AC1921*$B$20</f>
        <v>0</v>
      </c>
      <c r="AD1938" s="1">
        <f>学習データ!AD1921*$B$20</f>
        <v>0</v>
      </c>
      <c r="AE1938" s="20"/>
      <c r="AF1938" s="8">
        <v>7</v>
      </c>
      <c r="AG1938" s="1">
        <f>IF(学習データ!AG1897=7,1,0)</f>
        <v>0</v>
      </c>
      <c r="AH1938" s="35"/>
      <c r="AI1938" s="29"/>
      <c r="AJ1938" s="20"/>
      <c r="AK1938" s="20"/>
      <c r="AL1938" s="20"/>
      <c r="AM1938" s="20"/>
      <c r="AN1938" s="20"/>
      <c r="AO1938" s="20"/>
      <c r="AP1938" s="20"/>
      <c r="AQ1938" s="20"/>
      <c r="AR1938" s="20"/>
      <c r="AS1938" s="20"/>
      <c r="AT1938" s="20"/>
      <c r="AU1938" s="20"/>
      <c r="AV1938" s="20"/>
      <c r="AW1938" s="20"/>
      <c r="AX1938" s="20"/>
      <c r="AY1938" s="20"/>
      <c r="AZ1938" s="20"/>
      <c r="BA1938" s="20"/>
      <c r="BB1938" s="20"/>
      <c r="BC1938" s="20"/>
      <c r="BD1938" s="20"/>
      <c r="BE1938" s="20"/>
      <c r="BF1938" s="20"/>
      <c r="BG1938" s="20"/>
      <c r="BH1938" s="20"/>
      <c r="BI1938" s="20"/>
      <c r="BJ1938" s="20"/>
      <c r="BK1938" s="20"/>
      <c r="BL1938" s="20"/>
      <c r="BM1938" s="20"/>
      <c r="BN1938" s="20"/>
      <c r="BO1938" s="20"/>
      <c r="BP1938" s="20"/>
      <c r="BQ1938" s="20"/>
      <c r="BR1938" s="20"/>
      <c r="BS1938" s="20"/>
      <c r="BT1938" s="20"/>
      <c r="BU1938" s="20"/>
      <c r="BV1938" s="20"/>
      <c r="BW1938" s="20"/>
      <c r="BX1938" s="20"/>
      <c r="BY1938" s="20"/>
      <c r="BZ1938" s="20"/>
      <c r="CA1938" s="20"/>
      <c r="CB1938" s="20"/>
      <c r="CC1938" s="71"/>
      <c r="CD1938" s="8">
        <v>5</v>
      </c>
      <c r="CE1938" s="1">
        <f t="shared" ca="1" si="2654"/>
        <v>0.68874954403073418</v>
      </c>
      <c r="CF1938" s="1">
        <f t="shared" ca="1" si="2655"/>
        <v>0.87859600263371207</v>
      </c>
      <c r="CG1938" s="1">
        <f t="shared" ca="1" si="2656"/>
        <v>0.89567146391299091</v>
      </c>
      <c r="CH1938" s="1">
        <f t="shared" ca="1" si="2657"/>
        <v>0.90059117075401696</v>
      </c>
      <c r="CI1938" s="1">
        <f t="shared" ca="1" si="2658"/>
        <v>0.76922933432409091</v>
      </c>
      <c r="CJ1938" s="1">
        <f t="shared" ca="1" si="2659"/>
        <v>0.45758674972675339</v>
      </c>
      <c r="CK1938" s="1">
        <f t="shared" ca="1" si="2660"/>
        <v>0.45758674972675339</v>
      </c>
      <c r="CL1938" s="25"/>
      <c r="CM1938" s="29"/>
      <c r="CN1938" s="31"/>
      <c r="CO1938" s="31"/>
      <c r="CP1938" s="31"/>
      <c r="CQ1938" s="31"/>
      <c r="CR1938" s="31"/>
      <c r="CS1938" s="31"/>
      <c r="CT1938" s="20"/>
      <c r="CU1938" s="20"/>
      <c r="CV1938" s="20"/>
      <c r="CW1938" s="20"/>
      <c r="CX1938" s="20"/>
      <c r="CY1938" s="20"/>
      <c r="CZ1938" s="29"/>
      <c r="DA1938" s="20"/>
      <c r="DB1938" s="20"/>
      <c r="DC1938" s="20"/>
      <c r="DD1938" s="20"/>
      <c r="DE1938" s="20"/>
      <c r="DF1938" s="20"/>
      <c r="DG1938" s="20"/>
      <c r="DH1938" s="20"/>
      <c r="DI1938" s="25"/>
    </row>
    <row r="1939" spans="1:113" x14ac:dyDescent="0.2">
      <c r="A1939" s="73"/>
      <c r="B1939" s="24">
        <v>26</v>
      </c>
      <c r="C1939" s="1">
        <f>学習データ!C1922*$B$20</f>
        <v>0</v>
      </c>
      <c r="D1939" s="1">
        <f>学習データ!D1922*$B$20</f>
        <v>0</v>
      </c>
      <c r="E1939" s="1">
        <f>学習データ!E1922*$B$20</f>
        <v>0</v>
      </c>
      <c r="F1939" s="1">
        <f>学習データ!F1922*$B$20</f>
        <v>0</v>
      </c>
      <c r="G1939" s="1">
        <f>学習データ!G1922*$B$20</f>
        <v>0</v>
      </c>
      <c r="H1939" s="1">
        <f>学習データ!H1922*$B$20</f>
        <v>0</v>
      </c>
      <c r="I1939" s="1">
        <f>学習データ!I1922*$B$20</f>
        <v>0</v>
      </c>
      <c r="J1939" s="1">
        <f>学習データ!J1922*$B$20</f>
        <v>0</v>
      </c>
      <c r="K1939" s="1">
        <f>学習データ!K1922*$B$20</f>
        <v>0</v>
      </c>
      <c r="L1939" s="1">
        <f>学習データ!L1922*$B$20</f>
        <v>0</v>
      </c>
      <c r="M1939" s="1">
        <f>学習データ!M1922*$B$20</f>
        <v>0</v>
      </c>
      <c r="N1939" s="1">
        <f>学習データ!N1922*$B$20</f>
        <v>0</v>
      </c>
      <c r="O1939" s="1">
        <f>学習データ!O1922*$B$20</f>
        <v>0</v>
      </c>
      <c r="P1939" s="1">
        <f>学習データ!P1922*$B$20</f>
        <v>0</v>
      </c>
      <c r="Q1939" s="1">
        <f>学習データ!Q1922*$B$20</f>
        <v>0</v>
      </c>
      <c r="R1939" s="1">
        <f>学習データ!R1922*$B$20</f>
        <v>0</v>
      </c>
      <c r="S1939" s="1">
        <f>学習データ!S1922*$B$20</f>
        <v>0</v>
      </c>
      <c r="T1939" s="1">
        <f>学習データ!T1922*$B$20</f>
        <v>0</v>
      </c>
      <c r="U1939" s="1">
        <f>学習データ!U1922*$B$20</f>
        <v>0</v>
      </c>
      <c r="V1939" s="1">
        <f>学習データ!V1922*$B$20</f>
        <v>0</v>
      </c>
      <c r="W1939" s="1">
        <f>学習データ!W1922*$B$20</f>
        <v>0</v>
      </c>
      <c r="X1939" s="1">
        <f>学習データ!X1922*$B$20</f>
        <v>0</v>
      </c>
      <c r="Y1939" s="1">
        <f>学習データ!Y1922*$B$20</f>
        <v>0</v>
      </c>
      <c r="Z1939" s="1">
        <f>学習データ!Z1922*$B$20</f>
        <v>0</v>
      </c>
      <c r="AA1939" s="1">
        <f>学習データ!AA1922*$B$20</f>
        <v>0</v>
      </c>
      <c r="AB1939" s="1">
        <f>学習データ!AB1922*$B$20</f>
        <v>0</v>
      </c>
      <c r="AC1939" s="1">
        <f>学習データ!AC1922*$B$20</f>
        <v>0</v>
      </c>
      <c r="AD1939" s="1">
        <f>学習データ!AD1922*$B$20</f>
        <v>0</v>
      </c>
      <c r="AE1939" s="20"/>
      <c r="AF1939" s="8">
        <v>8</v>
      </c>
      <c r="AG1939" s="1">
        <f>IF(学習データ!AG1897=8,1,0)</f>
        <v>0</v>
      </c>
      <c r="AH1939" s="35"/>
      <c r="AI1939" s="29"/>
      <c r="AJ1939" s="20"/>
      <c r="AK1939" s="20"/>
      <c r="AL1939" s="20"/>
      <c r="AM1939" s="20"/>
      <c r="AN1939" s="20"/>
      <c r="AO1939" s="20"/>
      <c r="AP1939" s="20"/>
      <c r="AQ1939" s="20"/>
      <c r="AR1939" s="20"/>
      <c r="AS1939" s="20"/>
      <c r="AT1939" s="20"/>
      <c r="AU1939" s="20"/>
      <c r="AV1939" s="20"/>
      <c r="AW1939" s="20"/>
      <c r="AX1939" s="20"/>
      <c r="AY1939" s="20"/>
      <c r="AZ1939" s="20"/>
      <c r="BA1939" s="20"/>
      <c r="BB1939" s="20"/>
      <c r="BC1939" s="20"/>
      <c r="BD1939" s="20"/>
      <c r="BE1939" s="20"/>
      <c r="BF1939" s="20"/>
      <c r="BG1939" s="20"/>
      <c r="BH1939" s="20"/>
      <c r="BI1939" s="20"/>
      <c r="BJ1939" s="20"/>
      <c r="BK1939" s="20"/>
      <c r="BL1939" s="20"/>
      <c r="BM1939" s="20"/>
      <c r="BN1939" s="20"/>
      <c r="BO1939" s="20"/>
      <c r="BP1939" s="20"/>
      <c r="BQ1939" s="20"/>
      <c r="BR1939" s="20"/>
      <c r="BS1939" s="20"/>
      <c r="BT1939" s="20"/>
      <c r="BU1939" s="20"/>
      <c r="BV1939" s="20"/>
      <c r="BW1939" s="20"/>
      <c r="BX1939" s="20"/>
      <c r="BY1939" s="20"/>
      <c r="BZ1939" s="20"/>
      <c r="CA1939" s="20"/>
      <c r="CB1939" s="20"/>
      <c r="CC1939" s="71"/>
      <c r="CD1939" s="8">
        <v>6</v>
      </c>
      <c r="CE1939" s="1">
        <f t="shared" ca="1" si="2654"/>
        <v>0.52771422388020151</v>
      </c>
      <c r="CF1939" s="1">
        <f t="shared" ca="1" si="2655"/>
        <v>0.66978511058268475</v>
      </c>
      <c r="CG1939" s="1">
        <f t="shared" ca="1" si="2656"/>
        <v>0.6258082542776281</v>
      </c>
      <c r="CH1939" s="1">
        <f t="shared" ca="1" si="2657"/>
        <v>0.75291693924509273</v>
      </c>
      <c r="CI1939" s="1">
        <f t="shared" ca="1" si="2658"/>
        <v>0.7801005393318825</v>
      </c>
      <c r="CJ1939" s="1">
        <f t="shared" ca="1" si="2659"/>
        <v>0.45758674972675339</v>
      </c>
      <c r="CK1939" s="1">
        <f t="shared" ca="1" si="2660"/>
        <v>0.45758674972675339</v>
      </c>
      <c r="CL1939" s="25"/>
      <c r="CM1939" s="29"/>
      <c r="CN1939" s="31"/>
      <c r="CO1939" s="31"/>
      <c r="CP1939" s="31"/>
      <c r="CQ1939" s="31"/>
      <c r="CR1939" s="31"/>
      <c r="CS1939" s="31"/>
      <c r="CT1939" s="20"/>
      <c r="CU1939" s="20"/>
      <c r="CV1939" s="20"/>
      <c r="CW1939" s="20"/>
      <c r="CX1939" s="20"/>
      <c r="CY1939" s="20"/>
      <c r="CZ1939" s="29"/>
      <c r="DA1939" s="20"/>
      <c r="DB1939" s="20"/>
      <c r="DC1939" s="20"/>
      <c r="DD1939" s="20"/>
      <c r="DE1939" s="20"/>
      <c r="DF1939" s="20"/>
      <c r="DG1939" s="20"/>
      <c r="DH1939" s="20"/>
      <c r="DI1939" s="25"/>
    </row>
    <row r="1940" spans="1:113" x14ac:dyDescent="0.2">
      <c r="A1940" s="73"/>
      <c r="B1940" s="24">
        <v>27</v>
      </c>
      <c r="C1940" s="1">
        <f>学習データ!C1923*$B$20</f>
        <v>0</v>
      </c>
      <c r="D1940" s="1">
        <f>学習データ!D1923*$B$20</f>
        <v>0</v>
      </c>
      <c r="E1940" s="1">
        <f>学習データ!E1923*$B$20</f>
        <v>0</v>
      </c>
      <c r="F1940" s="1">
        <f>学習データ!F1923*$B$20</f>
        <v>0</v>
      </c>
      <c r="G1940" s="1">
        <f>学習データ!G1923*$B$20</f>
        <v>0</v>
      </c>
      <c r="H1940" s="1">
        <f>学習データ!H1923*$B$20</f>
        <v>0</v>
      </c>
      <c r="I1940" s="1">
        <f>学習データ!I1923*$B$20</f>
        <v>0</v>
      </c>
      <c r="J1940" s="1">
        <f>学習データ!J1923*$B$20</f>
        <v>0</v>
      </c>
      <c r="K1940" s="1">
        <f>学習データ!K1923*$B$20</f>
        <v>0</v>
      </c>
      <c r="L1940" s="1">
        <f>学習データ!L1923*$B$20</f>
        <v>0</v>
      </c>
      <c r="M1940" s="1">
        <f>学習データ!M1923*$B$20</f>
        <v>0</v>
      </c>
      <c r="N1940" s="1">
        <f>学習データ!N1923*$B$20</f>
        <v>0</v>
      </c>
      <c r="O1940" s="1">
        <f>学習データ!O1923*$B$20</f>
        <v>0</v>
      </c>
      <c r="P1940" s="1">
        <f>学習データ!P1923*$B$20</f>
        <v>0</v>
      </c>
      <c r="Q1940" s="1">
        <f>学習データ!Q1923*$B$20</f>
        <v>0</v>
      </c>
      <c r="R1940" s="1">
        <f>学習データ!R1923*$B$20</f>
        <v>0</v>
      </c>
      <c r="S1940" s="1">
        <f>学習データ!S1923*$B$20</f>
        <v>0</v>
      </c>
      <c r="T1940" s="1">
        <f>学習データ!T1923*$B$20</f>
        <v>0</v>
      </c>
      <c r="U1940" s="1">
        <f>学習データ!U1923*$B$20</f>
        <v>0</v>
      </c>
      <c r="V1940" s="1">
        <f>学習データ!V1923*$B$20</f>
        <v>0</v>
      </c>
      <c r="W1940" s="1">
        <f>学習データ!W1923*$B$20</f>
        <v>0</v>
      </c>
      <c r="X1940" s="1">
        <f>学習データ!X1923*$B$20</f>
        <v>0</v>
      </c>
      <c r="Y1940" s="1">
        <f>学習データ!Y1923*$B$20</f>
        <v>0</v>
      </c>
      <c r="Z1940" s="1">
        <f>学習データ!Z1923*$B$20</f>
        <v>0</v>
      </c>
      <c r="AA1940" s="1">
        <f>学習データ!AA1923*$B$20</f>
        <v>0</v>
      </c>
      <c r="AB1940" s="1">
        <f>学習データ!AB1923*$B$20</f>
        <v>0</v>
      </c>
      <c r="AC1940" s="1">
        <f>学習データ!AC1923*$B$20</f>
        <v>0</v>
      </c>
      <c r="AD1940" s="1">
        <f>学習データ!AD1923*$B$20</f>
        <v>0</v>
      </c>
      <c r="AE1940" s="20"/>
      <c r="AF1940" s="8">
        <v>9</v>
      </c>
      <c r="AG1940" s="1">
        <f>IF(学習データ!AG1897=9,1,0)</f>
        <v>0</v>
      </c>
      <c r="AH1940" s="35"/>
      <c r="AI1940" s="29"/>
      <c r="AJ1940" s="20"/>
      <c r="AK1940" s="20"/>
      <c r="AL1940" s="20"/>
      <c r="AM1940" s="20"/>
      <c r="AN1940" s="20"/>
      <c r="AO1940" s="20"/>
      <c r="AP1940" s="20"/>
      <c r="AQ1940" s="20"/>
      <c r="AR1940" s="20"/>
      <c r="AS1940" s="20"/>
      <c r="AT1940" s="20"/>
      <c r="AU1940" s="20"/>
      <c r="AV1940" s="20"/>
      <c r="AW1940" s="20"/>
      <c r="AX1940" s="20"/>
      <c r="AY1940" s="20"/>
      <c r="AZ1940" s="20"/>
      <c r="BA1940" s="20"/>
      <c r="BB1940" s="20"/>
      <c r="BC1940" s="20"/>
      <c r="BD1940" s="20"/>
      <c r="BE1940" s="20"/>
      <c r="BF1940" s="20"/>
      <c r="BG1940" s="20"/>
      <c r="BH1940" s="20"/>
      <c r="BI1940" s="20"/>
      <c r="BJ1940" s="20"/>
      <c r="BK1940" s="20"/>
      <c r="BL1940" s="20"/>
      <c r="BM1940" s="20"/>
      <c r="BN1940" s="20"/>
      <c r="BO1940" s="20"/>
      <c r="BP1940" s="20"/>
      <c r="BQ1940" s="20"/>
      <c r="BR1940" s="20"/>
      <c r="BS1940" s="20"/>
      <c r="BT1940" s="20"/>
      <c r="BU1940" s="20"/>
      <c r="BV1940" s="20"/>
      <c r="BW1940" s="20"/>
      <c r="BX1940" s="20"/>
      <c r="BY1940" s="20"/>
      <c r="BZ1940" s="20"/>
      <c r="CA1940" s="20"/>
      <c r="CB1940" s="20"/>
      <c r="CC1940" s="71"/>
      <c r="CD1940" s="8">
        <v>7</v>
      </c>
      <c r="CE1940" s="1">
        <f t="shared" ca="1" si="2654"/>
        <v>0.45758674972675339</v>
      </c>
      <c r="CF1940" s="1">
        <f t="shared" ca="1" si="2655"/>
        <v>0.45758674972675339</v>
      </c>
      <c r="CG1940" s="1">
        <f t="shared" ca="1" si="2656"/>
        <v>0.45758674972675339</v>
      </c>
      <c r="CH1940" s="1">
        <f t="shared" ca="1" si="2657"/>
        <v>0.45758674972675339</v>
      </c>
      <c r="CI1940" s="1">
        <f t="shared" ca="1" si="2658"/>
        <v>0.45758674972675339</v>
      </c>
      <c r="CJ1940" s="1">
        <f t="shared" ca="1" si="2659"/>
        <v>0.45758674972675339</v>
      </c>
      <c r="CK1940" s="1">
        <f t="shared" ca="1" si="2660"/>
        <v>0.45758674972675339</v>
      </c>
      <c r="CL1940" s="25"/>
      <c r="CM1940" s="29"/>
      <c r="CN1940" s="31"/>
      <c r="CO1940" s="31"/>
      <c r="CP1940" s="31"/>
      <c r="CQ1940" s="31"/>
      <c r="CR1940" s="31"/>
      <c r="CS1940" s="31"/>
      <c r="CT1940" s="20"/>
      <c r="CU1940" s="20"/>
      <c r="CV1940" s="20"/>
      <c r="CW1940" s="20"/>
      <c r="CX1940" s="20"/>
      <c r="CY1940" s="20"/>
      <c r="CZ1940" s="29"/>
      <c r="DA1940" s="20"/>
      <c r="DB1940" s="20"/>
      <c r="DC1940" s="20"/>
      <c r="DD1940" s="20"/>
      <c r="DE1940" s="20"/>
      <c r="DF1940" s="20"/>
      <c r="DG1940" s="20"/>
      <c r="DH1940" s="20"/>
      <c r="DI1940" s="25"/>
    </row>
    <row r="1941" spans="1:113" ht="13.8" thickBot="1" x14ac:dyDescent="0.25">
      <c r="A1941" s="74"/>
      <c r="B1941" s="26">
        <v>28</v>
      </c>
      <c r="C1941" s="7">
        <f>学習データ!C1924*$B$20</f>
        <v>0</v>
      </c>
      <c r="D1941" s="7">
        <f>学習データ!D1924*$B$20</f>
        <v>0</v>
      </c>
      <c r="E1941" s="7">
        <f>学習データ!E1924*$B$20</f>
        <v>0</v>
      </c>
      <c r="F1941" s="7">
        <f>学習データ!F1924*$B$20</f>
        <v>0</v>
      </c>
      <c r="G1941" s="7">
        <f>学習データ!G1924*$B$20</f>
        <v>0</v>
      </c>
      <c r="H1941" s="7">
        <f>学習データ!H1924*$B$20</f>
        <v>0</v>
      </c>
      <c r="I1941" s="7">
        <f>学習データ!I1924*$B$20</f>
        <v>0</v>
      </c>
      <c r="J1941" s="7">
        <f>学習データ!J1924*$B$20</f>
        <v>0</v>
      </c>
      <c r="K1941" s="7">
        <f>学習データ!K1924*$B$20</f>
        <v>0</v>
      </c>
      <c r="L1941" s="7">
        <f>学習データ!L1924*$B$20</f>
        <v>0</v>
      </c>
      <c r="M1941" s="7">
        <f>学習データ!M1924*$B$20</f>
        <v>0</v>
      </c>
      <c r="N1941" s="7">
        <f>学習データ!N1924*$B$20</f>
        <v>0</v>
      </c>
      <c r="O1941" s="7">
        <f>学習データ!O1924*$B$20</f>
        <v>0</v>
      </c>
      <c r="P1941" s="7">
        <f>学習データ!P1924*$B$20</f>
        <v>0</v>
      </c>
      <c r="Q1941" s="7">
        <f>学習データ!Q1924*$B$20</f>
        <v>0</v>
      </c>
      <c r="R1941" s="7">
        <f>学習データ!R1924*$B$20</f>
        <v>0</v>
      </c>
      <c r="S1941" s="7">
        <f>学習データ!S1924*$B$20</f>
        <v>0</v>
      </c>
      <c r="T1941" s="7">
        <f>学習データ!T1924*$B$20</f>
        <v>0</v>
      </c>
      <c r="U1941" s="7">
        <f>学習データ!U1924*$B$20</f>
        <v>0</v>
      </c>
      <c r="V1941" s="7">
        <f>学習データ!V1924*$B$20</f>
        <v>0</v>
      </c>
      <c r="W1941" s="7">
        <f>学習データ!W1924*$B$20</f>
        <v>0</v>
      </c>
      <c r="X1941" s="7">
        <f>学習データ!X1924*$B$20</f>
        <v>0</v>
      </c>
      <c r="Y1941" s="7">
        <f>学習データ!Y1924*$B$20</f>
        <v>0</v>
      </c>
      <c r="Z1941" s="7">
        <f>学習データ!Z1924*$B$20</f>
        <v>0</v>
      </c>
      <c r="AA1941" s="7">
        <f>学習データ!AA1924*$B$20</f>
        <v>0</v>
      </c>
      <c r="AB1941" s="7">
        <f>学習データ!AB1924*$B$20</f>
        <v>0</v>
      </c>
      <c r="AC1941" s="7">
        <f>学習データ!AC1924*$B$20</f>
        <v>0</v>
      </c>
      <c r="AD1941" s="7">
        <f>学習データ!AD1924*$B$20</f>
        <v>0</v>
      </c>
      <c r="AE1941" s="27"/>
      <c r="AF1941" s="27"/>
      <c r="AG1941" s="27"/>
      <c r="AH1941" s="36"/>
      <c r="AI1941" s="30"/>
      <c r="AJ1941" s="27"/>
      <c r="AK1941" s="27"/>
      <c r="AL1941" s="27"/>
      <c r="AM1941" s="27"/>
      <c r="AN1941" s="27"/>
      <c r="AO1941" s="27"/>
      <c r="AP1941" s="27"/>
      <c r="AQ1941" s="27"/>
      <c r="AR1941" s="27"/>
      <c r="AS1941" s="27"/>
      <c r="AT1941" s="27"/>
      <c r="AU1941" s="27"/>
      <c r="AV1941" s="27"/>
      <c r="AW1941" s="27"/>
      <c r="AX1941" s="27"/>
      <c r="AY1941" s="27"/>
      <c r="AZ1941" s="27"/>
      <c r="BA1941" s="27"/>
      <c r="BB1941" s="27"/>
      <c r="BC1941" s="27"/>
      <c r="BD1941" s="27"/>
      <c r="BE1941" s="27"/>
      <c r="BF1941" s="27"/>
      <c r="BG1941" s="27"/>
      <c r="BH1941" s="27"/>
      <c r="BI1941" s="27"/>
      <c r="BJ1941" s="27"/>
      <c r="BK1941" s="27"/>
      <c r="BL1941" s="27"/>
      <c r="BM1941" s="27"/>
      <c r="BN1941" s="27"/>
      <c r="BO1941" s="27"/>
      <c r="BP1941" s="27"/>
      <c r="BQ1941" s="27"/>
      <c r="BR1941" s="27"/>
      <c r="BS1941" s="27"/>
      <c r="BT1941" s="27"/>
      <c r="BU1941" s="27"/>
      <c r="BV1941" s="27"/>
      <c r="BW1941" s="27"/>
      <c r="BX1941" s="27"/>
      <c r="BY1941" s="27"/>
      <c r="BZ1941" s="27"/>
      <c r="CA1941" s="27"/>
      <c r="CB1941" s="27"/>
      <c r="CC1941" s="27"/>
      <c r="CD1941" s="27"/>
      <c r="CE1941" s="27"/>
      <c r="CF1941" s="27"/>
      <c r="CG1941" s="27"/>
      <c r="CH1941" s="27"/>
      <c r="CI1941" s="27"/>
      <c r="CJ1941" s="27"/>
      <c r="CK1941" s="27"/>
      <c r="CL1941" s="28"/>
      <c r="CM1941" s="30"/>
      <c r="CN1941" s="37"/>
      <c r="CO1941" s="37"/>
      <c r="CP1941" s="37"/>
      <c r="CQ1941" s="37"/>
      <c r="CR1941" s="37"/>
      <c r="CS1941" s="37"/>
      <c r="CT1941" s="27"/>
      <c r="CU1941" s="27"/>
      <c r="CV1941" s="27"/>
      <c r="CW1941" s="27"/>
      <c r="CX1941" s="27"/>
      <c r="CY1941" s="27"/>
      <c r="CZ1941" s="30"/>
      <c r="DA1941" s="27"/>
      <c r="DB1941" s="27"/>
      <c r="DC1941" s="27"/>
      <c r="DD1941" s="27"/>
      <c r="DE1941" s="27"/>
      <c r="DF1941" s="27"/>
      <c r="DG1941" s="27"/>
      <c r="DH1941" s="27"/>
      <c r="DI1941" s="28"/>
    </row>
    <row r="1942" spans="1:113" x14ac:dyDescent="0.2">
      <c r="A1942" s="72">
        <v>65</v>
      </c>
      <c r="B1942" s="21" t="s">
        <v>13</v>
      </c>
      <c r="C1942" s="22"/>
      <c r="D1942" s="22"/>
      <c r="E1942" s="22"/>
      <c r="F1942" s="22"/>
      <c r="G1942" s="22"/>
      <c r="H1942" s="22"/>
      <c r="I1942" s="22"/>
      <c r="J1942" s="22"/>
      <c r="K1942" s="22"/>
      <c r="L1942" s="22"/>
      <c r="M1942" s="22"/>
      <c r="N1942" s="22"/>
      <c r="O1942" s="22"/>
      <c r="P1942" s="22"/>
      <c r="Q1942" s="22"/>
      <c r="R1942" s="22"/>
      <c r="S1942" s="22"/>
      <c r="T1942" s="22"/>
      <c r="U1942" s="22"/>
      <c r="V1942" s="22"/>
      <c r="W1942" s="22"/>
      <c r="X1942" s="22"/>
      <c r="Y1942" s="22"/>
      <c r="Z1942" s="22"/>
      <c r="AA1942" s="22"/>
      <c r="AB1942" s="22"/>
      <c r="AC1942" s="22"/>
      <c r="AD1942" s="22"/>
      <c r="AE1942" s="22"/>
      <c r="AF1942" s="22"/>
      <c r="AG1942" s="22"/>
      <c r="AH1942" s="34"/>
      <c r="AI1942" s="21"/>
      <c r="AJ1942" s="22" t="s">
        <v>10</v>
      </c>
      <c r="AK1942" s="22"/>
      <c r="AL1942" s="22"/>
      <c r="AM1942" s="22"/>
      <c r="AN1942" s="22"/>
      <c r="AO1942" s="22"/>
      <c r="AP1942" s="22" t="s">
        <v>14</v>
      </c>
      <c r="AQ1942" s="22"/>
      <c r="AR1942" s="22"/>
      <c r="AS1942" s="22"/>
      <c r="AT1942" s="22"/>
      <c r="AU1942" s="22"/>
      <c r="AV1942" s="22"/>
      <c r="AW1942" s="22"/>
      <c r="AX1942" s="22"/>
      <c r="AY1942" s="22" t="s">
        <v>15</v>
      </c>
      <c r="AZ1942" s="22"/>
      <c r="BA1942" s="22"/>
      <c r="BB1942" s="22"/>
      <c r="BC1942" s="22"/>
      <c r="BD1942" s="22"/>
      <c r="BE1942" s="22" t="s">
        <v>14</v>
      </c>
      <c r="BF1942" s="22"/>
      <c r="BG1942" s="22"/>
      <c r="BH1942" s="22"/>
      <c r="BI1942" s="22"/>
      <c r="BJ1942" s="22"/>
      <c r="BK1942" s="22"/>
      <c r="BL1942" s="22"/>
      <c r="BM1942" s="43"/>
      <c r="BN1942" s="22" t="s">
        <v>16</v>
      </c>
      <c r="BO1942" s="22"/>
      <c r="BP1942" s="22"/>
      <c r="BQ1942" s="22"/>
      <c r="BR1942" s="22"/>
      <c r="BS1942" s="22"/>
      <c r="BT1942" s="22" t="s">
        <v>14</v>
      </c>
      <c r="BU1942" s="22"/>
      <c r="BV1942" s="22"/>
      <c r="BW1942" s="22"/>
      <c r="BX1942" s="22"/>
      <c r="BY1942" s="22"/>
      <c r="BZ1942" s="22"/>
      <c r="CA1942" s="22"/>
      <c r="CB1942" s="43"/>
      <c r="CC1942" s="43"/>
      <c r="CD1942" s="22" t="s">
        <v>26</v>
      </c>
      <c r="CE1942" s="22"/>
      <c r="CF1942" s="22"/>
      <c r="CG1942" s="22"/>
      <c r="CH1942" s="22"/>
      <c r="CI1942" s="22"/>
      <c r="CJ1942" s="22"/>
      <c r="CK1942" s="22"/>
      <c r="CL1942" s="23"/>
      <c r="CM1942" s="21"/>
      <c r="CN1942" s="22"/>
      <c r="CO1942" s="22"/>
      <c r="CP1942" s="22"/>
      <c r="CQ1942" s="22"/>
      <c r="CR1942" s="22"/>
      <c r="CS1942" s="22"/>
      <c r="CT1942" s="22"/>
      <c r="CU1942" s="22"/>
      <c r="CV1942" s="22"/>
      <c r="CW1942" s="22"/>
      <c r="CX1942" s="22"/>
      <c r="CY1942" s="22"/>
      <c r="CZ1942" s="21"/>
      <c r="DA1942" s="22"/>
      <c r="DB1942" s="22"/>
      <c r="DC1942" s="22"/>
      <c r="DD1942" s="22"/>
      <c r="DE1942" s="22"/>
      <c r="DF1942" s="22"/>
      <c r="DG1942" s="22"/>
      <c r="DH1942" s="22"/>
      <c r="DI1942" s="23"/>
    </row>
    <row r="1943" spans="1:113" x14ac:dyDescent="0.2">
      <c r="A1943" s="73"/>
      <c r="B1943" s="24">
        <v>0</v>
      </c>
      <c r="C1943" s="8">
        <v>1</v>
      </c>
      <c r="D1943" s="8">
        <v>2</v>
      </c>
      <c r="E1943" s="8">
        <v>3</v>
      </c>
      <c r="F1943" s="8">
        <v>4</v>
      </c>
      <c r="G1943" s="8">
        <v>5</v>
      </c>
      <c r="H1943" s="8">
        <v>6</v>
      </c>
      <c r="I1943" s="8">
        <v>7</v>
      </c>
      <c r="J1943" s="8">
        <v>8</v>
      </c>
      <c r="K1943" s="8">
        <v>9</v>
      </c>
      <c r="L1943" s="8">
        <v>10</v>
      </c>
      <c r="M1943" s="8">
        <v>11</v>
      </c>
      <c r="N1943" s="8">
        <v>12</v>
      </c>
      <c r="O1943" s="8">
        <v>13</v>
      </c>
      <c r="P1943" s="8">
        <v>14</v>
      </c>
      <c r="Q1943" s="8">
        <v>15</v>
      </c>
      <c r="R1943" s="8">
        <v>16</v>
      </c>
      <c r="S1943" s="8">
        <v>17</v>
      </c>
      <c r="T1943" s="8">
        <v>18</v>
      </c>
      <c r="U1943" s="8">
        <v>19</v>
      </c>
      <c r="V1943" s="8">
        <v>20</v>
      </c>
      <c r="W1943" s="8">
        <v>21</v>
      </c>
      <c r="X1943" s="8">
        <v>22</v>
      </c>
      <c r="Y1943" s="8">
        <v>23</v>
      </c>
      <c r="Z1943" s="8">
        <v>24</v>
      </c>
      <c r="AA1943" s="8">
        <v>25</v>
      </c>
      <c r="AB1943" s="8">
        <v>26</v>
      </c>
      <c r="AC1943" s="8">
        <v>27</v>
      </c>
      <c r="AD1943" s="8">
        <v>28</v>
      </c>
      <c r="AE1943" s="20"/>
      <c r="AF1943" s="20"/>
      <c r="AG1943" s="20"/>
      <c r="AH1943" s="35"/>
      <c r="AI1943" s="29"/>
      <c r="AJ1943" s="8">
        <v>0</v>
      </c>
      <c r="AK1943" s="8">
        <v>1</v>
      </c>
      <c r="AL1943" s="8">
        <v>2</v>
      </c>
      <c r="AM1943" s="8">
        <v>3</v>
      </c>
      <c r="AN1943" s="8">
        <v>4</v>
      </c>
      <c r="AO1943" s="8">
        <v>5</v>
      </c>
      <c r="AP1943" s="8">
        <v>6</v>
      </c>
      <c r="AQ1943" s="8">
        <v>7</v>
      </c>
      <c r="AR1943" s="8">
        <v>8</v>
      </c>
      <c r="AS1943" s="8">
        <v>9</v>
      </c>
      <c r="AT1943" s="8">
        <v>10</v>
      </c>
      <c r="AU1943" s="8">
        <v>11</v>
      </c>
      <c r="AV1943" s="8">
        <v>12</v>
      </c>
      <c r="AW1943" s="8">
        <v>13</v>
      </c>
      <c r="AX1943" s="31"/>
      <c r="AY1943" s="8">
        <v>0</v>
      </c>
      <c r="AZ1943" s="8">
        <v>1</v>
      </c>
      <c r="BA1943" s="8">
        <v>2</v>
      </c>
      <c r="BB1943" s="8">
        <v>3</v>
      </c>
      <c r="BC1943" s="8">
        <v>4</v>
      </c>
      <c r="BD1943" s="8">
        <v>5</v>
      </c>
      <c r="BE1943" s="8">
        <v>6</v>
      </c>
      <c r="BF1943" s="8">
        <v>7</v>
      </c>
      <c r="BG1943" s="8">
        <v>8</v>
      </c>
      <c r="BH1943" s="8">
        <v>9</v>
      </c>
      <c r="BI1943" s="8">
        <v>10</v>
      </c>
      <c r="BJ1943" s="8">
        <v>11</v>
      </c>
      <c r="BK1943" s="8">
        <v>12</v>
      </c>
      <c r="BL1943" s="8">
        <v>13</v>
      </c>
      <c r="BM1943" s="31"/>
      <c r="BN1943" s="8">
        <v>0</v>
      </c>
      <c r="BO1943" s="8">
        <v>1</v>
      </c>
      <c r="BP1943" s="8">
        <v>2</v>
      </c>
      <c r="BQ1943" s="8">
        <v>3</v>
      </c>
      <c r="BR1943" s="8">
        <v>4</v>
      </c>
      <c r="BS1943" s="8">
        <v>5</v>
      </c>
      <c r="BT1943" s="8">
        <v>6</v>
      </c>
      <c r="BU1943" s="8">
        <v>7</v>
      </c>
      <c r="BV1943" s="8">
        <v>8</v>
      </c>
      <c r="BW1943" s="8">
        <v>9</v>
      </c>
      <c r="BX1943" s="8">
        <v>10</v>
      </c>
      <c r="BY1943" s="8">
        <v>11</v>
      </c>
      <c r="BZ1943" s="8">
        <v>12</v>
      </c>
      <c r="CA1943" s="8">
        <v>13</v>
      </c>
      <c r="CB1943" s="31"/>
      <c r="CC1943" s="71">
        <v>1</v>
      </c>
      <c r="CD1943" s="8">
        <v>0</v>
      </c>
      <c r="CE1943" s="8">
        <v>1</v>
      </c>
      <c r="CF1943" s="8">
        <v>2</v>
      </c>
      <c r="CG1943" s="8">
        <v>3</v>
      </c>
      <c r="CH1943" s="8">
        <v>4</v>
      </c>
      <c r="CI1943" s="8">
        <v>5</v>
      </c>
      <c r="CJ1943" s="8">
        <v>6</v>
      </c>
      <c r="CK1943" s="8">
        <v>7</v>
      </c>
      <c r="CL1943" s="35"/>
      <c r="CM1943" s="29"/>
      <c r="CN1943" s="31"/>
      <c r="CO1943" s="31"/>
      <c r="CP1943" s="31"/>
      <c r="CQ1943" s="31"/>
      <c r="CR1943" s="31"/>
      <c r="CS1943" s="31"/>
      <c r="CU1943" s="20" t="s">
        <v>7</v>
      </c>
      <c r="CZ1943" s="29"/>
      <c r="DA1943" s="8"/>
      <c r="DB1943" s="8" t="s">
        <v>1</v>
      </c>
      <c r="DC1943" s="20"/>
      <c r="DD1943" s="8"/>
      <c r="DE1943" s="8" t="s">
        <v>9</v>
      </c>
      <c r="DF1943" s="20"/>
      <c r="DG1943" s="20"/>
      <c r="DH1943" s="20"/>
      <c r="DI1943" s="25"/>
    </row>
    <row r="1944" spans="1:113" x14ac:dyDescent="0.2">
      <c r="A1944" s="73"/>
      <c r="B1944" s="24">
        <v>1</v>
      </c>
      <c r="C1944" s="1">
        <f>学習データ!C1927*$B$20</f>
        <v>0</v>
      </c>
      <c r="D1944" s="1">
        <f>学習データ!D1927*$B$20</f>
        <v>0</v>
      </c>
      <c r="E1944" s="1">
        <f>学習データ!E1927*$B$20</f>
        <v>0</v>
      </c>
      <c r="F1944" s="1">
        <f>学習データ!F1927*$B$20</f>
        <v>0</v>
      </c>
      <c r="G1944" s="1">
        <f>学習データ!G1927*$B$20</f>
        <v>0</v>
      </c>
      <c r="H1944" s="1">
        <f>学習データ!H1927*$B$20</f>
        <v>0</v>
      </c>
      <c r="I1944" s="1">
        <f>学習データ!I1927*$B$20</f>
        <v>0</v>
      </c>
      <c r="J1944" s="1">
        <f>学習データ!J1927*$B$20</f>
        <v>0</v>
      </c>
      <c r="K1944" s="1">
        <f>学習データ!K1927*$B$20</f>
        <v>0</v>
      </c>
      <c r="L1944" s="1">
        <f>学習データ!L1927*$B$20</f>
        <v>0</v>
      </c>
      <c r="M1944" s="1">
        <f>学習データ!M1927*$B$20</f>
        <v>0</v>
      </c>
      <c r="N1944" s="1">
        <f>学習データ!N1927*$B$20</f>
        <v>0</v>
      </c>
      <c r="O1944" s="1">
        <f>学習データ!O1927*$B$20</f>
        <v>0</v>
      </c>
      <c r="P1944" s="1">
        <f>学習データ!P1927*$B$20</f>
        <v>0</v>
      </c>
      <c r="Q1944" s="1">
        <f>学習データ!Q1927*$B$20</f>
        <v>0</v>
      </c>
      <c r="R1944" s="1">
        <f>学習データ!R1927*$B$20</f>
        <v>0</v>
      </c>
      <c r="S1944" s="1">
        <f>学習データ!S1927*$B$20</f>
        <v>0</v>
      </c>
      <c r="T1944" s="1">
        <f>学習データ!T1927*$B$20</f>
        <v>0</v>
      </c>
      <c r="U1944" s="1">
        <f>学習データ!U1927*$B$20</f>
        <v>0</v>
      </c>
      <c r="V1944" s="1">
        <f>学習データ!V1927*$B$20</f>
        <v>0</v>
      </c>
      <c r="W1944" s="1">
        <f>学習データ!W1927*$B$20</f>
        <v>0</v>
      </c>
      <c r="X1944" s="1">
        <f>学習データ!X1927*$B$20</f>
        <v>0</v>
      </c>
      <c r="Y1944" s="1">
        <f>学習データ!Y1927*$B$20</f>
        <v>0</v>
      </c>
      <c r="Z1944" s="1">
        <f>学習データ!Z1927*$B$20</f>
        <v>0</v>
      </c>
      <c r="AA1944" s="1">
        <f>学習データ!AA1927*$B$20</f>
        <v>0</v>
      </c>
      <c r="AB1944" s="1">
        <f>学習データ!AB1927*$B$20</f>
        <v>0</v>
      </c>
      <c r="AC1944" s="1">
        <f>学習データ!AC1927*$B$20</f>
        <v>0</v>
      </c>
      <c r="AD1944" s="1">
        <f>学習データ!AD1927*$B$20</f>
        <v>0</v>
      </c>
      <c r="AE1944" s="20"/>
      <c r="AF1944" s="20"/>
      <c r="AG1944" s="20"/>
      <c r="AH1944" s="35"/>
      <c r="AI1944" s="29"/>
      <c r="AJ1944" s="8">
        <v>1</v>
      </c>
      <c r="AK1944" s="1">
        <f t="shared" ref="AK1944:AW1956" ca="1" si="2661">1/(1+EXP(-SUMPRODUCT($AK$3:$AO$7,OFFSET(C1944,$B1943,B$23,5,5))+$AP$3))</f>
        <v>1.6788045291365097E-2</v>
      </c>
      <c r="AL1944" s="1">
        <f t="shared" ca="1" si="2661"/>
        <v>1.6788045291365097E-2</v>
      </c>
      <c r="AM1944" s="1">
        <f t="shared" ca="1" si="2661"/>
        <v>1.6788045291365097E-2</v>
      </c>
      <c r="AN1944" s="1">
        <f t="shared" ca="1" si="2661"/>
        <v>1.6788045291365097E-2</v>
      </c>
      <c r="AO1944" s="1">
        <f t="shared" ca="1" si="2661"/>
        <v>1.6788045291365097E-2</v>
      </c>
      <c r="AP1944" s="1">
        <f t="shared" ca="1" si="2661"/>
        <v>3.9858646025378391E-2</v>
      </c>
      <c r="AQ1944" s="1">
        <f t="shared" ca="1" si="2661"/>
        <v>0.30388799297381797</v>
      </c>
      <c r="AR1944" s="1">
        <f t="shared" ca="1" si="2661"/>
        <v>0.32067030706529986</v>
      </c>
      <c r="AS1944" s="1">
        <f t="shared" ca="1" si="2661"/>
        <v>0.28714894296172433</v>
      </c>
      <c r="AT1944" s="1">
        <f t="shared" ca="1" si="2661"/>
        <v>1.8208464929411278E-2</v>
      </c>
      <c r="AU1944" s="1">
        <f t="shared" ca="1" si="2661"/>
        <v>1.6788045291365097E-2</v>
      </c>
      <c r="AV1944" s="1">
        <f t="shared" ca="1" si="2661"/>
        <v>1.6788045291365097E-2</v>
      </c>
      <c r="AW1944" s="1">
        <f t="shared" ca="1" si="2661"/>
        <v>1.6788045291365097E-2</v>
      </c>
      <c r="AX1944" s="31"/>
      <c r="AY1944" s="8">
        <v>1</v>
      </c>
      <c r="AZ1944" s="1">
        <f t="shared" ref="AZ1944:BL1956" ca="1" si="2662">1/(1+EXP(-SUMPRODUCT($AK$8:$AO$12,OFFSET(C1944,$B1943,B$23,5,5))+$AP$8))</f>
        <v>0.36026230090474776</v>
      </c>
      <c r="BA1944" s="1">
        <f t="shared" ca="1" si="2662"/>
        <v>0.36026230090474776</v>
      </c>
      <c r="BB1944" s="1">
        <f t="shared" ca="1" si="2662"/>
        <v>0.36026230090474776</v>
      </c>
      <c r="BC1944" s="1">
        <f t="shared" ca="1" si="2662"/>
        <v>0.36026230090474776</v>
      </c>
      <c r="BD1944" s="1">
        <f t="shared" ca="1" si="2662"/>
        <v>0.36026230090474776</v>
      </c>
      <c r="BE1944" s="1">
        <f t="shared" ca="1" si="2662"/>
        <v>0.36049332485577129</v>
      </c>
      <c r="BF1944" s="1">
        <f t="shared" ca="1" si="2662"/>
        <v>0.43111461461378559</v>
      </c>
      <c r="BG1944" s="1">
        <f t="shared" ca="1" si="2662"/>
        <v>0.69921758617863738</v>
      </c>
      <c r="BH1944" s="1">
        <f t="shared" ca="1" si="2662"/>
        <v>0.74893451369742958</v>
      </c>
      <c r="BI1944" s="1">
        <f t="shared" ca="1" si="2662"/>
        <v>0.51337229472485557</v>
      </c>
      <c r="BJ1944" s="1">
        <f t="shared" ca="1" si="2662"/>
        <v>0.37544949515264842</v>
      </c>
      <c r="BK1944" s="1">
        <f t="shared" ca="1" si="2662"/>
        <v>0.36026230090474776</v>
      </c>
      <c r="BL1944" s="1">
        <f t="shared" ca="1" si="2662"/>
        <v>0.36026230090474776</v>
      </c>
      <c r="BM1944" s="31"/>
      <c r="BN1944" s="8">
        <v>1</v>
      </c>
      <c r="BO1944" s="1">
        <f t="shared" ref="BO1944:CA1956" ca="1" si="2663">1/(1+EXP(-SUMPRODUCT($AK$13:$AO$17,OFFSET(C1944,$B1943,B$23,5,5))+$AP$13))</f>
        <v>0.45758674972675339</v>
      </c>
      <c r="BP1944" s="1">
        <f t="shared" ca="1" si="2663"/>
        <v>0.45758674972675339</v>
      </c>
      <c r="BQ1944" s="1">
        <f t="shared" ca="1" si="2663"/>
        <v>0.45758674972675339</v>
      </c>
      <c r="BR1944" s="1">
        <f t="shared" ca="1" si="2663"/>
        <v>0.45758674972675339</v>
      </c>
      <c r="BS1944" s="1">
        <f t="shared" ca="1" si="2663"/>
        <v>0.45758674972675339</v>
      </c>
      <c r="BT1944" s="1">
        <f t="shared" ca="1" si="2663"/>
        <v>0.47232901776807268</v>
      </c>
      <c r="BU1944" s="1">
        <f t="shared" ca="1" si="2663"/>
        <v>0.54012624443394341</v>
      </c>
      <c r="BV1944" s="1">
        <f t="shared" ca="1" si="2663"/>
        <v>0.61993996337261992</v>
      </c>
      <c r="BW1944" s="1">
        <f t="shared" ca="1" si="2663"/>
        <v>0.63979062374873452</v>
      </c>
      <c r="BX1944" s="1">
        <f t="shared" ca="1" si="2663"/>
        <v>0.55039766018909342</v>
      </c>
      <c r="BY1944" s="1">
        <f t="shared" ca="1" si="2663"/>
        <v>0.48154442276789799</v>
      </c>
      <c r="BZ1944" s="1">
        <f t="shared" ca="1" si="2663"/>
        <v>0.45758674972675339</v>
      </c>
      <c r="CA1944" s="1">
        <f t="shared" ca="1" si="2663"/>
        <v>0.45758674972675339</v>
      </c>
      <c r="CB1944" s="31"/>
      <c r="CC1944" s="71"/>
      <c r="CD1944" s="8">
        <v>1</v>
      </c>
      <c r="CE1944" s="1">
        <f t="shared" ref="CE1944:CE1950" ca="1" si="2664">MAX(OFFSET(AK1944,$AJ1943,AJ$23,2,2))*$CD$20</f>
        <v>1.6788045291365097E-2</v>
      </c>
      <c r="CF1944" s="1">
        <f t="shared" ref="CF1944:CF1950" ca="1" si="2665">MAX(OFFSET(AL1944,$AJ1943,AK$23,2,2))*$CD$20</f>
        <v>1.6788045291365097E-2</v>
      </c>
      <c r="CG1944" s="1">
        <f t="shared" ref="CG1944:CG1950" ca="1" si="2666">MAX(OFFSET(AM1944,$AJ1943,AL$23,2,2))*$CD$20</f>
        <v>0.31554281041972326</v>
      </c>
      <c r="CH1944" s="1">
        <f t="shared" ref="CH1944:CH1950" ca="1" si="2667">MAX(OFFSET(AN1944,$AJ1943,AM$23,2,2))*$CD$20</f>
        <v>0.57908767293232943</v>
      </c>
      <c r="CI1944" s="1">
        <f t="shared" ref="CI1944:CI1950" ca="1" si="2668">MAX(OFFSET(AO1944,$AJ1943,AN$23,2,2))*$CD$20</f>
        <v>0.96440574758600017</v>
      </c>
      <c r="CJ1944" s="1">
        <f t="shared" ref="CJ1944:CJ1950" ca="1" si="2669">MAX(OFFSET(AP1944,$AJ1943,AO$23,2,2))*$CD$20</f>
        <v>5.1195693775647817E-2</v>
      </c>
      <c r="CK1944" s="1">
        <f t="shared" ref="CK1944:CK1950" ca="1" si="2670">MAX(OFFSET(AQ1944,$AJ1943,AP$23,2,2))*$CD$20</f>
        <v>1.6788045291365097E-2</v>
      </c>
      <c r="CL1944" s="35"/>
      <c r="CM1944" s="29"/>
      <c r="CN1944" s="31" t="s">
        <v>17</v>
      </c>
      <c r="CO1944" s="31"/>
      <c r="CP1944" s="31"/>
      <c r="CQ1944" s="31"/>
      <c r="CR1944" s="31"/>
      <c r="CS1944" s="31"/>
      <c r="CU1944" t="s">
        <v>18</v>
      </c>
      <c r="CZ1944" s="29"/>
      <c r="DA1944" s="8">
        <v>0</v>
      </c>
      <c r="DB1944" s="1"/>
      <c r="DC1944" s="20"/>
      <c r="DD1944" s="8">
        <v>0</v>
      </c>
      <c r="DE1944" s="1"/>
      <c r="DF1944" s="20"/>
      <c r="DG1944" s="33" t="s">
        <v>11</v>
      </c>
      <c r="DH1944" s="1">
        <f t="shared" ref="DH1944" ca="1" si="2671">SUM(DE1944:DE1953)</f>
        <v>0.1668911589238522</v>
      </c>
      <c r="DI1944" s="25"/>
    </row>
    <row r="1945" spans="1:113" x14ac:dyDescent="0.2">
      <c r="A1945" s="73"/>
      <c r="B1945" s="24">
        <v>2</v>
      </c>
      <c r="C1945" s="1">
        <f>学習データ!C1928*$B$20</f>
        <v>0</v>
      </c>
      <c r="D1945" s="1">
        <f>学習データ!D1928*$B$20</f>
        <v>0</v>
      </c>
      <c r="E1945" s="1">
        <f>学習データ!E1928*$B$20</f>
        <v>0</v>
      </c>
      <c r="F1945" s="1">
        <f>学習データ!F1928*$B$20</f>
        <v>0</v>
      </c>
      <c r="G1945" s="1">
        <f>学習データ!G1928*$B$20</f>
        <v>0</v>
      </c>
      <c r="H1945" s="1">
        <f>学習データ!H1928*$B$20</f>
        <v>0</v>
      </c>
      <c r="I1945" s="1">
        <f>学習データ!I1928*$B$20</f>
        <v>0</v>
      </c>
      <c r="J1945" s="1">
        <f>学習データ!J1928*$B$20</f>
        <v>0</v>
      </c>
      <c r="K1945" s="1">
        <f>学習データ!K1928*$B$20</f>
        <v>0</v>
      </c>
      <c r="L1945" s="1">
        <f>学習データ!L1928*$B$20</f>
        <v>0</v>
      </c>
      <c r="M1945" s="1">
        <f>学習データ!M1928*$B$20</f>
        <v>0</v>
      </c>
      <c r="N1945" s="1">
        <f>学習データ!N1928*$B$20</f>
        <v>0</v>
      </c>
      <c r="O1945" s="1">
        <f>学習データ!O1928*$B$20</f>
        <v>0</v>
      </c>
      <c r="P1945" s="1">
        <f>学習データ!P1928*$B$20</f>
        <v>0</v>
      </c>
      <c r="Q1945" s="1">
        <f>学習データ!Q1928*$B$20</f>
        <v>0</v>
      </c>
      <c r="R1945" s="1">
        <f>学習データ!R1928*$B$20</f>
        <v>0</v>
      </c>
      <c r="S1945" s="1">
        <f>学習データ!S1928*$B$20</f>
        <v>0</v>
      </c>
      <c r="T1945" s="1">
        <f>学習データ!T1928*$B$20</f>
        <v>0</v>
      </c>
      <c r="U1945" s="1">
        <f>学習データ!U1928*$B$20</f>
        <v>0</v>
      </c>
      <c r="V1945" s="1">
        <f>学習データ!V1928*$B$20</f>
        <v>0</v>
      </c>
      <c r="W1945" s="1">
        <f>学習データ!W1928*$B$20</f>
        <v>0</v>
      </c>
      <c r="X1945" s="1">
        <f>学習データ!X1928*$B$20</f>
        <v>0</v>
      </c>
      <c r="Y1945" s="1">
        <f>学習データ!Y1928*$B$20</f>
        <v>0</v>
      </c>
      <c r="Z1945" s="1">
        <f>学習データ!Z1928*$B$20</f>
        <v>0</v>
      </c>
      <c r="AA1945" s="1">
        <f>学習データ!AA1928*$B$20</f>
        <v>0</v>
      </c>
      <c r="AB1945" s="1">
        <f>学習データ!AB1928*$B$20</f>
        <v>0</v>
      </c>
      <c r="AC1945" s="1">
        <f>学習データ!AC1928*$B$20</f>
        <v>0</v>
      </c>
      <c r="AD1945" s="1">
        <f>学習データ!AD1928*$B$20</f>
        <v>0</v>
      </c>
      <c r="AE1945" s="20"/>
      <c r="AF1945" s="20"/>
      <c r="AG1945" s="20"/>
      <c r="AH1945" s="35"/>
      <c r="AI1945" s="29"/>
      <c r="AJ1945" s="8">
        <v>2</v>
      </c>
      <c r="AK1945" s="1">
        <f t="shared" ca="1" si="2661"/>
        <v>1.6788045291365097E-2</v>
      </c>
      <c r="AL1945" s="1">
        <f t="shared" ca="1" si="2661"/>
        <v>1.6788045291365097E-2</v>
      </c>
      <c r="AM1945" s="1">
        <f t="shared" ca="1" si="2661"/>
        <v>1.6788045291365097E-2</v>
      </c>
      <c r="AN1945" s="1">
        <f t="shared" ca="1" si="2661"/>
        <v>1.6788045291365097E-2</v>
      </c>
      <c r="AO1945" s="1">
        <f t="shared" ca="1" si="2661"/>
        <v>0.18928099071696622</v>
      </c>
      <c r="AP1945" s="1">
        <f t="shared" ca="1" si="2661"/>
        <v>0.31554281041972326</v>
      </c>
      <c r="AQ1945" s="1">
        <f t="shared" ca="1" si="2661"/>
        <v>0.35174845441461783</v>
      </c>
      <c r="AR1945" s="1">
        <f t="shared" ca="1" si="2661"/>
        <v>0.57908767293232943</v>
      </c>
      <c r="AS1945" s="1">
        <f t="shared" ca="1" si="2661"/>
        <v>0.96440574758600017</v>
      </c>
      <c r="AT1945" s="1">
        <f t="shared" ca="1" si="2661"/>
        <v>0.72786287372936609</v>
      </c>
      <c r="AU1945" s="1">
        <f t="shared" ca="1" si="2661"/>
        <v>5.1195693775647817E-2</v>
      </c>
      <c r="AV1945" s="1">
        <f t="shared" ca="1" si="2661"/>
        <v>1.6788045291365097E-2</v>
      </c>
      <c r="AW1945" s="1">
        <f t="shared" ca="1" si="2661"/>
        <v>1.6788045291365097E-2</v>
      </c>
      <c r="AX1945" s="31"/>
      <c r="AY1945" s="8">
        <v>2</v>
      </c>
      <c r="AZ1945" s="1">
        <f t="shared" ca="1" si="2662"/>
        <v>0.36026230090474776</v>
      </c>
      <c r="BA1945" s="1">
        <f t="shared" ca="1" si="2662"/>
        <v>0.36026230090474776</v>
      </c>
      <c r="BB1945" s="1">
        <f t="shared" ca="1" si="2662"/>
        <v>0.36026230090474776</v>
      </c>
      <c r="BC1945" s="1">
        <f t="shared" ca="1" si="2662"/>
        <v>0.36026230090474776</v>
      </c>
      <c r="BD1945" s="1">
        <f t="shared" ca="1" si="2662"/>
        <v>0.37042801670754832</v>
      </c>
      <c r="BE1945" s="1">
        <f t="shared" ca="1" si="2662"/>
        <v>0.58970107788225556</v>
      </c>
      <c r="BF1945" s="1">
        <f t="shared" ca="1" si="2662"/>
        <v>0.92557624655412141</v>
      </c>
      <c r="BG1945" s="1">
        <f t="shared" ca="1" si="2662"/>
        <v>0.96415082498758553</v>
      </c>
      <c r="BH1945" s="1">
        <f t="shared" ca="1" si="2662"/>
        <v>0.9742677377460589</v>
      </c>
      <c r="BI1945" s="1">
        <f t="shared" ca="1" si="2662"/>
        <v>0.95623488857351446</v>
      </c>
      <c r="BJ1945" s="1">
        <f t="shared" ca="1" si="2662"/>
        <v>0.63103997032265891</v>
      </c>
      <c r="BK1945" s="1">
        <f t="shared" ca="1" si="2662"/>
        <v>0.37028944871009639</v>
      </c>
      <c r="BL1945" s="1">
        <f t="shared" ca="1" si="2662"/>
        <v>0.36026230090474776</v>
      </c>
      <c r="BM1945" s="31"/>
      <c r="BN1945" s="8">
        <v>2</v>
      </c>
      <c r="BO1945" s="1">
        <f t="shared" ca="1" si="2663"/>
        <v>0.45758674972675339</v>
      </c>
      <c r="BP1945" s="1">
        <f t="shared" ca="1" si="2663"/>
        <v>0.45758674972675339</v>
      </c>
      <c r="BQ1945" s="1">
        <f t="shared" ca="1" si="2663"/>
        <v>0.45758674972675339</v>
      </c>
      <c r="BR1945" s="1">
        <f t="shared" ca="1" si="2663"/>
        <v>0.45758674972675339</v>
      </c>
      <c r="BS1945" s="1">
        <f t="shared" ca="1" si="2663"/>
        <v>0.50336836886336112</v>
      </c>
      <c r="BT1945" s="1">
        <f t="shared" ca="1" si="2663"/>
        <v>0.60104509179462895</v>
      </c>
      <c r="BU1945" s="1">
        <f t="shared" ca="1" si="2663"/>
        <v>0.74586584336650774</v>
      </c>
      <c r="BV1945" s="1">
        <f t="shared" ca="1" si="2663"/>
        <v>0.81069990371107048</v>
      </c>
      <c r="BW1945" s="1">
        <f t="shared" ca="1" si="2663"/>
        <v>0.84414374458991404</v>
      </c>
      <c r="BX1945" s="1">
        <f t="shared" ca="1" si="2663"/>
        <v>0.77522308778990434</v>
      </c>
      <c r="BY1945" s="1">
        <f t="shared" ca="1" si="2663"/>
        <v>0.60700063560959217</v>
      </c>
      <c r="BZ1945" s="1">
        <f t="shared" ca="1" si="2663"/>
        <v>0.47193240416439702</v>
      </c>
      <c r="CA1945" s="1">
        <f t="shared" ca="1" si="2663"/>
        <v>0.45758674972675339</v>
      </c>
      <c r="CB1945" s="31"/>
      <c r="CC1945" s="71"/>
      <c r="CD1945" s="8">
        <v>2</v>
      </c>
      <c r="CE1945" s="1">
        <f t="shared" ca="1" si="2664"/>
        <v>1.6788045291365097E-2</v>
      </c>
      <c r="CF1945" s="1">
        <f t="shared" ca="1" si="2665"/>
        <v>1.6788045291365097E-2</v>
      </c>
      <c r="CG1945" s="1">
        <f t="shared" ca="1" si="2666"/>
        <v>0.20723905603283591</v>
      </c>
      <c r="CH1945" s="1">
        <f t="shared" ca="1" si="2667"/>
        <v>0.61266972099463524</v>
      </c>
      <c r="CI1945" s="1">
        <f t="shared" ca="1" si="2668"/>
        <v>0.93539966461733504</v>
      </c>
      <c r="CJ1945" s="1">
        <f t="shared" ca="1" si="2669"/>
        <v>0.74078583472509085</v>
      </c>
      <c r="CK1945" s="1">
        <f t="shared" ca="1" si="2670"/>
        <v>1.6788045291365097E-2</v>
      </c>
      <c r="CL1945" s="35"/>
      <c r="CM1945" s="29"/>
      <c r="CN1945" s="31"/>
      <c r="CO1945" s="31"/>
      <c r="CP1945" s="31"/>
      <c r="CQ1945" s="20"/>
      <c r="CR1945" s="31"/>
      <c r="CS1945" s="31"/>
      <c r="CZ1945" s="29"/>
      <c r="DA1945" s="8">
        <v>1</v>
      </c>
      <c r="DB1945" s="1"/>
      <c r="DC1945" s="20"/>
      <c r="DD1945" s="8">
        <v>1</v>
      </c>
      <c r="DE1945" s="1"/>
      <c r="DF1945" s="20"/>
      <c r="DG1945" s="20"/>
      <c r="DH1945" s="20"/>
      <c r="DI1945" s="25"/>
    </row>
    <row r="1946" spans="1:113" x14ac:dyDescent="0.2">
      <c r="A1946" s="73"/>
      <c r="B1946" s="24">
        <v>3</v>
      </c>
      <c r="C1946" s="1">
        <f>学習データ!C1929*$B$20</f>
        <v>0</v>
      </c>
      <c r="D1946" s="1">
        <f>学習データ!D1929*$B$20</f>
        <v>0</v>
      </c>
      <c r="E1946" s="1">
        <f>学習データ!E1929*$B$20</f>
        <v>0</v>
      </c>
      <c r="F1946" s="1">
        <f>学習データ!F1929*$B$20</f>
        <v>0</v>
      </c>
      <c r="G1946" s="1">
        <f>学習データ!G1929*$B$20</f>
        <v>0</v>
      </c>
      <c r="H1946" s="1">
        <f>学習データ!H1929*$B$20</f>
        <v>0</v>
      </c>
      <c r="I1946" s="1">
        <f>学習データ!I1929*$B$20</f>
        <v>0</v>
      </c>
      <c r="J1946" s="1">
        <f>学習データ!J1929*$B$20</f>
        <v>0</v>
      </c>
      <c r="K1946" s="1">
        <f>学習データ!K1929*$B$20</f>
        <v>0</v>
      </c>
      <c r="L1946" s="1">
        <f>学習データ!L1929*$B$20</f>
        <v>0</v>
      </c>
      <c r="M1946" s="1">
        <f>学習データ!M1929*$B$20</f>
        <v>0</v>
      </c>
      <c r="N1946" s="1">
        <f>学習データ!N1929*$B$20</f>
        <v>0</v>
      </c>
      <c r="O1946" s="1">
        <f>学習データ!O1929*$B$20</f>
        <v>0</v>
      </c>
      <c r="P1946" s="1">
        <f>学習データ!P1929*$B$20</f>
        <v>0</v>
      </c>
      <c r="Q1946" s="1">
        <f>学習データ!Q1929*$B$20</f>
        <v>0</v>
      </c>
      <c r="R1946" s="1">
        <f>学習データ!R1929*$B$20</f>
        <v>0</v>
      </c>
      <c r="S1946" s="1">
        <f>学習データ!S1929*$B$20</f>
        <v>0</v>
      </c>
      <c r="T1946" s="1">
        <f>学習データ!T1929*$B$20</f>
        <v>0</v>
      </c>
      <c r="U1946" s="1">
        <f>学習データ!U1929*$B$20</f>
        <v>0</v>
      </c>
      <c r="V1946" s="1">
        <f>学習データ!V1929*$B$20</f>
        <v>0</v>
      </c>
      <c r="W1946" s="1">
        <f>学習データ!W1929*$B$20</f>
        <v>0</v>
      </c>
      <c r="X1946" s="1">
        <f>学習データ!X1929*$B$20</f>
        <v>0</v>
      </c>
      <c r="Y1946" s="1">
        <f>学習データ!Y1929*$B$20</f>
        <v>0</v>
      </c>
      <c r="Z1946" s="1">
        <f>学習データ!Z1929*$B$20</f>
        <v>0</v>
      </c>
      <c r="AA1946" s="1">
        <f>学習データ!AA1929*$B$20</f>
        <v>0</v>
      </c>
      <c r="AB1946" s="1">
        <f>学習データ!AB1929*$B$20</f>
        <v>0</v>
      </c>
      <c r="AC1946" s="1">
        <f>学習データ!AC1929*$B$20</f>
        <v>0</v>
      </c>
      <c r="AD1946" s="1">
        <f>学習データ!AD1929*$B$20</f>
        <v>0</v>
      </c>
      <c r="AE1946" s="20"/>
      <c r="AF1946" s="20"/>
      <c r="AG1946" s="20"/>
      <c r="AH1946" s="35"/>
      <c r="AI1946" s="29"/>
      <c r="AJ1946" s="8">
        <v>3</v>
      </c>
      <c r="AK1946" s="1">
        <f t="shared" ca="1" si="2661"/>
        <v>1.6788045291365097E-2</v>
      </c>
      <c r="AL1946" s="1">
        <f t="shared" ca="1" si="2661"/>
        <v>1.6788045291365097E-2</v>
      </c>
      <c r="AM1946" s="1">
        <f t="shared" ca="1" si="2661"/>
        <v>1.6788045291365097E-2</v>
      </c>
      <c r="AN1946" s="1">
        <f t="shared" ca="1" si="2661"/>
        <v>1.6788045291365097E-2</v>
      </c>
      <c r="AO1946" s="1">
        <f t="shared" ca="1" si="2661"/>
        <v>0.20723905603283591</v>
      </c>
      <c r="AP1946" s="1">
        <f t="shared" ca="1" si="2661"/>
        <v>6.7008365040564566E-2</v>
      </c>
      <c r="AQ1946" s="1">
        <f t="shared" ca="1" si="2661"/>
        <v>0.42597093467327563</v>
      </c>
      <c r="AR1946" s="1">
        <f t="shared" ca="1" si="2661"/>
        <v>0.61266972099463524</v>
      </c>
      <c r="AS1946" s="1">
        <f t="shared" ca="1" si="2661"/>
        <v>0.93539966461733504</v>
      </c>
      <c r="AT1946" s="1">
        <f t="shared" ca="1" si="2661"/>
        <v>0.9350294160529099</v>
      </c>
      <c r="AU1946" s="1">
        <f t="shared" ca="1" si="2661"/>
        <v>0.72166510062255684</v>
      </c>
      <c r="AV1946" s="1">
        <f t="shared" ca="1" si="2661"/>
        <v>1.6788045291365097E-2</v>
      </c>
      <c r="AW1946" s="1">
        <f t="shared" ca="1" si="2661"/>
        <v>1.6788045291365097E-2</v>
      </c>
      <c r="AX1946" s="31"/>
      <c r="AY1946" s="8">
        <v>3</v>
      </c>
      <c r="AZ1946" s="1">
        <f t="shared" ca="1" si="2662"/>
        <v>0.36026230090474776</v>
      </c>
      <c r="BA1946" s="1">
        <f t="shared" ca="1" si="2662"/>
        <v>0.36026230090474776</v>
      </c>
      <c r="BB1946" s="1">
        <f t="shared" ca="1" si="2662"/>
        <v>0.36026230090474776</v>
      </c>
      <c r="BC1946" s="1">
        <f t="shared" ca="1" si="2662"/>
        <v>0.36026230090474776</v>
      </c>
      <c r="BD1946" s="1">
        <f t="shared" ca="1" si="2662"/>
        <v>0.51817408223084394</v>
      </c>
      <c r="BE1946" s="1">
        <f t="shared" ca="1" si="2662"/>
        <v>0.94307460501108842</v>
      </c>
      <c r="BF1946" s="1">
        <f t="shared" ca="1" si="2662"/>
        <v>0.97821364083244167</v>
      </c>
      <c r="BG1946" s="1">
        <f t="shared" ca="1" si="2662"/>
        <v>0.97090699435189631</v>
      </c>
      <c r="BH1946" s="1">
        <f t="shared" ca="1" si="2662"/>
        <v>0.97413411154495388</v>
      </c>
      <c r="BI1946" s="1">
        <f t="shared" ca="1" si="2662"/>
        <v>0.98974761693760127</v>
      </c>
      <c r="BJ1946" s="1">
        <f t="shared" ca="1" si="2662"/>
        <v>0.82751141513354631</v>
      </c>
      <c r="BK1946" s="1">
        <f t="shared" ca="1" si="2662"/>
        <v>0.44776544835118309</v>
      </c>
      <c r="BL1946" s="1">
        <f t="shared" ca="1" si="2662"/>
        <v>0.36026230090474776</v>
      </c>
      <c r="BM1946" s="31"/>
      <c r="BN1946" s="8">
        <v>3</v>
      </c>
      <c r="BO1946" s="1">
        <f t="shared" ca="1" si="2663"/>
        <v>0.45758674972675339</v>
      </c>
      <c r="BP1946" s="1">
        <f t="shared" ca="1" si="2663"/>
        <v>0.45758674972675339</v>
      </c>
      <c r="BQ1946" s="1">
        <f t="shared" ca="1" si="2663"/>
        <v>0.45758674972675339</v>
      </c>
      <c r="BR1946" s="1">
        <f t="shared" ca="1" si="2663"/>
        <v>0.45758674972675339</v>
      </c>
      <c r="BS1946" s="1">
        <f t="shared" ca="1" si="2663"/>
        <v>0.5718811171681385</v>
      </c>
      <c r="BT1946" s="1">
        <f t="shared" ca="1" si="2663"/>
        <v>0.73035158757401897</v>
      </c>
      <c r="BU1946" s="1">
        <f t="shared" ca="1" si="2663"/>
        <v>0.81782975214265752</v>
      </c>
      <c r="BV1946" s="1">
        <f t="shared" ca="1" si="2663"/>
        <v>0.79609896798353397</v>
      </c>
      <c r="BW1946" s="1">
        <f t="shared" ca="1" si="2663"/>
        <v>0.84220441044030325</v>
      </c>
      <c r="BX1946" s="1">
        <f t="shared" ca="1" si="2663"/>
        <v>0.84140608315902332</v>
      </c>
      <c r="BY1946" s="1">
        <f t="shared" ca="1" si="2663"/>
        <v>0.72585356155553338</v>
      </c>
      <c r="BZ1946" s="1">
        <f t="shared" ca="1" si="2663"/>
        <v>0.50555775493714317</v>
      </c>
      <c r="CA1946" s="1">
        <f t="shared" ca="1" si="2663"/>
        <v>0.45758674972675339</v>
      </c>
      <c r="CB1946" s="31"/>
      <c r="CC1946" s="71"/>
      <c r="CD1946" s="8">
        <v>3</v>
      </c>
      <c r="CE1946" s="1">
        <f t="shared" ca="1" si="2664"/>
        <v>1.6788045291365097E-2</v>
      </c>
      <c r="CF1946" s="1">
        <f t="shared" ca="1" si="2665"/>
        <v>0.1999793003899038</v>
      </c>
      <c r="CG1946" s="1">
        <f t="shared" ca="1" si="2666"/>
        <v>0.30648318982402911</v>
      </c>
      <c r="CH1946" s="1">
        <f t="shared" ca="1" si="2667"/>
        <v>0.36153071522051511</v>
      </c>
      <c r="CI1946" s="1">
        <f t="shared" ca="1" si="2668"/>
        <v>0.55525270805748128</v>
      </c>
      <c r="CJ1946" s="1">
        <f t="shared" ca="1" si="2669"/>
        <v>0.72413752005883403</v>
      </c>
      <c r="CK1946" s="1">
        <f t="shared" ca="1" si="2670"/>
        <v>1.6788045291365097E-2</v>
      </c>
      <c r="CL1946" s="35"/>
      <c r="CM1946" s="29"/>
      <c r="CN1946" s="71">
        <v>1</v>
      </c>
      <c r="CO1946" s="8">
        <v>0</v>
      </c>
      <c r="CP1946" s="8">
        <v>1</v>
      </c>
      <c r="CQ1946" s="8">
        <v>2</v>
      </c>
      <c r="CR1946" s="8">
        <v>3</v>
      </c>
      <c r="CS1946" s="8">
        <v>4</v>
      </c>
      <c r="CU1946" s="8"/>
      <c r="CV1946" s="8">
        <v>0</v>
      </c>
      <c r="CW1946" s="8">
        <v>1</v>
      </c>
      <c r="CX1946" s="8">
        <v>2</v>
      </c>
      <c r="CZ1946" s="29"/>
      <c r="DA1946" s="8">
        <v>2</v>
      </c>
      <c r="DB1946" s="1">
        <f ca="1">1/(1+EXP(-SUMPRODUCT($DC$6:$DD$11,CW1947:CX1952)+$DE$6))</f>
        <v>0.92229274732650279</v>
      </c>
      <c r="DC1946" s="20"/>
      <c r="DD1946" s="8">
        <v>2</v>
      </c>
      <c r="DE1946" s="1">
        <f t="shared" ref="DE1946" ca="1" si="2672">(AG1963-DB1946)^2</f>
        <v>6.0384171180627392E-3</v>
      </c>
      <c r="DF1946" s="20"/>
      <c r="DG1946" s="20"/>
      <c r="DH1946" s="20"/>
      <c r="DI1946" s="25"/>
    </row>
    <row r="1947" spans="1:113" x14ac:dyDescent="0.2">
      <c r="A1947" s="73"/>
      <c r="B1947" s="24">
        <v>4</v>
      </c>
      <c r="C1947" s="1">
        <f>学習データ!C1930*$B$20</f>
        <v>0</v>
      </c>
      <c r="D1947" s="1">
        <f>学習データ!D1930*$B$20</f>
        <v>0</v>
      </c>
      <c r="E1947" s="1">
        <f>学習データ!E1930*$B$20</f>
        <v>0</v>
      </c>
      <c r="F1947" s="1">
        <f>学習データ!F1930*$B$20</f>
        <v>0</v>
      </c>
      <c r="G1947" s="1">
        <f>学習データ!G1930*$B$20</f>
        <v>0</v>
      </c>
      <c r="H1947" s="1">
        <f>学習データ!H1930*$B$20</f>
        <v>0</v>
      </c>
      <c r="I1947" s="1">
        <f>学習データ!I1930*$B$20</f>
        <v>0</v>
      </c>
      <c r="J1947" s="1">
        <f>学習データ!J1930*$B$20</f>
        <v>0</v>
      </c>
      <c r="K1947" s="1">
        <f>学習データ!K1930*$B$20</f>
        <v>0</v>
      </c>
      <c r="L1947" s="1">
        <f>学習データ!L1930*$B$20</f>
        <v>0</v>
      </c>
      <c r="M1947" s="1">
        <f>学習データ!M1930*$B$20</f>
        <v>0</v>
      </c>
      <c r="N1947" s="1">
        <f>学習データ!N1930*$B$20</f>
        <v>0</v>
      </c>
      <c r="O1947" s="1">
        <f>学習データ!O1930*$B$20</f>
        <v>0</v>
      </c>
      <c r="P1947" s="1">
        <f>学習データ!P1930*$B$20</f>
        <v>0</v>
      </c>
      <c r="Q1947" s="1">
        <f>学習データ!Q1930*$B$20</f>
        <v>0</v>
      </c>
      <c r="R1947" s="1">
        <f>学習データ!R1930*$B$20</f>
        <v>0.18431372549019609</v>
      </c>
      <c r="S1947" s="1">
        <f>学習データ!S1930*$B$20</f>
        <v>0.42745098039215684</v>
      </c>
      <c r="T1947" s="1">
        <f>学習データ!T1930*$B$20</f>
        <v>0.83137254901960778</v>
      </c>
      <c r="U1947" s="1">
        <f>学習データ!U1930*$B$20</f>
        <v>0.99215686274509807</v>
      </c>
      <c r="V1947" s="1">
        <f>学習データ!V1930*$B$20</f>
        <v>0.43137254901960786</v>
      </c>
      <c r="W1947" s="1">
        <f>学習データ!W1930*$B$20</f>
        <v>0.30588235294117649</v>
      </c>
      <c r="X1947" s="1">
        <f>学習データ!X1930*$B$20</f>
        <v>0</v>
      </c>
      <c r="Y1947" s="1">
        <f>学習データ!Y1930*$B$20</f>
        <v>0</v>
      </c>
      <c r="Z1947" s="1">
        <f>学習データ!Z1930*$B$20</f>
        <v>0</v>
      </c>
      <c r="AA1947" s="1">
        <f>学習データ!AA1930*$B$20</f>
        <v>0</v>
      </c>
      <c r="AB1947" s="1">
        <f>学習データ!AB1930*$B$20</f>
        <v>0</v>
      </c>
      <c r="AC1947" s="1">
        <f>学習データ!AC1930*$B$20</f>
        <v>0</v>
      </c>
      <c r="AD1947" s="1">
        <f>学習データ!AD1930*$B$20</f>
        <v>0</v>
      </c>
      <c r="AE1947" s="20"/>
      <c r="AF1947" s="20"/>
      <c r="AG1947" s="20"/>
      <c r="AH1947" s="35"/>
      <c r="AI1947" s="29"/>
      <c r="AJ1947" s="8">
        <v>4</v>
      </c>
      <c r="AK1947" s="1">
        <f t="shared" ca="1" si="2661"/>
        <v>1.6788045291365097E-2</v>
      </c>
      <c r="AL1947" s="1">
        <f t="shared" ca="1" si="2661"/>
        <v>1.6788045291365097E-2</v>
      </c>
      <c r="AM1947" s="1">
        <f t="shared" ca="1" si="2661"/>
        <v>1.6788045291365097E-2</v>
      </c>
      <c r="AN1947" s="1">
        <f t="shared" ca="1" si="2661"/>
        <v>1.6788045291365097E-2</v>
      </c>
      <c r="AO1947" s="1">
        <f t="shared" ca="1" si="2661"/>
        <v>1.6788045291365097E-2</v>
      </c>
      <c r="AP1947" s="1">
        <f t="shared" ca="1" si="2661"/>
        <v>3.666938219054109E-2</v>
      </c>
      <c r="AQ1947" s="1">
        <f t="shared" ca="1" si="2661"/>
        <v>0.5866647563689682</v>
      </c>
      <c r="AR1947" s="1">
        <f t="shared" ca="1" si="2661"/>
        <v>0.14112086779173652</v>
      </c>
      <c r="AS1947" s="1">
        <f t="shared" ca="1" si="2661"/>
        <v>0.52667374627194496</v>
      </c>
      <c r="AT1947" s="1">
        <f t="shared" ca="1" si="2661"/>
        <v>0.19950770160286799</v>
      </c>
      <c r="AU1947" s="1">
        <f t="shared" ca="1" si="2661"/>
        <v>0.74078583472509085</v>
      </c>
      <c r="AV1947" s="1">
        <f t="shared" ca="1" si="2661"/>
        <v>2.4055261011893734E-2</v>
      </c>
      <c r="AW1947" s="1">
        <f t="shared" ca="1" si="2661"/>
        <v>1.6788045291365097E-2</v>
      </c>
      <c r="AX1947" s="31"/>
      <c r="AY1947" s="8">
        <v>4</v>
      </c>
      <c r="AZ1947" s="1">
        <f t="shared" ca="1" si="2662"/>
        <v>0.36026230090474776</v>
      </c>
      <c r="BA1947" s="1">
        <f t="shared" ca="1" si="2662"/>
        <v>0.36026230090474776</v>
      </c>
      <c r="BB1947" s="1">
        <f t="shared" ca="1" si="2662"/>
        <v>0.36026230090474776</v>
      </c>
      <c r="BC1947" s="1">
        <f t="shared" ca="1" si="2662"/>
        <v>0.36026230090474776</v>
      </c>
      <c r="BD1947" s="1">
        <f t="shared" ca="1" si="2662"/>
        <v>0.44694221203518231</v>
      </c>
      <c r="BE1947" s="1">
        <f t="shared" ca="1" si="2662"/>
        <v>0.86913504532320551</v>
      </c>
      <c r="BF1947" s="1">
        <f t="shared" ca="1" si="2662"/>
        <v>0.90389175588891257</v>
      </c>
      <c r="BG1947" s="1">
        <f t="shared" ca="1" si="2662"/>
        <v>0.80881970044111584</v>
      </c>
      <c r="BH1947" s="1">
        <f t="shared" ca="1" si="2662"/>
        <v>0.84825913672061959</v>
      </c>
      <c r="BI1947" s="1">
        <f t="shared" ca="1" si="2662"/>
        <v>0.98370020790915502</v>
      </c>
      <c r="BJ1947" s="1">
        <f t="shared" ca="1" si="2662"/>
        <v>0.87456699927113424</v>
      </c>
      <c r="BK1947" s="1">
        <f t="shared" ca="1" si="2662"/>
        <v>0.47605982770500149</v>
      </c>
      <c r="BL1947" s="1">
        <f t="shared" ca="1" si="2662"/>
        <v>0.36026230090474776</v>
      </c>
      <c r="BM1947" s="31"/>
      <c r="BN1947" s="8">
        <v>4</v>
      </c>
      <c r="BO1947" s="1">
        <f t="shared" ca="1" si="2663"/>
        <v>0.45758674972675339</v>
      </c>
      <c r="BP1947" s="1">
        <f t="shared" ca="1" si="2663"/>
        <v>0.45758674972675339</v>
      </c>
      <c r="BQ1947" s="1">
        <f t="shared" ca="1" si="2663"/>
        <v>0.45758674972675339</v>
      </c>
      <c r="BR1947" s="1">
        <f t="shared" ca="1" si="2663"/>
        <v>0.45758674972675339</v>
      </c>
      <c r="BS1947" s="1">
        <f t="shared" ca="1" si="2663"/>
        <v>0.54431424047261678</v>
      </c>
      <c r="BT1947" s="1">
        <f t="shared" ca="1" si="2663"/>
        <v>0.62457505103206168</v>
      </c>
      <c r="BU1947" s="1">
        <f t="shared" ca="1" si="2663"/>
        <v>0.72276682421751115</v>
      </c>
      <c r="BV1947" s="1">
        <f t="shared" ca="1" si="2663"/>
        <v>0.62144765642374977</v>
      </c>
      <c r="BW1947" s="1">
        <f t="shared" ca="1" si="2663"/>
        <v>0.71402032004714955</v>
      </c>
      <c r="BX1947" s="1">
        <f t="shared" ca="1" si="2663"/>
        <v>0.77663962907452022</v>
      </c>
      <c r="BY1947" s="1">
        <f t="shared" ca="1" si="2663"/>
        <v>0.74253785565719899</v>
      </c>
      <c r="BZ1947" s="1">
        <f t="shared" ca="1" si="2663"/>
        <v>0.52769981104633101</v>
      </c>
      <c r="CA1947" s="1">
        <f t="shared" ca="1" si="2663"/>
        <v>0.45758674972675339</v>
      </c>
      <c r="CB1947" s="31"/>
      <c r="CC1947" s="71"/>
      <c r="CD1947" s="8">
        <v>4</v>
      </c>
      <c r="CE1947" s="1">
        <f t="shared" ca="1" si="2664"/>
        <v>0.31892864128492387</v>
      </c>
      <c r="CF1947" s="1">
        <f t="shared" ca="1" si="2665"/>
        <v>0.88272186019731447</v>
      </c>
      <c r="CG1947" s="1">
        <f t="shared" ca="1" si="2666"/>
        <v>0.95246169742219111</v>
      </c>
      <c r="CH1947" s="1">
        <f t="shared" ca="1" si="2667"/>
        <v>0.98777198114906251</v>
      </c>
      <c r="CI1947" s="1">
        <f t="shared" ca="1" si="2668"/>
        <v>0.74402098212880718</v>
      </c>
      <c r="CJ1947" s="1">
        <f t="shared" ca="1" si="2669"/>
        <v>3.609206007249488E-2</v>
      </c>
      <c r="CK1947" s="1">
        <f t="shared" ca="1" si="2670"/>
        <v>1.6788045291365097E-2</v>
      </c>
      <c r="CL1947" s="35"/>
      <c r="CM1947" s="29"/>
      <c r="CN1947" s="71"/>
      <c r="CO1947" s="8">
        <v>1</v>
      </c>
      <c r="CP1947" s="1">
        <f t="shared" ref="CP1947:CS1950" ca="1" si="2673">1/(1+EXP(-SUMPRODUCT($CO$6:$CR$9,CE1944:CH1947)+$CS$6))</f>
        <v>2.5304019575792184E-3</v>
      </c>
      <c r="CQ1947" s="1">
        <f t="shared" ca="1" si="2673"/>
        <v>4.2559011782736522E-2</v>
      </c>
      <c r="CR1947" s="1">
        <f t="shared" ca="1" si="2673"/>
        <v>0.33929984730869023</v>
      </c>
      <c r="CS1947" s="1">
        <f t="shared" ca="1" si="2673"/>
        <v>0.83936470770526772</v>
      </c>
      <c r="CU1947" s="71">
        <v>1</v>
      </c>
      <c r="CV1947" s="8">
        <v>1</v>
      </c>
      <c r="CW1947" s="1">
        <f t="shared" ref="CW1947" ca="1" si="2674">MAX(CP1947:CQ1948)</f>
        <v>4.2559011782736522E-2</v>
      </c>
      <c r="CX1947" s="1">
        <f t="shared" ref="CX1947" ca="1" si="2675">MAX(CR1947:CS1948)</f>
        <v>0.87012235861900855</v>
      </c>
      <c r="CZ1947" s="29"/>
      <c r="DA1947" s="8">
        <v>3</v>
      </c>
      <c r="DB1947" s="1"/>
      <c r="DC1947" s="20"/>
      <c r="DD1947" s="8">
        <v>3</v>
      </c>
      <c r="DE1947" s="1"/>
      <c r="DF1947" s="20"/>
      <c r="DG1947" s="20"/>
      <c r="DH1947" s="20"/>
      <c r="DI1947" s="25"/>
    </row>
    <row r="1948" spans="1:113" x14ac:dyDescent="0.2">
      <c r="A1948" s="73"/>
      <c r="B1948" s="24">
        <v>5</v>
      </c>
      <c r="C1948" s="1">
        <f>学習データ!C1931*$B$20</f>
        <v>0</v>
      </c>
      <c r="D1948" s="1">
        <f>学習データ!D1931*$B$20</f>
        <v>0</v>
      </c>
      <c r="E1948" s="1">
        <f>学習データ!E1931*$B$20</f>
        <v>0</v>
      </c>
      <c r="F1948" s="1">
        <f>学習データ!F1931*$B$20</f>
        <v>0</v>
      </c>
      <c r="G1948" s="1">
        <f>学習データ!G1931*$B$20</f>
        <v>0</v>
      </c>
      <c r="H1948" s="1">
        <f>学習データ!H1931*$B$20</f>
        <v>0</v>
      </c>
      <c r="I1948" s="1">
        <f>学習データ!I1931*$B$20</f>
        <v>0</v>
      </c>
      <c r="J1948" s="1">
        <f>学習データ!J1931*$B$20</f>
        <v>0</v>
      </c>
      <c r="K1948" s="1">
        <f>学習データ!K1931*$B$20</f>
        <v>0</v>
      </c>
      <c r="L1948" s="1">
        <f>学習データ!L1931*$B$20</f>
        <v>0</v>
      </c>
      <c r="M1948" s="1">
        <f>学習データ!M1931*$B$20</f>
        <v>0</v>
      </c>
      <c r="N1948" s="1">
        <f>学習データ!N1931*$B$20</f>
        <v>0</v>
      </c>
      <c r="O1948" s="1">
        <f>学習データ!O1931*$B$20</f>
        <v>0</v>
      </c>
      <c r="P1948" s="1">
        <f>学習データ!P1931*$B$20</f>
        <v>4.3137254901960784E-2</v>
      </c>
      <c r="Q1948" s="1">
        <f>学習データ!Q1931*$B$20</f>
        <v>0.28627450980392155</v>
      </c>
      <c r="R1948" s="1">
        <f>学習データ!R1931*$B$20</f>
        <v>0.9137254901960784</v>
      </c>
      <c r="S1948" s="1">
        <f>学習データ!S1931*$B$20</f>
        <v>0.9882352941176471</v>
      </c>
      <c r="T1948" s="1">
        <f>学習データ!T1931*$B$20</f>
        <v>0.9882352941176471</v>
      </c>
      <c r="U1948" s="1">
        <f>学習データ!U1931*$B$20</f>
        <v>0.9882352941176471</v>
      </c>
      <c r="V1948" s="1">
        <f>学習データ!V1931*$B$20</f>
        <v>0.99215686274509807</v>
      </c>
      <c r="W1948" s="1">
        <f>学習データ!W1931*$B$20</f>
        <v>0.94901960784313721</v>
      </c>
      <c r="X1948" s="1">
        <f>学習データ!X1931*$B$20</f>
        <v>0.40392156862745099</v>
      </c>
      <c r="Y1948" s="1">
        <f>学習データ!Y1931*$B$20</f>
        <v>0</v>
      </c>
      <c r="Z1948" s="1">
        <f>学習データ!Z1931*$B$20</f>
        <v>0</v>
      </c>
      <c r="AA1948" s="1">
        <f>学習データ!AA1931*$B$20</f>
        <v>0</v>
      </c>
      <c r="AB1948" s="1">
        <f>学習データ!AB1931*$B$20</f>
        <v>0</v>
      </c>
      <c r="AC1948" s="1">
        <f>学習データ!AC1931*$B$20</f>
        <v>0</v>
      </c>
      <c r="AD1948" s="1">
        <f>学習データ!AD1931*$B$20</f>
        <v>0</v>
      </c>
      <c r="AE1948" s="20"/>
      <c r="AF1948" s="20"/>
      <c r="AG1948" s="20"/>
      <c r="AH1948" s="35"/>
      <c r="AI1948" s="29"/>
      <c r="AJ1948" s="8">
        <v>5</v>
      </c>
      <c r="AK1948" s="1">
        <f t="shared" ca="1" si="2661"/>
        <v>1.6788045291365097E-2</v>
      </c>
      <c r="AL1948" s="1">
        <f t="shared" ca="1" si="2661"/>
        <v>1.6788045291365097E-2</v>
      </c>
      <c r="AM1948" s="1">
        <f t="shared" ca="1" si="2661"/>
        <v>1.6788045291365097E-2</v>
      </c>
      <c r="AN1948" s="1">
        <f t="shared" ca="1" si="2661"/>
        <v>1.6788045291365097E-2</v>
      </c>
      <c r="AO1948" s="1">
        <f t="shared" ca="1" si="2661"/>
        <v>1.6788045291365097E-2</v>
      </c>
      <c r="AP1948" s="1">
        <f t="shared" ca="1" si="2661"/>
        <v>1.6788225137795154E-2</v>
      </c>
      <c r="AQ1948" s="1">
        <f t="shared" ca="1" si="2661"/>
        <v>3.9148458594485069E-2</v>
      </c>
      <c r="AR1948" s="1">
        <f t="shared" ca="1" si="2661"/>
        <v>0.36153071522051511</v>
      </c>
      <c r="AS1948" s="1">
        <f t="shared" ca="1" si="2661"/>
        <v>0.27159838437172451</v>
      </c>
      <c r="AT1948" s="1">
        <f t="shared" ca="1" si="2661"/>
        <v>0.51855889681996226</v>
      </c>
      <c r="AU1948" s="1">
        <f t="shared" ca="1" si="2661"/>
        <v>0.72413752005883403</v>
      </c>
      <c r="AV1948" s="1">
        <f t="shared" ca="1" si="2661"/>
        <v>2.4055261011893734E-2</v>
      </c>
      <c r="AW1948" s="1">
        <f t="shared" ca="1" si="2661"/>
        <v>1.6788045291365097E-2</v>
      </c>
      <c r="AX1948" s="31"/>
      <c r="AY1948" s="8">
        <v>5</v>
      </c>
      <c r="AZ1948" s="1">
        <f t="shared" ca="1" si="2662"/>
        <v>0.36026230090474776</v>
      </c>
      <c r="BA1948" s="1">
        <f t="shared" ca="1" si="2662"/>
        <v>0.36026230090474776</v>
      </c>
      <c r="BB1948" s="1">
        <f t="shared" ca="1" si="2662"/>
        <v>0.36026230090474776</v>
      </c>
      <c r="BC1948" s="1">
        <f t="shared" ca="1" si="2662"/>
        <v>0.36026230090474776</v>
      </c>
      <c r="BD1948" s="1">
        <f t="shared" ca="1" si="2662"/>
        <v>0.37342854122807673</v>
      </c>
      <c r="BE1948" s="1">
        <f t="shared" ca="1" si="2662"/>
        <v>0.56977822118015831</v>
      </c>
      <c r="BF1948" s="1">
        <f t="shared" ca="1" si="2662"/>
        <v>0.53925606009562277</v>
      </c>
      <c r="BG1948" s="1">
        <f t="shared" ca="1" si="2662"/>
        <v>0.44938995172049329</v>
      </c>
      <c r="BH1948" s="1">
        <f t="shared" ca="1" si="2662"/>
        <v>0.91827394842811783</v>
      </c>
      <c r="BI1948" s="1">
        <f t="shared" ca="1" si="2662"/>
        <v>0.97366258182163701</v>
      </c>
      <c r="BJ1948" s="1">
        <f t="shared" ca="1" si="2662"/>
        <v>0.809783946838464</v>
      </c>
      <c r="BK1948" s="1">
        <f t="shared" ca="1" si="2662"/>
        <v>0.46114862574121868</v>
      </c>
      <c r="BL1948" s="1">
        <f t="shared" ca="1" si="2662"/>
        <v>0.36026230090474776</v>
      </c>
      <c r="BM1948" s="31"/>
      <c r="BN1948" s="8">
        <v>5</v>
      </c>
      <c r="BO1948" s="1">
        <f t="shared" ca="1" si="2663"/>
        <v>0.45758674972675339</v>
      </c>
      <c r="BP1948" s="1">
        <f t="shared" ca="1" si="2663"/>
        <v>0.45758674972675339</v>
      </c>
      <c r="BQ1948" s="1">
        <f t="shared" ca="1" si="2663"/>
        <v>0.45758674972675339</v>
      </c>
      <c r="BR1948" s="1">
        <f t="shared" ca="1" si="2663"/>
        <v>0.45758674972675339</v>
      </c>
      <c r="BS1948" s="1">
        <f t="shared" ca="1" si="2663"/>
        <v>0.48030392664307192</v>
      </c>
      <c r="BT1948" s="1">
        <f t="shared" ca="1" si="2663"/>
        <v>0.47794777203798761</v>
      </c>
      <c r="BU1948" s="1">
        <f t="shared" ca="1" si="2663"/>
        <v>0.5331574671479451</v>
      </c>
      <c r="BV1948" s="1">
        <f t="shared" ca="1" si="2663"/>
        <v>0.55083303833192265</v>
      </c>
      <c r="BW1948" s="1">
        <f t="shared" ca="1" si="2663"/>
        <v>0.75224004855282001</v>
      </c>
      <c r="BX1948" s="1">
        <f t="shared" ca="1" si="2663"/>
        <v>0.76726911052233659</v>
      </c>
      <c r="BY1948" s="1">
        <f t="shared" ca="1" si="2663"/>
        <v>0.71487005386356139</v>
      </c>
      <c r="BZ1948" s="1">
        <f t="shared" ca="1" si="2663"/>
        <v>0.51046716957992844</v>
      </c>
      <c r="CA1948" s="1">
        <f t="shared" ca="1" si="2663"/>
        <v>0.45758674972675339</v>
      </c>
      <c r="CB1948" s="31"/>
      <c r="CC1948" s="71"/>
      <c r="CD1948" s="8">
        <v>5</v>
      </c>
      <c r="CE1948" s="1">
        <f t="shared" ca="1" si="2664"/>
        <v>0.32409217563103948</v>
      </c>
      <c r="CF1948" s="1">
        <f t="shared" ca="1" si="2665"/>
        <v>0.95783320539141614</v>
      </c>
      <c r="CG1948" s="1">
        <f t="shared" ca="1" si="2666"/>
        <v>0.67070463350317944</v>
      </c>
      <c r="CH1948" s="1">
        <f t="shared" ca="1" si="2667"/>
        <v>0.98789673217829566</v>
      </c>
      <c r="CI1948" s="1">
        <f t="shared" ca="1" si="2668"/>
        <v>0.96918827688885978</v>
      </c>
      <c r="CJ1948" s="1">
        <f t="shared" ca="1" si="2669"/>
        <v>2.6284297746225999E-2</v>
      </c>
      <c r="CK1948" s="1">
        <f t="shared" ca="1" si="2670"/>
        <v>1.6788045291365097E-2</v>
      </c>
      <c r="CL1948" s="35"/>
      <c r="CM1948" s="29"/>
      <c r="CN1948" s="71"/>
      <c r="CO1948" s="8">
        <v>2</v>
      </c>
      <c r="CP1948" s="1">
        <f t="shared" ca="1" si="2673"/>
        <v>5.0014922397353554E-3</v>
      </c>
      <c r="CQ1948" s="1">
        <f t="shared" ca="1" si="2673"/>
        <v>8.8520205818038156E-3</v>
      </c>
      <c r="CR1948" s="1">
        <f t="shared" ca="1" si="2673"/>
        <v>0.38889350976888987</v>
      </c>
      <c r="CS1948" s="1">
        <f t="shared" ca="1" si="2673"/>
        <v>0.87012235861900855</v>
      </c>
      <c r="CU1948" s="71"/>
      <c r="CV1948" s="8">
        <v>2</v>
      </c>
      <c r="CW1948" s="1">
        <f t="shared" ref="CW1948" ca="1" si="2676">MAX(CP1949:CQ1950)</f>
        <v>0.21444796361619262</v>
      </c>
      <c r="CX1948" s="1">
        <f t="shared" ref="CX1948" ca="1" si="2677">MAX(CR1949:CS1950)</f>
        <v>0.30096712446950918</v>
      </c>
      <c r="CZ1948" s="29"/>
      <c r="DA1948" s="8">
        <v>4</v>
      </c>
      <c r="DB1948" s="1"/>
      <c r="DC1948" s="20"/>
      <c r="DD1948" s="8">
        <v>4</v>
      </c>
      <c r="DE1948" s="1"/>
      <c r="DF1948" s="20"/>
      <c r="DG1948" s="20"/>
      <c r="DH1948" s="20"/>
      <c r="DI1948" s="25"/>
    </row>
    <row r="1949" spans="1:113" x14ac:dyDescent="0.2">
      <c r="A1949" s="73"/>
      <c r="B1949" s="24">
        <v>6</v>
      </c>
      <c r="C1949" s="1">
        <f>学習データ!C1932*$B$20</f>
        <v>0</v>
      </c>
      <c r="D1949" s="1">
        <f>学習データ!D1932*$B$20</f>
        <v>0</v>
      </c>
      <c r="E1949" s="1">
        <f>学習データ!E1932*$B$20</f>
        <v>0</v>
      </c>
      <c r="F1949" s="1">
        <f>学習データ!F1932*$B$20</f>
        <v>0</v>
      </c>
      <c r="G1949" s="1">
        <f>学習データ!G1932*$B$20</f>
        <v>0</v>
      </c>
      <c r="H1949" s="1">
        <f>学習データ!H1932*$B$20</f>
        <v>0</v>
      </c>
      <c r="I1949" s="1">
        <f>学習データ!I1932*$B$20</f>
        <v>0</v>
      </c>
      <c r="J1949" s="1">
        <f>学習データ!J1932*$B$20</f>
        <v>0</v>
      </c>
      <c r="K1949" s="1">
        <f>学習データ!K1932*$B$20</f>
        <v>0</v>
      </c>
      <c r="L1949" s="1">
        <f>学習データ!L1932*$B$20</f>
        <v>0</v>
      </c>
      <c r="M1949" s="1">
        <f>学習データ!M1932*$B$20</f>
        <v>0</v>
      </c>
      <c r="N1949" s="1">
        <f>学習データ!N1932*$B$20</f>
        <v>0</v>
      </c>
      <c r="O1949" s="1">
        <f>学習データ!O1932*$B$20</f>
        <v>0.12549019607843137</v>
      </c>
      <c r="P1949" s="1">
        <f>学習データ!P1932*$B$20</f>
        <v>0.58823529411764708</v>
      </c>
      <c r="Q1949" s="1">
        <f>学習データ!Q1932*$B$20</f>
        <v>0.9882352941176471</v>
      </c>
      <c r="R1949" s="1">
        <f>学習データ!R1932*$B$20</f>
        <v>0.99215686274509807</v>
      </c>
      <c r="S1949" s="1">
        <f>学習データ!S1932*$B$20</f>
        <v>0.9882352941176471</v>
      </c>
      <c r="T1949" s="1">
        <f>学習データ!T1932*$B$20</f>
        <v>0.9882352941176471</v>
      </c>
      <c r="U1949" s="1">
        <f>学習データ!U1932*$B$20</f>
        <v>0.9882352941176471</v>
      </c>
      <c r="V1949" s="1">
        <f>学習データ!V1932*$B$20</f>
        <v>0.99215686274509807</v>
      </c>
      <c r="W1949" s="1">
        <f>学習データ!W1932*$B$20</f>
        <v>0.9882352941176471</v>
      </c>
      <c r="X1949" s="1">
        <f>学習データ!X1932*$B$20</f>
        <v>0.94509803921568625</v>
      </c>
      <c r="Y1949" s="1">
        <f>学習データ!Y1932*$B$20</f>
        <v>0.30588235294117649</v>
      </c>
      <c r="Z1949" s="1">
        <f>学習データ!Z1932*$B$20</f>
        <v>0</v>
      </c>
      <c r="AA1949" s="1">
        <f>学習データ!AA1932*$B$20</f>
        <v>0</v>
      </c>
      <c r="AB1949" s="1">
        <f>学習データ!AB1932*$B$20</f>
        <v>0</v>
      </c>
      <c r="AC1949" s="1">
        <f>学習データ!AC1932*$B$20</f>
        <v>0</v>
      </c>
      <c r="AD1949" s="1">
        <f>学習データ!AD1932*$B$20</f>
        <v>0</v>
      </c>
      <c r="AE1949" s="20"/>
      <c r="AF1949" s="20"/>
      <c r="AG1949" s="20"/>
      <c r="AH1949" s="35"/>
      <c r="AI1949" s="29"/>
      <c r="AJ1949" s="8">
        <v>6</v>
      </c>
      <c r="AK1949" s="1">
        <f t="shared" ca="1" si="2661"/>
        <v>1.6788045291365097E-2</v>
      </c>
      <c r="AL1949" s="1">
        <f t="shared" ca="1" si="2661"/>
        <v>1.6788045291365097E-2</v>
      </c>
      <c r="AM1949" s="1">
        <f t="shared" ca="1" si="2661"/>
        <v>0.12886926313023386</v>
      </c>
      <c r="AN1949" s="1">
        <f t="shared" ca="1" si="2661"/>
        <v>0.1999793003899038</v>
      </c>
      <c r="AO1949" s="1">
        <f t="shared" ca="1" si="2661"/>
        <v>0.30648318982402911</v>
      </c>
      <c r="AP1949" s="1">
        <f t="shared" ca="1" si="2661"/>
        <v>0.10588590646037073</v>
      </c>
      <c r="AQ1949" s="1">
        <f t="shared" ca="1" si="2661"/>
        <v>0.23795098883793381</v>
      </c>
      <c r="AR1949" s="1">
        <f t="shared" ca="1" si="2661"/>
        <v>0.32233369344516349</v>
      </c>
      <c r="AS1949" s="1">
        <f t="shared" ca="1" si="2661"/>
        <v>0.32930298882222131</v>
      </c>
      <c r="AT1949" s="1">
        <f t="shared" ca="1" si="2661"/>
        <v>0.55525270805748128</v>
      </c>
      <c r="AU1949" s="1">
        <f t="shared" ca="1" si="2661"/>
        <v>0.14696870984308394</v>
      </c>
      <c r="AV1949" s="1">
        <f t="shared" ca="1" si="2661"/>
        <v>2.4055261011893734E-2</v>
      </c>
      <c r="AW1949" s="1">
        <f t="shared" ca="1" si="2661"/>
        <v>1.6788045291365097E-2</v>
      </c>
      <c r="AX1949" s="31"/>
      <c r="AY1949" s="8">
        <v>6</v>
      </c>
      <c r="AZ1949" s="1">
        <f t="shared" ca="1" si="2662"/>
        <v>0.36026230090474776</v>
      </c>
      <c r="BA1949" s="1">
        <f t="shared" ca="1" si="2662"/>
        <v>0.36026230090474776</v>
      </c>
      <c r="BB1949" s="1">
        <f t="shared" ca="1" si="2662"/>
        <v>0.36506542374209994</v>
      </c>
      <c r="BC1949" s="1">
        <f t="shared" ca="1" si="2662"/>
        <v>0.41290492285672703</v>
      </c>
      <c r="BD1949" s="1">
        <f t="shared" ca="1" si="2662"/>
        <v>0.44752865051433693</v>
      </c>
      <c r="BE1949" s="1">
        <f t="shared" ca="1" si="2662"/>
        <v>0.45319657476141545</v>
      </c>
      <c r="BF1949" s="1">
        <f t="shared" ca="1" si="2662"/>
        <v>0.41417250832897118</v>
      </c>
      <c r="BG1949" s="1">
        <f t="shared" ca="1" si="2662"/>
        <v>0.78481994991104542</v>
      </c>
      <c r="BH1949" s="1">
        <f t="shared" ca="1" si="2662"/>
        <v>0.96944148060751179</v>
      </c>
      <c r="BI1949" s="1">
        <f t="shared" ca="1" si="2662"/>
        <v>0.96215304218086883</v>
      </c>
      <c r="BJ1949" s="1">
        <f t="shared" ca="1" si="2662"/>
        <v>0.75018470671233151</v>
      </c>
      <c r="BK1949" s="1">
        <f t="shared" ca="1" si="2662"/>
        <v>0.36923579583229782</v>
      </c>
      <c r="BL1949" s="1">
        <f t="shared" ca="1" si="2662"/>
        <v>0.36026230090474776</v>
      </c>
      <c r="BM1949" s="31"/>
      <c r="BN1949" s="8">
        <v>6</v>
      </c>
      <c r="BO1949" s="1">
        <f t="shared" ca="1" si="2663"/>
        <v>0.45758674972675339</v>
      </c>
      <c r="BP1949" s="1">
        <f t="shared" ca="1" si="2663"/>
        <v>0.45758674972675339</v>
      </c>
      <c r="BQ1949" s="1">
        <f t="shared" ca="1" si="2663"/>
        <v>0.49526556852320708</v>
      </c>
      <c r="BR1949" s="1">
        <f t="shared" ca="1" si="2663"/>
        <v>0.53612076971077194</v>
      </c>
      <c r="BS1949" s="1">
        <f t="shared" ca="1" si="2663"/>
        <v>0.56824429692059097</v>
      </c>
      <c r="BT1949" s="1">
        <f t="shared" ca="1" si="2663"/>
        <v>0.55407353220913336</v>
      </c>
      <c r="BU1949" s="1">
        <f t="shared" ca="1" si="2663"/>
        <v>0.55421009540257715</v>
      </c>
      <c r="BV1949" s="1">
        <f t="shared" ca="1" si="2663"/>
        <v>0.69089544415926218</v>
      </c>
      <c r="BW1949" s="1">
        <f t="shared" ca="1" si="2663"/>
        <v>0.79694157418176903</v>
      </c>
      <c r="BX1949" s="1">
        <f t="shared" ca="1" si="2663"/>
        <v>0.75831405365015547</v>
      </c>
      <c r="BY1949" s="1">
        <f t="shared" ca="1" si="2663"/>
        <v>0.65146908634710521</v>
      </c>
      <c r="BZ1949" s="1">
        <f t="shared" ca="1" si="2663"/>
        <v>0.47533304147790867</v>
      </c>
      <c r="CA1949" s="1">
        <f t="shared" ca="1" si="2663"/>
        <v>0.45758674972675339</v>
      </c>
      <c r="CB1949" s="31"/>
      <c r="CC1949" s="71"/>
      <c r="CD1949" s="8">
        <v>6</v>
      </c>
      <c r="CE1949" s="1">
        <f t="shared" ca="1" si="2664"/>
        <v>1.6788980513481464E-2</v>
      </c>
      <c r="CF1949" s="1">
        <f t="shared" ca="1" si="2665"/>
        <v>0.36387539832025667</v>
      </c>
      <c r="CG1949" s="1">
        <f t="shared" ca="1" si="2666"/>
        <v>0.12156368333089197</v>
      </c>
      <c r="CH1949" s="1">
        <f t="shared" ca="1" si="2667"/>
        <v>2.7463080252087865E-2</v>
      </c>
      <c r="CI1949" s="1">
        <f t="shared" ca="1" si="2668"/>
        <v>0.59250853106054813</v>
      </c>
      <c r="CJ1949" s="1">
        <f t="shared" ca="1" si="2669"/>
        <v>3.2173817371853694E-2</v>
      </c>
      <c r="CK1949" s="1">
        <f t="shared" ca="1" si="2670"/>
        <v>1.6788045291365097E-2</v>
      </c>
      <c r="CL1949" s="35"/>
      <c r="CM1949" s="29"/>
      <c r="CN1949" s="71"/>
      <c r="CO1949" s="8">
        <v>3</v>
      </c>
      <c r="CP1949" s="1">
        <f t="shared" ca="1" si="2673"/>
        <v>2.3584977162511536E-3</v>
      </c>
      <c r="CQ1949" s="1">
        <f t="shared" ca="1" si="2673"/>
        <v>2.9482737022727993E-3</v>
      </c>
      <c r="CR1949" s="1">
        <f t="shared" ca="1" si="2673"/>
        <v>2.6381601106400215E-3</v>
      </c>
      <c r="CS1949" s="1">
        <f t="shared" ca="1" si="2673"/>
        <v>6.0371589788291172E-2</v>
      </c>
      <c r="CU1949" s="71">
        <v>2</v>
      </c>
      <c r="CV1949" s="8">
        <v>1</v>
      </c>
      <c r="CW1949" s="1">
        <f t="shared" ref="CW1949" ca="1" si="2678">MAX(CP1953:CQ1954)</f>
        <v>0.8783623925975147</v>
      </c>
      <c r="CX1949" s="1">
        <f t="shared" ref="CX1949" ca="1" si="2679">MAX(CR1953:CS1954)</f>
        <v>0.88325343956313651</v>
      </c>
      <c r="CZ1949" s="29"/>
      <c r="DA1949" s="8">
        <v>5</v>
      </c>
      <c r="DB1949" s="1">
        <f ca="1">1/(1+EXP(-SUMPRODUCT($DC$12:$DD$17,CW1947:CX1952)+$DE$12))</f>
        <v>0.40106451077824057</v>
      </c>
      <c r="DC1949" s="20"/>
      <c r="DD1949" s="8">
        <v>5</v>
      </c>
      <c r="DE1949" s="1">
        <f t="shared" ref="DE1949" ca="1" si="2680">(AG1966-DB1949)^2</f>
        <v>0.16085274180578946</v>
      </c>
      <c r="DF1949" s="20"/>
      <c r="DG1949" s="20"/>
      <c r="DH1949" s="20"/>
      <c r="DI1949" s="25"/>
    </row>
    <row r="1950" spans="1:113" x14ac:dyDescent="0.2">
      <c r="A1950" s="73"/>
      <c r="B1950" s="24">
        <v>7</v>
      </c>
      <c r="C1950" s="1">
        <f>学習データ!C1933*$B$20</f>
        <v>0</v>
      </c>
      <c r="D1950" s="1">
        <f>学習データ!D1933*$B$20</f>
        <v>0</v>
      </c>
      <c r="E1950" s="1">
        <f>学習データ!E1933*$B$20</f>
        <v>0</v>
      </c>
      <c r="F1950" s="1">
        <f>学習データ!F1933*$B$20</f>
        <v>0</v>
      </c>
      <c r="G1950" s="1">
        <f>学習データ!G1933*$B$20</f>
        <v>0</v>
      </c>
      <c r="H1950" s="1">
        <f>学習データ!H1933*$B$20</f>
        <v>0</v>
      </c>
      <c r="I1950" s="1">
        <f>学習データ!I1933*$B$20</f>
        <v>0</v>
      </c>
      <c r="J1950" s="1">
        <f>学習データ!J1933*$B$20</f>
        <v>0</v>
      </c>
      <c r="K1950" s="1">
        <f>学習データ!K1933*$B$20</f>
        <v>0</v>
      </c>
      <c r="L1950" s="1">
        <f>学習データ!L1933*$B$20</f>
        <v>0</v>
      </c>
      <c r="M1950" s="1">
        <f>学習データ!M1933*$B$20</f>
        <v>0</v>
      </c>
      <c r="N1950" s="1">
        <f>学習データ!N1933*$B$20</f>
        <v>3.9215686274509803E-3</v>
      </c>
      <c r="O1950" s="1">
        <f>学習データ!O1933*$B$20</f>
        <v>0.85098039215686272</v>
      </c>
      <c r="P1950" s="1">
        <f>学習データ!P1933*$B$20</f>
        <v>0.9882352941176471</v>
      </c>
      <c r="Q1950" s="1">
        <f>学習データ!Q1933*$B$20</f>
        <v>0.9882352941176471</v>
      </c>
      <c r="R1950" s="1">
        <f>学習データ!R1933*$B$20</f>
        <v>0.99215686274509807</v>
      </c>
      <c r="S1950" s="1">
        <f>学習データ!S1933*$B$20</f>
        <v>0.9882352941176471</v>
      </c>
      <c r="T1950" s="1">
        <f>学習データ!T1933*$B$20</f>
        <v>0.58039215686274503</v>
      </c>
      <c r="U1950" s="1">
        <f>学習データ!U1933*$B$20</f>
        <v>0.42352941176470588</v>
      </c>
      <c r="V1950" s="1">
        <f>学習データ!V1933*$B$20</f>
        <v>0.99215686274509807</v>
      </c>
      <c r="W1950" s="1">
        <f>学習データ!W1933*$B$20</f>
        <v>0.9882352941176471</v>
      </c>
      <c r="X1950" s="1">
        <f>学習データ!X1933*$B$20</f>
        <v>0.9882352941176471</v>
      </c>
      <c r="Y1950" s="1">
        <f>学習データ!Y1933*$B$20</f>
        <v>0.42352941176470588</v>
      </c>
      <c r="Z1950" s="1">
        <f>学習データ!Z1933*$B$20</f>
        <v>0</v>
      </c>
      <c r="AA1950" s="1">
        <f>学習データ!AA1933*$B$20</f>
        <v>0</v>
      </c>
      <c r="AB1950" s="1">
        <f>学習データ!AB1933*$B$20</f>
        <v>0</v>
      </c>
      <c r="AC1950" s="1">
        <f>学習データ!AC1933*$B$20</f>
        <v>0</v>
      </c>
      <c r="AD1950" s="1">
        <f>学習データ!AD1933*$B$20</f>
        <v>0</v>
      </c>
      <c r="AE1950" s="20"/>
      <c r="AF1950" s="20"/>
      <c r="AG1950" s="20"/>
      <c r="AH1950" s="35"/>
      <c r="AI1950" s="29"/>
      <c r="AJ1950" s="8">
        <v>7</v>
      </c>
      <c r="AK1950" s="1">
        <f t="shared" ca="1" si="2661"/>
        <v>1.6788045291365097E-2</v>
      </c>
      <c r="AL1950" s="1">
        <f t="shared" ca="1" si="2661"/>
        <v>0.25174886557030002</v>
      </c>
      <c r="AM1950" s="1">
        <f t="shared" ca="1" si="2661"/>
        <v>0.27128886442391198</v>
      </c>
      <c r="AN1950" s="1">
        <f t="shared" ca="1" si="2661"/>
        <v>4.915631055011279E-2</v>
      </c>
      <c r="AO1950" s="1">
        <f t="shared" ca="1" si="2661"/>
        <v>0.48151030631590697</v>
      </c>
      <c r="AP1950" s="1">
        <f t="shared" ca="1" si="2661"/>
        <v>0.90919968872362633</v>
      </c>
      <c r="AQ1950" s="1">
        <f t="shared" ca="1" si="2661"/>
        <v>0.88961368016862297</v>
      </c>
      <c r="AR1950" s="1">
        <f t="shared" ca="1" si="2661"/>
        <v>0.12924090235405483</v>
      </c>
      <c r="AS1950" s="1">
        <f t="shared" ca="1" si="2661"/>
        <v>0.51961332210909406</v>
      </c>
      <c r="AT1950" s="1">
        <f t="shared" ca="1" si="2661"/>
        <v>0.74402098212880718</v>
      </c>
      <c r="AU1950" s="1">
        <f t="shared" ca="1" si="2661"/>
        <v>3.609206007249488E-2</v>
      </c>
      <c r="AV1950" s="1">
        <f t="shared" ca="1" si="2661"/>
        <v>1.6788045291365097E-2</v>
      </c>
      <c r="AW1950" s="1">
        <f t="shared" ca="1" si="2661"/>
        <v>1.6788045291365097E-2</v>
      </c>
      <c r="AX1950" s="31"/>
      <c r="AY1950" s="8">
        <v>7</v>
      </c>
      <c r="AZ1950" s="1">
        <f t="shared" ca="1" si="2662"/>
        <v>0.36026230090474776</v>
      </c>
      <c r="BA1950" s="1">
        <f t="shared" ca="1" si="2662"/>
        <v>0.38370018669858452</v>
      </c>
      <c r="BB1950" s="1">
        <f t="shared" ca="1" si="2662"/>
        <v>0.72016619443499763</v>
      </c>
      <c r="BC1950" s="1">
        <f t="shared" ca="1" si="2662"/>
        <v>0.93059943035470871</v>
      </c>
      <c r="BD1950" s="1">
        <f t="shared" ca="1" si="2662"/>
        <v>0.92730930338710382</v>
      </c>
      <c r="BE1950" s="1">
        <f t="shared" ca="1" si="2662"/>
        <v>0.95012065003981994</v>
      </c>
      <c r="BF1950" s="1">
        <f t="shared" ca="1" si="2662"/>
        <v>0.93044261182141252</v>
      </c>
      <c r="BG1950" s="1">
        <f t="shared" ca="1" si="2662"/>
        <v>0.97358594837066925</v>
      </c>
      <c r="BH1950" s="1">
        <f t="shared" ca="1" si="2662"/>
        <v>0.98065908492589515</v>
      </c>
      <c r="BI1950" s="1">
        <f t="shared" ca="1" si="2662"/>
        <v>0.84706911897385673</v>
      </c>
      <c r="BJ1950" s="1">
        <f t="shared" ca="1" si="2662"/>
        <v>0.52913873412001544</v>
      </c>
      <c r="BK1950" s="1">
        <f t="shared" ca="1" si="2662"/>
        <v>0.36026230090474776</v>
      </c>
      <c r="BL1950" s="1">
        <f t="shared" ca="1" si="2662"/>
        <v>0.36026230090474776</v>
      </c>
      <c r="BM1950" s="31"/>
      <c r="BN1950" s="8">
        <v>7</v>
      </c>
      <c r="BO1950" s="1">
        <f t="shared" ca="1" si="2663"/>
        <v>0.45758674972675339</v>
      </c>
      <c r="BP1950" s="1">
        <f t="shared" ca="1" si="2663"/>
        <v>0.5154713322002048</v>
      </c>
      <c r="BQ1950" s="1">
        <f t="shared" ca="1" si="2663"/>
        <v>0.64210463308522303</v>
      </c>
      <c r="BR1950" s="1">
        <f t="shared" ca="1" si="2663"/>
        <v>0.70813351176004891</v>
      </c>
      <c r="BS1950" s="1">
        <f t="shared" ca="1" si="2663"/>
        <v>0.75556857000672006</v>
      </c>
      <c r="BT1950" s="1">
        <f t="shared" ca="1" si="2663"/>
        <v>0.78195794185907175</v>
      </c>
      <c r="BU1950" s="1">
        <f t="shared" ca="1" si="2663"/>
        <v>0.79366607145787482</v>
      </c>
      <c r="BV1950" s="1">
        <f t="shared" ca="1" si="2663"/>
        <v>0.81426532464370427</v>
      </c>
      <c r="BW1950" s="1">
        <f t="shared" ca="1" si="2663"/>
        <v>0.8037155126562322</v>
      </c>
      <c r="BX1950" s="1">
        <f t="shared" ca="1" si="2663"/>
        <v>0.70904075558879431</v>
      </c>
      <c r="BY1950" s="1">
        <f t="shared" ca="1" si="2663"/>
        <v>0.54583876001023346</v>
      </c>
      <c r="BZ1950" s="1">
        <f t="shared" ca="1" si="2663"/>
        <v>0.45758674972675339</v>
      </c>
      <c r="CA1950" s="1">
        <f t="shared" ca="1" si="2663"/>
        <v>0.45758674972675339</v>
      </c>
      <c r="CB1950" s="31"/>
      <c r="CC1950" s="71"/>
      <c r="CD1950" s="8">
        <v>7</v>
      </c>
      <c r="CE1950" s="1">
        <f t="shared" ca="1" si="2664"/>
        <v>1.6788045291365097E-2</v>
      </c>
      <c r="CF1950" s="1">
        <f t="shared" ca="1" si="2665"/>
        <v>1.6788045291365097E-2</v>
      </c>
      <c r="CG1950" s="1">
        <f t="shared" ca="1" si="2666"/>
        <v>1.6788045291365097E-2</v>
      </c>
      <c r="CH1950" s="1">
        <f t="shared" ca="1" si="2667"/>
        <v>1.6788045291365097E-2</v>
      </c>
      <c r="CI1950" s="1">
        <f t="shared" ca="1" si="2668"/>
        <v>1.6788045291365097E-2</v>
      </c>
      <c r="CJ1950" s="1">
        <f t="shared" ca="1" si="2669"/>
        <v>1.6788045291365097E-2</v>
      </c>
      <c r="CK1950" s="1">
        <f t="shared" ca="1" si="2670"/>
        <v>1.6788045291365097E-2</v>
      </c>
      <c r="CL1950" s="35"/>
      <c r="CM1950" s="29"/>
      <c r="CN1950" s="71"/>
      <c r="CO1950" s="8">
        <v>4</v>
      </c>
      <c r="CP1950" s="1">
        <f t="shared" ca="1" si="2673"/>
        <v>0.12297784991800324</v>
      </c>
      <c r="CQ1950" s="1">
        <f t="shared" ca="1" si="2673"/>
        <v>0.21444796361619262</v>
      </c>
      <c r="CR1950" s="1">
        <f t="shared" ca="1" si="2673"/>
        <v>0.30096712446950918</v>
      </c>
      <c r="CS1950" s="1">
        <f t="shared" ca="1" si="2673"/>
        <v>3.851218840644946E-2</v>
      </c>
      <c r="CU1950" s="71"/>
      <c r="CV1950" s="8">
        <v>2</v>
      </c>
      <c r="CW1950" s="1">
        <f t="shared" ref="CW1950" ca="1" si="2681">MAX(CP1955:CQ1956)</f>
        <v>0.80068084892173197</v>
      </c>
      <c r="CX1950" s="1">
        <f t="shared" ref="CX1950" ca="1" si="2682">MAX(CR1955:CS1956)</f>
        <v>0.84755271039496405</v>
      </c>
      <c r="CZ1950" s="29"/>
      <c r="DA1950" s="8">
        <v>6</v>
      </c>
      <c r="DB1950" s="1"/>
      <c r="DC1950" s="20"/>
      <c r="DD1950" s="8">
        <v>6</v>
      </c>
      <c r="DE1950" s="1"/>
      <c r="DF1950" s="20"/>
      <c r="DG1950" s="20"/>
      <c r="DH1950" s="20"/>
      <c r="DI1950" s="25"/>
    </row>
    <row r="1951" spans="1:113" x14ac:dyDescent="0.2">
      <c r="A1951" s="73"/>
      <c r="B1951" s="24">
        <v>8</v>
      </c>
      <c r="C1951" s="1">
        <f>学習データ!C1934*$B$20</f>
        <v>0</v>
      </c>
      <c r="D1951" s="1">
        <f>学習データ!D1934*$B$20</f>
        <v>0</v>
      </c>
      <c r="E1951" s="1">
        <f>学習データ!E1934*$B$20</f>
        <v>0</v>
      </c>
      <c r="F1951" s="1">
        <f>学習データ!F1934*$B$20</f>
        <v>0</v>
      </c>
      <c r="G1951" s="1">
        <f>学習データ!G1934*$B$20</f>
        <v>0</v>
      </c>
      <c r="H1951" s="1">
        <f>学習データ!H1934*$B$20</f>
        <v>0</v>
      </c>
      <c r="I1951" s="1">
        <f>学習データ!I1934*$B$20</f>
        <v>0</v>
      </c>
      <c r="J1951" s="1">
        <f>学習データ!J1934*$B$20</f>
        <v>0</v>
      </c>
      <c r="K1951" s="1">
        <f>学習データ!K1934*$B$20</f>
        <v>0</v>
      </c>
      <c r="L1951" s="1">
        <f>学習データ!L1934*$B$20</f>
        <v>0</v>
      </c>
      <c r="M1951" s="1">
        <f>学習データ!M1934*$B$20</f>
        <v>0</v>
      </c>
      <c r="N1951" s="1">
        <f>学習データ!N1934*$B$20</f>
        <v>0.42745098039215684</v>
      </c>
      <c r="O1951" s="1">
        <f>学習データ!O1934*$B$20</f>
        <v>0.9882352941176471</v>
      </c>
      <c r="P1951" s="1">
        <f>学習データ!P1934*$B$20</f>
        <v>0.9882352941176471</v>
      </c>
      <c r="Q1951" s="1">
        <f>学習データ!Q1934*$B$20</f>
        <v>0.9882352941176471</v>
      </c>
      <c r="R1951" s="1">
        <f>学習データ!R1934*$B$20</f>
        <v>0.80784313725490198</v>
      </c>
      <c r="S1951" s="1">
        <f>学習データ!S1934*$B$20</f>
        <v>0.40392156862745099</v>
      </c>
      <c r="T1951" s="1">
        <f>学習データ!T1934*$B$20</f>
        <v>0</v>
      </c>
      <c r="U1951" s="1">
        <f>学習データ!U1934*$B$20</f>
        <v>0</v>
      </c>
      <c r="V1951" s="1">
        <f>学習データ!V1934*$B$20</f>
        <v>0.24313725490196078</v>
      </c>
      <c r="W1951" s="1">
        <f>学習データ!W1934*$B$20</f>
        <v>0.92941176470588238</v>
      </c>
      <c r="X1951" s="1">
        <f>学習データ!X1934*$B$20</f>
        <v>0.9882352941176471</v>
      </c>
      <c r="Y1951" s="1">
        <f>学習データ!Y1934*$B$20</f>
        <v>0.42352941176470588</v>
      </c>
      <c r="Z1951" s="1">
        <f>学習データ!Z1934*$B$20</f>
        <v>0</v>
      </c>
      <c r="AA1951" s="1">
        <f>学習データ!AA1934*$B$20</f>
        <v>0</v>
      </c>
      <c r="AB1951" s="1">
        <f>学習データ!AB1934*$B$20</f>
        <v>0</v>
      </c>
      <c r="AC1951" s="1">
        <f>学習データ!AC1934*$B$20</f>
        <v>0</v>
      </c>
      <c r="AD1951" s="1">
        <f>学習データ!AD1934*$B$20</f>
        <v>0</v>
      </c>
      <c r="AE1951" s="20"/>
      <c r="AF1951" s="20"/>
      <c r="AG1951" s="20"/>
      <c r="AH1951" s="35"/>
      <c r="AI1951" s="29"/>
      <c r="AJ1951" s="8">
        <v>8</v>
      </c>
      <c r="AK1951" s="1">
        <f t="shared" ca="1" si="2661"/>
        <v>9.9522722137733846E-2</v>
      </c>
      <c r="AL1951" s="1">
        <f t="shared" ca="1" si="2661"/>
        <v>0.31892864128492387</v>
      </c>
      <c r="AM1951" s="1">
        <f t="shared" ca="1" si="2661"/>
        <v>0.10086076646618188</v>
      </c>
      <c r="AN1951" s="1">
        <f t="shared" ca="1" si="2661"/>
        <v>0.88272186019731447</v>
      </c>
      <c r="AO1951" s="1">
        <f t="shared" ca="1" si="2661"/>
        <v>0.95246169742219111</v>
      </c>
      <c r="AP1951" s="1">
        <f t="shared" ca="1" si="2661"/>
        <v>0.68962203837914404</v>
      </c>
      <c r="AQ1951" s="1">
        <f t="shared" ca="1" si="2661"/>
        <v>0.98777198114906251</v>
      </c>
      <c r="AR1951" s="1">
        <f t="shared" ca="1" si="2661"/>
        <v>0.96398380968311115</v>
      </c>
      <c r="AS1951" s="1">
        <f t="shared" ca="1" si="2661"/>
        <v>0.70722292664517428</v>
      </c>
      <c r="AT1951" s="1">
        <f t="shared" ca="1" si="2661"/>
        <v>3.8664761813881392E-2</v>
      </c>
      <c r="AU1951" s="1">
        <f t="shared" ca="1" si="2661"/>
        <v>2.3192908756341848E-2</v>
      </c>
      <c r="AV1951" s="1">
        <f t="shared" ca="1" si="2661"/>
        <v>1.6788045291365097E-2</v>
      </c>
      <c r="AW1951" s="1">
        <f t="shared" ca="1" si="2661"/>
        <v>1.6788045291365097E-2</v>
      </c>
      <c r="AX1951" s="31"/>
      <c r="AY1951" s="8">
        <v>8</v>
      </c>
      <c r="AZ1951" s="1">
        <f t="shared" ca="1" si="2662"/>
        <v>0.36373593227316697</v>
      </c>
      <c r="BA1951" s="1">
        <f t="shared" ca="1" si="2662"/>
        <v>0.70243310215025356</v>
      </c>
      <c r="BB1951" s="1">
        <f t="shared" ca="1" si="2662"/>
        <v>0.94586251010500233</v>
      </c>
      <c r="BC1951" s="1">
        <f t="shared" ca="1" si="2662"/>
        <v>0.92193769453478924</v>
      </c>
      <c r="BD1951" s="1">
        <f t="shared" ca="1" si="2662"/>
        <v>0.91205835851605688</v>
      </c>
      <c r="BE1951" s="1">
        <f t="shared" ca="1" si="2662"/>
        <v>0.98738865472096282</v>
      </c>
      <c r="BF1951" s="1">
        <f t="shared" ca="1" si="2662"/>
        <v>0.99208899291130315</v>
      </c>
      <c r="BG1951" s="1">
        <f t="shared" ca="1" si="2662"/>
        <v>0.99232485419768113</v>
      </c>
      <c r="BH1951" s="1">
        <f t="shared" ca="1" si="2662"/>
        <v>0.91320637894111845</v>
      </c>
      <c r="BI1951" s="1">
        <f t="shared" ca="1" si="2662"/>
        <v>0.68523575055119568</v>
      </c>
      <c r="BJ1951" s="1">
        <f t="shared" ca="1" si="2662"/>
        <v>0.36831756065973686</v>
      </c>
      <c r="BK1951" s="1">
        <f t="shared" ca="1" si="2662"/>
        <v>0.36026230090474776</v>
      </c>
      <c r="BL1951" s="1">
        <f t="shared" ca="1" si="2662"/>
        <v>0.36026230090474776</v>
      </c>
      <c r="BM1951" s="31"/>
      <c r="BN1951" s="8">
        <v>8</v>
      </c>
      <c r="BO1951" s="1">
        <f t="shared" ca="1" si="2663"/>
        <v>0.48915090612720979</v>
      </c>
      <c r="BP1951" s="1">
        <f t="shared" ca="1" si="2663"/>
        <v>0.64932413876558548</v>
      </c>
      <c r="BQ1951" s="1">
        <f t="shared" ca="1" si="2663"/>
        <v>0.74985873370221579</v>
      </c>
      <c r="BR1951" s="1">
        <f t="shared" ca="1" si="2663"/>
        <v>0.76332046916462259</v>
      </c>
      <c r="BS1951" s="1">
        <f t="shared" ca="1" si="2663"/>
        <v>0.78683769885081323</v>
      </c>
      <c r="BT1951" s="1">
        <f t="shared" ca="1" si="2663"/>
        <v>0.84093435622614465</v>
      </c>
      <c r="BU1951" s="1">
        <f t="shared" ca="1" si="2663"/>
        <v>0.90102861132435674</v>
      </c>
      <c r="BV1951" s="1">
        <f t="shared" ca="1" si="2663"/>
        <v>0.87681080098239894</v>
      </c>
      <c r="BW1951" s="1">
        <f t="shared" ca="1" si="2663"/>
        <v>0.75371714121596223</v>
      </c>
      <c r="BX1951" s="1">
        <f t="shared" ca="1" si="2663"/>
        <v>0.60124018267442247</v>
      </c>
      <c r="BY1951" s="1">
        <f t="shared" ca="1" si="2663"/>
        <v>0.47352193574986673</v>
      </c>
      <c r="BZ1951" s="1">
        <f t="shared" ca="1" si="2663"/>
        <v>0.45758674972675339</v>
      </c>
      <c r="CA1951" s="1">
        <f t="shared" ca="1" si="2663"/>
        <v>0.45758674972675339</v>
      </c>
      <c r="CB1951" s="31"/>
      <c r="CC1951" s="32"/>
      <c r="CD1951" s="44"/>
      <c r="CE1951" s="44"/>
      <c r="CF1951" s="44"/>
      <c r="CG1951" s="44"/>
      <c r="CH1951" s="44"/>
      <c r="CI1951" s="44"/>
      <c r="CJ1951" s="44"/>
      <c r="CK1951" s="44"/>
      <c r="CL1951" s="35"/>
      <c r="CM1951" s="29"/>
      <c r="CN1951" s="32"/>
      <c r="CT1951" s="31"/>
      <c r="CU1951" s="71">
        <v>3</v>
      </c>
      <c r="CV1951" s="8">
        <v>1</v>
      </c>
      <c r="CW1951" s="1">
        <f t="shared" ref="CW1951" ca="1" si="2683">MAX(CP1959:CQ1960)</f>
        <v>0.76147933565549153</v>
      </c>
      <c r="CX1951" s="1">
        <f t="shared" ref="CX1951" ca="1" si="2684">MAX(CR1959:CS1960)</f>
        <v>0.75071865084962364</v>
      </c>
      <c r="CY1951" s="31"/>
      <c r="CZ1951" s="29"/>
      <c r="DA1951" s="8">
        <v>7</v>
      </c>
      <c r="DB1951" s="1"/>
      <c r="DC1951" s="20"/>
      <c r="DD1951" s="8">
        <v>7</v>
      </c>
      <c r="DE1951" s="1"/>
      <c r="DF1951" s="20"/>
      <c r="DG1951" s="20"/>
      <c r="DH1951" s="20"/>
      <c r="DI1951" s="25"/>
    </row>
    <row r="1952" spans="1:113" x14ac:dyDescent="0.2">
      <c r="A1952" s="73"/>
      <c r="B1952" s="24">
        <v>9</v>
      </c>
      <c r="C1952" s="1">
        <f>学習データ!C1935*$B$20</f>
        <v>0</v>
      </c>
      <c r="D1952" s="1">
        <f>学習データ!D1935*$B$20</f>
        <v>0</v>
      </c>
      <c r="E1952" s="1">
        <f>学習データ!E1935*$B$20</f>
        <v>0</v>
      </c>
      <c r="F1952" s="1">
        <f>学習データ!F1935*$B$20</f>
        <v>0</v>
      </c>
      <c r="G1952" s="1">
        <f>学習データ!G1935*$B$20</f>
        <v>0</v>
      </c>
      <c r="H1952" s="1">
        <f>学習データ!H1935*$B$20</f>
        <v>0</v>
      </c>
      <c r="I1952" s="1">
        <f>学習データ!I1935*$B$20</f>
        <v>0</v>
      </c>
      <c r="J1952" s="1">
        <f>学習データ!J1935*$B$20</f>
        <v>0</v>
      </c>
      <c r="K1952" s="1">
        <f>学習データ!K1935*$B$20</f>
        <v>0</v>
      </c>
      <c r="L1952" s="1">
        <f>学習データ!L1935*$B$20</f>
        <v>0</v>
      </c>
      <c r="M1952" s="1">
        <f>学習データ!M1935*$B$20</f>
        <v>0</v>
      </c>
      <c r="N1952" s="1">
        <f>学習データ!N1935*$B$20</f>
        <v>5.8823529411764705E-2</v>
      </c>
      <c r="O1952" s="1">
        <f>学習データ!O1935*$B$20</f>
        <v>0.87058823529411766</v>
      </c>
      <c r="P1952" s="1">
        <f>学習データ!P1935*$B$20</f>
        <v>0.78431372549019607</v>
      </c>
      <c r="Q1952" s="1">
        <f>学習データ!Q1935*$B$20</f>
        <v>0.38039215686274508</v>
      </c>
      <c r="R1952" s="1">
        <f>学習データ!R1935*$B$20</f>
        <v>7.8431372549019607E-2</v>
      </c>
      <c r="S1952" s="1">
        <f>学習データ!S1935*$B$20</f>
        <v>0</v>
      </c>
      <c r="T1952" s="1">
        <f>学習データ!T1935*$B$20</f>
        <v>0</v>
      </c>
      <c r="U1952" s="1">
        <f>学習データ!U1935*$B$20</f>
        <v>0</v>
      </c>
      <c r="V1952" s="1">
        <f>学習データ!V1935*$B$20</f>
        <v>0.12549019607843137</v>
      </c>
      <c r="W1952" s="1">
        <f>学習データ!W1935*$B$20</f>
        <v>0.8901960784313725</v>
      </c>
      <c r="X1952" s="1">
        <f>学習データ!X1935*$B$20</f>
        <v>0.9882352941176471</v>
      </c>
      <c r="Y1952" s="1">
        <f>学習データ!Y1935*$B$20</f>
        <v>0.42352941176470588</v>
      </c>
      <c r="Z1952" s="1">
        <f>学習データ!Z1935*$B$20</f>
        <v>0</v>
      </c>
      <c r="AA1952" s="1">
        <f>学習データ!AA1935*$B$20</f>
        <v>0</v>
      </c>
      <c r="AB1952" s="1">
        <f>学習データ!AB1935*$B$20</f>
        <v>0</v>
      </c>
      <c r="AC1952" s="1">
        <f>学習データ!AC1935*$B$20</f>
        <v>0</v>
      </c>
      <c r="AD1952" s="1">
        <f>学習データ!AD1935*$B$20</f>
        <v>0</v>
      </c>
      <c r="AE1952" s="20"/>
      <c r="AF1952" s="20"/>
      <c r="AG1952" s="20"/>
      <c r="AH1952" s="35"/>
      <c r="AI1952" s="29"/>
      <c r="AJ1952" s="8">
        <v>9</v>
      </c>
      <c r="AK1952" s="1">
        <f t="shared" ca="1" si="2661"/>
        <v>0.2592784590114548</v>
      </c>
      <c r="AL1952" s="1">
        <f t="shared" ca="1" si="2661"/>
        <v>0.32409217563103948</v>
      </c>
      <c r="AM1952" s="1">
        <f t="shared" ca="1" si="2661"/>
        <v>0.95783320539141614</v>
      </c>
      <c r="AN1952" s="1">
        <f t="shared" ca="1" si="2661"/>
        <v>0.89280326639307939</v>
      </c>
      <c r="AO1952" s="1">
        <f t="shared" ca="1" si="2661"/>
        <v>0.49292225911678356</v>
      </c>
      <c r="AP1952" s="1">
        <f t="shared" ca="1" si="2661"/>
        <v>0.29613529856993692</v>
      </c>
      <c r="AQ1952" s="1">
        <f t="shared" ca="1" si="2661"/>
        <v>0.93353158295983352</v>
      </c>
      <c r="AR1952" s="1">
        <f t="shared" ca="1" si="2661"/>
        <v>0.98789673217829566</v>
      </c>
      <c r="AS1952" s="1">
        <f t="shared" ca="1" si="2661"/>
        <v>0.96918827688885978</v>
      </c>
      <c r="AT1952" s="1">
        <f t="shared" ca="1" si="2661"/>
        <v>2.3950198105470225E-2</v>
      </c>
      <c r="AU1952" s="1">
        <f t="shared" ca="1" si="2661"/>
        <v>1.6788045291365097E-2</v>
      </c>
      <c r="AV1952" s="1">
        <f t="shared" ca="1" si="2661"/>
        <v>1.6788045291365097E-2</v>
      </c>
      <c r="AW1952" s="1">
        <f t="shared" ca="1" si="2661"/>
        <v>1.6788045291365097E-2</v>
      </c>
      <c r="AX1952" s="31"/>
      <c r="AY1952" s="8">
        <v>9</v>
      </c>
      <c r="AZ1952" s="1">
        <f t="shared" ca="1" si="2662"/>
        <v>0.51549881958093202</v>
      </c>
      <c r="BA1952" s="1">
        <f t="shared" ca="1" si="2662"/>
        <v>0.95464857933671055</v>
      </c>
      <c r="BB1952" s="1">
        <f t="shared" ca="1" si="2662"/>
        <v>0.97338479652710652</v>
      </c>
      <c r="BC1952" s="1">
        <f t="shared" ca="1" si="2662"/>
        <v>0.98387299528314665</v>
      </c>
      <c r="BD1952" s="1">
        <f t="shared" ca="1" si="2662"/>
        <v>0.96638646542740003</v>
      </c>
      <c r="BE1952" s="1">
        <f t="shared" ca="1" si="2662"/>
        <v>0.97612287142193577</v>
      </c>
      <c r="BF1952" s="1">
        <f t="shared" ca="1" si="2662"/>
        <v>0.98278181074496862</v>
      </c>
      <c r="BG1952" s="1">
        <f t="shared" ca="1" si="2662"/>
        <v>0.99432668286006543</v>
      </c>
      <c r="BH1952" s="1">
        <f t="shared" ca="1" si="2662"/>
        <v>0.94378482707760813</v>
      </c>
      <c r="BI1952" s="1">
        <f t="shared" ca="1" si="2662"/>
        <v>0.49172946006773527</v>
      </c>
      <c r="BJ1952" s="1">
        <f t="shared" ca="1" si="2662"/>
        <v>0.36228924654750488</v>
      </c>
      <c r="BK1952" s="1">
        <f t="shared" ca="1" si="2662"/>
        <v>0.36026230090474776</v>
      </c>
      <c r="BL1952" s="1">
        <f t="shared" ca="1" si="2662"/>
        <v>0.36026230090474776</v>
      </c>
      <c r="BM1952" s="31"/>
      <c r="BN1952" s="8">
        <v>9</v>
      </c>
      <c r="BO1952" s="1">
        <f t="shared" ca="1" si="2663"/>
        <v>0.567760984091218</v>
      </c>
      <c r="BP1952" s="1">
        <f t="shared" ca="1" si="2663"/>
        <v>0.76981284252137816</v>
      </c>
      <c r="BQ1952" s="1">
        <f t="shared" ca="1" si="2663"/>
        <v>0.81758678520126871</v>
      </c>
      <c r="BR1952" s="1">
        <f t="shared" ca="1" si="2663"/>
        <v>0.84304001055178102</v>
      </c>
      <c r="BS1952" s="1">
        <f t="shared" ca="1" si="2663"/>
        <v>0.82039790654875977</v>
      </c>
      <c r="BT1952" s="1">
        <f t="shared" ca="1" si="2663"/>
        <v>0.80716327420166756</v>
      </c>
      <c r="BU1952" s="1">
        <f t="shared" ca="1" si="2663"/>
        <v>0.8538921968332337</v>
      </c>
      <c r="BV1952" s="1">
        <f t="shared" ca="1" si="2663"/>
        <v>0.88131632165019835</v>
      </c>
      <c r="BW1952" s="1">
        <f t="shared" ca="1" si="2663"/>
        <v>0.80723207026208454</v>
      </c>
      <c r="BX1952" s="1">
        <f t="shared" ca="1" si="2663"/>
        <v>0.58032386996635954</v>
      </c>
      <c r="BY1952" s="1">
        <f t="shared" ca="1" si="2663"/>
        <v>0.47064056478014482</v>
      </c>
      <c r="BZ1952" s="1">
        <f t="shared" ca="1" si="2663"/>
        <v>0.45758674972675339</v>
      </c>
      <c r="CA1952" s="1">
        <f t="shared" ca="1" si="2663"/>
        <v>0.45758674972675339</v>
      </c>
      <c r="CB1952" s="31"/>
      <c r="CC1952" s="31"/>
      <c r="CD1952" s="20" t="s">
        <v>27</v>
      </c>
      <c r="CE1952" s="20"/>
      <c r="CF1952" s="20"/>
      <c r="CG1952" s="20"/>
      <c r="CH1952" s="20"/>
      <c r="CI1952" s="20"/>
      <c r="CJ1952" s="20"/>
      <c r="CK1952" s="20"/>
      <c r="CL1952" s="35"/>
      <c r="CM1952" s="29"/>
      <c r="CN1952" s="71">
        <v>2</v>
      </c>
      <c r="CO1952" s="8">
        <v>0</v>
      </c>
      <c r="CP1952" s="8">
        <v>1</v>
      </c>
      <c r="CQ1952" s="8">
        <v>2</v>
      </c>
      <c r="CR1952" s="8">
        <v>3</v>
      </c>
      <c r="CS1952" s="8">
        <v>4</v>
      </c>
      <c r="CT1952" s="31"/>
      <c r="CU1952" s="71"/>
      <c r="CV1952" s="8">
        <v>2</v>
      </c>
      <c r="CW1952" s="1">
        <f t="shared" ref="CW1952" ca="1" si="2685">MAX(CP1961:CQ1962)</f>
        <v>0.72823921163578209</v>
      </c>
      <c r="CX1952" s="1">
        <f t="shared" ref="CX1952" ca="1" si="2686">MAX(CR1961:CS1962)</f>
        <v>0.72280405194332542</v>
      </c>
      <c r="CY1952" s="31"/>
      <c r="CZ1952" s="29"/>
      <c r="DA1952" s="8">
        <v>8</v>
      </c>
      <c r="DB1952" s="1"/>
      <c r="DC1952" s="20"/>
      <c r="DD1952" s="8">
        <v>8</v>
      </c>
      <c r="DE1952" s="1"/>
      <c r="DF1952" s="20"/>
      <c r="DG1952" s="20"/>
      <c r="DH1952" s="20"/>
      <c r="DI1952" s="25"/>
    </row>
    <row r="1953" spans="1:113" x14ac:dyDescent="0.2">
      <c r="A1953" s="73"/>
      <c r="B1953" s="24">
        <v>10</v>
      </c>
      <c r="C1953" s="1">
        <f>学習データ!C1936*$B$20</f>
        <v>0</v>
      </c>
      <c r="D1953" s="1">
        <f>学習データ!D1936*$B$20</f>
        <v>0</v>
      </c>
      <c r="E1953" s="1">
        <f>学習データ!E1936*$B$20</f>
        <v>0</v>
      </c>
      <c r="F1953" s="1">
        <f>学習データ!F1936*$B$20</f>
        <v>0</v>
      </c>
      <c r="G1953" s="1">
        <f>学習データ!G1936*$B$20</f>
        <v>0</v>
      </c>
      <c r="H1953" s="1">
        <f>学習データ!H1936*$B$20</f>
        <v>0</v>
      </c>
      <c r="I1953" s="1">
        <f>学習データ!I1936*$B$20</f>
        <v>0</v>
      </c>
      <c r="J1953" s="1">
        <f>学習データ!J1936*$B$20</f>
        <v>0</v>
      </c>
      <c r="K1953" s="1">
        <f>学習データ!K1936*$B$20</f>
        <v>0</v>
      </c>
      <c r="L1953" s="1">
        <f>学習データ!L1936*$B$20</f>
        <v>0</v>
      </c>
      <c r="M1953" s="1">
        <f>学習データ!M1936*$B$20</f>
        <v>0</v>
      </c>
      <c r="N1953" s="1">
        <f>学習データ!N1936*$B$20</f>
        <v>0</v>
      </c>
      <c r="O1953" s="1">
        <f>学習データ!O1936*$B$20</f>
        <v>0.24313725490196078</v>
      </c>
      <c r="P1953" s="1">
        <f>学習データ!P1936*$B$20</f>
        <v>7.8431372549019607E-2</v>
      </c>
      <c r="Q1953" s="1">
        <f>学習データ!Q1936*$B$20</f>
        <v>0</v>
      </c>
      <c r="R1953" s="1">
        <f>学習データ!R1936*$B$20</f>
        <v>0</v>
      </c>
      <c r="S1953" s="1">
        <f>学習データ!S1936*$B$20</f>
        <v>0</v>
      </c>
      <c r="T1953" s="1">
        <f>学習データ!T1936*$B$20</f>
        <v>0</v>
      </c>
      <c r="U1953" s="1">
        <f>学習データ!U1936*$B$20</f>
        <v>0</v>
      </c>
      <c r="V1953" s="1">
        <f>学習データ!V1936*$B$20</f>
        <v>0.83137254901960778</v>
      </c>
      <c r="W1953" s="1">
        <f>学習データ!W1936*$B$20</f>
        <v>0.9882352941176471</v>
      </c>
      <c r="X1953" s="1">
        <f>学習データ!X1936*$B$20</f>
        <v>0.9882352941176471</v>
      </c>
      <c r="Y1953" s="1">
        <f>学習データ!Y1936*$B$20</f>
        <v>0.42352941176470588</v>
      </c>
      <c r="Z1953" s="1">
        <f>学習データ!Z1936*$B$20</f>
        <v>0</v>
      </c>
      <c r="AA1953" s="1">
        <f>学習データ!AA1936*$B$20</f>
        <v>0</v>
      </c>
      <c r="AB1953" s="1">
        <f>学習データ!AB1936*$B$20</f>
        <v>0</v>
      </c>
      <c r="AC1953" s="1">
        <f>学習データ!AC1936*$B$20</f>
        <v>0</v>
      </c>
      <c r="AD1953" s="1">
        <f>学習データ!AD1936*$B$20</f>
        <v>0</v>
      </c>
      <c r="AE1953" s="20"/>
      <c r="AF1953" s="20"/>
      <c r="AG1953" s="20"/>
      <c r="AH1953" s="35"/>
      <c r="AI1953" s="29"/>
      <c r="AJ1953" s="8">
        <v>10</v>
      </c>
      <c r="AK1953" s="1">
        <f t="shared" ca="1" si="2661"/>
        <v>1.6788045291365097E-2</v>
      </c>
      <c r="AL1953" s="1">
        <f t="shared" ca="1" si="2661"/>
        <v>0.23437332663735899</v>
      </c>
      <c r="AM1953" s="1">
        <f t="shared" ca="1" si="2661"/>
        <v>0.74830912563967511</v>
      </c>
      <c r="AN1953" s="1">
        <f t="shared" ca="1" si="2661"/>
        <v>0.57689603902984621</v>
      </c>
      <c r="AO1953" s="1">
        <f t="shared" ca="1" si="2661"/>
        <v>0.55640873118169532</v>
      </c>
      <c r="AP1953" s="1">
        <f t="shared" ca="1" si="2661"/>
        <v>0.67070463350317944</v>
      </c>
      <c r="AQ1953" s="1">
        <f t="shared" ca="1" si="2661"/>
        <v>0.18003163805934899</v>
      </c>
      <c r="AR1953" s="1">
        <f t="shared" ca="1" si="2661"/>
        <v>0.60402545307254563</v>
      </c>
      <c r="AS1953" s="1">
        <f t="shared" ca="1" si="2661"/>
        <v>0.81552597570793006</v>
      </c>
      <c r="AT1953" s="1">
        <f t="shared" ca="1" si="2661"/>
        <v>0.40047052043059322</v>
      </c>
      <c r="AU1953" s="1">
        <f t="shared" ca="1" si="2661"/>
        <v>2.6284297746225999E-2</v>
      </c>
      <c r="AV1953" s="1">
        <f t="shared" ca="1" si="2661"/>
        <v>1.6788045291365097E-2</v>
      </c>
      <c r="AW1953" s="1">
        <f t="shared" ca="1" si="2661"/>
        <v>1.6788045291365097E-2</v>
      </c>
      <c r="AX1953" s="31"/>
      <c r="AY1953" s="8">
        <v>10</v>
      </c>
      <c r="AZ1953" s="1">
        <f t="shared" ca="1" si="2662"/>
        <v>0.49572701325486845</v>
      </c>
      <c r="BA1953" s="1">
        <f t="shared" ca="1" si="2662"/>
        <v>0.93676700538859115</v>
      </c>
      <c r="BB1953" s="1">
        <f t="shared" ca="1" si="2662"/>
        <v>0.99200138483369948</v>
      </c>
      <c r="BC1953" s="1">
        <f t="shared" ca="1" si="2662"/>
        <v>0.98277683158446849</v>
      </c>
      <c r="BD1953" s="1">
        <f t="shared" ca="1" si="2662"/>
        <v>0.97483105134126002</v>
      </c>
      <c r="BE1953" s="1">
        <f t="shared" ca="1" si="2662"/>
        <v>0.92265026948223006</v>
      </c>
      <c r="BF1953" s="1">
        <f t="shared" ca="1" si="2662"/>
        <v>0.87306793602582045</v>
      </c>
      <c r="BG1953" s="1">
        <f t="shared" ca="1" si="2662"/>
        <v>0.97067097635271959</v>
      </c>
      <c r="BH1953" s="1">
        <f t="shared" ca="1" si="2662"/>
        <v>0.9877468854226662</v>
      </c>
      <c r="BI1953" s="1">
        <f t="shared" ca="1" si="2662"/>
        <v>0.85299114938998022</v>
      </c>
      <c r="BJ1953" s="1">
        <f t="shared" ca="1" si="2662"/>
        <v>0.43029970427232522</v>
      </c>
      <c r="BK1953" s="1">
        <f t="shared" ca="1" si="2662"/>
        <v>0.36026230090474776</v>
      </c>
      <c r="BL1953" s="1">
        <f t="shared" ca="1" si="2662"/>
        <v>0.36026230090474776</v>
      </c>
      <c r="BM1953" s="31"/>
      <c r="BN1953" s="8">
        <v>10</v>
      </c>
      <c r="BO1953" s="1">
        <f t="shared" ca="1" si="2663"/>
        <v>0.55492569694645832</v>
      </c>
      <c r="BP1953" s="1">
        <f t="shared" ca="1" si="2663"/>
        <v>0.72051070250837534</v>
      </c>
      <c r="BQ1953" s="1">
        <f t="shared" ca="1" si="2663"/>
        <v>0.84525813946236816</v>
      </c>
      <c r="BR1953" s="1">
        <f t="shared" ca="1" si="2663"/>
        <v>0.84606955604128664</v>
      </c>
      <c r="BS1953" s="1">
        <f t="shared" ca="1" si="2663"/>
        <v>0.79634000410898842</v>
      </c>
      <c r="BT1953" s="1">
        <f t="shared" ca="1" si="2663"/>
        <v>0.73818841845578276</v>
      </c>
      <c r="BU1953" s="1">
        <f t="shared" ca="1" si="2663"/>
        <v>0.69235556901697448</v>
      </c>
      <c r="BV1953" s="1">
        <f t="shared" ca="1" si="2663"/>
        <v>0.7946317242236659</v>
      </c>
      <c r="BW1953" s="1">
        <f t="shared" ca="1" si="2663"/>
        <v>0.83994301841492536</v>
      </c>
      <c r="BX1953" s="1">
        <f t="shared" ca="1" si="2663"/>
        <v>0.70270533111798195</v>
      </c>
      <c r="BY1953" s="1">
        <f t="shared" ca="1" si="2663"/>
        <v>0.51595547197756553</v>
      </c>
      <c r="BZ1953" s="1">
        <f t="shared" ca="1" si="2663"/>
        <v>0.45758674972675339</v>
      </c>
      <c r="CA1953" s="1">
        <f t="shared" ca="1" si="2663"/>
        <v>0.45758674972675339</v>
      </c>
      <c r="CB1953" s="31"/>
      <c r="CC1953" s="71">
        <v>2</v>
      </c>
      <c r="CD1953" s="8">
        <v>0</v>
      </c>
      <c r="CE1953" s="8">
        <v>1</v>
      </c>
      <c r="CF1953" s="8">
        <v>2</v>
      </c>
      <c r="CG1953" s="8">
        <v>3</v>
      </c>
      <c r="CH1953" s="8">
        <v>4</v>
      </c>
      <c r="CI1953" s="8">
        <v>5</v>
      </c>
      <c r="CJ1953" s="8">
        <v>6</v>
      </c>
      <c r="CK1953" s="8">
        <v>7</v>
      </c>
      <c r="CL1953" s="35"/>
      <c r="CM1953" s="29"/>
      <c r="CN1953" s="71"/>
      <c r="CO1953" s="8">
        <v>1</v>
      </c>
      <c r="CP1953" s="1">
        <f t="shared" ref="CP1953:CS1956" ca="1" si="2687">1/(1+EXP(-SUMPRODUCT($CO$10:$CR$13,CE1954:CH1957)+$CS$10))</f>
        <v>0.79898756353263178</v>
      </c>
      <c r="CQ1953" s="1">
        <f t="shared" ca="1" si="2687"/>
        <v>0.83815782986204324</v>
      </c>
      <c r="CR1953" s="1">
        <f t="shared" ca="1" si="2687"/>
        <v>0.88138413988051934</v>
      </c>
      <c r="CS1953" s="1">
        <f t="shared" ca="1" si="2687"/>
        <v>0.86023059590960826</v>
      </c>
      <c r="CT1953" s="31"/>
      <c r="CU1953" s="31"/>
      <c r="CV1953" s="31"/>
      <c r="CW1953" s="31"/>
      <c r="CX1953" s="31"/>
      <c r="CY1953" s="31"/>
      <c r="CZ1953" s="29"/>
      <c r="DA1953" s="8">
        <v>9</v>
      </c>
      <c r="DB1953" s="1"/>
      <c r="DC1953" s="20"/>
      <c r="DD1953" s="8">
        <v>9</v>
      </c>
      <c r="DE1953" s="1"/>
      <c r="DF1953" s="20"/>
      <c r="DG1953" s="20"/>
      <c r="DH1953" s="20"/>
      <c r="DI1953" s="25"/>
    </row>
    <row r="1954" spans="1:113" x14ac:dyDescent="0.2">
      <c r="A1954" s="73"/>
      <c r="B1954" s="24">
        <v>11</v>
      </c>
      <c r="C1954" s="1">
        <f>学習データ!C1937*$B$20</f>
        <v>0</v>
      </c>
      <c r="D1954" s="1">
        <f>学習データ!D1937*$B$20</f>
        <v>0</v>
      </c>
      <c r="E1954" s="1">
        <f>学習データ!E1937*$B$20</f>
        <v>0</v>
      </c>
      <c r="F1954" s="1">
        <f>学習データ!F1937*$B$20</f>
        <v>0</v>
      </c>
      <c r="G1954" s="1">
        <f>学習データ!G1937*$B$20</f>
        <v>0</v>
      </c>
      <c r="H1954" s="1">
        <f>学習データ!H1937*$B$20</f>
        <v>0</v>
      </c>
      <c r="I1954" s="1">
        <f>学習データ!I1937*$B$20</f>
        <v>0</v>
      </c>
      <c r="J1954" s="1">
        <f>学習データ!J1937*$B$20</f>
        <v>0</v>
      </c>
      <c r="K1954" s="1">
        <f>学習データ!K1937*$B$20</f>
        <v>0</v>
      </c>
      <c r="L1954" s="1">
        <f>学習データ!L1937*$B$20</f>
        <v>0</v>
      </c>
      <c r="M1954" s="1">
        <f>学習データ!M1937*$B$20</f>
        <v>0</v>
      </c>
      <c r="N1954" s="1">
        <f>学習データ!N1937*$B$20</f>
        <v>0</v>
      </c>
      <c r="O1954" s="1">
        <f>学習データ!O1937*$B$20</f>
        <v>0</v>
      </c>
      <c r="P1954" s="1">
        <f>学習データ!P1937*$B$20</f>
        <v>0</v>
      </c>
      <c r="Q1954" s="1">
        <f>学習データ!Q1937*$B$20</f>
        <v>0</v>
      </c>
      <c r="R1954" s="1">
        <f>学習データ!R1937*$B$20</f>
        <v>0</v>
      </c>
      <c r="S1954" s="1">
        <f>学習データ!S1937*$B$20</f>
        <v>0</v>
      </c>
      <c r="T1954" s="1">
        <f>学習データ!T1937*$B$20</f>
        <v>0</v>
      </c>
      <c r="U1954" s="1">
        <f>学習データ!U1937*$B$20</f>
        <v>0</v>
      </c>
      <c r="V1954" s="1">
        <f>学習データ!V1937*$B$20</f>
        <v>0.99215686274509807</v>
      </c>
      <c r="W1954" s="1">
        <f>学習データ!W1937*$B$20</f>
        <v>0.9882352941176471</v>
      </c>
      <c r="X1954" s="1">
        <f>学習データ!X1937*$B$20</f>
        <v>0.9882352941176471</v>
      </c>
      <c r="Y1954" s="1">
        <f>学習データ!Y1937*$B$20</f>
        <v>0.42352941176470588</v>
      </c>
      <c r="Z1954" s="1">
        <f>学習データ!Z1937*$B$20</f>
        <v>0</v>
      </c>
      <c r="AA1954" s="1">
        <f>学習データ!AA1937*$B$20</f>
        <v>0</v>
      </c>
      <c r="AB1954" s="1">
        <f>学習データ!AB1937*$B$20</f>
        <v>0</v>
      </c>
      <c r="AC1954" s="1">
        <f>学習データ!AC1937*$B$20</f>
        <v>0</v>
      </c>
      <c r="AD1954" s="1">
        <f>学習データ!AD1937*$B$20</f>
        <v>0</v>
      </c>
      <c r="AE1954" s="20"/>
      <c r="AF1954" s="20"/>
      <c r="AG1954" s="20"/>
      <c r="AH1954" s="35"/>
      <c r="AI1954" s="29"/>
      <c r="AJ1954" s="8">
        <v>11</v>
      </c>
      <c r="AK1954" s="1">
        <f t="shared" ca="1" si="2661"/>
        <v>1.6788045291365097E-2</v>
      </c>
      <c r="AL1954" s="1">
        <f t="shared" ca="1" si="2661"/>
        <v>1.6788980513481464E-2</v>
      </c>
      <c r="AM1954" s="1">
        <f t="shared" ca="1" si="2661"/>
        <v>0.11566916550829968</v>
      </c>
      <c r="AN1954" s="1">
        <f t="shared" ca="1" si="2661"/>
        <v>0.36387539832025667</v>
      </c>
      <c r="AO1954" s="1">
        <f t="shared" ca="1" si="2661"/>
        <v>0.12156368333089197</v>
      </c>
      <c r="AP1954" s="1">
        <f t="shared" ca="1" si="2661"/>
        <v>5.7346765661414209E-2</v>
      </c>
      <c r="AQ1954" s="1">
        <f t="shared" ca="1" si="2661"/>
        <v>2.7463080252087865E-2</v>
      </c>
      <c r="AR1954" s="1">
        <f t="shared" ca="1" si="2661"/>
        <v>1.6788045291365097E-2</v>
      </c>
      <c r="AS1954" s="1">
        <f t="shared" ca="1" si="2661"/>
        <v>0.48300497470788462</v>
      </c>
      <c r="AT1954" s="1">
        <f t="shared" ca="1" si="2661"/>
        <v>0.59250853106054813</v>
      </c>
      <c r="AU1954" s="1">
        <f t="shared" ca="1" si="2661"/>
        <v>3.2173817371853694E-2</v>
      </c>
      <c r="AV1954" s="1">
        <f t="shared" ca="1" si="2661"/>
        <v>1.6788045291365097E-2</v>
      </c>
      <c r="AW1954" s="1">
        <f t="shared" ca="1" si="2661"/>
        <v>1.6788045291365097E-2</v>
      </c>
      <c r="AX1954" s="31"/>
      <c r="AY1954" s="8">
        <v>11</v>
      </c>
      <c r="AZ1954" s="1">
        <f t="shared" ca="1" si="2662"/>
        <v>0.39728477539907869</v>
      </c>
      <c r="BA1954" s="1">
        <f t="shared" ca="1" si="2662"/>
        <v>0.68655716805913403</v>
      </c>
      <c r="BB1954" s="1">
        <f t="shared" ca="1" si="2662"/>
        <v>0.85861256300981914</v>
      </c>
      <c r="BC1954" s="1">
        <f t="shared" ca="1" si="2662"/>
        <v>0.87305027742712016</v>
      </c>
      <c r="BD1954" s="1">
        <f t="shared" ca="1" si="2662"/>
        <v>0.82075599470919502</v>
      </c>
      <c r="BE1954" s="1">
        <f t="shared" ca="1" si="2662"/>
        <v>0.63595519282750657</v>
      </c>
      <c r="BF1954" s="1">
        <f t="shared" ca="1" si="2662"/>
        <v>0.39395327264663738</v>
      </c>
      <c r="BG1954" s="1">
        <f t="shared" ca="1" si="2662"/>
        <v>0.7593974390183772</v>
      </c>
      <c r="BH1954" s="1">
        <f t="shared" ca="1" si="2662"/>
        <v>0.90320300963612643</v>
      </c>
      <c r="BI1954" s="1">
        <f t="shared" ca="1" si="2662"/>
        <v>0.79396482283155834</v>
      </c>
      <c r="BJ1954" s="1">
        <f t="shared" ca="1" si="2662"/>
        <v>0.48912518810899641</v>
      </c>
      <c r="BK1954" s="1">
        <f t="shared" ca="1" si="2662"/>
        <v>0.36026230090474776</v>
      </c>
      <c r="BL1954" s="1">
        <f t="shared" ca="1" si="2662"/>
        <v>0.36026230090474776</v>
      </c>
      <c r="BM1954" s="31"/>
      <c r="BN1954" s="8">
        <v>11</v>
      </c>
      <c r="BO1954" s="1">
        <f t="shared" ca="1" si="2663"/>
        <v>0.48290826940542181</v>
      </c>
      <c r="BP1954" s="1">
        <f t="shared" ca="1" si="2663"/>
        <v>0.55245137465026595</v>
      </c>
      <c r="BQ1954" s="1">
        <f t="shared" ca="1" si="2663"/>
        <v>0.65917260687996959</v>
      </c>
      <c r="BR1954" s="1">
        <f t="shared" ca="1" si="2663"/>
        <v>0.6858462759718098</v>
      </c>
      <c r="BS1954" s="1">
        <f t="shared" ca="1" si="2663"/>
        <v>0.61427453672027899</v>
      </c>
      <c r="BT1954" s="1">
        <f t="shared" ca="1" si="2663"/>
        <v>0.56011097393517184</v>
      </c>
      <c r="BU1954" s="1">
        <f t="shared" ca="1" si="2663"/>
        <v>0.50602012217005687</v>
      </c>
      <c r="BV1954" s="1">
        <f t="shared" ca="1" si="2663"/>
        <v>0.60212347365732177</v>
      </c>
      <c r="BW1954" s="1">
        <f t="shared" ca="1" si="2663"/>
        <v>0.69290805516500242</v>
      </c>
      <c r="BX1954" s="1">
        <f t="shared" ca="1" si="2663"/>
        <v>0.66729190932747218</v>
      </c>
      <c r="BY1954" s="1">
        <f t="shared" ca="1" si="2663"/>
        <v>0.52095940558159037</v>
      </c>
      <c r="BZ1954" s="1">
        <f t="shared" ca="1" si="2663"/>
        <v>0.45758674972675339</v>
      </c>
      <c r="CA1954" s="1">
        <f t="shared" ca="1" si="2663"/>
        <v>0.45758674972675339</v>
      </c>
      <c r="CB1954" s="31"/>
      <c r="CC1954" s="71"/>
      <c r="CD1954" s="8">
        <v>1</v>
      </c>
      <c r="CE1954" s="1">
        <f t="shared" ref="CE1954:CE1960" ca="1" si="2688">MAX(OFFSET(AZ1944,$AY1943,AY$23,2,2))*$CD$20</f>
        <v>0.36026230090474776</v>
      </c>
      <c r="CF1954" s="1">
        <f t="shared" ref="CF1954:CF1960" ca="1" si="2689">MAX(OFFSET(BA1944,$AY1943,AZ$23,2,2))*$CD$20</f>
        <v>0.36026230090474776</v>
      </c>
      <c r="CG1954" s="1">
        <f t="shared" ref="CG1954:CG1960" ca="1" si="2690">MAX(OFFSET(BB1944,$AY1943,BA$23,2,2))*$CD$20</f>
        <v>0.58970107788225556</v>
      </c>
      <c r="CH1954" s="1">
        <f t="shared" ref="CH1954:CH1960" ca="1" si="2691">MAX(OFFSET(BC1944,$AY1943,BB$23,2,2))*$CD$20</f>
        <v>0.96415082498758553</v>
      </c>
      <c r="CI1954" s="1">
        <f t="shared" ref="CI1954:CI1960" ca="1" si="2692">MAX(OFFSET(BD1944,$AY1943,BC$23,2,2))*$CD$20</f>
        <v>0.9742677377460589</v>
      </c>
      <c r="CJ1954" s="1">
        <f t="shared" ref="CJ1954:CJ1960" ca="1" si="2693">MAX(OFFSET(BE1944,$AY1943,BD$23,2,2))*$CD$20</f>
        <v>0.63103997032265891</v>
      </c>
      <c r="CK1954" s="1">
        <f t="shared" ref="CK1954:CK1960" ca="1" si="2694">MAX(OFFSET(BF1944,$AY1943,BE$23,2,2))*$CD$20</f>
        <v>0.36026230090474776</v>
      </c>
      <c r="CL1954" s="35"/>
      <c r="CM1954" s="29"/>
      <c r="CN1954" s="71"/>
      <c r="CO1954" s="8">
        <v>2</v>
      </c>
      <c r="CP1954" s="1">
        <f t="shared" ca="1" si="2687"/>
        <v>0.80748864416318478</v>
      </c>
      <c r="CQ1954" s="1">
        <f t="shared" ca="1" si="2687"/>
        <v>0.8783623925975147</v>
      </c>
      <c r="CR1954" s="1">
        <f t="shared" ca="1" si="2687"/>
        <v>0.88325343956313651</v>
      </c>
      <c r="CS1954" s="1">
        <f t="shared" ca="1" si="2687"/>
        <v>0.85660276706797744</v>
      </c>
      <c r="CT1954" s="31"/>
      <c r="CU1954" s="31"/>
      <c r="CV1954" s="31"/>
      <c r="CW1954" s="31"/>
      <c r="CX1954" s="31"/>
      <c r="CY1954" s="31"/>
      <c r="CZ1954" s="29"/>
      <c r="DA1954" s="20"/>
      <c r="DB1954" s="20"/>
      <c r="DC1954" s="20"/>
      <c r="DD1954" s="20"/>
      <c r="DE1954" s="20"/>
      <c r="DF1954" s="20"/>
      <c r="DG1954" s="20"/>
      <c r="DH1954" s="20"/>
      <c r="DI1954" s="25"/>
    </row>
    <row r="1955" spans="1:113" x14ac:dyDescent="0.2">
      <c r="A1955" s="73"/>
      <c r="B1955" s="24">
        <v>12</v>
      </c>
      <c r="C1955" s="1">
        <f>学習データ!C1938*$B$20</f>
        <v>0</v>
      </c>
      <c r="D1955" s="1">
        <f>学習データ!D1938*$B$20</f>
        <v>0</v>
      </c>
      <c r="E1955" s="1">
        <f>学習データ!E1938*$B$20</f>
        <v>0</v>
      </c>
      <c r="F1955" s="1">
        <f>学習データ!F1938*$B$20</f>
        <v>0</v>
      </c>
      <c r="G1955" s="1">
        <f>学習データ!G1938*$B$20</f>
        <v>0</v>
      </c>
      <c r="H1955" s="1">
        <f>学習データ!H1938*$B$20</f>
        <v>0</v>
      </c>
      <c r="I1955" s="1">
        <f>学習データ!I1938*$B$20</f>
        <v>0</v>
      </c>
      <c r="J1955" s="1">
        <f>学習データ!J1938*$B$20</f>
        <v>0</v>
      </c>
      <c r="K1955" s="1">
        <f>学習データ!K1938*$B$20</f>
        <v>0</v>
      </c>
      <c r="L1955" s="1">
        <f>学習データ!L1938*$B$20</f>
        <v>0</v>
      </c>
      <c r="M1955" s="1">
        <f>学習データ!M1938*$B$20</f>
        <v>0</v>
      </c>
      <c r="N1955" s="1">
        <f>学習データ!N1938*$B$20</f>
        <v>0</v>
      </c>
      <c r="O1955" s="1">
        <f>学習データ!O1938*$B$20</f>
        <v>0</v>
      </c>
      <c r="P1955" s="1">
        <f>学習データ!P1938*$B$20</f>
        <v>0</v>
      </c>
      <c r="Q1955" s="1">
        <f>学習データ!Q1938*$B$20</f>
        <v>0</v>
      </c>
      <c r="R1955" s="1">
        <f>学習データ!R1938*$B$20</f>
        <v>0</v>
      </c>
      <c r="S1955" s="1">
        <f>学習データ!S1938*$B$20</f>
        <v>0</v>
      </c>
      <c r="T1955" s="1">
        <f>学習データ!T1938*$B$20</f>
        <v>6.2745098039215685E-2</v>
      </c>
      <c r="U1955" s="1">
        <f>学習データ!U1938*$B$20</f>
        <v>0.74901960784313726</v>
      </c>
      <c r="V1955" s="1">
        <f>学習データ!V1938*$B$20</f>
        <v>1</v>
      </c>
      <c r="W1955" s="1">
        <f>学習データ!W1938*$B$20</f>
        <v>0.99215686274509807</v>
      </c>
      <c r="X1955" s="1">
        <f>学習データ!X1938*$B$20</f>
        <v>0.60392156862745094</v>
      </c>
      <c r="Y1955" s="1">
        <f>学習データ!Y1938*$B$20</f>
        <v>0</v>
      </c>
      <c r="Z1955" s="1">
        <f>学習データ!Z1938*$B$20</f>
        <v>0</v>
      </c>
      <c r="AA1955" s="1">
        <f>学習データ!AA1938*$B$20</f>
        <v>0</v>
      </c>
      <c r="AB1955" s="1">
        <f>学習データ!AB1938*$B$20</f>
        <v>0</v>
      </c>
      <c r="AC1955" s="1">
        <f>学習データ!AC1938*$B$20</f>
        <v>0</v>
      </c>
      <c r="AD1955" s="1">
        <f>学習データ!AD1938*$B$20</f>
        <v>0</v>
      </c>
      <c r="AE1955" s="20"/>
      <c r="AF1955" s="20"/>
      <c r="AG1955" s="20"/>
      <c r="AH1955" s="35"/>
      <c r="AI1955" s="29"/>
      <c r="AJ1955" s="8">
        <v>12</v>
      </c>
      <c r="AK1955" s="1">
        <f t="shared" ca="1" si="2661"/>
        <v>1.6788045291365097E-2</v>
      </c>
      <c r="AL1955" s="1">
        <f t="shared" ca="1" si="2661"/>
        <v>1.6788045291365097E-2</v>
      </c>
      <c r="AM1955" s="1">
        <f t="shared" ca="1" si="2661"/>
        <v>1.6788237127624502E-2</v>
      </c>
      <c r="AN1955" s="1">
        <f t="shared" ca="1" si="2661"/>
        <v>2.4057102785585243E-2</v>
      </c>
      <c r="AO1955" s="1">
        <f t="shared" ca="1" si="2661"/>
        <v>1.7650712088529346E-2</v>
      </c>
      <c r="AP1955" s="1">
        <f t="shared" ca="1" si="2661"/>
        <v>1.6788045291365097E-2</v>
      </c>
      <c r="AQ1955" s="1">
        <f t="shared" ca="1" si="2661"/>
        <v>1.6788045291365097E-2</v>
      </c>
      <c r="AR1955" s="1">
        <f t="shared" ca="1" si="2661"/>
        <v>1.6788045291365097E-2</v>
      </c>
      <c r="AS1955" s="1">
        <f t="shared" ca="1" si="2661"/>
        <v>1.6790215564736123E-2</v>
      </c>
      <c r="AT1955" s="1">
        <f t="shared" ca="1" si="2661"/>
        <v>3.8663087897109538E-2</v>
      </c>
      <c r="AU1955" s="1">
        <f t="shared" ca="1" si="2661"/>
        <v>1.7650712088529346E-2</v>
      </c>
      <c r="AV1955" s="1">
        <f t="shared" ca="1" si="2661"/>
        <v>1.6788045291365097E-2</v>
      </c>
      <c r="AW1955" s="1">
        <f t="shared" ca="1" si="2661"/>
        <v>1.6788045291365097E-2</v>
      </c>
      <c r="AX1955" s="31"/>
      <c r="AY1955" s="8">
        <v>12</v>
      </c>
      <c r="AZ1955" s="1">
        <f t="shared" ca="1" si="2662"/>
        <v>0.36026230090474776</v>
      </c>
      <c r="BA1955" s="1">
        <f t="shared" ca="1" si="2662"/>
        <v>0.36831452337118392</v>
      </c>
      <c r="BB1955" s="1">
        <f t="shared" ca="1" si="2662"/>
        <v>0.46407663655814557</v>
      </c>
      <c r="BC1955" s="1">
        <f t="shared" ca="1" si="2662"/>
        <v>0.40812365417886159</v>
      </c>
      <c r="BD1955" s="1">
        <f t="shared" ca="1" si="2662"/>
        <v>0.36150295999312576</v>
      </c>
      <c r="BE1955" s="1">
        <f t="shared" ca="1" si="2662"/>
        <v>0.36026230090474776</v>
      </c>
      <c r="BF1955" s="1">
        <f t="shared" ca="1" si="2662"/>
        <v>0.36026230090474776</v>
      </c>
      <c r="BG1955" s="1">
        <f t="shared" ca="1" si="2662"/>
        <v>0.43354002240563966</v>
      </c>
      <c r="BH1955" s="1">
        <f t="shared" ca="1" si="2662"/>
        <v>0.62379419807854564</v>
      </c>
      <c r="BI1955" s="1">
        <f t="shared" ca="1" si="2662"/>
        <v>0.44525936598831123</v>
      </c>
      <c r="BJ1955" s="1">
        <f t="shared" ca="1" si="2662"/>
        <v>0.36150295999312576</v>
      </c>
      <c r="BK1955" s="1">
        <f t="shared" ca="1" si="2662"/>
        <v>0.36026230090474776</v>
      </c>
      <c r="BL1955" s="1">
        <f t="shared" ca="1" si="2662"/>
        <v>0.36026230090474776</v>
      </c>
      <c r="BM1955" s="31"/>
      <c r="BN1955" s="8">
        <v>12</v>
      </c>
      <c r="BO1955" s="1">
        <f t="shared" ca="1" si="2663"/>
        <v>0.45758674972675339</v>
      </c>
      <c r="BP1955" s="1">
        <f t="shared" ca="1" si="2663"/>
        <v>0.46708754522156121</v>
      </c>
      <c r="BQ1955" s="1">
        <f t="shared" ca="1" si="2663"/>
        <v>0.46393271042991402</v>
      </c>
      <c r="BR1955" s="1">
        <f t="shared" ca="1" si="2663"/>
        <v>0.4901386142480138</v>
      </c>
      <c r="BS1955" s="1">
        <f t="shared" ca="1" si="2663"/>
        <v>0.46004611497177955</v>
      </c>
      <c r="BT1955" s="1">
        <f t="shared" ca="1" si="2663"/>
        <v>0.45758674972675339</v>
      </c>
      <c r="BU1955" s="1">
        <f t="shared" ca="1" si="2663"/>
        <v>0.45758674972675339</v>
      </c>
      <c r="BV1955" s="1">
        <f t="shared" ca="1" si="2663"/>
        <v>0.48179455390216558</v>
      </c>
      <c r="BW1955" s="1">
        <f t="shared" ca="1" si="2663"/>
        <v>0.48926426804930911</v>
      </c>
      <c r="BX1955" s="1">
        <f t="shared" ca="1" si="2663"/>
        <v>0.52512921672922341</v>
      </c>
      <c r="BY1955" s="1">
        <f t="shared" ca="1" si="2663"/>
        <v>0.46004611497177955</v>
      </c>
      <c r="BZ1955" s="1">
        <f t="shared" ca="1" si="2663"/>
        <v>0.45758674972675339</v>
      </c>
      <c r="CA1955" s="1">
        <f t="shared" ca="1" si="2663"/>
        <v>0.45758674972675339</v>
      </c>
      <c r="CB1955" s="31"/>
      <c r="CC1955" s="71"/>
      <c r="CD1955" s="8">
        <v>2</v>
      </c>
      <c r="CE1955" s="1">
        <f t="shared" ca="1" si="2688"/>
        <v>0.36026230090474776</v>
      </c>
      <c r="CF1955" s="1">
        <f t="shared" ca="1" si="2689"/>
        <v>0.36026230090474776</v>
      </c>
      <c r="CG1955" s="1">
        <f t="shared" ca="1" si="2690"/>
        <v>0.94307460501108842</v>
      </c>
      <c r="CH1955" s="1">
        <f t="shared" ca="1" si="2691"/>
        <v>0.97821364083244167</v>
      </c>
      <c r="CI1955" s="1">
        <f t="shared" ca="1" si="2692"/>
        <v>0.98974761693760127</v>
      </c>
      <c r="CJ1955" s="1">
        <f t="shared" ca="1" si="2693"/>
        <v>0.87456699927113424</v>
      </c>
      <c r="CK1955" s="1">
        <f t="shared" ca="1" si="2694"/>
        <v>0.36026230090474776</v>
      </c>
      <c r="CL1955" s="35"/>
      <c r="CM1955" s="29"/>
      <c r="CN1955" s="71"/>
      <c r="CO1955" s="8">
        <v>3</v>
      </c>
      <c r="CP1955" s="1">
        <f t="shared" ca="1" si="2687"/>
        <v>0.78809309867054245</v>
      </c>
      <c r="CQ1955" s="1">
        <f t="shared" ca="1" si="2687"/>
        <v>0.80068084892173197</v>
      </c>
      <c r="CR1955" s="1">
        <f t="shared" ca="1" si="2687"/>
        <v>0.83138238719029167</v>
      </c>
      <c r="CS1955" s="1">
        <f t="shared" ca="1" si="2687"/>
        <v>0.84755271039496405</v>
      </c>
      <c r="CT1955" s="31"/>
      <c r="CU1955" s="31"/>
      <c r="CV1955" s="31"/>
      <c r="CW1955" s="31"/>
      <c r="CX1955" s="31"/>
      <c r="CY1955" s="31"/>
      <c r="CZ1955" s="29"/>
      <c r="DA1955" s="20"/>
      <c r="DB1955" s="20"/>
      <c r="DC1955" s="20"/>
      <c r="DD1955" s="20"/>
      <c r="DE1955" s="20"/>
      <c r="DF1955" s="20"/>
      <c r="DG1955" s="20"/>
      <c r="DH1955" s="20"/>
      <c r="DI1955" s="25"/>
    </row>
    <row r="1956" spans="1:113" x14ac:dyDescent="0.2">
      <c r="A1956" s="73"/>
      <c r="B1956" s="24">
        <v>13</v>
      </c>
      <c r="C1956" s="1">
        <f>学習データ!C1939*$B$20</f>
        <v>0</v>
      </c>
      <c r="D1956" s="1">
        <f>学習データ!D1939*$B$20</f>
        <v>0</v>
      </c>
      <c r="E1956" s="1">
        <f>学習データ!E1939*$B$20</f>
        <v>0</v>
      </c>
      <c r="F1956" s="1">
        <f>学習データ!F1939*$B$20</f>
        <v>0</v>
      </c>
      <c r="G1956" s="1">
        <f>学習データ!G1939*$B$20</f>
        <v>0</v>
      </c>
      <c r="H1956" s="1">
        <f>学習データ!H1939*$B$20</f>
        <v>0</v>
      </c>
      <c r="I1956" s="1">
        <f>学習データ!I1939*$B$20</f>
        <v>0</v>
      </c>
      <c r="J1956" s="1">
        <f>学習データ!J1939*$B$20</f>
        <v>0</v>
      </c>
      <c r="K1956" s="1">
        <f>学習データ!K1939*$B$20</f>
        <v>0</v>
      </c>
      <c r="L1956" s="1">
        <f>学習データ!L1939*$B$20</f>
        <v>0</v>
      </c>
      <c r="M1956" s="1">
        <f>学習データ!M1939*$B$20</f>
        <v>0</v>
      </c>
      <c r="N1956" s="1">
        <f>学習データ!N1939*$B$20</f>
        <v>0</v>
      </c>
      <c r="O1956" s="1">
        <f>学習データ!O1939*$B$20</f>
        <v>0</v>
      </c>
      <c r="P1956" s="1">
        <f>学習データ!P1939*$B$20</f>
        <v>0</v>
      </c>
      <c r="Q1956" s="1">
        <f>学習データ!Q1939*$B$20</f>
        <v>0</v>
      </c>
      <c r="R1956" s="1">
        <f>学習データ!R1939*$B$20</f>
        <v>0</v>
      </c>
      <c r="S1956" s="1">
        <f>学習データ!S1939*$B$20</f>
        <v>0</v>
      </c>
      <c r="T1956" s="1">
        <f>学習データ!T1939*$B$20</f>
        <v>0.63137254901960782</v>
      </c>
      <c r="U1956" s="1">
        <f>学習データ!U1939*$B$20</f>
        <v>0.9882352941176471</v>
      </c>
      <c r="V1956" s="1">
        <f>学習データ!V1939*$B$20</f>
        <v>0.99215686274509807</v>
      </c>
      <c r="W1956" s="1">
        <f>学習データ!W1939*$B$20</f>
        <v>0.90588235294117647</v>
      </c>
      <c r="X1956" s="1">
        <f>学習データ!X1939*$B$20</f>
        <v>0.2</v>
      </c>
      <c r="Y1956" s="1">
        <f>学習データ!Y1939*$B$20</f>
        <v>0</v>
      </c>
      <c r="Z1956" s="1">
        <f>学習データ!Z1939*$B$20</f>
        <v>0</v>
      </c>
      <c r="AA1956" s="1">
        <f>学習データ!AA1939*$B$20</f>
        <v>0</v>
      </c>
      <c r="AB1956" s="1">
        <f>学習データ!AB1939*$B$20</f>
        <v>0</v>
      </c>
      <c r="AC1956" s="1">
        <f>学習データ!AC1939*$B$20</f>
        <v>0</v>
      </c>
      <c r="AD1956" s="1">
        <f>学習データ!AD1939*$B$20</f>
        <v>0</v>
      </c>
      <c r="AE1956" s="20"/>
      <c r="AF1956" s="20"/>
      <c r="AG1956" s="20"/>
      <c r="AH1956" s="35"/>
      <c r="AI1956" s="29"/>
      <c r="AJ1956" s="8">
        <v>13</v>
      </c>
      <c r="AK1956" s="1">
        <f t="shared" ca="1" si="2661"/>
        <v>1.6788045291365097E-2</v>
      </c>
      <c r="AL1956" s="1">
        <f t="shared" ca="1" si="2661"/>
        <v>1.6788045291365097E-2</v>
      </c>
      <c r="AM1956" s="1">
        <f t="shared" ca="1" si="2661"/>
        <v>1.6788045291365097E-2</v>
      </c>
      <c r="AN1956" s="1">
        <f t="shared" ca="1" si="2661"/>
        <v>1.6788045291365097E-2</v>
      </c>
      <c r="AO1956" s="1">
        <f t="shared" ca="1" si="2661"/>
        <v>1.6788045291365097E-2</v>
      </c>
      <c r="AP1956" s="1">
        <f t="shared" ca="1" si="2661"/>
        <v>1.6788045291365097E-2</v>
      </c>
      <c r="AQ1956" s="1">
        <f t="shared" ca="1" si="2661"/>
        <v>1.6788045291365097E-2</v>
      </c>
      <c r="AR1956" s="1">
        <f t="shared" ca="1" si="2661"/>
        <v>1.6788045291365097E-2</v>
      </c>
      <c r="AS1956" s="1">
        <f t="shared" ca="1" si="2661"/>
        <v>1.6788045291365097E-2</v>
      </c>
      <c r="AT1956" s="1">
        <f t="shared" ca="1" si="2661"/>
        <v>1.6788045291365097E-2</v>
      </c>
      <c r="AU1956" s="1">
        <f t="shared" ca="1" si="2661"/>
        <v>1.6788045291365097E-2</v>
      </c>
      <c r="AV1956" s="1">
        <f t="shared" ca="1" si="2661"/>
        <v>1.6788045291365097E-2</v>
      </c>
      <c r="AW1956" s="1">
        <f t="shared" ca="1" si="2661"/>
        <v>1.6788045291365097E-2</v>
      </c>
      <c r="AX1956" s="31"/>
      <c r="AY1956" s="8">
        <v>13</v>
      </c>
      <c r="AZ1956" s="1">
        <f t="shared" ca="1" si="2662"/>
        <v>0.36026230090474776</v>
      </c>
      <c r="BA1956" s="1">
        <f t="shared" ca="1" si="2662"/>
        <v>0.36026230090474776</v>
      </c>
      <c r="BB1956" s="1">
        <f t="shared" ca="1" si="2662"/>
        <v>0.36026230090474776</v>
      </c>
      <c r="BC1956" s="1">
        <f t="shared" ca="1" si="2662"/>
        <v>0.36026230090474776</v>
      </c>
      <c r="BD1956" s="1">
        <f t="shared" ca="1" si="2662"/>
        <v>0.36026230090474776</v>
      </c>
      <c r="BE1956" s="1">
        <f t="shared" ca="1" si="2662"/>
        <v>0.36026230090474776</v>
      </c>
      <c r="BF1956" s="1">
        <f t="shared" ca="1" si="2662"/>
        <v>0.36026230090474776</v>
      </c>
      <c r="BG1956" s="1">
        <f t="shared" ca="1" si="2662"/>
        <v>0.36026230090474776</v>
      </c>
      <c r="BH1956" s="1">
        <f t="shared" ca="1" si="2662"/>
        <v>0.36026230090474776</v>
      </c>
      <c r="BI1956" s="1">
        <f t="shared" ca="1" si="2662"/>
        <v>0.36026230090474776</v>
      </c>
      <c r="BJ1956" s="1">
        <f t="shared" ca="1" si="2662"/>
        <v>0.36026230090474776</v>
      </c>
      <c r="BK1956" s="1">
        <f t="shared" ca="1" si="2662"/>
        <v>0.36026230090474776</v>
      </c>
      <c r="BL1956" s="1">
        <f t="shared" ca="1" si="2662"/>
        <v>0.36026230090474776</v>
      </c>
      <c r="BM1956" s="31"/>
      <c r="BN1956" s="8">
        <v>13</v>
      </c>
      <c r="BO1956" s="1">
        <f t="shared" ca="1" si="2663"/>
        <v>0.45758674972675339</v>
      </c>
      <c r="BP1956" s="1">
        <f t="shared" ca="1" si="2663"/>
        <v>0.45758674972675339</v>
      </c>
      <c r="BQ1956" s="1">
        <f t="shared" ca="1" si="2663"/>
        <v>0.45758674972675339</v>
      </c>
      <c r="BR1956" s="1">
        <f t="shared" ca="1" si="2663"/>
        <v>0.45758674972675339</v>
      </c>
      <c r="BS1956" s="1">
        <f t="shared" ca="1" si="2663"/>
        <v>0.45758674972675339</v>
      </c>
      <c r="BT1956" s="1">
        <f t="shared" ca="1" si="2663"/>
        <v>0.45758674972675339</v>
      </c>
      <c r="BU1956" s="1">
        <f t="shared" ca="1" si="2663"/>
        <v>0.45758674972675339</v>
      </c>
      <c r="BV1956" s="1">
        <f t="shared" ca="1" si="2663"/>
        <v>0.45758674972675339</v>
      </c>
      <c r="BW1956" s="1">
        <f t="shared" ca="1" si="2663"/>
        <v>0.45758674972675339</v>
      </c>
      <c r="BX1956" s="1">
        <f t="shared" ca="1" si="2663"/>
        <v>0.45758674972675339</v>
      </c>
      <c r="BY1956" s="1">
        <f t="shared" ca="1" si="2663"/>
        <v>0.45758674972675339</v>
      </c>
      <c r="BZ1956" s="1">
        <f t="shared" ca="1" si="2663"/>
        <v>0.45758674972675339</v>
      </c>
      <c r="CA1956" s="1">
        <f t="shared" ca="1" si="2663"/>
        <v>0.45758674972675339</v>
      </c>
      <c r="CB1956" s="31"/>
      <c r="CC1956" s="71"/>
      <c r="CD1956" s="8">
        <v>3</v>
      </c>
      <c r="CE1956" s="1">
        <f t="shared" ca="1" si="2688"/>
        <v>0.36026230090474776</v>
      </c>
      <c r="CF1956" s="1">
        <f t="shared" ca="1" si="2689"/>
        <v>0.41290492285672703</v>
      </c>
      <c r="CG1956" s="1">
        <f t="shared" ca="1" si="2690"/>
        <v>0.56977822118015831</v>
      </c>
      <c r="CH1956" s="1">
        <f t="shared" ca="1" si="2691"/>
        <v>0.78481994991104542</v>
      </c>
      <c r="CI1956" s="1">
        <f t="shared" ca="1" si="2692"/>
        <v>0.97366258182163701</v>
      </c>
      <c r="CJ1956" s="1">
        <f t="shared" ca="1" si="2693"/>
        <v>0.809783946838464</v>
      </c>
      <c r="CK1956" s="1">
        <f t="shared" ca="1" si="2694"/>
        <v>0.36026230090474776</v>
      </c>
      <c r="CL1956" s="25"/>
      <c r="CM1956" s="29"/>
      <c r="CN1956" s="71"/>
      <c r="CO1956" s="8">
        <v>4</v>
      </c>
      <c r="CP1956" s="1">
        <f t="shared" ca="1" si="2687"/>
        <v>0.76181514923004834</v>
      </c>
      <c r="CQ1956" s="1">
        <f t="shared" ca="1" si="2687"/>
        <v>0.76842300220226878</v>
      </c>
      <c r="CR1956" s="1">
        <f t="shared" ca="1" si="2687"/>
        <v>0.77026369782428283</v>
      </c>
      <c r="CS1956" s="1">
        <f t="shared" ca="1" si="2687"/>
        <v>0.76536387957574181</v>
      </c>
      <c r="CT1956" s="31"/>
      <c r="CU1956" s="31"/>
      <c r="CV1956" s="31"/>
      <c r="CW1956" s="31"/>
      <c r="CX1956" s="31"/>
      <c r="CY1956" s="31"/>
      <c r="CZ1956" s="29"/>
      <c r="DA1956" s="20"/>
      <c r="DB1956" s="20"/>
      <c r="DC1956" s="20"/>
      <c r="DD1956" s="20"/>
      <c r="DE1956" s="20"/>
      <c r="DF1956" s="20"/>
      <c r="DG1956" s="20"/>
      <c r="DH1956" s="20"/>
      <c r="DI1956" s="25"/>
    </row>
    <row r="1957" spans="1:113" x14ac:dyDescent="0.2">
      <c r="A1957" s="73"/>
      <c r="B1957" s="24">
        <v>14</v>
      </c>
      <c r="C1957" s="1">
        <f>学習データ!C1940*$B$20</f>
        <v>0</v>
      </c>
      <c r="D1957" s="1">
        <f>学習データ!D1940*$B$20</f>
        <v>0</v>
      </c>
      <c r="E1957" s="1">
        <f>学習データ!E1940*$B$20</f>
        <v>0</v>
      </c>
      <c r="F1957" s="1">
        <f>学習データ!F1940*$B$20</f>
        <v>0</v>
      </c>
      <c r="G1957" s="1">
        <f>学習データ!G1940*$B$20</f>
        <v>0</v>
      </c>
      <c r="H1957" s="1">
        <f>学習データ!H1940*$B$20</f>
        <v>0</v>
      </c>
      <c r="I1957" s="1">
        <f>学習データ!I1940*$B$20</f>
        <v>0</v>
      </c>
      <c r="J1957" s="1">
        <f>学習データ!J1940*$B$20</f>
        <v>0</v>
      </c>
      <c r="K1957" s="1">
        <f>学習データ!K1940*$B$20</f>
        <v>4.3137254901960784E-2</v>
      </c>
      <c r="L1957" s="1">
        <f>学習データ!L1940*$B$20</f>
        <v>0.12549019607843137</v>
      </c>
      <c r="M1957" s="1">
        <f>学習データ!M1940*$B$20</f>
        <v>8.2352941176470587E-2</v>
      </c>
      <c r="N1957" s="1">
        <f>学習データ!N1940*$B$20</f>
        <v>0.14509803921568626</v>
      </c>
      <c r="O1957" s="1">
        <f>学習データ!O1940*$B$20</f>
        <v>0.14509803921568626</v>
      </c>
      <c r="P1957" s="1">
        <f>学習データ!P1940*$B$20</f>
        <v>0.12549019607843137</v>
      </c>
      <c r="Q1957" s="1">
        <f>学習データ!Q1940*$B$20</f>
        <v>0</v>
      </c>
      <c r="R1957" s="1">
        <f>学習データ!R1940*$B$20</f>
        <v>0</v>
      </c>
      <c r="S1957" s="1">
        <f>学習データ!S1940*$B$20</f>
        <v>0.28627450980392155</v>
      </c>
      <c r="T1957" s="1">
        <f>学習データ!T1940*$B$20</f>
        <v>0.90980392156862744</v>
      </c>
      <c r="U1957" s="1">
        <f>学習データ!U1940*$B$20</f>
        <v>0.9882352941176471</v>
      </c>
      <c r="V1957" s="1">
        <f>学習データ!V1940*$B$20</f>
        <v>0.99215686274509807</v>
      </c>
      <c r="W1957" s="1">
        <f>学習データ!W1940*$B$20</f>
        <v>0.70196078431372544</v>
      </c>
      <c r="X1957" s="1">
        <f>学習データ!X1940*$B$20</f>
        <v>0</v>
      </c>
      <c r="Y1957" s="1">
        <f>学習データ!Y1940*$B$20</f>
        <v>0</v>
      </c>
      <c r="Z1957" s="1">
        <f>学習データ!Z1940*$B$20</f>
        <v>0</v>
      </c>
      <c r="AA1957" s="1">
        <f>学習データ!AA1940*$B$20</f>
        <v>0</v>
      </c>
      <c r="AB1957" s="1">
        <f>学習データ!AB1940*$B$20</f>
        <v>0</v>
      </c>
      <c r="AC1957" s="1">
        <f>学習データ!AC1940*$B$20</f>
        <v>0</v>
      </c>
      <c r="AD1957" s="1">
        <f>学習データ!AD1940*$B$20</f>
        <v>0</v>
      </c>
      <c r="AE1957" s="20"/>
      <c r="AF1957" s="20"/>
      <c r="AG1957" s="20"/>
      <c r="AH1957" s="35"/>
      <c r="AI1957" s="29"/>
      <c r="AJ1957" s="31"/>
      <c r="AK1957" s="20"/>
      <c r="AL1957" s="20"/>
      <c r="AM1957" s="20"/>
      <c r="AN1957" s="20"/>
      <c r="AO1957" s="20"/>
      <c r="AP1957" s="20"/>
      <c r="AQ1957" s="20"/>
      <c r="AR1957" s="20"/>
      <c r="AS1957" s="20"/>
      <c r="AT1957" s="20"/>
      <c r="AU1957" s="20"/>
      <c r="AV1957" s="20"/>
      <c r="AW1957" s="20"/>
      <c r="AX1957" s="31"/>
      <c r="AY1957" s="31"/>
      <c r="AZ1957" s="31"/>
      <c r="BA1957" s="31"/>
      <c r="BB1957" s="31"/>
      <c r="BC1957" s="31"/>
      <c r="BD1957" s="31"/>
      <c r="BE1957" s="31"/>
      <c r="BF1957" s="31"/>
      <c r="BG1957" s="31"/>
      <c r="BH1957" s="31"/>
      <c r="BI1957" s="20"/>
      <c r="BJ1957" s="31"/>
      <c r="BK1957" s="31"/>
      <c r="BL1957" s="31"/>
      <c r="BM1957" s="31"/>
      <c r="BN1957" s="31"/>
      <c r="BO1957" s="31"/>
      <c r="BP1957" s="31"/>
      <c r="BQ1957" s="31"/>
      <c r="BR1957" s="31"/>
      <c r="BS1957" s="31"/>
      <c r="BT1957" s="31"/>
      <c r="BU1957" s="31"/>
      <c r="BV1957" s="31"/>
      <c r="BW1957" s="31"/>
      <c r="BX1957" s="31"/>
      <c r="BY1957" s="31"/>
      <c r="BZ1957" s="31"/>
      <c r="CA1957" s="31"/>
      <c r="CB1957" s="31"/>
      <c r="CC1957" s="71"/>
      <c r="CD1957" s="8">
        <v>4</v>
      </c>
      <c r="CE1957" s="1">
        <f t="shared" ca="1" si="2688"/>
        <v>0.70243310215025356</v>
      </c>
      <c r="CF1957" s="1">
        <f t="shared" ca="1" si="2689"/>
        <v>0.94586251010500233</v>
      </c>
      <c r="CG1957" s="1">
        <f t="shared" ca="1" si="2690"/>
        <v>0.98738865472096282</v>
      </c>
      <c r="CH1957" s="1">
        <f t="shared" ca="1" si="2691"/>
        <v>0.99232485419768113</v>
      </c>
      <c r="CI1957" s="1">
        <f t="shared" ca="1" si="2692"/>
        <v>0.98065908492589515</v>
      </c>
      <c r="CJ1957" s="1">
        <f t="shared" ca="1" si="2693"/>
        <v>0.52913873412001544</v>
      </c>
      <c r="CK1957" s="1">
        <f t="shared" ca="1" si="2694"/>
        <v>0.36026230090474776</v>
      </c>
      <c r="CL1957" s="25"/>
      <c r="CM1957" s="29"/>
      <c r="CN1957" s="32"/>
      <c r="CT1957" s="31"/>
      <c r="CU1957" s="31"/>
      <c r="CV1957" s="31"/>
      <c r="CW1957" s="31"/>
      <c r="CX1957" s="31"/>
      <c r="CY1957" s="31"/>
      <c r="CZ1957" s="29"/>
      <c r="DA1957" s="20"/>
      <c r="DB1957" s="20"/>
      <c r="DC1957" s="20"/>
      <c r="DD1957" s="20"/>
      <c r="DE1957" s="20"/>
      <c r="DF1957" s="20"/>
      <c r="DG1957" s="20"/>
      <c r="DH1957" s="20"/>
      <c r="DI1957" s="25"/>
    </row>
    <row r="1958" spans="1:113" x14ac:dyDescent="0.2">
      <c r="A1958" s="73"/>
      <c r="B1958" s="24">
        <v>15</v>
      </c>
      <c r="C1958" s="1">
        <f>学習データ!C1941*$B$20</f>
        <v>0</v>
      </c>
      <c r="D1958" s="1">
        <f>学習データ!D1941*$B$20</f>
        <v>0</v>
      </c>
      <c r="E1958" s="1">
        <f>学習データ!E1941*$B$20</f>
        <v>0</v>
      </c>
      <c r="F1958" s="1">
        <f>学習データ!F1941*$B$20</f>
        <v>0</v>
      </c>
      <c r="G1958" s="1">
        <f>学習データ!G1941*$B$20</f>
        <v>0</v>
      </c>
      <c r="H1958" s="1">
        <f>学習データ!H1941*$B$20</f>
        <v>0</v>
      </c>
      <c r="I1958" s="1">
        <f>学習データ!I1941*$B$20</f>
        <v>0</v>
      </c>
      <c r="J1958" s="1">
        <f>学習データ!J1941*$B$20</f>
        <v>0.24705882352941178</v>
      </c>
      <c r="K1958" s="1">
        <f>学習データ!K1941*$B$20</f>
        <v>0.68627450980392157</v>
      </c>
      <c r="L1958" s="1">
        <f>学習データ!L1941*$B$20</f>
        <v>0.92549019607843142</v>
      </c>
      <c r="M1958" s="1">
        <f>学習データ!M1941*$B$20</f>
        <v>0.80784313725490198</v>
      </c>
      <c r="N1958" s="1">
        <f>学習データ!N1941*$B$20</f>
        <v>0.99215686274509807</v>
      </c>
      <c r="O1958" s="1">
        <f>学習データ!O1941*$B$20</f>
        <v>0.9882352941176471</v>
      </c>
      <c r="P1958" s="1">
        <f>学習データ!P1941*$B$20</f>
        <v>0.92549019607843142</v>
      </c>
      <c r="Q1958" s="1">
        <f>学習データ!Q1941*$B$20</f>
        <v>0.56470588235294117</v>
      </c>
      <c r="R1958" s="1">
        <f>学習データ!R1941*$B$20</f>
        <v>0.24705882352941178</v>
      </c>
      <c r="S1958" s="1">
        <f>学習データ!S1941*$B$20</f>
        <v>0.92941176470588238</v>
      </c>
      <c r="T1958" s="1">
        <f>学習データ!T1941*$B$20</f>
        <v>0.9882352941176471</v>
      </c>
      <c r="U1958" s="1">
        <f>学習データ!U1941*$B$20</f>
        <v>0.9882352941176471</v>
      </c>
      <c r="V1958" s="1">
        <f>学習データ!V1941*$B$20</f>
        <v>0.99215686274509807</v>
      </c>
      <c r="W1958" s="1">
        <f>学習データ!W1941*$B$20</f>
        <v>0.38039215686274508</v>
      </c>
      <c r="X1958" s="1">
        <f>学習データ!X1941*$B$20</f>
        <v>0</v>
      </c>
      <c r="Y1958" s="1">
        <f>学習データ!Y1941*$B$20</f>
        <v>0</v>
      </c>
      <c r="Z1958" s="1">
        <f>学習データ!Z1941*$B$20</f>
        <v>0</v>
      </c>
      <c r="AA1958" s="1">
        <f>学習データ!AA1941*$B$20</f>
        <v>0</v>
      </c>
      <c r="AB1958" s="1">
        <f>学習データ!AB1941*$B$20</f>
        <v>0</v>
      </c>
      <c r="AC1958" s="1">
        <f>学習データ!AC1941*$B$20</f>
        <v>0</v>
      </c>
      <c r="AD1958" s="1">
        <f>学習データ!AD1941*$B$20</f>
        <v>0</v>
      </c>
      <c r="AE1958" s="20"/>
      <c r="AF1958" s="20"/>
      <c r="AG1958" s="20"/>
      <c r="AH1958" s="35"/>
      <c r="AI1958" s="29"/>
      <c r="AJ1958" s="31"/>
      <c r="AK1958" s="20"/>
      <c r="AL1958" s="20"/>
      <c r="AM1958" s="20"/>
      <c r="AN1958" s="20"/>
      <c r="AO1958" s="20"/>
      <c r="AP1958" s="20"/>
      <c r="AQ1958" s="20"/>
      <c r="AR1958" s="20"/>
      <c r="AS1958" s="20"/>
      <c r="AT1958" s="20"/>
      <c r="AU1958" s="20"/>
      <c r="AV1958" s="20"/>
      <c r="AW1958" s="20"/>
      <c r="AX1958" s="31"/>
      <c r="AY1958" s="31"/>
      <c r="AZ1958" s="31"/>
      <c r="BA1958" s="31"/>
      <c r="BB1958" s="31"/>
      <c r="BC1958" s="31"/>
      <c r="BD1958" s="31"/>
      <c r="BE1958" s="31"/>
      <c r="BF1958" s="31"/>
      <c r="BG1958" s="31"/>
      <c r="BH1958" s="31"/>
      <c r="BI1958" s="20"/>
      <c r="BJ1958" s="31"/>
      <c r="BK1958" s="31"/>
      <c r="BL1958" s="31"/>
      <c r="BM1958" s="31"/>
      <c r="BN1958" s="31"/>
      <c r="BO1958" s="31"/>
      <c r="BP1958" s="31"/>
      <c r="BQ1958" s="31"/>
      <c r="BR1958" s="31"/>
      <c r="BS1958" s="31"/>
      <c r="BT1958" s="31"/>
      <c r="BU1958" s="31"/>
      <c r="BV1958" s="31"/>
      <c r="BW1958" s="31"/>
      <c r="BX1958" s="31"/>
      <c r="BY1958" s="31"/>
      <c r="BZ1958" s="31"/>
      <c r="CA1958" s="31"/>
      <c r="CB1958" s="31"/>
      <c r="CC1958" s="71"/>
      <c r="CD1958" s="8">
        <v>5</v>
      </c>
      <c r="CE1958" s="1">
        <f t="shared" ca="1" si="2688"/>
        <v>0.95464857933671055</v>
      </c>
      <c r="CF1958" s="1">
        <f t="shared" ca="1" si="2689"/>
        <v>0.99200138483369948</v>
      </c>
      <c r="CG1958" s="1">
        <f t="shared" ca="1" si="2690"/>
        <v>0.97612287142193577</v>
      </c>
      <c r="CH1958" s="1">
        <f t="shared" ca="1" si="2691"/>
        <v>0.99432668286006543</v>
      </c>
      <c r="CI1958" s="1">
        <f t="shared" ca="1" si="2692"/>
        <v>0.9877468854226662</v>
      </c>
      <c r="CJ1958" s="1">
        <f t="shared" ca="1" si="2693"/>
        <v>0.43029970427232522</v>
      </c>
      <c r="CK1958" s="1">
        <f t="shared" ca="1" si="2694"/>
        <v>0.36026230090474776</v>
      </c>
      <c r="CL1958" s="25"/>
      <c r="CM1958" s="29"/>
      <c r="CN1958" s="71">
        <v>3</v>
      </c>
      <c r="CO1958" s="8">
        <v>0</v>
      </c>
      <c r="CP1958" s="8">
        <v>1</v>
      </c>
      <c r="CQ1958" s="8">
        <v>2</v>
      </c>
      <c r="CR1958" s="8">
        <v>3</v>
      </c>
      <c r="CS1958" s="8">
        <v>4</v>
      </c>
      <c r="CT1958" s="31"/>
      <c r="CU1958" s="31"/>
      <c r="CV1958" s="31"/>
      <c r="CW1958" s="31"/>
      <c r="CX1958" s="31"/>
      <c r="CY1958" s="31"/>
      <c r="CZ1958" s="29"/>
      <c r="DA1958" s="20"/>
      <c r="DB1958" s="20"/>
      <c r="DC1958" s="20"/>
      <c r="DD1958" s="20"/>
      <c r="DE1958" s="20"/>
      <c r="DF1958" s="20"/>
      <c r="DG1958" s="20"/>
      <c r="DH1958" s="20"/>
      <c r="DI1958" s="25"/>
    </row>
    <row r="1959" spans="1:113" x14ac:dyDescent="0.2">
      <c r="A1959" s="73"/>
      <c r="B1959" s="24">
        <v>16</v>
      </c>
      <c r="C1959" s="1">
        <f>学習データ!C1942*$B$20</f>
        <v>0</v>
      </c>
      <c r="D1959" s="1">
        <f>学習データ!D1942*$B$20</f>
        <v>0</v>
      </c>
      <c r="E1959" s="1">
        <f>学習データ!E1942*$B$20</f>
        <v>0</v>
      </c>
      <c r="F1959" s="1">
        <f>学習データ!F1942*$B$20</f>
        <v>0</v>
      </c>
      <c r="G1959" s="1">
        <f>学習データ!G1942*$B$20</f>
        <v>0</v>
      </c>
      <c r="H1959" s="1">
        <f>学習データ!H1942*$B$20</f>
        <v>0</v>
      </c>
      <c r="I1959" s="1">
        <f>学習データ!I1942*$B$20</f>
        <v>0.24705882352941178</v>
      </c>
      <c r="J1959" s="1">
        <f>学習データ!J1942*$B$20</f>
        <v>0.99215686274509807</v>
      </c>
      <c r="K1959" s="1">
        <f>学習データ!K1942*$B$20</f>
        <v>0.99215686274509807</v>
      </c>
      <c r="L1959" s="1">
        <f>学習データ!L1942*$B$20</f>
        <v>0.99215686274509807</v>
      </c>
      <c r="M1959" s="1">
        <f>学習データ!M1942*$B$20</f>
        <v>0.74901960784313726</v>
      </c>
      <c r="N1959" s="1">
        <f>学習データ!N1942*$B$20</f>
        <v>0.56862745098039214</v>
      </c>
      <c r="O1959" s="1">
        <f>学習データ!O1942*$B$20</f>
        <v>0.93333333333333335</v>
      </c>
      <c r="P1959" s="1">
        <f>学習データ!P1942*$B$20</f>
        <v>0.99215686274509807</v>
      </c>
      <c r="Q1959" s="1">
        <f>学習データ!Q1942*$B$20</f>
        <v>0.99215686274509807</v>
      </c>
      <c r="R1959" s="1">
        <f>学習データ!R1942*$B$20</f>
        <v>1</v>
      </c>
      <c r="S1959" s="1">
        <f>学習データ!S1942*$B$20</f>
        <v>0.99215686274509807</v>
      </c>
      <c r="T1959" s="1">
        <f>学習データ!T1942*$B$20</f>
        <v>0.99215686274509807</v>
      </c>
      <c r="U1959" s="1">
        <f>学習データ!U1942*$B$20</f>
        <v>0.99215686274509807</v>
      </c>
      <c r="V1959" s="1">
        <f>学習データ!V1942*$B$20</f>
        <v>0</v>
      </c>
      <c r="W1959" s="1">
        <f>学習データ!W1942*$B$20</f>
        <v>0</v>
      </c>
      <c r="X1959" s="1">
        <f>学習データ!X1942*$B$20</f>
        <v>0</v>
      </c>
      <c r="Y1959" s="1">
        <f>学習データ!Y1942*$B$20</f>
        <v>0</v>
      </c>
      <c r="Z1959" s="1">
        <f>学習データ!Z1942*$B$20</f>
        <v>0</v>
      </c>
      <c r="AA1959" s="1">
        <f>学習データ!AA1942*$B$20</f>
        <v>0</v>
      </c>
      <c r="AB1959" s="1">
        <f>学習データ!AB1942*$B$20</f>
        <v>0</v>
      </c>
      <c r="AC1959" s="1">
        <f>学習データ!AC1942*$B$20</f>
        <v>0</v>
      </c>
      <c r="AD1959" s="1">
        <f>学習データ!AD1942*$B$20</f>
        <v>0</v>
      </c>
      <c r="AE1959" s="20"/>
      <c r="AF1959" s="20"/>
      <c r="AG1959" s="20"/>
      <c r="AH1959" s="35"/>
      <c r="AI1959" s="29"/>
      <c r="AJ1959" s="31"/>
      <c r="AK1959" s="20"/>
      <c r="AL1959" s="20"/>
      <c r="AM1959" s="20"/>
      <c r="AN1959" s="20"/>
      <c r="AO1959" s="20"/>
      <c r="AP1959" s="20"/>
      <c r="AQ1959" s="20"/>
      <c r="AR1959" s="20"/>
      <c r="AS1959" s="20"/>
      <c r="AT1959" s="20"/>
      <c r="AU1959" s="20"/>
      <c r="AV1959" s="20"/>
      <c r="AW1959" s="20"/>
      <c r="AX1959" s="31"/>
      <c r="AY1959" s="31"/>
      <c r="AZ1959" s="31"/>
      <c r="BA1959" s="31"/>
      <c r="BB1959" s="31"/>
      <c r="BC1959" s="31"/>
      <c r="BD1959" s="31"/>
      <c r="BE1959" s="31"/>
      <c r="BF1959" s="31"/>
      <c r="BG1959" s="31"/>
      <c r="BH1959" s="31"/>
      <c r="BI1959" s="20"/>
      <c r="BJ1959" s="31"/>
      <c r="BK1959" s="31"/>
      <c r="BL1959" s="31"/>
      <c r="BM1959" s="31"/>
      <c r="BN1959" s="31"/>
      <c r="BO1959" s="31"/>
      <c r="BP1959" s="31"/>
      <c r="BQ1959" s="31"/>
      <c r="BR1959" s="31"/>
      <c r="BS1959" s="31"/>
      <c r="BT1959" s="31"/>
      <c r="BU1959" s="31"/>
      <c r="BV1959" s="31"/>
      <c r="BW1959" s="31"/>
      <c r="BX1959" s="31"/>
      <c r="BY1959" s="31"/>
      <c r="BZ1959" s="31"/>
      <c r="CA1959" s="31"/>
      <c r="CB1959" s="31"/>
      <c r="CC1959" s="71"/>
      <c r="CD1959" s="8">
        <v>6</v>
      </c>
      <c r="CE1959" s="1">
        <f t="shared" ca="1" si="2688"/>
        <v>0.68655716805913403</v>
      </c>
      <c r="CF1959" s="1">
        <f t="shared" ca="1" si="2689"/>
        <v>0.87305027742712016</v>
      </c>
      <c r="CG1959" s="1">
        <f t="shared" ca="1" si="2690"/>
        <v>0.82075599470919502</v>
      </c>
      <c r="CH1959" s="1">
        <f t="shared" ca="1" si="2691"/>
        <v>0.7593974390183772</v>
      </c>
      <c r="CI1959" s="1">
        <f t="shared" ca="1" si="2692"/>
        <v>0.90320300963612643</v>
      </c>
      <c r="CJ1959" s="1">
        <f t="shared" ca="1" si="2693"/>
        <v>0.48912518810899641</v>
      </c>
      <c r="CK1959" s="1">
        <f t="shared" ca="1" si="2694"/>
        <v>0.36026230090474776</v>
      </c>
      <c r="CL1959" s="25"/>
      <c r="CM1959" s="29"/>
      <c r="CN1959" s="71"/>
      <c r="CO1959" s="8">
        <v>1</v>
      </c>
      <c r="CP1959" s="1">
        <f t="shared" ref="CP1959:CS1962" ca="1" si="2695">1/(1+EXP(-SUMPRODUCT($CO$14:$CR$17,CE1964:CH1967)+$CS$14))</f>
        <v>0.74255622478361716</v>
      </c>
      <c r="CQ1959" s="1">
        <f t="shared" ca="1" si="2695"/>
        <v>0.76026933545799114</v>
      </c>
      <c r="CR1959" s="1">
        <f t="shared" ca="1" si="2695"/>
        <v>0.74715572035858413</v>
      </c>
      <c r="CS1959" s="1">
        <f t="shared" ca="1" si="2695"/>
        <v>0.70592631470597067</v>
      </c>
      <c r="CT1959" s="31"/>
      <c r="CU1959" s="31"/>
      <c r="CV1959" s="31"/>
      <c r="CW1959" s="31"/>
      <c r="CX1959" s="31"/>
      <c r="CY1959" s="31"/>
      <c r="CZ1959" s="29"/>
      <c r="DA1959" s="20"/>
      <c r="DB1959" s="20"/>
      <c r="DC1959" s="20"/>
      <c r="DD1959" s="20"/>
      <c r="DE1959" s="20"/>
      <c r="DF1959" s="20"/>
      <c r="DG1959" s="20"/>
      <c r="DH1959" s="20"/>
      <c r="DI1959" s="25"/>
    </row>
    <row r="1960" spans="1:113" x14ac:dyDescent="0.2">
      <c r="A1960" s="73"/>
      <c r="B1960" s="24">
        <v>17</v>
      </c>
      <c r="C1960" s="1">
        <f>学習データ!C1943*$B$20</f>
        <v>0</v>
      </c>
      <c r="D1960" s="1">
        <f>学習データ!D1943*$B$20</f>
        <v>0</v>
      </c>
      <c r="E1960" s="1">
        <f>学習データ!E1943*$B$20</f>
        <v>0</v>
      </c>
      <c r="F1960" s="1">
        <f>学習データ!F1943*$B$20</f>
        <v>0</v>
      </c>
      <c r="G1960" s="1">
        <f>学習データ!G1943*$B$20</f>
        <v>0</v>
      </c>
      <c r="H1960" s="1">
        <f>学習データ!H1943*$B$20</f>
        <v>0.61176470588235299</v>
      </c>
      <c r="I1960" s="1">
        <f>学習データ!I1943*$B$20</f>
        <v>0.92941176470588238</v>
      </c>
      <c r="J1960" s="1">
        <f>学習データ!J1943*$B$20</f>
        <v>0.9882352941176471</v>
      </c>
      <c r="K1960" s="1">
        <f>学習データ!K1943*$B$20</f>
        <v>0.90588235294117647</v>
      </c>
      <c r="L1960" s="1">
        <f>学習データ!L1943*$B$20</f>
        <v>0.61960784313725492</v>
      </c>
      <c r="M1960" s="1">
        <f>学習データ!M1943*$B$20</f>
        <v>5.8823529411764705E-2</v>
      </c>
      <c r="N1960" s="1">
        <f>学習データ!N1943*$B$20</f>
        <v>0</v>
      </c>
      <c r="O1960" s="1">
        <f>学習データ!O1943*$B$20</f>
        <v>0.36470588235294116</v>
      </c>
      <c r="P1960" s="1">
        <f>学習データ!P1943*$B$20</f>
        <v>0.9882352941176471</v>
      </c>
      <c r="Q1960" s="1">
        <f>学習データ!Q1943*$B$20</f>
        <v>0.9882352941176471</v>
      </c>
      <c r="R1960" s="1">
        <f>学習データ!R1943*$B$20</f>
        <v>0.99215686274509807</v>
      </c>
      <c r="S1960" s="1">
        <f>学習データ!S1943*$B$20</f>
        <v>0.9882352941176471</v>
      </c>
      <c r="T1960" s="1">
        <f>学習データ!T1943*$B$20</f>
        <v>0.94509803921568625</v>
      </c>
      <c r="U1960" s="1">
        <f>学習データ!U1943*$B$20</f>
        <v>0.38039215686274508</v>
      </c>
      <c r="V1960" s="1">
        <f>学習データ!V1943*$B$20</f>
        <v>0</v>
      </c>
      <c r="W1960" s="1">
        <f>学習データ!W1943*$B$20</f>
        <v>0</v>
      </c>
      <c r="X1960" s="1">
        <f>学習データ!X1943*$B$20</f>
        <v>0</v>
      </c>
      <c r="Y1960" s="1">
        <f>学習データ!Y1943*$B$20</f>
        <v>0</v>
      </c>
      <c r="Z1960" s="1">
        <f>学習データ!Z1943*$B$20</f>
        <v>0</v>
      </c>
      <c r="AA1960" s="1">
        <f>学習データ!AA1943*$B$20</f>
        <v>0</v>
      </c>
      <c r="AB1960" s="1">
        <f>学習データ!AB1943*$B$20</f>
        <v>0</v>
      </c>
      <c r="AC1960" s="1">
        <f>学習データ!AC1943*$B$20</f>
        <v>0</v>
      </c>
      <c r="AD1960" s="1">
        <f>学習データ!AD1943*$B$20</f>
        <v>0</v>
      </c>
      <c r="AE1960" s="20"/>
      <c r="AF1960" s="8"/>
      <c r="AG1960" s="8" t="s">
        <v>3</v>
      </c>
      <c r="AH1960" s="35"/>
      <c r="AI1960" s="29"/>
      <c r="AJ1960" s="31"/>
      <c r="AK1960" s="20"/>
      <c r="AL1960" s="20"/>
      <c r="AM1960" s="20"/>
      <c r="AN1960" s="20"/>
      <c r="AO1960" s="20"/>
      <c r="AP1960" s="20"/>
      <c r="AQ1960" s="20"/>
      <c r="AR1960" s="20"/>
      <c r="AS1960" s="20"/>
      <c r="AT1960" s="20"/>
      <c r="AU1960" s="20"/>
      <c r="AV1960" s="20"/>
      <c r="AW1960" s="20"/>
      <c r="AX1960" s="31"/>
      <c r="AY1960" s="31"/>
      <c r="AZ1960" s="31"/>
      <c r="BA1960" s="31"/>
      <c r="BB1960" s="31"/>
      <c r="BC1960" s="31"/>
      <c r="BD1960" s="31"/>
      <c r="BE1960" s="31"/>
      <c r="BF1960" s="31"/>
      <c r="BG1960" s="31"/>
      <c r="BH1960" s="31"/>
      <c r="BI1960" s="20"/>
      <c r="BJ1960" s="31"/>
      <c r="BK1960" s="31"/>
      <c r="BL1960" s="31"/>
      <c r="BM1960" s="31"/>
      <c r="BN1960" s="31"/>
      <c r="BO1960" s="31"/>
      <c r="BP1960" s="31"/>
      <c r="BQ1960" s="31"/>
      <c r="BR1960" s="31"/>
      <c r="BS1960" s="31"/>
      <c r="BT1960" s="31"/>
      <c r="BU1960" s="31"/>
      <c r="BV1960" s="31"/>
      <c r="BW1960" s="31"/>
      <c r="BX1960" s="31"/>
      <c r="BY1960" s="31"/>
      <c r="BZ1960" s="31"/>
      <c r="CA1960" s="31"/>
      <c r="CB1960" s="31"/>
      <c r="CC1960" s="71"/>
      <c r="CD1960" s="8">
        <v>7</v>
      </c>
      <c r="CE1960" s="1">
        <f t="shared" ca="1" si="2688"/>
        <v>0.36026230090474776</v>
      </c>
      <c r="CF1960" s="1">
        <f t="shared" ca="1" si="2689"/>
        <v>0.36026230090474776</v>
      </c>
      <c r="CG1960" s="1">
        <f t="shared" ca="1" si="2690"/>
        <v>0.36026230090474776</v>
      </c>
      <c r="CH1960" s="1">
        <f t="shared" ca="1" si="2691"/>
        <v>0.36026230090474776</v>
      </c>
      <c r="CI1960" s="1">
        <f t="shared" ca="1" si="2692"/>
        <v>0.36026230090474776</v>
      </c>
      <c r="CJ1960" s="1">
        <f t="shared" ca="1" si="2693"/>
        <v>0.36026230090474776</v>
      </c>
      <c r="CK1960" s="1">
        <f t="shared" ca="1" si="2694"/>
        <v>0.36026230090474776</v>
      </c>
      <c r="CL1960" s="25"/>
      <c r="CM1960" s="29"/>
      <c r="CN1960" s="71"/>
      <c r="CO1960" s="8">
        <v>2</v>
      </c>
      <c r="CP1960" s="1">
        <f t="shared" ca="1" si="2695"/>
        <v>0.74650913611828185</v>
      </c>
      <c r="CQ1960" s="1">
        <f t="shared" ca="1" si="2695"/>
        <v>0.76147933565549153</v>
      </c>
      <c r="CR1960" s="1">
        <f t="shared" ca="1" si="2695"/>
        <v>0.75071865084962364</v>
      </c>
      <c r="CS1960" s="1">
        <f t="shared" ca="1" si="2695"/>
        <v>0.70417818552212907</v>
      </c>
      <c r="CT1960" s="31"/>
      <c r="CU1960" s="31"/>
      <c r="CV1960" s="31"/>
      <c r="CW1960" s="31"/>
      <c r="CX1960" s="31"/>
      <c r="CY1960" s="31"/>
      <c r="CZ1960" s="29"/>
      <c r="DA1960" s="20"/>
      <c r="DB1960" s="20"/>
      <c r="DC1960" s="20"/>
      <c r="DD1960" s="20"/>
      <c r="DE1960" s="20"/>
      <c r="DF1960" s="20"/>
      <c r="DG1960" s="20"/>
      <c r="DH1960" s="20"/>
      <c r="DI1960" s="25"/>
    </row>
    <row r="1961" spans="1:113" x14ac:dyDescent="0.2">
      <c r="A1961" s="73"/>
      <c r="B1961" s="24">
        <v>18</v>
      </c>
      <c r="C1961" s="1">
        <f>学習データ!C1944*$B$20</f>
        <v>0</v>
      </c>
      <c r="D1961" s="1">
        <f>学習データ!D1944*$B$20</f>
        <v>0</v>
      </c>
      <c r="E1961" s="1">
        <f>学習データ!E1944*$B$20</f>
        <v>0</v>
      </c>
      <c r="F1961" s="1">
        <f>学習データ!F1944*$B$20</f>
        <v>0</v>
      </c>
      <c r="G1961" s="1">
        <f>学習データ!G1944*$B$20</f>
        <v>4.3137254901960784E-2</v>
      </c>
      <c r="H1961" s="1">
        <f>学習データ!H1944*$B$20</f>
        <v>0.74901960784313726</v>
      </c>
      <c r="I1961" s="1">
        <f>学習データ!I1944*$B$20</f>
        <v>0.9882352941176471</v>
      </c>
      <c r="J1961" s="1">
        <f>学習データ!J1944*$B$20</f>
        <v>0.92549019607843142</v>
      </c>
      <c r="K1961" s="1">
        <f>学習データ!K1944*$B$20</f>
        <v>0.27843137254901962</v>
      </c>
      <c r="L1961" s="1">
        <f>学習データ!L1944*$B$20</f>
        <v>0</v>
      </c>
      <c r="M1961" s="1">
        <f>学習データ!M1944*$B$20</f>
        <v>0</v>
      </c>
      <c r="N1961" s="1">
        <f>学習データ!N1944*$B$20</f>
        <v>0.14509803921568626</v>
      </c>
      <c r="O1961" s="1">
        <f>学習データ!O1944*$B$20</f>
        <v>0.70980392156862748</v>
      </c>
      <c r="P1961" s="1">
        <f>学習データ!P1944*$B$20</f>
        <v>0.9882352941176471</v>
      </c>
      <c r="Q1961" s="1">
        <f>学習データ!Q1944*$B$20</f>
        <v>0.9882352941176471</v>
      </c>
      <c r="R1961" s="1">
        <f>学習データ!R1944*$B$20</f>
        <v>0.99215686274509807</v>
      </c>
      <c r="S1961" s="1">
        <f>学習データ!S1944*$B$20</f>
        <v>0.9882352941176471</v>
      </c>
      <c r="T1961" s="1">
        <f>学習データ!T1944*$B$20</f>
        <v>0.8666666666666667</v>
      </c>
      <c r="U1961" s="1">
        <f>学習データ!U1944*$B$20</f>
        <v>6.2745098039215685E-2</v>
      </c>
      <c r="V1961" s="1">
        <f>学習データ!V1944*$B$20</f>
        <v>0</v>
      </c>
      <c r="W1961" s="1">
        <f>学習データ!W1944*$B$20</f>
        <v>0</v>
      </c>
      <c r="X1961" s="1">
        <f>学習データ!X1944*$B$20</f>
        <v>0</v>
      </c>
      <c r="Y1961" s="1">
        <f>学習データ!Y1944*$B$20</f>
        <v>0</v>
      </c>
      <c r="Z1961" s="1">
        <f>学習データ!Z1944*$B$20</f>
        <v>0</v>
      </c>
      <c r="AA1961" s="1">
        <f>学習データ!AA1944*$B$20</f>
        <v>0</v>
      </c>
      <c r="AB1961" s="1">
        <f>学習データ!AB1944*$B$20</f>
        <v>0</v>
      </c>
      <c r="AC1961" s="1">
        <f>学習データ!AC1944*$B$20</f>
        <v>0</v>
      </c>
      <c r="AD1961" s="1">
        <f>学習データ!AD1944*$B$20</f>
        <v>0</v>
      </c>
      <c r="AE1961" s="20"/>
      <c r="AF1961" s="8">
        <v>0</v>
      </c>
      <c r="AG1961" s="1">
        <f>IF(学習データ!AG1927=0,1,0)</f>
        <v>0</v>
      </c>
      <c r="AH1961" s="35"/>
      <c r="AI1961" s="29"/>
      <c r="AJ1961" s="31"/>
      <c r="AK1961" s="20"/>
      <c r="AL1961" s="20"/>
      <c r="AM1961" s="20"/>
      <c r="AN1961" s="20"/>
      <c r="AO1961" s="20"/>
      <c r="AP1961" s="20"/>
      <c r="AQ1961" s="20"/>
      <c r="AR1961" s="20"/>
      <c r="AS1961" s="20"/>
      <c r="AT1961" s="20"/>
      <c r="AU1961" s="20"/>
      <c r="AV1961" s="20"/>
      <c r="AW1961" s="20"/>
      <c r="AX1961" s="31"/>
      <c r="AY1961" s="31"/>
      <c r="AZ1961" s="31"/>
      <c r="BA1961" s="31"/>
      <c r="BB1961" s="31"/>
      <c r="BC1961" s="31"/>
      <c r="BD1961" s="31"/>
      <c r="BE1961" s="31"/>
      <c r="BF1961" s="31"/>
      <c r="BG1961" s="31"/>
      <c r="BH1961" s="31"/>
      <c r="BI1961" s="20"/>
      <c r="BJ1961" s="31"/>
      <c r="BK1961" s="31"/>
      <c r="BL1961" s="31"/>
      <c r="BM1961" s="31"/>
      <c r="BN1961" s="31"/>
      <c r="BO1961" s="31"/>
      <c r="BP1961" s="31"/>
      <c r="BQ1961" s="31"/>
      <c r="BR1961" s="31"/>
      <c r="BS1961" s="31"/>
      <c r="BT1961" s="31"/>
      <c r="BU1961" s="31"/>
      <c r="BV1961" s="31"/>
      <c r="BW1961" s="31"/>
      <c r="BX1961" s="31"/>
      <c r="BY1961" s="31"/>
      <c r="BZ1961" s="31"/>
      <c r="CA1961" s="31"/>
      <c r="CB1961" s="31"/>
      <c r="CC1961" s="31"/>
      <c r="CD1961" s="45"/>
      <c r="CE1961" s="45"/>
      <c r="CF1961" s="45"/>
      <c r="CG1961" s="45"/>
      <c r="CH1961" s="45"/>
      <c r="CI1961" s="45"/>
      <c r="CJ1961" s="45"/>
      <c r="CK1961" s="45"/>
      <c r="CL1961" s="25"/>
      <c r="CM1961" s="29"/>
      <c r="CN1961" s="71"/>
      <c r="CO1961" s="8">
        <v>3</v>
      </c>
      <c r="CP1961" s="1">
        <f t="shared" ca="1" si="2695"/>
        <v>0.71708071549975994</v>
      </c>
      <c r="CQ1961" s="1">
        <f t="shared" ca="1" si="2695"/>
        <v>0.72823921163578209</v>
      </c>
      <c r="CR1961" s="1">
        <f t="shared" ca="1" si="2695"/>
        <v>0.72280405194332542</v>
      </c>
      <c r="CS1961" s="1">
        <f t="shared" ca="1" si="2695"/>
        <v>0.68919159555296206</v>
      </c>
      <c r="CT1961" s="31"/>
      <c r="CU1961" s="31"/>
      <c r="CV1961" s="31"/>
      <c r="CW1961" s="31"/>
      <c r="CX1961" s="31"/>
      <c r="CY1961" s="31"/>
      <c r="CZ1961" s="29"/>
      <c r="DA1961" s="20"/>
      <c r="DB1961" s="20"/>
      <c r="DC1961" s="20"/>
      <c r="DD1961" s="20"/>
      <c r="DE1961" s="20"/>
      <c r="DF1961" s="20"/>
      <c r="DG1961" s="20"/>
      <c r="DH1961" s="20"/>
      <c r="DI1961" s="25"/>
    </row>
    <row r="1962" spans="1:113" x14ac:dyDescent="0.2">
      <c r="A1962" s="73"/>
      <c r="B1962" s="24">
        <v>19</v>
      </c>
      <c r="C1962" s="1">
        <f>学習データ!C1945*$B$20</f>
        <v>0</v>
      </c>
      <c r="D1962" s="1">
        <f>学習データ!D1945*$B$20</f>
        <v>0</v>
      </c>
      <c r="E1962" s="1">
        <f>学習データ!E1945*$B$20</f>
        <v>0</v>
      </c>
      <c r="F1962" s="1">
        <f>学習データ!F1945*$B$20</f>
        <v>0</v>
      </c>
      <c r="G1962" s="1">
        <f>学習データ!G1945*$B$20</f>
        <v>0.60784313725490191</v>
      </c>
      <c r="H1962" s="1">
        <f>学習データ!H1945*$B$20</f>
        <v>0.9882352941176471</v>
      </c>
      <c r="I1962" s="1">
        <f>学習データ!I1945*$B$20</f>
        <v>0.9882352941176471</v>
      </c>
      <c r="J1962" s="1">
        <f>学習データ!J1945*$B$20</f>
        <v>0.24313725490196078</v>
      </c>
      <c r="K1962" s="1">
        <f>学習データ!K1945*$B$20</f>
        <v>0</v>
      </c>
      <c r="L1962" s="1">
        <f>学習データ!L1945*$B$20</f>
        <v>0.41176470588235292</v>
      </c>
      <c r="M1962" s="1">
        <f>学習データ!M1945*$B$20</f>
        <v>0.56470588235294117</v>
      </c>
      <c r="N1962" s="1">
        <f>学習データ!N1945*$B$20</f>
        <v>0.99215686274509807</v>
      </c>
      <c r="O1962" s="1">
        <f>学習データ!O1945*$B$20</f>
        <v>0.9882352941176471</v>
      </c>
      <c r="P1962" s="1">
        <f>学習データ!P1945*$B$20</f>
        <v>0.9882352941176471</v>
      </c>
      <c r="Q1962" s="1">
        <f>学習データ!Q1945*$B$20</f>
        <v>0.9882352941176471</v>
      </c>
      <c r="R1962" s="1">
        <f>学習データ!R1945*$B$20</f>
        <v>0.99215686274509807</v>
      </c>
      <c r="S1962" s="1">
        <f>学習データ!S1945*$B$20</f>
        <v>0.9882352941176471</v>
      </c>
      <c r="T1962" s="1">
        <f>学習データ!T1945*$B$20</f>
        <v>0.9882352941176471</v>
      </c>
      <c r="U1962" s="1">
        <f>学習データ!U1945*$B$20</f>
        <v>0.74509803921568629</v>
      </c>
      <c r="V1962" s="1">
        <f>学習データ!V1945*$B$20</f>
        <v>0</v>
      </c>
      <c r="W1962" s="1">
        <f>学習データ!W1945*$B$20</f>
        <v>0</v>
      </c>
      <c r="X1962" s="1">
        <f>学習データ!X1945*$B$20</f>
        <v>0</v>
      </c>
      <c r="Y1962" s="1">
        <f>学習データ!Y1945*$B$20</f>
        <v>0</v>
      </c>
      <c r="Z1962" s="1">
        <f>学習データ!Z1945*$B$20</f>
        <v>0</v>
      </c>
      <c r="AA1962" s="1">
        <f>学習データ!AA1945*$B$20</f>
        <v>0</v>
      </c>
      <c r="AB1962" s="1">
        <f>学習データ!AB1945*$B$20</f>
        <v>0</v>
      </c>
      <c r="AC1962" s="1">
        <f>学習データ!AC1945*$B$20</f>
        <v>0</v>
      </c>
      <c r="AD1962" s="1">
        <f>学習データ!AD1945*$B$20</f>
        <v>0</v>
      </c>
      <c r="AE1962" s="20"/>
      <c r="AF1962" s="8">
        <v>1</v>
      </c>
      <c r="AG1962" s="1">
        <f>IF(学習データ!AG1927=1,1,0)</f>
        <v>0</v>
      </c>
      <c r="AH1962" s="35"/>
      <c r="AI1962" s="29"/>
      <c r="AJ1962" s="31"/>
      <c r="AK1962" s="20"/>
      <c r="AL1962" s="20"/>
      <c r="AM1962" s="20"/>
      <c r="AN1962" s="20"/>
      <c r="AO1962" s="20"/>
      <c r="AP1962" s="20"/>
      <c r="AQ1962" s="20"/>
      <c r="AR1962" s="20"/>
      <c r="AS1962" s="20"/>
      <c r="AT1962" s="20"/>
      <c r="AU1962" s="20"/>
      <c r="AV1962" s="20"/>
      <c r="AW1962" s="20"/>
      <c r="AX1962" s="31"/>
      <c r="AY1962" s="31"/>
      <c r="AZ1962" s="31"/>
      <c r="BA1962" s="31"/>
      <c r="BB1962" s="31"/>
      <c r="BC1962" s="31"/>
      <c r="BD1962" s="31"/>
      <c r="BE1962" s="31"/>
      <c r="BF1962" s="31"/>
      <c r="BG1962" s="31"/>
      <c r="BH1962" s="31"/>
      <c r="BI1962" s="20"/>
      <c r="BJ1962" s="31"/>
      <c r="BK1962" s="31"/>
      <c r="BL1962" s="31"/>
      <c r="BM1962" s="31"/>
      <c r="BN1962" s="31"/>
      <c r="BO1962" s="31"/>
      <c r="BP1962" s="31"/>
      <c r="BQ1962" s="31"/>
      <c r="BR1962" s="31"/>
      <c r="BS1962" s="31"/>
      <c r="BT1962" s="31"/>
      <c r="BU1962" s="31"/>
      <c r="BV1962" s="31"/>
      <c r="BW1962" s="31"/>
      <c r="BX1962" s="31"/>
      <c r="BY1962" s="31"/>
      <c r="BZ1962" s="31"/>
      <c r="CA1962" s="31"/>
      <c r="CB1962" s="31"/>
      <c r="CC1962" s="31"/>
      <c r="CD1962" s="20" t="s">
        <v>28</v>
      </c>
      <c r="CE1962" s="20"/>
      <c r="CF1962" s="20"/>
      <c r="CG1962" s="20"/>
      <c r="CH1962" s="20"/>
      <c r="CI1962" s="20"/>
      <c r="CJ1962" s="20"/>
      <c r="CK1962" s="20"/>
      <c r="CL1962" s="25"/>
      <c r="CM1962" s="29"/>
      <c r="CN1962" s="71"/>
      <c r="CO1962" s="8">
        <v>4</v>
      </c>
      <c r="CP1962" s="1">
        <f t="shared" ca="1" si="2695"/>
        <v>0.69478464214654878</v>
      </c>
      <c r="CQ1962" s="1">
        <f t="shared" ca="1" si="2695"/>
        <v>0.70114650455817817</v>
      </c>
      <c r="CR1962" s="1">
        <f t="shared" ca="1" si="2695"/>
        <v>0.69196661366786427</v>
      </c>
      <c r="CS1962" s="1">
        <f t="shared" ca="1" si="2695"/>
        <v>0.67312772061263926</v>
      </c>
      <c r="CT1962" s="31"/>
      <c r="CU1962" s="31"/>
      <c r="CV1962" s="31"/>
      <c r="CW1962" s="31"/>
      <c r="CX1962" s="31"/>
      <c r="CY1962" s="31"/>
      <c r="CZ1962" s="29"/>
      <c r="DA1962" s="20"/>
      <c r="DB1962" s="20"/>
      <c r="DC1962" s="20"/>
      <c r="DD1962" s="20"/>
      <c r="DE1962" s="20"/>
      <c r="DF1962" s="20"/>
      <c r="DG1962" s="20"/>
      <c r="DH1962" s="20"/>
      <c r="DI1962" s="25"/>
    </row>
    <row r="1963" spans="1:113" x14ac:dyDescent="0.2">
      <c r="A1963" s="73"/>
      <c r="B1963" s="24">
        <v>20</v>
      </c>
      <c r="C1963" s="1">
        <f>学習データ!C1946*$B$20</f>
        <v>0</v>
      </c>
      <c r="D1963" s="1">
        <f>学習データ!D1946*$B$20</f>
        <v>0</v>
      </c>
      <c r="E1963" s="1">
        <f>学習データ!E1946*$B$20</f>
        <v>0</v>
      </c>
      <c r="F1963" s="1">
        <f>学習データ!F1946*$B$20</f>
        <v>0.43137254901960786</v>
      </c>
      <c r="G1963" s="1">
        <f>学習データ!G1946*$B$20</f>
        <v>0.99215686274509807</v>
      </c>
      <c r="H1963" s="1">
        <f>学習データ!H1946*$B$20</f>
        <v>0.99215686274509807</v>
      </c>
      <c r="I1963" s="1">
        <f>学習データ!I1946*$B$20</f>
        <v>0.99215686274509807</v>
      </c>
      <c r="J1963" s="1">
        <f>学習データ!J1946*$B$20</f>
        <v>0.42745098039215684</v>
      </c>
      <c r="K1963" s="1">
        <f>学習データ!K1946*$B$20</f>
        <v>0.9137254901960784</v>
      </c>
      <c r="L1963" s="1">
        <f>学習データ!L1946*$B$20</f>
        <v>0.99215686274509807</v>
      </c>
      <c r="M1963" s="1">
        <f>学習データ!M1946*$B$20</f>
        <v>0.99215686274509807</v>
      </c>
      <c r="N1963" s="1">
        <f>学習データ!N1946*$B$20</f>
        <v>1</v>
      </c>
      <c r="O1963" s="1">
        <f>学習データ!O1946*$B$20</f>
        <v>0.99215686274509807</v>
      </c>
      <c r="P1963" s="1">
        <f>学習データ!P1946*$B$20</f>
        <v>0.92941176470588238</v>
      </c>
      <c r="Q1963" s="1">
        <f>学習データ!Q1946*$B$20</f>
        <v>0.24313725490196078</v>
      </c>
      <c r="R1963" s="1">
        <f>学習データ!R1946*$B$20</f>
        <v>0.24705882352941178</v>
      </c>
      <c r="S1963" s="1">
        <f>学習データ!S1946*$B$20</f>
        <v>0.93333333333333335</v>
      </c>
      <c r="T1963" s="1">
        <f>学習データ!T1946*$B$20</f>
        <v>0.99215686274509807</v>
      </c>
      <c r="U1963" s="1">
        <f>学習データ!U1946*$B$20</f>
        <v>0.99215686274509807</v>
      </c>
      <c r="V1963" s="1">
        <f>学習データ!V1946*$B$20</f>
        <v>0.24705882352941178</v>
      </c>
      <c r="W1963" s="1">
        <f>学習データ!W1946*$B$20</f>
        <v>0</v>
      </c>
      <c r="X1963" s="1">
        <f>学習データ!X1946*$B$20</f>
        <v>0</v>
      </c>
      <c r="Y1963" s="1">
        <f>学習データ!Y1946*$B$20</f>
        <v>0</v>
      </c>
      <c r="Z1963" s="1">
        <f>学習データ!Z1946*$B$20</f>
        <v>0</v>
      </c>
      <c r="AA1963" s="1">
        <f>学習データ!AA1946*$B$20</f>
        <v>0</v>
      </c>
      <c r="AB1963" s="1">
        <f>学習データ!AB1946*$B$20</f>
        <v>0</v>
      </c>
      <c r="AC1963" s="1">
        <f>学習データ!AC1946*$B$20</f>
        <v>0</v>
      </c>
      <c r="AD1963" s="1">
        <f>学習データ!AD1946*$B$20</f>
        <v>0</v>
      </c>
      <c r="AE1963" s="20"/>
      <c r="AF1963" s="8">
        <v>2</v>
      </c>
      <c r="AG1963" s="1">
        <f>IF(学習データ!AG1927=2,1,0)</f>
        <v>1</v>
      </c>
      <c r="AH1963" s="35"/>
      <c r="AI1963" s="29"/>
      <c r="AJ1963" s="31"/>
      <c r="AK1963" s="20"/>
      <c r="AL1963" s="20"/>
      <c r="AM1963" s="20"/>
      <c r="AN1963" s="20"/>
      <c r="AO1963" s="20"/>
      <c r="AP1963" s="20"/>
      <c r="AQ1963" s="20"/>
      <c r="AR1963" s="20"/>
      <c r="AS1963" s="20"/>
      <c r="AT1963" s="20"/>
      <c r="AU1963" s="20"/>
      <c r="AV1963" s="20"/>
      <c r="AW1963" s="20"/>
      <c r="AX1963" s="31"/>
      <c r="AY1963" s="31"/>
      <c r="AZ1963" s="31"/>
      <c r="BA1963" s="31"/>
      <c r="BB1963" s="31"/>
      <c r="BC1963" s="31"/>
      <c r="BD1963" s="31"/>
      <c r="BE1963" s="31"/>
      <c r="BF1963" s="31"/>
      <c r="BG1963" s="31"/>
      <c r="BH1963" s="31"/>
      <c r="BI1963" s="20"/>
      <c r="BJ1963" s="31"/>
      <c r="BK1963" s="31"/>
      <c r="BL1963" s="31"/>
      <c r="BM1963" s="31"/>
      <c r="BN1963" s="31"/>
      <c r="BO1963" s="31"/>
      <c r="BP1963" s="31"/>
      <c r="BQ1963" s="31"/>
      <c r="BR1963" s="31"/>
      <c r="BS1963" s="31"/>
      <c r="BT1963" s="31"/>
      <c r="BU1963" s="31"/>
      <c r="BV1963" s="31"/>
      <c r="BW1963" s="31"/>
      <c r="BX1963" s="31"/>
      <c r="BY1963" s="31"/>
      <c r="BZ1963" s="31"/>
      <c r="CA1963" s="31"/>
      <c r="CB1963" s="31"/>
      <c r="CC1963" s="71">
        <v>3</v>
      </c>
      <c r="CD1963" s="8">
        <v>0</v>
      </c>
      <c r="CE1963" s="8">
        <v>1</v>
      </c>
      <c r="CF1963" s="8">
        <v>2</v>
      </c>
      <c r="CG1963" s="8">
        <v>3</v>
      </c>
      <c r="CH1963" s="8">
        <v>4</v>
      </c>
      <c r="CI1963" s="8">
        <v>5</v>
      </c>
      <c r="CJ1963" s="8">
        <v>6</v>
      </c>
      <c r="CK1963" s="8">
        <v>7</v>
      </c>
      <c r="CL1963" s="25"/>
      <c r="CM1963" s="29"/>
      <c r="CN1963" s="32"/>
      <c r="CO1963" s="31"/>
      <c r="CP1963" s="31"/>
      <c r="CQ1963" s="31"/>
      <c r="CR1963" s="31"/>
      <c r="CS1963" s="31"/>
      <c r="CT1963" s="31"/>
      <c r="CU1963" s="31"/>
      <c r="CV1963" s="31"/>
      <c r="CW1963" s="31"/>
      <c r="CX1963" s="31"/>
      <c r="CY1963" s="31"/>
      <c r="CZ1963" s="29"/>
      <c r="DA1963" s="20"/>
      <c r="DB1963" s="20"/>
      <c r="DC1963" s="20"/>
      <c r="DD1963" s="20"/>
      <c r="DE1963" s="20"/>
      <c r="DF1963" s="20"/>
      <c r="DG1963" s="20"/>
      <c r="DH1963" s="20"/>
      <c r="DI1963" s="25"/>
    </row>
    <row r="1964" spans="1:113" x14ac:dyDescent="0.2">
      <c r="A1964" s="73"/>
      <c r="B1964" s="24">
        <v>21</v>
      </c>
      <c r="C1964" s="1">
        <f>学習データ!C1947*$B$20</f>
        <v>0</v>
      </c>
      <c r="D1964" s="1">
        <f>学習データ!D1947*$B$20</f>
        <v>0</v>
      </c>
      <c r="E1964" s="1">
        <f>学習データ!E1947*$B$20</f>
        <v>0</v>
      </c>
      <c r="F1964" s="1">
        <f>学習データ!F1947*$B$20</f>
        <v>0.30588235294117649</v>
      </c>
      <c r="G1964" s="1">
        <f>学習データ!G1947*$B$20</f>
        <v>0.94901960784313721</v>
      </c>
      <c r="H1964" s="1">
        <f>学習データ!H1947*$B$20</f>
        <v>0.9882352941176471</v>
      </c>
      <c r="I1964" s="1">
        <f>学習データ!I1947*$B$20</f>
        <v>0.9882352941176471</v>
      </c>
      <c r="J1964" s="1">
        <f>学習データ!J1947*$B$20</f>
        <v>0.9882352941176471</v>
      </c>
      <c r="K1964" s="1">
        <f>学習データ!K1947*$B$20</f>
        <v>0.9882352941176471</v>
      </c>
      <c r="L1964" s="1">
        <f>学習データ!L1947*$B$20</f>
        <v>0.9882352941176471</v>
      </c>
      <c r="M1964" s="1">
        <f>学習データ!M1947*$B$20</f>
        <v>0.9882352941176471</v>
      </c>
      <c r="N1964" s="1">
        <f>学習データ!N1947*$B$20</f>
        <v>0.99215686274509807</v>
      </c>
      <c r="O1964" s="1">
        <f>学習データ!O1947*$B$20</f>
        <v>0.58039215686274503</v>
      </c>
      <c r="P1964" s="1">
        <f>学習データ!P1947*$B$20</f>
        <v>0.11764705882352941</v>
      </c>
      <c r="Q1964" s="1">
        <f>学習データ!Q1947*$B$20</f>
        <v>0</v>
      </c>
      <c r="R1964" s="1">
        <f>学習データ!R1947*$B$20</f>
        <v>0</v>
      </c>
      <c r="S1964" s="1">
        <f>学習データ!S1947*$B$20</f>
        <v>0.68627450980392157</v>
      </c>
      <c r="T1964" s="1">
        <f>学習データ!T1947*$B$20</f>
        <v>0.9882352941176471</v>
      </c>
      <c r="U1964" s="1">
        <f>学習データ!U1947*$B$20</f>
        <v>0.9882352941176471</v>
      </c>
      <c r="V1964" s="1">
        <f>学習データ!V1947*$B$20</f>
        <v>0.93333333333333335</v>
      </c>
      <c r="W1964" s="1">
        <f>学習データ!W1947*$B$20</f>
        <v>0.76862745098039209</v>
      </c>
      <c r="X1964" s="1">
        <f>学習データ!X1947*$B$20</f>
        <v>0.16078431372549018</v>
      </c>
      <c r="Y1964" s="1">
        <f>学習データ!Y1947*$B$20</f>
        <v>0</v>
      </c>
      <c r="Z1964" s="1">
        <f>学習データ!Z1947*$B$20</f>
        <v>0</v>
      </c>
      <c r="AA1964" s="1">
        <f>学習データ!AA1947*$B$20</f>
        <v>0</v>
      </c>
      <c r="AB1964" s="1">
        <f>学習データ!AB1947*$B$20</f>
        <v>0</v>
      </c>
      <c r="AC1964" s="1">
        <f>学習データ!AC1947*$B$20</f>
        <v>0</v>
      </c>
      <c r="AD1964" s="1">
        <f>学習データ!AD1947*$B$20</f>
        <v>0</v>
      </c>
      <c r="AE1964" s="20"/>
      <c r="AF1964" s="8">
        <v>3</v>
      </c>
      <c r="AG1964" s="1">
        <f>IF(学習データ!AG1927=3,1,0)</f>
        <v>0</v>
      </c>
      <c r="AH1964" s="35"/>
      <c r="AI1964" s="29"/>
      <c r="AJ1964" s="31"/>
      <c r="AK1964" s="20"/>
      <c r="AL1964" s="20"/>
      <c r="AM1964" s="20"/>
      <c r="AN1964" s="20"/>
      <c r="AO1964" s="20"/>
      <c r="AP1964" s="20"/>
      <c r="AQ1964" s="20"/>
      <c r="AR1964" s="20"/>
      <c r="AS1964" s="20"/>
      <c r="AT1964" s="20"/>
      <c r="AU1964" s="20"/>
      <c r="AV1964" s="20"/>
      <c r="AW1964" s="20"/>
      <c r="AX1964" s="31"/>
      <c r="AY1964" s="31"/>
      <c r="AZ1964" s="31"/>
      <c r="BA1964" s="31"/>
      <c r="BB1964" s="31"/>
      <c r="BC1964" s="31"/>
      <c r="BD1964" s="31"/>
      <c r="BE1964" s="31"/>
      <c r="BF1964" s="31"/>
      <c r="BG1964" s="31"/>
      <c r="BH1964" s="31"/>
      <c r="BI1964" s="20"/>
      <c r="BJ1964" s="31"/>
      <c r="BK1964" s="31"/>
      <c r="BL1964" s="31"/>
      <c r="BM1964" s="31"/>
      <c r="BN1964" s="31"/>
      <c r="BO1964" s="31"/>
      <c r="BP1964" s="31"/>
      <c r="BQ1964" s="31"/>
      <c r="BR1964" s="31"/>
      <c r="BS1964" s="31"/>
      <c r="BT1964" s="31"/>
      <c r="BU1964" s="31"/>
      <c r="BV1964" s="31"/>
      <c r="BW1964" s="31"/>
      <c r="BX1964" s="31"/>
      <c r="BY1964" s="31"/>
      <c r="BZ1964" s="31"/>
      <c r="CA1964" s="31"/>
      <c r="CB1964" s="31"/>
      <c r="CC1964" s="71"/>
      <c r="CD1964" s="8">
        <v>1</v>
      </c>
      <c r="CE1964" s="1">
        <f t="shared" ref="CE1964:CE1970" ca="1" si="2696">MAX(OFFSET(BO1944,$BN1943,BN$23,2,2))*$CD$20</f>
        <v>0.45758674972675339</v>
      </c>
      <c r="CF1964" s="1">
        <f t="shared" ref="CF1964:CF1970" ca="1" si="2697">MAX(OFFSET(BP1944,$BN1943,BO$23,2,2))*$CD$20</f>
        <v>0.45758674972675339</v>
      </c>
      <c r="CG1964" s="1">
        <f t="shared" ref="CG1964:CG1970" ca="1" si="2698">MAX(OFFSET(BQ1944,$BN1943,BP$23,2,2))*$CD$20</f>
        <v>0.60104509179462895</v>
      </c>
      <c r="CH1964" s="1">
        <f t="shared" ref="CH1964:CH1970" ca="1" si="2699">MAX(OFFSET(BR1944,$BN1943,BQ$23,2,2))*$CD$20</f>
        <v>0.81069990371107048</v>
      </c>
      <c r="CI1964" s="1">
        <f t="shared" ref="CI1964:CI1970" ca="1" si="2700">MAX(OFFSET(BS1944,$BN1943,BR$23,2,2))*$CD$20</f>
        <v>0.84414374458991404</v>
      </c>
      <c r="CJ1964" s="1">
        <f t="shared" ref="CJ1964:CJ1970" ca="1" si="2701">MAX(OFFSET(BT1944,$BN1943,BS$23,2,2))*$CD$20</f>
        <v>0.60700063560959217</v>
      </c>
      <c r="CK1964" s="1">
        <f t="shared" ref="CK1964:CK1970" ca="1" si="2702">MAX(OFFSET(BU1944,$BN1943,BT$23,2,2))*$CD$20</f>
        <v>0.45758674972675339</v>
      </c>
      <c r="CL1964" s="25"/>
      <c r="CM1964" s="29"/>
      <c r="CN1964" s="31"/>
      <c r="CO1964" s="31"/>
      <c r="CP1964" s="31"/>
      <c r="CQ1964" s="31"/>
      <c r="CR1964" s="31"/>
      <c r="CS1964" s="31"/>
      <c r="CT1964" s="31"/>
      <c r="CU1964" s="31"/>
      <c r="CV1964" s="31"/>
      <c r="CW1964" s="31"/>
      <c r="CX1964" s="31"/>
      <c r="CY1964" s="31"/>
      <c r="CZ1964" s="29"/>
      <c r="DA1964" s="20"/>
      <c r="DB1964" s="20"/>
      <c r="DC1964" s="20"/>
      <c r="DD1964" s="20"/>
      <c r="DE1964" s="20"/>
      <c r="DF1964" s="20"/>
      <c r="DG1964" s="20"/>
      <c r="DH1964" s="20"/>
      <c r="DI1964" s="25"/>
    </row>
    <row r="1965" spans="1:113" x14ac:dyDescent="0.2">
      <c r="A1965" s="73"/>
      <c r="B1965" s="24">
        <v>22</v>
      </c>
      <c r="C1965" s="1">
        <f>学習データ!C1948*$B$20</f>
        <v>0</v>
      </c>
      <c r="D1965" s="1">
        <f>学習データ!D1948*$B$20</f>
        <v>0</v>
      </c>
      <c r="E1965" s="1">
        <f>学習データ!E1948*$B$20</f>
        <v>0</v>
      </c>
      <c r="F1965" s="1">
        <f>学習データ!F1948*$B$20</f>
        <v>0</v>
      </c>
      <c r="G1965" s="1">
        <f>学習データ!G1948*$B$20</f>
        <v>0.24313725490196078</v>
      </c>
      <c r="H1965" s="1">
        <f>学習データ!H1948*$B$20</f>
        <v>0.70588235294117641</v>
      </c>
      <c r="I1965" s="1">
        <f>学習データ!I1948*$B$20</f>
        <v>0.9882352941176471</v>
      </c>
      <c r="J1965" s="1">
        <f>学習データ!J1948*$B$20</f>
        <v>0.9882352941176471</v>
      </c>
      <c r="K1965" s="1">
        <f>学習データ!K1948*$B$20</f>
        <v>0.86274509803921573</v>
      </c>
      <c r="L1965" s="1">
        <f>学習データ!L1948*$B$20</f>
        <v>0.84313725490196079</v>
      </c>
      <c r="M1965" s="1">
        <f>学習データ!M1948*$B$20</f>
        <v>0.51764705882352935</v>
      </c>
      <c r="N1965" s="1">
        <f>学習データ!N1948*$B$20</f>
        <v>0.28235294117647058</v>
      </c>
      <c r="O1965" s="1">
        <f>学習データ!O1948*$B$20</f>
        <v>3.9215686274509803E-2</v>
      </c>
      <c r="P1965" s="1">
        <f>学習データ!P1948*$B$20</f>
        <v>0</v>
      </c>
      <c r="Q1965" s="1">
        <f>学習データ!Q1948*$B$20</f>
        <v>0</v>
      </c>
      <c r="R1965" s="1">
        <f>学習データ!R1948*$B$20</f>
        <v>0</v>
      </c>
      <c r="S1965" s="1">
        <f>学習データ!S1948*$B$20</f>
        <v>0.24705882352941178</v>
      </c>
      <c r="T1965" s="1">
        <f>学習データ!T1948*$B$20</f>
        <v>0.94509803921568625</v>
      </c>
      <c r="U1965" s="1">
        <f>学習データ!U1948*$B$20</f>
        <v>0.9882352941176471</v>
      </c>
      <c r="V1965" s="1">
        <f>学習データ!V1948*$B$20</f>
        <v>0.99215686274509807</v>
      </c>
      <c r="W1965" s="1">
        <f>学習データ!W1948*$B$20</f>
        <v>0.61960784313725492</v>
      </c>
      <c r="X1965" s="1">
        <f>学習データ!X1948*$B$20</f>
        <v>0</v>
      </c>
      <c r="Y1965" s="1">
        <f>学習データ!Y1948*$B$20</f>
        <v>0</v>
      </c>
      <c r="Z1965" s="1">
        <f>学習データ!Z1948*$B$20</f>
        <v>0</v>
      </c>
      <c r="AA1965" s="1">
        <f>学習データ!AA1948*$B$20</f>
        <v>0</v>
      </c>
      <c r="AB1965" s="1">
        <f>学習データ!AB1948*$B$20</f>
        <v>0</v>
      </c>
      <c r="AC1965" s="1">
        <f>学習データ!AC1948*$B$20</f>
        <v>0</v>
      </c>
      <c r="AD1965" s="1">
        <f>学習データ!AD1948*$B$20</f>
        <v>0</v>
      </c>
      <c r="AE1965" s="20"/>
      <c r="AF1965" s="8">
        <v>4</v>
      </c>
      <c r="AG1965" s="1">
        <f>IF(学習データ!AG1927=4,1,0)</f>
        <v>0</v>
      </c>
      <c r="AH1965" s="35"/>
      <c r="AI1965" s="29"/>
      <c r="AJ1965" s="31"/>
      <c r="AK1965" s="20"/>
      <c r="AL1965" s="20"/>
      <c r="AM1965" s="20"/>
      <c r="AN1965" s="20"/>
      <c r="AO1965" s="20"/>
      <c r="AP1965" s="20"/>
      <c r="AQ1965" s="20"/>
      <c r="AR1965" s="20"/>
      <c r="AS1965" s="20"/>
      <c r="AT1965" s="20"/>
      <c r="AU1965" s="20"/>
      <c r="AV1965" s="20"/>
      <c r="AW1965" s="20"/>
      <c r="AX1965" s="31"/>
      <c r="AY1965" s="31"/>
      <c r="AZ1965" s="31"/>
      <c r="BA1965" s="31"/>
      <c r="BB1965" s="31"/>
      <c r="BC1965" s="31"/>
      <c r="BD1965" s="31"/>
      <c r="BE1965" s="31"/>
      <c r="BF1965" s="31"/>
      <c r="BG1965" s="31"/>
      <c r="BH1965" s="31"/>
      <c r="BI1965" s="20"/>
      <c r="BJ1965" s="31"/>
      <c r="BK1965" s="31"/>
      <c r="BL1965" s="31"/>
      <c r="BM1965" s="31"/>
      <c r="BN1965" s="31"/>
      <c r="BO1965" s="31"/>
      <c r="BP1965" s="31"/>
      <c r="BQ1965" s="31"/>
      <c r="BR1965" s="31"/>
      <c r="BS1965" s="31"/>
      <c r="BT1965" s="31"/>
      <c r="BU1965" s="31"/>
      <c r="BV1965" s="31"/>
      <c r="BW1965" s="31"/>
      <c r="BX1965" s="31"/>
      <c r="BY1965" s="31"/>
      <c r="BZ1965" s="31"/>
      <c r="CA1965" s="31"/>
      <c r="CB1965" s="31"/>
      <c r="CC1965" s="71"/>
      <c r="CD1965" s="8">
        <v>2</v>
      </c>
      <c r="CE1965" s="1">
        <f t="shared" ca="1" si="2696"/>
        <v>0.45758674972675339</v>
      </c>
      <c r="CF1965" s="1">
        <f t="shared" ca="1" si="2697"/>
        <v>0.45758674972675339</v>
      </c>
      <c r="CG1965" s="1">
        <f t="shared" ca="1" si="2698"/>
        <v>0.73035158757401897</v>
      </c>
      <c r="CH1965" s="1">
        <f t="shared" ca="1" si="2699"/>
        <v>0.81782975214265752</v>
      </c>
      <c r="CI1965" s="1">
        <f t="shared" ca="1" si="2700"/>
        <v>0.84220441044030325</v>
      </c>
      <c r="CJ1965" s="1">
        <f t="shared" ca="1" si="2701"/>
        <v>0.74253785565719899</v>
      </c>
      <c r="CK1965" s="1">
        <f t="shared" ca="1" si="2702"/>
        <v>0.45758674972675339</v>
      </c>
      <c r="CL1965" s="25"/>
      <c r="CM1965" s="29"/>
      <c r="CN1965" s="31"/>
      <c r="CO1965" s="31"/>
      <c r="CP1965" s="31"/>
      <c r="CQ1965" s="31"/>
      <c r="CR1965" s="31"/>
      <c r="CS1965" s="31"/>
      <c r="CT1965" s="20"/>
      <c r="CU1965" s="20"/>
      <c r="CV1965" s="20"/>
      <c r="CW1965" s="20"/>
      <c r="CX1965" s="20"/>
      <c r="CY1965" s="20"/>
      <c r="CZ1965" s="29"/>
      <c r="DA1965" s="20"/>
      <c r="DB1965" s="20"/>
      <c r="DC1965" s="20"/>
      <c r="DD1965" s="20"/>
      <c r="DE1965" s="20"/>
      <c r="DF1965" s="20"/>
      <c r="DG1965" s="20"/>
      <c r="DH1965" s="20"/>
      <c r="DI1965" s="25"/>
    </row>
    <row r="1966" spans="1:113" x14ac:dyDescent="0.2">
      <c r="A1966" s="73"/>
      <c r="B1966" s="24">
        <v>23</v>
      </c>
      <c r="C1966" s="1">
        <f>学習データ!C1949*$B$20</f>
        <v>0</v>
      </c>
      <c r="D1966" s="1">
        <f>学習データ!D1949*$B$20</f>
        <v>0</v>
      </c>
      <c r="E1966" s="1">
        <f>学習データ!E1949*$B$20</f>
        <v>0</v>
      </c>
      <c r="F1966" s="1">
        <f>学習データ!F1949*$B$20</f>
        <v>0</v>
      </c>
      <c r="G1966" s="1">
        <f>学習データ!G1949*$B$20</f>
        <v>0</v>
      </c>
      <c r="H1966" s="1">
        <f>学習データ!H1949*$B$20</f>
        <v>6.2745098039215685E-2</v>
      </c>
      <c r="I1966" s="1">
        <f>学習データ!I1949*$B$20</f>
        <v>0.42352941176470588</v>
      </c>
      <c r="J1966" s="1">
        <f>学習データ!J1949*$B$20</f>
        <v>0.42352941176470588</v>
      </c>
      <c r="K1966" s="1">
        <f>学習データ!K1949*$B$20</f>
        <v>5.8823529411764705E-2</v>
      </c>
      <c r="L1966" s="1">
        <f>学習データ!L1949*$B$20</f>
        <v>0</v>
      </c>
      <c r="M1966" s="1">
        <f>学習データ!M1949*$B$20</f>
        <v>0</v>
      </c>
      <c r="N1966" s="1">
        <f>学習データ!N1949*$B$20</f>
        <v>0</v>
      </c>
      <c r="O1966" s="1">
        <f>学習データ!O1949*$B$20</f>
        <v>0</v>
      </c>
      <c r="P1966" s="1">
        <f>学習データ!P1949*$B$20</f>
        <v>0</v>
      </c>
      <c r="Q1966" s="1">
        <f>学習データ!Q1949*$B$20</f>
        <v>0</v>
      </c>
      <c r="R1966" s="1">
        <f>学習データ!R1949*$B$20</f>
        <v>0</v>
      </c>
      <c r="S1966" s="1">
        <f>学習データ!S1949*$B$20</f>
        <v>0</v>
      </c>
      <c r="T1966" s="1">
        <f>学習データ!T1949*$B$20</f>
        <v>0.70980392156862748</v>
      </c>
      <c r="U1966" s="1">
        <f>学習データ!U1949*$B$20</f>
        <v>0.9882352941176471</v>
      </c>
      <c r="V1966" s="1">
        <f>学習データ!V1949*$B$20</f>
        <v>0.74901960784313726</v>
      </c>
      <c r="W1966" s="1">
        <f>学習データ!W1949*$B$20</f>
        <v>5.8823529411764705E-2</v>
      </c>
      <c r="X1966" s="1">
        <f>学習データ!X1949*$B$20</f>
        <v>0</v>
      </c>
      <c r="Y1966" s="1">
        <f>学習データ!Y1949*$B$20</f>
        <v>0</v>
      </c>
      <c r="Z1966" s="1">
        <f>学習データ!Z1949*$B$20</f>
        <v>0</v>
      </c>
      <c r="AA1966" s="1">
        <f>学習データ!AA1949*$B$20</f>
        <v>0</v>
      </c>
      <c r="AB1966" s="1">
        <f>学習データ!AB1949*$B$20</f>
        <v>0</v>
      </c>
      <c r="AC1966" s="1">
        <f>学習データ!AC1949*$B$20</f>
        <v>0</v>
      </c>
      <c r="AD1966" s="1">
        <f>学習データ!AD1949*$B$20</f>
        <v>0</v>
      </c>
      <c r="AE1966" s="20"/>
      <c r="AF1966" s="8">
        <v>5</v>
      </c>
      <c r="AG1966" s="1">
        <f>IF(学習データ!AG1927=5,1,0)</f>
        <v>0</v>
      </c>
      <c r="AH1966" s="35"/>
      <c r="AI1966" s="29"/>
      <c r="AJ1966" s="31"/>
      <c r="AK1966" s="20"/>
      <c r="AL1966" s="20"/>
      <c r="AM1966" s="20"/>
      <c r="AN1966" s="20"/>
      <c r="AO1966" s="20"/>
      <c r="AP1966" s="20"/>
      <c r="AQ1966" s="20"/>
      <c r="AR1966" s="20"/>
      <c r="AS1966" s="20"/>
      <c r="AT1966" s="20"/>
      <c r="AU1966" s="20"/>
      <c r="AV1966" s="20"/>
      <c r="AW1966" s="20"/>
      <c r="AX1966" s="31"/>
      <c r="AY1966" s="31"/>
      <c r="AZ1966" s="31"/>
      <c r="BA1966" s="31"/>
      <c r="BB1966" s="31"/>
      <c r="BC1966" s="31"/>
      <c r="BD1966" s="31"/>
      <c r="BE1966" s="31"/>
      <c r="BF1966" s="31"/>
      <c r="BG1966" s="31"/>
      <c r="BH1966" s="31"/>
      <c r="BI1966" s="20"/>
      <c r="BJ1966" s="31"/>
      <c r="BK1966" s="31"/>
      <c r="BL1966" s="31"/>
      <c r="BM1966" s="31"/>
      <c r="BN1966" s="31"/>
      <c r="BO1966" s="31"/>
      <c r="BP1966" s="31"/>
      <c r="BQ1966" s="31"/>
      <c r="BR1966" s="31"/>
      <c r="BS1966" s="31"/>
      <c r="BT1966" s="31"/>
      <c r="BU1966" s="31"/>
      <c r="BV1966" s="31"/>
      <c r="BW1966" s="31"/>
      <c r="BX1966" s="31"/>
      <c r="BY1966" s="31"/>
      <c r="BZ1966" s="31"/>
      <c r="CA1966" s="31"/>
      <c r="CB1966" s="31"/>
      <c r="CC1966" s="71"/>
      <c r="CD1966" s="8">
        <v>3</v>
      </c>
      <c r="CE1966" s="1">
        <f t="shared" ca="1" si="2696"/>
        <v>0.45758674972675339</v>
      </c>
      <c r="CF1966" s="1">
        <f t="shared" ca="1" si="2697"/>
        <v>0.53612076971077194</v>
      </c>
      <c r="CG1966" s="1">
        <f t="shared" ca="1" si="2698"/>
        <v>0.56824429692059097</v>
      </c>
      <c r="CH1966" s="1">
        <f t="shared" ca="1" si="2699"/>
        <v>0.69089544415926218</v>
      </c>
      <c r="CI1966" s="1">
        <f t="shared" ca="1" si="2700"/>
        <v>0.79694157418176903</v>
      </c>
      <c r="CJ1966" s="1">
        <f t="shared" ca="1" si="2701"/>
        <v>0.71487005386356139</v>
      </c>
      <c r="CK1966" s="1">
        <f t="shared" ca="1" si="2702"/>
        <v>0.45758674972675339</v>
      </c>
      <c r="CL1966" s="25"/>
      <c r="CM1966" s="29"/>
      <c r="CN1966" s="31"/>
      <c r="CO1966" s="31"/>
      <c r="CP1966" s="31"/>
      <c r="CQ1966" s="31"/>
      <c r="CR1966" s="31"/>
      <c r="CS1966" s="31"/>
      <c r="CT1966" s="20"/>
      <c r="CU1966" s="20"/>
      <c r="CV1966" s="20"/>
      <c r="CW1966" s="20"/>
      <c r="CX1966" s="20"/>
      <c r="CY1966" s="20"/>
      <c r="CZ1966" s="29"/>
      <c r="DA1966" s="20"/>
      <c r="DB1966" s="20"/>
      <c r="DC1966" s="20"/>
      <c r="DD1966" s="20"/>
      <c r="DE1966" s="20"/>
      <c r="DF1966" s="20"/>
      <c r="DG1966" s="20"/>
      <c r="DH1966" s="20"/>
      <c r="DI1966" s="25"/>
    </row>
    <row r="1967" spans="1:113" x14ac:dyDescent="0.2">
      <c r="A1967" s="73"/>
      <c r="B1967" s="24">
        <v>24</v>
      </c>
      <c r="C1967" s="1">
        <f>学習データ!C1950*$B$20</f>
        <v>0</v>
      </c>
      <c r="D1967" s="1">
        <f>学習データ!D1950*$B$20</f>
        <v>0</v>
      </c>
      <c r="E1967" s="1">
        <f>学習データ!E1950*$B$20</f>
        <v>0</v>
      </c>
      <c r="F1967" s="1">
        <f>学習データ!F1950*$B$20</f>
        <v>0</v>
      </c>
      <c r="G1967" s="1">
        <f>学習データ!G1950*$B$20</f>
        <v>0</v>
      </c>
      <c r="H1967" s="1">
        <f>学習データ!H1950*$B$20</f>
        <v>0</v>
      </c>
      <c r="I1967" s="1">
        <f>学習データ!I1950*$B$20</f>
        <v>0</v>
      </c>
      <c r="J1967" s="1">
        <f>学習データ!J1950*$B$20</f>
        <v>0</v>
      </c>
      <c r="K1967" s="1">
        <f>学習データ!K1950*$B$20</f>
        <v>0</v>
      </c>
      <c r="L1967" s="1">
        <f>学習データ!L1950*$B$20</f>
        <v>0</v>
      </c>
      <c r="M1967" s="1">
        <f>学習データ!M1950*$B$20</f>
        <v>0</v>
      </c>
      <c r="N1967" s="1">
        <f>学習データ!N1950*$B$20</f>
        <v>0</v>
      </c>
      <c r="O1967" s="1">
        <f>学習データ!O1950*$B$20</f>
        <v>0</v>
      </c>
      <c r="P1967" s="1">
        <f>学習データ!P1950*$B$20</f>
        <v>0</v>
      </c>
      <c r="Q1967" s="1">
        <f>学習データ!Q1950*$B$20</f>
        <v>0</v>
      </c>
      <c r="R1967" s="1">
        <f>学習データ!R1950*$B$20</f>
        <v>0</v>
      </c>
      <c r="S1967" s="1">
        <f>学習データ!S1950*$B$20</f>
        <v>0</v>
      </c>
      <c r="T1967" s="1">
        <f>学習データ!T1950*$B$20</f>
        <v>0</v>
      </c>
      <c r="U1967" s="1">
        <f>学習データ!U1950*$B$20</f>
        <v>0</v>
      </c>
      <c r="V1967" s="1">
        <f>学習データ!V1950*$B$20</f>
        <v>0</v>
      </c>
      <c r="W1967" s="1">
        <f>学習データ!W1950*$B$20</f>
        <v>0</v>
      </c>
      <c r="X1967" s="1">
        <f>学習データ!X1950*$B$20</f>
        <v>0</v>
      </c>
      <c r="Y1967" s="1">
        <f>学習データ!Y1950*$B$20</f>
        <v>0</v>
      </c>
      <c r="Z1967" s="1">
        <f>学習データ!Z1950*$B$20</f>
        <v>0</v>
      </c>
      <c r="AA1967" s="1">
        <f>学習データ!AA1950*$B$20</f>
        <v>0</v>
      </c>
      <c r="AB1967" s="1">
        <f>学習データ!AB1950*$B$20</f>
        <v>0</v>
      </c>
      <c r="AC1967" s="1">
        <f>学習データ!AC1950*$B$20</f>
        <v>0</v>
      </c>
      <c r="AD1967" s="1">
        <f>学習データ!AD1950*$B$20</f>
        <v>0</v>
      </c>
      <c r="AE1967" s="20"/>
      <c r="AF1967" s="8">
        <v>6</v>
      </c>
      <c r="AG1967" s="1">
        <f>IF(学習データ!AG1927=6,1,0)</f>
        <v>0</v>
      </c>
      <c r="AH1967" s="35"/>
      <c r="AI1967" s="29"/>
      <c r="AJ1967" s="31"/>
      <c r="AK1967" s="20"/>
      <c r="AL1967" s="20"/>
      <c r="AM1967" s="20"/>
      <c r="AN1967" s="20"/>
      <c r="AO1967" s="20"/>
      <c r="AP1967" s="20"/>
      <c r="AQ1967" s="20"/>
      <c r="AR1967" s="20"/>
      <c r="AS1967" s="20"/>
      <c r="AT1967" s="20"/>
      <c r="AU1967" s="20"/>
      <c r="AV1967" s="20"/>
      <c r="AW1967" s="20"/>
      <c r="AX1967" s="31"/>
      <c r="AY1967" s="31"/>
      <c r="AZ1967" s="31"/>
      <c r="BA1967" s="31"/>
      <c r="BB1967" s="31"/>
      <c r="BC1967" s="31"/>
      <c r="BD1967" s="31"/>
      <c r="BE1967" s="31"/>
      <c r="BF1967" s="31"/>
      <c r="BG1967" s="31"/>
      <c r="BH1967" s="31"/>
      <c r="BI1967" s="20"/>
      <c r="BJ1967" s="31"/>
      <c r="BK1967" s="31"/>
      <c r="BL1967" s="31"/>
      <c r="BM1967" s="31"/>
      <c r="BN1967" s="31"/>
      <c r="BO1967" s="31"/>
      <c r="BP1967" s="31"/>
      <c r="BQ1967" s="31"/>
      <c r="BR1967" s="31"/>
      <c r="BS1967" s="31"/>
      <c r="BT1967" s="31"/>
      <c r="BU1967" s="31"/>
      <c r="BV1967" s="31"/>
      <c r="BW1967" s="31"/>
      <c r="BX1967" s="31"/>
      <c r="BY1967" s="31"/>
      <c r="BZ1967" s="31"/>
      <c r="CA1967" s="31"/>
      <c r="CB1967" s="31"/>
      <c r="CC1967" s="71"/>
      <c r="CD1967" s="8">
        <v>4</v>
      </c>
      <c r="CE1967" s="1">
        <f t="shared" ca="1" si="2696"/>
        <v>0.64932413876558548</v>
      </c>
      <c r="CF1967" s="1">
        <f t="shared" ca="1" si="2697"/>
        <v>0.76332046916462259</v>
      </c>
      <c r="CG1967" s="1">
        <f t="shared" ca="1" si="2698"/>
        <v>0.84093435622614465</v>
      </c>
      <c r="CH1967" s="1">
        <f t="shared" ca="1" si="2699"/>
        <v>0.90102861132435674</v>
      </c>
      <c r="CI1967" s="1">
        <f t="shared" ca="1" si="2700"/>
        <v>0.8037155126562322</v>
      </c>
      <c r="CJ1967" s="1">
        <f t="shared" ca="1" si="2701"/>
        <v>0.54583876001023346</v>
      </c>
      <c r="CK1967" s="1">
        <f t="shared" ca="1" si="2702"/>
        <v>0.45758674972675339</v>
      </c>
      <c r="CL1967" s="25"/>
      <c r="CM1967" s="29"/>
      <c r="CN1967" s="31"/>
      <c r="CO1967" s="31"/>
      <c r="CP1967" s="31"/>
      <c r="CQ1967" s="31"/>
      <c r="CR1967" s="31"/>
      <c r="CS1967" s="31"/>
      <c r="CT1967" s="20"/>
      <c r="CU1967" s="20"/>
      <c r="CV1967" s="20"/>
      <c r="CW1967" s="20"/>
      <c r="CX1967" s="20"/>
      <c r="CY1967" s="20"/>
      <c r="CZ1967" s="29"/>
      <c r="DA1967" s="20"/>
      <c r="DB1967" s="20"/>
      <c r="DC1967" s="20"/>
      <c r="DD1967" s="20"/>
      <c r="DE1967" s="20"/>
      <c r="DF1967" s="20"/>
      <c r="DG1967" s="20"/>
      <c r="DH1967" s="20"/>
      <c r="DI1967" s="25"/>
    </row>
    <row r="1968" spans="1:113" x14ac:dyDescent="0.2">
      <c r="A1968" s="73"/>
      <c r="B1968" s="24">
        <v>25</v>
      </c>
      <c r="C1968" s="1">
        <f>学習データ!C1951*$B$20</f>
        <v>0</v>
      </c>
      <c r="D1968" s="1">
        <f>学習データ!D1951*$B$20</f>
        <v>0</v>
      </c>
      <c r="E1968" s="1">
        <f>学習データ!E1951*$B$20</f>
        <v>0</v>
      </c>
      <c r="F1968" s="1">
        <f>学習データ!F1951*$B$20</f>
        <v>0</v>
      </c>
      <c r="G1968" s="1">
        <f>学習データ!G1951*$B$20</f>
        <v>0</v>
      </c>
      <c r="H1968" s="1">
        <f>学習データ!H1951*$B$20</f>
        <v>0</v>
      </c>
      <c r="I1968" s="1">
        <f>学習データ!I1951*$B$20</f>
        <v>0</v>
      </c>
      <c r="J1968" s="1">
        <f>学習データ!J1951*$B$20</f>
        <v>0</v>
      </c>
      <c r="K1968" s="1">
        <f>学習データ!K1951*$B$20</f>
        <v>0</v>
      </c>
      <c r="L1968" s="1">
        <f>学習データ!L1951*$B$20</f>
        <v>0</v>
      </c>
      <c r="M1968" s="1">
        <f>学習データ!M1951*$B$20</f>
        <v>0</v>
      </c>
      <c r="N1968" s="1">
        <f>学習データ!N1951*$B$20</f>
        <v>0</v>
      </c>
      <c r="O1968" s="1">
        <f>学習データ!O1951*$B$20</f>
        <v>0</v>
      </c>
      <c r="P1968" s="1">
        <f>学習データ!P1951*$B$20</f>
        <v>0</v>
      </c>
      <c r="Q1968" s="1">
        <f>学習データ!Q1951*$B$20</f>
        <v>0</v>
      </c>
      <c r="R1968" s="1">
        <f>学習データ!R1951*$B$20</f>
        <v>0</v>
      </c>
      <c r="S1968" s="1">
        <f>学習データ!S1951*$B$20</f>
        <v>0</v>
      </c>
      <c r="T1968" s="1">
        <f>学習データ!T1951*$B$20</f>
        <v>0</v>
      </c>
      <c r="U1968" s="1">
        <f>学習データ!U1951*$B$20</f>
        <v>0</v>
      </c>
      <c r="V1968" s="1">
        <f>学習データ!V1951*$B$20</f>
        <v>0</v>
      </c>
      <c r="W1968" s="1">
        <f>学習データ!W1951*$B$20</f>
        <v>0</v>
      </c>
      <c r="X1968" s="1">
        <f>学習データ!X1951*$B$20</f>
        <v>0</v>
      </c>
      <c r="Y1968" s="1">
        <f>学習データ!Y1951*$B$20</f>
        <v>0</v>
      </c>
      <c r="Z1968" s="1">
        <f>学習データ!Z1951*$B$20</f>
        <v>0</v>
      </c>
      <c r="AA1968" s="1">
        <f>学習データ!AA1951*$B$20</f>
        <v>0</v>
      </c>
      <c r="AB1968" s="1">
        <f>学習データ!AB1951*$B$20</f>
        <v>0</v>
      </c>
      <c r="AC1968" s="1">
        <f>学習データ!AC1951*$B$20</f>
        <v>0</v>
      </c>
      <c r="AD1968" s="1">
        <f>学習データ!AD1951*$B$20</f>
        <v>0</v>
      </c>
      <c r="AE1968" s="20"/>
      <c r="AF1968" s="8">
        <v>7</v>
      </c>
      <c r="AG1968" s="1">
        <f>IF(学習データ!AG1927=7,1,0)</f>
        <v>0</v>
      </c>
      <c r="AH1968" s="35"/>
      <c r="AI1968" s="29"/>
      <c r="AJ1968" s="20"/>
      <c r="AK1968" s="20"/>
      <c r="AL1968" s="20"/>
      <c r="AM1968" s="20"/>
      <c r="AN1968" s="20"/>
      <c r="AO1968" s="20"/>
      <c r="AP1968" s="20"/>
      <c r="AQ1968" s="20"/>
      <c r="AR1968" s="20"/>
      <c r="AS1968" s="20"/>
      <c r="AT1968" s="20"/>
      <c r="AU1968" s="20"/>
      <c r="AV1968" s="20"/>
      <c r="AW1968" s="20"/>
      <c r="AX1968" s="20"/>
      <c r="AY1968" s="20"/>
      <c r="AZ1968" s="20"/>
      <c r="BA1968" s="20"/>
      <c r="BB1968" s="20"/>
      <c r="BC1968" s="20"/>
      <c r="BD1968" s="20"/>
      <c r="BE1968" s="20"/>
      <c r="BF1968" s="20"/>
      <c r="BG1968" s="20"/>
      <c r="BH1968" s="20"/>
      <c r="BI1968" s="20"/>
      <c r="BJ1968" s="20"/>
      <c r="BK1968" s="20"/>
      <c r="BL1968" s="20"/>
      <c r="BM1968" s="20"/>
      <c r="BN1968" s="20"/>
      <c r="BO1968" s="20"/>
      <c r="BP1968" s="20"/>
      <c r="BQ1968" s="20"/>
      <c r="BR1968" s="20"/>
      <c r="BS1968" s="20"/>
      <c r="BT1968" s="20"/>
      <c r="BU1968" s="20"/>
      <c r="BV1968" s="20"/>
      <c r="BW1968" s="20"/>
      <c r="BX1968" s="20"/>
      <c r="BY1968" s="20"/>
      <c r="BZ1968" s="20"/>
      <c r="CA1968" s="20"/>
      <c r="CB1968" s="20"/>
      <c r="CC1968" s="71"/>
      <c r="CD1968" s="8">
        <v>5</v>
      </c>
      <c r="CE1968" s="1">
        <f t="shared" ca="1" si="2696"/>
        <v>0.76981284252137816</v>
      </c>
      <c r="CF1968" s="1">
        <f t="shared" ca="1" si="2697"/>
        <v>0.84606955604128664</v>
      </c>
      <c r="CG1968" s="1">
        <f t="shared" ca="1" si="2698"/>
        <v>0.82039790654875977</v>
      </c>
      <c r="CH1968" s="1">
        <f t="shared" ca="1" si="2699"/>
        <v>0.88131632165019835</v>
      </c>
      <c r="CI1968" s="1">
        <f t="shared" ca="1" si="2700"/>
        <v>0.83994301841492536</v>
      </c>
      <c r="CJ1968" s="1">
        <f t="shared" ca="1" si="2701"/>
        <v>0.51595547197756553</v>
      </c>
      <c r="CK1968" s="1">
        <f t="shared" ca="1" si="2702"/>
        <v>0.45758674972675339</v>
      </c>
      <c r="CL1968" s="25"/>
      <c r="CM1968" s="29"/>
      <c r="CN1968" s="31"/>
      <c r="CO1968" s="31"/>
      <c r="CP1968" s="31"/>
      <c r="CQ1968" s="31"/>
      <c r="CR1968" s="31"/>
      <c r="CS1968" s="31"/>
      <c r="CT1968" s="20"/>
      <c r="CU1968" s="20"/>
      <c r="CV1968" s="20"/>
      <c r="CW1968" s="20"/>
      <c r="CX1968" s="20"/>
      <c r="CY1968" s="20"/>
      <c r="CZ1968" s="29"/>
      <c r="DA1968" s="20"/>
      <c r="DB1968" s="20"/>
      <c r="DC1968" s="20"/>
      <c r="DD1968" s="20"/>
      <c r="DE1968" s="20"/>
      <c r="DF1968" s="20"/>
      <c r="DG1968" s="20"/>
      <c r="DH1968" s="20"/>
      <c r="DI1968" s="25"/>
    </row>
    <row r="1969" spans="1:113" x14ac:dyDescent="0.2">
      <c r="A1969" s="73"/>
      <c r="B1969" s="24">
        <v>26</v>
      </c>
      <c r="C1969" s="1">
        <f>学習データ!C1952*$B$20</f>
        <v>0</v>
      </c>
      <c r="D1969" s="1">
        <f>学習データ!D1952*$B$20</f>
        <v>0</v>
      </c>
      <c r="E1969" s="1">
        <f>学習データ!E1952*$B$20</f>
        <v>0</v>
      </c>
      <c r="F1969" s="1">
        <f>学習データ!F1952*$B$20</f>
        <v>0</v>
      </c>
      <c r="G1969" s="1">
        <f>学習データ!G1952*$B$20</f>
        <v>0</v>
      </c>
      <c r="H1969" s="1">
        <f>学習データ!H1952*$B$20</f>
        <v>0</v>
      </c>
      <c r="I1969" s="1">
        <f>学習データ!I1952*$B$20</f>
        <v>0</v>
      </c>
      <c r="J1969" s="1">
        <f>学習データ!J1952*$B$20</f>
        <v>0</v>
      </c>
      <c r="K1969" s="1">
        <f>学習データ!K1952*$B$20</f>
        <v>0</v>
      </c>
      <c r="L1969" s="1">
        <f>学習データ!L1952*$B$20</f>
        <v>0</v>
      </c>
      <c r="M1969" s="1">
        <f>学習データ!M1952*$B$20</f>
        <v>0</v>
      </c>
      <c r="N1969" s="1">
        <f>学習データ!N1952*$B$20</f>
        <v>0</v>
      </c>
      <c r="O1969" s="1">
        <f>学習データ!O1952*$B$20</f>
        <v>0</v>
      </c>
      <c r="P1969" s="1">
        <f>学習データ!P1952*$B$20</f>
        <v>0</v>
      </c>
      <c r="Q1969" s="1">
        <f>学習データ!Q1952*$B$20</f>
        <v>0</v>
      </c>
      <c r="R1969" s="1">
        <f>学習データ!R1952*$B$20</f>
        <v>0</v>
      </c>
      <c r="S1969" s="1">
        <f>学習データ!S1952*$B$20</f>
        <v>0</v>
      </c>
      <c r="T1969" s="1">
        <f>学習データ!T1952*$B$20</f>
        <v>0</v>
      </c>
      <c r="U1969" s="1">
        <f>学習データ!U1952*$B$20</f>
        <v>0</v>
      </c>
      <c r="V1969" s="1">
        <f>学習データ!V1952*$B$20</f>
        <v>0</v>
      </c>
      <c r="W1969" s="1">
        <f>学習データ!W1952*$B$20</f>
        <v>0</v>
      </c>
      <c r="X1969" s="1">
        <f>学習データ!X1952*$B$20</f>
        <v>0</v>
      </c>
      <c r="Y1969" s="1">
        <f>学習データ!Y1952*$B$20</f>
        <v>0</v>
      </c>
      <c r="Z1969" s="1">
        <f>学習データ!Z1952*$B$20</f>
        <v>0</v>
      </c>
      <c r="AA1969" s="1">
        <f>学習データ!AA1952*$B$20</f>
        <v>0</v>
      </c>
      <c r="AB1969" s="1">
        <f>学習データ!AB1952*$B$20</f>
        <v>0</v>
      </c>
      <c r="AC1969" s="1">
        <f>学習データ!AC1952*$B$20</f>
        <v>0</v>
      </c>
      <c r="AD1969" s="1">
        <f>学習データ!AD1952*$B$20</f>
        <v>0</v>
      </c>
      <c r="AE1969" s="20"/>
      <c r="AF1969" s="8">
        <v>8</v>
      </c>
      <c r="AG1969" s="1">
        <f>IF(学習データ!AG1927=8,1,0)</f>
        <v>0</v>
      </c>
      <c r="AH1969" s="35"/>
      <c r="AI1969" s="29"/>
      <c r="AJ1969" s="20"/>
      <c r="AK1969" s="20"/>
      <c r="AL1969" s="20"/>
      <c r="AM1969" s="20"/>
      <c r="AN1969" s="20"/>
      <c r="AO1969" s="20"/>
      <c r="AP1969" s="20"/>
      <c r="AQ1969" s="20"/>
      <c r="AR1969" s="20"/>
      <c r="AS1969" s="20"/>
      <c r="AT1969" s="20"/>
      <c r="AU1969" s="20"/>
      <c r="AV1969" s="20"/>
      <c r="AW1969" s="20"/>
      <c r="AX1969" s="20"/>
      <c r="AY1969" s="20"/>
      <c r="AZ1969" s="20"/>
      <c r="BA1969" s="20"/>
      <c r="BB1969" s="20"/>
      <c r="BC1969" s="20"/>
      <c r="BD1969" s="20"/>
      <c r="BE1969" s="20"/>
      <c r="BF1969" s="20"/>
      <c r="BG1969" s="20"/>
      <c r="BH1969" s="20"/>
      <c r="BI1969" s="20"/>
      <c r="BJ1969" s="20"/>
      <c r="BK1969" s="20"/>
      <c r="BL1969" s="20"/>
      <c r="BM1969" s="20"/>
      <c r="BN1969" s="20"/>
      <c r="BO1969" s="20"/>
      <c r="BP1969" s="20"/>
      <c r="BQ1969" s="20"/>
      <c r="BR1969" s="20"/>
      <c r="BS1969" s="20"/>
      <c r="BT1969" s="20"/>
      <c r="BU1969" s="20"/>
      <c r="BV1969" s="20"/>
      <c r="BW1969" s="20"/>
      <c r="BX1969" s="20"/>
      <c r="BY1969" s="20"/>
      <c r="BZ1969" s="20"/>
      <c r="CA1969" s="20"/>
      <c r="CB1969" s="20"/>
      <c r="CC1969" s="71"/>
      <c r="CD1969" s="8">
        <v>6</v>
      </c>
      <c r="CE1969" s="1">
        <f t="shared" ca="1" si="2696"/>
        <v>0.55245137465026595</v>
      </c>
      <c r="CF1969" s="1">
        <f t="shared" ca="1" si="2697"/>
        <v>0.6858462759718098</v>
      </c>
      <c r="CG1969" s="1">
        <f t="shared" ca="1" si="2698"/>
        <v>0.61427453672027899</v>
      </c>
      <c r="CH1969" s="1">
        <f t="shared" ca="1" si="2699"/>
        <v>0.60212347365732177</v>
      </c>
      <c r="CI1969" s="1">
        <f t="shared" ca="1" si="2700"/>
        <v>0.69290805516500242</v>
      </c>
      <c r="CJ1969" s="1">
        <f t="shared" ca="1" si="2701"/>
        <v>0.52095940558159037</v>
      </c>
      <c r="CK1969" s="1">
        <f t="shared" ca="1" si="2702"/>
        <v>0.45758674972675339</v>
      </c>
      <c r="CL1969" s="25"/>
      <c r="CM1969" s="29"/>
      <c r="CN1969" s="31"/>
      <c r="CO1969" s="31"/>
      <c r="CP1969" s="31"/>
      <c r="CQ1969" s="31"/>
      <c r="CR1969" s="31"/>
      <c r="CS1969" s="31"/>
      <c r="CT1969" s="20"/>
      <c r="CU1969" s="20"/>
      <c r="CV1969" s="20"/>
      <c r="CW1969" s="20"/>
      <c r="CX1969" s="20"/>
      <c r="CY1969" s="20"/>
      <c r="CZ1969" s="29"/>
      <c r="DA1969" s="20"/>
      <c r="DB1969" s="20"/>
      <c r="DC1969" s="20"/>
      <c r="DD1969" s="20"/>
      <c r="DE1969" s="20"/>
      <c r="DF1969" s="20"/>
      <c r="DG1969" s="20"/>
      <c r="DH1969" s="20"/>
      <c r="DI1969" s="25"/>
    </row>
    <row r="1970" spans="1:113" x14ac:dyDescent="0.2">
      <c r="A1970" s="73"/>
      <c r="B1970" s="24">
        <v>27</v>
      </c>
      <c r="C1970" s="1">
        <f>学習データ!C1953*$B$20</f>
        <v>0</v>
      </c>
      <c r="D1970" s="1">
        <f>学習データ!D1953*$B$20</f>
        <v>0</v>
      </c>
      <c r="E1970" s="1">
        <f>学習データ!E1953*$B$20</f>
        <v>0</v>
      </c>
      <c r="F1970" s="1">
        <f>学習データ!F1953*$B$20</f>
        <v>0</v>
      </c>
      <c r="G1970" s="1">
        <f>学習データ!G1953*$B$20</f>
        <v>0</v>
      </c>
      <c r="H1970" s="1">
        <f>学習データ!H1953*$B$20</f>
        <v>0</v>
      </c>
      <c r="I1970" s="1">
        <f>学習データ!I1953*$B$20</f>
        <v>0</v>
      </c>
      <c r="J1970" s="1">
        <f>学習データ!J1953*$B$20</f>
        <v>0</v>
      </c>
      <c r="K1970" s="1">
        <f>学習データ!K1953*$B$20</f>
        <v>0</v>
      </c>
      <c r="L1970" s="1">
        <f>学習データ!L1953*$B$20</f>
        <v>0</v>
      </c>
      <c r="M1970" s="1">
        <f>学習データ!M1953*$B$20</f>
        <v>0</v>
      </c>
      <c r="N1970" s="1">
        <f>学習データ!N1953*$B$20</f>
        <v>0</v>
      </c>
      <c r="O1970" s="1">
        <f>学習データ!O1953*$B$20</f>
        <v>0</v>
      </c>
      <c r="P1970" s="1">
        <f>学習データ!P1953*$B$20</f>
        <v>0</v>
      </c>
      <c r="Q1970" s="1">
        <f>学習データ!Q1953*$B$20</f>
        <v>0</v>
      </c>
      <c r="R1970" s="1">
        <f>学習データ!R1953*$B$20</f>
        <v>0</v>
      </c>
      <c r="S1970" s="1">
        <f>学習データ!S1953*$B$20</f>
        <v>0</v>
      </c>
      <c r="T1970" s="1">
        <f>学習データ!T1953*$B$20</f>
        <v>0</v>
      </c>
      <c r="U1970" s="1">
        <f>学習データ!U1953*$B$20</f>
        <v>0</v>
      </c>
      <c r="V1970" s="1">
        <f>学習データ!V1953*$B$20</f>
        <v>0</v>
      </c>
      <c r="W1970" s="1">
        <f>学習データ!W1953*$B$20</f>
        <v>0</v>
      </c>
      <c r="X1970" s="1">
        <f>学習データ!X1953*$B$20</f>
        <v>0</v>
      </c>
      <c r="Y1970" s="1">
        <f>学習データ!Y1953*$B$20</f>
        <v>0</v>
      </c>
      <c r="Z1970" s="1">
        <f>学習データ!Z1953*$B$20</f>
        <v>0</v>
      </c>
      <c r="AA1970" s="1">
        <f>学習データ!AA1953*$B$20</f>
        <v>0</v>
      </c>
      <c r="AB1970" s="1">
        <f>学習データ!AB1953*$B$20</f>
        <v>0</v>
      </c>
      <c r="AC1970" s="1">
        <f>学習データ!AC1953*$B$20</f>
        <v>0</v>
      </c>
      <c r="AD1970" s="1">
        <f>学習データ!AD1953*$B$20</f>
        <v>0</v>
      </c>
      <c r="AE1970" s="20"/>
      <c r="AF1970" s="8">
        <v>9</v>
      </c>
      <c r="AG1970" s="1">
        <f>IF(学習データ!AG1927=9,1,0)</f>
        <v>0</v>
      </c>
      <c r="AH1970" s="35"/>
      <c r="AI1970" s="29"/>
      <c r="AJ1970" s="20"/>
      <c r="AK1970" s="20"/>
      <c r="AL1970" s="20"/>
      <c r="AM1970" s="20"/>
      <c r="AN1970" s="20"/>
      <c r="AO1970" s="20"/>
      <c r="AP1970" s="20"/>
      <c r="AQ1970" s="20"/>
      <c r="AR1970" s="20"/>
      <c r="AS1970" s="20"/>
      <c r="AT1970" s="20"/>
      <c r="AU1970" s="20"/>
      <c r="AV1970" s="20"/>
      <c r="AW1970" s="20"/>
      <c r="AX1970" s="20"/>
      <c r="AY1970" s="20"/>
      <c r="AZ1970" s="20"/>
      <c r="BA1970" s="20"/>
      <c r="BB1970" s="20"/>
      <c r="BC1970" s="20"/>
      <c r="BD1970" s="20"/>
      <c r="BE1970" s="20"/>
      <c r="BF1970" s="20"/>
      <c r="BG1970" s="20"/>
      <c r="BH1970" s="20"/>
      <c r="BI1970" s="20"/>
      <c r="BJ1970" s="20"/>
      <c r="BK1970" s="20"/>
      <c r="BL1970" s="20"/>
      <c r="BM1970" s="20"/>
      <c r="BN1970" s="20"/>
      <c r="BO1970" s="20"/>
      <c r="BP1970" s="20"/>
      <c r="BQ1970" s="20"/>
      <c r="BR1970" s="20"/>
      <c r="BS1970" s="20"/>
      <c r="BT1970" s="20"/>
      <c r="BU1970" s="20"/>
      <c r="BV1970" s="20"/>
      <c r="BW1970" s="20"/>
      <c r="BX1970" s="20"/>
      <c r="BY1970" s="20"/>
      <c r="BZ1970" s="20"/>
      <c r="CA1970" s="20"/>
      <c r="CB1970" s="20"/>
      <c r="CC1970" s="71"/>
      <c r="CD1970" s="8">
        <v>7</v>
      </c>
      <c r="CE1970" s="1">
        <f t="shared" ca="1" si="2696"/>
        <v>0.45758674972675339</v>
      </c>
      <c r="CF1970" s="1">
        <f t="shared" ca="1" si="2697"/>
        <v>0.45758674972675339</v>
      </c>
      <c r="CG1970" s="1">
        <f t="shared" ca="1" si="2698"/>
        <v>0.45758674972675339</v>
      </c>
      <c r="CH1970" s="1">
        <f t="shared" ca="1" si="2699"/>
        <v>0.45758674972675339</v>
      </c>
      <c r="CI1970" s="1">
        <f t="shared" ca="1" si="2700"/>
        <v>0.45758674972675339</v>
      </c>
      <c r="CJ1970" s="1">
        <f t="shared" ca="1" si="2701"/>
        <v>0.45758674972675339</v>
      </c>
      <c r="CK1970" s="1">
        <f t="shared" ca="1" si="2702"/>
        <v>0.45758674972675339</v>
      </c>
      <c r="CL1970" s="25"/>
      <c r="CM1970" s="29"/>
      <c r="CN1970" s="31"/>
      <c r="CO1970" s="31"/>
      <c r="CP1970" s="31"/>
      <c r="CQ1970" s="31"/>
      <c r="CR1970" s="31"/>
      <c r="CS1970" s="31"/>
      <c r="CT1970" s="20"/>
      <c r="CU1970" s="20"/>
      <c r="CV1970" s="20"/>
      <c r="CW1970" s="20"/>
      <c r="CX1970" s="20"/>
      <c r="CY1970" s="20"/>
      <c r="CZ1970" s="29"/>
      <c r="DA1970" s="20"/>
      <c r="DB1970" s="20"/>
      <c r="DC1970" s="20"/>
      <c r="DD1970" s="20"/>
      <c r="DE1970" s="20"/>
      <c r="DF1970" s="20"/>
      <c r="DG1970" s="20"/>
      <c r="DH1970" s="20"/>
      <c r="DI1970" s="25"/>
    </row>
    <row r="1971" spans="1:113" ht="13.8" thickBot="1" x14ac:dyDescent="0.25">
      <c r="A1971" s="74"/>
      <c r="B1971" s="26">
        <v>28</v>
      </c>
      <c r="C1971" s="7">
        <f>学習データ!C1954*$B$20</f>
        <v>0</v>
      </c>
      <c r="D1971" s="7">
        <f>学習データ!D1954*$B$20</f>
        <v>0</v>
      </c>
      <c r="E1971" s="7">
        <f>学習データ!E1954*$B$20</f>
        <v>0</v>
      </c>
      <c r="F1971" s="7">
        <f>学習データ!F1954*$B$20</f>
        <v>0</v>
      </c>
      <c r="G1971" s="7">
        <f>学習データ!G1954*$B$20</f>
        <v>0</v>
      </c>
      <c r="H1971" s="7">
        <f>学習データ!H1954*$B$20</f>
        <v>0</v>
      </c>
      <c r="I1971" s="7">
        <f>学習データ!I1954*$B$20</f>
        <v>0</v>
      </c>
      <c r="J1971" s="7">
        <f>学習データ!J1954*$B$20</f>
        <v>0</v>
      </c>
      <c r="K1971" s="7">
        <f>学習データ!K1954*$B$20</f>
        <v>0</v>
      </c>
      <c r="L1971" s="7">
        <f>学習データ!L1954*$B$20</f>
        <v>0</v>
      </c>
      <c r="M1971" s="7">
        <f>学習データ!M1954*$B$20</f>
        <v>0</v>
      </c>
      <c r="N1971" s="7">
        <f>学習データ!N1954*$B$20</f>
        <v>0</v>
      </c>
      <c r="O1971" s="7">
        <f>学習データ!O1954*$B$20</f>
        <v>0</v>
      </c>
      <c r="P1971" s="7">
        <f>学習データ!P1954*$B$20</f>
        <v>0</v>
      </c>
      <c r="Q1971" s="7">
        <f>学習データ!Q1954*$B$20</f>
        <v>0</v>
      </c>
      <c r="R1971" s="7">
        <f>学習データ!R1954*$B$20</f>
        <v>0</v>
      </c>
      <c r="S1971" s="7">
        <f>学習データ!S1954*$B$20</f>
        <v>0</v>
      </c>
      <c r="T1971" s="7">
        <f>学習データ!T1954*$B$20</f>
        <v>0</v>
      </c>
      <c r="U1971" s="7">
        <f>学習データ!U1954*$B$20</f>
        <v>0</v>
      </c>
      <c r="V1971" s="7">
        <f>学習データ!V1954*$B$20</f>
        <v>0</v>
      </c>
      <c r="W1971" s="7">
        <f>学習データ!W1954*$B$20</f>
        <v>0</v>
      </c>
      <c r="X1971" s="7">
        <f>学習データ!X1954*$B$20</f>
        <v>0</v>
      </c>
      <c r="Y1971" s="7">
        <f>学習データ!Y1954*$B$20</f>
        <v>0</v>
      </c>
      <c r="Z1971" s="7">
        <f>学習データ!Z1954*$B$20</f>
        <v>0</v>
      </c>
      <c r="AA1971" s="7">
        <f>学習データ!AA1954*$B$20</f>
        <v>0</v>
      </c>
      <c r="AB1971" s="7">
        <f>学習データ!AB1954*$B$20</f>
        <v>0</v>
      </c>
      <c r="AC1971" s="7">
        <f>学習データ!AC1954*$B$20</f>
        <v>0</v>
      </c>
      <c r="AD1971" s="7">
        <f>学習データ!AD1954*$B$20</f>
        <v>0</v>
      </c>
      <c r="AE1971" s="27"/>
      <c r="AF1971" s="27"/>
      <c r="AG1971" s="27"/>
      <c r="AH1971" s="36"/>
      <c r="AI1971" s="30"/>
      <c r="AJ1971" s="27"/>
      <c r="AK1971" s="27"/>
      <c r="AL1971" s="27"/>
      <c r="AM1971" s="27"/>
      <c r="AN1971" s="27"/>
      <c r="AO1971" s="27"/>
      <c r="AP1971" s="27"/>
      <c r="AQ1971" s="27"/>
      <c r="AR1971" s="27"/>
      <c r="AS1971" s="27"/>
      <c r="AT1971" s="27"/>
      <c r="AU1971" s="27"/>
      <c r="AV1971" s="27"/>
      <c r="AW1971" s="27"/>
      <c r="AX1971" s="27"/>
      <c r="AY1971" s="27"/>
      <c r="AZ1971" s="27"/>
      <c r="BA1971" s="27"/>
      <c r="BB1971" s="27"/>
      <c r="BC1971" s="27"/>
      <c r="BD1971" s="27"/>
      <c r="BE1971" s="27"/>
      <c r="BF1971" s="27"/>
      <c r="BG1971" s="27"/>
      <c r="BH1971" s="27"/>
      <c r="BI1971" s="27"/>
      <c r="BJ1971" s="27"/>
      <c r="BK1971" s="27"/>
      <c r="BL1971" s="27"/>
      <c r="BM1971" s="27"/>
      <c r="BN1971" s="27"/>
      <c r="BO1971" s="27"/>
      <c r="BP1971" s="27"/>
      <c r="BQ1971" s="27"/>
      <c r="BR1971" s="27"/>
      <c r="BS1971" s="27"/>
      <c r="BT1971" s="27"/>
      <c r="BU1971" s="27"/>
      <c r="BV1971" s="27"/>
      <c r="BW1971" s="27"/>
      <c r="BX1971" s="27"/>
      <c r="BY1971" s="27"/>
      <c r="BZ1971" s="27"/>
      <c r="CA1971" s="27"/>
      <c r="CB1971" s="27"/>
      <c r="CC1971" s="27"/>
      <c r="CD1971" s="27"/>
      <c r="CE1971" s="27"/>
      <c r="CF1971" s="27"/>
      <c r="CG1971" s="27"/>
      <c r="CH1971" s="27"/>
      <c r="CI1971" s="27"/>
      <c r="CJ1971" s="27"/>
      <c r="CK1971" s="27"/>
      <c r="CL1971" s="28"/>
      <c r="CM1971" s="30"/>
      <c r="CN1971" s="37"/>
      <c r="CO1971" s="37"/>
      <c r="CP1971" s="37"/>
      <c r="CQ1971" s="37"/>
      <c r="CR1971" s="37"/>
      <c r="CS1971" s="37"/>
      <c r="CT1971" s="27"/>
      <c r="CU1971" s="27"/>
      <c r="CV1971" s="27"/>
      <c r="CW1971" s="27"/>
      <c r="CX1971" s="27"/>
      <c r="CY1971" s="27"/>
      <c r="CZ1971" s="30"/>
      <c r="DA1971" s="27"/>
      <c r="DB1971" s="27"/>
      <c r="DC1971" s="27"/>
      <c r="DD1971" s="27"/>
      <c r="DE1971" s="27"/>
      <c r="DF1971" s="27"/>
      <c r="DG1971" s="27"/>
      <c r="DH1971" s="27"/>
      <c r="DI1971" s="28"/>
    </row>
    <row r="1972" spans="1:113" x14ac:dyDescent="0.2">
      <c r="A1972" s="72">
        <v>66</v>
      </c>
      <c r="B1972" s="21" t="s">
        <v>13</v>
      </c>
      <c r="C1972" s="22"/>
      <c r="D1972" s="22"/>
      <c r="E1972" s="22"/>
      <c r="F1972" s="22"/>
      <c r="G1972" s="22"/>
      <c r="H1972" s="22"/>
      <c r="I1972" s="22"/>
      <c r="J1972" s="22"/>
      <c r="K1972" s="22"/>
      <c r="L1972" s="22"/>
      <c r="M1972" s="22"/>
      <c r="N1972" s="22"/>
      <c r="O1972" s="22"/>
      <c r="P1972" s="22"/>
      <c r="Q1972" s="22"/>
      <c r="R1972" s="22"/>
      <c r="S1972" s="22"/>
      <c r="T1972" s="22"/>
      <c r="U1972" s="22"/>
      <c r="V1972" s="22"/>
      <c r="W1972" s="22"/>
      <c r="X1972" s="22"/>
      <c r="Y1972" s="22"/>
      <c r="Z1972" s="22"/>
      <c r="AA1972" s="22"/>
      <c r="AB1972" s="22"/>
      <c r="AC1972" s="22"/>
      <c r="AD1972" s="22"/>
      <c r="AE1972" s="22"/>
      <c r="AF1972" s="22"/>
      <c r="AG1972" s="22"/>
      <c r="AH1972" s="34"/>
      <c r="AI1972" s="21"/>
      <c r="AJ1972" s="22" t="s">
        <v>10</v>
      </c>
      <c r="AK1972" s="22"/>
      <c r="AL1972" s="22"/>
      <c r="AM1972" s="22"/>
      <c r="AN1972" s="22"/>
      <c r="AO1972" s="22"/>
      <c r="AP1972" s="22" t="s">
        <v>14</v>
      </c>
      <c r="AQ1972" s="22"/>
      <c r="AR1972" s="22"/>
      <c r="AS1972" s="22"/>
      <c r="AT1972" s="22"/>
      <c r="AU1972" s="22"/>
      <c r="AV1972" s="22"/>
      <c r="AW1972" s="22"/>
      <c r="AX1972" s="22"/>
      <c r="AY1972" s="22" t="s">
        <v>15</v>
      </c>
      <c r="AZ1972" s="22"/>
      <c r="BA1972" s="22"/>
      <c r="BB1972" s="22"/>
      <c r="BC1972" s="22"/>
      <c r="BD1972" s="22"/>
      <c r="BE1972" s="22" t="s">
        <v>14</v>
      </c>
      <c r="BF1972" s="22"/>
      <c r="BG1972" s="22"/>
      <c r="BH1972" s="22"/>
      <c r="BI1972" s="22"/>
      <c r="BJ1972" s="22"/>
      <c r="BK1972" s="22"/>
      <c r="BL1972" s="22"/>
      <c r="BM1972" s="43"/>
      <c r="BN1972" s="22" t="s">
        <v>16</v>
      </c>
      <c r="BO1972" s="22"/>
      <c r="BP1972" s="22"/>
      <c r="BQ1972" s="22"/>
      <c r="BR1972" s="22"/>
      <c r="BS1972" s="22"/>
      <c r="BT1972" s="22" t="s">
        <v>14</v>
      </c>
      <c r="BU1972" s="22"/>
      <c r="BV1972" s="22"/>
      <c r="BW1972" s="22"/>
      <c r="BX1972" s="22"/>
      <c r="BY1972" s="22"/>
      <c r="BZ1972" s="22"/>
      <c r="CA1972" s="22"/>
      <c r="CB1972" s="43"/>
      <c r="CC1972" s="43"/>
      <c r="CD1972" s="22" t="s">
        <v>26</v>
      </c>
      <c r="CE1972" s="22"/>
      <c r="CF1972" s="22"/>
      <c r="CG1972" s="22"/>
      <c r="CH1972" s="22"/>
      <c r="CI1972" s="22"/>
      <c r="CJ1972" s="22"/>
      <c r="CK1972" s="22"/>
      <c r="CL1972" s="23"/>
      <c r="CM1972" s="21"/>
      <c r="CN1972" s="22"/>
      <c r="CO1972" s="22"/>
      <c r="CP1972" s="22"/>
      <c r="CQ1972" s="22"/>
      <c r="CR1972" s="22"/>
      <c r="CS1972" s="22"/>
      <c r="CT1972" s="22"/>
      <c r="CU1972" s="22"/>
      <c r="CV1972" s="22"/>
      <c r="CW1972" s="22"/>
      <c r="CX1972" s="22"/>
      <c r="CY1972" s="22"/>
      <c r="CZ1972" s="21"/>
      <c r="DA1972" s="22"/>
      <c r="DB1972" s="22"/>
      <c r="DC1972" s="22"/>
      <c r="DD1972" s="22"/>
      <c r="DE1972" s="22"/>
      <c r="DF1972" s="22"/>
      <c r="DG1972" s="22"/>
      <c r="DH1972" s="22"/>
      <c r="DI1972" s="23"/>
    </row>
    <row r="1973" spans="1:113" x14ac:dyDescent="0.2">
      <c r="A1973" s="73"/>
      <c r="B1973" s="24">
        <v>0</v>
      </c>
      <c r="C1973" s="8">
        <v>1</v>
      </c>
      <c r="D1973" s="8">
        <v>2</v>
      </c>
      <c r="E1973" s="8">
        <v>3</v>
      </c>
      <c r="F1973" s="8">
        <v>4</v>
      </c>
      <c r="G1973" s="8">
        <v>5</v>
      </c>
      <c r="H1973" s="8">
        <v>6</v>
      </c>
      <c r="I1973" s="8">
        <v>7</v>
      </c>
      <c r="J1973" s="8">
        <v>8</v>
      </c>
      <c r="K1973" s="8">
        <v>9</v>
      </c>
      <c r="L1973" s="8">
        <v>10</v>
      </c>
      <c r="M1973" s="8">
        <v>11</v>
      </c>
      <c r="N1973" s="8">
        <v>12</v>
      </c>
      <c r="O1973" s="8">
        <v>13</v>
      </c>
      <c r="P1973" s="8">
        <v>14</v>
      </c>
      <c r="Q1973" s="8">
        <v>15</v>
      </c>
      <c r="R1973" s="8">
        <v>16</v>
      </c>
      <c r="S1973" s="8">
        <v>17</v>
      </c>
      <c r="T1973" s="8">
        <v>18</v>
      </c>
      <c r="U1973" s="8">
        <v>19</v>
      </c>
      <c r="V1973" s="8">
        <v>20</v>
      </c>
      <c r="W1973" s="8">
        <v>21</v>
      </c>
      <c r="X1973" s="8">
        <v>22</v>
      </c>
      <c r="Y1973" s="8">
        <v>23</v>
      </c>
      <c r="Z1973" s="8">
        <v>24</v>
      </c>
      <c r="AA1973" s="8">
        <v>25</v>
      </c>
      <c r="AB1973" s="8">
        <v>26</v>
      </c>
      <c r="AC1973" s="8">
        <v>27</v>
      </c>
      <c r="AD1973" s="8">
        <v>28</v>
      </c>
      <c r="AE1973" s="20"/>
      <c r="AF1973" s="20"/>
      <c r="AG1973" s="20"/>
      <c r="AH1973" s="35"/>
      <c r="AI1973" s="29"/>
      <c r="AJ1973" s="8">
        <v>0</v>
      </c>
      <c r="AK1973" s="8">
        <v>1</v>
      </c>
      <c r="AL1973" s="8">
        <v>2</v>
      </c>
      <c r="AM1973" s="8">
        <v>3</v>
      </c>
      <c r="AN1973" s="8">
        <v>4</v>
      </c>
      <c r="AO1973" s="8">
        <v>5</v>
      </c>
      <c r="AP1973" s="8">
        <v>6</v>
      </c>
      <c r="AQ1973" s="8">
        <v>7</v>
      </c>
      <c r="AR1973" s="8">
        <v>8</v>
      </c>
      <c r="AS1973" s="8">
        <v>9</v>
      </c>
      <c r="AT1973" s="8">
        <v>10</v>
      </c>
      <c r="AU1973" s="8">
        <v>11</v>
      </c>
      <c r="AV1973" s="8">
        <v>12</v>
      </c>
      <c r="AW1973" s="8">
        <v>13</v>
      </c>
      <c r="AX1973" s="31"/>
      <c r="AY1973" s="8">
        <v>0</v>
      </c>
      <c r="AZ1973" s="8">
        <v>1</v>
      </c>
      <c r="BA1973" s="8">
        <v>2</v>
      </c>
      <c r="BB1973" s="8">
        <v>3</v>
      </c>
      <c r="BC1973" s="8">
        <v>4</v>
      </c>
      <c r="BD1973" s="8">
        <v>5</v>
      </c>
      <c r="BE1973" s="8">
        <v>6</v>
      </c>
      <c r="BF1973" s="8">
        <v>7</v>
      </c>
      <c r="BG1973" s="8">
        <v>8</v>
      </c>
      <c r="BH1973" s="8">
        <v>9</v>
      </c>
      <c r="BI1973" s="8">
        <v>10</v>
      </c>
      <c r="BJ1973" s="8">
        <v>11</v>
      </c>
      <c r="BK1973" s="8">
        <v>12</v>
      </c>
      <c r="BL1973" s="8">
        <v>13</v>
      </c>
      <c r="BM1973" s="31"/>
      <c r="BN1973" s="8">
        <v>0</v>
      </c>
      <c r="BO1973" s="8">
        <v>1</v>
      </c>
      <c r="BP1973" s="8">
        <v>2</v>
      </c>
      <c r="BQ1973" s="8">
        <v>3</v>
      </c>
      <c r="BR1973" s="8">
        <v>4</v>
      </c>
      <c r="BS1973" s="8">
        <v>5</v>
      </c>
      <c r="BT1973" s="8">
        <v>6</v>
      </c>
      <c r="BU1973" s="8">
        <v>7</v>
      </c>
      <c r="BV1973" s="8">
        <v>8</v>
      </c>
      <c r="BW1973" s="8">
        <v>9</v>
      </c>
      <c r="BX1973" s="8">
        <v>10</v>
      </c>
      <c r="BY1973" s="8">
        <v>11</v>
      </c>
      <c r="BZ1973" s="8">
        <v>12</v>
      </c>
      <c r="CA1973" s="8">
        <v>13</v>
      </c>
      <c r="CB1973" s="31"/>
      <c r="CC1973" s="71">
        <v>1</v>
      </c>
      <c r="CD1973" s="8">
        <v>0</v>
      </c>
      <c r="CE1973" s="8">
        <v>1</v>
      </c>
      <c r="CF1973" s="8">
        <v>2</v>
      </c>
      <c r="CG1973" s="8">
        <v>3</v>
      </c>
      <c r="CH1973" s="8">
        <v>4</v>
      </c>
      <c r="CI1973" s="8">
        <v>5</v>
      </c>
      <c r="CJ1973" s="8">
        <v>6</v>
      </c>
      <c r="CK1973" s="8">
        <v>7</v>
      </c>
      <c r="CL1973" s="35"/>
      <c r="CM1973" s="29"/>
      <c r="CN1973" s="31"/>
      <c r="CO1973" s="31"/>
      <c r="CP1973" s="31"/>
      <c r="CQ1973" s="31"/>
      <c r="CR1973" s="31"/>
      <c r="CS1973" s="31"/>
      <c r="CU1973" s="20" t="s">
        <v>7</v>
      </c>
      <c r="CZ1973" s="29"/>
      <c r="DA1973" s="8"/>
      <c r="DB1973" s="8" t="s">
        <v>1</v>
      </c>
      <c r="DC1973" s="20"/>
      <c r="DD1973" s="8"/>
      <c r="DE1973" s="8" t="s">
        <v>9</v>
      </c>
      <c r="DF1973" s="20"/>
      <c r="DG1973" s="20"/>
      <c r="DH1973" s="20"/>
      <c r="DI1973" s="25"/>
    </row>
    <row r="1974" spans="1:113" x14ac:dyDescent="0.2">
      <c r="A1974" s="73"/>
      <c r="B1974" s="24">
        <v>1</v>
      </c>
      <c r="C1974" s="1">
        <f>学習データ!C1957*$B$20</f>
        <v>0</v>
      </c>
      <c r="D1974" s="1">
        <f>学習データ!D1957*$B$20</f>
        <v>0</v>
      </c>
      <c r="E1974" s="1">
        <f>学習データ!E1957*$B$20</f>
        <v>0</v>
      </c>
      <c r="F1974" s="1">
        <f>学習データ!F1957*$B$20</f>
        <v>0</v>
      </c>
      <c r="G1974" s="1">
        <f>学習データ!G1957*$B$20</f>
        <v>0</v>
      </c>
      <c r="H1974" s="1">
        <f>学習データ!H1957*$B$20</f>
        <v>0</v>
      </c>
      <c r="I1974" s="1">
        <f>学習データ!I1957*$B$20</f>
        <v>0</v>
      </c>
      <c r="J1974" s="1">
        <f>学習データ!J1957*$B$20</f>
        <v>0</v>
      </c>
      <c r="K1974" s="1">
        <f>学習データ!K1957*$B$20</f>
        <v>0</v>
      </c>
      <c r="L1974" s="1">
        <f>学習データ!L1957*$B$20</f>
        <v>0</v>
      </c>
      <c r="M1974" s="1">
        <f>学習データ!M1957*$B$20</f>
        <v>0</v>
      </c>
      <c r="N1974" s="1">
        <f>学習データ!N1957*$B$20</f>
        <v>0</v>
      </c>
      <c r="O1974" s="1">
        <f>学習データ!O1957*$B$20</f>
        <v>0</v>
      </c>
      <c r="P1974" s="1">
        <f>学習データ!P1957*$B$20</f>
        <v>0</v>
      </c>
      <c r="Q1974" s="1">
        <f>学習データ!Q1957*$B$20</f>
        <v>0</v>
      </c>
      <c r="R1974" s="1">
        <f>学習データ!R1957*$B$20</f>
        <v>0</v>
      </c>
      <c r="S1974" s="1">
        <f>学習データ!S1957*$B$20</f>
        <v>0</v>
      </c>
      <c r="T1974" s="1">
        <f>学習データ!T1957*$B$20</f>
        <v>0</v>
      </c>
      <c r="U1974" s="1">
        <f>学習データ!U1957*$B$20</f>
        <v>0</v>
      </c>
      <c r="V1974" s="1">
        <f>学習データ!V1957*$B$20</f>
        <v>0</v>
      </c>
      <c r="W1974" s="1">
        <f>学習データ!W1957*$B$20</f>
        <v>0</v>
      </c>
      <c r="X1974" s="1">
        <f>学習データ!X1957*$B$20</f>
        <v>0</v>
      </c>
      <c r="Y1974" s="1">
        <f>学習データ!Y1957*$B$20</f>
        <v>0</v>
      </c>
      <c r="Z1974" s="1">
        <f>学習データ!Z1957*$B$20</f>
        <v>0</v>
      </c>
      <c r="AA1974" s="1">
        <f>学習データ!AA1957*$B$20</f>
        <v>0</v>
      </c>
      <c r="AB1974" s="1">
        <f>学習データ!AB1957*$B$20</f>
        <v>0</v>
      </c>
      <c r="AC1974" s="1">
        <f>学習データ!AC1957*$B$20</f>
        <v>0</v>
      </c>
      <c r="AD1974" s="1">
        <f>学習データ!AD1957*$B$20</f>
        <v>0</v>
      </c>
      <c r="AE1974" s="20"/>
      <c r="AF1974" s="20"/>
      <c r="AG1974" s="20"/>
      <c r="AH1974" s="35"/>
      <c r="AI1974" s="29"/>
      <c r="AJ1974" s="8">
        <v>1</v>
      </c>
      <c r="AK1974" s="1">
        <f t="shared" ref="AK1974:AW1986" ca="1" si="2703">1/(1+EXP(-SUMPRODUCT($AK$3:$AO$7,OFFSET(C1974,$B1973,B$23,5,5))+$AP$3))</f>
        <v>1.6788045291365097E-2</v>
      </c>
      <c r="AL1974" s="1">
        <f t="shared" ca="1" si="2703"/>
        <v>1.6788045291365097E-2</v>
      </c>
      <c r="AM1974" s="1">
        <f t="shared" ca="1" si="2703"/>
        <v>1.6788045291365097E-2</v>
      </c>
      <c r="AN1974" s="1">
        <f t="shared" ca="1" si="2703"/>
        <v>1.6788045291365097E-2</v>
      </c>
      <c r="AO1974" s="1">
        <f t="shared" ca="1" si="2703"/>
        <v>1.6788045291365097E-2</v>
      </c>
      <c r="AP1974" s="1">
        <f t="shared" ca="1" si="2703"/>
        <v>0.15220576780778222</v>
      </c>
      <c r="AQ1974" s="1">
        <f t="shared" ca="1" si="2703"/>
        <v>8.9218926523815065E-2</v>
      </c>
      <c r="AR1974" s="1">
        <f t="shared" ca="1" si="2703"/>
        <v>1.6788045291365097E-2</v>
      </c>
      <c r="AS1974" s="1">
        <f t="shared" ca="1" si="2703"/>
        <v>1.6788045291365097E-2</v>
      </c>
      <c r="AT1974" s="1">
        <f t="shared" ca="1" si="2703"/>
        <v>1.6788045291365097E-2</v>
      </c>
      <c r="AU1974" s="1">
        <f t="shared" ca="1" si="2703"/>
        <v>1.6788045291365097E-2</v>
      </c>
      <c r="AV1974" s="1">
        <f t="shared" ca="1" si="2703"/>
        <v>1.6788045291365097E-2</v>
      </c>
      <c r="AW1974" s="1">
        <f t="shared" ca="1" si="2703"/>
        <v>1.6788045291365097E-2</v>
      </c>
      <c r="AX1974" s="31"/>
      <c r="AY1974" s="8">
        <v>1</v>
      </c>
      <c r="AZ1974" s="1">
        <f t="shared" ref="AZ1974:BL1986" ca="1" si="2704">1/(1+EXP(-SUMPRODUCT($AK$8:$AO$12,OFFSET(C1974,$B1973,B$23,5,5))+$AP$8))</f>
        <v>0.36026230090474776</v>
      </c>
      <c r="BA1974" s="1">
        <f t="shared" ca="1" si="2704"/>
        <v>0.36026230090474776</v>
      </c>
      <c r="BB1974" s="1">
        <f t="shared" ca="1" si="2704"/>
        <v>0.36026230090474776</v>
      </c>
      <c r="BC1974" s="1">
        <f t="shared" ca="1" si="2704"/>
        <v>0.36026230090474776</v>
      </c>
      <c r="BD1974" s="1">
        <f t="shared" ca="1" si="2704"/>
        <v>0.36026230090474776</v>
      </c>
      <c r="BE1974" s="1">
        <f t="shared" ca="1" si="2704"/>
        <v>0.36160734431326425</v>
      </c>
      <c r="BF1974" s="1">
        <f t="shared" ca="1" si="2704"/>
        <v>0.37959826833241256</v>
      </c>
      <c r="BG1974" s="1">
        <f t="shared" ca="1" si="2704"/>
        <v>0.38018836483225182</v>
      </c>
      <c r="BH1974" s="1">
        <f t="shared" ca="1" si="2704"/>
        <v>0.36026230090474776</v>
      </c>
      <c r="BI1974" s="1">
        <f t="shared" ca="1" si="2704"/>
        <v>0.36026230090474776</v>
      </c>
      <c r="BJ1974" s="1">
        <f t="shared" ca="1" si="2704"/>
        <v>0.36026230090474776</v>
      </c>
      <c r="BK1974" s="1">
        <f t="shared" ca="1" si="2704"/>
        <v>0.36026230090474776</v>
      </c>
      <c r="BL1974" s="1">
        <f t="shared" ca="1" si="2704"/>
        <v>0.36026230090474776</v>
      </c>
      <c r="BM1974" s="31"/>
      <c r="BN1974" s="8">
        <v>1</v>
      </c>
      <c r="BO1974" s="1">
        <f t="shared" ref="BO1974:CA1986" ca="1" si="2705">1/(1+EXP(-SUMPRODUCT($AK$13:$AO$17,OFFSET(C1974,$B1973,B$23,5,5))+$AP$13))</f>
        <v>0.45758674972675339</v>
      </c>
      <c r="BP1974" s="1">
        <f t="shared" ca="1" si="2705"/>
        <v>0.45758674972675339</v>
      </c>
      <c r="BQ1974" s="1">
        <f t="shared" ca="1" si="2705"/>
        <v>0.45758674972675339</v>
      </c>
      <c r="BR1974" s="1">
        <f t="shared" ca="1" si="2705"/>
        <v>0.45758674972675339</v>
      </c>
      <c r="BS1974" s="1">
        <f t="shared" ca="1" si="2705"/>
        <v>0.45758674972675339</v>
      </c>
      <c r="BT1974" s="1">
        <f t="shared" ca="1" si="2705"/>
        <v>0.49745782099256314</v>
      </c>
      <c r="BU1974" s="1">
        <f t="shared" ca="1" si="2705"/>
        <v>0.51582549232451036</v>
      </c>
      <c r="BV1974" s="1">
        <f t="shared" ca="1" si="2705"/>
        <v>0.48806851212258068</v>
      </c>
      <c r="BW1974" s="1">
        <f t="shared" ca="1" si="2705"/>
        <v>0.46587092008211212</v>
      </c>
      <c r="BX1974" s="1">
        <f t="shared" ca="1" si="2705"/>
        <v>0.45758674972675339</v>
      </c>
      <c r="BY1974" s="1">
        <f t="shared" ca="1" si="2705"/>
        <v>0.45758674972675339</v>
      </c>
      <c r="BZ1974" s="1">
        <f t="shared" ca="1" si="2705"/>
        <v>0.45758674972675339</v>
      </c>
      <c r="CA1974" s="1">
        <f t="shared" ca="1" si="2705"/>
        <v>0.45758674972675339</v>
      </c>
      <c r="CB1974" s="31"/>
      <c r="CC1974" s="71"/>
      <c r="CD1974" s="8">
        <v>1</v>
      </c>
      <c r="CE1974" s="1">
        <f t="shared" ref="CE1974:CE1980" ca="1" si="2706">MAX(OFFSET(AK1974,$AJ1973,AJ$23,2,2))*$CD$20</f>
        <v>1.6788045291365097E-2</v>
      </c>
      <c r="CF1974" s="1">
        <f t="shared" ref="CF1974:CF1980" ca="1" si="2707">MAX(OFFSET(AL1974,$AJ1973,AK$23,2,2))*$CD$20</f>
        <v>1.6788045291365097E-2</v>
      </c>
      <c r="CG1974" s="1">
        <f t="shared" ref="CG1974:CG1980" ca="1" si="2708">MAX(OFFSET(AM1974,$AJ1973,AL$23,2,2))*$CD$20</f>
        <v>0.33275666892773248</v>
      </c>
      <c r="CH1974" s="1">
        <f t="shared" ref="CH1974:CH1980" ca="1" si="2709">MAX(OFFSET(AN1974,$AJ1973,AM$23,2,2))*$CD$20</f>
        <v>0.50480958670583786</v>
      </c>
      <c r="CI1974" s="1">
        <f t="shared" ref="CI1974:CI1980" ca="1" si="2710">MAX(OFFSET(AO1974,$AJ1973,AN$23,2,2))*$CD$20</f>
        <v>1.6788045291365097E-2</v>
      </c>
      <c r="CJ1974" s="1">
        <f t="shared" ref="CJ1974:CJ1980" ca="1" si="2711">MAX(OFFSET(AP1974,$AJ1973,AO$23,2,2))*$CD$20</f>
        <v>1.6788045291365097E-2</v>
      </c>
      <c r="CK1974" s="1">
        <f t="shared" ref="CK1974:CK1980" ca="1" si="2712">MAX(OFFSET(AQ1974,$AJ1973,AP$23,2,2))*$CD$20</f>
        <v>1.6788045291365097E-2</v>
      </c>
      <c r="CL1974" s="35"/>
      <c r="CM1974" s="29"/>
      <c r="CN1974" s="31" t="s">
        <v>17</v>
      </c>
      <c r="CO1974" s="31"/>
      <c r="CP1974" s="31"/>
      <c r="CQ1974" s="31"/>
      <c r="CR1974" s="31"/>
      <c r="CS1974" s="31"/>
      <c r="CU1974" t="s">
        <v>18</v>
      </c>
      <c r="CZ1974" s="29"/>
      <c r="DA1974" s="8">
        <v>0</v>
      </c>
      <c r="DB1974" s="1"/>
      <c r="DC1974" s="20"/>
      <c r="DD1974" s="8">
        <v>0</v>
      </c>
      <c r="DE1974" s="1"/>
      <c r="DF1974" s="20"/>
      <c r="DG1974" s="33" t="s">
        <v>11</v>
      </c>
      <c r="DH1974" s="1">
        <f t="shared" ref="DH1974" ca="1" si="2713">SUM(DE1974:DE1983)</f>
        <v>0.85062966948872754</v>
      </c>
      <c r="DI1974" s="25"/>
    </row>
    <row r="1975" spans="1:113" x14ac:dyDescent="0.2">
      <c r="A1975" s="73"/>
      <c r="B1975" s="24">
        <v>2</v>
      </c>
      <c r="C1975" s="1">
        <f>学習データ!C1958*$B$20</f>
        <v>0</v>
      </c>
      <c r="D1975" s="1">
        <f>学習データ!D1958*$B$20</f>
        <v>0</v>
      </c>
      <c r="E1975" s="1">
        <f>学習データ!E1958*$B$20</f>
        <v>0</v>
      </c>
      <c r="F1975" s="1">
        <f>学習データ!F1958*$B$20</f>
        <v>0</v>
      </c>
      <c r="G1975" s="1">
        <f>学習データ!G1958*$B$20</f>
        <v>0</v>
      </c>
      <c r="H1975" s="1">
        <f>学習データ!H1958*$B$20</f>
        <v>0</v>
      </c>
      <c r="I1975" s="1">
        <f>学習データ!I1958*$B$20</f>
        <v>0</v>
      </c>
      <c r="J1975" s="1">
        <f>学習データ!J1958*$B$20</f>
        <v>0</v>
      </c>
      <c r="K1975" s="1">
        <f>学習データ!K1958*$B$20</f>
        <v>0</v>
      </c>
      <c r="L1975" s="1">
        <f>学習データ!L1958*$B$20</f>
        <v>0</v>
      </c>
      <c r="M1975" s="1">
        <f>学習データ!M1958*$B$20</f>
        <v>0</v>
      </c>
      <c r="N1975" s="1">
        <f>学習データ!N1958*$B$20</f>
        <v>0</v>
      </c>
      <c r="O1975" s="1">
        <f>学習データ!O1958*$B$20</f>
        <v>0</v>
      </c>
      <c r="P1975" s="1">
        <f>学習データ!P1958*$B$20</f>
        <v>0</v>
      </c>
      <c r="Q1975" s="1">
        <f>学習データ!Q1958*$B$20</f>
        <v>0</v>
      </c>
      <c r="R1975" s="1">
        <f>学習データ!R1958*$B$20</f>
        <v>0</v>
      </c>
      <c r="S1975" s="1">
        <f>学習データ!S1958*$B$20</f>
        <v>0</v>
      </c>
      <c r="T1975" s="1">
        <f>学習データ!T1958*$B$20</f>
        <v>0</v>
      </c>
      <c r="U1975" s="1">
        <f>学習データ!U1958*$B$20</f>
        <v>0</v>
      </c>
      <c r="V1975" s="1">
        <f>学習データ!V1958*$B$20</f>
        <v>0</v>
      </c>
      <c r="W1975" s="1">
        <f>学習データ!W1958*$B$20</f>
        <v>0</v>
      </c>
      <c r="X1975" s="1">
        <f>学習データ!X1958*$B$20</f>
        <v>0</v>
      </c>
      <c r="Y1975" s="1">
        <f>学習データ!Y1958*$B$20</f>
        <v>0</v>
      </c>
      <c r="Z1975" s="1">
        <f>学習データ!Z1958*$B$20</f>
        <v>0</v>
      </c>
      <c r="AA1975" s="1">
        <f>学習データ!AA1958*$B$20</f>
        <v>0</v>
      </c>
      <c r="AB1975" s="1">
        <f>学習データ!AB1958*$B$20</f>
        <v>0</v>
      </c>
      <c r="AC1975" s="1">
        <f>学習データ!AC1958*$B$20</f>
        <v>0</v>
      </c>
      <c r="AD1975" s="1">
        <f>学習データ!AD1958*$B$20</f>
        <v>0</v>
      </c>
      <c r="AE1975" s="20"/>
      <c r="AF1975" s="20"/>
      <c r="AG1975" s="20"/>
      <c r="AH1975" s="35"/>
      <c r="AI1975" s="29"/>
      <c r="AJ1975" s="8">
        <v>2</v>
      </c>
      <c r="AK1975" s="1">
        <f t="shared" ca="1" si="2703"/>
        <v>1.6788045291365097E-2</v>
      </c>
      <c r="AL1975" s="1">
        <f t="shared" ca="1" si="2703"/>
        <v>1.6788045291365097E-2</v>
      </c>
      <c r="AM1975" s="1">
        <f t="shared" ca="1" si="2703"/>
        <v>1.6788045291365097E-2</v>
      </c>
      <c r="AN1975" s="1">
        <f t="shared" ca="1" si="2703"/>
        <v>1.6788045291365097E-2</v>
      </c>
      <c r="AO1975" s="1">
        <f t="shared" ca="1" si="2703"/>
        <v>0.30062325382468846</v>
      </c>
      <c r="AP1975" s="1">
        <f t="shared" ca="1" si="2703"/>
        <v>0.33275666892773248</v>
      </c>
      <c r="AQ1975" s="1">
        <f t="shared" ca="1" si="2703"/>
        <v>0.50480958670583786</v>
      </c>
      <c r="AR1975" s="1">
        <f t="shared" ca="1" si="2703"/>
        <v>0.27526476774723946</v>
      </c>
      <c r="AS1975" s="1">
        <f t="shared" ca="1" si="2703"/>
        <v>1.6788045291365097E-2</v>
      </c>
      <c r="AT1975" s="1">
        <f t="shared" ca="1" si="2703"/>
        <v>1.6788045291365097E-2</v>
      </c>
      <c r="AU1975" s="1">
        <f t="shared" ca="1" si="2703"/>
        <v>1.6788045291365097E-2</v>
      </c>
      <c r="AV1975" s="1">
        <f t="shared" ca="1" si="2703"/>
        <v>1.6788045291365097E-2</v>
      </c>
      <c r="AW1975" s="1">
        <f t="shared" ca="1" si="2703"/>
        <v>1.6788045291365097E-2</v>
      </c>
      <c r="AX1975" s="31"/>
      <c r="AY1975" s="8">
        <v>2</v>
      </c>
      <c r="AZ1975" s="1">
        <f t="shared" ca="1" si="2704"/>
        <v>0.36026230090474776</v>
      </c>
      <c r="BA1975" s="1">
        <f t="shared" ca="1" si="2704"/>
        <v>0.36026230090474776</v>
      </c>
      <c r="BB1975" s="1">
        <f t="shared" ca="1" si="2704"/>
        <v>0.36026230090474776</v>
      </c>
      <c r="BC1975" s="1">
        <f t="shared" ca="1" si="2704"/>
        <v>0.36026230090474776</v>
      </c>
      <c r="BD1975" s="1">
        <f t="shared" ca="1" si="2704"/>
        <v>0.4056908062901135</v>
      </c>
      <c r="BE1975" s="1">
        <f t="shared" ca="1" si="2704"/>
        <v>0.7732940240119871</v>
      </c>
      <c r="BF1975" s="1">
        <f t="shared" ca="1" si="2704"/>
        <v>0.9413040593329991</v>
      </c>
      <c r="BG1975" s="1">
        <f t="shared" ca="1" si="2704"/>
        <v>0.82272222759210911</v>
      </c>
      <c r="BH1975" s="1">
        <f t="shared" ca="1" si="2704"/>
        <v>0.45410860738052727</v>
      </c>
      <c r="BI1975" s="1">
        <f t="shared" ca="1" si="2704"/>
        <v>0.36026230090474776</v>
      </c>
      <c r="BJ1975" s="1">
        <f t="shared" ca="1" si="2704"/>
        <v>0.36026230090474776</v>
      </c>
      <c r="BK1975" s="1">
        <f t="shared" ca="1" si="2704"/>
        <v>0.36026230090474776</v>
      </c>
      <c r="BL1975" s="1">
        <f t="shared" ca="1" si="2704"/>
        <v>0.36026230090474776</v>
      </c>
      <c r="BM1975" s="31"/>
      <c r="BN1975" s="8">
        <v>2</v>
      </c>
      <c r="BO1975" s="1">
        <f t="shared" ca="1" si="2705"/>
        <v>0.45758674972675339</v>
      </c>
      <c r="BP1975" s="1">
        <f t="shared" ca="1" si="2705"/>
        <v>0.45758674972675339</v>
      </c>
      <c r="BQ1975" s="1">
        <f t="shared" ca="1" si="2705"/>
        <v>0.45758674972675339</v>
      </c>
      <c r="BR1975" s="1">
        <f t="shared" ca="1" si="2705"/>
        <v>0.45758674972675339</v>
      </c>
      <c r="BS1975" s="1">
        <f t="shared" ca="1" si="2705"/>
        <v>0.52616103055191621</v>
      </c>
      <c r="BT1975" s="1">
        <f t="shared" ca="1" si="2705"/>
        <v>0.660287936411037</v>
      </c>
      <c r="BU1975" s="1">
        <f t="shared" ca="1" si="2705"/>
        <v>0.75203392746752173</v>
      </c>
      <c r="BV1975" s="1">
        <f t="shared" ca="1" si="2705"/>
        <v>0.68390524580190948</v>
      </c>
      <c r="BW1975" s="1">
        <f t="shared" ca="1" si="2705"/>
        <v>0.5289776341301371</v>
      </c>
      <c r="BX1975" s="1">
        <f t="shared" ca="1" si="2705"/>
        <v>0.45758674972675339</v>
      </c>
      <c r="BY1975" s="1">
        <f t="shared" ca="1" si="2705"/>
        <v>0.45758674972675339</v>
      </c>
      <c r="BZ1975" s="1">
        <f t="shared" ca="1" si="2705"/>
        <v>0.45758674972675339</v>
      </c>
      <c r="CA1975" s="1">
        <f t="shared" ca="1" si="2705"/>
        <v>0.45758674972675339</v>
      </c>
      <c r="CB1975" s="31"/>
      <c r="CC1975" s="71"/>
      <c r="CD1975" s="8">
        <v>2</v>
      </c>
      <c r="CE1975" s="1">
        <f t="shared" ca="1" si="2706"/>
        <v>1.6788045291365097E-2</v>
      </c>
      <c r="CF1975" s="1">
        <f t="shared" ca="1" si="2707"/>
        <v>0.14569542781686207</v>
      </c>
      <c r="CG1975" s="1">
        <f t="shared" ca="1" si="2708"/>
        <v>0.56075309612345026</v>
      </c>
      <c r="CH1975" s="1">
        <f t="shared" ca="1" si="2709"/>
        <v>0.92727162996713064</v>
      </c>
      <c r="CI1975" s="1">
        <f t="shared" ca="1" si="2710"/>
        <v>0.48730168538813606</v>
      </c>
      <c r="CJ1975" s="1">
        <f t="shared" ca="1" si="2711"/>
        <v>1.6788045291365097E-2</v>
      </c>
      <c r="CK1975" s="1">
        <f t="shared" ca="1" si="2712"/>
        <v>1.6788045291365097E-2</v>
      </c>
      <c r="CL1975" s="35"/>
      <c r="CM1975" s="29"/>
      <c r="CN1975" s="31"/>
      <c r="CO1975" s="31"/>
      <c r="CP1975" s="31"/>
      <c r="CQ1975" s="20"/>
      <c r="CR1975" s="31"/>
      <c r="CS1975" s="31"/>
      <c r="CZ1975" s="29"/>
      <c r="DA1975" s="8">
        <v>1</v>
      </c>
      <c r="DB1975" s="1"/>
      <c r="DC1975" s="20"/>
      <c r="DD1975" s="8">
        <v>1</v>
      </c>
      <c r="DE1975" s="1"/>
      <c r="DF1975" s="20"/>
      <c r="DG1975" s="20"/>
      <c r="DH1975" s="20"/>
      <c r="DI1975" s="25"/>
    </row>
    <row r="1976" spans="1:113" x14ac:dyDescent="0.2">
      <c r="A1976" s="73"/>
      <c r="B1976" s="24">
        <v>3</v>
      </c>
      <c r="C1976" s="1">
        <f>学習データ!C1959*$B$20</f>
        <v>0</v>
      </c>
      <c r="D1976" s="1">
        <f>学習データ!D1959*$B$20</f>
        <v>0</v>
      </c>
      <c r="E1976" s="1">
        <f>学習データ!E1959*$B$20</f>
        <v>0</v>
      </c>
      <c r="F1976" s="1">
        <f>学習データ!F1959*$B$20</f>
        <v>0</v>
      </c>
      <c r="G1976" s="1">
        <f>学習データ!G1959*$B$20</f>
        <v>0</v>
      </c>
      <c r="H1976" s="1">
        <f>学習データ!H1959*$B$20</f>
        <v>0</v>
      </c>
      <c r="I1976" s="1">
        <f>学習データ!I1959*$B$20</f>
        <v>0</v>
      </c>
      <c r="J1976" s="1">
        <f>学習データ!J1959*$B$20</f>
        <v>0</v>
      </c>
      <c r="K1976" s="1">
        <f>学習データ!K1959*$B$20</f>
        <v>0</v>
      </c>
      <c r="L1976" s="1">
        <f>学習データ!L1959*$B$20</f>
        <v>0</v>
      </c>
      <c r="M1976" s="1">
        <f>学習データ!M1959*$B$20</f>
        <v>0</v>
      </c>
      <c r="N1976" s="1">
        <f>学習データ!N1959*$B$20</f>
        <v>0</v>
      </c>
      <c r="O1976" s="1">
        <f>学習データ!O1959*$B$20</f>
        <v>0</v>
      </c>
      <c r="P1976" s="1">
        <f>学習データ!P1959*$B$20</f>
        <v>0</v>
      </c>
      <c r="Q1976" s="1">
        <f>学習データ!Q1959*$B$20</f>
        <v>0</v>
      </c>
      <c r="R1976" s="1">
        <f>学習データ!R1959*$B$20</f>
        <v>0</v>
      </c>
      <c r="S1976" s="1">
        <f>学習データ!S1959*$B$20</f>
        <v>0</v>
      </c>
      <c r="T1976" s="1">
        <f>学習データ!T1959*$B$20</f>
        <v>0</v>
      </c>
      <c r="U1976" s="1">
        <f>学習データ!U1959*$B$20</f>
        <v>0</v>
      </c>
      <c r="V1976" s="1">
        <f>学習データ!V1959*$B$20</f>
        <v>0</v>
      </c>
      <c r="W1976" s="1">
        <f>学習データ!W1959*$B$20</f>
        <v>0</v>
      </c>
      <c r="X1976" s="1">
        <f>学習データ!X1959*$B$20</f>
        <v>0</v>
      </c>
      <c r="Y1976" s="1">
        <f>学習データ!Y1959*$B$20</f>
        <v>0</v>
      </c>
      <c r="Z1976" s="1">
        <f>学習データ!Z1959*$B$20</f>
        <v>0</v>
      </c>
      <c r="AA1976" s="1">
        <f>学習データ!AA1959*$B$20</f>
        <v>0</v>
      </c>
      <c r="AB1976" s="1">
        <f>学習データ!AB1959*$B$20</f>
        <v>0</v>
      </c>
      <c r="AC1976" s="1">
        <f>学習データ!AC1959*$B$20</f>
        <v>0</v>
      </c>
      <c r="AD1976" s="1">
        <f>学習データ!AD1959*$B$20</f>
        <v>0</v>
      </c>
      <c r="AE1976" s="20"/>
      <c r="AF1976" s="20"/>
      <c r="AG1976" s="20"/>
      <c r="AH1976" s="35"/>
      <c r="AI1976" s="29"/>
      <c r="AJ1976" s="8">
        <v>3</v>
      </c>
      <c r="AK1976" s="1">
        <f t="shared" ca="1" si="2703"/>
        <v>1.6788045291365097E-2</v>
      </c>
      <c r="AL1976" s="1">
        <f t="shared" ca="1" si="2703"/>
        <v>1.6788045291365097E-2</v>
      </c>
      <c r="AM1976" s="1">
        <f t="shared" ca="1" si="2703"/>
        <v>1.6788045291365097E-2</v>
      </c>
      <c r="AN1976" s="1">
        <f t="shared" ca="1" si="2703"/>
        <v>7.3927606758575737E-2</v>
      </c>
      <c r="AO1976" s="1">
        <f t="shared" ca="1" si="2703"/>
        <v>0.33275666892773248</v>
      </c>
      <c r="AP1976" s="1">
        <f t="shared" ca="1" si="2703"/>
        <v>0.14333532977299604</v>
      </c>
      <c r="AQ1976" s="1">
        <f t="shared" ca="1" si="2703"/>
        <v>0.92727162996713064</v>
      </c>
      <c r="AR1976" s="1">
        <f t="shared" ca="1" si="2703"/>
        <v>0.74903111138374001</v>
      </c>
      <c r="AS1976" s="1">
        <f t="shared" ca="1" si="2703"/>
        <v>0.48730168538813606</v>
      </c>
      <c r="AT1976" s="1">
        <f t="shared" ca="1" si="2703"/>
        <v>1.6788045291365097E-2</v>
      </c>
      <c r="AU1976" s="1">
        <f t="shared" ca="1" si="2703"/>
        <v>1.6788045291365097E-2</v>
      </c>
      <c r="AV1976" s="1">
        <f t="shared" ca="1" si="2703"/>
        <v>1.6788045291365097E-2</v>
      </c>
      <c r="AW1976" s="1">
        <f t="shared" ca="1" si="2703"/>
        <v>1.6788045291365097E-2</v>
      </c>
      <c r="AX1976" s="31"/>
      <c r="AY1976" s="8">
        <v>3</v>
      </c>
      <c r="AZ1976" s="1">
        <f t="shared" ca="1" si="2704"/>
        <v>0.36026230090474776</v>
      </c>
      <c r="BA1976" s="1">
        <f t="shared" ca="1" si="2704"/>
        <v>0.36026230090474776</v>
      </c>
      <c r="BB1976" s="1">
        <f t="shared" ca="1" si="2704"/>
        <v>0.36026230090474776</v>
      </c>
      <c r="BC1976" s="1">
        <f t="shared" ca="1" si="2704"/>
        <v>0.40150190030733385</v>
      </c>
      <c r="BD1976" s="1">
        <f t="shared" ca="1" si="2704"/>
        <v>0.83125843058110849</v>
      </c>
      <c r="BE1976" s="1">
        <f t="shared" ca="1" si="2704"/>
        <v>0.95493859408919723</v>
      </c>
      <c r="BF1976" s="1">
        <f t="shared" ca="1" si="2704"/>
        <v>0.96867335048857828</v>
      </c>
      <c r="BG1976" s="1">
        <f t="shared" ca="1" si="2704"/>
        <v>0.98307316751391494</v>
      </c>
      <c r="BH1976" s="1">
        <f t="shared" ca="1" si="2704"/>
        <v>0.68264166200828802</v>
      </c>
      <c r="BI1976" s="1">
        <f t="shared" ca="1" si="2704"/>
        <v>0.36026230090474776</v>
      </c>
      <c r="BJ1976" s="1">
        <f t="shared" ca="1" si="2704"/>
        <v>0.36026230090474776</v>
      </c>
      <c r="BK1976" s="1">
        <f t="shared" ca="1" si="2704"/>
        <v>0.36026230090474776</v>
      </c>
      <c r="BL1976" s="1">
        <f t="shared" ca="1" si="2704"/>
        <v>0.36026230090474776</v>
      </c>
      <c r="BM1976" s="31"/>
      <c r="BN1976" s="8">
        <v>3</v>
      </c>
      <c r="BO1976" s="1">
        <f t="shared" ca="1" si="2705"/>
        <v>0.45758674972675339</v>
      </c>
      <c r="BP1976" s="1">
        <f t="shared" ca="1" si="2705"/>
        <v>0.45758674972675339</v>
      </c>
      <c r="BQ1976" s="1">
        <f t="shared" ca="1" si="2705"/>
        <v>0.45758674972675339</v>
      </c>
      <c r="BR1976" s="1">
        <f t="shared" ca="1" si="2705"/>
        <v>0.49451573732864434</v>
      </c>
      <c r="BS1976" s="1">
        <f t="shared" ca="1" si="2705"/>
        <v>0.68250851610851204</v>
      </c>
      <c r="BT1976" s="1">
        <f t="shared" ca="1" si="2705"/>
        <v>0.77145414335175966</v>
      </c>
      <c r="BU1976" s="1">
        <f t="shared" ca="1" si="2705"/>
        <v>0.82619040134298638</v>
      </c>
      <c r="BV1976" s="1">
        <f t="shared" ca="1" si="2705"/>
        <v>0.81201839858972491</v>
      </c>
      <c r="BW1976" s="1">
        <f t="shared" ca="1" si="2705"/>
        <v>0.65799113188162806</v>
      </c>
      <c r="BX1976" s="1">
        <f t="shared" ca="1" si="2705"/>
        <v>0.45758674972675339</v>
      </c>
      <c r="BY1976" s="1">
        <f t="shared" ca="1" si="2705"/>
        <v>0.45758674972675339</v>
      </c>
      <c r="BZ1976" s="1">
        <f t="shared" ca="1" si="2705"/>
        <v>0.45758674972675339</v>
      </c>
      <c r="CA1976" s="1">
        <f t="shared" ca="1" si="2705"/>
        <v>0.45758674972675339</v>
      </c>
      <c r="CB1976" s="31"/>
      <c r="CC1976" s="71"/>
      <c r="CD1976" s="8">
        <v>3</v>
      </c>
      <c r="CE1976" s="1">
        <f t="shared" ca="1" si="2706"/>
        <v>1.6788045291365097E-2</v>
      </c>
      <c r="CF1976" s="1">
        <f t="shared" ca="1" si="2707"/>
        <v>1.6788045291365097E-2</v>
      </c>
      <c r="CG1976" s="1">
        <f t="shared" ca="1" si="2708"/>
        <v>0.98584611907712605</v>
      </c>
      <c r="CH1976" s="1">
        <f t="shared" ca="1" si="2709"/>
        <v>4.1579823270011924E-2</v>
      </c>
      <c r="CI1976" s="1">
        <f t="shared" ca="1" si="2710"/>
        <v>3.1650720401331794E-2</v>
      </c>
      <c r="CJ1976" s="1">
        <f t="shared" ca="1" si="2711"/>
        <v>1.6788045291365097E-2</v>
      </c>
      <c r="CK1976" s="1">
        <f t="shared" ca="1" si="2712"/>
        <v>1.6788045291365097E-2</v>
      </c>
      <c r="CL1976" s="35"/>
      <c r="CM1976" s="29"/>
      <c r="CN1976" s="71">
        <v>1</v>
      </c>
      <c r="CO1976" s="8">
        <v>0</v>
      </c>
      <c r="CP1976" s="8">
        <v>1</v>
      </c>
      <c r="CQ1976" s="8">
        <v>2</v>
      </c>
      <c r="CR1976" s="8">
        <v>3</v>
      </c>
      <c r="CS1976" s="8">
        <v>4</v>
      </c>
      <c r="CU1976" s="8"/>
      <c r="CV1976" s="8">
        <v>0</v>
      </c>
      <c r="CW1976" s="8">
        <v>1</v>
      </c>
      <c r="CX1976" s="8">
        <v>2</v>
      </c>
      <c r="CZ1976" s="29"/>
      <c r="DA1976" s="8">
        <v>2</v>
      </c>
      <c r="DB1976" s="1">
        <f ca="1">1/(1+EXP(-SUMPRODUCT($DC$6:$DD$11,CW1977:CX1982)+$DE$6))</f>
        <v>0.90485679802472252</v>
      </c>
      <c r="DC1976" s="20"/>
      <c r="DD1976" s="8">
        <v>2</v>
      </c>
      <c r="DE1976" s="1">
        <f t="shared" ref="DE1976" ca="1" si="2714">(AG1993-DB1976)^2</f>
        <v>0.81876582493155348</v>
      </c>
      <c r="DF1976" s="20"/>
      <c r="DG1976" s="20"/>
      <c r="DH1976" s="20"/>
      <c r="DI1976" s="25"/>
    </row>
    <row r="1977" spans="1:113" x14ac:dyDescent="0.2">
      <c r="A1977" s="73"/>
      <c r="B1977" s="24">
        <v>4</v>
      </c>
      <c r="C1977" s="1">
        <f>学習データ!C1960*$B$20</f>
        <v>0</v>
      </c>
      <c r="D1977" s="1">
        <f>学習データ!D1960*$B$20</f>
        <v>0</v>
      </c>
      <c r="E1977" s="1">
        <f>学習データ!E1960*$B$20</f>
        <v>0</v>
      </c>
      <c r="F1977" s="1">
        <f>学習データ!F1960*$B$20</f>
        <v>0</v>
      </c>
      <c r="G1977" s="1">
        <f>学習データ!G1960*$B$20</f>
        <v>0</v>
      </c>
      <c r="H1977" s="1">
        <f>学習データ!H1960*$B$20</f>
        <v>0</v>
      </c>
      <c r="I1977" s="1">
        <f>学習データ!I1960*$B$20</f>
        <v>0</v>
      </c>
      <c r="J1977" s="1">
        <f>学習データ!J1960*$B$20</f>
        <v>0</v>
      </c>
      <c r="K1977" s="1">
        <f>学習データ!K1960*$B$20</f>
        <v>0</v>
      </c>
      <c r="L1977" s="1">
        <f>学習データ!L1960*$B$20</f>
        <v>0</v>
      </c>
      <c r="M1977" s="1">
        <f>学習データ!M1960*$B$20</f>
        <v>0</v>
      </c>
      <c r="N1977" s="1">
        <f>学習データ!N1960*$B$20</f>
        <v>0</v>
      </c>
      <c r="O1977" s="1">
        <f>学習データ!O1960*$B$20</f>
        <v>0</v>
      </c>
      <c r="P1977" s="1">
        <f>学習データ!P1960*$B$20</f>
        <v>0</v>
      </c>
      <c r="Q1977" s="1">
        <f>学習データ!Q1960*$B$20</f>
        <v>0</v>
      </c>
      <c r="R1977" s="1">
        <f>学習データ!R1960*$B$20</f>
        <v>0</v>
      </c>
      <c r="S1977" s="1">
        <f>学習データ!S1960*$B$20</f>
        <v>0</v>
      </c>
      <c r="T1977" s="1">
        <f>学習データ!T1960*$B$20</f>
        <v>0</v>
      </c>
      <c r="U1977" s="1">
        <f>学習データ!U1960*$B$20</f>
        <v>0</v>
      </c>
      <c r="V1977" s="1">
        <f>学習データ!V1960*$B$20</f>
        <v>0</v>
      </c>
      <c r="W1977" s="1">
        <f>学習データ!W1960*$B$20</f>
        <v>0</v>
      </c>
      <c r="X1977" s="1">
        <f>学習データ!X1960*$B$20</f>
        <v>0</v>
      </c>
      <c r="Y1977" s="1">
        <f>学習データ!Y1960*$B$20</f>
        <v>0</v>
      </c>
      <c r="Z1977" s="1">
        <f>学習データ!Z1960*$B$20</f>
        <v>0</v>
      </c>
      <c r="AA1977" s="1">
        <f>学習データ!AA1960*$B$20</f>
        <v>0</v>
      </c>
      <c r="AB1977" s="1">
        <f>学習データ!AB1960*$B$20</f>
        <v>0</v>
      </c>
      <c r="AC1977" s="1">
        <f>学習データ!AC1960*$B$20</f>
        <v>0</v>
      </c>
      <c r="AD1977" s="1">
        <f>学習データ!AD1960*$B$20</f>
        <v>0</v>
      </c>
      <c r="AE1977" s="20"/>
      <c r="AF1977" s="20"/>
      <c r="AG1977" s="20"/>
      <c r="AH1977" s="35"/>
      <c r="AI1977" s="29"/>
      <c r="AJ1977" s="8">
        <v>4</v>
      </c>
      <c r="AK1977" s="1">
        <f t="shared" ca="1" si="2703"/>
        <v>1.6788045291365097E-2</v>
      </c>
      <c r="AL1977" s="1">
        <f t="shared" ca="1" si="2703"/>
        <v>1.6788045291365097E-2</v>
      </c>
      <c r="AM1977" s="1">
        <f t="shared" ca="1" si="2703"/>
        <v>1.6788045291365097E-2</v>
      </c>
      <c r="AN1977" s="1">
        <f t="shared" ca="1" si="2703"/>
        <v>0.14569542781686207</v>
      </c>
      <c r="AO1977" s="1">
        <f t="shared" ca="1" si="2703"/>
        <v>4.7556836703804915E-2</v>
      </c>
      <c r="AP1977" s="1">
        <f t="shared" ca="1" si="2703"/>
        <v>0.56075309612345026</v>
      </c>
      <c r="AQ1977" s="1">
        <f t="shared" ca="1" si="2703"/>
        <v>0.26450817055358178</v>
      </c>
      <c r="AR1977" s="1">
        <f t="shared" ca="1" si="2703"/>
        <v>3.9047131105309038E-2</v>
      </c>
      <c r="AS1977" s="1">
        <f t="shared" ca="1" si="2703"/>
        <v>0.42367018025483943</v>
      </c>
      <c r="AT1977" s="1">
        <f t="shared" ca="1" si="2703"/>
        <v>1.6788045291365097E-2</v>
      </c>
      <c r="AU1977" s="1">
        <f t="shared" ca="1" si="2703"/>
        <v>1.6788045291365097E-2</v>
      </c>
      <c r="AV1977" s="1">
        <f t="shared" ca="1" si="2703"/>
        <v>1.6788045291365097E-2</v>
      </c>
      <c r="AW1977" s="1">
        <f t="shared" ca="1" si="2703"/>
        <v>1.6788045291365097E-2</v>
      </c>
      <c r="AX1977" s="31"/>
      <c r="AY1977" s="8">
        <v>4</v>
      </c>
      <c r="AZ1977" s="1">
        <f t="shared" ca="1" si="2704"/>
        <v>0.36026230090474776</v>
      </c>
      <c r="BA1977" s="1">
        <f t="shared" ca="1" si="2704"/>
        <v>0.36026230090474776</v>
      </c>
      <c r="BB1977" s="1">
        <f t="shared" ca="1" si="2704"/>
        <v>0.36026230090474776</v>
      </c>
      <c r="BC1977" s="1">
        <f t="shared" ca="1" si="2704"/>
        <v>0.45700893897506678</v>
      </c>
      <c r="BD1977" s="1">
        <f t="shared" ca="1" si="2704"/>
        <v>0.94360583622611183</v>
      </c>
      <c r="BE1977" s="1">
        <f t="shared" ca="1" si="2704"/>
        <v>0.93249569623642825</v>
      </c>
      <c r="BF1977" s="1">
        <f t="shared" ca="1" si="2704"/>
        <v>0.8762514580894275</v>
      </c>
      <c r="BG1977" s="1">
        <f t="shared" ca="1" si="2704"/>
        <v>0.86357526204603441</v>
      </c>
      <c r="BH1977" s="1">
        <f t="shared" ca="1" si="2704"/>
        <v>0.68681771173342265</v>
      </c>
      <c r="BI1977" s="1">
        <f t="shared" ca="1" si="2704"/>
        <v>0.36026230090474776</v>
      </c>
      <c r="BJ1977" s="1">
        <f t="shared" ca="1" si="2704"/>
        <v>0.36026230090474776</v>
      </c>
      <c r="BK1977" s="1">
        <f t="shared" ca="1" si="2704"/>
        <v>0.36026230090474776</v>
      </c>
      <c r="BL1977" s="1">
        <f t="shared" ca="1" si="2704"/>
        <v>0.36026230090474776</v>
      </c>
      <c r="BM1977" s="31"/>
      <c r="BN1977" s="8">
        <v>4</v>
      </c>
      <c r="BO1977" s="1">
        <f t="shared" ca="1" si="2705"/>
        <v>0.45758674972675339</v>
      </c>
      <c r="BP1977" s="1">
        <f t="shared" ca="1" si="2705"/>
        <v>0.45758674972675339</v>
      </c>
      <c r="BQ1977" s="1">
        <f t="shared" ca="1" si="2705"/>
        <v>0.45758674972675339</v>
      </c>
      <c r="BR1977" s="1">
        <f t="shared" ca="1" si="2705"/>
        <v>0.54446577168519028</v>
      </c>
      <c r="BS1977" s="1">
        <f t="shared" ca="1" si="2705"/>
        <v>0.73060476535913865</v>
      </c>
      <c r="BT1977" s="1">
        <f t="shared" ca="1" si="2705"/>
        <v>0.73309380972184368</v>
      </c>
      <c r="BU1977" s="1">
        <f t="shared" ca="1" si="2705"/>
        <v>0.71536713054301182</v>
      </c>
      <c r="BV1977" s="1">
        <f t="shared" ca="1" si="2705"/>
        <v>0.62222280232194538</v>
      </c>
      <c r="BW1977" s="1">
        <f t="shared" ca="1" si="2705"/>
        <v>0.64233599453170742</v>
      </c>
      <c r="BX1977" s="1">
        <f t="shared" ca="1" si="2705"/>
        <v>0.45758674972675339</v>
      </c>
      <c r="BY1977" s="1">
        <f t="shared" ca="1" si="2705"/>
        <v>0.45758674972675339</v>
      </c>
      <c r="BZ1977" s="1">
        <f t="shared" ca="1" si="2705"/>
        <v>0.45758674972675339</v>
      </c>
      <c r="CA1977" s="1">
        <f t="shared" ca="1" si="2705"/>
        <v>0.45758674972675339</v>
      </c>
      <c r="CB1977" s="31"/>
      <c r="CC1977" s="71"/>
      <c r="CD1977" s="8">
        <v>4</v>
      </c>
      <c r="CE1977" s="1">
        <f t="shared" ca="1" si="2706"/>
        <v>1.6788045291365097E-2</v>
      </c>
      <c r="CF1977" s="1">
        <f t="shared" ca="1" si="2707"/>
        <v>1.6788045291365097E-2</v>
      </c>
      <c r="CG1977" s="1">
        <f t="shared" ca="1" si="2708"/>
        <v>0.57452088384333477</v>
      </c>
      <c r="CH1977" s="1">
        <f t="shared" ca="1" si="2709"/>
        <v>0.98358620751724057</v>
      </c>
      <c r="CI1977" s="1">
        <f t="shared" ca="1" si="2710"/>
        <v>3.3724799972092129E-2</v>
      </c>
      <c r="CJ1977" s="1">
        <f t="shared" ca="1" si="2711"/>
        <v>1.6788045291365097E-2</v>
      </c>
      <c r="CK1977" s="1">
        <f t="shared" ca="1" si="2712"/>
        <v>1.6788045291365097E-2</v>
      </c>
      <c r="CL1977" s="35"/>
      <c r="CM1977" s="29"/>
      <c r="CN1977" s="71"/>
      <c r="CO1977" s="8">
        <v>1</v>
      </c>
      <c r="CP1977" s="1">
        <f t="shared" ref="CP1977:CS1980" ca="1" si="2715">1/(1+EXP(-SUMPRODUCT($CO$6:$CR$9,CE1974:CH1977)+$CS$6))</f>
        <v>1.4668255986641959E-4</v>
      </c>
      <c r="CQ1977" s="1">
        <f t="shared" ca="1" si="2715"/>
        <v>9.6811344675024232E-3</v>
      </c>
      <c r="CR1977" s="1">
        <f t="shared" ca="1" si="2715"/>
        <v>0.15228889734367645</v>
      </c>
      <c r="CS1977" s="1">
        <f t="shared" ca="1" si="2715"/>
        <v>9.3557912195048608E-5</v>
      </c>
      <c r="CU1977" s="71">
        <v>1</v>
      </c>
      <c r="CV1977" s="8">
        <v>1</v>
      </c>
      <c r="CW1977" s="1">
        <f t="shared" ref="CW1977" ca="1" si="2716">MAX(CP1977:CQ1978)</f>
        <v>0.24786431882827589</v>
      </c>
      <c r="CX1977" s="1">
        <f t="shared" ref="CX1977" ca="1" si="2717">MAX(CR1977:CS1978)</f>
        <v>0.8258285816775236</v>
      </c>
      <c r="CZ1977" s="29"/>
      <c r="DA1977" s="8">
        <v>3</v>
      </c>
      <c r="DB1977" s="1"/>
      <c r="DC1977" s="20"/>
      <c r="DD1977" s="8">
        <v>3</v>
      </c>
      <c r="DE1977" s="1"/>
      <c r="DF1977" s="20"/>
      <c r="DG1977" s="20"/>
      <c r="DH1977" s="20"/>
      <c r="DI1977" s="25"/>
    </row>
    <row r="1978" spans="1:113" x14ac:dyDescent="0.2">
      <c r="A1978" s="73"/>
      <c r="B1978" s="24">
        <v>5</v>
      </c>
      <c r="C1978" s="1">
        <f>学習データ!C1961*$B$20</f>
        <v>0</v>
      </c>
      <c r="D1978" s="1">
        <f>学習データ!D1961*$B$20</f>
        <v>0</v>
      </c>
      <c r="E1978" s="1">
        <f>学習データ!E1961*$B$20</f>
        <v>0</v>
      </c>
      <c r="F1978" s="1">
        <f>学習データ!F1961*$B$20</f>
        <v>0</v>
      </c>
      <c r="G1978" s="1">
        <f>学習データ!G1961*$B$20</f>
        <v>0</v>
      </c>
      <c r="H1978" s="1">
        <f>学習データ!H1961*$B$20</f>
        <v>0</v>
      </c>
      <c r="I1978" s="1">
        <f>学習データ!I1961*$B$20</f>
        <v>0</v>
      </c>
      <c r="J1978" s="1">
        <f>学習データ!J1961*$B$20</f>
        <v>0</v>
      </c>
      <c r="K1978" s="1">
        <f>学習データ!K1961*$B$20</f>
        <v>0</v>
      </c>
      <c r="L1978" s="1">
        <f>学習データ!L1961*$B$20</f>
        <v>0</v>
      </c>
      <c r="M1978" s="1">
        <f>学習データ!M1961*$B$20</f>
        <v>0</v>
      </c>
      <c r="N1978" s="1">
        <f>学習データ!N1961*$B$20</f>
        <v>0</v>
      </c>
      <c r="O1978" s="1">
        <f>学習データ!O1961*$B$20</f>
        <v>0</v>
      </c>
      <c r="P1978" s="1">
        <f>学習データ!P1961*$B$20</f>
        <v>0.25098039215686274</v>
      </c>
      <c r="Q1978" s="1">
        <f>学習データ!Q1961*$B$20</f>
        <v>0.74901960784313726</v>
      </c>
      <c r="R1978" s="1">
        <f>学習データ!R1961*$B$20</f>
        <v>1</v>
      </c>
      <c r="S1978" s="1">
        <f>学習データ!S1961*$B$20</f>
        <v>0.50196078431372548</v>
      </c>
      <c r="T1978" s="1">
        <f>学習データ!T1961*$B$20</f>
        <v>0</v>
      </c>
      <c r="U1978" s="1">
        <f>学習データ!U1961*$B$20</f>
        <v>0</v>
      </c>
      <c r="V1978" s="1">
        <f>学習データ!V1961*$B$20</f>
        <v>0</v>
      </c>
      <c r="W1978" s="1">
        <f>学習データ!W1961*$B$20</f>
        <v>0</v>
      </c>
      <c r="X1978" s="1">
        <f>学習データ!X1961*$B$20</f>
        <v>0</v>
      </c>
      <c r="Y1978" s="1">
        <f>学習データ!Y1961*$B$20</f>
        <v>0</v>
      </c>
      <c r="Z1978" s="1">
        <f>学習データ!Z1961*$B$20</f>
        <v>0</v>
      </c>
      <c r="AA1978" s="1">
        <f>学習データ!AA1961*$B$20</f>
        <v>0</v>
      </c>
      <c r="AB1978" s="1">
        <f>学習データ!AB1961*$B$20</f>
        <v>0</v>
      </c>
      <c r="AC1978" s="1">
        <f>学習データ!AC1961*$B$20</f>
        <v>0</v>
      </c>
      <c r="AD1978" s="1">
        <f>学習データ!AD1961*$B$20</f>
        <v>0</v>
      </c>
      <c r="AE1978" s="20"/>
      <c r="AF1978" s="20"/>
      <c r="AG1978" s="20"/>
      <c r="AH1978" s="35"/>
      <c r="AI1978" s="29"/>
      <c r="AJ1978" s="8">
        <v>5</v>
      </c>
      <c r="AK1978" s="1">
        <f t="shared" ca="1" si="2703"/>
        <v>1.6788045291365097E-2</v>
      </c>
      <c r="AL1978" s="1">
        <f t="shared" ca="1" si="2703"/>
        <v>1.6788045291365097E-2</v>
      </c>
      <c r="AM1978" s="1">
        <f t="shared" ca="1" si="2703"/>
        <v>1.6788045291365097E-2</v>
      </c>
      <c r="AN1978" s="1">
        <f t="shared" ca="1" si="2703"/>
        <v>1.6788045291365097E-2</v>
      </c>
      <c r="AO1978" s="1">
        <f t="shared" ca="1" si="2703"/>
        <v>0.33276549908379971</v>
      </c>
      <c r="AP1978" s="1">
        <f t="shared" ca="1" si="2703"/>
        <v>0.6749541432523668</v>
      </c>
      <c r="AQ1978" s="1">
        <f t="shared" ca="1" si="2703"/>
        <v>3.9040433615068718E-2</v>
      </c>
      <c r="AR1978" s="1">
        <f t="shared" ca="1" si="2703"/>
        <v>1.6788045291365097E-2</v>
      </c>
      <c r="AS1978" s="1">
        <f t="shared" ca="1" si="2703"/>
        <v>3.1650720401331794E-2</v>
      </c>
      <c r="AT1978" s="1">
        <f t="shared" ca="1" si="2703"/>
        <v>1.6788045291365097E-2</v>
      </c>
      <c r="AU1978" s="1">
        <f t="shared" ca="1" si="2703"/>
        <v>1.6788045291365097E-2</v>
      </c>
      <c r="AV1978" s="1">
        <f t="shared" ca="1" si="2703"/>
        <v>1.6788045291365097E-2</v>
      </c>
      <c r="AW1978" s="1">
        <f t="shared" ca="1" si="2703"/>
        <v>1.6788045291365097E-2</v>
      </c>
      <c r="AX1978" s="31"/>
      <c r="AY1978" s="8">
        <v>5</v>
      </c>
      <c r="AZ1978" s="1">
        <f t="shared" ca="1" si="2704"/>
        <v>0.36026230090474776</v>
      </c>
      <c r="BA1978" s="1">
        <f t="shared" ca="1" si="2704"/>
        <v>0.36026230090474776</v>
      </c>
      <c r="BB1978" s="1">
        <f t="shared" ca="1" si="2704"/>
        <v>0.36026230090474776</v>
      </c>
      <c r="BC1978" s="1">
        <f t="shared" ca="1" si="2704"/>
        <v>0.42685411118921435</v>
      </c>
      <c r="BD1978" s="1">
        <f t="shared" ca="1" si="2704"/>
        <v>0.94393639862365741</v>
      </c>
      <c r="BE1978" s="1">
        <f t="shared" ca="1" si="2704"/>
        <v>0.93018556023324717</v>
      </c>
      <c r="BF1978" s="1">
        <f t="shared" ca="1" si="2704"/>
        <v>0.48906053516211528</v>
      </c>
      <c r="BG1978" s="1">
        <f t="shared" ca="1" si="2704"/>
        <v>0.51280654235522427</v>
      </c>
      <c r="BH1978" s="1">
        <f t="shared" ca="1" si="2704"/>
        <v>0.41310647442263854</v>
      </c>
      <c r="BI1978" s="1">
        <f t="shared" ca="1" si="2704"/>
        <v>0.36026230090474776</v>
      </c>
      <c r="BJ1978" s="1">
        <f t="shared" ca="1" si="2704"/>
        <v>0.36026230090474776</v>
      </c>
      <c r="BK1978" s="1">
        <f t="shared" ca="1" si="2704"/>
        <v>0.36026230090474776</v>
      </c>
      <c r="BL1978" s="1">
        <f t="shared" ca="1" si="2704"/>
        <v>0.36026230090474776</v>
      </c>
      <c r="BM1978" s="31"/>
      <c r="BN1978" s="8">
        <v>5</v>
      </c>
      <c r="BO1978" s="1">
        <f t="shared" ca="1" si="2705"/>
        <v>0.45758674972675339</v>
      </c>
      <c r="BP1978" s="1">
        <f t="shared" ca="1" si="2705"/>
        <v>0.45758674972675339</v>
      </c>
      <c r="BQ1978" s="1">
        <f t="shared" ca="1" si="2705"/>
        <v>0.45758674972675339</v>
      </c>
      <c r="BR1978" s="1">
        <f t="shared" ca="1" si="2705"/>
        <v>0.5225451590093414</v>
      </c>
      <c r="BS1978" s="1">
        <f t="shared" ca="1" si="2705"/>
        <v>0.71208124949416063</v>
      </c>
      <c r="BT1978" s="1">
        <f t="shared" ca="1" si="2705"/>
        <v>0.7280103953133632</v>
      </c>
      <c r="BU1978" s="1">
        <f t="shared" ca="1" si="2705"/>
        <v>0.58014275364286438</v>
      </c>
      <c r="BV1978" s="1">
        <f t="shared" ca="1" si="2705"/>
        <v>0.46184706727199698</v>
      </c>
      <c r="BW1978" s="1">
        <f t="shared" ca="1" si="2705"/>
        <v>0.50635094978954509</v>
      </c>
      <c r="BX1978" s="1">
        <f t="shared" ca="1" si="2705"/>
        <v>0.45758674972675339</v>
      </c>
      <c r="BY1978" s="1">
        <f t="shared" ca="1" si="2705"/>
        <v>0.45758674972675339</v>
      </c>
      <c r="BZ1978" s="1">
        <f t="shared" ca="1" si="2705"/>
        <v>0.45758674972675339</v>
      </c>
      <c r="CA1978" s="1">
        <f t="shared" ca="1" si="2705"/>
        <v>0.45758674972675339</v>
      </c>
      <c r="CB1978" s="31"/>
      <c r="CC1978" s="71"/>
      <c r="CD1978" s="8">
        <v>5</v>
      </c>
      <c r="CE1978" s="1">
        <f t="shared" ca="1" si="2706"/>
        <v>1.6788045291365097E-2</v>
      </c>
      <c r="CF1978" s="1">
        <f t="shared" ca="1" si="2707"/>
        <v>0.14569542781686207</v>
      </c>
      <c r="CG1978" s="1">
        <f t="shared" ca="1" si="2708"/>
        <v>0.89593780444660753</v>
      </c>
      <c r="CH1978" s="1">
        <f t="shared" ca="1" si="2709"/>
        <v>0.90463958924489341</v>
      </c>
      <c r="CI1978" s="1">
        <f t="shared" ca="1" si="2710"/>
        <v>0.77944280428048007</v>
      </c>
      <c r="CJ1978" s="1">
        <f t="shared" ca="1" si="2711"/>
        <v>1.6788045291365097E-2</v>
      </c>
      <c r="CK1978" s="1">
        <f t="shared" ca="1" si="2712"/>
        <v>1.6788045291365097E-2</v>
      </c>
      <c r="CL1978" s="35"/>
      <c r="CM1978" s="29"/>
      <c r="CN1978" s="71"/>
      <c r="CO1978" s="8">
        <v>2</v>
      </c>
      <c r="CP1978" s="1">
        <f t="shared" ca="1" si="2715"/>
        <v>6.9287375028229614E-4</v>
      </c>
      <c r="CQ1978" s="1">
        <f t="shared" ca="1" si="2715"/>
        <v>0.24786431882827589</v>
      </c>
      <c r="CR1978" s="1">
        <f t="shared" ca="1" si="2715"/>
        <v>0.8258285816775236</v>
      </c>
      <c r="CS1978" s="1">
        <f t="shared" ca="1" si="2715"/>
        <v>6.7786056275264336E-2</v>
      </c>
      <c r="CU1978" s="71"/>
      <c r="CV1978" s="8">
        <v>2</v>
      </c>
      <c r="CW1978" s="1">
        <f t="shared" ref="CW1978" ca="1" si="2718">MAX(CP1979:CQ1980)</f>
        <v>0.67957894625875293</v>
      </c>
      <c r="CX1978" s="1">
        <f t="shared" ref="CX1978" ca="1" si="2719">MAX(CR1979:CS1980)</f>
        <v>0.28772168105469204</v>
      </c>
      <c r="CZ1978" s="29"/>
      <c r="DA1978" s="8">
        <v>4</v>
      </c>
      <c r="DB1978" s="1"/>
      <c r="DC1978" s="20"/>
      <c r="DD1978" s="8">
        <v>4</v>
      </c>
      <c r="DE1978" s="1"/>
      <c r="DF1978" s="20"/>
      <c r="DG1978" s="20"/>
      <c r="DH1978" s="20"/>
      <c r="DI1978" s="25"/>
    </row>
    <row r="1979" spans="1:113" x14ac:dyDescent="0.2">
      <c r="A1979" s="73"/>
      <c r="B1979" s="24">
        <v>6</v>
      </c>
      <c r="C1979" s="1">
        <f>学習データ!C1962*$B$20</f>
        <v>0</v>
      </c>
      <c r="D1979" s="1">
        <f>学習データ!D1962*$B$20</f>
        <v>0</v>
      </c>
      <c r="E1979" s="1">
        <f>学習データ!E1962*$B$20</f>
        <v>0</v>
      </c>
      <c r="F1979" s="1">
        <f>学習データ!F1962*$B$20</f>
        <v>0</v>
      </c>
      <c r="G1979" s="1">
        <f>学習データ!G1962*$B$20</f>
        <v>0</v>
      </c>
      <c r="H1979" s="1">
        <f>学習データ!H1962*$B$20</f>
        <v>0</v>
      </c>
      <c r="I1979" s="1">
        <f>学習データ!I1962*$B$20</f>
        <v>0</v>
      </c>
      <c r="J1979" s="1">
        <f>学習データ!J1962*$B$20</f>
        <v>0</v>
      </c>
      <c r="K1979" s="1">
        <f>学習データ!K1962*$B$20</f>
        <v>0</v>
      </c>
      <c r="L1979" s="1">
        <f>学習データ!L1962*$B$20</f>
        <v>0</v>
      </c>
      <c r="M1979" s="1">
        <f>学習データ!M1962*$B$20</f>
        <v>0</v>
      </c>
      <c r="N1979" s="1">
        <f>学習データ!N1962*$B$20</f>
        <v>0</v>
      </c>
      <c r="O1979" s="1">
        <f>学習データ!O1962*$B$20</f>
        <v>0.50196078431372548</v>
      </c>
      <c r="P1979" s="1">
        <f>学習データ!P1962*$B$20</f>
        <v>1</v>
      </c>
      <c r="Q1979" s="1">
        <f>学習データ!Q1962*$B$20</f>
        <v>1</v>
      </c>
      <c r="R1979" s="1">
        <f>学習データ!R1962*$B$20</f>
        <v>1</v>
      </c>
      <c r="S1979" s="1">
        <f>学習データ!S1962*$B$20</f>
        <v>1</v>
      </c>
      <c r="T1979" s="1">
        <f>学習データ!T1962*$B$20</f>
        <v>0.50196078431372548</v>
      </c>
      <c r="U1979" s="1">
        <f>学習データ!U1962*$B$20</f>
        <v>0</v>
      </c>
      <c r="V1979" s="1">
        <f>学習データ!V1962*$B$20</f>
        <v>0</v>
      </c>
      <c r="W1979" s="1">
        <f>学習データ!W1962*$B$20</f>
        <v>0</v>
      </c>
      <c r="X1979" s="1">
        <f>学習データ!X1962*$B$20</f>
        <v>0</v>
      </c>
      <c r="Y1979" s="1">
        <f>学習データ!Y1962*$B$20</f>
        <v>0</v>
      </c>
      <c r="Z1979" s="1">
        <f>学習データ!Z1962*$B$20</f>
        <v>0</v>
      </c>
      <c r="AA1979" s="1">
        <f>学習データ!AA1962*$B$20</f>
        <v>0</v>
      </c>
      <c r="AB1979" s="1">
        <f>学習データ!AB1962*$B$20</f>
        <v>0</v>
      </c>
      <c r="AC1979" s="1">
        <f>学習データ!AC1962*$B$20</f>
        <v>0</v>
      </c>
      <c r="AD1979" s="1">
        <f>学習データ!AD1962*$B$20</f>
        <v>0</v>
      </c>
      <c r="AE1979" s="20"/>
      <c r="AF1979" s="20"/>
      <c r="AG1979" s="20"/>
      <c r="AH1979" s="35"/>
      <c r="AI1979" s="29"/>
      <c r="AJ1979" s="8">
        <v>6</v>
      </c>
      <c r="AK1979" s="1">
        <f t="shared" ca="1" si="2703"/>
        <v>1.6788045291365097E-2</v>
      </c>
      <c r="AL1979" s="1">
        <f t="shared" ca="1" si="2703"/>
        <v>1.6788045291365097E-2</v>
      </c>
      <c r="AM1979" s="1">
        <f t="shared" ca="1" si="2703"/>
        <v>1.6788045291365097E-2</v>
      </c>
      <c r="AN1979" s="1">
        <f t="shared" ca="1" si="2703"/>
        <v>1.6788045291365097E-2</v>
      </c>
      <c r="AO1979" s="1">
        <f t="shared" ca="1" si="2703"/>
        <v>0.28398061853407897</v>
      </c>
      <c r="AP1979" s="1">
        <f t="shared" ca="1" si="2703"/>
        <v>0.98584611907712605</v>
      </c>
      <c r="AQ1979" s="1">
        <f t="shared" ca="1" si="2703"/>
        <v>4.1579823270011924E-2</v>
      </c>
      <c r="AR1979" s="1">
        <f t="shared" ca="1" si="2703"/>
        <v>1.6788045291365097E-2</v>
      </c>
      <c r="AS1979" s="1">
        <f t="shared" ca="1" si="2703"/>
        <v>1.6788045291365097E-2</v>
      </c>
      <c r="AT1979" s="1">
        <f t="shared" ca="1" si="2703"/>
        <v>1.6788045291365097E-2</v>
      </c>
      <c r="AU1979" s="1">
        <f t="shared" ca="1" si="2703"/>
        <v>1.6788045291365097E-2</v>
      </c>
      <c r="AV1979" s="1">
        <f t="shared" ca="1" si="2703"/>
        <v>1.6788045291365097E-2</v>
      </c>
      <c r="AW1979" s="1">
        <f t="shared" ca="1" si="2703"/>
        <v>1.6788045291365097E-2</v>
      </c>
      <c r="AX1979" s="31"/>
      <c r="AY1979" s="8">
        <v>6</v>
      </c>
      <c r="AZ1979" s="1">
        <f t="shared" ca="1" si="2704"/>
        <v>0.36026230090474776</v>
      </c>
      <c r="BA1979" s="1">
        <f t="shared" ca="1" si="2704"/>
        <v>0.36026230090474776</v>
      </c>
      <c r="BB1979" s="1">
        <f t="shared" ca="1" si="2704"/>
        <v>0.36026230090474776</v>
      </c>
      <c r="BC1979" s="1">
        <f t="shared" ca="1" si="2704"/>
        <v>0.3705889313222494</v>
      </c>
      <c r="BD1979" s="1">
        <f t="shared" ca="1" si="2704"/>
        <v>0.89934563555319491</v>
      </c>
      <c r="BE1979" s="1">
        <f t="shared" ca="1" si="2704"/>
        <v>0.93365167431503016</v>
      </c>
      <c r="BF1979" s="1">
        <f t="shared" ca="1" si="2704"/>
        <v>0.69111968675713609</v>
      </c>
      <c r="BG1979" s="1">
        <f t="shared" ca="1" si="2704"/>
        <v>0.36848115692875533</v>
      </c>
      <c r="BH1979" s="1">
        <f t="shared" ca="1" si="2704"/>
        <v>0.36026230090474776</v>
      </c>
      <c r="BI1979" s="1">
        <f t="shared" ca="1" si="2704"/>
        <v>0.36026230090474776</v>
      </c>
      <c r="BJ1979" s="1">
        <f t="shared" ca="1" si="2704"/>
        <v>0.36026230090474776</v>
      </c>
      <c r="BK1979" s="1">
        <f t="shared" ca="1" si="2704"/>
        <v>0.36026230090474776</v>
      </c>
      <c r="BL1979" s="1">
        <f t="shared" ca="1" si="2704"/>
        <v>0.36026230090474776</v>
      </c>
      <c r="BM1979" s="31"/>
      <c r="BN1979" s="8">
        <v>6</v>
      </c>
      <c r="BO1979" s="1">
        <f t="shared" ca="1" si="2705"/>
        <v>0.45758674972675339</v>
      </c>
      <c r="BP1979" s="1">
        <f t="shared" ca="1" si="2705"/>
        <v>0.45758674972675339</v>
      </c>
      <c r="BQ1979" s="1">
        <f t="shared" ca="1" si="2705"/>
        <v>0.45758674972675339</v>
      </c>
      <c r="BR1979" s="1">
        <f t="shared" ca="1" si="2705"/>
        <v>0.48105272473078292</v>
      </c>
      <c r="BS1979" s="1">
        <f t="shared" ca="1" si="2705"/>
        <v>0.69065235341120801</v>
      </c>
      <c r="BT1979" s="1">
        <f t="shared" ca="1" si="2705"/>
        <v>0.77341735574032133</v>
      </c>
      <c r="BU1979" s="1">
        <f t="shared" ca="1" si="2705"/>
        <v>0.64166600252105799</v>
      </c>
      <c r="BV1979" s="1">
        <f t="shared" ca="1" si="2705"/>
        <v>0.48015753725197852</v>
      </c>
      <c r="BW1979" s="1">
        <f t="shared" ca="1" si="2705"/>
        <v>0.45758674972675339</v>
      </c>
      <c r="BX1979" s="1">
        <f t="shared" ca="1" si="2705"/>
        <v>0.45758674972675339</v>
      </c>
      <c r="BY1979" s="1">
        <f t="shared" ca="1" si="2705"/>
        <v>0.45758674972675339</v>
      </c>
      <c r="BZ1979" s="1">
        <f t="shared" ca="1" si="2705"/>
        <v>0.45758674972675339</v>
      </c>
      <c r="CA1979" s="1">
        <f t="shared" ca="1" si="2705"/>
        <v>0.45758674972675339</v>
      </c>
      <c r="CB1979" s="31"/>
      <c r="CC1979" s="71"/>
      <c r="CD1979" s="8">
        <v>6</v>
      </c>
      <c r="CE1979" s="1">
        <f t="shared" ca="1" si="2706"/>
        <v>1.6788045291365097E-2</v>
      </c>
      <c r="CF1979" s="1">
        <f t="shared" ca="1" si="2707"/>
        <v>1.6788045291365097E-2</v>
      </c>
      <c r="CG1979" s="1">
        <f t="shared" ca="1" si="2708"/>
        <v>0.37734928512638821</v>
      </c>
      <c r="CH1979" s="1">
        <f t="shared" ca="1" si="2709"/>
        <v>0.68491198157467681</v>
      </c>
      <c r="CI1979" s="1">
        <f t="shared" ca="1" si="2710"/>
        <v>0.56074182458649524</v>
      </c>
      <c r="CJ1979" s="1">
        <f t="shared" ca="1" si="2711"/>
        <v>1.6788045291365097E-2</v>
      </c>
      <c r="CK1979" s="1">
        <f t="shared" ca="1" si="2712"/>
        <v>1.6788045291365097E-2</v>
      </c>
      <c r="CL1979" s="35"/>
      <c r="CM1979" s="29"/>
      <c r="CN1979" s="71"/>
      <c r="CO1979" s="8">
        <v>3</v>
      </c>
      <c r="CP1979" s="1">
        <f t="shared" ca="1" si="2715"/>
        <v>1.6112921269961165E-4</v>
      </c>
      <c r="CQ1979" s="1">
        <f t="shared" ca="1" si="2715"/>
        <v>0.67957894625875293</v>
      </c>
      <c r="CR1979" s="1">
        <f t="shared" ca="1" si="2715"/>
        <v>1.6625256503678566E-3</v>
      </c>
      <c r="CS1979" s="1">
        <f t="shared" ca="1" si="2715"/>
        <v>6.9765500872725236E-4</v>
      </c>
      <c r="CU1979" s="71">
        <v>2</v>
      </c>
      <c r="CV1979" s="8">
        <v>1</v>
      </c>
      <c r="CW1979" s="1">
        <f t="shared" ref="CW1979" ca="1" si="2720">MAX(CP1983:CQ1984)</f>
        <v>0.87302078782941384</v>
      </c>
      <c r="CX1979" s="1">
        <f t="shared" ref="CX1979" ca="1" si="2721">MAX(CR1983:CS1984)</f>
        <v>0.87900031483667584</v>
      </c>
      <c r="CZ1979" s="29"/>
      <c r="DA1979" s="8">
        <v>5</v>
      </c>
      <c r="DB1979" s="1">
        <f ca="1">1/(1+EXP(-SUMPRODUCT($DC$12:$DD$17,CW1977:CX1982)+$DE$12))</f>
        <v>0.82149553350917504</v>
      </c>
      <c r="DC1979" s="20"/>
      <c r="DD1979" s="8">
        <v>5</v>
      </c>
      <c r="DE1979" s="1">
        <f t="shared" ref="DE1979" ca="1" si="2722">(AG1996-DB1979)^2</f>
        <v>3.1863844557174052E-2</v>
      </c>
      <c r="DF1979" s="20"/>
      <c r="DG1979" s="20"/>
      <c r="DH1979" s="20"/>
      <c r="DI1979" s="25"/>
    </row>
    <row r="1980" spans="1:113" x14ac:dyDescent="0.2">
      <c r="A1980" s="73"/>
      <c r="B1980" s="24">
        <v>7</v>
      </c>
      <c r="C1980" s="1">
        <f>学習データ!C1963*$B$20</f>
        <v>0</v>
      </c>
      <c r="D1980" s="1">
        <f>学習データ!D1963*$B$20</f>
        <v>0</v>
      </c>
      <c r="E1980" s="1">
        <f>学習データ!E1963*$B$20</f>
        <v>0</v>
      </c>
      <c r="F1980" s="1">
        <f>学習データ!F1963*$B$20</f>
        <v>0</v>
      </c>
      <c r="G1980" s="1">
        <f>学習データ!G1963*$B$20</f>
        <v>0</v>
      </c>
      <c r="H1980" s="1">
        <f>学習データ!H1963*$B$20</f>
        <v>0</v>
      </c>
      <c r="I1980" s="1">
        <f>学習データ!I1963*$B$20</f>
        <v>0</v>
      </c>
      <c r="J1980" s="1">
        <f>学習データ!J1963*$B$20</f>
        <v>0</v>
      </c>
      <c r="K1980" s="1">
        <f>学習データ!K1963*$B$20</f>
        <v>0</v>
      </c>
      <c r="L1980" s="1">
        <f>学習データ!L1963*$B$20</f>
        <v>0</v>
      </c>
      <c r="M1980" s="1">
        <f>学習データ!M1963*$B$20</f>
        <v>0</v>
      </c>
      <c r="N1980" s="1">
        <f>学習データ!N1963*$B$20</f>
        <v>0.74901960784313726</v>
      </c>
      <c r="O1980" s="1">
        <f>学習データ!O1963*$B$20</f>
        <v>1</v>
      </c>
      <c r="P1980" s="1">
        <f>学習データ!P1963*$B$20</f>
        <v>1</v>
      </c>
      <c r="Q1980" s="1">
        <f>学習データ!Q1963*$B$20</f>
        <v>1</v>
      </c>
      <c r="R1980" s="1">
        <f>学習データ!R1963*$B$20</f>
        <v>1</v>
      </c>
      <c r="S1980" s="1">
        <f>学習データ!S1963*$B$20</f>
        <v>1</v>
      </c>
      <c r="T1980" s="1">
        <f>学習データ!T1963*$B$20</f>
        <v>1</v>
      </c>
      <c r="U1980" s="1">
        <f>学習データ!U1963*$B$20</f>
        <v>0</v>
      </c>
      <c r="V1980" s="1">
        <f>学習データ!V1963*$B$20</f>
        <v>0</v>
      </c>
      <c r="W1980" s="1">
        <f>学習データ!W1963*$B$20</f>
        <v>0</v>
      </c>
      <c r="X1980" s="1">
        <f>学習データ!X1963*$B$20</f>
        <v>0</v>
      </c>
      <c r="Y1980" s="1">
        <f>学習データ!Y1963*$B$20</f>
        <v>0</v>
      </c>
      <c r="Z1980" s="1">
        <f>学習データ!Z1963*$B$20</f>
        <v>0</v>
      </c>
      <c r="AA1980" s="1">
        <f>学習データ!AA1963*$B$20</f>
        <v>0</v>
      </c>
      <c r="AB1980" s="1">
        <f>学習データ!AB1963*$B$20</f>
        <v>0</v>
      </c>
      <c r="AC1980" s="1">
        <f>学習データ!AC1963*$B$20</f>
        <v>0</v>
      </c>
      <c r="AD1980" s="1">
        <f>学習データ!AD1963*$B$20</f>
        <v>0</v>
      </c>
      <c r="AE1980" s="20"/>
      <c r="AF1980" s="20"/>
      <c r="AG1980" s="20"/>
      <c r="AH1980" s="35"/>
      <c r="AI1980" s="29"/>
      <c r="AJ1980" s="8">
        <v>7</v>
      </c>
      <c r="AK1980" s="1">
        <f t="shared" ca="1" si="2703"/>
        <v>1.6788045291365097E-2</v>
      </c>
      <c r="AL1980" s="1">
        <f t="shared" ca="1" si="2703"/>
        <v>1.6788045291365097E-2</v>
      </c>
      <c r="AM1980" s="1">
        <f t="shared" ca="1" si="2703"/>
        <v>1.6788045291365097E-2</v>
      </c>
      <c r="AN1980" s="1">
        <f t="shared" ca="1" si="2703"/>
        <v>1.6788045291365097E-2</v>
      </c>
      <c r="AO1980" s="1">
        <f t="shared" ca="1" si="2703"/>
        <v>1.6788045291365097E-2</v>
      </c>
      <c r="AP1980" s="1">
        <f t="shared" ca="1" si="2703"/>
        <v>0.57452088384333477</v>
      </c>
      <c r="AQ1980" s="1">
        <f t="shared" ca="1" si="2703"/>
        <v>0.98358620751724057</v>
      </c>
      <c r="AR1980" s="1">
        <f t="shared" ca="1" si="2703"/>
        <v>1.7657266787062247E-2</v>
      </c>
      <c r="AS1980" s="1">
        <f t="shared" ca="1" si="2703"/>
        <v>1.6788045291365097E-2</v>
      </c>
      <c r="AT1980" s="1">
        <f t="shared" ca="1" si="2703"/>
        <v>1.6788045291365097E-2</v>
      </c>
      <c r="AU1980" s="1">
        <f t="shared" ca="1" si="2703"/>
        <v>1.6788045291365097E-2</v>
      </c>
      <c r="AV1980" s="1">
        <f t="shared" ca="1" si="2703"/>
        <v>1.6788045291365097E-2</v>
      </c>
      <c r="AW1980" s="1">
        <f t="shared" ca="1" si="2703"/>
        <v>1.6788045291365097E-2</v>
      </c>
      <c r="AX1980" s="31"/>
      <c r="AY1980" s="8">
        <v>7</v>
      </c>
      <c r="AZ1980" s="1">
        <f t="shared" ca="1" si="2704"/>
        <v>0.36026230090474776</v>
      </c>
      <c r="BA1980" s="1">
        <f t="shared" ca="1" si="2704"/>
        <v>0.36026230090474776</v>
      </c>
      <c r="BB1980" s="1">
        <f t="shared" ca="1" si="2704"/>
        <v>0.36026230090474776</v>
      </c>
      <c r="BC1980" s="1">
        <f t="shared" ca="1" si="2704"/>
        <v>0.36026230090474776</v>
      </c>
      <c r="BD1980" s="1">
        <f t="shared" ca="1" si="2704"/>
        <v>0.57988222595886318</v>
      </c>
      <c r="BE1980" s="1">
        <f t="shared" ca="1" si="2704"/>
        <v>0.96429587772958603</v>
      </c>
      <c r="BF1980" s="1">
        <f t="shared" ca="1" si="2704"/>
        <v>0.94115817886004016</v>
      </c>
      <c r="BG1980" s="1">
        <f t="shared" ca="1" si="2704"/>
        <v>0.612578104751896</v>
      </c>
      <c r="BH1980" s="1">
        <f t="shared" ca="1" si="2704"/>
        <v>0.37167758925345507</v>
      </c>
      <c r="BI1980" s="1">
        <f t="shared" ca="1" si="2704"/>
        <v>0.36026230090474776</v>
      </c>
      <c r="BJ1980" s="1">
        <f t="shared" ca="1" si="2704"/>
        <v>0.36026230090474776</v>
      </c>
      <c r="BK1980" s="1">
        <f t="shared" ca="1" si="2704"/>
        <v>0.36026230090474776</v>
      </c>
      <c r="BL1980" s="1">
        <f t="shared" ca="1" si="2704"/>
        <v>0.36026230090474776</v>
      </c>
      <c r="BM1980" s="31"/>
      <c r="BN1980" s="8">
        <v>7</v>
      </c>
      <c r="BO1980" s="1">
        <f t="shared" ca="1" si="2705"/>
        <v>0.45758674972675339</v>
      </c>
      <c r="BP1980" s="1">
        <f t="shared" ca="1" si="2705"/>
        <v>0.45758674972675339</v>
      </c>
      <c r="BQ1980" s="1">
        <f t="shared" ca="1" si="2705"/>
        <v>0.45758674972675339</v>
      </c>
      <c r="BR1980" s="1">
        <f t="shared" ca="1" si="2705"/>
        <v>0.45758674972675339</v>
      </c>
      <c r="BS1980" s="1">
        <f t="shared" ca="1" si="2705"/>
        <v>0.5683848783543064</v>
      </c>
      <c r="BT1980" s="1">
        <f t="shared" ca="1" si="2705"/>
        <v>0.7521681497690923</v>
      </c>
      <c r="BU1980" s="1">
        <f t="shared" ca="1" si="2705"/>
        <v>0.80170974957672747</v>
      </c>
      <c r="BV1980" s="1">
        <f t="shared" ca="1" si="2705"/>
        <v>0.60617445235513479</v>
      </c>
      <c r="BW1980" s="1">
        <f t="shared" ca="1" si="2705"/>
        <v>0.48072171316206486</v>
      </c>
      <c r="BX1980" s="1">
        <f t="shared" ca="1" si="2705"/>
        <v>0.45758674972675339</v>
      </c>
      <c r="BY1980" s="1">
        <f t="shared" ca="1" si="2705"/>
        <v>0.45758674972675339</v>
      </c>
      <c r="BZ1980" s="1">
        <f t="shared" ca="1" si="2705"/>
        <v>0.45758674972675339</v>
      </c>
      <c r="CA1980" s="1">
        <f t="shared" ca="1" si="2705"/>
        <v>0.45758674972675339</v>
      </c>
      <c r="CB1980" s="31"/>
      <c r="CC1980" s="71"/>
      <c r="CD1980" s="8">
        <v>7</v>
      </c>
      <c r="CE1980" s="1">
        <f t="shared" ca="1" si="2706"/>
        <v>1.6788045291365097E-2</v>
      </c>
      <c r="CF1980" s="1">
        <f t="shared" ca="1" si="2707"/>
        <v>1.6788045291365097E-2</v>
      </c>
      <c r="CG1980" s="1">
        <f t="shared" ca="1" si="2708"/>
        <v>1.6788045291365097E-2</v>
      </c>
      <c r="CH1980" s="1">
        <f t="shared" ca="1" si="2709"/>
        <v>1.6788045291365097E-2</v>
      </c>
      <c r="CI1980" s="1">
        <f t="shared" ca="1" si="2710"/>
        <v>1.6788045291365097E-2</v>
      </c>
      <c r="CJ1980" s="1">
        <f t="shared" ca="1" si="2711"/>
        <v>1.6788045291365097E-2</v>
      </c>
      <c r="CK1980" s="1">
        <f t="shared" ca="1" si="2712"/>
        <v>1.6788045291365097E-2</v>
      </c>
      <c r="CL1980" s="35"/>
      <c r="CM1980" s="29"/>
      <c r="CN1980" s="71"/>
      <c r="CO1980" s="8">
        <v>4</v>
      </c>
      <c r="CP1980" s="1">
        <f t="shared" ca="1" si="2715"/>
        <v>1.1898748126319549E-4</v>
      </c>
      <c r="CQ1980" s="1">
        <f t="shared" ca="1" si="2715"/>
        <v>1.4733666170048386E-2</v>
      </c>
      <c r="CR1980" s="1">
        <f t="shared" ca="1" si="2715"/>
        <v>0.28772168105469204</v>
      </c>
      <c r="CS1980" s="1">
        <f t="shared" ca="1" si="2715"/>
        <v>9.8111365815000399E-5</v>
      </c>
      <c r="CU1980" s="71"/>
      <c r="CV1980" s="8">
        <v>2</v>
      </c>
      <c r="CW1980" s="1">
        <f t="shared" ref="CW1980" ca="1" si="2723">MAX(CP1985:CQ1986)</f>
        <v>0.87354775337541901</v>
      </c>
      <c r="CX1980" s="1">
        <f t="shared" ref="CX1980" ca="1" si="2724">MAX(CR1985:CS1986)</f>
        <v>0.84940076630884687</v>
      </c>
      <c r="CZ1980" s="29"/>
      <c r="DA1980" s="8">
        <v>6</v>
      </c>
      <c r="DB1980" s="1"/>
      <c r="DC1980" s="20"/>
      <c r="DD1980" s="8">
        <v>6</v>
      </c>
      <c r="DE1980" s="1"/>
      <c r="DF1980" s="20"/>
      <c r="DG1980" s="20"/>
      <c r="DH1980" s="20"/>
      <c r="DI1980" s="25"/>
    </row>
    <row r="1981" spans="1:113" x14ac:dyDescent="0.2">
      <c r="A1981" s="73"/>
      <c r="B1981" s="24">
        <v>8</v>
      </c>
      <c r="C1981" s="1">
        <f>学習データ!C1964*$B$20</f>
        <v>0</v>
      </c>
      <c r="D1981" s="1">
        <f>学習データ!D1964*$B$20</f>
        <v>0</v>
      </c>
      <c r="E1981" s="1">
        <f>学習データ!E1964*$B$20</f>
        <v>0</v>
      </c>
      <c r="F1981" s="1">
        <f>学習データ!F1964*$B$20</f>
        <v>0</v>
      </c>
      <c r="G1981" s="1">
        <f>学習データ!G1964*$B$20</f>
        <v>0</v>
      </c>
      <c r="H1981" s="1">
        <f>学習データ!H1964*$B$20</f>
        <v>0</v>
      </c>
      <c r="I1981" s="1">
        <f>学習データ!I1964*$B$20</f>
        <v>0</v>
      </c>
      <c r="J1981" s="1">
        <f>学習データ!J1964*$B$20</f>
        <v>0</v>
      </c>
      <c r="K1981" s="1">
        <f>学習データ!K1964*$B$20</f>
        <v>0</v>
      </c>
      <c r="L1981" s="1">
        <f>学習データ!L1964*$B$20</f>
        <v>0</v>
      </c>
      <c r="M1981" s="1">
        <f>学習データ!M1964*$B$20</f>
        <v>0.50196078431372548</v>
      </c>
      <c r="N1981" s="1">
        <f>学習データ!N1964*$B$20</f>
        <v>1</v>
      </c>
      <c r="O1981" s="1">
        <f>学習データ!O1964*$B$20</f>
        <v>1</v>
      </c>
      <c r="P1981" s="1">
        <f>学習データ!P1964*$B$20</f>
        <v>1</v>
      </c>
      <c r="Q1981" s="1">
        <f>学習データ!Q1964*$B$20</f>
        <v>0.25098039215686274</v>
      </c>
      <c r="R1981" s="1">
        <f>学習データ!R1964*$B$20</f>
        <v>0</v>
      </c>
      <c r="S1981" s="1">
        <f>学習データ!S1964*$B$20</f>
        <v>1</v>
      </c>
      <c r="T1981" s="1">
        <f>学習データ!T1964*$B$20</f>
        <v>1</v>
      </c>
      <c r="U1981" s="1">
        <f>学習データ!U1964*$B$20</f>
        <v>0</v>
      </c>
      <c r="V1981" s="1">
        <f>学習データ!V1964*$B$20</f>
        <v>0</v>
      </c>
      <c r="W1981" s="1">
        <f>学習データ!W1964*$B$20</f>
        <v>0</v>
      </c>
      <c r="X1981" s="1">
        <f>学習データ!X1964*$B$20</f>
        <v>0</v>
      </c>
      <c r="Y1981" s="1">
        <f>学習データ!Y1964*$B$20</f>
        <v>0</v>
      </c>
      <c r="Z1981" s="1">
        <f>学習データ!Z1964*$B$20</f>
        <v>0</v>
      </c>
      <c r="AA1981" s="1">
        <f>学習データ!AA1964*$B$20</f>
        <v>0</v>
      </c>
      <c r="AB1981" s="1">
        <f>学習データ!AB1964*$B$20</f>
        <v>0</v>
      </c>
      <c r="AC1981" s="1">
        <f>学習データ!AC1964*$B$20</f>
        <v>0</v>
      </c>
      <c r="AD1981" s="1">
        <f>学習データ!AD1964*$B$20</f>
        <v>0</v>
      </c>
      <c r="AE1981" s="20"/>
      <c r="AF1981" s="20"/>
      <c r="AG1981" s="20"/>
      <c r="AH1981" s="35"/>
      <c r="AI1981" s="29"/>
      <c r="AJ1981" s="8">
        <v>8</v>
      </c>
      <c r="AK1981" s="1">
        <f t="shared" ca="1" si="2703"/>
        <v>1.6788045291365097E-2</v>
      </c>
      <c r="AL1981" s="1">
        <f t="shared" ca="1" si="2703"/>
        <v>1.6788045291365097E-2</v>
      </c>
      <c r="AM1981" s="1">
        <f t="shared" ca="1" si="2703"/>
        <v>1.6788045291365097E-2</v>
      </c>
      <c r="AN1981" s="1">
        <f t="shared" ca="1" si="2703"/>
        <v>1.6788045291365097E-2</v>
      </c>
      <c r="AO1981" s="1">
        <f t="shared" ca="1" si="2703"/>
        <v>1.6788045291365097E-2</v>
      </c>
      <c r="AP1981" s="1">
        <f t="shared" ca="1" si="2703"/>
        <v>1.6788045291365097E-2</v>
      </c>
      <c r="AQ1981" s="1">
        <f t="shared" ca="1" si="2703"/>
        <v>0.94850736415428916</v>
      </c>
      <c r="AR1981" s="1">
        <f t="shared" ca="1" si="2703"/>
        <v>0.96598321046103619</v>
      </c>
      <c r="AS1981" s="1">
        <f t="shared" ca="1" si="2703"/>
        <v>3.3724799972092129E-2</v>
      </c>
      <c r="AT1981" s="1">
        <f t="shared" ca="1" si="2703"/>
        <v>1.6788045291365097E-2</v>
      </c>
      <c r="AU1981" s="1">
        <f t="shared" ca="1" si="2703"/>
        <v>1.6788045291365097E-2</v>
      </c>
      <c r="AV1981" s="1">
        <f t="shared" ca="1" si="2703"/>
        <v>1.6788045291365097E-2</v>
      </c>
      <c r="AW1981" s="1">
        <f t="shared" ca="1" si="2703"/>
        <v>1.6788045291365097E-2</v>
      </c>
      <c r="AX1981" s="31"/>
      <c r="AY1981" s="8">
        <v>8</v>
      </c>
      <c r="AZ1981" s="1">
        <f t="shared" ca="1" si="2704"/>
        <v>0.36026230090474776</v>
      </c>
      <c r="BA1981" s="1">
        <f t="shared" ca="1" si="2704"/>
        <v>0.36026230090474776</v>
      </c>
      <c r="BB1981" s="1">
        <f t="shared" ca="1" si="2704"/>
        <v>0.36026230090474776</v>
      </c>
      <c r="BC1981" s="1">
        <f t="shared" ca="1" si="2704"/>
        <v>0.36026230090474776</v>
      </c>
      <c r="BD1981" s="1">
        <f t="shared" ca="1" si="2704"/>
        <v>0.37192223839404365</v>
      </c>
      <c r="BE1981" s="1">
        <f t="shared" ca="1" si="2704"/>
        <v>0.78064303406007307</v>
      </c>
      <c r="BF1981" s="1">
        <f t="shared" ca="1" si="2704"/>
        <v>0.96762802411782411</v>
      </c>
      <c r="BG1981" s="1">
        <f t="shared" ca="1" si="2704"/>
        <v>0.94806885285792086</v>
      </c>
      <c r="BH1981" s="1">
        <f t="shared" ca="1" si="2704"/>
        <v>0.55646407951716192</v>
      </c>
      <c r="BI1981" s="1">
        <f t="shared" ca="1" si="2704"/>
        <v>0.36026230090474776</v>
      </c>
      <c r="BJ1981" s="1">
        <f t="shared" ca="1" si="2704"/>
        <v>0.36026230090474776</v>
      </c>
      <c r="BK1981" s="1">
        <f t="shared" ca="1" si="2704"/>
        <v>0.36026230090474776</v>
      </c>
      <c r="BL1981" s="1">
        <f t="shared" ca="1" si="2704"/>
        <v>0.36026230090474776</v>
      </c>
      <c r="BM1981" s="31"/>
      <c r="BN1981" s="8">
        <v>8</v>
      </c>
      <c r="BO1981" s="1">
        <f t="shared" ca="1" si="2705"/>
        <v>0.45758674972675339</v>
      </c>
      <c r="BP1981" s="1">
        <f t="shared" ca="1" si="2705"/>
        <v>0.45758674972675339</v>
      </c>
      <c r="BQ1981" s="1">
        <f t="shared" ca="1" si="2705"/>
        <v>0.45758674972675339</v>
      </c>
      <c r="BR1981" s="1">
        <f t="shared" ca="1" si="2705"/>
        <v>0.45758674972675339</v>
      </c>
      <c r="BS1981" s="1">
        <f t="shared" ca="1" si="2705"/>
        <v>0.48657687470669603</v>
      </c>
      <c r="BT1981" s="1">
        <f t="shared" ca="1" si="2705"/>
        <v>0.60274266993729786</v>
      </c>
      <c r="BU1981" s="1">
        <f t="shared" ca="1" si="2705"/>
        <v>0.80336476068282237</v>
      </c>
      <c r="BV1981" s="1">
        <f t="shared" ca="1" si="2705"/>
        <v>0.79344063951050825</v>
      </c>
      <c r="BW1981" s="1">
        <f t="shared" ca="1" si="2705"/>
        <v>0.60001007697911646</v>
      </c>
      <c r="BX1981" s="1">
        <f t="shared" ca="1" si="2705"/>
        <v>0.46995549659114055</v>
      </c>
      <c r="BY1981" s="1">
        <f t="shared" ca="1" si="2705"/>
        <v>0.45758674972675339</v>
      </c>
      <c r="BZ1981" s="1">
        <f t="shared" ca="1" si="2705"/>
        <v>0.45758674972675339</v>
      </c>
      <c r="CA1981" s="1">
        <f t="shared" ca="1" si="2705"/>
        <v>0.45758674972675339</v>
      </c>
      <c r="CB1981" s="31"/>
      <c r="CC1981" s="32"/>
      <c r="CD1981" s="44"/>
      <c r="CE1981" s="44"/>
      <c r="CF1981" s="44"/>
      <c r="CG1981" s="44"/>
      <c r="CH1981" s="44"/>
      <c r="CI1981" s="44"/>
      <c r="CJ1981" s="44"/>
      <c r="CK1981" s="44"/>
      <c r="CL1981" s="35"/>
      <c r="CM1981" s="29"/>
      <c r="CN1981" s="32"/>
      <c r="CT1981" s="31"/>
      <c r="CU1981" s="71">
        <v>3</v>
      </c>
      <c r="CV1981" s="8">
        <v>1</v>
      </c>
      <c r="CW1981" s="1">
        <f t="shared" ref="CW1981" ca="1" si="2725">MAX(CP1989:CQ1990)</f>
        <v>0.73522090687818853</v>
      </c>
      <c r="CX1981" s="1">
        <f t="shared" ref="CX1981" ca="1" si="2726">MAX(CR1989:CS1990)</f>
        <v>0.7185964317769169</v>
      </c>
      <c r="CY1981" s="31"/>
      <c r="CZ1981" s="29"/>
      <c r="DA1981" s="8">
        <v>7</v>
      </c>
      <c r="DB1981" s="1"/>
      <c r="DC1981" s="20"/>
      <c r="DD1981" s="8">
        <v>7</v>
      </c>
      <c r="DE1981" s="1"/>
      <c r="DF1981" s="20"/>
      <c r="DG1981" s="20"/>
      <c r="DH1981" s="20"/>
      <c r="DI1981" s="25"/>
    </row>
    <row r="1982" spans="1:113" x14ac:dyDescent="0.2">
      <c r="A1982" s="73"/>
      <c r="B1982" s="24">
        <v>9</v>
      </c>
      <c r="C1982" s="1">
        <f>学習データ!C1965*$B$20</f>
        <v>0</v>
      </c>
      <c r="D1982" s="1">
        <f>学習データ!D1965*$B$20</f>
        <v>0</v>
      </c>
      <c r="E1982" s="1">
        <f>学習データ!E1965*$B$20</f>
        <v>0</v>
      </c>
      <c r="F1982" s="1">
        <f>学習データ!F1965*$B$20</f>
        <v>0</v>
      </c>
      <c r="G1982" s="1">
        <f>学習データ!G1965*$B$20</f>
        <v>0</v>
      </c>
      <c r="H1982" s="1">
        <f>学習データ!H1965*$B$20</f>
        <v>0</v>
      </c>
      <c r="I1982" s="1">
        <f>学習データ!I1965*$B$20</f>
        <v>0</v>
      </c>
      <c r="J1982" s="1">
        <f>学習データ!J1965*$B$20</f>
        <v>0</v>
      </c>
      <c r="K1982" s="1">
        <f>学習データ!K1965*$B$20</f>
        <v>0</v>
      </c>
      <c r="L1982" s="1">
        <f>学習データ!L1965*$B$20</f>
        <v>0</v>
      </c>
      <c r="M1982" s="1">
        <f>学習データ!M1965*$B$20</f>
        <v>0.50196078431372548</v>
      </c>
      <c r="N1982" s="1">
        <f>学習データ!N1965*$B$20</f>
        <v>1</v>
      </c>
      <c r="O1982" s="1">
        <f>学習データ!O1965*$B$20</f>
        <v>1</v>
      </c>
      <c r="P1982" s="1">
        <f>学習データ!P1965*$B$20</f>
        <v>0.25098039215686274</v>
      </c>
      <c r="Q1982" s="1">
        <f>学習データ!Q1965*$B$20</f>
        <v>0</v>
      </c>
      <c r="R1982" s="1">
        <f>学習データ!R1965*$B$20</f>
        <v>0</v>
      </c>
      <c r="S1982" s="1">
        <f>学習データ!S1965*$B$20</f>
        <v>0.74901960784313726</v>
      </c>
      <c r="T1982" s="1">
        <f>学習データ!T1965*$B$20</f>
        <v>0.50196078431372548</v>
      </c>
      <c r="U1982" s="1">
        <f>学習データ!U1965*$B$20</f>
        <v>0</v>
      </c>
      <c r="V1982" s="1">
        <f>学習データ!V1965*$B$20</f>
        <v>0</v>
      </c>
      <c r="W1982" s="1">
        <f>学習データ!W1965*$B$20</f>
        <v>0</v>
      </c>
      <c r="X1982" s="1">
        <f>学習データ!X1965*$B$20</f>
        <v>0</v>
      </c>
      <c r="Y1982" s="1">
        <f>学習データ!Y1965*$B$20</f>
        <v>0</v>
      </c>
      <c r="Z1982" s="1">
        <f>学習データ!Z1965*$B$20</f>
        <v>0</v>
      </c>
      <c r="AA1982" s="1">
        <f>学習データ!AA1965*$B$20</f>
        <v>0</v>
      </c>
      <c r="AB1982" s="1">
        <f>学習データ!AB1965*$B$20</f>
        <v>0</v>
      </c>
      <c r="AC1982" s="1">
        <f>学習データ!AC1965*$B$20</f>
        <v>0</v>
      </c>
      <c r="AD1982" s="1">
        <f>学習データ!AD1965*$B$20</f>
        <v>0</v>
      </c>
      <c r="AE1982" s="20"/>
      <c r="AF1982" s="20"/>
      <c r="AG1982" s="20"/>
      <c r="AH1982" s="35"/>
      <c r="AI1982" s="29"/>
      <c r="AJ1982" s="8">
        <v>9</v>
      </c>
      <c r="AK1982" s="1">
        <f t="shared" ca="1" si="2703"/>
        <v>1.6788045291365097E-2</v>
      </c>
      <c r="AL1982" s="1">
        <f t="shared" ca="1" si="2703"/>
        <v>1.6788045291365097E-2</v>
      </c>
      <c r="AM1982" s="1">
        <f t="shared" ca="1" si="2703"/>
        <v>1.6788045291365097E-2</v>
      </c>
      <c r="AN1982" s="1">
        <f t="shared" ca="1" si="2703"/>
        <v>0.14569542781686207</v>
      </c>
      <c r="AO1982" s="1">
        <f t="shared" ca="1" si="2703"/>
        <v>8.9218926523815065E-2</v>
      </c>
      <c r="AP1982" s="1">
        <f t="shared" ca="1" si="2703"/>
        <v>1.7657266787062247E-2</v>
      </c>
      <c r="AQ1982" s="1">
        <f t="shared" ca="1" si="2703"/>
        <v>1.6789580041772497E-2</v>
      </c>
      <c r="AR1982" s="1">
        <f t="shared" ca="1" si="2703"/>
        <v>0.90463958924489341</v>
      </c>
      <c r="AS1982" s="1">
        <f t="shared" ca="1" si="2703"/>
        <v>0.77944280428048007</v>
      </c>
      <c r="AT1982" s="1">
        <f t="shared" ca="1" si="2703"/>
        <v>1.6788045291365097E-2</v>
      </c>
      <c r="AU1982" s="1">
        <f t="shared" ca="1" si="2703"/>
        <v>1.6788045291365097E-2</v>
      </c>
      <c r="AV1982" s="1">
        <f t="shared" ca="1" si="2703"/>
        <v>1.6788045291365097E-2</v>
      </c>
      <c r="AW1982" s="1">
        <f t="shared" ca="1" si="2703"/>
        <v>1.6788045291365097E-2</v>
      </c>
      <c r="AX1982" s="31"/>
      <c r="AY1982" s="8">
        <v>9</v>
      </c>
      <c r="AZ1982" s="1">
        <f t="shared" ca="1" si="2704"/>
        <v>0.36026230090474776</v>
      </c>
      <c r="BA1982" s="1">
        <f t="shared" ca="1" si="2704"/>
        <v>0.36026230090474776</v>
      </c>
      <c r="BB1982" s="1">
        <f t="shared" ca="1" si="2704"/>
        <v>0.36026230090474776</v>
      </c>
      <c r="BC1982" s="1">
        <f t="shared" ca="1" si="2704"/>
        <v>0.38066691508870176</v>
      </c>
      <c r="BD1982" s="1">
        <f t="shared" ca="1" si="2704"/>
        <v>0.43767739939687156</v>
      </c>
      <c r="BE1982" s="1">
        <f t="shared" ca="1" si="2704"/>
        <v>0.44772515321828593</v>
      </c>
      <c r="BF1982" s="1">
        <f t="shared" ca="1" si="2704"/>
        <v>0.78975174903526157</v>
      </c>
      <c r="BG1982" s="1">
        <f t="shared" ca="1" si="2704"/>
        <v>0.97401329583109497</v>
      </c>
      <c r="BH1982" s="1">
        <f t="shared" ca="1" si="2704"/>
        <v>0.92259552694794189</v>
      </c>
      <c r="BI1982" s="1">
        <f t="shared" ca="1" si="2704"/>
        <v>0.46317925398508919</v>
      </c>
      <c r="BJ1982" s="1">
        <f t="shared" ca="1" si="2704"/>
        <v>0.36026230090474776</v>
      </c>
      <c r="BK1982" s="1">
        <f t="shared" ca="1" si="2704"/>
        <v>0.36026230090474776</v>
      </c>
      <c r="BL1982" s="1">
        <f t="shared" ca="1" si="2704"/>
        <v>0.36026230090474776</v>
      </c>
      <c r="BM1982" s="31"/>
      <c r="BN1982" s="8">
        <v>9</v>
      </c>
      <c r="BO1982" s="1">
        <f t="shared" ca="1" si="2705"/>
        <v>0.45758674972675339</v>
      </c>
      <c r="BP1982" s="1">
        <f t="shared" ca="1" si="2705"/>
        <v>0.45758674972675339</v>
      </c>
      <c r="BQ1982" s="1">
        <f t="shared" ca="1" si="2705"/>
        <v>0.45758674972675339</v>
      </c>
      <c r="BR1982" s="1">
        <f t="shared" ca="1" si="2705"/>
        <v>0.50111983276820005</v>
      </c>
      <c r="BS1982" s="1">
        <f t="shared" ca="1" si="2705"/>
        <v>0.52531562043626179</v>
      </c>
      <c r="BT1982" s="1">
        <f t="shared" ca="1" si="2705"/>
        <v>0.52365324879147035</v>
      </c>
      <c r="BU1982" s="1">
        <f t="shared" ca="1" si="2705"/>
        <v>0.61877016392622319</v>
      </c>
      <c r="BV1982" s="1">
        <f t="shared" ca="1" si="2705"/>
        <v>0.79520133454694375</v>
      </c>
      <c r="BW1982" s="1">
        <f t="shared" ca="1" si="2705"/>
        <v>0.75405545419516107</v>
      </c>
      <c r="BX1982" s="1">
        <f t="shared" ca="1" si="2705"/>
        <v>0.53919800813502783</v>
      </c>
      <c r="BY1982" s="1">
        <f t="shared" ca="1" si="2705"/>
        <v>0.45758674972675339</v>
      </c>
      <c r="BZ1982" s="1">
        <f t="shared" ca="1" si="2705"/>
        <v>0.45758674972675339</v>
      </c>
      <c r="CA1982" s="1">
        <f t="shared" ca="1" si="2705"/>
        <v>0.45758674972675339</v>
      </c>
      <c r="CB1982" s="31"/>
      <c r="CC1982" s="31"/>
      <c r="CD1982" s="20" t="s">
        <v>27</v>
      </c>
      <c r="CE1982" s="20"/>
      <c r="CF1982" s="20"/>
      <c r="CG1982" s="20"/>
      <c r="CH1982" s="20"/>
      <c r="CI1982" s="20"/>
      <c r="CJ1982" s="20"/>
      <c r="CK1982" s="20"/>
      <c r="CL1982" s="35"/>
      <c r="CM1982" s="29"/>
      <c r="CN1982" s="71">
        <v>2</v>
      </c>
      <c r="CO1982" s="8">
        <v>0</v>
      </c>
      <c r="CP1982" s="8">
        <v>1</v>
      </c>
      <c r="CQ1982" s="8">
        <v>2</v>
      </c>
      <c r="CR1982" s="8">
        <v>3</v>
      </c>
      <c r="CS1982" s="8">
        <v>4</v>
      </c>
      <c r="CT1982" s="31"/>
      <c r="CU1982" s="71"/>
      <c r="CV1982" s="8">
        <v>2</v>
      </c>
      <c r="CW1982" s="1">
        <f t="shared" ref="CW1982" ca="1" si="2727">MAX(CP1991:CQ1992)</f>
        <v>0.73764470192701737</v>
      </c>
      <c r="CX1982" s="1">
        <f t="shared" ref="CX1982" ca="1" si="2728">MAX(CR1991:CS1992)</f>
        <v>0.71591090717417194</v>
      </c>
      <c r="CY1982" s="31"/>
      <c r="CZ1982" s="29"/>
      <c r="DA1982" s="8">
        <v>8</v>
      </c>
      <c r="DB1982" s="1"/>
      <c r="DC1982" s="20"/>
      <c r="DD1982" s="8">
        <v>8</v>
      </c>
      <c r="DE1982" s="1"/>
      <c r="DF1982" s="20"/>
      <c r="DG1982" s="20"/>
      <c r="DH1982" s="20"/>
      <c r="DI1982" s="25"/>
    </row>
    <row r="1983" spans="1:113" x14ac:dyDescent="0.2">
      <c r="A1983" s="73"/>
      <c r="B1983" s="24">
        <v>10</v>
      </c>
      <c r="C1983" s="1">
        <f>学習データ!C1966*$B$20</f>
        <v>0</v>
      </c>
      <c r="D1983" s="1">
        <f>学習データ!D1966*$B$20</f>
        <v>0</v>
      </c>
      <c r="E1983" s="1">
        <f>学習データ!E1966*$B$20</f>
        <v>0</v>
      </c>
      <c r="F1983" s="1">
        <f>学習データ!F1966*$B$20</f>
        <v>0</v>
      </c>
      <c r="G1983" s="1">
        <f>学習データ!G1966*$B$20</f>
        <v>0</v>
      </c>
      <c r="H1983" s="1">
        <f>学習データ!H1966*$B$20</f>
        <v>0</v>
      </c>
      <c r="I1983" s="1">
        <f>学習データ!I1966*$B$20</f>
        <v>0</v>
      </c>
      <c r="J1983" s="1">
        <f>学習データ!J1966*$B$20</f>
        <v>0</v>
      </c>
      <c r="K1983" s="1">
        <f>学習データ!K1966*$B$20</f>
        <v>0</v>
      </c>
      <c r="L1983" s="1">
        <f>学習データ!L1966*$B$20</f>
        <v>0</v>
      </c>
      <c r="M1983" s="1">
        <f>学習データ!M1966*$B$20</f>
        <v>1</v>
      </c>
      <c r="N1983" s="1">
        <f>学習データ!N1966*$B$20</f>
        <v>1</v>
      </c>
      <c r="O1983" s="1">
        <f>学習データ!O1966*$B$20</f>
        <v>0.25098039215686274</v>
      </c>
      <c r="P1983" s="1">
        <f>学習データ!P1966*$B$20</f>
        <v>0</v>
      </c>
      <c r="Q1983" s="1">
        <f>学習データ!Q1966*$B$20</f>
        <v>0</v>
      </c>
      <c r="R1983" s="1">
        <f>学習データ!R1966*$B$20</f>
        <v>0</v>
      </c>
      <c r="S1983" s="1">
        <f>学習データ!S1966*$B$20</f>
        <v>0</v>
      </c>
      <c r="T1983" s="1">
        <f>学習データ!T1966*$B$20</f>
        <v>0</v>
      </c>
      <c r="U1983" s="1">
        <f>学習データ!U1966*$B$20</f>
        <v>0</v>
      </c>
      <c r="V1983" s="1">
        <f>学習データ!V1966*$B$20</f>
        <v>0</v>
      </c>
      <c r="W1983" s="1">
        <f>学習データ!W1966*$B$20</f>
        <v>0</v>
      </c>
      <c r="X1983" s="1">
        <f>学習データ!X1966*$B$20</f>
        <v>0</v>
      </c>
      <c r="Y1983" s="1">
        <f>学習データ!Y1966*$B$20</f>
        <v>0</v>
      </c>
      <c r="Z1983" s="1">
        <f>学習データ!Z1966*$B$20</f>
        <v>0</v>
      </c>
      <c r="AA1983" s="1">
        <f>学習データ!AA1966*$B$20</f>
        <v>0</v>
      </c>
      <c r="AB1983" s="1">
        <f>学習データ!AB1966*$B$20</f>
        <v>0</v>
      </c>
      <c r="AC1983" s="1">
        <f>学習データ!AC1966*$B$20</f>
        <v>0</v>
      </c>
      <c r="AD1983" s="1">
        <f>学習データ!AD1966*$B$20</f>
        <v>0</v>
      </c>
      <c r="AE1983" s="20"/>
      <c r="AF1983" s="20"/>
      <c r="AG1983" s="20"/>
      <c r="AH1983" s="35"/>
      <c r="AI1983" s="29"/>
      <c r="AJ1983" s="8">
        <v>10</v>
      </c>
      <c r="AK1983" s="1">
        <f t="shared" ca="1" si="2703"/>
        <v>1.6788045291365097E-2</v>
      </c>
      <c r="AL1983" s="1">
        <f t="shared" ca="1" si="2703"/>
        <v>1.6788045291365097E-2</v>
      </c>
      <c r="AM1983" s="1">
        <f t="shared" ca="1" si="2703"/>
        <v>1.6788045291365097E-2</v>
      </c>
      <c r="AN1983" s="1">
        <f t="shared" ca="1" si="2703"/>
        <v>1.6788045291365097E-2</v>
      </c>
      <c r="AO1983" s="1">
        <f t="shared" ca="1" si="2703"/>
        <v>0.31053258442671977</v>
      </c>
      <c r="AP1983" s="1">
        <f t="shared" ca="1" si="2703"/>
        <v>0.89593780444660753</v>
      </c>
      <c r="AQ1983" s="1">
        <f t="shared" ca="1" si="2703"/>
        <v>0.49869948973855094</v>
      </c>
      <c r="AR1983" s="1">
        <f t="shared" ca="1" si="2703"/>
        <v>0.33276699072568944</v>
      </c>
      <c r="AS1983" s="1">
        <f t="shared" ca="1" si="2703"/>
        <v>0.46104420380629735</v>
      </c>
      <c r="AT1983" s="1">
        <f t="shared" ca="1" si="2703"/>
        <v>0.22177138095362015</v>
      </c>
      <c r="AU1983" s="1">
        <f t="shared" ca="1" si="2703"/>
        <v>1.6788045291365097E-2</v>
      </c>
      <c r="AV1983" s="1">
        <f t="shared" ca="1" si="2703"/>
        <v>1.6788045291365097E-2</v>
      </c>
      <c r="AW1983" s="1">
        <f t="shared" ca="1" si="2703"/>
        <v>1.6788045291365097E-2</v>
      </c>
      <c r="AX1983" s="31"/>
      <c r="AY1983" s="8">
        <v>10</v>
      </c>
      <c r="AZ1983" s="1">
        <f t="shared" ca="1" si="2704"/>
        <v>0.36026230090474776</v>
      </c>
      <c r="BA1983" s="1">
        <f t="shared" ca="1" si="2704"/>
        <v>0.36026230090474776</v>
      </c>
      <c r="BB1983" s="1">
        <f t="shared" ca="1" si="2704"/>
        <v>0.36026230090474776</v>
      </c>
      <c r="BC1983" s="1">
        <f t="shared" ca="1" si="2704"/>
        <v>0.41407628310545724</v>
      </c>
      <c r="BD1983" s="1">
        <f t="shared" ca="1" si="2704"/>
        <v>0.87343295813639654</v>
      </c>
      <c r="BE1983" s="1">
        <f t="shared" ca="1" si="2704"/>
        <v>0.91949604942716812</v>
      </c>
      <c r="BF1983" s="1">
        <f t="shared" ca="1" si="2704"/>
        <v>0.87250340857249031</v>
      </c>
      <c r="BG1983" s="1">
        <f t="shared" ca="1" si="2704"/>
        <v>0.97266120985903426</v>
      </c>
      <c r="BH1983" s="1">
        <f t="shared" ca="1" si="2704"/>
        <v>0.96239950936491692</v>
      </c>
      <c r="BI1983" s="1">
        <f t="shared" ca="1" si="2704"/>
        <v>0.66833149313678675</v>
      </c>
      <c r="BJ1983" s="1">
        <f t="shared" ca="1" si="2704"/>
        <v>0.36026230090474776</v>
      </c>
      <c r="BK1983" s="1">
        <f t="shared" ca="1" si="2704"/>
        <v>0.36026230090474776</v>
      </c>
      <c r="BL1983" s="1">
        <f t="shared" ca="1" si="2704"/>
        <v>0.36026230090474776</v>
      </c>
      <c r="BM1983" s="31"/>
      <c r="BN1983" s="8">
        <v>10</v>
      </c>
      <c r="BO1983" s="1">
        <f t="shared" ca="1" si="2705"/>
        <v>0.45758674972675339</v>
      </c>
      <c r="BP1983" s="1">
        <f t="shared" ca="1" si="2705"/>
        <v>0.45758674972675339</v>
      </c>
      <c r="BQ1983" s="1">
        <f t="shared" ca="1" si="2705"/>
        <v>0.45758674972675339</v>
      </c>
      <c r="BR1983" s="1">
        <f t="shared" ca="1" si="2705"/>
        <v>0.50097236776485621</v>
      </c>
      <c r="BS1983" s="1">
        <f t="shared" ca="1" si="2705"/>
        <v>0.66432204776213721</v>
      </c>
      <c r="BT1983" s="1">
        <f t="shared" ca="1" si="2705"/>
        <v>0.75022273664382699</v>
      </c>
      <c r="BU1983" s="1">
        <f t="shared" ca="1" si="2705"/>
        <v>0.73350981249435165</v>
      </c>
      <c r="BV1983" s="1">
        <f t="shared" ca="1" si="2705"/>
        <v>0.7945147105052105</v>
      </c>
      <c r="BW1983" s="1">
        <f t="shared" ca="1" si="2705"/>
        <v>0.77180766594219796</v>
      </c>
      <c r="BX1983" s="1">
        <f t="shared" ca="1" si="2705"/>
        <v>0.64640522352865748</v>
      </c>
      <c r="BY1983" s="1">
        <f t="shared" ca="1" si="2705"/>
        <v>0.45758674972675339</v>
      </c>
      <c r="BZ1983" s="1">
        <f t="shared" ca="1" si="2705"/>
        <v>0.45758674972675339</v>
      </c>
      <c r="CA1983" s="1">
        <f t="shared" ca="1" si="2705"/>
        <v>0.45758674972675339</v>
      </c>
      <c r="CB1983" s="31"/>
      <c r="CC1983" s="71">
        <v>2</v>
      </c>
      <c r="CD1983" s="8">
        <v>0</v>
      </c>
      <c r="CE1983" s="8">
        <v>1</v>
      </c>
      <c r="CF1983" s="8">
        <v>2</v>
      </c>
      <c r="CG1983" s="8">
        <v>3</v>
      </c>
      <c r="CH1983" s="8">
        <v>4</v>
      </c>
      <c r="CI1983" s="8">
        <v>5</v>
      </c>
      <c r="CJ1983" s="8">
        <v>6</v>
      </c>
      <c r="CK1983" s="8">
        <v>7</v>
      </c>
      <c r="CL1983" s="35"/>
      <c r="CM1983" s="29"/>
      <c r="CN1983" s="71"/>
      <c r="CO1983" s="8">
        <v>1</v>
      </c>
      <c r="CP1983" s="1">
        <f t="shared" ref="CP1983:CS1986" ca="1" si="2729">1/(1+EXP(-SUMPRODUCT($CO$10:$CR$13,CE1984:CH1987)+$CS$10))</f>
        <v>0.70193829450408296</v>
      </c>
      <c r="CQ1983" s="1">
        <f t="shared" ca="1" si="2729"/>
        <v>0.85611942505513372</v>
      </c>
      <c r="CR1983" s="1">
        <f t="shared" ca="1" si="2729"/>
        <v>0.85439165634931924</v>
      </c>
      <c r="CS1983" s="1">
        <f t="shared" ca="1" si="2729"/>
        <v>0.70213295334875736</v>
      </c>
      <c r="CT1983" s="31"/>
      <c r="CU1983" s="31"/>
      <c r="CV1983" s="31"/>
      <c r="CW1983" s="31"/>
      <c r="CX1983" s="31"/>
      <c r="CY1983" s="31"/>
      <c r="CZ1983" s="29"/>
      <c r="DA1983" s="8">
        <v>9</v>
      </c>
      <c r="DB1983" s="1"/>
      <c r="DC1983" s="20"/>
      <c r="DD1983" s="8">
        <v>9</v>
      </c>
      <c r="DE1983" s="1"/>
      <c r="DF1983" s="20"/>
      <c r="DG1983" s="20"/>
      <c r="DH1983" s="20"/>
      <c r="DI1983" s="25"/>
    </row>
    <row r="1984" spans="1:113" x14ac:dyDescent="0.2">
      <c r="A1984" s="73"/>
      <c r="B1984" s="24">
        <v>11</v>
      </c>
      <c r="C1984" s="1">
        <f>学習データ!C1967*$B$20</f>
        <v>0</v>
      </c>
      <c r="D1984" s="1">
        <f>学習データ!D1967*$B$20</f>
        <v>0</v>
      </c>
      <c r="E1984" s="1">
        <f>学習データ!E1967*$B$20</f>
        <v>0</v>
      </c>
      <c r="F1984" s="1">
        <f>学習データ!F1967*$B$20</f>
        <v>0</v>
      </c>
      <c r="G1984" s="1">
        <f>学習データ!G1967*$B$20</f>
        <v>0</v>
      </c>
      <c r="H1984" s="1">
        <f>学習データ!H1967*$B$20</f>
        <v>0</v>
      </c>
      <c r="I1984" s="1">
        <f>学習データ!I1967*$B$20</f>
        <v>0</v>
      </c>
      <c r="J1984" s="1">
        <f>学習データ!J1967*$B$20</f>
        <v>0</v>
      </c>
      <c r="K1984" s="1">
        <f>学習データ!K1967*$B$20</f>
        <v>0</v>
      </c>
      <c r="L1984" s="1">
        <f>学習データ!L1967*$B$20</f>
        <v>0</v>
      </c>
      <c r="M1984" s="1">
        <f>学習データ!M1967*$B$20</f>
        <v>0.74901960784313726</v>
      </c>
      <c r="N1984" s="1">
        <f>学習データ!N1967*$B$20</f>
        <v>1</v>
      </c>
      <c r="O1984" s="1">
        <f>学習データ!O1967*$B$20</f>
        <v>0.25098039215686274</v>
      </c>
      <c r="P1984" s="1">
        <f>学習データ!P1967*$B$20</f>
        <v>0</v>
      </c>
      <c r="Q1984" s="1">
        <f>学習データ!Q1967*$B$20</f>
        <v>0</v>
      </c>
      <c r="R1984" s="1">
        <f>学習データ!R1967*$B$20</f>
        <v>0</v>
      </c>
      <c r="S1984" s="1">
        <f>学習データ!S1967*$B$20</f>
        <v>0</v>
      </c>
      <c r="T1984" s="1">
        <f>学習データ!T1967*$B$20</f>
        <v>0</v>
      </c>
      <c r="U1984" s="1">
        <f>学習データ!U1967*$B$20</f>
        <v>0</v>
      </c>
      <c r="V1984" s="1">
        <f>学習データ!V1967*$B$20</f>
        <v>0</v>
      </c>
      <c r="W1984" s="1">
        <f>学習データ!W1967*$B$20</f>
        <v>0</v>
      </c>
      <c r="X1984" s="1">
        <f>学習データ!X1967*$B$20</f>
        <v>0</v>
      </c>
      <c r="Y1984" s="1">
        <f>学習データ!Y1967*$B$20</f>
        <v>0</v>
      </c>
      <c r="Z1984" s="1">
        <f>学習データ!Z1967*$B$20</f>
        <v>0</v>
      </c>
      <c r="AA1984" s="1">
        <f>学習データ!AA1967*$B$20</f>
        <v>0</v>
      </c>
      <c r="AB1984" s="1">
        <f>学習データ!AB1967*$B$20</f>
        <v>0</v>
      </c>
      <c r="AC1984" s="1">
        <f>学習データ!AC1967*$B$20</f>
        <v>0</v>
      </c>
      <c r="AD1984" s="1">
        <f>学習データ!AD1967*$B$20</f>
        <v>0</v>
      </c>
      <c r="AE1984" s="20"/>
      <c r="AF1984" s="20"/>
      <c r="AG1984" s="20"/>
      <c r="AH1984" s="35"/>
      <c r="AI1984" s="29"/>
      <c r="AJ1984" s="8">
        <v>11</v>
      </c>
      <c r="AK1984" s="1">
        <f t="shared" ca="1" si="2703"/>
        <v>1.6788045291365097E-2</v>
      </c>
      <c r="AL1984" s="1">
        <f t="shared" ca="1" si="2703"/>
        <v>1.6788045291365097E-2</v>
      </c>
      <c r="AM1984" s="1">
        <f t="shared" ca="1" si="2703"/>
        <v>1.6788045291365097E-2</v>
      </c>
      <c r="AN1984" s="1">
        <f t="shared" ca="1" si="2703"/>
        <v>1.6788045291365097E-2</v>
      </c>
      <c r="AO1984" s="1">
        <f t="shared" ca="1" si="2703"/>
        <v>1.6788045291365097E-2</v>
      </c>
      <c r="AP1984" s="1">
        <f t="shared" ca="1" si="2703"/>
        <v>0.37734928512638821</v>
      </c>
      <c r="AQ1984" s="1">
        <f t="shared" ca="1" si="2703"/>
        <v>0.68491198157467681</v>
      </c>
      <c r="AR1984" s="1">
        <f t="shared" ca="1" si="2703"/>
        <v>0.49336802892939874</v>
      </c>
      <c r="AS1984" s="1">
        <f t="shared" ca="1" si="2703"/>
        <v>0.56074182458649524</v>
      </c>
      <c r="AT1984" s="1">
        <f t="shared" ca="1" si="2703"/>
        <v>0.26158700032870219</v>
      </c>
      <c r="AU1984" s="1">
        <f t="shared" ca="1" si="2703"/>
        <v>1.6788045291365097E-2</v>
      </c>
      <c r="AV1984" s="1">
        <f t="shared" ca="1" si="2703"/>
        <v>1.6788045291365097E-2</v>
      </c>
      <c r="AW1984" s="1">
        <f t="shared" ca="1" si="2703"/>
        <v>1.6788045291365097E-2</v>
      </c>
      <c r="AX1984" s="31"/>
      <c r="AY1984" s="8">
        <v>11</v>
      </c>
      <c r="AZ1984" s="1">
        <f t="shared" ca="1" si="2704"/>
        <v>0.36026230090474776</v>
      </c>
      <c r="BA1984" s="1">
        <f t="shared" ca="1" si="2704"/>
        <v>0.36026230090474776</v>
      </c>
      <c r="BB1984" s="1">
        <f t="shared" ca="1" si="2704"/>
        <v>0.36026230090474776</v>
      </c>
      <c r="BC1984" s="1">
        <f t="shared" ca="1" si="2704"/>
        <v>0.3705889313222494</v>
      </c>
      <c r="BD1984" s="1">
        <f t="shared" ca="1" si="2704"/>
        <v>0.73659927847510942</v>
      </c>
      <c r="BE1984" s="1">
        <f t="shared" ca="1" si="2704"/>
        <v>0.93115295419845967</v>
      </c>
      <c r="BF1984" s="1">
        <f t="shared" ca="1" si="2704"/>
        <v>0.98167918840785073</v>
      </c>
      <c r="BG1984" s="1">
        <f t="shared" ca="1" si="2704"/>
        <v>0.98499534963575275</v>
      </c>
      <c r="BH1984" s="1">
        <f t="shared" ca="1" si="2704"/>
        <v>0.95336341252997625</v>
      </c>
      <c r="BI1984" s="1">
        <f t="shared" ca="1" si="2704"/>
        <v>0.67166909461722768</v>
      </c>
      <c r="BJ1984" s="1">
        <f t="shared" ca="1" si="2704"/>
        <v>0.36026230090474776</v>
      </c>
      <c r="BK1984" s="1">
        <f t="shared" ca="1" si="2704"/>
        <v>0.36026230090474776</v>
      </c>
      <c r="BL1984" s="1">
        <f t="shared" ca="1" si="2704"/>
        <v>0.36026230090474776</v>
      </c>
      <c r="BM1984" s="31"/>
      <c r="BN1984" s="8">
        <v>11</v>
      </c>
      <c r="BO1984" s="1">
        <f t="shared" ca="1" si="2705"/>
        <v>0.45758674972675339</v>
      </c>
      <c r="BP1984" s="1">
        <f t="shared" ca="1" si="2705"/>
        <v>0.45758674972675339</v>
      </c>
      <c r="BQ1984" s="1">
        <f t="shared" ca="1" si="2705"/>
        <v>0.45758674972675339</v>
      </c>
      <c r="BR1984" s="1">
        <f t="shared" ca="1" si="2705"/>
        <v>0.48105272473078292</v>
      </c>
      <c r="BS1984" s="1">
        <f t="shared" ca="1" si="2705"/>
        <v>0.58570384669151054</v>
      </c>
      <c r="BT1984" s="1">
        <f t="shared" ca="1" si="2705"/>
        <v>0.74831929241471329</v>
      </c>
      <c r="BU1984" s="1">
        <f t="shared" ca="1" si="2705"/>
        <v>0.81983870484501076</v>
      </c>
      <c r="BV1984" s="1">
        <f t="shared" ca="1" si="2705"/>
        <v>0.82986668654955187</v>
      </c>
      <c r="BW1984" s="1">
        <f t="shared" ca="1" si="2705"/>
        <v>0.7262109912495649</v>
      </c>
      <c r="BX1984" s="1">
        <f t="shared" ca="1" si="2705"/>
        <v>0.63975919963689354</v>
      </c>
      <c r="BY1984" s="1">
        <f t="shared" ca="1" si="2705"/>
        <v>0.45758674972675339</v>
      </c>
      <c r="BZ1984" s="1">
        <f t="shared" ca="1" si="2705"/>
        <v>0.45758674972675339</v>
      </c>
      <c r="CA1984" s="1">
        <f t="shared" ca="1" si="2705"/>
        <v>0.45758674972675339</v>
      </c>
      <c r="CB1984" s="31"/>
      <c r="CC1984" s="71"/>
      <c r="CD1984" s="8">
        <v>1</v>
      </c>
      <c r="CE1984" s="1">
        <f t="shared" ref="CE1984:CE1990" ca="1" si="2730">MAX(OFFSET(AZ1974,$AY1973,AY$23,2,2))*$CD$20</f>
        <v>0.36026230090474776</v>
      </c>
      <c r="CF1984" s="1">
        <f t="shared" ref="CF1984:CF1990" ca="1" si="2731">MAX(OFFSET(BA1974,$AY1973,AZ$23,2,2))*$CD$20</f>
        <v>0.36026230090474776</v>
      </c>
      <c r="CG1984" s="1">
        <f t="shared" ref="CG1984:CG1990" ca="1" si="2732">MAX(OFFSET(BB1974,$AY1973,BA$23,2,2))*$CD$20</f>
        <v>0.7732940240119871</v>
      </c>
      <c r="CH1984" s="1">
        <f t="shared" ref="CH1984:CH1990" ca="1" si="2733">MAX(OFFSET(BC1974,$AY1973,BB$23,2,2))*$CD$20</f>
        <v>0.9413040593329991</v>
      </c>
      <c r="CI1984" s="1">
        <f t="shared" ref="CI1984:CI1990" ca="1" si="2734">MAX(OFFSET(BD1974,$AY1973,BC$23,2,2))*$CD$20</f>
        <v>0.45410860738052727</v>
      </c>
      <c r="CJ1984" s="1">
        <f t="shared" ref="CJ1984:CJ1990" ca="1" si="2735">MAX(OFFSET(BE1974,$AY1973,BD$23,2,2))*$CD$20</f>
        <v>0.36026230090474776</v>
      </c>
      <c r="CK1984" s="1">
        <f t="shared" ref="CK1984:CK1990" ca="1" si="2736">MAX(OFFSET(BF1974,$AY1973,BE$23,2,2))*$CD$20</f>
        <v>0.36026230090474776</v>
      </c>
      <c r="CL1984" s="35"/>
      <c r="CM1984" s="29"/>
      <c r="CN1984" s="71"/>
      <c r="CO1984" s="8">
        <v>2</v>
      </c>
      <c r="CP1984" s="1">
        <f t="shared" ca="1" si="2729"/>
        <v>0.7269771812993806</v>
      </c>
      <c r="CQ1984" s="1">
        <f t="shared" ca="1" si="2729"/>
        <v>0.87302078782941384</v>
      </c>
      <c r="CR1984" s="1">
        <f t="shared" ca="1" si="2729"/>
        <v>0.87900031483667584</v>
      </c>
      <c r="CS1984" s="1">
        <f t="shared" ca="1" si="2729"/>
        <v>0.80902818643464225</v>
      </c>
      <c r="CT1984" s="31"/>
      <c r="CU1984" s="31"/>
      <c r="CV1984" s="31"/>
      <c r="CW1984" s="31"/>
      <c r="CX1984" s="31"/>
      <c r="CY1984" s="31"/>
      <c r="CZ1984" s="29"/>
      <c r="DA1984" s="20"/>
      <c r="DB1984" s="20"/>
      <c r="DC1984" s="20"/>
      <c r="DD1984" s="20"/>
      <c r="DE1984" s="20"/>
      <c r="DF1984" s="20"/>
      <c r="DG1984" s="20"/>
      <c r="DH1984" s="20"/>
      <c r="DI1984" s="25"/>
    </row>
    <row r="1985" spans="1:113" x14ac:dyDescent="0.2">
      <c r="A1985" s="73"/>
      <c r="B1985" s="24">
        <v>12</v>
      </c>
      <c r="C1985" s="1">
        <f>学習データ!C1968*$B$20</f>
        <v>0</v>
      </c>
      <c r="D1985" s="1">
        <f>学習データ!D1968*$B$20</f>
        <v>0</v>
      </c>
      <c r="E1985" s="1">
        <f>学習データ!E1968*$B$20</f>
        <v>0</v>
      </c>
      <c r="F1985" s="1">
        <f>学習データ!F1968*$B$20</f>
        <v>0</v>
      </c>
      <c r="G1985" s="1">
        <f>学習データ!G1968*$B$20</f>
        <v>0</v>
      </c>
      <c r="H1985" s="1">
        <f>学習データ!H1968*$B$20</f>
        <v>0</v>
      </c>
      <c r="I1985" s="1">
        <f>学習データ!I1968*$B$20</f>
        <v>0</v>
      </c>
      <c r="J1985" s="1">
        <f>学習データ!J1968*$B$20</f>
        <v>0</v>
      </c>
      <c r="K1985" s="1">
        <f>学習データ!K1968*$B$20</f>
        <v>0</v>
      </c>
      <c r="L1985" s="1">
        <f>学習データ!L1968*$B$20</f>
        <v>0</v>
      </c>
      <c r="M1985" s="1">
        <f>学習データ!M1968*$B$20</f>
        <v>0.50196078431372548</v>
      </c>
      <c r="N1985" s="1">
        <f>学習データ!N1968*$B$20</f>
        <v>1</v>
      </c>
      <c r="O1985" s="1">
        <f>学習データ!O1968*$B$20</f>
        <v>0.74901960784313726</v>
      </c>
      <c r="P1985" s="1">
        <f>学習データ!P1968*$B$20</f>
        <v>0</v>
      </c>
      <c r="Q1985" s="1">
        <f>学習データ!Q1968*$B$20</f>
        <v>0</v>
      </c>
      <c r="R1985" s="1">
        <f>学習データ!R1968*$B$20</f>
        <v>0</v>
      </c>
      <c r="S1985" s="1">
        <f>学習データ!S1968*$B$20</f>
        <v>0</v>
      </c>
      <c r="T1985" s="1">
        <f>学習データ!T1968*$B$20</f>
        <v>0</v>
      </c>
      <c r="U1985" s="1">
        <f>学習データ!U1968*$B$20</f>
        <v>0</v>
      </c>
      <c r="V1985" s="1">
        <f>学習データ!V1968*$B$20</f>
        <v>0</v>
      </c>
      <c r="W1985" s="1">
        <f>学習データ!W1968*$B$20</f>
        <v>0</v>
      </c>
      <c r="X1985" s="1">
        <f>学習データ!X1968*$B$20</f>
        <v>0</v>
      </c>
      <c r="Y1985" s="1">
        <f>学習データ!Y1968*$B$20</f>
        <v>0</v>
      </c>
      <c r="Z1985" s="1">
        <f>学習データ!Z1968*$B$20</f>
        <v>0</v>
      </c>
      <c r="AA1985" s="1">
        <f>学習データ!AA1968*$B$20</f>
        <v>0</v>
      </c>
      <c r="AB1985" s="1">
        <f>学習データ!AB1968*$B$20</f>
        <v>0</v>
      </c>
      <c r="AC1985" s="1">
        <f>学習データ!AC1968*$B$20</f>
        <v>0</v>
      </c>
      <c r="AD1985" s="1">
        <f>学習データ!AD1968*$B$20</f>
        <v>0</v>
      </c>
      <c r="AE1985" s="20"/>
      <c r="AF1985" s="20"/>
      <c r="AG1985" s="20"/>
      <c r="AH1985" s="35"/>
      <c r="AI1985" s="29"/>
      <c r="AJ1985" s="8">
        <v>12</v>
      </c>
      <c r="AK1985" s="1">
        <f t="shared" ca="1" si="2703"/>
        <v>1.6788045291365097E-2</v>
      </c>
      <c r="AL1985" s="1">
        <f t="shared" ca="1" si="2703"/>
        <v>1.6788045291365097E-2</v>
      </c>
      <c r="AM1985" s="1">
        <f t="shared" ca="1" si="2703"/>
        <v>1.6788045291365097E-2</v>
      </c>
      <c r="AN1985" s="1">
        <f t="shared" ca="1" si="2703"/>
        <v>1.6788045291365097E-2</v>
      </c>
      <c r="AO1985" s="1">
        <f t="shared" ca="1" si="2703"/>
        <v>1.6788045291365097E-2</v>
      </c>
      <c r="AP1985" s="1">
        <f t="shared" ca="1" si="2703"/>
        <v>1.6789580041772497E-2</v>
      </c>
      <c r="AQ1985" s="1">
        <f t="shared" ca="1" si="2703"/>
        <v>5.5442904858050882E-2</v>
      </c>
      <c r="AR1985" s="1">
        <f t="shared" ca="1" si="2703"/>
        <v>0.14961679465472763</v>
      </c>
      <c r="AS1985" s="1">
        <f t="shared" ca="1" si="2703"/>
        <v>0.14961679465472763</v>
      </c>
      <c r="AT1985" s="1">
        <f t="shared" ca="1" si="2703"/>
        <v>3.904217770960302E-2</v>
      </c>
      <c r="AU1985" s="1">
        <f t="shared" ca="1" si="2703"/>
        <v>1.6788045291365097E-2</v>
      </c>
      <c r="AV1985" s="1">
        <f t="shared" ca="1" si="2703"/>
        <v>1.6788045291365097E-2</v>
      </c>
      <c r="AW1985" s="1">
        <f t="shared" ca="1" si="2703"/>
        <v>1.6788045291365097E-2</v>
      </c>
      <c r="AX1985" s="31"/>
      <c r="AY1985" s="8">
        <v>12</v>
      </c>
      <c r="AZ1985" s="1">
        <f t="shared" ca="1" si="2704"/>
        <v>0.36026230090474776</v>
      </c>
      <c r="BA1985" s="1">
        <f t="shared" ca="1" si="2704"/>
        <v>0.36026230090474776</v>
      </c>
      <c r="BB1985" s="1">
        <f t="shared" ca="1" si="2704"/>
        <v>0.36026230090474776</v>
      </c>
      <c r="BC1985" s="1">
        <f t="shared" ca="1" si="2704"/>
        <v>0.36026230090474776</v>
      </c>
      <c r="BD1985" s="1">
        <f t="shared" ca="1" si="2704"/>
        <v>0.41328387807893457</v>
      </c>
      <c r="BE1985" s="1">
        <f t="shared" ca="1" si="2704"/>
        <v>0.66584951440825602</v>
      </c>
      <c r="BF1985" s="1">
        <f t="shared" ca="1" si="2704"/>
        <v>0.76062319374893628</v>
      </c>
      <c r="BG1985" s="1">
        <f t="shared" ca="1" si="2704"/>
        <v>0.86360318224365884</v>
      </c>
      <c r="BH1985" s="1">
        <f t="shared" ca="1" si="2704"/>
        <v>0.79206825639942224</v>
      </c>
      <c r="BI1985" s="1">
        <f t="shared" ca="1" si="2704"/>
        <v>0.49810264531293419</v>
      </c>
      <c r="BJ1985" s="1">
        <f t="shared" ca="1" si="2704"/>
        <v>0.36026230090474776</v>
      </c>
      <c r="BK1985" s="1">
        <f t="shared" ca="1" si="2704"/>
        <v>0.36026230090474776</v>
      </c>
      <c r="BL1985" s="1">
        <f t="shared" ca="1" si="2704"/>
        <v>0.36026230090474776</v>
      </c>
      <c r="BM1985" s="31"/>
      <c r="BN1985" s="8">
        <v>12</v>
      </c>
      <c r="BO1985" s="1">
        <f t="shared" ca="1" si="2705"/>
        <v>0.45758674972675339</v>
      </c>
      <c r="BP1985" s="1">
        <f t="shared" ca="1" si="2705"/>
        <v>0.45758674972675339</v>
      </c>
      <c r="BQ1985" s="1">
        <f t="shared" ca="1" si="2705"/>
        <v>0.45758674972675339</v>
      </c>
      <c r="BR1985" s="1">
        <f t="shared" ca="1" si="2705"/>
        <v>0.45758674972675339</v>
      </c>
      <c r="BS1985" s="1">
        <f t="shared" ca="1" si="2705"/>
        <v>0.48131431777839212</v>
      </c>
      <c r="BT1985" s="1">
        <f t="shared" ca="1" si="2705"/>
        <v>0.52524653596091331</v>
      </c>
      <c r="BU1985" s="1">
        <f t="shared" ca="1" si="2705"/>
        <v>0.61751409685391645</v>
      </c>
      <c r="BV1985" s="1">
        <f t="shared" ca="1" si="2705"/>
        <v>0.6580291057203389</v>
      </c>
      <c r="BW1985" s="1">
        <f t="shared" ca="1" si="2705"/>
        <v>0.59767404128463941</v>
      </c>
      <c r="BX1985" s="1">
        <f t="shared" ca="1" si="2705"/>
        <v>0.53538204324983107</v>
      </c>
      <c r="BY1985" s="1">
        <f t="shared" ca="1" si="2705"/>
        <v>0.45758674972675339</v>
      </c>
      <c r="BZ1985" s="1">
        <f t="shared" ca="1" si="2705"/>
        <v>0.45758674972675339</v>
      </c>
      <c r="CA1985" s="1">
        <f t="shared" ca="1" si="2705"/>
        <v>0.45758674972675339</v>
      </c>
      <c r="CB1985" s="31"/>
      <c r="CC1985" s="71"/>
      <c r="CD1985" s="8">
        <v>2</v>
      </c>
      <c r="CE1985" s="1">
        <f t="shared" ca="1" si="2730"/>
        <v>0.36026230090474776</v>
      </c>
      <c r="CF1985" s="1">
        <f t="shared" ca="1" si="2731"/>
        <v>0.45700893897506678</v>
      </c>
      <c r="CG1985" s="1">
        <f t="shared" ca="1" si="2732"/>
        <v>0.95493859408919723</v>
      </c>
      <c r="CH1985" s="1">
        <f t="shared" ca="1" si="2733"/>
        <v>0.98307316751391494</v>
      </c>
      <c r="CI1985" s="1">
        <f t="shared" ca="1" si="2734"/>
        <v>0.68681771173342265</v>
      </c>
      <c r="CJ1985" s="1">
        <f t="shared" ca="1" si="2735"/>
        <v>0.36026230090474776</v>
      </c>
      <c r="CK1985" s="1">
        <f t="shared" ca="1" si="2736"/>
        <v>0.36026230090474776</v>
      </c>
      <c r="CL1985" s="35"/>
      <c r="CM1985" s="29"/>
      <c r="CN1985" s="71"/>
      <c r="CO1985" s="8">
        <v>3</v>
      </c>
      <c r="CP1985" s="1">
        <f t="shared" ca="1" si="2729"/>
        <v>0.71391538712933089</v>
      </c>
      <c r="CQ1985" s="1">
        <f t="shared" ca="1" si="2729"/>
        <v>0.87354775337541901</v>
      </c>
      <c r="CR1985" s="1">
        <f t="shared" ca="1" si="2729"/>
        <v>0.84940076630884687</v>
      </c>
      <c r="CS1985" s="1">
        <f t="shared" ca="1" si="2729"/>
        <v>0.76447216934559592</v>
      </c>
      <c r="CT1985" s="31"/>
      <c r="CU1985" s="31"/>
      <c r="CV1985" s="31"/>
      <c r="CW1985" s="31"/>
      <c r="CX1985" s="31"/>
      <c r="CY1985" s="31"/>
      <c r="CZ1985" s="29"/>
      <c r="DA1985" s="20"/>
      <c r="DB1985" s="20"/>
      <c r="DC1985" s="20"/>
      <c r="DD1985" s="20"/>
      <c r="DE1985" s="20"/>
      <c r="DF1985" s="20"/>
      <c r="DG1985" s="20"/>
      <c r="DH1985" s="20"/>
      <c r="DI1985" s="25"/>
    </row>
    <row r="1986" spans="1:113" x14ac:dyDescent="0.2">
      <c r="A1986" s="73"/>
      <c r="B1986" s="24">
        <v>13</v>
      </c>
      <c r="C1986" s="1">
        <f>学習データ!C1969*$B$20</f>
        <v>0</v>
      </c>
      <c r="D1986" s="1">
        <f>学習データ!D1969*$B$20</f>
        <v>0</v>
      </c>
      <c r="E1986" s="1">
        <f>学習データ!E1969*$B$20</f>
        <v>0</v>
      </c>
      <c r="F1986" s="1">
        <f>学習データ!F1969*$B$20</f>
        <v>0</v>
      </c>
      <c r="G1986" s="1">
        <f>学習データ!G1969*$B$20</f>
        <v>0</v>
      </c>
      <c r="H1986" s="1">
        <f>学習データ!H1969*$B$20</f>
        <v>0</v>
      </c>
      <c r="I1986" s="1">
        <f>学習データ!I1969*$B$20</f>
        <v>0</v>
      </c>
      <c r="J1986" s="1">
        <f>学習データ!J1969*$B$20</f>
        <v>0</v>
      </c>
      <c r="K1986" s="1">
        <f>学習データ!K1969*$B$20</f>
        <v>0</v>
      </c>
      <c r="L1986" s="1">
        <f>学習データ!L1969*$B$20</f>
        <v>0</v>
      </c>
      <c r="M1986" s="1">
        <f>学習データ!M1969*$B$20</f>
        <v>0</v>
      </c>
      <c r="N1986" s="1">
        <f>学習データ!N1969*$B$20</f>
        <v>1</v>
      </c>
      <c r="O1986" s="1">
        <f>学習データ!O1969*$B$20</f>
        <v>1</v>
      </c>
      <c r="P1986" s="1">
        <f>学習データ!P1969*$B$20</f>
        <v>0.25098039215686274</v>
      </c>
      <c r="Q1986" s="1">
        <f>学習データ!Q1969*$B$20</f>
        <v>0</v>
      </c>
      <c r="R1986" s="1">
        <f>学習データ!R1969*$B$20</f>
        <v>0</v>
      </c>
      <c r="S1986" s="1">
        <f>学習データ!S1969*$B$20</f>
        <v>0</v>
      </c>
      <c r="T1986" s="1">
        <f>学習データ!T1969*$B$20</f>
        <v>0</v>
      </c>
      <c r="U1986" s="1">
        <f>学習データ!U1969*$B$20</f>
        <v>0</v>
      </c>
      <c r="V1986" s="1">
        <f>学習データ!V1969*$B$20</f>
        <v>0</v>
      </c>
      <c r="W1986" s="1">
        <f>学習データ!W1969*$B$20</f>
        <v>0</v>
      </c>
      <c r="X1986" s="1">
        <f>学習データ!X1969*$B$20</f>
        <v>0</v>
      </c>
      <c r="Y1986" s="1">
        <f>学習データ!Y1969*$B$20</f>
        <v>0</v>
      </c>
      <c r="Z1986" s="1">
        <f>学習データ!Z1969*$B$20</f>
        <v>0</v>
      </c>
      <c r="AA1986" s="1">
        <f>学習データ!AA1969*$B$20</f>
        <v>0</v>
      </c>
      <c r="AB1986" s="1">
        <f>学習データ!AB1969*$B$20</f>
        <v>0</v>
      </c>
      <c r="AC1986" s="1">
        <f>学習データ!AC1969*$B$20</f>
        <v>0</v>
      </c>
      <c r="AD1986" s="1">
        <f>学習データ!AD1969*$B$20</f>
        <v>0</v>
      </c>
      <c r="AE1986" s="20"/>
      <c r="AF1986" s="20"/>
      <c r="AG1986" s="20"/>
      <c r="AH1986" s="35"/>
      <c r="AI1986" s="29"/>
      <c r="AJ1986" s="8">
        <v>13</v>
      </c>
      <c r="AK1986" s="1">
        <f t="shared" ca="1" si="2703"/>
        <v>1.6788045291365097E-2</v>
      </c>
      <c r="AL1986" s="1">
        <f t="shared" ca="1" si="2703"/>
        <v>1.6788045291365097E-2</v>
      </c>
      <c r="AM1986" s="1">
        <f t="shared" ca="1" si="2703"/>
        <v>1.6788045291365097E-2</v>
      </c>
      <c r="AN1986" s="1">
        <f t="shared" ca="1" si="2703"/>
        <v>1.6788045291365097E-2</v>
      </c>
      <c r="AO1986" s="1">
        <f t="shared" ca="1" si="2703"/>
        <v>1.6788045291365097E-2</v>
      </c>
      <c r="AP1986" s="1">
        <f t="shared" ca="1" si="2703"/>
        <v>1.6788045291365097E-2</v>
      </c>
      <c r="AQ1986" s="1">
        <f t="shared" ca="1" si="2703"/>
        <v>1.6788045291365097E-2</v>
      </c>
      <c r="AR1986" s="1">
        <f t="shared" ca="1" si="2703"/>
        <v>1.6788045291365097E-2</v>
      </c>
      <c r="AS1986" s="1">
        <f t="shared" ca="1" si="2703"/>
        <v>1.6788045291365097E-2</v>
      </c>
      <c r="AT1986" s="1">
        <f t="shared" ca="1" si="2703"/>
        <v>1.6788045291365097E-2</v>
      </c>
      <c r="AU1986" s="1">
        <f t="shared" ca="1" si="2703"/>
        <v>1.6788045291365097E-2</v>
      </c>
      <c r="AV1986" s="1">
        <f t="shared" ca="1" si="2703"/>
        <v>1.6788045291365097E-2</v>
      </c>
      <c r="AW1986" s="1">
        <f t="shared" ca="1" si="2703"/>
        <v>1.6788045291365097E-2</v>
      </c>
      <c r="AX1986" s="31"/>
      <c r="AY1986" s="8">
        <v>13</v>
      </c>
      <c r="AZ1986" s="1">
        <f t="shared" ca="1" si="2704"/>
        <v>0.36026230090474776</v>
      </c>
      <c r="BA1986" s="1">
        <f t="shared" ca="1" si="2704"/>
        <v>0.36026230090474776</v>
      </c>
      <c r="BB1986" s="1">
        <f t="shared" ca="1" si="2704"/>
        <v>0.36026230090474776</v>
      </c>
      <c r="BC1986" s="1">
        <f t="shared" ca="1" si="2704"/>
        <v>0.36026230090474776</v>
      </c>
      <c r="BD1986" s="1">
        <f t="shared" ca="1" si="2704"/>
        <v>0.36026230090474776</v>
      </c>
      <c r="BE1986" s="1">
        <f t="shared" ca="1" si="2704"/>
        <v>0.36026230090474776</v>
      </c>
      <c r="BF1986" s="1">
        <f t="shared" ca="1" si="2704"/>
        <v>0.36026230090474776</v>
      </c>
      <c r="BG1986" s="1">
        <f t="shared" ca="1" si="2704"/>
        <v>0.36026230090474776</v>
      </c>
      <c r="BH1986" s="1">
        <f t="shared" ca="1" si="2704"/>
        <v>0.36026230090474776</v>
      </c>
      <c r="BI1986" s="1">
        <f t="shared" ca="1" si="2704"/>
        <v>0.36026230090474776</v>
      </c>
      <c r="BJ1986" s="1">
        <f t="shared" ca="1" si="2704"/>
        <v>0.36026230090474776</v>
      </c>
      <c r="BK1986" s="1">
        <f t="shared" ca="1" si="2704"/>
        <v>0.36026230090474776</v>
      </c>
      <c r="BL1986" s="1">
        <f t="shared" ca="1" si="2704"/>
        <v>0.36026230090474776</v>
      </c>
      <c r="BM1986" s="31"/>
      <c r="BN1986" s="8">
        <v>13</v>
      </c>
      <c r="BO1986" s="1">
        <f t="shared" ca="1" si="2705"/>
        <v>0.45758674972675339</v>
      </c>
      <c r="BP1986" s="1">
        <f t="shared" ca="1" si="2705"/>
        <v>0.45758674972675339</v>
      </c>
      <c r="BQ1986" s="1">
        <f t="shared" ca="1" si="2705"/>
        <v>0.45758674972675339</v>
      </c>
      <c r="BR1986" s="1">
        <f t="shared" ca="1" si="2705"/>
        <v>0.45758674972675339</v>
      </c>
      <c r="BS1986" s="1">
        <f t="shared" ca="1" si="2705"/>
        <v>0.45758674972675339</v>
      </c>
      <c r="BT1986" s="1">
        <f t="shared" ca="1" si="2705"/>
        <v>0.45758674972675339</v>
      </c>
      <c r="BU1986" s="1">
        <f t="shared" ca="1" si="2705"/>
        <v>0.45758674972675339</v>
      </c>
      <c r="BV1986" s="1">
        <f t="shared" ca="1" si="2705"/>
        <v>0.45758674972675339</v>
      </c>
      <c r="BW1986" s="1">
        <f t="shared" ca="1" si="2705"/>
        <v>0.45758674972675339</v>
      </c>
      <c r="BX1986" s="1">
        <f t="shared" ca="1" si="2705"/>
        <v>0.45758674972675339</v>
      </c>
      <c r="BY1986" s="1">
        <f t="shared" ca="1" si="2705"/>
        <v>0.45758674972675339</v>
      </c>
      <c r="BZ1986" s="1">
        <f t="shared" ca="1" si="2705"/>
        <v>0.45758674972675339</v>
      </c>
      <c r="CA1986" s="1">
        <f t="shared" ca="1" si="2705"/>
        <v>0.45758674972675339</v>
      </c>
      <c r="CB1986" s="31"/>
      <c r="CC1986" s="71"/>
      <c r="CD1986" s="8">
        <v>3</v>
      </c>
      <c r="CE1986" s="1">
        <f t="shared" ca="1" si="2730"/>
        <v>0.36026230090474776</v>
      </c>
      <c r="CF1986" s="1">
        <f t="shared" ca="1" si="2731"/>
        <v>0.42685411118921435</v>
      </c>
      <c r="CG1986" s="1">
        <f t="shared" ca="1" si="2732"/>
        <v>0.94393639862365741</v>
      </c>
      <c r="CH1986" s="1">
        <f t="shared" ca="1" si="2733"/>
        <v>0.69111968675713609</v>
      </c>
      <c r="CI1986" s="1">
        <f t="shared" ca="1" si="2734"/>
        <v>0.41310647442263854</v>
      </c>
      <c r="CJ1986" s="1">
        <f t="shared" ca="1" si="2735"/>
        <v>0.36026230090474776</v>
      </c>
      <c r="CK1986" s="1">
        <f t="shared" ca="1" si="2736"/>
        <v>0.36026230090474776</v>
      </c>
      <c r="CL1986" s="25"/>
      <c r="CM1986" s="29"/>
      <c r="CN1986" s="71"/>
      <c r="CO1986" s="8">
        <v>4</v>
      </c>
      <c r="CP1986" s="1">
        <f t="shared" ca="1" si="2729"/>
        <v>0.64886153487143816</v>
      </c>
      <c r="CQ1986" s="1">
        <f t="shared" ca="1" si="2729"/>
        <v>0.7660797009013286</v>
      </c>
      <c r="CR1986" s="1">
        <f t="shared" ca="1" si="2729"/>
        <v>0.76646395816758894</v>
      </c>
      <c r="CS1986" s="1">
        <f t="shared" ca="1" si="2729"/>
        <v>0.68499274378148844</v>
      </c>
      <c r="CT1986" s="31"/>
      <c r="CU1986" s="31"/>
      <c r="CV1986" s="31"/>
      <c r="CW1986" s="31"/>
      <c r="CX1986" s="31"/>
      <c r="CY1986" s="31"/>
      <c r="CZ1986" s="29"/>
      <c r="DA1986" s="20"/>
      <c r="DB1986" s="20"/>
      <c r="DC1986" s="20"/>
      <c r="DD1986" s="20"/>
      <c r="DE1986" s="20"/>
      <c r="DF1986" s="20"/>
      <c r="DG1986" s="20"/>
      <c r="DH1986" s="20"/>
      <c r="DI1986" s="25"/>
    </row>
    <row r="1987" spans="1:113" x14ac:dyDescent="0.2">
      <c r="A1987" s="73"/>
      <c r="B1987" s="24">
        <v>14</v>
      </c>
      <c r="C1987" s="1">
        <f>学習データ!C1970*$B$20</f>
        <v>0</v>
      </c>
      <c r="D1987" s="1">
        <f>学習データ!D1970*$B$20</f>
        <v>0</v>
      </c>
      <c r="E1987" s="1">
        <f>学習データ!E1970*$B$20</f>
        <v>0</v>
      </c>
      <c r="F1987" s="1">
        <f>学習データ!F1970*$B$20</f>
        <v>0</v>
      </c>
      <c r="G1987" s="1">
        <f>学習データ!G1970*$B$20</f>
        <v>0</v>
      </c>
      <c r="H1987" s="1">
        <f>学習データ!H1970*$B$20</f>
        <v>0</v>
      </c>
      <c r="I1987" s="1">
        <f>学習データ!I1970*$B$20</f>
        <v>0</v>
      </c>
      <c r="J1987" s="1">
        <f>学習データ!J1970*$B$20</f>
        <v>0</v>
      </c>
      <c r="K1987" s="1">
        <f>学習データ!K1970*$B$20</f>
        <v>0</v>
      </c>
      <c r="L1987" s="1">
        <f>学習データ!L1970*$B$20</f>
        <v>0</v>
      </c>
      <c r="M1987" s="1">
        <f>学習データ!M1970*$B$20</f>
        <v>0</v>
      </c>
      <c r="N1987" s="1">
        <f>学習データ!N1970*$B$20</f>
        <v>0.74901960784313726</v>
      </c>
      <c r="O1987" s="1">
        <f>学習データ!O1970*$B$20</f>
        <v>1</v>
      </c>
      <c r="P1987" s="1">
        <f>学習データ!P1970*$B$20</f>
        <v>0.74901960784313726</v>
      </c>
      <c r="Q1987" s="1">
        <f>学習データ!Q1970*$B$20</f>
        <v>0.25098039215686274</v>
      </c>
      <c r="R1987" s="1">
        <f>学習データ!R1970*$B$20</f>
        <v>0</v>
      </c>
      <c r="S1987" s="1">
        <f>学習データ!S1970*$B$20</f>
        <v>0</v>
      </c>
      <c r="T1987" s="1">
        <f>学習データ!T1970*$B$20</f>
        <v>0</v>
      </c>
      <c r="U1987" s="1">
        <f>学習データ!U1970*$B$20</f>
        <v>0</v>
      </c>
      <c r="V1987" s="1">
        <f>学習データ!V1970*$B$20</f>
        <v>0</v>
      </c>
      <c r="W1987" s="1">
        <f>学習データ!W1970*$B$20</f>
        <v>0</v>
      </c>
      <c r="X1987" s="1">
        <f>学習データ!X1970*$B$20</f>
        <v>0</v>
      </c>
      <c r="Y1987" s="1">
        <f>学習データ!Y1970*$B$20</f>
        <v>0</v>
      </c>
      <c r="Z1987" s="1">
        <f>学習データ!Z1970*$B$20</f>
        <v>0</v>
      </c>
      <c r="AA1987" s="1">
        <f>学習データ!AA1970*$B$20</f>
        <v>0</v>
      </c>
      <c r="AB1987" s="1">
        <f>学習データ!AB1970*$B$20</f>
        <v>0</v>
      </c>
      <c r="AC1987" s="1">
        <f>学習データ!AC1970*$B$20</f>
        <v>0</v>
      </c>
      <c r="AD1987" s="1">
        <f>学習データ!AD1970*$B$20</f>
        <v>0</v>
      </c>
      <c r="AE1987" s="20"/>
      <c r="AF1987" s="20"/>
      <c r="AG1987" s="20"/>
      <c r="AH1987" s="35"/>
      <c r="AI1987" s="29"/>
      <c r="AJ1987" s="31"/>
      <c r="AK1987" s="20"/>
      <c r="AL1987" s="20"/>
      <c r="AM1987" s="20"/>
      <c r="AN1987" s="20"/>
      <c r="AO1987" s="20"/>
      <c r="AP1987" s="20"/>
      <c r="AQ1987" s="20"/>
      <c r="AR1987" s="20"/>
      <c r="AS1987" s="20"/>
      <c r="AT1987" s="20"/>
      <c r="AU1987" s="20"/>
      <c r="AV1987" s="20"/>
      <c r="AW1987" s="20"/>
      <c r="AX1987" s="31"/>
      <c r="AY1987" s="31"/>
      <c r="AZ1987" s="31"/>
      <c r="BA1987" s="31"/>
      <c r="BB1987" s="31"/>
      <c r="BC1987" s="31"/>
      <c r="BD1987" s="31"/>
      <c r="BE1987" s="31"/>
      <c r="BF1987" s="31"/>
      <c r="BG1987" s="31"/>
      <c r="BH1987" s="31"/>
      <c r="BI1987" s="20"/>
      <c r="BJ1987" s="31"/>
      <c r="BK1987" s="31"/>
      <c r="BL1987" s="31"/>
      <c r="BM1987" s="31"/>
      <c r="BN1987" s="31"/>
      <c r="BO1987" s="31"/>
      <c r="BP1987" s="31"/>
      <c r="BQ1987" s="31"/>
      <c r="BR1987" s="31"/>
      <c r="BS1987" s="31"/>
      <c r="BT1987" s="31"/>
      <c r="BU1987" s="31"/>
      <c r="BV1987" s="31"/>
      <c r="BW1987" s="31"/>
      <c r="BX1987" s="31"/>
      <c r="BY1987" s="31"/>
      <c r="BZ1987" s="31"/>
      <c r="CA1987" s="31"/>
      <c r="CB1987" s="31"/>
      <c r="CC1987" s="71"/>
      <c r="CD1987" s="8">
        <v>4</v>
      </c>
      <c r="CE1987" s="1">
        <f t="shared" ca="1" si="2730"/>
        <v>0.36026230090474776</v>
      </c>
      <c r="CF1987" s="1">
        <f t="shared" ca="1" si="2731"/>
        <v>0.36026230090474776</v>
      </c>
      <c r="CG1987" s="1">
        <f t="shared" ca="1" si="2732"/>
        <v>0.96429587772958603</v>
      </c>
      <c r="CH1987" s="1">
        <f t="shared" ca="1" si="2733"/>
        <v>0.96762802411782411</v>
      </c>
      <c r="CI1987" s="1">
        <f t="shared" ca="1" si="2734"/>
        <v>0.55646407951716192</v>
      </c>
      <c r="CJ1987" s="1">
        <f t="shared" ca="1" si="2735"/>
        <v>0.36026230090474776</v>
      </c>
      <c r="CK1987" s="1">
        <f t="shared" ca="1" si="2736"/>
        <v>0.36026230090474776</v>
      </c>
      <c r="CL1987" s="25"/>
      <c r="CM1987" s="29"/>
      <c r="CN1987" s="32"/>
      <c r="CT1987" s="31"/>
      <c r="CU1987" s="31"/>
      <c r="CV1987" s="31"/>
      <c r="CW1987" s="31"/>
      <c r="CX1987" s="31"/>
      <c r="CY1987" s="31"/>
      <c r="CZ1987" s="29"/>
      <c r="DA1987" s="20"/>
      <c r="DB1987" s="20"/>
      <c r="DC1987" s="20"/>
      <c r="DD1987" s="20"/>
      <c r="DE1987" s="20"/>
      <c r="DF1987" s="20"/>
      <c r="DG1987" s="20"/>
      <c r="DH1987" s="20"/>
      <c r="DI1987" s="25"/>
    </row>
    <row r="1988" spans="1:113" x14ac:dyDescent="0.2">
      <c r="A1988" s="73"/>
      <c r="B1988" s="24">
        <v>15</v>
      </c>
      <c r="C1988" s="1">
        <f>学習データ!C1971*$B$20</f>
        <v>0</v>
      </c>
      <c r="D1988" s="1">
        <f>学習データ!D1971*$B$20</f>
        <v>0</v>
      </c>
      <c r="E1988" s="1">
        <f>学習データ!E1971*$B$20</f>
        <v>0</v>
      </c>
      <c r="F1988" s="1">
        <f>学習データ!F1971*$B$20</f>
        <v>0</v>
      </c>
      <c r="G1988" s="1">
        <f>学習データ!G1971*$B$20</f>
        <v>0</v>
      </c>
      <c r="H1988" s="1">
        <f>学習データ!H1971*$B$20</f>
        <v>0</v>
      </c>
      <c r="I1988" s="1">
        <f>学習データ!I1971*$B$20</f>
        <v>0</v>
      </c>
      <c r="J1988" s="1">
        <f>学習データ!J1971*$B$20</f>
        <v>0</v>
      </c>
      <c r="K1988" s="1">
        <f>学習データ!K1971*$B$20</f>
        <v>0</v>
      </c>
      <c r="L1988" s="1">
        <f>学習データ!L1971*$B$20</f>
        <v>0</v>
      </c>
      <c r="M1988" s="1">
        <f>学習データ!M1971*$B$20</f>
        <v>0</v>
      </c>
      <c r="N1988" s="1">
        <f>学習データ!N1971*$B$20</f>
        <v>0</v>
      </c>
      <c r="O1988" s="1">
        <f>学習データ!O1971*$B$20</f>
        <v>1</v>
      </c>
      <c r="P1988" s="1">
        <f>学習データ!P1971*$B$20</f>
        <v>1</v>
      </c>
      <c r="Q1988" s="1">
        <f>学習データ!Q1971*$B$20</f>
        <v>1</v>
      </c>
      <c r="R1988" s="1">
        <f>学習データ!R1971*$B$20</f>
        <v>0</v>
      </c>
      <c r="S1988" s="1">
        <f>学習データ!S1971*$B$20</f>
        <v>0</v>
      </c>
      <c r="T1988" s="1">
        <f>学習データ!T1971*$B$20</f>
        <v>0</v>
      </c>
      <c r="U1988" s="1">
        <f>学習データ!U1971*$B$20</f>
        <v>0</v>
      </c>
      <c r="V1988" s="1">
        <f>学習データ!V1971*$B$20</f>
        <v>0</v>
      </c>
      <c r="W1988" s="1">
        <f>学習データ!W1971*$B$20</f>
        <v>0</v>
      </c>
      <c r="X1988" s="1">
        <f>学習データ!X1971*$B$20</f>
        <v>0</v>
      </c>
      <c r="Y1988" s="1">
        <f>学習データ!Y1971*$B$20</f>
        <v>0</v>
      </c>
      <c r="Z1988" s="1">
        <f>学習データ!Z1971*$B$20</f>
        <v>0</v>
      </c>
      <c r="AA1988" s="1">
        <f>学習データ!AA1971*$B$20</f>
        <v>0</v>
      </c>
      <c r="AB1988" s="1">
        <f>学習データ!AB1971*$B$20</f>
        <v>0</v>
      </c>
      <c r="AC1988" s="1">
        <f>学習データ!AC1971*$B$20</f>
        <v>0</v>
      </c>
      <c r="AD1988" s="1">
        <f>学習データ!AD1971*$B$20</f>
        <v>0</v>
      </c>
      <c r="AE1988" s="20"/>
      <c r="AF1988" s="20"/>
      <c r="AG1988" s="20"/>
      <c r="AH1988" s="35"/>
      <c r="AI1988" s="29"/>
      <c r="AJ1988" s="31"/>
      <c r="AK1988" s="20"/>
      <c r="AL1988" s="20"/>
      <c r="AM1988" s="20"/>
      <c r="AN1988" s="20"/>
      <c r="AO1988" s="20"/>
      <c r="AP1988" s="20"/>
      <c r="AQ1988" s="20"/>
      <c r="AR1988" s="20"/>
      <c r="AS1988" s="20"/>
      <c r="AT1988" s="20"/>
      <c r="AU1988" s="20"/>
      <c r="AV1988" s="20"/>
      <c r="AW1988" s="20"/>
      <c r="AX1988" s="31"/>
      <c r="AY1988" s="31"/>
      <c r="AZ1988" s="31"/>
      <c r="BA1988" s="31"/>
      <c r="BB1988" s="31"/>
      <c r="BC1988" s="31"/>
      <c r="BD1988" s="31"/>
      <c r="BE1988" s="31"/>
      <c r="BF1988" s="31"/>
      <c r="BG1988" s="31"/>
      <c r="BH1988" s="31"/>
      <c r="BI1988" s="20"/>
      <c r="BJ1988" s="31"/>
      <c r="BK1988" s="31"/>
      <c r="BL1988" s="31"/>
      <c r="BM1988" s="31"/>
      <c r="BN1988" s="31"/>
      <c r="BO1988" s="31"/>
      <c r="BP1988" s="31"/>
      <c r="BQ1988" s="31"/>
      <c r="BR1988" s="31"/>
      <c r="BS1988" s="31"/>
      <c r="BT1988" s="31"/>
      <c r="BU1988" s="31"/>
      <c r="BV1988" s="31"/>
      <c r="BW1988" s="31"/>
      <c r="BX1988" s="31"/>
      <c r="BY1988" s="31"/>
      <c r="BZ1988" s="31"/>
      <c r="CA1988" s="31"/>
      <c r="CB1988" s="31"/>
      <c r="CC1988" s="71"/>
      <c r="CD1988" s="8">
        <v>5</v>
      </c>
      <c r="CE1988" s="1">
        <f t="shared" ca="1" si="2730"/>
        <v>0.36026230090474776</v>
      </c>
      <c r="CF1988" s="1">
        <f t="shared" ca="1" si="2731"/>
        <v>0.41407628310545724</v>
      </c>
      <c r="CG1988" s="1">
        <f t="shared" ca="1" si="2732"/>
        <v>0.91949604942716812</v>
      </c>
      <c r="CH1988" s="1">
        <f t="shared" ca="1" si="2733"/>
        <v>0.97401329583109497</v>
      </c>
      <c r="CI1988" s="1">
        <f t="shared" ca="1" si="2734"/>
        <v>0.96239950936491692</v>
      </c>
      <c r="CJ1988" s="1">
        <f t="shared" ca="1" si="2735"/>
        <v>0.36026230090474776</v>
      </c>
      <c r="CK1988" s="1">
        <f t="shared" ca="1" si="2736"/>
        <v>0.36026230090474776</v>
      </c>
      <c r="CL1988" s="25"/>
      <c r="CM1988" s="29"/>
      <c r="CN1988" s="71">
        <v>3</v>
      </c>
      <c r="CO1988" s="8">
        <v>0</v>
      </c>
      <c r="CP1988" s="8">
        <v>1</v>
      </c>
      <c r="CQ1988" s="8">
        <v>2</v>
      </c>
      <c r="CR1988" s="8">
        <v>3</v>
      </c>
      <c r="CS1988" s="8">
        <v>4</v>
      </c>
      <c r="CT1988" s="31"/>
      <c r="CU1988" s="31"/>
      <c r="CV1988" s="31"/>
      <c r="CW1988" s="31"/>
      <c r="CX1988" s="31"/>
      <c r="CY1988" s="31"/>
      <c r="CZ1988" s="29"/>
      <c r="DA1988" s="20"/>
      <c r="DB1988" s="20"/>
      <c r="DC1988" s="20"/>
      <c r="DD1988" s="20"/>
      <c r="DE1988" s="20"/>
      <c r="DF1988" s="20"/>
      <c r="DG1988" s="20"/>
      <c r="DH1988" s="20"/>
      <c r="DI1988" s="25"/>
    </row>
    <row r="1989" spans="1:113" x14ac:dyDescent="0.2">
      <c r="A1989" s="73"/>
      <c r="B1989" s="24">
        <v>16</v>
      </c>
      <c r="C1989" s="1">
        <f>学習データ!C1972*$B$20</f>
        <v>0</v>
      </c>
      <c r="D1989" s="1">
        <f>学習データ!D1972*$B$20</f>
        <v>0</v>
      </c>
      <c r="E1989" s="1">
        <f>学習データ!E1972*$B$20</f>
        <v>0</v>
      </c>
      <c r="F1989" s="1">
        <f>学習データ!F1972*$B$20</f>
        <v>0</v>
      </c>
      <c r="G1989" s="1">
        <f>学習データ!G1972*$B$20</f>
        <v>0</v>
      </c>
      <c r="H1989" s="1">
        <f>学習データ!H1972*$B$20</f>
        <v>0</v>
      </c>
      <c r="I1989" s="1">
        <f>学習データ!I1972*$B$20</f>
        <v>0</v>
      </c>
      <c r="J1989" s="1">
        <f>学習データ!J1972*$B$20</f>
        <v>0</v>
      </c>
      <c r="K1989" s="1">
        <f>学習データ!K1972*$B$20</f>
        <v>0</v>
      </c>
      <c r="L1989" s="1">
        <f>学習データ!L1972*$B$20</f>
        <v>0</v>
      </c>
      <c r="M1989" s="1">
        <f>学習データ!M1972*$B$20</f>
        <v>0</v>
      </c>
      <c r="N1989" s="1">
        <f>学習データ!N1972*$B$20</f>
        <v>0</v>
      </c>
      <c r="O1989" s="1">
        <f>学習データ!O1972*$B$20</f>
        <v>0.50196078431372548</v>
      </c>
      <c r="P1989" s="1">
        <f>学習データ!P1972*$B$20</f>
        <v>1</v>
      </c>
      <c r="Q1989" s="1">
        <f>学習データ!Q1972*$B$20</f>
        <v>1</v>
      </c>
      <c r="R1989" s="1">
        <f>学習データ!R1972*$B$20</f>
        <v>0.74901960784313726</v>
      </c>
      <c r="S1989" s="1">
        <f>学習データ!S1972*$B$20</f>
        <v>0.25098039215686274</v>
      </c>
      <c r="T1989" s="1">
        <f>学習データ!T1972*$B$20</f>
        <v>0</v>
      </c>
      <c r="U1989" s="1">
        <f>学習データ!U1972*$B$20</f>
        <v>0</v>
      </c>
      <c r="V1989" s="1">
        <f>学習データ!V1972*$B$20</f>
        <v>0</v>
      </c>
      <c r="W1989" s="1">
        <f>学習データ!W1972*$B$20</f>
        <v>0</v>
      </c>
      <c r="X1989" s="1">
        <f>学習データ!X1972*$B$20</f>
        <v>0</v>
      </c>
      <c r="Y1989" s="1">
        <f>学習データ!Y1972*$B$20</f>
        <v>0</v>
      </c>
      <c r="Z1989" s="1">
        <f>学習データ!Z1972*$B$20</f>
        <v>0</v>
      </c>
      <c r="AA1989" s="1">
        <f>学習データ!AA1972*$B$20</f>
        <v>0</v>
      </c>
      <c r="AB1989" s="1">
        <f>学習データ!AB1972*$B$20</f>
        <v>0</v>
      </c>
      <c r="AC1989" s="1">
        <f>学習データ!AC1972*$B$20</f>
        <v>0</v>
      </c>
      <c r="AD1989" s="1">
        <f>学習データ!AD1972*$B$20</f>
        <v>0</v>
      </c>
      <c r="AE1989" s="20"/>
      <c r="AF1989" s="20"/>
      <c r="AG1989" s="20"/>
      <c r="AH1989" s="35"/>
      <c r="AI1989" s="29"/>
      <c r="AJ1989" s="31"/>
      <c r="AK1989" s="20"/>
      <c r="AL1989" s="20"/>
      <c r="AM1989" s="20"/>
      <c r="AN1989" s="20"/>
      <c r="AO1989" s="20"/>
      <c r="AP1989" s="20"/>
      <c r="AQ1989" s="20"/>
      <c r="AR1989" s="20"/>
      <c r="AS1989" s="20"/>
      <c r="AT1989" s="20"/>
      <c r="AU1989" s="20"/>
      <c r="AV1989" s="20"/>
      <c r="AW1989" s="20"/>
      <c r="AX1989" s="31"/>
      <c r="AY1989" s="31"/>
      <c r="AZ1989" s="31"/>
      <c r="BA1989" s="31"/>
      <c r="BB1989" s="31"/>
      <c r="BC1989" s="31"/>
      <c r="BD1989" s="31"/>
      <c r="BE1989" s="31"/>
      <c r="BF1989" s="31"/>
      <c r="BG1989" s="31"/>
      <c r="BH1989" s="31"/>
      <c r="BI1989" s="20"/>
      <c r="BJ1989" s="31"/>
      <c r="BK1989" s="31"/>
      <c r="BL1989" s="31"/>
      <c r="BM1989" s="31"/>
      <c r="BN1989" s="31"/>
      <c r="BO1989" s="31"/>
      <c r="BP1989" s="31"/>
      <c r="BQ1989" s="31"/>
      <c r="BR1989" s="31"/>
      <c r="BS1989" s="31"/>
      <c r="BT1989" s="31"/>
      <c r="BU1989" s="31"/>
      <c r="BV1989" s="31"/>
      <c r="BW1989" s="31"/>
      <c r="BX1989" s="31"/>
      <c r="BY1989" s="31"/>
      <c r="BZ1989" s="31"/>
      <c r="CA1989" s="31"/>
      <c r="CB1989" s="31"/>
      <c r="CC1989" s="71"/>
      <c r="CD1989" s="8">
        <v>6</v>
      </c>
      <c r="CE1989" s="1">
        <f t="shared" ca="1" si="2730"/>
        <v>0.36026230090474776</v>
      </c>
      <c r="CF1989" s="1">
        <f t="shared" ca="1" si="2731"/>
        <v>0.3705889313222494</v>
      </c>
      <c r="CG1989" s="1">
        <f t="shared" ca="1" si="2732"/>
        <v>0.93115295419845967</v>
      </c>
      <c r="CH1989" s="1">
        <f t="shared" ca="1" si="2733"/>
        <v>0.98499534963575275</v>
      </c>
      <c r="CI1989" s="1">
        <f t="shared" ca="1" si="2734"/>
        <v>0.95336341252997625</v>
      </c>
      <c r="CJ1989" s="1">
        <f t="shared" ca="1" si="2735"/>
        <v>0.36026230090474776</v>
      </c>
      <c r="CK1989" s="1">
        <f t="shared" ca="1" si="2736"/>
        <v>0.36026230090474776</v>
      </c>
      <c r="CL1989" s="25"/>
      <c r="CM1989" s="29"/>
      <c r="CN1989" s="71"/>
      <c r="CO1989" s="8">
        <v>1</v>
      </c>
      <c r="CP1989" s="1">
        <f t="shared" ref="CP1989:CS1992" ca="1" si="2737">1/(1+EXP(-SUMPRODUCT($CO$14:$CR$17,CE1994:CH1997)+$CS$14))</f>
        <v>0.72632892894061296</v>
      </c>
      <c r="CQ1989" s="1">
        <f t="shared" ca="1" si="2737"/>
        <v>0.7279731773598781</v>
      </c>
      <c r="CR1989" s="1">
        <f t="shared" ca="1" si="2737"/>
        <v>0.69885913571662661</v>
      </c>
      <c r="CS1989" s="1">
        <f t="shared" ca="1" si="2737"/>
        <v>0.66996321631745614</v>
      </c>
      <c r="CT1989" s="31"/>
      <c r="CU1989" s="31"/>
      <c r="CV1989" s="31"/>
      <c r="CW1989" s="31"/>
      <c r="CX1989" s="31"/>
      <c r="CY1989" s="31"/>
      <c r="CZ1989" s="29"/>
      <c r="DA1989" s="20"/>
      <c r="DB1989" s="20"/>
      <c r="DC1989" s="20"/>
      <c r="DD1989" s="20"/>
      <c r="DE1989" s="20"/>
      <c r="DF1989" s="20"/>
      <c r="DG1989" s="20"/>
      <c r="DH1989" s="20"/>
      <c r="DI1989" s="25"/>
    </row>
    <row r="1990" spans="1:113" x14ac:dyDescent="0.2">
      <c r="A1990" s="73"/>
      <c r="B1990" s="24">
        <v>17</v>
      </c>
      <c r="C1990" s="1">
        <f>学習データ!C1973*$B$20</f>
        <v>0</v>
      </c>
      <c r="D1990" s="1">
        <f>学習データ!D1973*$B$20</f>
        <v>0</v>
      </c>
      <c r="E1990" s="1">
        <f>学習データ!E1973*$B$20</f>
        <v>0</v>
      </c>
      <c r="F1990" s="1">
        <f>学習データ!F1973*$B$20</f>
        <v>0</v>
      </c>
      <c r="G1990" s="1">
        <f>学習データ!G1973*$B$20</f>
        <v>0</v>
      </c>
      <c r="H1990" s="1">
        <f>学習データ!H1973*$B$20</f>
        <v>0</v>
      </c>
      <c r="I1990" s="1">
        <f>学習データ!I1973*$B$20</f>
        <v>0</v>
      </c>
      <c r="J1990" s="1">
        <f>学習データ!J1973*$B$20</f>
        <v>0</v>
      </c>
      <c r="K1990" s="1">
        <f>学習データ!K1973*$B$20</f>
        <v>0</v>
      </c>
      <c r="L1990" s="1">
        <f>学習データ!L1973*$B$20</f>
        <v>0</v>
      </c>
      <c r="M1990" s="1">
        <f>学習データ!M1973*$B$20</f>
        <v>0</v>
      </c>
      <c r="N1990" s="1">
        <f>学習データ!N1973*$B$20</f>
        <v>0</v>
      </c>
      <c r="O1990" s="1">
        <f>学習データ!O1973*$B$20</f>
        <v>0</v>
      </c>
      <c r="P1990" s="1">
        <f>学習データ!P1973*$B$20</f>
        <v>0.50196078431372548</v>
      </c>
      <c r="Q1990" s="1">
        <f>学習データ!Q1973*$B$20</f>
        <v>1</v>
      </c>
      <c r="R1990" s="1">
        <f>学習データ!R1973*$B$20</f>
        <v>1</v>
      </c>
      <c r="S1990" s="1">
        <f>学習データ!S1973*$B$20</f>
        <v>1</v>
      </c>
      <c r="T1990" s="1">
        <f>学習データ!T1973*$B$20</f>
        <v>0.25098039215686274</v>
      </c>
      <c r="U1990" s="1">
        <f>学習データ!U1973*$B$20</f>
        <v>0</v>
      </c>
      <c r="V1990" s="1">
        <f>学習データ!V1973*$B$20</f>
        <v>0</v>
      </c>
      <c r="W1990" s="1">
        <f>学習データ!W1973*$B$20</f>
        <v>0</v>
      </c>
      <c r="X1990" s="1">
        <f>学習データ!X1973*$B$20</f>
        <v>0</v>
      </c>
      <c r="Y1990" s="1">
        <f>学習データ!Y1973*$B$20</f>
        <v>0</v>
      </c>
      <c r="Z1990" s="1">
        <f>学習データ!Z1973*$B$20</f>
        <v>0</v>
      </c>
      <c r="AA1990" s="1">
        <f>学習データ!AA1973*$B$20</f>
        <v>0</v>
      </c>
      <c r="AB1990" s="1">
        <f>学習データ!AB1973*$B$20</f>
        <v>0</v>
      </c>
      <c r="AC1990" s="1">
        <f>学習データ!AC1973*$B$20</f>
        <v>0</v>
      </c>
      <c r="AD1990" s="1">
        <f>学習データ!AD1973*$B$20</f>
        <v>0</v>
      </c>
      <c r="AE1990" s="20"/>
      <c r="AF1990" s="8"/>
      <c r="AG1990" s="8" t="s">
        <v>3</v>
      </c>
      <c r="AH1990" s="35"/>
      <c r="AI1990" s="29"/>
      <c r="AJ1990" s="31"/>
      <c r="AK1990" s="20"/>
      <c r="AL1990" s="20"/>
      <c r="AM1990" s="20"/>
      <c r="AN1990" s="20"/>
      <c r="AO1990" s="20"/>
      <c r="AP1990" s="20"/>
      <c r="AQ1990" s="20"/>
      <c r="AR1990" s="20"/>
      <c r="AS1990" s="20"/>
      <c r="AT1990" s="20"/>
      <c r="AU1990" s="20"/>
      <c r="AV1990" s="20"/>
      <c r="AW1990" s="20"/>
      <c r="AX1990" s="31"/>
      <c r="AY1990" s="31"/>
      <c r="AZ1990" s="31"/>
      <c r="BA1990" s="31"/>
      <c r="BB1990" s="31"/>
      <c r="BC1990" s="31"/>
      <c r="BD1990" s="31"/>
      <c r="BE1990" s="31"/>
      <c r="BF1990" s="31"/>
      <c r="BG1990" s="31"/>
      <c r="BH1990" s="31"/>
      <c r="BI1990" s="20"/>
      <c r="BJ1990" s="31"/>
      <c r="BK1990" s="31"/>
      <c r="BL1990" s="31"/>
      <c r="BM1990" s="31"/>
      <c r="BN1990" s="31"/>
      <c r="BO1990" s="31"/>
      <c r="BP1990" s="31"/>
      <c r="BQ1990" s="31"/>
      <c r="BR1990" s="31"/>
      <c r="BS1990" s="31"/>
      <c r="BT1990" s="31"/>
      <c r="BU1990" s="31"/>
      <c r="BV1990" s="31"/>
      <c r="BW1990" s="31"/>
      <c r="BX1990" s="31"/>
      <c r="BY1990" s="31"/>
      <c r="BZ1990" s="31"/>
      <c r="CA1990" s="31"/>
      <c r="CB1990" s="31"/>
      <c r="CC1990" s="71"/>
      <c r="CD1990" s="8">
        <v>7</v>
      </c>
      <c r="CE1990" s="1">
        <f t="shared" ca="1" si="2730"/>
        <v>0.36026230090474776</v>
      </c>
      <c r="CF1990" s="1">
        <f t="shared" ca="1" si="2731"/>
        <v>0.36026230090474776</v>
      </c>
      <c r="CG1990" s="1">
        <f t="shared" ca="1" si="2732"/>
        <v>0.36026230090474776</v>
      </c>
      <c r="CH1990" s="1">
        <f t="shared" ca="1" si="2733"/>
        <v>0.36026230090474776</v>
      </c>
      <c r="CI1990" s="1">
        <f t="shared" ca="1" si="2734"/>
        <v>0.36026230090474776</v>
      </c>
      <c r="CJ1990" s="1">
        <f t="shared" ca="1" si="2735"/>
        <v>0.36026230090474776</v>
      </c>
      <c r="CK1990" s="1">
        <f t="shared" ca="1" si="2736"/>
        <v>0.36026230090474776</v>
      </c>
      <c r="CL1990" s="25"/>
      <c r="CM1990" s="29"/>
      <c r="CN1990" s="71"/>
      <c r="CO1990" s="8">
        <v>2</v>
      </c>
      <c r="CP1990" s="1">
        <f t="shared" ca="1" si="2737"/>
        <v>0.72697106361427388</v>
      </c>
      <c r="CQ1990" s="1">
        <f t="shared" ca="1" si="2737"/>
        <v>0.73522090687818853</v>
      </c>
      <c r="CR1990" s="1">
        <f t="shared" ca="1" si="2737"/>
        <v>0.7185964317769169</v>
      </c>
      <c r="CS1990" s="1">
        <f t="shared" ca="1" si="2737"/>
        <v>0.67512192294002538</v>
      </c>
      <c r="CT1990" s="31"/>
      <c r="CU1990" s="31"/>
      <c r="CV1990" s="31"/>
      <c r="CW1990" s="31"/>
      <c r="CX1990" s="31"/>
      <c r="CY1990" s="31"/>
      <c r="CZ1990" s="29"/>
      <c r="DA1990" s="20"/>
      <c r="DB1990" s="20"/>
      <c r="DC1990" s="20"/>
      <c r="DD1990" s="20"/>
      <c r="DE1990" s="20"/>
      <c r="DF1990" s="20"/>
      <c r="DG1990" s="20"/>
      <c r="DH1990" s="20"/>
      <c r="DI1990" s="25"/>
    </row>
    <row r="1991" spans="1:113" x14ac:dyDescent="0.2">
      <c r="A1991" s="73"/>
      <c r="B1991" s="24">
        <v>18</v>
      </c>
      <c r="C1991" s="1">
        <f>学習データ!C1974*$B$20</f>
        <v>0</v>
      </c>
      <c r="D1991" s="1">
        <f>学習データ!D1974*$B$20</f>
        <v>0</v>
      </c>
      <c r="E1991" s="1">
        <f>学習データ!E1974*$B$20</f>
        <v>0</v>
      </c>
      <c r="F1991" s="1">
        <f>学習データ!F1974*$B$20</f>
        <v>0</v>
      </c>
      <c r="G1991" s="1">
        <f>学習データ!G1974*$B$20</f>
        <v>0</v>
      </c>
      <c r="H1991" s="1">
        <f>学習データ!H1974*$B$20</f>
        <v>0</v>
      </c>
      <c r="I1991" s="1">
        <f>学習データ!I1974*$B$20</f>
        <v>0</v>
      </c>
      <c r="J1991" s="1">
        <f>学習データ!J1974*$B$20</f>
        <v>0</v>
      </c>
      <c r="K1991" s="1">
        <f>学習データ!K1974*$B$20</f>
        <v>0</v>
      </c>
      <c r="L1991" s="1">
        <f>学習データ!L1974*$B$20</f>
        <v>0</v>
      </c>
      <c r="M1991" s="1">
        <f>学習データ!M1974*$B$20</f>
        <v>0</v>
      </c>
      <c r="N1991" s="1">
        <f>学習データ!N1974*$B$20</f>
        <v>0</v>
      </c>
      <c r="O1991" s="1">
        <f>学習データ!O1974*$B$20</f>
        <v>0</v>
      </c>
      <c r="P1991" s="1">
        <f>学習データ!P1974*$B$20</f>
        <v>0</v>
      </c>
      <c r="Q1991" s="1">
        <f>学習データ!Q1974*$B$20</f>
        <v>0.25098039215686274</v>
      </c>
      <c r="R1991" s="1">
        <f>学習データ!R1974*$B$20</f>
        <v>1</v>
      </c>
      <c r="S1991" s="1">
        <f>学習データ!S1974*$B$20</f>
        <v>1</v>
      </c>
      <c r="T1991" s="1">
        <f>学習データ!T1974*$B$20</f>
        <v>1</v>
      </c>
      <c r="U1991" s="1">
        <f>学習データ!U1974*$B$20</f>
        <v>0</v>
      </c>
      <c r="V1991" s="1">
        <f>学習データ!V1974*$B$20</f>
        <v>0</v>
      </c>
      <c r="W1991" s="1">
        <f>学習データ!W1974*$B$20</f>
        <v>0</v>
      </c>
      <c r="X1991" s="1">
        <f>学習データ!X1974*$B$20</f>
        <v>0</v>
      </c>
      <c r="Y1991" s="1">
        <f>学習データ!Y1974*$B$20</f>
        <v>0</v>
      </c>
      <c r="Z1991" s="1">
        <f>学習データ!Z1974*$B$20</f>
        <v>0</v>
      </c>
      <c r="AA1991" s="1">
        <f>学習データ!AA1974*$B$20</f>
        <v>0</v>
      </c>
      <c r="AB1991" s="1">
        <f>学習データ!AB1974*$B$20</f>
        <v>0</v>
      </c>
      <c r="AC1991" s="1">
        <f>学習データ!AC1974*$B$20</f>
        <v>0</v>
      </c>
      <c r="AD1991" s="1">
        <f>学習データ!AD1974*$B$20</f>
        <v>0</v>
      </c>
      <c r="AE1991" s="20"/>
      <c r="AF1991" s="8">
        <v>0</v>
      </c>
      <c r="AG1991" s="1">
        <f>IF(学習データ!AG1957=0,1,0)</f>
        <v>0</v>
      </c>
      <c r="AH1991" s="35"/>
      <c r="AI1991" s="29"/>
      <c r="AJ1991" s="31"/>
      <c r="AK1991" s="20"/>
      <c r="AL1991" s="20"/>
      <c r="AM1991" s="20"/>
      <c r="AN1991" s="20"/>
      <c r="AO1991" s="20"/>
      <c r="AP1991" s="20"/>
      <c r="AQ1991" s="20"/>
      <c r="AR1991" s="20"/>
      <c r="AS1991" s="20"/>
      <c r="AT1991" s="20"/>
      <c r="AU1991" s="20"/>
      <c r="AV1991" s="20"/>
      <c r="AW1991" s="20"/>
      <c r="AX1991" s="31"/>
      <c r="AY1991" s="31"/>
      <c r="AZ1991" s="31"/>
      <c r="BA1991" s="31"/>
      <c r="BB1991" s="31"/>
      <c r="BC1991" s="31"/>
      <c r="BD1991" s="31"/>
      <c r="BE1991" s="31"/>
      <c r="BF1991" s="31"/>
      <c r="BG1991" s="31"/>
      <c r="BH1991" s="31"/>
      <c r="BI1991" s="20"/>
      <c r="BJ1991" s="31"/>
      <c r="BK1991" s="31"/>
      <c r="BL1991" s="31"/>
      <c r="BM1991" s="31"/>
      <c r="BN1991" s="31"/>
      <c r="BO1991" s="31"/>
      <c r="BP1991" s="31"/>
      <c r="BQ1991" s="31"/>
      <c r="BR1991" s="31"/>
      <c r="BS1991" s="31"/>
      <c r="BT1991" s="31"/>
      <c r="BU1991" s="31"/>
      <c r="BV1991" s="31"/>
      <c r="BW1991" s="31"/>
      <c r="BX1991" s="31"/>
      <c r="BY1991" s="31"/>
      <c r="BZ1991" s="31"/>
      <c r="CA1991" s="31"/>
      <c r="CB1991" s="31"/>
      <c r="CC1991" s="31"/>
      <c r="CD1991" s="45"/>
      <c r="CE1991" s="45"/>
      <c r="CF1991" s="45"/>
      <c r="CG1991" s="45"/>
      <c r="CH1991" s="45"/>
      <c r="CI1991" s="45"/>
      <c r="CJ1991" s="45"/>
      <c r="CK1991" s="45"/>
      <c r="CL1991" s="25"/>
      <c r="CM1991" s="29"/>
      <c r="CN1991" s="71"/>
      <c r="CO1991" s="8">
        <v>3</v>
      </c>
      <c r="CP1991" s="1">
        <f t="shared" ca="1" si="2737"/>
        <v>0.72847413708468056</v>
      </c>
      <c r="CQ1991" s="1">
        <f t="shared" ca="1" si="2737"/>
        <v>0.73764470192701737</v>
      </c>
      <c r="CR1991" s="1">
        <f t="shared" ca="1" si="2737"/>
        <v>0.71591090717417194</v>
      </c>
      <c r="CS1991" s="1">
        <f t="shared" ca="1" si="2737"/>
        <v>0.67076340082890185</v>
      </c>
      <c r="CT1991" s="31"/>
      <c r="CU1991" s="31"/>
      <c r="CV1991" s="31"/>
      <c r="CW1991" s="31"/>
      <c r="CX1991" s="31"/>
      <c r="CY1991" s="31"/>
      <c r="CZ1991" s="29"/>
      <c r="DA1991" s="20"/>
      <c r="DB1991" s="20"/>
      <c r="DC1991" s="20"/>
      <c r="DD1991" s="20"/>
      <c r="DE1991" s="20"/>
      <c r="DF1991" s="20"/>
      <c r="DG1991" s="20"/>
      <c r="DH1991" s="20"/>
      <c r="DI1991" s="25"/>
    </row>
    <row r="1992" spans="1:113" x14ac:dyDescent="0.2">
      <c r="A1992" s="73"/>
      <c r="B1992" s="24">
        <v>19</v>
      </c>
      <c r="C1992" s="1">
        <f>学習データ!C1975*$B$20</f>
        <v>0</v>
      </c>
      <c r="D1992" s="1">
        <f>学習データ!D1975*$B$20</f>
        <v>0</v>
      </c>
      <c r="E1992" s="1">
        <f>学習データ!E1975*$B$20</f>
        <v>0</v>
      </c>
      <c r="F1992" s="1">
        <f>学習データ!F1975*$B$20</f>
        <v>0</v>
      </c>
      <c r="G1992" s="1">
        <f>学習データ!G1975*$B$20</f>
        <v>0</v>
      </c>
      <c r="H1992" s="1">
        <f>学習データ!H1975*$B$20</f>
        <v>0</v>
      </c>
      <c r="I1992" s="1">
        <f>学習データ!I1975*$B$20</f>
        <v>0</v>
      </c>
      <c r="J1992" s="1">
        <f>学習データ!J1975*$B$20</f>
        <v>0</v>
      </c>
      <c r="K1992" s="1">
        <f>学習データ!K1975*$B$20</f>
        <v>0</v>
      </c>
      <c r="L1992" s="1">
        <f>学習データ!L1975*$B$20</f>
        <v>0</v>
      </c>
      <c r="M1992" s="1">
        <f>学習データ!M1975*$B$20</f>
        <v>0</v>
      </c>
      <c r="N1992" s="1">
        <f>学習データ!N1975*$B$20</f>
        <v>0</v>
      </c>
      <c r="O1992" s="1">
        <f>学習データ!O1975*$B$20</f>
        <v>0</v>
      </c>
      <c r="P1992" s="1">
        <f>学習データ!P1975*$B$20</f>
        <v>0</v>
      </c>
      <c r="Q1992" s="1">
        <f>学習データ!Q1975*$B$20</f>
        <v>0</v>
      </c>
      <c r="R1992" s="1">
        <f>学習データ!R1975*$B$20</f>
        <v>0.25098039215686274</v>
      </c>
      <c r="S1992" s="1">
        <f>学習データ!S1975*$B$20</f>
        <v>1</v>
      </c>
      <c r="T1992" s="1">
        <f>学習データ!T1975*$B$20</f>
        <v>1</v>
      </c>
      <c r="U1992" s="1">
        <f>学習データ!U1975*$B$20</f>
        <v>0.74901960784313726</v>
      </c>
      <c r="V1992" s="1">
        <f>学習データ!V1975*$B$20</f>
        <v>0</v>
      </c>
      <c r="W1992" s="1">
        <f>学習データ!W1975*$B$20</f>
        <v>0</v>
      </c>
      <c r="X1992" s="1">
        <f>学習データ!X1975*$B$20</f>
        <v>0</v>
      </c>
      <c r="Y1992" s="1">
        <f>学習データ!Y1975*$B$20</f>
        <v>0</v>
      </c>
      <c r="Z1992" s="1">
        <f>学習データ!Z1975*$B$20</f>
        <v>0</v>
      </c>
      <c r="AA1992" s="1">
        <f>学習データ!AA1975*$B$20</f>
        <v>0</v>
      </c>
      <c r="AB1992" s="1">
        <f>学習データ!AB1975*$B$20</f>
        <v>0</v>
      </c>
      <c r="AC1992" s="1">
        <f>学習データ!AC1975*$B$20</f>
        <v>0</v>
      </c>
      <c r="AD1992" s="1">
        <f>学習データ!AD1975*$B$20</f>
        <v>0</v>
      </c>
      <c r="AE1992" s="20"/>
      <c r="AF1992" s="8">
        <v>1</v>
      </c>
      <c r="AG1992" s="1">
        <f>IF(学習データ!AG1957=1,1,0)</f>
        <v>0</v>
      </c>
      <c r="AH1992" s="35"/>
      <c r="AI1992" s="29"/>
      <c r="AJ1992" s="31"/>
      <c r="AK1992" s="20"/>
      <c r="AL1992" s="20"/>
      <c r="AM1992" s="20"/>
      <c r="AN1992" s="20"/>
      <c r="AO1992" s="20"/>
      <c r="AP1992" s="20"/>
      <c r="AQ1992" s="20"/>
      <c r="AR1992" s="20"/>
      <c r="AS1992" s="20"/>
      <c r="AT1992" s="20"/>
      <c r="AU1992" s="20"/>
      <c r="AV1992" s="20"/>
      <c r="AW1992" s="20"/>
      <c r="AX1992" s="31"/>
      <c r="AY1992" s="31"/>
      <c r="AZ1992" s="31"/>
      <c r="BA1992" s="31"/>
      <c r="BB1992" s="31"/>
      <c r="BC1992" s="31"/>
      <c r="BD1992" s="31"/>
      <c r="BE1992" s="31"/>
      <c r="BF1992" s="31"/>
      <c r="BG1992" s="31"/>
      <c r="BH1992" s="31"/>
      <c r="BI1992" s="20"/>
      <c r="BJ1992" s="31"/>
      <c r="BK1992" s="31"/>
      <c r="BL1992" s="31"/>
      <c r="BM1992" s="31"/>
      <c r="BN1992" s="31"/>
      <c r="BO1992" s="31"/>
      <c r="BP1992" s="31"/>
      <c r="BQ1992" s="31"/>
      <c r="BR1992" s="31"/>
      <c r="BS1992" s="31"/>
      <c r="BT1992" s="31"/>
      <c r="BU1992" s="31"/>
      <c r="BV1992" s="31"/>
      <c r="BW1992" s="31"/>
      <c r="BX1992" s="31"/>
      <c r="BY1992" s="31"/>
      <c r="BZ1992" s="31"/>
      <c r="CA1992" s="31"/>
      <c r="CB1992" s="31"/>
      <c r="CC1992" s="31"/>
      <c r="CD1992" s="20" t="s">
        <v>28</v>
      </c>
      <c r="CE1992" s="20"/>
      <c r="CF1992" s="20"/>
      <c r="CG1992" s="20"/>
      <c r="CH1992" s="20"/>
      <c r="CI1992" s="20"/>
      <c r="CJ1992" s="20"/>
      <c r="CK1992" s="20"/>
      <c r="CL1992" s="25"/>
      <c r="CM1992" s="29"/>
      <c r="CN1992" s="71"/>
      <c r="CO1992" s="8">
        <v>4</v>
      </c>
      <c r="CP1992" s="1">
        <f t="shared" ca="1" si="2737"/>
        <v>0.67937648904890668</v>
      </c>
      <c r="CQ1992" s="1">
        <f t="shared" ca="1" si="2737"/>
        <v>0.68557606217659428</v>
      </c>
      <c r="CR1992" s="1">
        <f t="shared" ca="1" si="2737"/>
        <v>0.68117776272259078</v>
      </c>
      <c r="CS1992" s="1">
        <f t="shared" ca="1" si="2737"/>
        <v>0.66589993615844667</v>
      </c>
      <c r="CT1992" s="31"/>
      <c r="CU1992" s="31"/>
      <c r="CV1992" s="31"/>
      <c r="CW1992" s="31"/>
      <c r="CX1992" s="31"/>
      <c r="CY1992" s="31"/>
      <c r="CZ1992" s="29"/>
      <c r="DA1992" s="20"/>
      <c r="DB1992" s="20"/>
      <c r="DC1992" s="20"/>
      <c r="DD1992" s="20"/>
      <c r="DE1992" s="20"/>
      <c r="DF1992" s="20"/>
      <c r="DG1992" s="20"/>
      <c r="DH1992" s="20"/>
      <c r="DI1992" s="25"/>
    </row>
    <row r="1993" spans="1:113" x14ac:dyDescent="0.2">
      <c r="A1993" s="73"/>
      <c r="B1993" s="24">
        <v>20</v>
      </c>
      <c r="C1993" s="1">
        <f>学習データ!C1976*$B$20</f>
        <v>0</v>
      </c>
      <c r="D1993" s="1">
        <f>学習データ!D1976*$B$20</f>
        <v>0</v>
      </c>
      <c r="E1993" s="1">
        <f>学習データ!E1976*$B$20</f>
        <v>0</v>
      </c>
      <c r="F1993" s="1">
        <f>学習データ!F1976*$B$20</f>
        <v>0</v>
      </c>
      <c r="G1993" s="1">
        <f>学習データ!G1976*$B$20</f>
        <v>0</v>
      </c>
      <c r="H1993" s="1">
        <f>学習データ!H1976*$B$20</f>
        <v>0</v>
      </c>
      <c r="I1993" s="1">
        <f>学習データ!I1976*$B$20</f>
        <v>0</v>
      </c>
      <c r="J1993" s="1">
        <f>学習データ!J1976*$B$20</f>
        <v>0</v>
      </c>
      <c r="K1993" s="1">
        <f>学習データ!K1976*$B$20</f>
        <v>0</v>
      </c>
      <c r="L1993" s="1">
        <f>学習データ!L1976*$B$20</f>
        <v>0</v>
      </c>
      <c r="M1993" s="1">
        <f>学習データ!M1976*$B$20</f>
        <v>0.25098039215686274</v>
      </c>
      <c r="N1993" s="1">
        <f>学習データ!N1976*$B$20</f>
        <v>0</v>
      </c>
      <c r="O1993" s="1">
        <f>学習データ!O1976*$B$20</f>
        <v>0</v>
      </c>
      <c r="P1993" s="1">
        <f>学習データ!P1976*$B$20</f>
        <v>0</v>
      </c>
      <c r="Q1993" s="1">
        <f>学習データ!Q1976*$B$20</f>
        <v>0</v>
      </c>
      <c r="R1993" s="1">
        <f>学習データ!R1976*$B$20</f>
        <v>0</v>
      </c>
      <c r="S1993" s="1">
        <f>学習データ!S1976*$B$20</f>
        <v>0.50196078431372548</v>
      </c>
      <c r="T1993" s="1">
        <f>学習データ!T1976*$B$20</f>
        <v>1</v>
      </c>
      <c r="U1993" s="1">
        <f>学習データ!U1976*$B$20</f>
        <v>1</v>
      </c>
      <c r="V1993" s="1">
        <f>学習データ!V1976*$B$20</f>
        <v>0.50196078431372548</v>
      </c>
      <c r="W1993" s="1">
        <f>学習データ!W1976*$B$20</f>
        <v>0</v>
      </c>
      <c r="X1993" s="1">
        <f>学習データ!X1976*$B$20</f>
        <v>0</v>
      </c>
      <c r="Y1993" s="1">
        <f>学習データ!Y1976*$B$20</f>
        <v>0</v>
      </c>
      <c r="Z1993" s="1">
        <f>学習データ!Z1976*$B$20</f>
        <v>0</v>
      </c>
      <c r="AA1993" s="1">
        <f>学習データ!AA1976*$B$20</f>
        <v>0</v>
      </c>
      <c r="AB1993" s="1">
        <f>学習データ!AB1976*$B$20</f>
        <v>0</v>
      </c>
      <c r="AC1993" s="1">
        <f>学習データ!AC1976*$B$20</f>
        <v>0</v>
      </c>
      <c r="AD1993" s="1">
        <f>学習データ!AD1976*$B$20</f>
        <v>0</v>
      </c>
      <c r="AE1993" s="20"/>
      <c r="AF1993" s="8">
        <v>2</v>
      </c>
      <c r="AG1993" s="1">
        <f>IF(学習データ!AG1957=2,1,0)</f>
        <v>0</v>
      </c>
      <c r="AH1993" s="35"/>
      <c r="AI1993" s="29"/>
      <c r="AJ1993" s="31"/>
      <c r="AK1993" s="20"/>
      <c r="AL1993" s="20"/>
      <c r="AM1993" s="20"/>
      <c r="AN1993" s="20"/>
      <c r="AO1993" s="20"/>
      <c r="AP1993" s="20"/>
      <c r="AQ1993" s="20"/>
      <c r="AR1993" s="20"/>
      <c r="AS1993" s="20"/>
      <c r="AT1993" s="20"/>
      <c r="AU1993" s="20"/>
      <c r="AV1993" s="20"/>
      <c r="AW1993" s="20"/>
      <c r="AX1993" s="31"/>
      <c r="AY1993" s="31"/>
      <c r="AZ1993" s="31"/>
      <c r="BA1993" s="31"/>
      <c r="BB1993" s="31"/>
      <c r="BC1993" s="31"/>
      <c r="BD1993" s="31"/>
      <c r="BE1993" s="31"/>
      <c r="BF1993" s="31"/>
      <c r="BG1993" s="31"/>
      <c r="BH1993" s="31"/>
      <c r="BI1993" s="20"/>
      <c r="BJ1993" s="31"/>
      <c r="BK1993" s="31"/>
      <c r="BL1993" s="31"/>
      <c r="BM1993" s="31"/>
      <c r="BN1993" s="31"/>
      <c r="BO1993" s="31"/>
      <c r="BP1993" s="31"/>
      <c r="BQ1993" s="31"/>
      <c r="BR1993" s="31"/>
      <c r="BS1993" s="31"/>
      <c r="BT1993" s="31"/>
      <c r="BU1993" s="31"/>
      <c r="BV1993" s="31"/>
      <c r="BW1993" s="31"/>
      <c r="BX1993" s="31"/>
      <c r="BY1993" s="31"/>
      <c r="BZ1993" s="31"/>
      <c r="CA1993" s="31"/>
      <c r="CB1993" s="31"/>
      <c r="CC1993" s="71">
        <v>3</v>
      </c>
      <c r="CD1993" s="8">
        <v>0</v>
      </c>
      <c r="CE1993" s="8">
        <v>1</v>
      </c>
      <c r="CF1993" s="8">
        <v>2</v>
      </c>
      <c r="CG1993" s="8">
        <v>3</v>
      </c>
      <c r="CH1993" s="8">
        <v>4</v>
      </c>
      <c r="CI1993" s="8">
        <v>5</v>
      </c>
      <c r="CJ1993" s="8">
        <v>6</v>
      </c>
      <c r="CK1993" s="8">
        <v>7</v>
      </c>
      <c r="CL1993" s="25"/>
      <c r="CM1993" s="29"/>
      <c r="CN1993" s="32"/>
      <c r="CO1993" s="31"/>
      <c r="CP1993" s="31"/>
      <c r="CQ1993" s="31"/>
      <c r="CR1993" s="31"/>
      <c r="CS1993" s="31"/>
      <c r="CT1993" s="31"/>
      <c r="CU1993" s="31"/>
      <c r="CV1993" s="31"/>
      <c r="CW1993" s="31"/>
      <c r="CX1993" s="31"/>
      <c r="CY1993" s="31"/>
      <c r="CZ1993" s="29"/>
      <c r="DA1993" s="20"/>
      <c r="DB1993" s="20"/>
      <c r="DC1993" s="20"/>
      <c r="DD1993" s="20"/>
      <c r="DE1993" s="20"/>
      <c r="DF1993" s="20"/>
      <c r="DG1993" s="20"/>
      <c r="DH1993" s="20"/>
      <c r="DI1993" s="25"/>
    </row>
    <row r="1994" spans="1:113" x14ac:dyDescent="0.2">
      <c r="A1994" s="73"/>
      <c r="B1994" s="24">
        <v>21</v>
      </c>
      <c r="C1994" s="1">
        <f>学習データ!C1977*$B$20</f>
        <v>0</v>
      </c>
      <c r="D1994" s="1">
        <f>学習データ!D1977*$B$20</f>
        <v>0</v>
      </c>
      <c r="E1994" s="1">
        <f>学習データ!E1977*$B$20</f>
        <v>0</v>
      </c>
      <c r="F1994" s="1">
        <f>学習データ!F1977*$B$20</f>
        <v>0</v>
      </c>
      <c r="G1994" s="1">
        <f>学習データ!G1977*$B$20</f>
        <v>0</v>
      </c>
      <c r="H1994" s="1">
        <f>学習データ!H1977*$B$20</f>
        <v>0</v>
      </c>
      <c r="I1994" s="1">
        <f>学習データ!I1977*$B$20</f>
        <v>0</v>
      </c>
      <c r="J1994" s="1">
        <f>学習データ!J1977*$B$20</f>
        <v>0</v>
      </c>
      <c r="K1994" s="1">
        <f>学習データ!K1977*$B$20</f>
        <v>0</v>
      </c>
      <c r="L1994" s="1">
        <f>学習データ!L1977*$B$20</f>
        <v>0</v>
      </c>
      <c r="M1994" s="1">
        <f>学習データ!M1977*$B$20</f>
        <v>0.74901960784313726</v>
      </c>
      <c r="N1994" s="1">
        <f>学習データ!N1977*$B$20</f>
        <v>1</v>
      </c>
      <c r="O1994" s="1">
        <f>学習データ!O1977*$B$20</f>
        <v>0.50196078431372548</v>
      </c>
      <c r="P1994" s="1">
        <f>学習データ!P1977*$B$20</f>
        <v>0.25098039215686274</v>
      </c>
      <c r="Q1994" s="1">
        <f>学習データ!Q1977*$B$20</f>
        <v>0</v>
      </c>
      <c r="R1994" s="1">
        <f>学習データ!R1977*$B$20</f>
        <v>0</v>
      </c>
      <c r="S1994" s="1">
        <f>学習データ!S1977*$B$20</f>
        <v>0</v>
      </c>
      <c r="T1994" s="1">
        <f>学習データ!T1977*$B$20</f>
        <v>0.50196078431372548</v>
      </c>
      <c r="U1994" s="1">
        <f>学習データ!U1977*$B$20</f>
        <v>1</v>
      </c>
      <c r="V1994" s="1">
        <f>学習データ!V1977*$B$20</f>
        <v>0.50196078431372548</v>
      </c>
      <c r="W1994" s="1">
        <f>学習データ!W1977*$B$20</f>
        <v>0</v>
      </c>
      <c r="X1994" s="1">
        <f>学習データ!X1977*$B$20</f>
        <v>0</v>
      </c>
      <c r="Y1994" s="1">
        <f>学習データ!Y1977*$B$20</f>
        <v>0</v>
      </c>
      <c r="Z1994" s="1">
        <f>学習データ!Z1977*$B$20</f>
        <v>0</v>
      </c>
      <c r="AA1994" s="1">
        <f>学習データ!AA1977*$B$20</f>
        <v>0</v>
      </c>
      <c r="AB1994" s="1">
        <f>学習データ!AB1977*$B$20</f>
        <v>0</v>
      </c>
      <c r="AC1994" s="1">
        <f>学習データ!AC1977*$B$20</f>
        <v>0</v>
      </c>
      <c r="AD1994" s="1">
        <f>学習データ!AD1977*$B$20</f>
        <v>0</v>
      </c>
      <c r="AE1994" s="20"/>
      <c r="AF1994" s="8">
        <v>3</v>
      </c>
      <c r="AG1994" s="1">
        <f>IF(学習データ!AG1957=3,1,0)</f>
        <v>0</v>
      </c>
      <c r="AH1994" s="35"/>
      <c r="AI1994" s="29"/>
      <c r="AJ1994" s="31"/>
      <c r="AK1994" s="20"/>
      <c r="AL1994" s="20"/>
      <c r="AM1994" s="20"/>
      <c r="AN1994" s="20"/>
      <c r="AO1994" s="20"/>
      <c r="AP1994" s="20"/>
      <c r="AQ1994" s="20"/>
      <c r="AR1994" s="20"/>
      <c r="AS1994" s="20"/>
      <c r="AT1994" s="20"/>
      <c r="AU1994" s="20"/>
      <c r="AV1994" s="20"/>
      <c r="AW1994" s="20"/>
      <c r="AX1994" s="31"/>
      <c r="AY1994" s="31"/>
      <c r="AZ1994" s="31"/>
      <c r="BA1994" s="31"/>
      <c r="BB1994" s="31"/>
      <c r="BC1994" s="31"/>
      <c r="BD1994" s="31"/>
      <c r="BE1994" s="31"/>
      <c r="BF1994" s="31"/>
      <c r="BG1994" s="31"/>
      <c r="BH1994" s="31"/>
      <c r="BI1994" s="20"/>
      <c r="BJ1994" s="31"/>
      <c r="BK1994" s="31"/>
      <c r="BL1994" s="31"/>
      <c r="BM1994" s="31"/>
      <c r="BN1994" s="31"/>
      <c r="BO1994" s="31"/>
      <c r="BP1994" s="31"/>
      <c r="BQ1994" s="31"/>
      <c r="BR1994" s="31"/>
      <c r="BS1994" s="31"/>
      <c r="BT1994" s="31"/>
      <c r="BU1994" s="31"/>
      <c r="BV1994" s="31"/>
      <c r="BW1994" s="31"/>
      <c r="BX1994" s="31"/>
      <c r="BY1994" s="31"/>
      <c r="BZ1994" s="31"/>
      <c r="CA1994" s="31"/>
      <c r="CB1994" s="31"/>
      <c r="CC1994" s="71"/>
      <c r="CD1994" s="8">
        <v>1</v>
      </c>
      <c r="CE1994" s="1">
        <f t="shared" ref="CE1994:CE2000" ca="1" si="2738">MAX(OFFSET(BO1974,$BN1973,BN$23,2,2))*$CD$20</f>
        <v>0.45758674972675339</v>
      </c>
      <c r="CF1994" s="1">
        <f t="shared" ref="CF1994:CF2000" ca="1" si="2739">MAX(OFFSET(BP1974,$BN1973,BO$23,2,2))*$CD$20</f>
        <v>0.45758674972675339</v>
      </c>
      <c r="CG1994" s="1">
        <f t="shared" ref="CG1994:CG2000" ca="1" si="2740">MAX(OFFSET(BQ1974,$BN1973,BP$23,2,2))*$CD$20</f>
        <v>0.660287936411037</v>
      </c>
      <c r="CH1994" s="1">
        <f t="shared" ref="CH1994:CH2000" ca="1" si="2741">MAX(OFFSET(BR1974,$BN1973,BQ$23,2,2))*$CD$20</f>
        <v>0.75203392746752173</v>
      </c>
      <c r="CI1994" s="1">
        <f t="shared" ref="CI1994:CI2000" ca="1" si="2742">MAX(OFFSET(BS1974,$BN1973,BR$23,2,2))*$CD$20</f>
        <v>0.5289776341301371</v>
      </c>
      <c r="CJ1994" s="1">
        <f t="shared" ref="CJ1994:CJ2000" ca="1" si="2743">MAX(OFFSET(BT1974,$BN1973,BS$23,2,2))*$CD$20</f>
        <v>0.45758674972675339</v>
      </c>
      <c r="CK1994" s="1">
        <f t="shared" ref="CK1994:CK2000" ca="1" si="2744">MAX(OFFSET(BU1974,$BN1973,BT$23,2,2))*$CD$20</f>
        <v>0.45758674972675339</v>
      </c>
      <c r="CL1994" s="25"/>
      <c r="CM1994" s="29"/>
      <c r="CN1994" s="31"/>
      <c r="CO1994" s="31"/>
      <c r="CP1994" s="31"/>
      <c r="CQ1994" s="31"/>
      <c r="CR1994" s="31"/>
      <c r="CS1994" s="31"/>
      <c r="CT1994" s="31"/>
      <c r="CU1994" s="31"/>
      <c r="CV1994" s="31"/>
      <c r="CW1994" s="31"/>
      <c r="CX1994" s="31"/>
      <c r="CY1994" s="31"/>
      <c r="CZ1994" s="29"/>
      <c r="DA1994" s="20"/>
      <c r="DB1994" s="20"/>
      <c r="DC1994" s="20"/>
      <c r="DD1994" s="20"/>
      <c r="DE1994" s="20"/>
      <c r="DF1994" s="20"/>
      <c r="DG1994" s="20"/>
      <c r="DH1994" s="20"/>
      <c r="DI1994" s="25"/>
    </row>
    <row r="1995" spans="1:113" x14ac:dyDescent="0.2">
      <c r="A1995" s="73"/>
      <c r="B1995" s="24">
        <v>22</v>
      </c>
      <c r="C1995" s="1">
        <f>学習データ!C1978*$B$20</f>
        <v>0</v>
      </c>
      <c r="D1995" s="1">
        <f>学習データ!D1978*$B$20</f>
        <v>0</v>
      </c>
      <c r="E1995" s="1">
        <f>学習データ!E1978*$B$20</f>
        <v>0</v>
      </c>
      <c r="F1995" s="1">
        <f>学習データ!F1978*$B$20</f>
        <v>0</v>
      </c>
      <c r="G1995" s="1">
        <f>学習データ!G1978*$B$20</f>
        <v>0</v>
      </c>
      <c r="H1995" s="1">
        <f>学習データ!H1978*$B$20</f>
        <v>0</v>
      </c>
      <c r="I1995" s="1">
        <f>学習データ!I1978*$B$20</f>
        <v>0</v>
      </c>
      <c r="J1995" s="1">
        <f>学習データ!J1978*$B$20</f>
        <v>0</v>
      </c>
      <c r="K1995" s="1">
        <f>学習データ!K1978*$B$20</f>
        <v>0</v>
      </c>
      <c r="L1995" s="1">
        <f>学習データ!L1978*$B$20</f>
        <v>0</v>
      </c>
      <c r="M1995" s="1">
        <f>学習データ!M1978*$B$20</f>
        <v>0.50196078431372548</v>
      </c>
      <c r="N1995" s="1">
        <f>学習データ!N1978*$B$20</f>
        <v>1</v>
      </c>
      <c r="O1995" s="1">
        <f>学習データ!O1978*$B$20</f>
        <v>1</v>
      </c>
      <c r="P1995" s="1">
        <f>学習データ!P1978*$B$20</f>
        <v>1</v>
      </c>
      <c r="Q1995" s="1">
        <f>学習データ!Q1978*$B$20</f>
        <v>1</v>
      </c>
      <c r="R1995" s="1">
        <f>学習データ!R1978*$B$20</f>
        <v>0.74901960784313726</v>
      </c>
      <c r="S1995" s="1">
        <f>学習データ!S1978*$B$20</f>
        <v>1</v>
      </c>
      <c r="T1995" s="1">
        <f>学習データ!T1978*$B$20</f>
        <v>1</v>
      </c>
      <c r="U1995" s="1">
        <f>学習データ!U1978*$B$20</f>
        <v>1</v>
      </c>
      <c r="V1995" s="1">
        <f>学習データ!V1978*$B$20</f>
        <v>0.50196078431372548</v>
      </c>
      <c r="W1995" s="1">
        <f>学習データ!W1978*$B$20</f>
        <v>0</v>
      </c>
      <c r="X1995" s="1">
        <f>学習データ!X1978*$B$20</f>
        <v>0</v>
      </c>
      <c r="Y1995" s="1">
        <f>学習データ!Y1978*$B$20</f>
        <v>0</v>
      </c>
      <c r="Z1995" s="1">
        <f>学習データ!Z1978*$B$20</f>
        <v>0</v>
      </c>
      <c r="AA1995" s="1">
        <f>学習データ!AA1978*$B$20</f>
        <v>0</v>
      </c>
      <c r="AB1995" s="1">
        <f>学習データ!AB1978*$B$20</f>
        <v>0</v>
      </c>
      <c r="AC1995" s="1">
        <f>学習データ!AC1978*$B$20</f>
        <v>0</v>
      </c>
      <c r="AD1995" s="1">
        <f>学習データ!AD1978*$B$20</f>
        <v>0</v>
      </c>
      <c r="AE1995" s="20"/>
      <c r="AF1995" s="8">
        <v>4</v>
      </c>
      <c r="AG1995" s="1">
        <f>IF(学習データ!AG1957=4,1,0)</f>
        <v>0</v>
      </c>
      <c r="AH1995" s="35"/>
      <c r="AI1995" s="29"/>
      <c r="AJ1995" s="31"/>
      <c r="AK1995" s="20"/>
      <c r="AL1995" s="20"/>
      <c r="AM1995" s="20"/>
      <c r="AN1995" s="20"/>
      <c r="AO1995" s="20"/>
      <c r="AP1995" s="20"/>
      <c r="AQ1995" s="20"/>
      <c r="AR1995" s="20"/>
      <c r="AS1995" s="20"/>
      <c r="AT1995" s="20"/>
      <c r="AU1995" s="20"/>
      <c r="AV1995" s="20"/>
      <c r="AW1995" s="20"/>
      <c r="AX1995" s="31"/>
      <c r="AY1995" s="31"/>
      <c r="AZ1995" s="31"/>
      <c r="BA1995" s="31"/>
      <c r="BB1995" s="31"/>
      <c r="BC1995" s="31"/>
      <c r="BD1995" s="31"/>
      <c r="BE1995" s="31"/>
      <c r="BF1995" s="31"/>
      <c r="BG1995" s="31"/>
      <c r="BH1995" s="31"/>
      <c r="BI1995" s="20"/>
      <c r="BJ1995" s="31"/>
      <c r="BK1995" s="31"/>
      <c r="BL1995" s="31"/>
      <c r="BM1995" s="31"/>
      <c r="BN1995" s="31"/>
      <c r="BO1995" s="31"/>
      <c r="BP1995" s="31"/>
      <c r="BQ1995" s="31"/>
      <c r="BR1995" s="31"/>
      <c r="BS1995" s="31"/>
      <c r="BT1995" s="31"/>
      <c r="BU1995" s="31"/>
      <c r="BV1995" s="31"/>
      <c r="BW1995" s="31"/>
      <c r="BX1995" s="31"/>
      <c r="BY1995" s="31"/>
      <c r="BZ1995" s="31"/>
      <c r="CA1995" s="31"/>
      <c r="CB1995" s="31"/>
      <c r="CC1995" s="71"/>
      <c r="CD1995" s="8">
        <v>2</v>
      </c>
      <c r="CE1995" s="1">
        <f t="shared" ca="1" si="2738"/>
        <v>0.45758674972675339</v>
      </c>
      <c r="CF1995" s="1">
        <f t="shared" ca="1" si="2739"/>
        <v>0.54446577168519028</v>
      </c>
      <c r="CG1995" s="1">
        <f t="shared" ca="1" si="2740"/>
        <v>0.77145414335175966</v>
      </c>
      <c r="CH1995" s="1">
        <f t="shared" ca="1" si="2741"/>
        <v>0.82619040134298638</v>
      </c>
      <c r="CI1995" s="1">
        <f t="shared" ca="1" si="2742"/>
        <v>0.65799113188162806</v>
      </c>
      <c r="CJ1995" s="1">
        <f t="shared" ca="1" si="2743"/>
        <v>0.45758674972675339</v>
      </c>
      <c r="CK1995" s="1">
        <f t="shared" ca="1" si="2744"/>
        <v>0.45758674972675339</v>
      </c>
      <c r="CL1995" s="25"/>
      <c r="CM1995" s="29"/>
      <c r="CN1995" s="31"/>
      <c r="CO1995" s="31"/>
      <c r="CP1995" s="31"/>
      <c r="CQ1995" s="31"/>
      <c r="CR1995" s="31"/>
      <c r="CS1995" s="31"/>
      <c r="CT1995" s="20"/>
      <c r="CU1995" s="20"/>
      <c r="CV1995" s="20"/>
      <c r="CW1995" s="20"/>
      <c r="CX1995" s="20"/>
      <c r="CY1995" s="20"/>
      <c r="CZ1995" s="29"/>
      <c r="DA1995" s="20"/>
      <c r="DB1995" s="20"/>
      <c r="DC1995" s="20"/>
      <c r="DD1995" s="20"/>
      <c r="DE1995" s="20"/>
      <c r="DF1995" s="20"/>
      <c r="DG1995" s="20"/>
      <c r="DH1995" s="20"/>
      <c r="DI1995" s="25"/>
    </row>
    <row r="1996" spans="1:113" x14ac:dyDescent="0.2">
      <c r="A1996" s="73"/>
      <c r="B1996" s="24">
        <v>23</v>
      </c>
      <c r="C1996" s="1">
        <f>学習データ!C1979*$B$20</f>
        <v>0</v>
      </c>
      <c r="D1996" s="1">
        <f>学習データ!D1979*$B$20</f>
        <v>0</v>
      </c>
      <c r="E1996" s="1">
        <f>学習データ!E1979*$B$20</f>
        <v>0</v>
      </c>
      <c r="F1996" s="1">
        <f>学習データ!F1979*$B$20</f>
        <v>0</v>
      </c>
      <c r="G1996" s="1">
        <f>学習データ!G1979*$B$20</f>
        <v>0</v>
      </c>
      <c r="H1996" s="1">
        <f>学習データ!H1979*$B$20</f>
        <v>0</v>
      </c>
      <c r="I1996" s="1">
        <f>学習データ!I1979*$B$20</f>
        <v>0</v>
      </c>
      <c r="J1996" s="1">
        <f>学習データ!J1979*$B$20</f>
        <v>0</v>
      </c>
      <c r="K1996" s="1">
        <f>学習データ!K1979*$B$20</f>
        <v>0</v>
      </c>
      <c r="L1996" s="1">
        <f>学習データ!L1979*$B$20</f>
        <v>0</v>
      </c>
      <c r="M1996" s="1">
        <f>学習データ!M1979*$B$20</f>
        <v>0</v>
      </c>
      <c r="N1996" s="1">
        <f>学習データ!N1979*$B$20</f>
        <v>0.50196078431372548</v>
      </c>
      <c r="O1996" s="1">
        <f>学習データ!O1979*$B$20</f>
        <v>1</v>
      </c>
      <c r="P1996" s="1">
        <f>学習データ!P1979*$B$20</f>
        <v>1</v>
      </c>
      <c r="Q1996" s="1">
        <f>学習データ!Q1979*$B$20</f>
        <v>1</v>
      </c>
      <c r="R1996" s="1">
        <f>学習データ!R1979*$B$20</f>
        <v>1</v>
      </c>
      <c r="S1996" s="1">
        <f>学習データ!S1979*$B$20</f>
        <v>1</v>
      </c>
      <c r="T1996" s="1">
        <f>学習データ!T1979*$B$20</f>
        <v>1</v>
      </c>
      <c r="U1996" s="1">
        <f>学習データ!U1979*$B$20</f>
        <v>1</v>
      </c>
      <c r="V1996" s="1">
        <f>学習データ!V1979*$B$20</f>
        <v>0.50196078431372548</v>
      </c>
      <c r="W1996" s="1">
        <f>学習データ!W1979*$B$20</f>
        <v>0</v>
      </c>
      <c r="X1996" s="1">
        <f>学習データ!X1979*$B$20</f>
        <v>0</v>
      </c>
      <c r="Y1996" s="1">
        <f>学習データ!Y1979*$B$20</f>
        <v>0</v>
      </c>
      <c r="Z1996" s="1">
        <f>学習データ!Z1979*$B$20</f>
        <v>0</v>
      </c>
      <c r="AA1996" s="1">
        <f>学習データ!AA1979*$B$20</f>
        <v>0</v>
      </c>
      <c r="AB1996" s="1">
        <f>学習データ!AB1979*$B$20</f>
        <v>0</v>
      </c>
      <c r="AC1996" s="1">
        <f>学習データ!AC1979*$B$20</f>
        <v>0</v>
      </c>
      <c r="AD1996" s="1">
        <f>学習データ!AD1979*$B$20</f>
        <v>0</v>
      </c>
      <c r="AE1996" s="20"/>
      <c r="AF1996" s="8">
        <v>5</v>
      </c>
      <c r="AG1996" s="1">
        <f>IF(学習データ!AG1957=5,1,0)</f>
        <v>1</v>
      </c>
      <c r="AH1996" s="35"/>
      <c r="AI1996" s="29"/>
      <c r="AJ1996" s="31"/>
      <c r="AK1996" s="20"/>
      <c r="AL1996" s="20"/>
      <c r="AM1996" s="20"/>
      <c r="AN1996" s="20"/>
      <c r="AO1996" s="20"/>
      <c r="AP1996" s="20"/>
      <c r="AQ1996" s="20"/>
      <c r="AR1996" s="20"/>
      <c r="AS1996" s="20"/>
      <c r="AT1996" s="20"/>
      <c r="AU1996" s="20"/>
      <c r="AV1996" s="20"/>
      <c r="AW1996" s="20"/>
      <c r="AX1996" s="31"/>
      <c r="AY1996" s="31"/>
      <c r="AZ1996" s="31"/>
      <c r="BA1996" s="31"/>
      <c r="BB1996" s="31"/>
      <c r="BC1996" s="31"/>
      <c r="BD1996" s="31"/>
      <c r="BE1996" s="31"/>
      <c r="BF1996" s="31"/>
      <c r="BG1996" s="31"/>
      <c r="BH1996" s="31"/>
      <c r="BI1996" s="20"/>
      <c r="BJ1996" s="31"/>
      <c r="BK1996" s="31"/>
      <c r="BL1996" s="31"/>
      <c r="BM1996" s="31"/>
      <c r="BN1996" s="31"/>
      <c r="BO1996" s="31"/>
      <c r="BP1996" s="31"/>
      <c r="BQ1996" s="31"/>
      <c r="BR1996" s="31"/>
      <c r="BS1996" s="31"/>
      <c r="BT1996" s="31"/>
      <c r="BU1996" s="31"/>
      <c r="BV1996" s="31"/>
      <c r="BW1996" s="31"/>
      <c r="BX1996" s="31"/>
      <c r="BY1996" s="31"/>
      <c r="BZ1996" s="31"/>
      <c r="CA1996" s="31"/>
      <c r="CB1996" s="31"/>
      <c r="CC1996" s="71"/>
      <c r="CD1996" s="8">
        <v>3</v>
      </c>
      <c r="CE1996" s="1">
        <f t="shared" ca="1" si="2738"/>
        <v>0.45758674972675339</v>
      </c>
      <c r="CF1996" s="1">
        <f t="shared" ca="1" si="2739"/>
        <v>0.5225451590093414</v>
      </c>
      <c r="CG1996" s="1">
        <f t="shared" ca="1" si="2740"/>
        <v>0.77341735574032133</v>
      </c>
      <c r="CH1996" s="1">
        <f t="shared" ca="1" si="2741"/>
        <v>0.64166600252105799</v>
      </c>
      <c r="CI1996" s="1">
        <f t="shared" ca="1" si="2742"/>
        <v>0.50635094978954509</v>
      </c>
      <c r="CJ1996" s="1">
        <f t="shared" ca="1" si="2743"/>
        <v>0.45758674972675339</v>
      </c>
      <c r="CK1996" s="1">
        <f t="shared" ca="1" si="2744"/>
        <v>0.45758674972675339</v>
      </c>
      <c r="CL1996" s="25"/>
      <c r="CM1996" s="29"/>
      <c r="CN1996" s="31"/>
      <c r="CO1996" s="31"/>
      <c r="CP1996" s="31"/>
      <c r="CQ1996" s="31"/>
      <c r="CR1996" s="31"/>
      <c r="CS1996" s="31"/>
      <c r="CT1996" s="20"/>
      <c r="CU1996" s="20"/>
      <c r="CV1996" s="20"/>
      <c r="CW1996" s="20"/>
      <c r="CX1996" s="20"/>
      <c r="CY1996" s="20"/>
      <c r="CZ1996" s="29"/>
      <c r="DA1996" s="20"/>
      <c r="DB1996" s="20"/>
      <c r="DC1996" s="20"/>
      <c r="DD1996" s="20"/>
      <c r="DE1996" s="20"/>
      <c r="DF1996" s="20"/>
      <c r="DG1996" s="20"/>
      <c r="DH1996" s="20"/>
      <c r="DI1996" s="25"/>
    </row>
    <row r="1997" spans="1:113" x14ac:dyDescent="0.2">
      <c r="A1997" s="73"/>
      <c r="B1997" s="24">
        <v>24</v>
      </c>
      <c r="C1997" s="1">
        <f>学習データ!C1980*$B$20</f>
        <v>0</v>
      </c>
      <c r="D1997" s="1">
        <f>学習データ!D1980*$B$20</f>
        <v>0</v>
      </c>
      <c r="E1997" s="1">
        <f>学習データ!E1980*$B$20</f>
        <v>0</v>
      </c>
      <c r="F1997" s="1">
        <f>学習データ!F1980*$B$20</f>
        <v>0</v>
      </c>
      <c r="G1997" s="1">
        <f>学習データ!G1980*$B$20</f>
        <v>0</v>
      </c>
      <c r="H1997" s="1">
        <f>学習データ!H1980*$B$20</f>
        <v>0</v>
      </c>
      <c r="I1997" s="1">
        <f>学習データ!I1980*$B$20</f>
        <v>0</v>
      </c>
      <c r="J1997" s="1">
        <f>学習データ!J1980*$B$20</f>
        <v>0</v>
      </c>
      <c r="K1997" s="1">
        <f>学習データ!K1980*$B$20</f>
        <v>0</v>
      </c>
      <c r="L1997" s="1">
        <f>学習データ!L1980*$B$20</f>
        <v>0</v>
      </c>
      <c r="M1997" s="1">
        <f>学習データ!M1980*$B$20</f>
        <v>0</v>
      </c>
      <c r="N1997" s="1">
        <f>学習データ!N1980*$B$20</f>
        <v>0</v>
      </c>
      <c r="O1997" s="1">
        <f>学習データ!O1980*$B$20</f>
        <v>0</v>
      </c>
      <c r="P1997" s="1">
        <f>学習データ!P1980*$B$20</f>
        <v>0.25098039215686274</v>
      </c>
      <c r="Q1997" s="1">
        <f>学習データ!Q1980*$B$20</f>
        <v>1</v>
      </c>
      <c r="R1997" s="1">
        <f>学習データ!R1980*$B$20</f>
        <v>1</v>
      </c>
      <c r="S1997" s="1">
        <f>学習データ!S1980*$B$20</f>
        <v>1</v>
      </c>
      <c r="T1997" s="1">
        <f>学習データ!T1980*$B$20</f>
        <v>1</v>
      </c>
      <c r="U1997" s="1">
        <f>学習データ!U1980*$B$20</f>
        <v>0.50196078431372548</v>
      </c>
      <c r="V1997" s="1">
        <f>学習データ!V1980*$B$20</f>
        <v>0</v>
      </c>
      <c r="W1997" s="1">
        <f>学習データ!W1980*$B$20</f>
        <v>0</v>
      </c>
      <c r="X1997" s="1">
        <f>学習データ!X1980*$B$20</f>
        <v>0</v>
      </c>
      <c r="Y1997" s="1">
        <f>学習データ!Y1980*$B$20</f>
        <v>0</v>
      </c>
      <c r="Z1997" s="1">
        <f>学習データ!Z1980*$B$20</f>
        <v>0</v>
      </c>
      <c r="AA1997" s="1">
        <f>学習データ!AA1980*$B$20</f>
        <v>0</v>
      </c>
      <c r="AB1997" s="1">
        <f>学習データ!AB1980*$B$20</f>
        <v>0</v>
      </c>
      <c r="AC1997" s="1">
        <f>学習データ!AC1980*$B$20</f>
        <v>0</v>
      </c>
      <c r="AD1997" s="1">
        <f>学習データ!AD1980*$B$20</f>
        <v>0</v>
      </c>
      <c r="AE1997" s="20"/>
      <c r="AF1997" s="8">
        <v>6</v>
      </c>
      <c r="AG1997" s="1">
        <f>IF(学習データ!AG1957=6,1,0)</f>
        <v>0</v>
      </c>
      <c r="AH1997" s="35"/>
      <c r="AI1997" s="29"/>
      <c r="AJ1997" s="31"/>
      <c r="AK1997" s="20"/>
      <c r="AL1997" s="20"/>
      <c r="AM1997" s="20"/>
      <c r="AN1997" s="20"/>
      <c r="AO1997" s="20"/>
      <c r="AP1997" s="20"/>
      <c r="AQ1997" s="20"/>
      <c r="AR1997" s="20"/>
      <c r="AS1997" s="20"/>
      <c r="AT1997" s="20"/>
      <c r="AU1997" s="20"/>
      <c r="AV1997" s="20"/>
      <c r="AW1997" s="20"/>
      <c r="AX1997" s="31"/>
      <c r="AY1997" s="31"/>
      <c r="AZ1997" s="31"/>
      <c r="BA1997" s="31"/>
      <c r="BB1997" s="31"/>
      <c r="BC1997" s="31"/>
      <c r="BD1997" s="31"/>
      <c r="BE1997" s="31"/>
      <c r="BF1997" s="31"/>
      <c r="BG1997" s="31"/>
      <c r="BH1997" s="31"/>
      <c r="BI1997" s="20"/>
      <c r="BJ1997" s="31"/>
      <c r="BK1997" s="31"/>
      <c r="BL1997" s="31"/>
      <c r="BM1997" s="31"/>
      <c r="BN1997" s="31"/>
      <c r="BO1997" s="31"/>
      <c r="BP1997" s="31"/>
      <c r="BQ1997" s="31"/>
      <c r="BR1997" s="31"/>
      <c r="BS1997" s="31"/>
      <c r="BT1997" s="31"/>
      <c r="BU1997" s="31"/>
      <c r="BV1997" s="31"/>
      <c r="BW1997" s="31"/>
      <c r="BX1997" s="31"/>
      <c r="BY1997" s="31"/>
      <c r="BZ1997" s="31"/>
      <c r="CA1997" s="31"/>
      <c r="CB1997" s="31"/>
      <c r="CC1997" s="71"/>
      <c r="CD1997" s="8">
        <v>4</v>
      </c>
      <c r="CE1997" s="1">
        <f t="shared" ca="1" si="2738"/>
        <v>0.45758674972675339</v>
      </c>
      <c r="CF1997" s="1">
        <f t="shared" ca="1" si="2739"/>
        <v>0.45758674972675339</v>
      </c>
      <c r="CG1997" s="1">
        <f t="shared" ca="1" si="2740"/>
        <v>0.7521681497690923</v>
      </c>
      <c r="CH1997" s="1">
        <f t="shared" ca="1" si="2741"/>
        <v>0.80336476068282237</v>
      </c>
      <c r="CI1997" s="1">
        <f t="shared" ca="1" si="2742"/>
        <v>0.60001007697911646</v>
      </c>
      <c r="CJ1997" s="1">
        <f t="shared" ca="1" si="2743"/>
        <v>0.45758674972675339</v>
      </c>
      <c r="CK1997" s="1">
        <f t="shared" ca="1" si="2744"/>
        <v>0.45758674972675339</v>
      </c>
      <c r="CL1997" s="25"/>
      <c r="CM1997" s="29"/>
      <c r="CN1997" s="31"/>
      <c r="CO1997" s="31"/>
      <c r="CP1997" s="31"/>
      <c r="CQ1997" s="31"/>
      <c r="CR1997" s="31"/>
      <c r="CS1997" s="31"/>
      <c r="CT1997" s="20"/>
      <c r="CU1997" s="20"/>
      <c r="CV1997" s="20"/>
      <c r="CW1997" s="20"/>
      <c r="CX1997" s="20"/>
      <c r="CY1997" s="20"/>
      <c r="CZ1997" s="29"/>
      <c r="DA1997" s="20"/>
      <c r="DB1997" s="20"/>
      <c r="DC1997" s="20"/>
      <c r="DD1997" s="20"/>
      <c r="DE1997" s="20"/>
      <c r="DF1997" s="20"/>
      <c r="DG1997" s="20"/>
      <c r="DH1997" s="20"/>
      <c r="DI1997" s="25"/>
    </row>
    <row r="1998" spans="1:113" x14ac:dyDescent="0.2">
      <c r="A1998" s="73"/>
      <c r="B1998" s="24">
        <v>25</v>
      </c>
      <c r="C1998" s="1">
        <f>学習データ!C1981*$B$20</f>
        <v>0</v>
      </c>
      <c r="D1998" s="1">
        <f>学習データ!D1981*$B$20</f>
        <v>0</v>
      </c>
      <c r="E1998" s="1">
        <f>学習データ!E1981*$B$20</f>
        <v>0</v>
      </c>
      <c r="F1998" s="1">
        <f>学習データ!F1981*$B$20</f>
        <v>0</v>
      </c>
      <c r="G1998" s="1">
        <f>学習データ!G1981*$B$20</f>
        <v>0</v>
      </c>
      <c r="H1998" s="1">
        <f>学習データ!H1981*$B$20</f>
        <v>0</v>
      </c>
      <c r="I1998" s="1">
        <f>学習データ!I1981*$B$20</f>
        <v>0</v>
      </c>
      <c r="J1998" s="1">
        <f>学習データ!J1981*$B$20</f>
        <v>0</v>
      </c>
      <c r="K1998" s="1">
        <f>学習データ!K1981*$B$20</f>
        <v>0</v>
      </c>
      <c r="L1998" s="1">
        <f>学習データ!L1981*$B$20</f>
        <v>0</v>
      </c>
      <c r="M1998" s="1">
        <f>学習データ!M1981*$B$20</f>
        <v>0</v>
      </c>
      <c r="N1998" s="1">
        <f>学習データ!N1981*$B$20</f>
        <v>0</v>
      </c>
      <c r="O1998" s="1">
        <f>学習データ!O1981*$B$20</f>
        <v>0</v>
      </c>
      <c r="P1998" s="1">
        <f>学習データ!P1981*$B$20</f>
        <v>0</v>
      </c>
      <c r="Q1998" s="1">
        <f>学習データ!Q1981*$B$20</f>
        <v>0</v>
      </c>
      <c r="R1998" s="1">
        <f>学習データ!R1981*$B$20</f>
        <v>0</v>
      </c>
      <c r="S1998" s="1">
        <f>学習データ!S1981*$B$20</f>
        <v>0</v>
      </c>
      <c r="T1998" s="1">
        <f>学習データ!T1981*$B$20</f>
        <v>0</v>
      </c>
      <c r="U1998" s="1">
        <f>学習データ!U1981*$B$20</f>
        <v>0</v>
      </c>
      <c r="V1998" s="1">
        <f>学習データ!V1981*$B$20</f>
        <v>0</v>
      </c>
      <c r="W1998" s="1">
        <f>学習データ!W1981*$B$20</f>
        <v>0</v>
      </c>
      <c r="X1998" s="1">
        <f>学習データ!X1981*$B$20</f>
        <v>0</v>
      </c>
      <c r="Y1998" s="1">
        <f>学習データ!Y1981*$B$20</f>
        <v>0</v>
      </c>
      <c r="Z1998" s="1">
        <f>学習データ!Z1981*$B$20</f>
        <v>0</v>
      </c>
      <c r="AA1998" s="1">
        <f>学習データ!AA1981*$B$20</f>
        <v>0</v>
      </c>
      <c r="AB1998" s="1">
        <f>学習データ!AB1981*$B$20</f>
        <v>0</v>
      </c>
      <c r="AC1998" s="1">
        <f>学習データ!AC1981*$B$20</f>
        <v>0</v>
      </c>
      <c r="AD1998" s="1">
        <f>学習データ!AD1981*$B$20</f>
        <v>0</v>
      </c>
      <c r="AE1998" s="20"/>
      <c r="AF1998" s="8">
        <v>7</v>
      </c>
      <c r="AG1998" s="1">
        <f>IF(学習データ!AG1957=7,1,0)</f>
        <v>0</v>
      </c>
      <c r="AH1998" s="35"/>
      <c r="AI1998" s="29"/>
      <c r="AJ1998" s="20"/>
      <c r="AK1998" s="20"/>
      <c r="AL1998" s="20"/>
      <c r="AM1998" s="20"/>
      <c r="AN1998" s="20"/>
      <c r="AO1998" s="20"/>
      <c r="AP1998" s="20"/>
      <c r="AQ1998" s="20"/>
      <c r="AR1998" s="20"/>
      <c r="AS1998" s="20"/>
      <c r="AT1998" s="20"/>
      <c r="AU1998" s="20"/>
      <c r="AV1998" s="20"/>
      <c r="AW1998" s="20"/>
      <c r="AX1998" s="20"/>
      <c r="AY1998" s="20"/>
      <c r="AZ1998" s="20"/>
      <c r="BA1998" s="20"/>
      <c r="BB1998" s="20"/>
      <c r="BC1998" s="20"/>
      <c r="BD1998" s="20"/>
      <c r="BE1998" s="20"/>
      <c r="BF1998" s="20"/>
      <c r="BG1998" s="20"/>
      <c r="BH1998" s="20"/>
      <c r="BI1998" s="20"/>
      <c r="BJ1998" s="20"/>
      <c r="BK1998" s="20"/>
      <c r="BL1998" s="20"/>
      <c r="BM1998" s="20"/>
      <c r="BN1998" s="20"/>
      <c r="BO1998" s="20"/>
      <c r="BP1998" s="20"/>
      <c r="BQ1998" s="20"/>
      <c r="BR1998" s="20"/>
      <c r="BS1998" s="20"/>
      <c r="BT1998" s="20"/>
      <c r="BU1998" s="20"/>
      <c r="BV1998" s="20"/>
      <c r="BW1998" s="20"/>
      <c r="BX1998" s="20"/>
      <c r="BY1998" s="20"/>
      <c r="BZ1998" s="20"/>
      <c r="CA1998" s="20"/>
      <c r="CB1998" s="20"/>
      <c r="CC1998" s="71"/>
      <c r="CD1998" s="8">
        <v>5</v>
      </c>
      <c r="CE1998" s="1">
        <f t="shared" ca="1" si="2738"/>
        <v>0.45758674972675339</v>
      </c>
      <c r="CF1998" s="1">
        <f t="shared" ca="1" si="2739"/>
        <v>0.50111983276820005</v>
      </c>
      <c r="CG1998" s="1">
        <f t="shared" ca="1" si="2740"/>
        <v>0.75022273664382699</v>
      </c>
      <c r="CH1998" s="1">
        <f t="shared" ca="1" si="2741"/>
        <v>0.79520133454694375</v>
      </c>
      <c r="CI1998" s="1">
        <f t="shared" ca="1" si="2742"/>
        <v>0.77180766594219796</v>
      </c>
      <c r="CJ1998" s="1">
        <f t="shared" ca="1" si="2743"/>
        <v>0.45758674972675339</v>
      </c>
      <c r="CK1998" s="1">
        <f t="shared" ca="1" si="2744"/>
        <v>0.45758674972675339</v>
      </c>
      <c r="CL1998" s="25"/>
      <c r="CM1998" s="29"/>
      <c r="CN1998" s="31"/>
      <c r="CO1998" s="31"/>
      <c r="CP1998" s="31"/>
      <c r="CQ1998" s="31"/>
      <c r="CR1998" s="31"/>
      <c r="CS1998" s="31"/>
      <c r="CT1998" s="20"/>
      <c r="CU1998" s="20"/>
      <c r="CV1998" s="20"/>
      <c r="CW1998" s="20"/>
      <c r="CX1998" s="20"/>
      <c r="CY1998" s="20"/>
      <c r="CZ1998" s="29"/>
      <c r="DA1998" s="20"/>
      <c r="DB1998" s="20"/>
      <c r="DC1998" s="20"/>
      <c r="DD1998" s="20"/>
      <c r="DE1998" s="20"/>
      <c r="DF1998" s="20"/>
      <c r="DG1998" s="20"/>
      <c r="DH1998" s="20"/>
      <c r="DI1998" s="25"/>
    </row>
    <row r="1999" spans="1:113" x14ac:dyDescent="0.2">
      <c r="A1999" s="73"/>
      <c r="B1999" s="24">
        <v>26</v>
      </c>
      <c r="C1999" s="1">
        <f>学習データ!C1982*$B$20</f>
        <v>0</v>
      </c>
      <c r="D1999" s="1">
        <f>学習データ!D1982*$B$20</f>
        <v>0</v>
      </c>
      <c r="E1999" s="1">
        <f>学習データ!E1982*$B$20</f>
        <v>0</v>
      </c>
      <c r="F1999" s="1">
        <f>学習データ!F1982*$B$20</f>
        <v>0</v>
      </c>
      <c r="G1999" s="1">
        <f>学習データ!G1982*$B$20</f>
        <v>0</v>
      </c>
      <c r="H1999" s="1">
        <f>学習データ!H1982*$B$20</f>
        <v>0</v>
      </c>
      <c r="I1999" s="1">
        <f>学習データ!I1982*$B$20</f>
        <v>0</v>
      </c>
      <c r="J1999" s="1">
        <f>学習データ!J1982*$B$20</f>
        <v>0</v>
      </c>
      <c r="K1999" s="1">
        <f>学習データ!K1982*$B$20</f>
        <v>0</v>
      </c>
      <c r="L1999" s="1">
        <f>学習データ!L1982*$B$20</f>
        <v>0</v>
      </c>
      <c r="M1999" s="1">
        <f>学習データ!M1982*$B$20</f>
        <v>0</v>
      </c>
      <c r="N1999" s="1">
        <f>学習データ!N1982*$B$20</f>
        <v>0</v>
      </c>
      <c r="O1999" s="1">
        <f>学習データ!O1982*$B$20</f>
        <v>0</v>
      </c>
      <c r="P1999" s="1">
        <f>学習データ!P1982*$B$20</f>
        <v>0</v>
      </c>
      <c r="Q1999" s="1">
        <f>学習データ!Q1982*$B$20</f>
        <v>0</v>
      </c>
      <c r="R1999" s="1">
        <f>学習データ!R1982*$B$20</f>
        <v>0</v>
      </c>
      <c r="S1999" s="1">
        <f>学習データ!S1982*$B$20</f>
        <v>0</v>
      </c>
      <c r="T1999" s="1">
        <f>学習データ!T1982*$B$20</f>
        <v>0</v>
      </c>
      <c r="U1999" s="1">
        <f>学習データ!U1982*$B$20</f>
        <v>0</v>
      </c>
      <c r="V1999" s="1">
        <f>学習データ!V1982*$B$20</f>
        <v>0</v>
      </c>
      <c r="W1999" s="1">
        <f>学習データ!W1982*$B$20</f>
        <v>0</v>
      </c>
      <c r="X1999" s="1">
        <f>学習データ!X1982*$B$20</f>
        <v>0</v>
      </c>
      <c r="Y1999" s="1">
        <f>学習データ!Y1982*$B$20</f>
        <v>0</v>
      </c>
      <c r="Z1999" s="1">
        <f>学習データ!Z1982*$B$20</f>
        <v>0</v>
      </c>
      <c r="AA1999" s="1">
        <f>学習データ!AA1982*$B$20</f>
        <v>0</v>
      </c>
      <c r="AB1999" s="1">
        <f>学習データ!AB1982*$B$20</f>
        <v>0</v>
      </c>
      <c r="AC1999" s="1">
        <f>学習データ!AC1982*$B$20</f>
        <v>0</v>
      </c>
      <c r="AD1999" s="1">
        <f>学習データ!AD1982*$B$20</f>
        <v>0</v>
      </c>
      <c r="AE1999" s="20"/>
      <c r="AF1999" s="8">
        <v>8</v>
      </c>
      <c r="AG1999" s="1">
        <f>IF(学習データ!AG1957=8,1,0)</f>
        <v>0</v>
      </c>
      <c r="AH1999" s="35"/>
      <c r="AI1999" s="29"/>
      <c r="AJ1999" s="20"/>
      <c r="AK1999" s="20"/>
      <c r="AL1999" s="20"/>
      <c r="AM1999" s="20"/>
      <c r="AN1999" s="20"/>
      <c r="AO1999" s="20"/>
      <c r="AP1999" s="20"/>
      <c r="AQ1999" s="20"/>
      <c r="AR1999" s="20"/>
      <c r="AS1999" s="20"/>
      <c r="AT1999" s="20"/>
      <c r="AU1999" s="20"/>
      <c r="AV1999" s="20"/>
      <c r="AW1999" s="20"/>
      <c r="AX1999" s="20"/>
      <c r="AY1999" s="20"/>
      <c r="AZ1999" s="20"/>
      <c r="BA1999" s="20"/>
      <c r="BB1999" s="20"/>
      <c r="BC1999" s="20"/>
      <c r="BD1999" s="20"/>
      <c r="BE1999" s="20"/>
      <c r="BF1999" s="20"/>
      <c r="BG1999" s="20"/>
      <c r="BH1999" s="20"/>
      <c r="BI1999" s="20"/>
      <c r="BJ1999" s="20"/>
      <c r="BK1999" s="20"/>
      <c r="BL1999" s="20"/>
      <c r="BM1999" s="20"/>
      <c r="BN1999" s="20"/>
      <c r="BO1999" s="20"/>
      <c r="BP1999" s="20"/>
      <c r="BQ1999" s="20"/>
      <c r="BR1999" s="20"/>
      <c r="BS1999" s="20"/>
      <c r="BT1999" s="20"/>
      <c r="BU1999" s="20"/>
      <c r="BV1999" s="20"/>
      <c r="BW1999" s="20"/>
      <c r="BX1999" s="20"/>
      <c r="BY1999" s="20"/>
      <c r="BZ1999" s="20"/>
      <c r="CA1999" s="20"/>
      <c r="CB1999" s="20"/>
      <c r="CC1999" s="71"/>
      <c r="CD1999" s="8">
        <v>6</v>
      </c>
      <c r="CE1999" s="1">
        <f t="shared" ca="1" si="2738"/>
        <v>0.45758674972675339</v>
      </c>
      <c r="CF1999" s="1">
        <f t="shared" ca="1" si="2739"/>
        <v>0.48105272473078292</v>
      </c>
      <c r="CG1999" s="1">
        <f t="shared" ca="1" si="2740"/>
        <v>0.74831929241471329</v>
      </c>
      <c r="CH1999" s="1">
        <f t="shared" ca="1" si="2741"/>
        <v>0.82986668654955187</v>
      </c>
      <c r="CI1999" s="1">
        <f t="shared" ca="1" si="2742"/>
        <v>0.7262109912495649</v>
      </c>
      <c r="CJ1999" s="1">
        <f t="shared" ca="1" si="2743"/>
        <v>0.45758674972675339</v>
      </c>
      <c r="CK1999" s="1">
        <f t="shared" ca="1" si="2744"/>
        <v>0.45758674972675339</v>
      </c>
      <c r="CL1999" s="25"/>
      <c r="CM1999" s="29"/>
      <c r="CN1999" s="31"/>
      <c r="CO1999" s="31"/>
      <c r="CP1999" s="31"/>
      <c r="CQ1999" s="31"/>
      <c r="CR1999" s="31"/>
      <c r="CS1999" s="31"/>
      <c r="CT1999" s="20"/>
      <c r="CU1999" s="20"/>
      <c r="CV1999" s="20"/>
      <c r="CW1999" s="20"/>
      <c r="CX1999" s="20"/>
      <c r="CY1999" s="20"/>
      <c r="CZ1999" s="29"/>
      <c r="DA1999" s="20"/>
      <c r="DB1999" s="20"/>
      <c r="DC1999" s="20"/>
      <c r="DD1999" s="20"/>
      <c r="DE1999" s="20"/>
      <c r="DF1999" s="20"/>
      <c r="DG1999" s="20"/>
      <c r="DH1999" s="20"/>
      <c r="DI1999" s="25"/>
    </row>
    <row r="2000" spans="1:113" x14ac:dyDescent="0.2">
      <c r="A2000" s="73"/>
      <c r="B2000" s="24">
        <v>27</v>
      </c>
      <c r="C2000" s="1">
        <f>学習データ!C1983*$B$20</f>
        <v>0</v>
      </c>
      <c r="D2000" s="1">
        <f>学習データ!D1983*$B$20</f>
        <v>0</v>
      </c>
      <c r="E2000" s="1">
        <f>学習データ!E1983*$B$20</f>
        <v>0</v>
      </c>
      <c r="F2000" s="1">
        <f>学習データ!F1983*$B$20</f>
        <v>0</v>
      </c>
      <c r="G2000" s="1">
        <f>学習データ!G1983*$B$20</f>
        <v>0</v>
      </c>
      <c r="H2000" s="1">
        <f>学習データ!H1983*$B$20</f>
        <v>0</v>
      </c>
      <c r="I2000" s="1">
        <f>学習データ!I1983*$B$20</f>
        <v>0</v>
      </c>
      <c r="J2000" s="1">
        <f>学習データ!J1983*$B$20</f>
        <v>0</v>
      </c>
      <c r="K2000" s="1">
        <f>学習データ!K1983*$B$20</f>
        <v>0</v>
      </c>
      <c r="L2000" s="1">
        <f>学習データ!L1983*$B$20</f>
        <v>0</v>
      </c>
      <c r="M2000" s="1">
        <f>学習データ!M1983*$B$20</f>
        <v>0</v>
      </c>
      <c r="N2000" s="1">
        <f>学習データ!N1983*$B$20</f>
        <v>0</v>
      </c>
      <c r="O2000" s="1">
        <f>学習データ!O1983*$B$20</f>
        <v>0</v>
      </c>
      <c r="P2000" s="1">
        <f>学習データ!P1983*$B$20</f>
        <v>0</v>
      </c>
      <c r="Q2000" s="1">
        <f>学習データ!Q1983*$B$20</f>
        <v>0</v>
      </c>
      <c r="R2000" s="1">
        <f>学習データ!R1983*$B$20</f>
        <v>0</v>
      </c>
      <c r="S2000" s="1">
        <f>学習データ!S1983*$B$20</f>
        <v>0</v>
      </c>
      <c r="T2000" s="1">
        <f>学習データ!T1983*$B$20</f>
        <v>0</v>
      </c>
      <c r="U2000" s="1">
        <f>学習データ!U1983*$B$20</f>
        <v>0</v>
      </c>
      <c r="V2000" s="1">
        <f>学習データ!V1983*$B$20</f>
        <v>0</v>
      </c>
      <c r="W2000" s="1">
        <f>学習データ!W1983*$B$20</f>
        <v>0</v>
      </c>
      <c r="X2000" s="1">
        <f>学習データ!X1983*$B$20</f>
        <v>0</v>
      </c>
      <c r="Y2000" s="1">
        <f>学習データ!Y1983*$B$20</f>
        <v>0</v>
      </c>
      <c r="Z2000" s="1">
        <f>学習データ!Z1983*$B$20</f>
        <v>0</v>
      </c>
      <c r="AA2000" s="1">
        <f>学習データ!AA1983*$B$20</f>
        <v>0</v>
      </c>
      <c r="AB2000" s="1">
        <f>学習データ!AB1983*$B$20</f>
        <v>0</v>
      </c>
      <c r="AC2000" s="1">
        <f>学習データ!AC1983*$B$20</f>
        <v>0</v>
      </c>
      <c r="AD2000" s="1">
        <f>学習データ!AD1983*$B$20</f>
        <v>0</v>
      </c>
      <c r="AE2000" s="20"/>
      <c r="AF2000" s="8">
        <v>9</v>
      </c>
      <c r="AG2000" s="1">
        <f>IF(学習データ!AG1957=9,1,0)</f>
        <v>0</v>
      </c>
      <c r="AH2000" s="35"/>
      <c r="AI2000" s="29"/>
      <c r="AJ2000" s="20"/>
      <c r="AK2000" s="20"/>
      <c r="AL2000" s="20"/>
      <c r="AM2000" s="20"/>
      <c r="AN2000" s="20"/>
      <c r="AO2000" s="20"/>
      <c r="AP2000" s="20"/>
      <c r="AQ2000" s="20"/>
      <c r="AR2000" s="20"/>
      <c r="AS2000" s="20"/>
      <c r="AT2000" s="20"/>
      <c r="AU2000" s="20"/>
      <c r="AV2000" s="20"/>
      <c r="AW2000" s="20"/>
      <c r="AX2000" s="20"/>
      <c r="AY2000" s="20"/>
      <c r="AZ2000" s="20"/>
      <c r="BA2000" s="20"/>
      <c r="BB2000" s="20"/>
      <c r="BC2000" s="20"/>
      <c r="BD2000" s="20"/>
      <c r="BE2000" s="20"/>
      <c r="BF2000" s="20"/>
      <c r="BG2000" s="20"/>
      <c r="BH2000" s="20"/>
      <c r="BI2000" s="20"/>
      <c r="BJ2000" s="20"/>
      <c r="BK2000" s="20"/>
      <c r="BL2000" s="20"/>
      <c r="BM2000" s="20"/>
      <c r="BN2000" s="20"/>
      <c r="BO2000" s="20"/>
      <c r="BP2000" s="20"/>
      <c r="BQ2000" s="20"/>
      <c r="BR2000" s="20"/>
      <c r="BS2000" s="20"/>
      <c r="BT2000" s="20"/>
      <c r="BU2000" s="20"/>
      <c r="BV2000" s="20"/>
      <c r="BW2000" s="20"/>
      <c r="BX2000" s="20"/>
      <c r="BY2000" s="20"/>
      <c r="BZ2000" s="20"/>
      <c r="CA2000" s="20"/>
      <c r="CB2000" s="20"/>
      <c r="CC2000" s="71"/>
      <c r="CD2000" s="8">
        <v>7</v>
      </c>
      <c r="CE2000" s="1">
        <f t="shared" ca="1" si="2738"/>
        <v>0.45758674972675339</v>
      </c>
      <c r="CF2000" s="1">
        <f t="shared" ca="1" si="2739"/>
        <v>0.45758674972675339</v>
      </c>
      <c r="CG2000" s="1">
        <f t="shared" ca="1" si="2740"/>
        <v>0.45758674972675339</v>
      </c>
      <c r="CH2000" s="1">
        <f t="shared" ca="1" si="2741"/>
        <v>0.45758674972675339</v>
      </c>
      <c r="CI2000" s="1">
        <f t="shared" ca="1" si="2742"/>
        <v>0.45758674972675339</v>
      </c>
      <c r="CJ2000" s="1">
        <f t="shared" ca="1" si="2743"/>
        <v>0.45758674972675339</v>
      </c>
      <c r="CK2000" s="1">
        <f t="shared" ca="1" si="2744"/>
        <v>0.45758674972675339</v>
      </c>
      <c r="CL2000" s="25"/>
      <c r="CM2000" s="29"/>
      <c r="CN2000" s="31"/>
      <c r="CO2000" s="31"/>
      <c r="CP2000" s="31"/>
      <c r="CQ2000" s="31"/>
      <c r="CR2000" s="31"/>
      <c r="CS2000" s="31"/>
      <c r="CT2000" s="20"/>
      <c r="CU2000" s="20"/>
      <c r="CV2000" s="20"/>
      <c r="CW2000" s="20"/>
      <c r="CX2000" s="20"/>
      <c r="CY2000" s="20"/>
      <c r="CZ2000" s="29"/>
      <c r="DA2000" s="20"/>
      <c r="DB2000" s="20"/>
      <c r="DC2000" s="20"/>
      <c r="DD2000" s="20"/>
      <c r="DE2000" s="20"/>
      <c r="DF2000" s="20"/>
      <c r="DG2000" s="20"/>
      <c r="DH2000" s="20"/>
      <c r="DI2000" s="25"/>
    </row>
    <row r="2001" spans="1:113" ht="13.8" thickBot="1" x14ac:dyDescent="0.25">
      <c r="A2001" s="74"/>
      <c r="B2001" s="26">
        <v>28</v>
      </c>
      <c r="C2001" s="7">
        <f>学習データ!C1984*$B$20</f>
        <v>0</v>
      </c>
      <c r="D2001" s="7">
        <f>学習データ!D1984*$B$20</f>
        <v>0</v>
      </c>
      <c r="E2001" s="7">
        <f>学習データ!E1984*$B$20</f>
        <v>0</v>
      </c>
      <c r="F2001" s="7">
        <f>学習データ!F1984*$B$20</f>
        <v>0</v>
      </c>
      <c r="G2001" s="7">
        <f>学習データ!G1984*$B$20</f>
        <v>0</v>
      </c>
      <c r="H2001" s="7">
        <f>学習データ!H1984*$B$20</f>
        <v>0</v>
      </c>
      <c r="I2001" s="7">
        <f>学習データ!I1984*$B$20</f>
        <v>0</v>
      </c>
      <c r="J2001" s="7">
        <f>学習データ!J1984*$B$20</f>
        <v>0</v>
      </c>
      <c r="K2001" s="7">
        <f>学習データ!K1984*$B$20</f>
        <v>0</v>
      </c>
      <c r="L2001" s="7">
        <f>学習データ!L1984*$B$20</f>
        <v>0</v>
      </c>
      <c r="M2001" s="7">
        <f>学習データ!M1984*$B$20</f>
        <v>0</v>
      </c>
      <c r="N2001" s="7">
        <f>学習データ!N1984*$B$20</f>
        <v>0</v>
      </c>
      <c r="O2001" s="7">
        <f>学習データ!O1984*$B$20</f>
        <v>0</v>
      </c>
      <c r="P2001" s="7">
        <f>学習データ!P1984*$B$20</f>
        <v>0</v>
      </c>
      <c r="Q2001" s="7">
        <f>学習データ!Q1984*$B$20</f>
        <v>0</v>
      </c>
      <c r="R2001" s="7">
        <f>学習データ!R1984*$B$20</f>
        <v>0</v>
      </c>
      <c r="S2001" s="7">
        <f>学習データ!S1984*$B$20</f>
        <v>0</v>
      </c>
      <c r="T2001" s="7">
        <f>学習データ!T1984*$B$20</f>
        <v>0</v>
      </c>
      <c r="U2001" s="7">
        <f>学習データ!U1984*$B$20</f>
        <v>0</v>
      </c>
      <c r="V2001" s="7">
        <f>学習データ!V1984*$B$20</f>
        <v>0</v>
      </c>
      <c r="W2001" s="7">
        <f>学習データ!W1984*$B$20</f>
        <v>0</v>
      </c>
      <c r="X2001" s="7">
        <f>学習データ!X1984*$B$20</f>
        <v>0</v>
      </c>
      <c r="Y2001" s="7">
        <f>学習データ!Y1984*$B$20</f>
        <v>0</v>
      </c>
      <c r="Z2001" s="7">
        <f>学習データ!Z1984*$B$20</f>
        <v>0</v>
      </c>
      <c r="AA2001" s="7">
        <f>学習データ!AA1984*$B$20</f>
        <v>0</v>
      </c>
      <c r="AB2001" s="7">
        <f>学習データ!AB1984*$B$20</f>
        <v>0</v>
      </c>
      <c r="AC2001" s="7">
        <f>学習データ!AC1984*$B$20</f>
        <v>0</v>
      </c>
      <c r="AD2001" s="7">
        <f>学習データ!AD1984*$B$20</f>
        <v>0</v>
      </c>
      <c r="AE2001" s="27"/>
      <c r="AF2001" s="27"/>
      <c r="AG2001" s="27"/>
      <c r="AH2001" s="36"/>
      <c r="AI2001" s="30"/>
      <c r="AJ2001" s="27"/>
      <c r="AK2001" s="27"/>
      <c r="AL2001" s="27"/>
      <c r="AM2001" s="27"/>
      <c r="AN2001" s="27"/>
      <c r="AO2001" s="27"/>
      <c r="AP2001" s="27"/>
      <c r="AQ2001" s="27"/>
      <c r="AR2001" s="27"/>
      <c r="AS2001" s="27"/>
      <c r="AT2001" s="27"/>
      <c r="AU2001" s="27"/>
      <c r="AV2001" s="27"/>
      <c r="AW2001" s="27"/>
      <c r="AX2001" s="27"/>
      <c r="AY2001" s="27"/>
      <c r="AZ2001" s="27"/>
      <c r="BA2001" s="27"/>
      <c r="BB2001" s="27"/>
      <c r="BC2001" s="27"/>
      <c r="BD2001" s="27"/>
      <c r="BE2001" s="27"/>
      <c r="BF2001" s="27"/>
      <c r="BG2001" s="27"/>
      <c r="BH2001" s="27"/>
      <c r="BI2001" s="27"/>
      <c r="BJ2001" s="27"/>
      <c r="BK2001" s="27"/>
      <c r="BL2001" s="27"/>
      <c r="BM2001" s="27"/>
      <c r="BN2001" s="27"/>
      <c r="BO2001" s="27"/>
      <c r="BP2001" s="27"/>
      <c r="BQ2001" s="27"/>
      <c r="BR2001" s="27"/>
      <c r="BS2001" s="27"/>
      <c r="BT2001" s="27"/>
      <c r="BU2001" s="27"/>
      <c r="BV2001" s="27"/>
      <c r="BW2001" s="27"/>
      <c r="BX2001" s="27"/>
      <c r="BY2001" s="27"/>
      <c r="BZ2001" s="27"/>
      <c r="CA2001" s="27"/>
      <c r="CB2001" s="27"/>
      <c r="CC2001" s="27"/>
      <c r="CD2001" s="27"/>
      <c r="CE2001" s="27"/>
      <c r="CF2001" s="27"/>
      <c r="CG2001" s="27"/>
      <c r="CH2001" s="27"/>
      <c r="CI2001" s="27"/>
      <c r="CJ2001" s="27"/>
      <c r="CK2001" s="27"/>
      <c r="CL2001" s="28"/>
      <c r="CM2001" s="30"/>
      <c r="CN2001" s="37"/>
      <c r="CO2001" s="37"/>
      <c r="CP2001" s="37"/>
      <c r="CQ2001" s="37"/>
      <c r="CR2001" s="37"/>
      <c r="CS2001" s="37"/>
      <c r="CT2001" s="27"/>
      <c r="CU2001" s="27"/>
      <c r="CV2001" s="27"/>
      <c r="CW2001" s="27"/>
      <c r="CX2001" s="27"/>
      <c r="CY2001" s="27"/>
      <c r="CZ2001" s="30"/>
      <c r="DA2001" s="27"/>
      <c r="DB2001" s="27"/>
      <c r="DC2001" s="27"/>
      <c r="DD2001" s="27"/>
      <c r="DE2001" s="27"/>
      <c r="DF2001" s="27"/>
      <c r="DG2001" s="27"/>
      <c r="DH2001" s="27"/>
      <c r="DI2001" s="28"/>
    </row>
    <row r="2002" spans="1:113" x14ac:dyDescent="0.2">
      <c r="A2002" s="72">
        <v>67</v>
      </c>
      <c r="B2002" s="21" t="s">
        <v>13</v>
      </c>
      <c r="C2002" s="22"/>
      <c r="D2002" s="22"/>
      <c r="E2002" s="22"/>
      <c r="F2002" s="22"/>
      <c r="G2002" s="22"/>
      <c r="H2002" s="22"/>
      <c r="I2002" s="22"/>
      <c r="J2002" s="22"/>
      <c r="K2002" s="22"/>
      <c r="L2002" s="22"/>
      <c r="M2002" s="22"/>
      <c r="N2002" s="22"/>
      <c r="O2002" s="22"/>
      <c r="P2002" s="22"/>
      <c r="Q2002" s="22"/>
      <c r="R2002" s="22"/>
      <c r="S2002" s="22"/>
      <c r="T2002" s="22"/>
      <c r="U2002" s="22"/>
      <c r="V2002" s="22"/>
      <c r="W2002" s="22"/>
      <c r="X2002" s="22"/>
      <c r="Y2002" s="22"/>
      <c r="Z2002" s="22"/>
      <c r="AA2002" s="22"/>
      <c r="AB2002" s="22"/>
      <c r="AC2002" s="22"/>
      <c r="AD2002" s="22"/>
      <c r="AE2002" s="22"/>
      <c r="AF2002" s="22"/>
      <c r="AG2002" s="22"/>
      <c r="AH2002" s="34"/>
      <c r="AI2002" s="21"/>
      <c r="AJ2002" s="22" t="s">
        <v>10</v>
      </c>
      <c r="AK2002" s="22"/>
      <c r="AL2002" s="22"/>
      <c r="AM2002" s="22"/>
      <c r="AN2002" s="22"/>
      <c r="AO2002" s="22"/>
      <c r="AP2002" s="22" t="s">
        <v>14</v>
      </c>
      <c r="AQ2002" s="22"/>
      <c r="AR2002" s="22"/>
      <c r="AS2002" s="22"/>
      <c r="AT2002" s="22"/>
      <c r="AU2002" s="22"/>
      <c r="AV2002" s="22"/>
      <c r="AW2002" s="22"/>
      <c r="AX2002" s="22"/>
      <c r="AY2002" s="22" t="s">
        <v>15</v>
      </c>
      <c r="AZ2002" s="22"/>
      <c r="BA2002" s="22"/>
      <c r="BB2002" s="22"/>
      <c r="BC2002" s="22"/>
      <c r="BD2002" s="22"/>
      <c r="BE2002" s="22" t="s">
        <v>14</v>
      </c>
      <c r="BF2002" s="22"/>
      <c r="BG2002" s="22"/>
      <c r="BH2002" s="22"/>
      <c r="BI2002" s="22"/>
      <c r="BJ2002" s="22"/>
      <c r="BK2002" s="22"/>
      <c r="BL2002" s="22"/>
      <c r="BM2002" s="43"/>
      <c r="BN2002" s="22" t="s">
        <v>16</v>
      </c>
      <c r="BO2002" s="22"/>
      <c r="BP2002" s="22"/>
      <c r="BQ2002" s="22"/>
      <c r="BR2002" s="22"/>
      <c r="BS2002" s="22"/>
      <c r="BT2002" s="22" t="s">
        <v>14</v>
      </c>
      <c r="BU2002" s="22"/>
      <c r="BV2002" s="22"/>
      <c r="BW2002" s="22"/>
      <c r="BX2002" s="22"/>
      <c r="BY2002" s="22"/>
      <c r="BZ2002" s="22"/>
      <c r="CA2002" s="22"/>
      <c r="CB2002" s="43"/>
      <c r="CC2002" s="43"/>
      <c r="CD2002" s="22" t="s">
        <v>26</v>
      </c>
      <c r="CE2002" s="22"/>
      <c r="CF2002" s="22"/>
      <c r="CG2002" s="22"/>
      <c r="CH2002" s="22"/>
      <c r="CI2002" s="22"/>
      <c r="CJ2002" s="22"/>
      <c r="CK2002" s="22"/>
      <c r="CL2002" s="23"/>
      <c r="CM2002" s="21"/>
      <c r="CN2002" s="22"/>
      <c r="CO2002" s="22"/>
      <c r="CP2002" s="22"/>
      <c r="CQ2002" s="22"/>
      <c r="CR2002" s="22"/>
      <c r="CS2002" s="22"/>
      <c r="CT2002" s="22"/>
      <c r="CU2002" s="22"/>
      <c r="CV2002" s="22"/>
      <c r="CW2002" s="22"/>
      <c r="CX2002" s="22"/>
      <c r="CY2002" s="22"/>
      <c r="CZ2002" s="21"/>
      <c r="DA2002" s="22"/>
      <c r="DB2002" s="22"/>
      <c r="DC2002" s="22"/>
      <c r="DD2002" s="22"/>
      <c r="DE2002" s="22"/>
      <c r="DF2002" s="22"/>
      <c r="DG2002" s="22"/>
      <c r="DH2002" s="22"/>
      <c r="DI2002" s="23"/>
    </row>
    <row r="2003" spans="1:113" x14ac:dyDescent="0.2">
      <c r="A2003" s="73"/>
      <c r="B2003" s="24">
        <v>0</v>
      </c>
      <c r="C2003" s="8">
        <v>1</v>
      </c>
      <c r="D2003" s="8">
        <v>2</v>
      </c>
      <c r="E2003" s="8">
        <v>3</v>
      </c>
      <c r="F2003" s="8">
        <v>4</v>
      </c>
      <c r="G2003" s="8">
        <v>5</v>
      </c>
      <c r="H2003" s="8">
        <v>6</v>
      </c>
      <c r="I2003" s="8">
        <v>7</v>
      </c>
      <c r="J2003" s="8">
        <v>8</v>
      </c>
      <c r="K2003" s="8">
        <v>9</v>
      </c>
      <c r="L2003" s="8">
        <v>10</v>
      </c>
      <c r="M2003" s="8">
        <v>11</v>
      </c>
      <c r="N2003" s="8">
        <v>12</v>
      </c>
      <c r="O2003" s="8">
        <v>13</v>
      </c>
      <c r="P2003" s="8">
        <v>14</v>
      </c>
      <c r="Q2003" s="8">
        <v>15</v>
      </c>
      <c r="R2003" s="8">
        <v>16</v>
      </c>
      <c r="S2003" s="8">
        <v>17</v>
      </c>
      <c r="T2003" s="8">
        <v>18</v>
      </c>
      <c r="U2003" s="8">
        <v>19</v>
      </c>
      <c r="V2003" s="8">
        <v>20</v>
      </c>
      <c r="W2003" s="8">
        <v>21</v>
      </c>
      <c r="X2003" s="8">
        <v>22</v>
      </c>
      <c r="Y2003" s="8">
        <v>23</v>
      </c>
      <c r="Z2003" s="8">
        <v>24</v>
      </c>
      <c r="AA2003" s="8">
        <v>25</v>
      </c>
      <c r="AB2003" s="8">
        <v>26</v>
      </c>
      <c r="AC2003" s="8">
        <v>27</v>
      </c>
      <c r="AD2003" s="8">
        <v>28</v>
      </c>
      <c r="AE2003" s="20"/>
      <c r="AF2003" s="20"/>
      <c r="AG2003" s="20"/>
      <c r="AH2003" s="35"/>
      <c r="AI2003" s="29"/>
      <c r="AJ2003" s="8">
        <v>0</v>
      </c>
      <c r="AK2003" s="8">
        <v>1</v>
      </c>
      <c r="AL2003" s="8">
        <v>2</v>
      </c>
      <c r="AM2003" s="8">
        <v>3</v>
      </c>
      <c r="AN2003" s="8">
        <v>4</v>
      </c>
      <c r="AO2003" s="8">
        <v>5</v>
      </c>
      <c r="AP2003" s="8">
        <v>6</v>
      </c>
      <c r="AQ2003" s="8">
        <v>7</v>
      </c>
      <c r="AR2003" s="8">
        <v>8</v>
      </c>
      <c r="AS2003" s="8">
        <v>9</v>
      </c>
      <c r="AT2003" s="8">
        <v>10</v>
      </c>
      <c r="AU2003" s="8">
        <v>11</v>
      </c>
      <c r="AV2003" s="8">
        <v>12</v>
      </c>
      <c r="AW2003" s="8">
        <v>13</v>
      </c>
      <c r="AX2003" s="31"/>
      <c r="AY2003" s="8">
        <v>0</v>
      </c>
      <c r="AZ2003" s="8">
        <v>1</v>
      </c>
      <c r="BA2003" s="8">
        <v>2</v>
      </c>
      <c r="BB2003" s="8">
        <v>3</v>
      </c>
      <c r="BC2003" s="8">
        <v>4</v>
      </c>
      <c r="BD2003" s="8">
        <v>5</v>
      </c>
      <c r="BE2003" s="8">
        <v>6</v>
      </c>
      <c r="BF2003" s="8">
        <v>7</v>
      </c>
      <c r="BG2003" s="8">
        <v>8</v>
      </c>
      <c r="BH2003" s="8">
        <v>9</v>
      </c>
      <c r="BI2003" s="8">
        <v>10</v>
      </c>
      <c r="BJ2003" s="8">
        <v>11</v>
      </c>
      <c r="BK2003" s="8">
        <v>12</v>
      </c>
      <c r="BL2003" s="8">
        <v>13</v>
      </c>
      <c r="BM2003" s="31"/>
      <c r="BN2003" s="8">
        <v>0</v>
      </c>
      <c r="BO2003" s="8">
        <v>1</v>
      </c>
      <c r="BP2003" s="8">
        <v>2</v>
      </c>
      <c r="BQ2003" s="8">
        <v>3</v>
      </c>
      <c r="BR2003" s="8">
        <v>4</v>
      </c>
      <c r="BS2003" s="8">
        <v>5</v>
      </c>
      <c r="BT2003" s="8">
        <v>6</v>
      </c>
      <c r="BU2003" s="8">
        <v>7</v>
      </c>
      <c r="BV2003" s="8">
        <v>8</v>
      </c>
      <c r="BW2003" s="8">
        <v>9</v>
      </c>
      <c r="BX2003" s="8">
        <v>10</v>
      </c>
      <c r="BY2003" s="8">
        <v>11</v>
      </c>
      <c r="BZ2003" s="8">
        <v>12</v>
      </c>
      <c r="CA2003" s="8">
        <v>13</v>
      </c>
      <c r="CB2003" s="31"/>
      <c r="CC2003" s="71">
        <v>1</v>
      </c>
      <c r="CD2003" s="8">
        <v>0</v>
      </c>
      <c r="CE2003" s="8">
        <v>1</v>
      </c>
      <c r="CF2003" s="8">
        <v>2</v>
      </c>
      <c r="CG2003" s="8">
        <v>3</v>
      </c>
      <c r="CH2003" s="8">
        <v>4</v>
      </c>
      <c r="CI2003" s="8">
        <v>5</v>
      </c>
      <c r="CJ2003" s="8">
        <v>6</v>
      </c>
      <c r="CK2003" s="8">
        <v>7</v>
      </c>
      <c r="CL2003" s="35"/>
      <c r="CM2003" s="29"/>
      <c r="CN2003" s="31"/>
      <c r="CO2003" s="31"/>
      <c r="CP2003" s="31"/>
      <c r="CQ2003" s="31"/>
      <c r="CR2003" s="31"/>
      <c r="CS2003" s="31"/>
      <c r="CU2003" s="20" t="s">
        <v>7</v>
      </c>
      <c r="CZ2003" s="29"/>
      <c r="DA2003" s="8"/>
      <c r="DB2003" s="8" t="s">
        <v>1</v>
      </c>
      <c r="DC2003" s="20"/>
      <c r="DD2003" s="8"/>
      <c r="DE2003" s="8" t="s">
        <v>9</v>
      </c>
      <c r="DF2003" s="20"/>
      <c r="DG2003" s="20"/>
      <c r="DH2003" s="20"/>
      <c r="DI2003" s="25"/>
    </row>
    <row r="2004" spans="1:113" x14ac:dyDescent="0.2">
      <c r="A2004" s="73"/>
      <c r="B2004" s="24">
        <v>1</v>
      </c>
      <c r="C2004" s="1">
        <f>学習データ!C1987*$B$20</f>
        <v>0</v>
      </c>
      <c r="D2004" s="1">
        <f>学習データ!D1987*$B$20</f>
        <v>0</v>
      </c>
      <c r="E2004" s="1">
        <f>学習データ!E1987*$B$20</f>
        <v>0</v>
      </c>
      <c r="F2004" s="1">
        <f>学習データ!F1987*$B$20</f>
        <v>0</v>
      </c>
      <c r="G2004" s="1">
        <f>学習データ!G1987*$B$20</f>
        <v>0</v>
      </c>
      <c r="H2004" s="1">
        <f>学習データ!H1987*$B$20</f>
        <v>0</v>
      </c>
      <c r="I2004" s="1">
        <f>学習データ!I1987*$B$20</f>
        <v>0</v>
      </c>
      <c r="J2004" s="1">
        <f>学習データ!J1987*$B$20</f>
        <v>0</v>
      </c>
      <c r="K2004" s="1">
        <f>学習データ!K1987*$B$20</f>
        <v>0</v>
      </c>
      <c r="L2004" s="1">
        <f>学習データ!L1987*$B$20</f>
        <v>0</v>
      </c>
      <c r="M2004" s="1">
        <f>学習データ!M1987*$B$20</f>
        <v>0</v>
      </c>
      <c r="N2004" s="1">
        <f>学習データ!N1987*$B$20</f>
        <v>0</v>
      </c>
      <c r="O2004" s="1">
        <f>学習データ!O1987*$B$20</f>
        <v>0</v>
      </c>
      <c r="P2004" s="1">
        <f>学習データ!P1987*$B$20</f>
        <v>0</v>
      </c>
      <c r="Q2004" s="1">
        <f>学習データ!Q1987*$B$20</f>
        <v>0</v>
      </c>
      <c r="R2004" s="1">
        <f>学習データ!R1987*$B$20</f>
        <v>0</v>
      </c>
      <c r="S2004" s="1">
        <f>学習データ!S1987*$B$20</f>
        <v>0</v>
      </c>
      <c r="T2004" s="1">
        <f>学習データ!T1987*$B$20</f>
        <v>0</v>
      </c>
      <c r="U2004" s="1">
        <f>学習データ!U1987*$B$20</f>
        <v>0</v>
      </c>
      <c r="V2004" s="1">
        <f>学習データ!V1987*$B$20</f>
        <v>0</v>
      </c>
      <c r="W2004" s="1">
        <f>学習データ!W1987*$B$20</f>
        <v>0</v>
      </c>
      <c r="X2004" s="1">
        <f>学習データ!X1987*$B$20</f>
        <v>0</v>
      </c>
      <c r="Y2004" s="1">
        <f>学習データ!Y1987*$B$20</f>
        <v>0</v>
      </c>
      <c r="Z2004" s="1">
        <f>学習データ!Z1987*$B$20</f>
        <v>0</v>
      </c>
      <c r="AA2004" s="1">
        <f>学習データ!AA1987*$B$20</f>
        <v>0</v>
      </c>
      <c r="AB2004" s="1">
        <f>学習データ!AB1987*$B$20</f>
        <v>0</v>
      </c>
      <c r="AC2004" s="1">
        <f>学習データ!AC1987*$B$20</f>
        <v>0</v>
      </c>
      <c r="AD2004" s="1">
        <f>学習データ!AD1987*$B$20</f>
        <v>0</v>
      </c>
      <c r="AE2004" s="20"/>
      <c r="AF2004" s="20"/>
      <c r="AG2004" s="20"/>
      <c r="AH2004" s="35"/>
      <c r="AI2004" s="29"/>
      <c r="AJ2004" s="8">
        <v>1</v>
      </c>
      <c r="AK2004" s="1">
        <f t="shared" ref="AK2004:AW2016" ca="1" si="2745">1/(1+EXP(-SUMPRODUCT($AK$3:$AO$7,OFFSET(C2004,$B2003,B$23,5,5))+$AP$3))</f>
        <v>1.6788045291365097E-2</v>
      </c>
      <c r="AL2004" s="1">
        <f t="shared" ca="1" si="2745"/>
        <v>1.6788045291365097E-2</v>
      </c>
      <c r="AM2004" s="1">
        <f t="shared" ca="1" si="2745"/>
        <v>3.5605103218284272E-2</v>
      </c>
      <c r="AN2004" s="1">
        <f t="shared" ca="1" si="2745"/>
        <v>0.30549682407524748</v>
      </c>
      <c r="AO2004" s="1">
        <f t="shared" ca="1" si="2745"/>
        <v>0.31973314405821618</v>
      </c>
      <c r="AP2004" s="1">
        <f t="shared" ca="1" si="2745"/>
        <v>0.32699056740213389</v>
      </c>
      <c r="AQ2004" s="1">
        <f t="shared" ca="1" si="2745"/>
        <v>0.21680240979498619</v>
      </c>
      <c r="AR2004" s="1">
        <f t="shared" ca="1" si="2745"/>
        <v>1.713597526544508E-2</v>
      </c>
      <c r="AS2004" s="1">
        <f t="shared" ca="1" si="2745"/>
        <v>1.6788045291365097E-2</v>
      </c>
      <c r="AT2004" s="1">
        <f t="shared" ca="1" si="2745"/>
        <v>1.6788045291365097E-2</v>
      </c>
      <c r="AU2004" s="1">
        <f t="shared" ca="1" si="2745"/>
        <v>1.6788045291365097E-2</v>
      </c>
      <c r="AV2004" s="1">
        <f t="shared" ca="1" si="2745"/>
        <v>1.6788045291365097E-2</v>
      </c>
      <c r="AW2004" s="1">
        <f t="shared" ca="1" si="2745"/>
        <v>1.6788045291365097E-2</v>
      </c>
      <c r="AX2004" s="31"/>
      <c r="AY2004" s="8">
        <v>1</v>
      </c>
      <c r="AZ2004" s="1">
        <f t="shared" ref="AZ2004:BL2016" ca="1" si="2746">1/(1+EXP(-SUMPRODUCT($AK$8:$AO$12,OFFSET(C2004,$B2003,B$23,5,5))+$AP$8))</f>
        <v>0.36026230090474776</v>
      </c>
      <c r="BA2004" s="1">
        <f t="shared" ca="1" si="2746"/>
        <v>0.36026230090474776</v>
      </c>
      <c r="BB2004" s="1">
        <f t="shared" ca="1" si="2746"/>
        <v>0.36026230090474776</v>
      </c>
      <c r="BC2004" s="1">
        <f t="shared" ca="1" si="2746"/>
        <v>0.42876935779550118</v>
      </c>
      <c r="BD2004" s="1">
        <f t="shared" ca="1" si="2746"/>
        <v>0.69804459639029381</v>
      </c>
      <c r="BE2004" s="1">
        <f t="shared" ca="1" si="2746"/>
        <v>0.83997167643595427</v>
      </c>
      <c r="BF2004" s="1">
        <f t="shared" ca="1" si="2746"/>
        <v>0.77978730142796082</v>
      </c>
      <c r="BG2004" s="1">
        <f t="shared" ca="1" si="2746"/>
        <v>0.46475120812251891</v>
      </c>
      <c r="BH2004" s="1">
        <f t="shared" ca="1" si="2746"/>
        <v>0.36475307171964416</v>
      </c>
      <c r="BI2004" s="1">
        <f t="shared" ca="1" si="2746"/>
        <v>0.36026230090474776</v>
      </c>
      <c r="BJ2004" s="1">
        <f t="shared" ca="1" si="2746"/>
        <v>0.36026230090474776</v>
      </c>
      <c r="BK2004" s="1">
        <f t="shared" ca="1" si="2746"/>
        <v>0.36026230090474776</v>
      </c>
      <c r="BL2004" s="1">
        <f t="shared" ca="1" si="2746"/>
        <v>0.36026230090474776</v>
      </c>
      <c r="BM2004" s="31"/>
      <c r="BN2004" s="8">
        <v>1</v>
      </c>
      <c r="BO2004" s="1">
        <f t="shared" ref="BO2004:CA2016" ca="1" si="2747">1/(1+EXP(-SUMPRODUCT($AK$13:$AO$17,OFFSET(C2004,$B2003,B$23,5,5))+$AP$13))</f>
        <v>0.45758674972675339</v>
      </c>
      <c r="BP2004" s="1">
        <f t="shared" ca="1" si="2747"/>
        <v>0.45758674972675339</v>
      </c>
      <c r="BQ2004" s="1">
        <f t="shared" ca="1" si="2747"/>
        <v>0.4701788052513699</v>
      </c>
      <c r="BR2004" s="1">
        <f t="shared" ca="1" si="2747"/>
        <v>0.53939126875982724</v>
      </c>
      <c r="BS2004" s="1">
        <f t="shared" ca="1" si="2747"/>
        <v>0.61778039209445101</v>
      </c>
      <c r="BT2004" s="1">
        <f t="shared" ca="1" si="2747"/>
        <v>0.67309253257340163</v>
      </c>
      <c r="BU2004" s="1">
        <f t="shared" ca="1" si="2747"/>
        <v>0.65065033219898782</v>
      </c>
      <c r="BV2004" s="1">
        <f t="shared" ca="1" si="2747"/>
        <v>0.53815116004624797</v>
      </c>
      <c r="BW2004" s="1">
        <f t="shared" ca="1" si="2747"/>
        <v>0.47371260003832316</v>
      </c>
      <c r="BX2004" s="1">
        <f t="shared" ca="1" si="2747"/>
        <v>0.45758674972675339</v>
      </c>
      <c r="BY2004" s="1">
        <f t="shared" ca="1" si="2747"/>
        <v>0.45758674972675339</v>
      </c>
      <c r="BZ2004" s="1">
        <f t="shared" ca="1" si="2747"/>
        <v>0.45758674972675339</v>
      </c>
      <c r="CA2004" s="1">
        <f t="shared" ca="1" si="2747"/>
        <v>0.45758674972675339</v>
      </c>
      <c r="CB2004" s="31"/>
      <c r="CC2004" s="71"/>
      <c r="CD2004" s="8">
        <v>1</v>
      </c>
      <c r="CE2004" s="1">
        <f t="shared" ref="CE2004:CE2010" ca="1" si="2748">MAX(OFFSET(AK2004,$AJ2003,AJ$23,2,2))*$CD$20</f>
        <v>1.6788045291365097E-2</v>
      </c>
      <c r="CF2004" s="1">
        <f t="shared" ref="CF2004:CF2010" ca="1" si="2749">MAX(OFFSET(AL2004,$AJ2003,AK$23,2,2))*$CD$20</f>
        <v>0.30549682407524748</v>
      </c>
      <c r="CG2004" s="1">
        <f t="shared" ref="CG2004:CG2010" ca="1" si="2750">MAX(OFFSET(AM2004,$AJ2003,AL$23,2,2))*$CD$20</f>
        <v>0.63804212188013942</v>
      </c>
      <c r="CH2004" s="1">
        <f t="shared" ref="CH2004:CH2010" ca="1" si="2751">MAX(OFFSET(AN2004,$AJ2003,AM$23,2,2))*$CD$20</f>
        <v>0.9717789185571537</v>
      </c>
      <c r="CI2004" s="1">
        <f t="shared" ref="CI2004:CI2010" ca="1" si="2752">MAX(OFFSET(AO2004,$AJ2003,AN$23,2,2))*$CD$20</f>
        <v>2.2319715950809411E-2</v>
      </c>
      <c r="CJ2004" s="1">
        <f t="shared" ref="CJ2004:CJ2010" ca="1" si="2753">MAX(OFFSET(AP2004,$AJ2003,AO$23,2,2))*$CD$20</f>
        <v>1.6788045291365097E-2</v>
      </c>
      <c r="CK2004" s="1">
        <f t="shared" ref="CK2004:CK2010" ca="1" si="2754">MAX(OFFSET(AQ2004,$AJ2003,AP$23,2,2))*$CD$20</f>
        <v>1.6788045291365097E-2</v>
      </c>
      <c r="CL2004" s="35"/>
      <c r="CM2004" s="29"/>
      <c r="CN2004" s="31" t="s">
        <v>17</v>
      </c>
      <c r="CO2004" s="31"/>
      <c r="CP2004" s="31"/>
      <c r="CQ2004" s="31"/>
      <c r="CR2004" s="31"/>
      <c r="CS2004" s="31"/>
      <c r="CU2004" t="s">
        <v>18</v>
      </c>
      <c r="CZ2004" s="29"/>
      <c r="DA2004" s="8">
        <v>0</v>
      </c>
      <c r="DB2004" s="1"/>
      <c r="DC2004" s="20"/>
      <c r="DD2004" s="8">
        <v>0</v>
      </c>
      <c r="DE2004" s="1"/>
      <c r="DF2004" s="20"/>
      <c r="DG2004" s="33" t="s">
        <v>11</v>
      </c>
      <c r="DH2004" s="1">
        <f t="shared" ref="DH2004" ca="1" si="2755">SUM(DE2004:DE2013)</f>
        <v>0.1308318777090284</v>
      </c>
      <c r="DI2004" s="25"/>
    </row>
    <row r="2005" spans="1:113" x14ac:dyDescent="0.2">
      <c r="A2005" s="73"/>
      <c r="B2005" s="24">
        <v>2</v>
      </c>
      <c r="C2005" s="1">
        <f>学習データ!C1988*$B$20</f>
        <v>0</v>
      </c>
      <c r="D2005" s="1">
        <f>学習データ!D1988*$B$20</f>
        <v>0</v>
      </c>
      <c r="E2005" s="1">
        <f>学習データ!E1988*$B$20</f>
        <v>0</v>
      </c>
      <c r="F2005" s="1">
        <f>学習データ!F1988*$B$20</f>
        <v>0</v>
      </c>
      <c r="G2005" s="1">
        <f>学習データ!G1988*$B$20</f>
        <v>0</v>
      </c>
      <c r="H2005" s="1">
        <f>学習データ!H1988*$B$20</f>
        <v>0</v>
      </c>
      <c r="I2005" s="1">
        <f>学習データ!I1988*$B$20</f>
        <v>0</v>
      </c>
      <c r="J2005" s="1">
        <f>学習データ!J1988*$B$20</f>
        <v>0</v>
      </c>
      <c r="K2005" s="1">
        <f>学習データ!K1988*$B$20</f>
        <v>0</v>
      </c>
      <c r="L2005" s="1">
        <f>学習データ!L1988*$B$20</f>
        <v>0</v>
      </c>
      <c r="M2005" s="1">
        <f>学習データ!M1988*$B$20</f>
        <v>0</v>
      </c>
      <c r="N2005" s="1">
        <f>学習データ!N1988*$B$20</f>
        <v>0</v>
      </c>
      <c r="O2005" s="1">
        <f>学習データ!O1988*$B$20</f>
        <v>0</v>
      </c>
      <c r="P2005" s="1">
        <f>学習データ!P1988*$B$20</f>
        <v>0</v>
      </c>
      <c r="Q2005" s="1">
        <f>学習データ!Q1988*$B$20</f>
        <v>0</v>
      </c>
      <c r="R2005" s="1">
        <f>学習データ!R1988*$B$20</f>
        <v>0</v>
      </c>
      <c r="S2005" s="1">
        <f>学習データ!S1988*$B$20</f>
        <v>0</v>
      </c>
      <c r="T2005" s="1">
        <f>学習データ!T1988*$B$20</f>
        <v>0</v>
      </c>
      <c r="U2005" s="1">
        <f>学習データ!U1988*$B$20</f>
        <v>0</v>
      </c>
      <c r="V2005" s="1">
        <f>学習データ!V1988*$B$20</f>
        <v>0</v>
      </c>
      <c r="W2005" s="1">
        <f>学習データ!W1988*$B$20</f>
        <v>0</v>
      </c>
      <c r="X2005" s="1">
        <f>学習データ!X1988*$B$20</f>
        <v>0</v>
      </c>
      <c r="Y2005" s="1">
        <f>学習データ!Y1988*$B$20</f>
        <v>0</v>
      </c>
      <c r="Z2005" s="1">
        <f>学習データ!Z1988*$B$20</f>
        <v>0</v>
      </c>
      <c r="AA2005" s="1">
        <f>学習データ!AA1988*$B$20</f>
        <v>0</v>
      </c>
      <c r="AB2005" s="1">
        <f>学習データ!AB1988*$B$20</f>
        <v>0</v>
      </c>
      <c r="AC2005" s="1">
        <f>学習データ!AC1988*$B$20</f>
        <v>0</v>
      </c>
      <c r="AD2005" s="1">
        <f>学習データ!AD1988*$B$20</f>
        <v>0</v>
      </c>
      <c r="AE2005" s="20"/>
      <c r="AF2005" s="20"/>
      <c r="AG2005" s="20"/>
      <c r="AH2005" s="35"/>
      <c r="AI2005" s="29"/>
      <c r="AJ2005" s="8">
        <v>2</v>
      </c>
      <c r="AK2005" s="1">
        <f t="shared" ca="1" si="2745"/>
        <v>1.6788045291365097E-2</v>
      </c>
      <c r="AL2005" s="1">
        <f t="shared" ca="1" si="2745"/>
        <v>1.6788045291365097E-2</v>
      </c>
      <c r="AM2005" s="1">
        <f t="shared" ca="1" si="2745"/>
        <v>0.18543938143522429</v>
      </c>
      <c r="AN2005" s="1">
        <f t="shared" ca="1" si="2745"/>
        <v>6.886738857333341E-2</v>
      </c>
      <c r="AO2005" s="1">
        <f t="shared" ca="1" si="2745"/>
        <v>0.24223546413725111</v>
      </c>
      <c r="AP2005" s="1">
        <f t="shared" ca="1" si="2745"/>
        <v>0.63804212188013942</v>
      </c>
      <c r="AQ2005" s="1">
        <f t="shared" ca="1" si="2745"/>
        <v>0.9717789185571537</v>
      </c>
      <c r="AR2005" s="1">
        <f t="shared" ca="1" si="2745"/>
        <v>0.51267491262496234</v>
      </c>
      <c r="AS2005" s="1">
        <f t="shared" ca="1" si="2745"/>
        <v>2.2319715950809411E-2</v>
      </c>
      <c r="AT2005" s="1">
        <f t="shared" ca="1" si="2745"/>
        <v>1.6788045291365097E-2</v>
      </c>
      <c r="AU2005" s="1">
        <f t="shared" ca="1" si="2745"/>
        <v>1.6788045291365097E-2</v>
      </c>
      <c r="AV2005" s="1">
        <f t="shared" ca="1" si="2745"/>
        <v>1.6788045291365097E-2</v>
      </c>
      <c r="AW2005" s="1">
        <f t="shared" ca="1" si="2745"/>
        <v>1.6788045291365097E-2</v>
      </c>
      <c r="AX2005" s="31"/>
      <c r="AY2005" s="8">
        <v>2</v>
      </c>
      <c r="AZ2005" s="1">
        <f t="shared" ca="1" si="2746"/>
        <v>0.36026230090474776</v>
      </c>
      <c r="BA2005" s="1">
        <f t="shared" ca="1" si="2746"/>
        <v>0.36026230090474776</v>
      </c>
      <c r="BB2005" s="1">
        <f t="shared" ca="1" si="2746"/>
        <v>0.47382431385179835</v>
      </c>
      <c r="BC2005" s="1">
        <f t="shared" ca="1" si="2746"/>
        <v>0.91177693791094006</v>
      </c>
      <c r="BD2005" s="1">
        <f t="shared" ca="1" si="2746"/>
        <v>0.95467151310549858</v>
      </c>
      <c r="BE2005" s="1">
        <f t="shared" ca="1" si="2746"/>
        <v>0.96103317504208496</v>
      </c>
      <c r="BF2005" s="1">
        <f t="shared" ca="1" si="2746"/>
        <v>0.98033571589939072</v>
      </c>
      <c r="BG2005" s="1">
        <f t="shared" ca="1" si="2746"/>
        <v>0.92237265421753201</v>
      </c>
      <c r="BH2005" s="1">
        <f t="shared" ca="1" si="2746"/>
        <v>0.48963101444587137</v>
      </c>
      <c r="BI2005" s="1">
        <f t="shared" ca="1" si="2746"/>
        <v>0.36026230090474776</v>
      </c>
      <c r="BJ2005" s="1">
        <f t="shared" ca="1" si="2746"/>
        <v>0.36026230090474776</v>
      </c>
      <c r="BK2005" s="1">
        <f t="shared" ca="1" si="2746"/>
        <v>0.36026230090474776</v>
      </c>
      <c r="BL2005" s="1">
        <f t="shared" ca="1" si="2746"/>
        <v>0.36026230090474776</v>
      </c>
      <c r="BM2005" s="31"/>
      <c r="BN2005" s="8">
        <v>2</v>
      </c>
      <c r="BO2005" s="1">
        <f t="shared" ca="1" si="2747"/>
        <v>0.45758674972675339</v>
      </c>
      <c r="BP2005" s="1">
        <f t="shared" ca="1" si="2747"/>
        <v>0.45758674972675339</v>
      </c>
      <c r="BQ2005" s="1">
        <f t="shared" ca="1" si="2747"/>
        <v>0.53875697172204051</v>
      </c>
      <c r="BR2005" s="1">
        <f t="shared" ca="1" si="2747"/>
        <v>0.69398269609455154</v>
      </c>
      <c r="BS2005" s="1">
        <f t="shared" ca="1" si="2747"/>
        <v>0.76926064007626238</v>
      </c>
      <c r="BT2005" s="1">
        <f t="shared" ca="1" si="2747"/>
        <v>0.80529886453504396</v>
      </c>
      <c r="BU2005" s="1">
        <f t="shared" ca="1" si="2747"/>
        <v>0.83720526427613828</v>
      </c>
      <c r="BV2005" s="1">
        <f t="shared" ca="1" si="2747"/>
        <v>0.73160295212294879</v>
      </c>
      <c r="BW2005" s="1">
        <f t="shared" ca="1" si="2747"/>
        <v>0.55218483487688408</v>
      </c>
      <c r="BX2005" s="1">
        <f t="shared" ca="1" si="2747"/>
        <v>0.4581685184671247</v>
      </c>
      <c r="BY2005" s="1">
        <f t="shared" ca="1" si="2747"/>
        <v>0.45758674972675339</v>
      </c>
      <c r="BZ2005" s="1">
        <f t="shared" ca="1" si="2747"/>
        <v>0.45758674972675339</v>
      </c>
      <c r="CA2005" s="1">
        <f t="shared" ca="1" si="2747"/>
        <v>0.45758674972675339</v>
      </c>
      <c r="CB2005" s="31"/>
      <c r="CC2005" s="71"/>
      <c r="CD2005" s="8">
        <v>2</v>
      </c>
      <c r="CE2005" s="1">
        <f t="shared" ca="1" si="2748"/>
        <v>1.6788045291365097E-2</v>
      </c>
      <c r="CF2005" s="1">
        <f t="shared" ca="1" si="2749"/>
        <v>3.8702611480932833E-2</v>
      </c>
      <c r="CG2005" s="1">
        <f t="shared" ca="1" si="2750"/>
        <v>0.39092895749478695</v>
      </c>
      <c r="CH2005" s="1">
        <f t="shared" ca="1" si="2751"/>
        <v>0.98243035706931581</v>
      </c>
      <c r="CI2005" s="1">
        <f t="shared" ca="1" si="2752"/>
        <v>0.74466707128202203</v>
      </c>
      <c r="CJ2005" s="1">
        <f t="shared" ca="1" si="2753"/>
        <v>1.6788045291365097E-2</v>
      </c>
      <c r="CK2005" s="1">
        <f t="shared" ca="1" si="2754"/>
        <v>1.6788045291365097E-2</v>
      </c>
      <c r="CL2005" s="35"/>
      <c r="CM2005" s="29"/>
      <c r="CN2005" s="31"/>
      <c r="CO2005" s="31"/>
      <c r="CP2005" s="31"/>
      <c r="CQ2005" s="20"/>
      <c r="CR2005" s="31"/>
      <c r="CS2005" s="31"/>
      <c r="CZ2005" s="29"/>
      <c r="DA2005" s="8">
        <v>1</v>
      </c>
      <c r="DB2005" s="1"/>
      <c r="DC2005" s="20"/>
      <c r="DD2005" s="8">
        <v>1</v>
      </c>
      <c r="DE2005" s="1"/>
      <c r="DF2005" s="20"/>
      <c r="DG2005" s="20"/>
      <c r="DH2005" s="20"/>
      <c r="DI2005" s="25"/>
    </row>
    <row r="2006" spans="1:113" x14ac:dyDescent="0.2">
      <c r="A2006" s="73"/>
      <c r="B2006" s="24">
        <v>3</v>
      </c>
      <c r="C2006" s="1">
        <f>学習データ!C1989*$B$20</f>
        <v>0</v>
      </c>
      <c r="D2006" s="1">
        <f>学習データ!D1989*$B$20</f>
        <v>0</v>
      </c>
      <c r="E2006" s="1">
        <f>学習データ!E1989*$B$20</f>
        <v>0</v>
      </c>
      <c r="F2006" s="1">
        <f>学習データ!F1989*$B$20</f>
        <v>0</v>
      </c>
      <c r="G2006" s="1">
        <f>学習データ!G1989*$B$20</f>
        <v>0</v>
      </c>
      <c r="H2006" s="1">
        <f>学習データ!H1989*$B$20</f>
        <v>0</v>
      </c>
      <c r="I2006" s="1">
        <f>学習データ!I1989*$B$20</f>
        <v>0</v>
      </c>
      <c r="J2006" s="1">
        <f>学習データ!J1989*$B$20</f>
        <v>0</v>
      </c>
      <c r="K2006" s="1">
        <f>学習データ!K1989*$B$20</f>
        <v>0</v>
      </c>
      <c r="L2006" s="1">
        <f>学習データ!L1989*$B$20</f>
        <v>0</v>
      </c>
      <c r="M2006" s="1">
        <f>学習データ!M1989*$B$20</f>
        <v>0</v>
      </c>
      <c r="N2006" s="1">
        <f>学習データ!N1989*$B$20</f>
        <v>0</v>
      </c>
      <c r="O2006" s="1">
        <f>学習データ!O1989*$B$20</f>
        <v>0</v>
      </c>
      <c r="P2006" s="1">
        <f>学習データ!P1989*$B$20</f>
        <v>0</v>
      </c>
      <c r="Q2006" s="1">
        <f>学習データ!Q1989*$B$20</f>
        <v>0</v>
      </c>
      <c r="R2006" s="1">
        <f>学習データ!R1989*$B$20</f>
        <v>0</v>
      </c>
      <c r="S2006" s="1">
        <f>学習データ!S1989*$B$20</f>
        <v>0</v>
      </c>
      <c r="T2006" s="1">
        <f>学習データ!T1989*$B$20</f>
        <v>0</v>
      </c>
      <c r="U2006" s="1">
        <f>学習データ!U1989*$B$20</f>
        <v>0</v>
      </c>
      <c r="V2006" s="1">
        <f>学習データ!V1989*$B$20</f>
        <v>0</v>
      </c>
      <c r="W2006" s="1">
        <f>学習データ!W1989*$B$20</f>
        <v>0</v>
      </c>
      <c r="X2006" s="1">
        <f>学習データ!X1989*$B$20</f>
        <v>0</v>
      </c>
      <c r="Y2006" s="1">
        <f>学習データ!Y1989*$B$20</f>
        <v>0</v>
      </c>
      <c r="Z2006" s="1">
        <f>学習データ!Z1989*$B$20</f>
        <v>0</v>
      </c>
      <c r="AA2006" s="1">
        <f>学習データ!AA1989*$B$20</f>
        <v>0</v>
      </c>
      <c r="AB2006" s="1">
        <f>学習データ!AB1989*$B$20</f>
        <v>0</v>
      </c>
      <c r="AC2006" s="1">
        <f>学習データ!AC1989*$B$20</f>
        <v>0</v>
      </c>
      <c r="AD2006" s="1">
        <f>学習データ!AD1989*$B$20</f>
        <v>0</v>
      </c>
      <c r="AE2006" s="20"/>
      <c r="AF2006" s="20"/>
      <c r="AG2006" s="20"/>
      <c r="AH2006" s="35"/>
      <c r="AI2006" s="29"/>
      <c r="AJ2006" s="8">
        <v>3</v>
      </c>
      <c r="AK2006" s="1">
        <f t="shared" ca="1" si="2745"/>
        <v>1.6788045291365097E-2</v>
      </c>
      <c r="AL2006" s="1">
        <f t="shared" ca="1" si="2745"/>
        <v>1.6788045291365097E-2</v>
      </c>
      <c r="AM2006" s="1">
        <f t="shared" ca="1" si="2745"/>
        <v>1.6788045291365097E-2</v>
      </c>
      <c r="AN2006" s="1">
        <f t="shared" ca="1" si="2745"/>
        <v>3.8702611480932833E-2</v>
      </c>
      <c r="AO2006" s="1">
        <f t="shared" ca="1" si="2745"/>
        <v>0.39092895749478695</v>
      </c>
      <c r="AP2006" s="1">
        <f t="shared" ca="1" si="2745"/>
        <v>0.20792504529209882</v>
      </c>
      <c r="AQ2006" s="1">
        <f t="shared" ca="1" si="2745"/>
        <v>0.62585309127099176</v>
      </c>
      <c r="AR2006" s="1">
        <f t="shared" ca="1" si="2745"/>
        <v>0.98243035706931581</v>
      </c>
      <c r="AS2006" s="1">
        <f t="shared" ca="1" si="2745"/>
        <v>0.42527908888925919</v>
      </c>
      <c r="AT2006" s="1">
        <f t="shared" ca="1" si="2745"/>
        <v>1.6788045291365097E-2</v>
      </c>
      <c r="AU2006" s="1">
        <f t="shared" ca="1" si="2745"/>
        <v>1.6788045291365097E-2</v>
      </c>
      <c r="AV2006" s="1">
        <f t="shared" ca="1" si="2745"/>
        <v>1.6788045291365097E-2</v>
      </c>
      <c r="AW2006" s="1">
        <f t="shared" ca="1" si="2745"/>
        <v>1.6788045291365097E-2</v>
      </c>
      <c r="AX2006" s="31"/>
      <c r="AY2006" s="8">
        <v>3</v>
      </c>
      <c r="AZ2006" s="1">
        <f t="shared" ca="1" si="2746"/>
        <v>0.36026230090474776</v>
      </c>
      <c r="BA2006" s="1">
        <f t="shared" ca="1" si="2746"/>
        <v>0.36026230090474776</v>
      </c>
      <c r="BB2006" s="1">
        <f t="shared" ca="1" si="2746"/>
        <v>0.43378864638150827</v>
      </c>
      <c r="BC2006" s="1">
        <f t="shared" ca="1" si="2746"/>
        <v>0.75551999435147843</v>
      </c>
      <c r="BD2006" s="1">
        <f t="shared" ca="1" si="2746"/>
        <v>0.90062870760443781</v>
      </c>
      <c r="BE2006" s="1">
        <f t="shared" ca="1" si="2746"/>
        <v>0.8660926811364813</v>
      </c>
      <c r="BF2006" s="1">
        <f t="shared" ca="1" si="2746"/>
        <v>0.95401469182600629</v>
      </c>
      <c r="BG2006" s="1">
        <f t="shared" ca="1" si="2746"/>
        <v>0.98515222673138059</v>
      </c>
      <c r="BH2006" s="1">
        <f t="shared" ca="1" si="2746"/>
        <v>0.82544924961935373</v>
      </c>
      <c r="BI2006" s="1">
        <f t="shared" ca="1" si="2746"/>
        <v>0.3840863706858042</v>
      </c>
      <c r="BJ2006" s="1">
        <f t="shared" ca="1" si="2746"/>
        <v>0.36026230090474776</v>
      </c>
      <c r="BK2006" s="1">
        <f t="shared" ca="1" si="2746"/>
        <v>0.36026230090474776</v>
      </c>
      <c r="BL2006" s="1">
        <f t="shared" ca="1" si="2746"/>
        <v>0.36026230090474776</v>
      </c>
      <c r="BM2006" s="31"/>
      <c r="BN2006" s="8">
        <v>3</v>
      </c>
      <c r="BO2006" s="1">
        <f t="shared" ca="1" si="2747"/>
        <v>0.45758674972675339</v>
      </c>
      <c r="BP2006" s="1">
        <f t="shared" ca="1" si="2747"/>
        <v>0.45758674972675339</v>
      </c>
      <c r="BQ2006" s="1">
        <f t="shared" ca="1" si="2747"/>
        <v>0.52370920238187835</v>
      </c>
      <c r="BR2006" s="1">
        <f t="shared" ca="1" si="2747"/>
        <v>0.60769608188225355</v>
      </c>
      <c r="BS2006" s="1">
        <f t="shared" ca="1" si="2747"/>
        <v>0.69867824443376303</v>
      </c>
      <c r="BT2006" s="1">
        <f t="shared" ca="1" si="2747"/>
        <v>0.67985004927899606</v>
      </c>
      <c r="BU2006" s="1">
        <f t="shared" ca="1" si="2747"/>
        <v>0.77957768958128093</v>
      </c>
      <c r="BV2006" s="1">
        <f t="shared" ca="1" si="2747"/>
        <v>0.83207189852596497</v>
      </c>
      <c r="BW2006" s="1">
        <f t="shared" ca="1" si="2747"/>
        <v>0.7171109354826849</v>
      </c>
      <c r="BX2006" s="1">
        <f t="shared" ca="1" si="2747"/>
        <v>0.49073300882929277</v>
      </c>
      <c r="BY2006" s="1">
        <f t="shared" ca="1" si="2747"/>
        <v>0.45758674972675339</v>
      </c>
      <c r="BZ2006" s="1">
        <f t="shared" ca="1" si="2747"/>
        <v>0.45758674972675339</v>
      </c>
      <c r="CA2006" s="1">
        <f t="shared" ca="1" si="2747"/>
        <v>0.45758674972675339</v>
      </c>
      <c r="CB2006" s="31"/>
      <c r="CC2006" s="71"/>
      <c r="CD2006" s="8">
        <v>3</v>
      </c>
      <c r="CE2006" s="1">
        <f t="shared" ca="1" si="2748"/>
        <v>1.6788045291365097E-2</v>
      </c>
      <c r="CF2006" s="1">
        <f t="shared" ca="1" si="2749"/>
        <v>2.686050731969878E-2</v>
      </c>
      <c r="CG2006" s="1">
        <f t="shared" ca="1" si="2750"/>
        <v>1.6907689648745752E-2</v>
      </c>
      <c r="CH2006" s="1">
        <f t="shared" ca="1" si="2751"/>
        <v>0.29402589388552314</v>
      </c>
      <c r="CI2006" s="1">
        <f t="shared" ca="1" si="2752"/>
        <v>0.73286374020626888</v>
      </c>
      <c r="CJ2006" s="1">
        <f t="shared" ca="1" si="2753"/>
        <v>1.6788045291365097E-2</v>
      </c>
      <c r="CK2006" s="1">
        <f t="shared" ca="1" si="2754"/>
        <v>1.6788045291365097E-2</v>
      </c>
      <c r="CL2006" s="35"/>
      <c r="CM2006" s="29"/>
      <c r="CN2006" s="71">
        <v>1</v>
      </c>
      <c r="CO2006" s="8">
        <v>0</v>
      </c>
      <c r="CP2006" s="8">
        <v>1</v>
      </c>
      <c r="CQ2006" s="8">
        <v>2</v>
      </c>
      <c r="CR2006" s="8">
        <v>3</v>
      </c>
      <c r="CS2006" s="8">
        <v>4</v>
      </c>
      <c r="CU2006" s="8"/>
      <c r="CV2006" s="8">
        <v>0</v>
      </c>
      <c r="CW2006" s="8">
        <v>1</v>
      </c>
      <c r="CX2006" s="8">
        <v>2</v>
      </c>
      <c r="CZ2006" s="29"/>
      <c r="DA2006" s="8">
        <v>2</v>
      </c>
      <c r="DB2006" s="1">
        <f ca="1">1/(1+EXP(-SUMPRODUCT($DC$6:$DD$11,CW2007:CX2012)+$DE$6))</f>
        <v>0.94147995641319038</v>
      </c>
      <c r="DC2006" s="20"/>
      <c r="DD2006" s="8">
        <v>2</v>
      </c>
      <c r="DE2006" s="1">
        <f t="shared" ref="DE2006" ca="1" si="2756">(AG2023-DB2006)^2</f>
        <v>3.4245955014020981E-3</v>
      </c>
      <c r="DF2006" s="20"/>
      <c r="DG2006" s="20"/>
      <c r="DH2006" s="20"/>
      <c r="DI2006" s="25"/>
    </row>
    <row r="2007" spans="1:113" x14ac:dyDescent="0.2">
      <c r="A2007" s="73"/>
      <c r="B2007" s="24">
        <v>4</v>
      </c>
      <c r="C2007" s="1">
        <f>学習データ!C1990*$B$20</f>
        <v>0</v>
      </c>
      <c r="D2007" s="1">
        <f>学習データ!D1990*$B$20</f>
        <v>0</v>
      </c>
      <c r="E2007" s="1">
        <f>学習データ!E1990*$B$20</f>
        <v>0</v>
      </c>
      <c r="F2007" s="1">
        <f>学習データ!F1990*$B$20</f>
        <v>0</v>
      </c>
      <c r="G2007" s="1">
        <f>学習データ!G1990*$B$20</f>
        <v>0</v>
      </c>
      <c r="H2007" s="1">
        <f>学習データ!H1990*$B$20</f>
        <v>0</v>
      </c>
      <c r="I2007" s="1">
        <f>学習データ!I1990*$B$20</f>
        <v>0</v>
      </c>
      <c r="J2007" s="1">
        <f>学習データ!J1990*$B$20</f>
        <v>0</v>
      </c>
      <c r="K2007" s="1">
        <f>学習データ!K1990*$B$20</f>
        <v>0</v>
      </c>
      <c r="L2007" s="1">
        <f>学習データ!L1990*$B$20</f>
        <v>0.11372549019607843</v>
      </c>
      <c r="M2007" s="1">
        <f>学習データ!M1990*$B$20</f>
        <v>0.52941176470588236</v>
      </c>
      <c r="N2007" s="1">
        <f>学習データ!N1990*$B$20</f>
        <v>0.65490196078431373</v>
      </c>
      <c r="O2007" s="1">
        <f>学習データ!O1990*$B$20</f>
        <v>0.99607843137254903</v>
      </c>
      <c r="P2007" s="1">
        <f>学習データ!P1990*$B$20</f>
        <v>0.99607843137254903</v>
      </c>
      <c r="Q2007" s="1">
        <f>学習データ!Q1990*$B$20</f>
        <v>1</v>
      </c>
      <c r="R2007" s="1">
        <f>学習データ!R1990*$B$20</f>
        <v>0.66274509803921566</v>
      </c>
      <c r="S2007" s="1">
        <f>学習データ!S1990*$B$20</f>
        <v>9.8039215686274508E-2</v>
      </c>
      <c r="T2007" s="1">
        <f>学習データ!T1990*$B$20</f>
        <v>0</v>
      </c>
      <c r="U2007" s="1">
        <f>学習データ!U1990*$B$20</f>
        <v>0</v>
      </c>
      <c r="V2007" s="1">
        <f>学習データ!V1990*$B$20</f>
        <v>0</v>
      </c>
      <c r="W2007" s="1">
        <f>学習データ!W1990*$B$20</f>
        <v>0</v>
      </c>
      <c r="X2007" s="1">
        <f>学習データ!X1990*$B$20</f>
        <v>0</v>
      </c>
      <c r="Y2007" s="1">
        <f>学習データ!Y1990*$B$20</f>
        <v>0</v>
      </c>
      <c r="Z2007" s="1">
        <f>学習データ!Z1990*$B$20</f>
        <v>0</v>
      </c>
      <c r="AA2007" s="1">
        <f>学習データ!AA1990*$B$20</f>
        <v>0</v>
      </c>
      <c r="AB2007" s="1">
        <f>学習データ!AB1990*$B$20</f>
        <v>0</v>
      </c>
      <c r="AC2007" s="1">
        <f>学習データ!AC1990*$B$20</f>
        <v>0</v>
      </c>
      <c r="AD2007" s="1">
        <f>学習データ!AD1990*$B$20</f>
        <v>0</v>
      </c>
      <c r="AE2007" s="20"/>
      <c r="AF2007" s="20"/>
      <c r="AG2007" s="20"/>
      <c r="AH2007" s="35"/>
      <c r="AI2007" s="29"/>
      <c r="AJ2007" s="8">
        <v>4</v>
      </c>
      <c r="AK2007" s="1">
        <f t="shared" ca="1" si="2745"/>
        <v>1.6788045291365097E-2</v>
      </c>
      <c r="AL2007" s="1">
        <f t="shared" ca="1" si="2745"/>
        <v>1.6788045291365097E-2</v>
      </c>
      <c r="AM2007" s="1">
        <f t="shared" ca="1" si="2745"/>
        <v>1.6788045291365097E-2</v>
      </c>
      <c r="AN2007" s="1">
        <f t="shared" ca="1" si="2745"/>
        <v>1.6788632796714446E-2</v>
      </c>
      <c r="AO2007" s="1">
        <f t="shared" ca="1" si="2745"/>
        <v>3.3692252910888447E-2</v>
      </c>
      <c r="AP2007" s="1">
        <f t="shared" ca="1" si="2745"/>
        <v>2.3581733069837969E-2</v>
      </c>
      <c r="AQ2007" s="1">
        <f t="shared" ca="1" si="2745"/>
        <v>0.11325162846780241</v>
      </c>
      <c r="AR2007" s="1">
        <f t="shared" ca="1" si="2745"/>
        <v>0.29629003596397924</v>
      </c>
      <c r="AS2007" s="1">
        <f t="shared" ca="1" si="2745"/>
        <v>0.74466707128202203</v>
      </c>
      <c r="AT2007" s="1">
        <f t="shared" ca="1" si="2745"/>
        <v>1.974589494142617E-2</v>
      </c>
      <c r="AU2007" s="1">
        <f t="shared" ca="1" si="2745"/>
        <v>1.6788045291365097E-2</v>
      </c>
      <c r="AV2007" s="1">
        <f t="shared" ca="1" si="2745"/>
        <v>1.6788045291365097E-2</v>
      </c>
      <c r="AW2007" s="1">
        <f t="shared" ca="1" si="2745"/>
        <v>1.6788045291365097E-2</v>
      </c>
      <c r="AX2007" s="31"/>
      <c r="AY2007" s="8">
        <v>4</v>
      </c>
      <c r="AZ2007" s="1">
        <f t="shared" ca="1" si="2746"/>
        <v>0.36026230090474776</v>
      </c>
      <c r="BA2007" s="1">
        <f t="shared" ca="1" si="2746"/>
        <v>0.36026230090474776</v>
      </c>
      <c r="BB2007" s="1">
        <f t="shared" ca="1" si="2746"/>
        <v>0.38260286762658868</v>
      </c>
      <c r="BC2007" s="1">
        <f t="shared" ca="1" si="2746"/>
        <v>0.55862081605411729</v>
      </c>
      <c r="BD2007" s="1">
        <f t="shared" ca="1" si="2746"/>
        <v>0.50008637331881212</v>
      </c>
      <c r="BE2007" s="1">
        <f t="shared" ca="1" si="2746"/>
        <v>0.38115355805846352</v>
      </c>
      <c r="BF2007" s="1">
        <f t="shared" ca="1" si="2746"/>
        <v>0.59270270536754432</v>
      </c>
      <c r="BG2007" s="1">
        <f t="shared" ca="1" si="2746"/>
        <v>0.96893508280122964</v>
      </c>
      <c r="BH2007" s="1">
        <f t="shared" ca="1" si="2746"/>
        <v>0.88644694266003343</v>
      </c>
      <c r="BI2007" s="1">
        <f t="shared" ca="1" si="2746"/>
        <v>0.54281766679991084</v>
      </c>
      <c r="BJ2007" s="1">
        <f t="shared" ca="1" si="2746"/>
        <v>0.36026230090474776</v>
      </c>
      <c r="BK2007" s="1">
        <f t="shared" ca="1" si="2746"/>
        <v>0.36026230090474776</v>
      </c>
      <c r="BL2007" s="1">
        <f t="shared" ca="1" si="2746"/>
        <v>0.36026230090474776</v>
      </c>
      <c r="BM2007" s="31"/>
      <c r="BN2007" s="8">
        <v>4</v>
      </c>
      <c r="BO2007" s="1">
        <f t="shared" ca="1" si="2747"/>
        <v>0.45758674972675339</v>
      </c>
      <c r="BP2007" s="1">
        <f t="shared" ca="1" si="2747"/>
        <v>0.45758674972675339</v>
      </c>
      <c r="BQ2007" s="1">
        <f t="shared" ca="1" si="2747"/>
        <v>0.47633184934413991</v>
      </c>
      <c r="BR2007" s="1">
        <f t="shared" ca="1" si="2747"/>
        <v>0.47814197705856354</v>
      </c>
      <c r="BS2007" s="1">
        <f t="shared" ca="1" si="2747"/>
        <v>0.51772628874914295</v>
      </c>
      <c r="BT2007" s="1">
        <f t="shared" ca="1" si="2747"/>
        <v>0.48531188561268113</v>
      </c>
      <c r="BU2007" s="1">
        <f t="shared" ca="1" si="2747"/>
        <v>0.5919198297328675</v>
      </c>
      <c r="BV2007" s="1">
        <f t="shared" ca="1" si="2747"/>
        <v>0.76116057574198648</v>
      </c>
      <c r="BW2007" s="1">
        <f t="shared" ca="1" si="2747"/>
        <v>0.7460172036932915</v>
      </c>
      <c r="BX2007" s="1">
        <f t="shared" ca="1" si="2747"/>
        <v>0.55388798683276885</v>
      </c>
      <c r="BY2007" s="1">
        <f t="shared" ca="1" si="2747"/>
        <v>0.45758674972675339</v>
      </c>
      <c r="BZ2007" s="1">
        <f t="shared" ca="1" si="2747"/>
        <v>0.45758674972675339</v>
      </c>
      <c r="CA2007" s="1">
        <f t="shared" ca="1" si="2747"/>
        <v>0.45758674972675339</v>
      </c>
      <c r="CB2007" s="31"/>
      <c r="CC2007" s="71"/>
      <c r="CD2007" s="8">
        <v>4</v>
      </c>
      <c r="CE2007" s="1">
        <f t="shared" ca="1" si="2748"/>
        <v>0.27104685782811144</v>
      </c>
      <c r="CF2007" s="1">
        <f t="shared" ca="1" si="2749"/>
        <v>0.34596589693828439</v>
      </c>
      <c r="CG2007" s="1">
        <f t="shared" ca="1" si="2750"/>
        <v>0.9666166955244172</v>
      </c>
      <c r="CH2007" s="1">
        <f t="shared" ca="1" si="2751"/>
        <v>0.3893112545873903</v>
      </c>
      <c r="CI2007" s="1">
        <f t="shared" ca="1" si="2752"/>
        <v>0.50528836985124148</v>
      </c>
      <c r="CJ2007" s="1">
        <f t="shared" ca="1" si="2753"/>
        <v>1.7435903932447892E-2</v>
      </c>
      <c r="CK2007" s="1">
        <f t="shared" ca="1" si="2754"/>
        <v>1.6788045291365097E-2</v>
      </c>
      <c r="CL2007" s="35"/>
      <c r="CM2007" s="29"/>
      <c r="CN2007" s="71"/>
      <c r="CO2007" s="8">
        <v>1</v>
      </c>
      <c r="CP2007" s="1">
        <f t="shared" ref="CP2007:CS2010" ca="1" si="2757">1/(1+EXP(-SUMPRODUCT($CO$6:$CR$9,CE2004:CH2007)+$CS$6))</f>
        <v>3.5317118266530389E-3</v>
      </c>
      <c r="CQ2007" s="1">
        <f t="shared" ca="1" si="2757"/>
        <v>0.41355047907888071</v>
      </c>
      <c r="CR2007" s="1">
        <f t="shared" ca="1" si="2757"/>
        <v>0.60921391318547891</v>
      </c>
      <c r="CS2007" s="1">
        <f t="shared" ca="1" si="2757"/>
        <v>5.2270733783933709E-4</v>
      </c>
      <c r="CU2007" s="71">
        <v>1</v>
      </c>
      <c r="CV2007" s="8">
        <v>1</v>
      </c>
      <c r="CW2007" s="1">
        <f t="shared" ref="CW2007" ca="1" si="2758">MAX(CP2007:CQ2008)</f>
        <v>0.41355047907888071</v>
      </c>
      <c r="CX2007" s="1">
        <f t="shared" ref="CX2007" ca="1" si="2759">MAX(CR2007:CS2008)</f>
        <v>0.93094210222144236</v>
      </c>
      <c r="CZ2007" s="29"/>
      <c r="DA2007" s="8">
        <v>3</v>
      </c>
      <c r="DB2007" s="1"/>
      <c r="DC2007" s="20"/>
      <c r="DD2007" s="8">
        <v>3</v>
      </c>
      <c r="DE2007" s="1"/>
      <c r="DF2007" s="20"/>
      <c r="DG2007" s="20"/>
      <c r="DH2007" s="20"/>
      <c r="DI2007" s="25"/>
    </row>
    <row r="2008" spans="1:113" x14ac:dyDescent="0.2">
      <c r="A2008" s="73"/>
      <c r="B2008" s="24">
        <v>5</v>
      </c>
      <c r="C2008" s="1">
        <f>学習データ!C1991*$B$20</f>
        <v>0</v>
      </c>
      <c r="D2008" s="1">
        <f>学習データ!D1991*$B$20</f>
        <v>0</v>
      </c>
      <c r="E2008" s="1">
        <f>学習データ!E1991*$B$20</f>
        <v>0</v>
      </c>
      <c r="F2008" s="1">
        <f>学習データ!F1991*$B$20</f>
        <v>0</v>
      </c>
      <c r="G2008" s="1">
        <f>学習データ!G1991*$B$20</f>
        <v>0</v>
      </c>
      <c r="H2008" s="1">
        <f>学習データ!H1991*$B$20</f>
        <v>0</v>
      </c>
      <c r="I2008" s="1">
        <f>学習データ!I1991*$B$20</f>
        <v>0</v>
      </c>
      <c r="J2008" s="1">
        <f>学習データ!J1991*$B$20</f>
        <v>0</v>
      </c>
      <c r="K2008" s="1">
        <f>学習データ!K1991*$B$20</f>
        <v>0.25098039215686274</v>
      </c>
      <c r="L2008" s="1">
        <f>学習データ!L1991*$B$20</f>
        <v>0.92549019607843142</v>
      </c>
      <c r="M2008" s="1">
        <f>学習データ!M1991*$B$20</f>
        <v>0.99215686274509807</v>
      </c>
      <c r="N2008" s="1">
        <f>学習データ!N1991*$B$20</f>
        <v>0.99215686274509807</v>
      </c>
      <c r="O2008" s="1">
        <f>学習データ!O1991*$B$20</f>
        <v>0.99215686274509807</v>
      </c>
      <c r="P2008" s="1">
        <f>学習データ!P1991*$B$20</f>
        <v>0.99215686274509807</v>
      </c>
      <c r="Q2008" s="1">
        <f>学習データ!Q1991*$B$20</f>
        <v>0.99215686274509807</v>
      </c>
      <c r="R2008" s="1">
        <f>学習データ!R1991*$B$20</f>
        <v>0.99215686274509807</v>
      </c>
      <c r="S2008" s="1">
        <f>学習データ!S1991*$B$20</f>
        <v>0.81960784313725488</v>
      </c>
      <c r="T2008" s="1">
        <f>学習データ!T1991*$B$20</f>
        <v>0.10196078431372549</v>
      </c>
      <c r="U2008" s="1">
        <f>学習データ!U1991*$B$20</f>
        <v>0</v>
      </c>
      <c r="V2008" s="1">
        <f>学習データ!V1991*$B$20</f>
        <v>0</v>
      </c>
      <c r="W2008" s="1">
        <f>学習データ!W1991*$B$20</f>
        <v>0</v>
      </c>
      <c r="X2008" s="1">
        <f>学習データ!X1991*$B$20</f>
        <v>0</v>
      </c>
      <c r="Y2008" s="1">
        <f>学習データ!Y1991*$B$20</f>
        <v>0</v>
      </c>
      <c r="Z2008" s="1">
        <f>学習データ!Z1991*$B$20</f>
        <v>0</v>
      </c>
      <c r="AA2008" s="1">
        <f>学習データ!AA1991*$B$20</f>
        <v>0</v>
      </c>
      <c r="AB2008" s="1">
        <f>学習データ!AB1991*$B$20</f>
        <v>0</v>
      </c>
      <c r="AC2008" s="1">
        <f>学習データ!AC1991*$B$20</f>
        <v>0</v>
      </c>
      <c r="AD2008" s="1">
        <f>学習データ!AD1991*$B$20</f>
        <v>0</v>
      </c>
      <c r="AE2008" s="20"/>
      <c r="AF2008" s="20"/>
      <c r="AG2008" s="20"/>
      <c r="AH2008" s="35"/>
      <c r="AI2008" s="29"/>
      <c r="AJ2008" s="8">
        <v>5</v>
      </c>
      <c r="AK2008" s="1">
        <f t="shared" ca="1" si="2745"/>
        <v>1.6788045291365097E-2</v>
      </c>
      <c r="AL2008" s="1">
        <f t="shared" ca="1" si="2745"/>
        <v>1.6788045291365097E-2</v>
      </c>
      <c r="AM2008" s="1">
        <f t="shared" ca="1" si="2745"/>
        <v>1.6788045291365097E-2</v>
      </c>
      <c r="AN2008" s="1">
        <f t="shared" ca="1" si="2745"/>
        <v>1.6788045291365097E-2</v>
      </c>
      <c r="AO2008" s="1">
        <f t="shared" ca="1" si="2745"/>
        <v>1.6788045291365097E-2</v>
      </c>
      <c r="AP2008" s="1">
        <f t="shared" ca="1" si="2745"/>
        <v>1.6788045291365097E-2</v>
      </c>
      <c r="AQ2008" s="1">
        <f t="shared" ca="1" si="2745"/>
        <v>0.23103801913741817</v>
      </c>
      <c r="AR2008" s="1">
        <f t="shared" ca="1" si="2745"/>
        <v>2.7008700466437267E-2</v>
      </c>
      <c r="AS2008" s="1">
        <f t="shared" ca="1" si="2745"/>
        <v>0.73286374020626888</v>
      </c>
      <c r="AT2008" s="1">
        <f t="shared" ca="1" si="2745"/>
        <v>3.8281006733294279E-2</v>
      </c>
      <c r="AU2008" s="1">
        <f t="shared" ca="1" si="2745"/>
        <v>1.6788045291365097E-2</v>
      </c>
      <c r="AV2008" s="1">
        <f t="shared" ca="1" si="2745"/>
        <v>1.6788045291365097E-2</v>
      </c>
      <c r="AW2008" s="1">
        <f t="shared" ca="1" si="2745"/>
        <v>1.6788045291365097E-2</v>
      </c>
      <c r="AX2008" s="31"/>
      <c r="AY2008" s="8">
        <v>5</v>
      </c>
      <c r="AZ2008" s="1">
        <f t="shared" ca="1" si="2746"/>
        <v>0.36026230090474776</v>
      </c>
      <c r="BA2008" s="1">
        <f t="shared" ca="1" si="2746"/>
        <v>0.36026230090474776</v>
      </c>
      <c r="BB2008" s="1">
        <f t="shared" ca="1" si="2746"/>
        <v>0.36026230090474776</v>
      </c>
      <c r="BC2008" s="1">
        <f t="shared" ca="1" si="2746"/>
        <v>0.36026230090474776</v>
      </c>
      <c r="BD2008" s="1">
        <f t="shared" ca="1" si="2746"/>
        <v>0.36026230090474776</v>
      </c>
      <c r="BE2008" s="1">
        <f t="shared" ca="1" si="2746"/>
        <v>0.36026230090474776</v>
      </c>
      <c r="BF2008" s="1">
        <f t="shared" ca="1" si="2746"/>
        <v>0.46239686281896614</v>
      </c>
      <c r="BG2008" s="1">
        <f t="shared" ca="1" si="2746"/>
        <v>0.96682287615556406</v>
      </c>
      <c r="BH2008" s="1">
        <f t="shared" ca="1" si="2746"/>
        <v>0.85283366913111236</v>
      </c>
      <c r="BI2008" s="1">
        <f t="shared" ca="1" si="2746"/>
        <v>0.52680366134892587</v>
      </c>
      <c r="BJ2008" s="1">
        <f t="shared" ca="1" si="2746"/>
        <v>0.36026230090474776</v>
      </c>
      <c r="BK2008" s="1">
        <f t="shared" ca="1" si="2746"/>
        <v>0.36026230090474776</v>
      </c>
      <c r="BL2008" s="1">
        <f t="shared" ca="1" si="2746"/>
        <v>0.36026230090474776</v>
      </c>
      <c r="BM2008" s="31"/>
      <c r="BN2008" s="8">
        <v>5</v>
      </c>
      <c r="BO2008" s="1">
        <f t="shared" ca="1" si="2747"/>
        <v>0.45758674972675339</v>
      </c>
      <c r="BP2008" s="1">
        <f t="shared" ca="1" si="2747"/>
        <v>0.45758674972675339</v>
      </c>
      <c r="BQ2008" s="1">
        <f t="shared" ca="1" si="2747"/>
        <v>0.45758674972675339</v>
      </c>
      <c r="BR2008" s="1">
        <f t="shared" ca="1" si="2747"/>
        <v>0.45758674972675339</v>
      </c>
      <c r="BS2008" s="1">
        <f t="shared" ca="1" si="2747"/>
        <v>0.45758674972675339</v>
      </c>
      <c r="BT2008" s="1">
        <f t="shared" ca="1" si="2747"/>
        <v>0.45758674972675339</v>
      </c>
      <c r="BU2008" s="1">
        <f t="shared" ca="1" si="2747"/>
        <v>0.57800491961251188</v>
      </c>
      <c r="BV2008" s="1">
        <f t="shared" ca="1" si="2747"/>
        <v>0.71292453222772478</v>
      </c>
      <c r="BW2008" s="1">
        <f t="shared" ca="1" si="2747"/>
        <v>0.70716534116387852</v>
      </c>
      <c r="BX2008" s="1">
        <f t="shared" ca="1" si="2747"/>
        <v>0.55704459549964946</v>
      </c>
      <c r="BY2008" s="1">
        <f t="shared" ca="1" si="2747"/>
        <v>0.45758674972675339</v>
      </c>
      <c r="BZ2008" s="1">
        <f t="shared" ca="1" si="2747"/>
        <v>0.45758674972675339</v>
      </c>
      <c r="CA2008" s="1">
        <f t="shared" ca="1" si="2747"/>
        <v>0.45758674972675339</v>
      </c>
      <c r="CB2008" s="31"/>
      <c r="CC2008" s="71"/>
      <c r="CD2008" s="8">
        <v>5</v>
      </c>
      <c r="CE2008" s="1">
        <f t="shared" ca="1" si="2748"/>
        <v>0.10881488052984849</v>
      </c>
      <c r="CF2008" s="1">
        <f t="shared" ca="1" si="2749"/>
        <v>0.98091286992518012</v>
      </c>
      <c r="CG2008" s="1">
        <f t="shared" ca="1" si="2750"/>
        <v>0.93886190507040401</v>
      </c>
      <c r="CH2008" s="1">
        <f t="shared" ca="1" si="2751"/>
        <v>0.98577017616075868</v>
      </c>
      <c r="CI2008" s="1">
        <f t="shared" ca="1" si="2752"/>
        <v>0.87361233248439074</v>
      </c>
      <c r="CJ2008" s="1">
        <f t="shared" ca="1" si="2753"/>
        <v>0.43583858359469124</v>
      </c>
      <c r="CK2008" s="1">
        <f t="shared" ca="1" si="2754"/>
        <v>1.6788045291365097E-2</v>
      </c>
      <c r="CL2008" s="35"/>
      <c r="CM2008" s="29"/>
      <c r="CN2008" s="71"/>
      <c r="CO2008" s="8">
        <v>2</v>
      </c>
      <c r="CP2008" s="1">
        <f t="shared" ca="1" si="2757"/>
        <v>5.7642200707348707E-3</v>
      </c>
      <c r="CQ2008" s="1">
        <f t="shared" ca="1" si="2757"/>
        <v>7.3947530593044083E-2</v>
      </c>
      <c r="CR2008" s="1">
        <f t="shared" ca="1" si="2757"/>
        <v>0.93094210222144236</v>
      </c>
      <c r="CS2008" s="1">
        <f t="shared" ca="1" si="2757"/>
        <v>0.47405355912653169</v>
      </c>
      <c r="CU2008" s="71"/>
      <c r="CV2008" s="8">
        <v>2</v>
      </c>
      <c r="CW2008" s="1">
        <f t="shared" ref="CW2008" ca="1" si="2760">MAX(CP2009:CQ2010)</f>
        <v>0.23454497274457245</v>
      </c>
      <c r="CX2008" s="1">
        <f t="shared" ref="CX2008" ca="1" si="2761">MAX(CR2009:CS2010)</f>
        <v>0.17505286810387993</v>
      </c>
      <c r="CZ2008" s="29"/>
      <c r="DA2008" s="8">
        <v>4</v>
      </c>
      <c r="DB2008" s="1"/>
      <c r="DC2008" s="20"/>
      <c r="DD2008" s="8">
        <v>4</v>
      </c>
      <c r="DE2008" s="1"/>
      <c r="DF2008" s="20"/>
      <c r="DG2008" s="20"/>
      <c r="DH2008" s="20"/>
      <c r="DI2008" s="25"/>
    </row>
    <row r="2009" spans="1:113" x14ac:dyDescent="0.2">
      <c r="A2009" s="73"/>
      <c r="B2009" s="24">
        <v>6</v>
      </c>
      <c r="C2009" s="1">
        <f>学習データ!C1992*$B$20</f>
        <v>0</v>
      </c>
      <c r="D2009" s="1">
        <f>学習データ!D1992*$B$20</f>
        <v>0</v>
      </c>
      <c r="E2009" s="1">
        <f>学習データ!E1992*$B$20</f>
        <v>0</v>
      </c>
      <c r="F2009" s="1">
        <f>学習データ!F1992*$B$20</f>
        <v>0</v>
      </c>
      <c r="G2009" s="1">
        <f>学習データ!G1992*$B$20</f>
        <v>0</v>
      </c>
      <c r="H2009" s="1">
        <f>学習データ!H1992*$B$20</f>
        <v>0</v>
      </c>
      <c r="I2009" s="1">
        <f>学習データ!I1992*$B$20</f>
        <v>0</v>
      </c>
      <c r="J2009" s="1">
        <f>学習データ!J1992*$B$20</f>
        <v>0.21176470588235294</v>
      </c>
      <c r="K2009" s="1">
        <f>学習データ!K1992*$B$20</f>
        <v>0.94509803921568625</v>
      </c>
      <c r="L2009" s="1">
        <f>学習データ!L1992*$B$20</f>
        <v>0.99215686274509807</v>
      </c>
      <c r="M2009" s="1">
        <f>学習データ!M1992*$B$20</f>
        <v>0.99215686274509807</v>
      </c>
      <c r="N2009" s="1">
        <f>学習データ!N1992*$B$20</f>
        <v>0.98039215686274506</v>
      </c>
      <c r="O2009" s="1">
        <f>学習データ!O1992*$B$20</f>
        <v>0.6470588235294118</v>
      </c>
      <c r="P2009" s="1">
        <f>学習データ!P1992*$B$20</f>
        <v>0.5725490196078431</v>
      </c>
      <c r="Q2009" s="1">
        <f>学習データ!Q1992*$B$20</f>
        <v>0.98431372549019602</v>
      </c>
      <c r="R2009" s="1">
        <f>学習データ!R1992*$B$20</f>
        <v>0.99215686274509807</v>
      </c>
      <c r="S2009" s="1">
        <f>学習データ!S1992*$B$20</f>
        <v>0.99215686274509807</v>
      </c>
      <c r="T2009" s="1">
        <f>学習データ!T1992*$B$20</f>
        <v>0.52549019607843139</v>
      </c>
      <c r="U2009" s="1">
        <f>学習データ!U1992*$B$20</f>
        <v>0</v>
      </c>
      <c r="V2009" s="1">
        <f>学習データ!V1992*$B$20</f>
        <v>0</v>
      </c>
      <c r="W2009" s="1">
        <f>学習データ!W1992*$B$20</f>
        <v>0</v>
      </c>
      <c r="X2009" s="1">
        <f>学習データ!X1992*$B$20</f>
        <v>0</v>
      </c>
      <c r="Y2009" s="1">
        <f>学習データ!Y1992*$B$20</f>
        <v>0</v>
      </c>
      <c r="Z2009" s="1">
        <f>学習データ!Z1992*$B$20</f>
        <v>0</v>
      </c>
      <c r="AA2009" s="1">
        <f>学習データ!AA1992*$B$20</f>
        <v>0</v>
      </c>
      <c r="AB2009" s="1">
        <f>学習データ!AB1992*$B$20</f>
        <v>0</v>
      </c>
      <c r="AC2009" s="1">
        <f>学習データ!AC1992*$B$20</f>
        <v>0</v>
      </c>
      <c r="AD2009" s="1">
        <f>学習データ!AD1992*$B$20</f>
        <v>0</v>
      </c>
      <c r="AE2009" s="20"/>
      <c r="AF2009" s="20"/>
      <c r="AG2009" s="20"/>
      <c r="AH2009" s="35"/>
      <c r="AI2009" s="29"/>
      <c r="AJ2009" s="8">
        <v>6</v>
      </c>
      <c r="AK2009" s="1">
        <f t="shared" ca="1" si="2745"/>
        <v>1.6788045291365097E-2</v>
      </c>
      <c r="AL2009" s="1">
        <f t="shared" ca="1" si="2745"/>
        <v>1.6788045291365097E-2</v>
      </c>
      <c r="AM2009" s="1">
        <f t="shared" ca="1" si="2745"/>
        <v>1.9579111793060457E-2</v>
      </c>
      <c r="AN2009" s="1">
        <f t="shared" ca="1" si="2745"/>
        <v>2.686050731969878E-2</v>
      </c>
      <c r="AO2009" s="1">
        <f t="shared" ca="1" si="2745"/>
        <v>1.6907689648745752E-2</v>
      </c>
      <c r="AP2009" s="1">
        <f t="shared" ca="1" si="2745"/>
        <v>1.6788045291365097E-2</v>
      </c>
      <c r="AQ2009" s="1">
        <f t="shared" ca="1" si="2745"/>
        <v>0.29402589388552314</v>
      </c>
      <c r="AR2009" s="1">
        <f t="shared" ca="1" si="2745"/>
        <v>2.1032238540707179E-2</v>
      </c>
      <c r="AS2009" s="1">
        <f t="shared" ca="1" si="2745"/>
        <v>0.58747445790119968</v>
      </c>
      <c r="AT2009" s="1">
        <f t="shared" ca="1" si="2745"/>
        <v>2.8198185197962491E-2</v>
      </c>
      <c r="AU2009" s="1">
        <f t="shared" ca="1" si="2745"/>
        <v>1.6788045291365097E-2</v>
      </c>
      <c r="AV2009" s="1">
        <f t="shared" ca="1" si="2745"/>
        <v>1.6788045291365097E-2</v>
      </c>
      <c r="AW2009" s="1">
        <f t="shared" ca="1" si="2745"/>
        <v>1.6788045291365097E-2</v>
      </c>
      <c r="AX2009" s="31"/>
      <c r="AY2009" s="8">
        <v>6</v>
      </c>
      <c r="AZ2009" s="1">
        <f t="shared" ca="1" si="2746"/>
        <v>0.36026230090474776</v>
      </c>
      <c r="BA2009" s="1">
        <f t="shared" ca="1" si="2746"/>
        <v>0.36026230090474776</v>
      </c>
      <c r="BB2009" s="1">
        <f t="shared" ca="1" si="2746"/>
        <v>0.36026230090474776</v>
      </c>
      <c r="BC2009" s="1">
        <f t="shared" ca="1" si="2746"/>
        <v>0.3631522443902741</v>
      </c>
      <c r="BD2009" s="1">
        <f t="shared" ca="1" si="2746"/>
        <v>0.36740013501230445</v>
      </c>
      <c r="BE2009" s="1">
        <f t="shared" ca="1" si="2746"/>
        <v>0.36070681654451775</v>
      </c>
      <c r="BF2009" s="1">
        <f t="shared" ca="1" si="2746"/>
        <v>0.51512163529552046</v>
      </c>
      <c r="BG2009" s="1">
        <f t="shared" ca="1" si="2746"/>
        <v>0.9537105293527236</v>
      </c>
      <c r="BH2009" s="1">
        <f t="shared" ca="1" si="2746"/>
        <v>0.80518057631895934</v>
      </c>
      <c r="BI2009" s="1">
        <f t="shared" ca="1" si="2746"/>
        <v>0.41161203942349717</v>
      </c>
      <c r="BJ2009" s="1">
        <f t="shared" ca="1" si="2746"/>
        <v>0.36026230090474776</v>
      </c>
      <c r="BK2009" s="1">
        <f t="shared" ca="1" si="2746"/>
        <v>0.36026230090474776</v>
      </c>
      <c r="BL2009" s="1">
        <f t="shared" ca="1" si="2746"/>
        <v>0.36026230090474776</v>
      </c>
      <c r="BM2009" s="31"/>
      <c r="BN2009" s="8">
        <v>6</v>
      </c>
      <c r="BO2009" s="1">
        <f t="shared" ca="1" si="2747"/>
        <v>0.45758674972675339</v>
      </c>
      <c r="BP2009" s="1">
        <f t="shared" ca="1" si="2747"/>
        <v>0.45758674972675339</v>
      </c>
      <c r="BQ2009" s="1">
        <f t="shared" ca="1" si="2747"/>
        <v>0.46014065600106285</v>
      </c>
      <c r="BR2009" s="1">
        <f t="shared" ca="1" si="2747"/>
        <v>0.46919723185252299</v>
      </c>
      <c r="BS2009" s="1">
        <f t="shared" ca="1" si="2747"/>
        <v>0.46371092238682671</v>
      </c>
      <c r="BT2009" s="1">
        <f t="shared" ca="1" si="2747"/>
        <v>0.45979939946671805</v>
      </c>
      <c r="BU2009" s="1">
        <f t="shared" ca="1" si="2747"/>
        <v>0.60552273887647556</v>
      </c>
      <c r="BV2009" s="1">
        <f t="shared" ca="1" si="2747"/>
        <v>0.67446820836760069</v>
      </c>
      <c r="BW2009" s="1">
        <f t="shared" ca="1" si="2747"/>
        <v>0.69627322028335248</v>
      </c>
      <c r="BX2009" s="1">
        <f t="shared" ca="1" si="2747"/>
        <v>0.49474055576453935</v>
      </c>
      <c r="BY2009" s="1">
        <f t="shared" ca="1" si="2747"/>
        <v>0.45758674972675339</v>
      </c>
      <c r="BZ2009" s="1">
        <f t="shared" ca="1" si="2747"/>
        <v>0.45758674972675339</v>
      </c>
      <c r="CA2009" s="1">
        <f t="shared" ca="1" si="2747"/>
        <v>0.45758674972675339</v>
      </c>
      <c r="CB2009" s="31"/>
      <c r="CC2009" s="71"/>
      <c r="CD2009" s="8">
        <v>6</v>
      </c>
      <c r="CE2009" s="1">
        <f t="shared" ca="1" si="2748"/>
        <v>1.6788045291365097E-2</v>
      </c>
      <c r="CF2009" s="1">
        <f t="shared" ca="1" si="2749"/>
        <v>3.4759784314719412E-2</v>
      </c>
      <c r="CG2009" s="1">
        <f t="shared" ca="1" si="2750"/>
        <v>0.45228168125646656</v>
      </c>
      <c r="CH2009" s="1">
        <f t="shared" ca="1" si="2751"/>
        <v>7.2490676556474606E-2</v>
      </c>
      <c r="CI2009" s="1">
        <f t="shared" ca="1" si="2752"/>
        <v>0.45493032783199427</v>
      </c>
      <c r="CJ2009" s="1">
        <f t="shared" ca="1" si="2753"/>
        <v>0.23955969536482169</v>
      </c>
      <c r="CK2009" s="1">
        <f t="shared" ca="1" si="2754"/>
        <v>1.7768975387590247E-2</v>
      </c>
      <c r="CL2009" s="35"/>
      <c r="CM2009" s="29"/>
      <c r="CN2009" s="71"/>
      <c r="CO2009" s="8">
        <v>3</v>
      </c>
      <c r="CP2009" s="1">
        <f t="shared" ca="1" si="2757"/>
        <v>1.9008590303737005E-4</v>
      </c>
      <c r="CQ2009" s="1">
        <f t="shared" ca="1" si="2757"/>
        <v>7.7909381879582359E-4</v>
      </c>
      <c r="CR2009" s="1">
        <f t="shared" ca="1" si="2757"/>
        <v>1.828993270599119E-3</v>
      </c>
      <c r="CS2009" s="1">
        <f t="shared" ca="1" si="2757"/>
        <v>0.17505286810387993</v>
      </c>
      <c r="CU2009" s="71">
        <v>2</v>
      </c>
      <c r="CV2009" s="8">
        <v>1</v>
      </c>
      <c r="CW2009" s="1">
        <f t="shared" ref="CW2009" ca="1" si="2762">MAX(CP2013:CQ2014)</f>
        <v>0.87930930643810001</v>
      </c>
      <c r="CX2009" s="1">
        <f t="shared" ref="CX2009" ca="1" si="2763">MAX(CR2013:CS2014)</f>
        <v>0.8822086758087484</v>
      </c>
      <c r="CZ2009" s="29"/>
      <c r="DA2009" s="8">
        <v>5</v>
      </c>
      <c r="DB2009" s="1">
        <f ca="1">1/(1+EXP(-SUMPRODUCT($DC$12:$DD$17,CW2007:CX2012)+$DE$12))</f>
        <v>0.35694156693725981</v>
      </c>
      <c r="DC2009" s="20"/>
      <c r="DD2009" s="8">
        <v>5</v>
      </c>
      <c r="DE2009" s="1">
        <f t="shared" ref="DE2009" ca="1" si="2764">(AG2026-DB2009)^2</f>
        <v>0.12740728220762632</v>
      </c>
      <c r="DF2009" s="20"/>
      <c r="DG2009" s="20"/>
      <c r="DH2009" s="20"/>
      <c r="DI2009" s="25"/>
    </row>
    <row r="2010" spans="1:113" x14ac:dyDescent="0.2">
      <c r="A2010" s="73"/>
      <c r="B2010" s="24">
        <v>7</v>
      </c>
      <c r="C2010" s="1">
        <f>学習データ!C1993*$B$20</f>
        <v>0</v>
      </c>
      <c r="D2010" s="1">
        <f>学習データ!D1993*$B$20</f>
        <v>0</v>
      </c>
      <c r="E2010" s="1">
        <f>学習データ!E1993*$B$20</f>
        <v>0</v>
      </c>
      <c r="F2010" s="1">
        <f>学習データ!F1993*$B$20</f>
        <v>0</v>
      </c>
      <c r="G2010" s="1">
        <f>学習データ!G1993*$B$20</f>
        <v>0</v>
      </c>
      <c r="H2010" s="1">
        <f>学習データ!H1993*$B$20</f>
        <v>0</v>
      </c>
      <c r="I2010" s="1">
        <f>学習データ!I1993*$B$20</f>
        <v>0</v>
      </c>
      <c r="J2010" s="1">
        <f>学習データ!J1993*$B$20</f>
        <v>0.19215686274509802</v>
      </c>
      <c r="K2010" s="1">
        <f>学習データ!K1993*$B$20</f>
        <v>0.82352941176470584</v>
      </c>
      <c r="L2010" s="1">
        <f>学習データ!L1993*$B$20</f>
        <v>0.68627450980392157</v>
      </c>
      <c r="M2010" s="1">
        <f>学習データ!M1993*$B$20</f>
        <v>0.4</v>
      </c>
      <c r="N2010" s="1">
        <f>学習データ!N1993*$B$20</f>
        <v>0.15294117647058825</v>
      </c>
      <c r="O2010" s="1">
        <f>学習データ!O1993*$B$20</f>
        <v>0</v>
      </c>
      <c r="P2010" s="1">
        <f>学習データ!P1993*$B$20</f>
        <v>0</v>
      </c>
      <c r="Q2010" s="1">
        <f>学習データ!Q1993*$B$20</f>
        <v>0.25882352941176467</v>
      </c>
      <c r="R2010" s="1">
        <f>学習データ!R1993*$B$20</f>
        <v>0.87058823529411766</v>
      </c>
      <c r="S2010" s="1">
        <f>学習データ!S1993*$B$20</f>
        <v>0.99215686274509807</v>
      </c>
      <c r="T2010" s="1">
        <f>学習データ!T1993*$B$20</f>
        <v>0.8</v>
      </c>
      <c r="U2010" s="1">
        <f>学習データ!U1993*$B$20</f>
        <v>3.5294117647058823E-2</v>
      </c>
      <c r="V2010" s="1">
        <f>学習データ!V1993*$B$20</f>
        <v>0</v>
      </c>
      <c r="W2010" s="1">
        <f>学習データ!W1993*$B$20</f>
        <v>0</v>
      </c>
      <c r="X2010" s="1">
        <f>学習データ!X1993*$B$20</f>
        <v>0</v>
      </c>
      <c r="Y2010" s="1">
        <f>学習データ!Y1993*$B$20</f>
        <v>0</v>
      </c>
      <c r="Z2010" s="1">
        <f>学習データ!Z1993*$B$20</f>
        <v>0</v>
      </c>
      <c r="AA2010" s="1">
        <f>学習データ!AA1993*$B$20</f>
        <v>0</v>
      </c>
      <c r="AB2010" s="1">
        <f>学習データ!AB1993*$B$20</f>
        <v>0</v>
      </c>
      <c r="AC2010" s="1">
        <f>学習データ!AC1993*$B$20</f>
        <v>0</v>
      </c>
      <c r="AD2010" s="1">
        <f>学習データ!AD1993*$B$20</f>
        <v>0</v>
      </c>
      <c r="AE2010" s="20"/>
      <c r="AF2010" s="20"/>
      <c r="AG2010" s="20"/>
      <c r="AH2010" s="35"/>
      <c r="AI2010" s="29"/>
      <c r="AJ2010" s="8">
        <v>7</v>
      </c>
      <c r="AK2010" s="1">
        <f t="shared" ca="1" si="2745"/>
        <v>1.6788045291365097E-2</v>
      </c>
      <c r="AL2010" s="1">
        <f t="shared" ca="1" si="2745"/>
        <v>9.3228766414871669E-2</v>
      </c>
      <c r="AM2010" s="1">
        <f t="shared" ca="1" si="2745"/>
        <v>0.31324808198715681</v>
      </c>
      <c r="AN2010" s="1">
        <f t="shared" ca="1" si="2745"/>
        <v>0.3269072635196944</v>
      </c>
      <c r="AO2010" s="1">
        <f t="shared" ca="1" si="2745"/>
        <v>0.44265240666042521</v>
      </c>
      <c r="AP2010" s="1">
        <f t="shared" ca="1" si="2745"/>
        <v>2.5512336530104179E-2</v>
      </c>
      <c r="AQ2010" s="1">
        <f t="shared" ca="1" si="2745"/>
        <v>0.31689048161366223</v>
      </c>
      <c r="AR2010" s="1">
        <f t="shared" ca="1" si="2745"/>
        <v>0.13604090175355207</v>
      </c>
      <c r="AS2010" s="1">
        <f t="shared" ca="1" si="2745"/>
        <v>0.50528836985124148</v>
      </c>
      <c r="AT2010" s="1">
        <f t="shared" ca="1" si="2745"/>
        <v>1.7828398464618294E-2</v>
      </c>
      <c r="AU2010" s="1">
        <f t="shared" ca="1" si="2745"/>
        <v>1.6788045291365097E-2</v>
      </c>
      <c r="AV2010" s="1">
        <f t="shared" ca="1" si="2745"/>
        <v>1.6788045291365097E-2</v>
      </c>
      <c r="AW2010" s="1">
        <f t="shared" ca="1" si="2745"/>
        <v>1.6788045291365097E-2</v>
      </c>
      <c r="AX2010" s="31"/>
      <c r="AY2010" s="8">
        <v>7</v>
      </c>
      <c r="AZ2010" s="1">
        <f t="shared" ca="1" si="2746"/>
        <v>0.36026230090474776</v>
      </c>
      <c r="BA2010" s="1">
        <f t="shared" ca="1" si="2746"/>
        <v>0.36026230090474776</v>
      </c>
      <c r="BB2010" s="1">
        <f t="shared" ca="1" si="2746"/>
        <v>0.50388496398592353</v>
      </c>
      <c r="BC2010" s="1">
        <f t="shared" ca="1" si="2746"/>
        <v>0.8519748721678384</v>
      </c>
      <c r="BD2010" s="1">
        <f t="shared" ca="1" si="2746"/>
        <v>0.81186795694343861</v>
      </c>
      <c r="BE2010" s="1">
        <f t="shared" ca="1" si="2746"/>
        <v>0.51779483720689901</v>
      </c>
      <c r="BF2010" s="1">
        <f t="shared" ca="1" si="2746"/>
        <v>0.72461329956920528</v>
      </c>
      <c r="BG2010" s="1">
        <f t="shared" ca="1" si="2746"/>
        <v>0.95809727997803562</v>
      </c>
      <c r="BH2010" s="1">
        <f t="shared" ca="1" si="2746"/>
        <v>0.74452992435867038</v>
      </c>
      <c r="BI2010" s="1">
        <f t="shared" ca="1" si="2746"/>
        <v>0.36175131424322493</v>
      </c>
      <c r="BJ2010" s="1">
        <f t="shared" ca="1" si="2746"/>
        <v>0.36026230090474776</v>
      </c>
      <c r="BK2010" s="1">
        <f t="shared" ca="1" si="2746"/>
        <v>0.36026230090474776</v>
      </c>
      <c r="BL2010" s="1">
        <f t="shared" ca="1" si="2746"/>
        <v>0.36026230090474776</v>
      </c>
      <c r="BM2010" s="31"/>
      <c r="BN2010" s="8">
        <v>7</v>
      </c>
      <c r="BO2010" s="1">
        <f t="shared" ca="1" si="2747"/>
        <v>0.45758674972675339</v>
      </c>
      <c r="BP2010" s="1">
        <f t="shared" ca="1" si="2747"/>
        <v>0.48695878325480657</v>
      </c>
      <c r="BQ2010" s="1">
        <f t="shared" ca="1" si="2747"/>
        <v>0.5684030898830813</v>
      </c>
      <c r="BR2010" s="1">
        <f t="shared" ca="1" si="2747"/>
        <v>0.67182617686661827</v>
      </c>
      <c r="BS2010" s="1">
        <f t="shared" ca="1" si="2747"/>
        <v>0.67373372504081652</v>
      </c>
      <c r="BT2010" s="1">
        <f t="shared" ca="1" si="2747"/>
        <v>0.55819330980013127</v>
      </c>
      <c r="BU2010" s="1">
        <f t="shared" ca="1" si="2747"/>
        <v>0.68641815981399368</v>
      </c>
      <c r="BV2010" s="1">
        <f t="shared" ca="1" si="2747"/>
        <v>0.68172716418951784</v>
      </c>
      <c r="BW2010" s="1">
        <f t="shared" ca="1" si="2747"/>
        <v>0.69455733457492363</v>
      </c>
      <c r="BX2010" s="1">
        <f t="shared" ca="1" si="2747"/>
        <v>0.46053822547874645</v>
      </c>
      <c r="BY2010" s="1">
        <f t="shared" ca="1" si="2747"/>
        <v>0.45758674972675339</v>
      </c>
      <c r="BZ2010" s="1">
        <f t="shared" ca="1" si="2747"/>
        <v>0.45758674972675339</v>
      </c>
      <c r="CA2010" s="1">
        <f t="shared" ca="1" si="2747"/>
        <v>0.45758674972675339</v>
      </c>
      <c r="CB2010" s="31"/>
      <c r="CC2010" s="71"/>
      <c r="CD2010" s="8">
        <v>7</v>
      </c>
      <c r="CE2010" s="1">
        <f t="shared" ca="1" si="2748"/>
        <v>1.6788045291365097E-2</v>
      </c>
      <c r="CF2010" s="1">
        <f t="shared" ca="1" si="2749"/>
        <v>1.6788045291365097E-2</v>
      </c>
      <c r="CG2010" s="1">
        <f t="shared" ca="1" si="2750"/>
        <v>1.6788045291365097E-2</v>
      </c>
      <c r="CH2010" s="1">
        <f t="shared" ca="1" si="2751"/>
        <v>1.6788045291365097E-2</v>
      </c>
      <c r="CI2010" s="1">
        <f t="shared" ca="1" si="2752"/>
        <v>1.6788045291365097E-2</v>
      </c>
      <c r="CJ2010" s="1">
        <f t="shared" ca="1" si="2753"/>
        <v>1.6788045291365097E-2</v>
      </c>
      <c r="CK2010" s="1">
        <f t="shared" ca="1" si="2754"/>
        <v>1.6788045291365097E-2</v>
      </c>
      <c r="CL2010" s="35"/>
      <c r="CM2010" s="29"/>
      <c r="CN2010" s="71"/>
      <c r="CO2010" s="8">
        <v>4</v>
      </c>
      <c r="CP2010" s="1">
        <f t="shared" ca="1" si="2757"/>
        <v>1.7847762599564321E-3</v>
      </c>
      <c r="CQ2010" s="1">
        <f t="shared" ca="1" si="2757"/>
        <v>0.23454497274457245</v>
      </c>
      <c r="CR2010" s="1">
        <f t="shared" ca="1" si="2757"/>
        <v>2.6436220970183365E-3</v>
      </c>
      <c r="CS2010" s="1">
        <f t="shared" ca="1" si="2757"/>
        <v>5.9612840136775026E-3</v>
      </c>
      <c r="CU2010" s="71"/>
      <c r="CV2010" s="8">
        <v>2</v>
      </c>
      <c r="CW2010" s="1">
        <f t="shared" ref="CW2010" ca="1" si="2765">MAX(CP2015:CQ2016)</f>
        <v>0.78040007030753988</v>
      </c>
      <c r="CX2010" s="1">
        <f t="shared" ref="CX2010" ca="1" si="2766">MAX(CR2015:CS2016)</f>
        <v>0.86236235781162041</v>
      </c>
      <c r="CZ2010" s="29"/>
      <c r="DA2010" s="8">
        <v>6</v>
      </c>
      <c r="DB2010" s="1"/>
      <c r="DC2010" s="20"/>
      <c r="DD2010" s="8">
        <v>6</v>
      </c>
      <c r="DE2010" s="1"/>
      <c r="DF2010" s="20"/>
      <c r="DG2010" s="20"/>
      <c r="DH2010" s="20"/>
      <c r="DI2010" s="25"/>
    </row>
    <row r="2011" spans="1:113" x14ac:dyDescent="0.2">
      <c r="A2011" s="73"/>
      <c r="B2011" s="24">
        <v>8</v>
      </c>
      <c r="C2011" s="1">
        <f>学習データ!C1994*$B$20</f>
        <v>0</v>
      </c>
      <c r="D2011" s="1">
        <f>学習データ!D1994*$B$20</f>
        <v>0</v>
      </c>
      <c r="E2011" s="1">
        <f>学習データ!E1994*$B$20</f>
        <v>0</v>
      </c>
      <c r="F2011" s="1">
        <f>学習データ!F1994*$B$20</f>
        <v>0</v>
      </c>
      <c r="G2011" s="1">
        <f>学習データ!G1994*$B$20</f>
        <v>0</v>
      </c>
      <c r="H2011" s="1">
        <f>学習データ!H1994*$B$20</f>
        <v>0</v>
      </c>
      <c r="I2011" s="1">
        <f>学習データ!I1994*$B$20</f>
        <v>0</v>
      </c>
      <c r="J2011" s="1">
        <f>学習データ!J1994*$B$20</f>
        <v>0</v>
      </c>
      <c r="K2011" s="1">
        <f>学習データ!K1994*$B$20</f>
        <v>0</v>
      </c>
      <c r="L2011" s="1">
        <f>学習データ!L1994*$B$20</f>
        <v>0</v>
      </c>
      <c r="M2011" s="1">
        <f>学習データ!M1994*$B$20</f>
        <v>0</v>
      </c>
      <c r="N2011" s="1">
        <f>学習データ!N1994*$B$20</f>
        <v>0</v>
      </c>
      <c r="O2011" s="1">
        <f>学習データ!O1994*$B$20</f>
        <v>0</v>
      </c>
      <c r="P2011" s="1">
        <f>学習データ!P1994*$B$20</f>
        <v>0</v>
      </c>
      <c r="Q2011" s="1">
        <f>学習データ!Q1994*$B$20</f>
        <v>0</v>
      </c>
      <c r="R2011" s="1">
        <f>学習データ!R1994*$B$20</f>
        <v>0.47058823529411764</v>
      </c>
      <c r="S2011" s="1">
        <f>学習データ!S1994*$B$20</f>
        <v>0.99215686274509807</v>
      </c>
      <c r="T2011" s="1">
        <f>学習データ!T1994*$B$20</f>
        <v>0.99215686274509807</v>
      </c>
      <c r="U2011" s="1">
        <f>学習データ!U1994*$B$20</f>
        <v>0.62745098039215685</v>
      </c>
      <c r="V2011" s="1">
        <f>学習データ!V1994*$B$20</f>
        <v>1.5686274509803921E-2</v>
      </c>
      <c r="W2011" s="1">
        <f>学習データ!W1994*$B$20</f>
        <v>0</v>
      </c>
      <c r="X2011" s="1">
        <f>学習データ!X1994*$B$20</f>
        <v>0</v>
      </c>
      <c r="Y2011" s="1">
        <f>学習データ!Y1994*$B$20</f>
        <v>0</v>
      </c>
      <c r="Z2011" s="1">
        <f>学習データ!Z1994*$B$20</f>
        <v>0</v>
      </c>
      <c r="AA2011" s="1">
        <f>学習データ!AA1994*$B$20</f>
        <v>0</v>
      </c>
      <c r="AB2011" s="1">
        <f>学習データ!AB1994*$B$20</f>
        <v>0</v>
      </c>
      <c r="AC2011" s="1">
        <f>学習データ!AC1994*$B$20</f>
        <v>0</v>
      </c>
      <c r="AD2011" s="1">
        <f>学習データ!AD1994*$B$20</f>
        <v>0</v>
      </c>
      <c r="AE2011" s="20"/>
      <c r="AF2011" s="20"/>
      <c r="AG2011" s="20"/>
      <c r="AH2011" s="35"/>
      <c r="AI2011" s="29"/>
      <c r="AJ2011" s="8">
        <v>8</v>
      </c>
      <c r="AK2011" s="1">
        <f t="shared" ca="1" si="2745"/>
        <v>1.6788045291365097E-2</v>
      </c>
      <c r="AL2011" s="1">
        <f t="shared" ca="1" si="2745"/>
        <v>0.27104685782811144</v>
      </c>
      <c r="AM2011" s="1">
        <f t="shared" ca="1" si="2745"/>
        <v>7.2992810140226447E-2</v>
      </c>
      <c r="AN2011" s="1">
        <f t="shared" ca="1" si="2745"/>
        <v>0.34596589693828439</v>
      </c>
      <c r="AO2011" s="1">
        <f t="shared" ca="1" si="2745"/>
        <v>0.96444694568286637</v>
      </c>
      <c r="AP2011" s="1">
        <f t="shared" ca="1" si="2745"/>
        <v>0.9666166955244172</v>
      </c>
      <c r="AQ2011" s="1">
        <f t="shared" ca="1" si="2745"/>
        <v>0.22290518505447371</v>
      </c>
      <c r="AR2011" s="1">
        <f t="shared" ca="1" si="2745"/>
        <v>0.3893112545873903</v>
      </c>
      <c r="AS2011" s="1">
        <f t="shared" ca="1" si="2745"/>
        <v>0.28910207389365294</v>
      </c>
      <c r="AT2011" s="1">
        <f t="shared" ca="1" si="2745"/>
        <v>1.8675048966531362E-2</v>
      </c>
      <c r="AU2011" s="1">
        <f t="shared" ca="1" si="2745"/>
        <v>1.7435903932447892E-2</v>
      </c>
      <c r="AV2011" s="1">
        <f t="shared" ca="1" si="2745"/>
        <v>1.6788045291365097E-2</v>
      </c>
      <c r="AW2011" s="1">
        <f t="shared" ca="1" si="2745"/>
        <v>1.6788045291365097E-2</v>
      </c>
      <c r="AX2011" s="31"/>
      <c r="AY2011" s="8">
        <v>8</v>
      </c>
      <c r="AZ2011" s="1">
        <f t="shared" ca="1" si="2746"/>
        <v>0.36026230090474776</v>
      </c>
      <c r="BA2011" s="1">
        <f t="shared" ca="1" si="2746"/>
        <v>0.43331042273605336</v>
      </c>
      <c r="BB2011" s="1">
        <f t="shared" ca="1" si="2746"/>
        <v>0.90966570373505484</v>
      </c>
      <c r="BC2011" s="1">
        <f t="shared" ca="1" si="2746"/>
        <v>0.9555792337254374</v>
      </c>
      <c r="BD2011" s="1">
        <f t="shared" ca="1" si="2746"/>
        <v>0.98067492182051919</v>
      </c>
      <c r="BE2011" s="1">
        <f t="shared" ca="1" si="2746"/>
        <v>0.96334135915562269</v>
      </c>
      <c r="BF2011" s="1">
        <f t="shared" ca="1" si="2746"/>
        <v>0.966034742963505</v>
      </c>
      <c r="BG2011" s="1">
        <f t="shared" ca="1" si="2746"/>
        <v>0.93645532670581222</v>
      </c>
      <c r="BH2011" s="1">
        <f t="shared" ca="1" si="2746"/>
        <v>0.7035631949264145</v>
      </c>
      <c r="BI2011" s="1">
        <f t="shared" ca="1" si="2746"/>
        <v>0.36026230090474776</v>
      </c>
      <c r="BJ2011" s="1">
        <f t="shared" ca="1" si="2746"/>
        <v>0.36177148809413573</v>
      </c>
      <c r="BK2011" s="1">
        <f t="shared" ca="1" si="2746"/>
        <v>0.3626358027855448</v>
      </c>
      <c r="BL2011" s="1">
        <f t="shared" ca="1" si="2746"/>
        <v>0.36026230090474776</v>
      </c>
      <c r="BM2011" s="31"/>
      <c r="BN2011" s="8">
        <v>8</v>
      </c>
      <c r="BO2011" s="1">
        <f t="shared" ca="1" si="2747"/>
        <v>0.45758674972675339</v>
      </c>
      <c r="BP2011" s="1">
        <f t="shared" ca="1" si="2747"/>
        <v>0.5487999403597289</v>
      </c>
      <c r="BQ2011" s="1">
        <f t="shared" ca="1" si="2747"/>
        <v>0.7072474423425259</v>
      </c>
      <c r="BR2011" s="1">
        <f t="shared" ca="1" si="2747"/>
        <v>0.7839409632410328</v>
      </c>
      <c r="BS2011" s="1">
        <f t="shared" ca="1" si="2747"/>
        <v>0.84059336770933635</v>
      </c>
      <c r="BT2011" s="1">
        <f t="shared" ca="1" si="2747"/>
        <v>0.80445314246007327</v>
      </c>
      <c r="BU2011" s="1">
        <f t="shared" ca="1" si="2747"/>
        <v>0.81518584242207959</v>
      </c>
      <c r="BV2011" s="1">
        <f t="shared" ca="1" si="2747"/>
        <v>0.69822004298839213</v>
      </c>
      <c r="BW2011" s="1">
        <f t="shared" ca="1" si="2747"/>
        <v>0.66354034829953545</v>
      </c>
      <c r="BX2011" s="1">
        <f t="shared" ca="1" si="2747"/>
        <v>0.45935460941181649</v>
      </c>
      <c r="BY2011" s="1">
        <f t="shared" ca="1" si="2747"/>
        <v>0.46033176872500992</v>
      </c>
      <c r="BZ2011" s="1">
        <f t="shared" ca="1" si="2747"/>
        <v>0.45858936250545634</v>
      </c>
      <c r="CA2011" s="1">
        <f t="shared" ca="1" si="2747"/>
        <v>0.45758674972675339</v>
      </c>
      <c r="CB2011" s="31"/>
      <c r="CC2011" s="32"/>
      <c r="CD2011" s="44"/>
      <c r="CE2011" s="44"/>
      <c r="CF2011" s="44"/>
      <c r="CG2011" s="44"/>
      <c r="CH2011" s="44"/>
      <c r="CI2011" s="44"/>
      <c r="CJ2011" s="44"/>
      <c r="CK2011" s="44"/>
      <c r="CL2011" s="35"/>
      <c r="CM2011" s="29"/>
      <c r="CN2011" s="32"/>
      <c r="CT2011" s="31"/>
      <c r="CU2011" s="71">
        <v>3</v>
      </c>
      <c r="CV2011" s="8">
        <v>1</v>
      </c>
      <c r="CW2011" s="1">
        <f t="shared" ref="CW2011" ca="1" si="2767">MAX(CP2019:CQ2020)</f>
        <v>0.76082800020827279</v>
      </c>
      <c r="CX2011" s="1">
        <f t="shared" ref="CX2011" ca="1" si="2768">MAX(CR2019:CS2020)</f>
        <v>0.74514698094763987</v>
      </c>
      <c r="CY2011" s="31"/>
      <c r="CZ2011" s="29"/>
      <c r="DA2011" s="8">
        <v>7</v>
      </c>
      <c r="DB2011" s="1"/>
      <c r="DC2011" s="20"/>
      <c r="DD2011" s="8">
        <v>7</v>
      </c>
      <c r="DE2011" s="1"/>
      <c r="DF2011" s="20"/>
      <c r="DG2011" s="20"/>
      <c r="DH2011" s="20"/>
      <c r="DI2011" s="25"/>
    </row>
    <row r="2012" spans="1:113" x14ac:dyDescent="0.2">
      <c r="A2012" s="73"/>
      <c r="B2012" s="24">
        <v>9</v>
      </c>
      <c r="C2012" s="1">
        <f>学習データ!C1995*$B$20</f>
        <v>0</v>
      </c>
      <c r="D2012" s="1">
        <f>学習データ!D1995*$B$20</f>
        <v>0</v>
      </c>
      <c r="E2012" s="1">
        <f>学習データ!E1995*$B$20</f>
        <v>0</v>
      </c>
      <c r="F2012" s="1">
        <f>学習データ!F1995*$B$20</f>
        <v>0</v>
      </c>
      <c r="G2012" s="1">
        <f>学習データ!G1995*$B$20</f>
        <v>0</v>
      </c>
      <c r="H2012" s="1">
        <f>学習データ!H1995*$B$20</f>
        <v>0</v>
      </c>
      <c r="I2012" s="1">
        <f>学習データ!I1995*$B$20</f>
        <v>0</v>
      </c>
      <c r="J2012" s="1">
        <f>学習データ!J1995*$B$20</f>
        <v>0</v>
      </c>
      <c r="K2012" s="1">
        <f>学習データ!K1995*$B$20</f>
        <v>0</v>
      </c>
      <c r="L2012" s="1">
        <f>学習データ!L1995*$B$20</f>
        <v>0</v>
      </c>
      <c r="M2012" s="1">
        <f>学習データ!M1995*$B$20</f>
        <v>0</v>
      </c>
      <c r="N2012" s="1">
        <f>学習データ!N1995*$B$20</f>
        <v>0</v>
      </c>
      <c r="O2012" s="1">
        <f>学習データ!O1995*$B$20</f>
        <v>0</v>
      </c>
      <c r="P2012" s="1">
        <f>学習データ!P1995*$B$20</f>
        <v>0</v>
      </c>
      <c r="Q2012" s="1">
        <f>学習データ!Q1995*$B$20</f>
        <v>0</v>
      </c>
      <c r="R2012" s="1">
        <f>学習データ!R1995*$B$20</f>
        <v>3.9215686274509803E-2</v>
      </c>
      <c r="S2012" s="1">
        <f>学習データ!S1995*$B$20</f>
        <v>0.92156862745098034</v>
      </c>
      <c r="T2012" s="1">
        <f>学習データ!T1995*$B$20</f>
        <v>0.99215686274509807</v>
      </c>
      <c r="U2012" s="1">
        <f>学習データ!U1995*$B$20</f>
        <v>0.97647058823529409</v>
      </c>
      <c r="V2012" s="1">
        <f>学習データ!V1995*$B$20</f>
        <v>3.9215686274509803E-2</v>
      </c>
      <c r="W2012" s="1">
        <f>学習データ!W1995*$B$20</f>
        <v>0</v>
      </c>
      <c r="X2012" s="1">
        <f>学習データ!X1995*$B$20</f>
        <v>0</v>
      </c>
      <c r="Y2012" s="1">
        <f>学習データ!Y1995*$B$20</f>
        <v>0</v>
      </c>
      <c r="Z2012" s="1">
        <f>学習データ!Z1995*$B$20</f>
        <v>0</v>
      </c>
      <c r="AA2012" s="1">
        <f>学習データ!AA1995*$B$20</f>
        <v>0</v>
      </c>
      <c r="AB2012" s="1">
        <f>学習データ!AB1995*$B$20</f>
        <v>0</v>
      </c>
      <c r="AC2012" s="1">
        <f>学習データ!AC1995*$B$20</f>
        <v>0</v>
      </c>
      <c r="AD2012" s="1">
        <f>学習データ!AD1995*$B$20</f>
        <v>0</v>
      </c>
      <c r="AE2012" s="20"/>
      <c r="AF2012" s="20"/>
      <c r="AG2012" s="20"/>
      <c r="AH2012" s="35"/>
      <c r="AI2012" s="29"/>
      <c r="AJ2012" s="8">
        <v>9</v>
      </c>
      <c r="AK2012" s="1">
        <f t="shared" ca="1" si="2745"/>
        <v>1.6788045291365097E-2</v>
      </c>
      <c r="AL2012" s="1">
        <f t="shared" ca="1" si="2745"/>
        <v>0.10881488052984849</v>
      </c>
      <c r="AM2012" s="1">
        <f t="shared" ca="1" si="2745"/>
        <v>0.42962803982736747</v>
      </c>
      <c r="AN2012" s="1">
        <f t="shared" ca="1" si="2745"/>
        <v>0.89799964192767412</v>
      </c>
      <c r="AO2012" s="1">
        <f t="shared" ca="1" si="2745"/>
        <v>0.64735745925535282</v>
      </c>
      <c r="AP2012" s="1">
        <f t="shared" ca="1" si="2745"/>
        <v>0.93886190507040401</v>
      </c>
      <c r="AQ2012" s="1">
        <f t="shared" ca="1" si="2745"/>
        <v>0.98577017616075868</v>
      </c>
      <c r="AR2012" s="1">
        <f t="shared" ca="1" si="2745"/>
        <v>0.9730444907368504</v>
      </c>
      <c r="AS2012" s="1">
        <f t="shared" ca="1" si="2745"/>
        <v>0.50362332800026166</v>
      </c>
      <c r="AT2012" s="1">
        <f t="shared" ca="1" si="2745"/>
        <v>0.30911452706683906</v>
      </c>
      <c r="AU2012" s="1">
        <f t="shared" ca="1" si="2745"/>
        <v>2.6563307704745173E-2</v>
      </c>
      <c r="AV2012" s="1">
        <f t="shared" ca="1" si="2745"/>
        <v>2.8361511158681789E-2</v>
      </c>
      <c r="AW2012" s="1">
        <f t="shared" ca="1" si="2745"/>
        <v>1.6788045291365097E-2</v>
      </c>
      <c r="AX2012" s="31"/>
      <c r="AY2012" s="8">
        <v>9</v>
      </c>
      <c r="AZ2012" s="1">
        <f t="shared" ca="1" si="2746"/>
        <v>0.36026230090474776</v>
      </c>
      <c r="BA2012" s="1">
        <f t="shared" ca="1" si="2746"/>
        <v>0.52186074261920001</v>
      </c>
      <c r="BB2012" s="1">
        <f t="shared" ca="1" si="2746"/>
        <v>0.97202749195731264</v>
      </c>
      <c r="BC2012" s="1">
        <f t="shared" ca="1" si="2746"/>
        <v>0.96564249611358188</v>
      </c>
      <c r="BD2012" s="1">
        <f t="shared" ca="1" si="2746"/>
        <v>0.93661567975345617</v>
      </c>
      <c r="BE2012" s="1">
        <f t="shared" ca="1" si="2746"/>
        <v>0.98698930681649488</v>
      </c>
      <c r="BF2012" s="1">
        <f t="shared" ca="1" si="2746"/>
        <v>0.99143661402601924</v>
      </c>
      <c r="BG2012" s="1">
        <f t="shared" ca="1" si="2746"/>
        <v>0.96758347430115355</v>
      </c>
      <c r="BH2012" s="1">
        <f t="shared" ca="1" si="2746"/>
        <v>0.74752470142452265</v>
      </c>
      <c r="BI2012" s="1">
        <f t="shared" ca="1" si="2746"/>
        <v>0.48713991484437807</v>
      </c>
      <c r="BJ2012" s="1">
        <f t="shared" ca="1" si="2746"/>
        <v>0.73151783237852852</v>
      </c>
      <c r="BK2012" s="1">
        <f t="shared" ca="1" si="2746"/>
        <v>0.45817906205634656</v>
      </c>
      <c r="BL2012" s="1">
        <f t="shared" ca="1" si="2746"/>
        <v>0.36423342625902866</v>
      </c>
      <c r="BM2012" s="31"/>
      <c r="BN2012" s="8">
        <v>9</v>
      </c>
      <c r="BO2012" s="1">
        <f t="shared" ca="1" si="2747"/>
        <v>0.45758674972675339</v>
      </c>
      <c r="BP2012" s="1">
        <f t="shared" ca="1" si="2747"/>
        <v>0.58573062525484809</v>
      </c>
      <c r="BQ2012" s="1">
        <f t="shared" ca="1" si="2747"/>
        <v>0.76124229379511588</v>
      </c>
      <c r="BR2012" s="1">
        <f t="shared" ca="1" si="2747"/>
        <v>0.81338313682625996</v>
      </c>
      <c r="BS2012" s="1">
        <f t="shared" ca="1" si="2747"/>
        <v>0.80178091355101788</v>
      </c>
      <c r="BT2012" s="1">
        <f t="shared" ca="1" si="2747"/>
        <v>0.85485875914587739</v>
      </c>
      <c r="BU2012" s="1">
        <f t="shared" ca="1" si="2747"/>
        <v>0.89418368330982456</v>
      </c>
      <c r="BV2012" s="1">
        <f t="shared" ca="1" si="2747"/>
        <v>0.80850209450955013</v>
      </c>
      <c r="BW2012" s="1">
        <f t="shared" ca="1" si="2747"/>
        <v>0.70766854506430921</v>
      </c>
      <c r="BX2012" s="1">
        <f t="shared" ca="1" si="2747"/>
        <v>0.59637127625567687</v>
      </c>
      <c r="BY2012" s="1">
        <f t="shared" ca="1" si="2747"/>
        <v>0.5881366859243965</v>
      </c>
      <c r="BZ2012" s="1">
        <f t="shared" ca="1" si="2747"/>
        <v>0.51885190675070936</v>
      </c>
      <c r="CA2012" s="1">
        <f t="shared" ca="1" si="2747"/>
        <v>0.46160300159055578</v>
      </c>
      <c r="CB2012" s="31"/>
      <c r="CC2012" s="31"/>
      <c r="CD2012" s="20" t="s">
        <v>27</v>
      </c>
      <c r="CE2012" s="20"/>
      <c r="CF2012" s="20"/>
      <c r="CG2012" s="20"/>
      <c r="CH2012" s="20"/>
      <c r="CI2012" s="20"/>
      <c r="CJ2012" s="20"/>
      <c r="CK2012" s="20"/>
      <c r="CL2012" s="35"/>
      <c r="CM2012" s="29"/>
      <c r="CN2012" s="71">
        <v>2</v>
      </c>
      <c r="CO2012" s="8">
        <v>0</v>
      </c>
      <c r="CP2012" s="8">
        <v>1</v>
      </c>
      <c r="CQ2012" s="8">
        <v>2</v>
      </c>
      <c r="CR2012" s="8">
        <v>3</v>
      </c>
      <c r="CS2012" s="8">
        <v>4</v>
      </c>
      <c r="CT2012" s="31"/>
      <c r="CU2012" s="71"/>
      <c r="CV2012" s="8">
        <v>2</v>
      </c>
      <c r="CW2012" s="1">
        <f t="shared" ref="CW2012" ca="1" si="2769">MAX(CP2021:CQ2022)</f>
        <v>0.72620979472320635</v>
      </c>
      <c r="CX2012" s="1">
        <f t="shared" ref="CX2012" ca="1" si="2770">MAX(CR2021:CS2022)</f>
        <v>0.72217491944746559</v>
      </c>
      <c r="CY2012" s="31"/>
      <c r="CZ2012" s="29"/>
      <c r="DA2012" s="8">
        <v>8</v>
      </c>
      <c r="DB2012" s="1"/>
      <c r="DC2012" s="20"/>
      <c r="DD2012" s="8">
        <v>8</v>
      </c>
      <c r="DE2012" s="1"/>
      <c r="DF2012" s="20"/>
      <c r="DG2012" s="20"/>
      <c r="DH2012" s="20"/>
      <c r="DI2012" s="25"/>
    </row>
    <row r="2013" spans="1:113" x14ac:dyDescent="0.2">
      <c r="A2013" s="73"/>
      <c r="B2013" s="24">
        <v>10</v>
      </c>
      <c r="C2013" s="1">
        <f>学習データ!C1996*$B$20</f>
        <v>0</v>
      </c>
      <c r="D2013" s="1">
        <f>学習データ!D1996*$B$20</f>
        <v>0</v>
      </c>
      <c r="E2013" s="1">
        <f>学習データ!E1996*$B$20</f>
        <v>0</v>
      </c>
      <c r="F2013" s="1">
        <f>学習データ!F1996*$B$20</f>
        <v>0</v>
      </c>
      <c r="G2013" s="1">
        <f>学習データ!G1996*$B$20</f>
        <v>0</v>
      </c>
      <c r="H2013" s="1">
        <f>学習データ!H1996*$B$20</f>
        <v>0</v>
      </c>
      <c r="I2013" s="1">
        <f>学習データ!I1996*$B$20</f>
        <v>0</v>
      </c>
      <c r="J2013" s="1">
        <f>学習データ!J1996*$B$20</f>
        <v>0</v>
      </c>
      <c r="K2013" s="1">
        <f>学習データ!K1996*$B$20</f>
        <v>0</v>
      </c>
      <c r="L2013" s="1">
        <f>学習データ!L1996*$B$20</f>
        <v>0</v>
      </c>
      <c r="M2013" s="1">
        <f>学習データ!M1996*$B$20</f>
        <v>0</v>
      </c>
      <c r="N2013" s="1">
        <f>学習データ!N1996*$B$20</f>
        <v>0</v>
      </c>
      <c r="O2013" s="1">
        <f>学習データ!O1996*$B$20</f>
        <v>0</v>
      </c>
      <c r="P2013" s="1">
        <f>学習データ!P1996*$B$20</f>
        <v>0</v>
      </c>
      <c r="Q2013" s="1">
        <f>学習データ!Q1996*$B$20</f>
        <v>0</v>
      </c>
      <c r="R2013" s="1">
        <f>学習データ!R1996*$B$20</f>
        <v>0</v>
      </c>
      <c r="S2013" s="1">
        <f>学習データ!S1996*$B$20</f>
        <v>0.50980392156862742</v>
      </c>
      <c r="T2013" s="1">
        <f>学習データ!T1996*$B$20</f>
        <v>0.99215686274509807</v>
      </c>
      <c r="U2013" s="1">
        <f>学習データ!U1996*$B$20</f>
        <v>0.61176470588235299</v>
      </c>
      <c r="V2013" s="1">
        <f>学習データ!V1996*$B$20</f>
        <v>0</v>
      </c>
      <c r="W2013" s="1">
        <f>学習データ!W1996*$B$20</f>
        <v>0</v>
      </c>
      <c r="X2013" s="1">
        <f>学習データ!X1996*$B$20</f>
        <v>0</v>
      </c>
      <c r="Y2013" s="1">
        <f>学習データ!Y1996*$B$20</f>
        <v>0</v>
      </c>
      <c r="Z2013" s="1">
        <f>学習データ!Z1996*$B$20</f>
        <v>0</v>
      </c>
      <c r="AA2013" s="1">
        <f>学習データ!AA1996*$B$20</f>
        <v>0</v>
      </c>
      <c r="AB2013" s="1">
        <f>学習データ!AB1996*$B$20</f>
        <v>0</v>
      </c>
      <c r="AC2013" s="1">
        <f>学習データ!AC1996*$B$20</f>
        <v>0</v>
      </c>
      <c r="AD2013" s="1">
        <f>学習データ!AD1996*$B$20</f>
        <v>0</v>
      </c>
      <c r="AE2013" s="20"/>
      <c r="AF2013" s="20"/>
      <c r="AG2013" s="20"/>
      <c r="AH2013" s="35"/>
      <c r="AI2013" s="29"/>
      <c r="AJ2013" s="8">
        <v>10</v>
      </c>
      <c r="AK2013" s="1">
        <f t="shared" ca="1" si="2745"/>
        <v>1.6788045291365097E-2</v>
      </c>
      <c r="AL2013" s="1">
        <f t="shared" ca="1" si="2745"/>
        <v>1.6788045291365097E-2</v>
      </c>
      <c r="AM2013" s="1">
        <f t="shared" ca="1" si="2745"/>
        <v>2.3130135809883344E-2</v>
      </c>
      <c r="AN2013" s="1">
        <f t="shared" ca="1" si="2745"/>
        <v>0.98091286992518012</v>
      </c>
      <c r="AO2013" s="1">
        <f t="shared" ca="1" si="2745"/>
        <v>0.58611384192140403</v>
      </c>
      <c r="AP2013" s="1">
        <f t="shared" ca="1" si="2745"/>
        <v>6.4602412459943873E-2</v>
      </c>
      <c r="AQ2013" s="1">
        <f t="shared" ca="1" si="2745"/>
        <v>0.74331389058297026</v>
      </c>
      <c r="AR2013" s="1">
        <f t="shared" ca="1" si="2745"/>
        <v>0.83534333149712803</v>
      </c>
      <c r="AS2013" s="1">
        <f t="shared" ca="1" si="2745"/>
        <v>0.87361233248439074</v>
      </c>
      <c r="AT2013" s="1">
        <f t="shared" ca="1" si="2745"/>
        <v>0.28493652443665279</v>
      </c>
      <c r="AU2013" s="1">
        <f t="shared" ca="1" si="2745"/>
        <v>0.27059044546539285</v>
      </c>
      <c r="AV2013" s="1">
        <f t="shared" ca="1" si="2745"/>
        <v>0.43583858359469124</v>
      </c>
      <c r="AW2013" s="1">
        <f t="shared" ca="1" si="2745"/>
        <v>1.6788045291365097E-2</v>
      </c>
      <c r="AX2013" s="31"/>
      <c r="AY2013" s="8">
        <v>10</v>
      </c>
      <c r="AZ2013" s="1">
        <f t="shared" ca="1" si="2746"/>
        <v>0.36026230090474776</v>
      </c>
      <c r="BA2013" s="1">
        <f t="shared" ca="1" si="2746"/>
        <v>0.41005811286657268</v>
      </c>
      <c r="BB2013" s="1">
        <f t="shared" ca="1" si="2746"/>
        <v>0.87713787346090866</v>
      </c>
      <c r="BC2013" s="1">
        <f t="shared" ca="1" si="2746"/>
        <v>0.97214754914867807</v>
      </c>
      <c r="BD2013" s="1">
        <f t="shared" ca="1" si="2746"/>
        <v>0.9636191300338528</v>
      </c>
      <c r="BE2013" s="1">
        <f t="shared" ca="1" si="2746"/>
        <v>0.97364764033109974</v>
      </c>
      <c r="BF2013" s="1">
        <f t="shared" ca="1" si="2746"/>
        <v>0.98399594745995023</v>
      </c>
      <c r="BG2013" s="1">
        <f t="shared" ca="1" si="2746"/>
        <v>0.98450155945760853</v>
      </c>
      <c r="BH2013" s="1">
        <f t="shared" ca="1" si="2746"/>
        <v>0.97644987721463006</v>
      </c>
      <c r="BI2013" s="1">
        <f t="shared" ca="1" si="2746"/>
        <v>0.96832281606712134</v>
      </c>
      <c r="BJ2013" s="1">
        <f t="shared" ca="1" si="2746"/>
        <v>0.91702418637783811</v>
      </c>
      <c r="BK2013" s="1">
        <f t="shared" ca="1" si="2746"/>
        <v>0.61920921879286184</v>
      </c>
      <c r="BL2013" s="1">
        <f t="shared" ca="1" si="2746"/>
        <v>0.38239837129363996</v>
      </c>
      <c r="BM2013" s="31"/>
      <c r="BN2013" s="8">
        <v>10</v>
      </c>
      <c r="BO2013" s="1">
        <f t="shared" ca="1" si="2747"/>
        <v>0.45758674972675339</v>
      </c>
      <c r="BP2013" s="1">
        <f t="shared" ca="1" si="2747"/>
        <v>0.52239817769366181</v>
      </c>
      <c r="BQ2013" s="1">
        <f t="shared" ca="1" si="2747"/>
        <v>0.63656368515621864</v>
      </c>
      <c r="BR2013" s="1">
        <f t="shared" ca="1" si="2747"/>
        <v>0.82008873178344988</v>
      </c>
      <c r="BS2013" s="1">
        <f t="shared" ca="1" si="2747"/>
        <v>0.80816088375359985</v>
      </c>
      <c r="BT2013" s="1">
        <f t="shared" ca="1" si="2747"/>
        <v>0.77127446728531279</v>
      </c>
      <c r="BU2013" s="1">
        <f t="shared" ca="1" si="2747"/>
        <v>0.83710513964445854</v>
      </c>
      <c r="BV2013" s="1">
        <f t="shared" ca="1" si="2747"/>
        <v>0.83885534536200101</v>
      </c>
      <c r="BW2013" s="1">
        <f t="shared" ca="1" si="2747"/>
        <v>0.81811154756181159</v>
      </c>
      <c r="BX2013" s="1">
        <f t="shared" ca="1" si="2747"/>
        <v>0.78973641690638874</v>
      </c>
      <c r="BY2013" s="1">
        <f t="shared" ca="1" si="2747"/>
        <v>0.72003546600141466</v>
      </c>
      <c r="BZ2013" s="1">
        <f t="shared" ca="1" si="2747"/>
        <v>0.61513373006821326</v>
      </c>
      <c r="CA2013" s="1">
        <f t="shared" ca="1" si="2747"/>
        <v>0.46510135641127753</v>
      </c>
      <c r="CB2013" s="31"/>
      <c r="CC2013" s="71">
        <v>2</v>
      </c>
      <c r="CD2013" s="8">
        <v>0</v>
      </c>
      <c r="CE2013" s="8">
        <v>1</v>
      </c>
      <c r="CF2013" s="8">
        <v>2</v>
      </c>
      <c r="CG2013" s="8">
        <v>3</v>
      </c>
      <c r="CH2013" s="8">
        <v>4</v>
      </c>
      <c r="CI2013" s="8">
        <v>5</v>
      </c>
      <c r="CJ2013" s="8">
        <v>6</v>
      </c>
      <c r="CK2013" s="8">
        <v>7</v>
      </c>
      <c r="CL2013" s="35"/>
      <c r="CM2013" s="29"/>
      <c r="CN2013" s="71"/>
      <c r="CO2013" s="8">
        <v>1</v>
      </c>
      <c r="CP2013" s="1">
        <f t="shared" ref="CP2013:CS2016" ca="1" si="2771">1/(1+EXP(-SUMPRODUCT($CO$10:$CR$13,CE2014:CH2017)+$CS$10))</f>
        <v>0.86972709988457586</v>
      </c>
      <c r="CQ2013" s="1">
        <f t="shared" ca="1" si="2771"/>
        <v>0.87930930643810001</v>
      </c>
      <c r="CR2013" s="1">
        <f t="shared" ca="1" si="2771"/>
        <v>0.86962934896437061</v>
      </c>
      <c r="CS2013" s="1">
        <f t="shared" ca="1" si="2771"/>
        <v>0.7430470612165283</v>
      </c>
      <c r="CT2013" s="31"/>
      <c r="CU2013" s="31"/>
      <c r="CV2013" s="31"/>
      <c r="CW2013" s="31"/>
      <c r="CX2013" s="31"/>
      <c r="CY2013" s="31"/>
      <c r="CZ2013" s="29"/>
      <c r="DA2013" s="8">
        <v>9</v>
      </c>
      <c r="DB2013" s="1"/>
      <c r="DC2013" s="20"/>
      <c r="DD2013" s="8">
        <v>9</v>
      </c>
      <c r="DE2013" s="1"/>
      <c r="DF2013" s="20"/>
      <c r="DG2013" s="20"/>
      <c r="DH2013" s="20"/>
      <c r="DI2013" s="25"/>
    </row>
    <row r="2014" spans="1:113" x14ac:dyDescent="0.2">
      <c r="A2014" s="73"/>
      <c r="B2014" s="24">
        <v>11</v>
      </c>
      <c r="C2014" s="1">
        <f>学習データ!C1997*$B$20</f>
        <v>0</v>
      </c>
      <c r="D2014" s="1">
        <f>学習データ!D1997*$B$20</f>
        <v>0</v>
      </c>
      <c r="E2014" s="1">
        <f>学習データ!E1997*$B$20</f>
        <v>0</v>
      </c>
      <c r="F2014" s="1">
        <f>学習データ!F1997*$B$20</f>
        <v>0</v>
      </c>
      <c r="G2014" s="1">
        <f>学習データ!G1997*$B$20</f>
        <v>0</v>
      </c>
      <c r="H2014" s="1">
        <f>学習データ!H1997*$B$20</f>
        <v>0</v>
      </c>
      <c r="I2014" s="1">
        <f>学習データ!I1997*$B$20</f>
        <v>0</v>
      </c>
      <c r="J2014" s="1">
        <f>学習データ!J1997*$B$20</f>
        <v>0</v>
      </c>
      <c r="K2014" s="1">
        <f>学習データ!K1997*$B$20</f>
        <v>0</v>
      </c>
      <c r="L2014" s="1">
        <f>学習データ!L1997*$B$20</f>
        <v>0</v>
      </c>
      <c r="M2014" s="1">
        <f>学習データ!M1997*$B$20</f>
        <v>0</v>
      </c>
      <c r="N2014" s="1">
        <f>学習データ!N1997*$B$20</f>
        <v>0</v>
      </c>
      <c r="O2014" s="1">
        <f>学習データ!O1997*$B$20</f>
        <v>0</v>
      </c>
      <c r="P2014" s="1">
        <f>学習データ!P1997*$B$20</f>
        <v>0</v>
      </c>
      <c r="Q2014" s="1">
        <f>学習データ!Q1997*$B$20</f>
        <v>0</v>
      </c>
      <c r="R2014" s="1">
        <f>学習データ!R1997*$B$20</f>
        <v>0</v>
      </c>
      <c r="S2014" s="1">
        <f>学習データ!S1997*$B$20</f>
        <v>0.65490196078431373</v>
      </c>
      <c r="T2014" s="1">
        <f>学習データ!T1997*$B$20</f>
        <v>0.99215686274509807</v>
      </c>
      <c r="U2014" s="1">
        <f>学習データ!U1997*$B$20</f>
        <v>0.61176470588235299</v>
      </c>
      <c r="V2014" s="1">
        <f>学習データ!V1997*$B$20</f>
        <v>0</v>
      </c>
      <c r="W2014" s="1">
        <f>学習データ!W1997*$B$20</f>
        <v>0</v>
      </c>
      <c r="X2014" s="1">
        <f>学習データ!X1997*$B$20</f>
        <v>0</v>
      </c>
      <c r="Y2014" s="1">
        <f>学習データ!Y1997*$B$20</f>
        <v>0</v>
      </c>
      <c r="Z2014" s="1">
        <f>学習データ!Z1997*$B$20</f>
        <v>0</v>
      </c>
      <c r="AA2014" s="1">
        <f>学習データ!AA1997*$B$20</f>
        <v>0</v>
      </c>
      <c r="AB2014" s="1">
        <f>学習データ!AB1997*$B$20</f>
        <v>0</v>
      </c>
      <c r="AC2014" s="1">
        <f>学習データ!AC1997*$B$20</f>
        <v>0</v>
      </c>
      <c r="AD2014" s="1">
        <f>学習データ!AD1997*$B$20</f>
        <v>0</v>
      </c>
      <c r="AE2014" s="20"/>
      <c r="AF2014" s="20"/>
      <c r="AG2014" s="20"/>
      <c r="AH2014" s="35"/>
      <c r="AI2014" s="29"/>
      <c r="AJ2014" s="8">
        <v>11</v>
      </c>
      <c r="AK2014" s="1">
        <f t="shared" ca="1" si="2745"/>
        <v>1.6788045291365097E-2</v>
      </c>
      <c r="AL2014" s="1">
        <f t="shared" ca="1" si="2745"/>
        <v>1.6788045291365097E-2</v>
      </c>
      <c r="AM2014" s="1">
        <f t="shared" ca="1" si="2745"/>
        <v>1.6788057281068178E-2</v>
      </c>
      <c r="AN2014" s="1">
        <f t="shared" ca="1" si="2745"/>
        <v>3.4759784314719412E-2</v>
      </c>
      <c r="AO2014" s="1">
        <f t="shared" ca="1" si="2745"/>
        <v>0.27857435435495559</v>
      </c>
      <c r="AP2014" s="1">
        <f t="shared" ca="1" si="2745"/>
        <v>0.45228168125646656</v>
      </c>
      <c r="AQ2014" s="1">
        <f t="shared" ca="1" si="2745"/>
        <v>6.1190921812427197E-2</v>
      </c>
      <c r="AR2014" s="1">
        <f t="shared" ca="1" si="2745"/>
        <v>7.2490676556474606E-2</v>
      </c>
      <c r="AS2014" s="1">
        <f t="shared" ca="1" si="2745"/>
        <v>0.16675358220287242</v>
      </c>
      <c r="AT2014" s="1">
        <f t="shared" ca="1" si="2745"/>
        <v>0.45493032783199427</v>
      </c>
      <c r="AU2014" s="1">
        <f t="shared" ca="1" si="2745"/>
        <v>0.23955969536482169</v>
      </c>
      <c r="AV2014" s="1">
        <f t="shared" ca="1" si="2745"/>
        <v>6.2385833356498305E-2</v>
      </c>
      <c r="AW2014" s="1">
        <f t="shared" ca="1" si="2745"/>
        <v>1.7768975387590247E-2</v>
      </c>
      <c r="AX2014" s="31"/>
      <c r="AY2014" s="8">
        <v>11</v>
      </c>
      <c r="AZ2014" s="1">
        <f t="shared" ca="1" si="2746"/>
        <v>0.36026230090474776</v>
      </c>
      <c r="BA2014" s="1">
        <f t="shared" ca="1" si="2746"/>
        <v>0.36396480228297345</v>
      </c>
      <c r="BB2014" s="1">
        <f t="shared" ca="1" si="2746"/>
        <v>0.55898753483999042</v>
      </c>
      <c r="BC2014" s="1">
        <f t="shared" ca="1" si="2746"/>
        <v>0.79284933785889078</v>
      </c>
      <c r="BD2014" s="1">
        <f t="shared" ca="1" si="2746"/>
        <v>0.8633031756142493</v>
      </c>
      <c r="BE2014" s="1">
        <f t="shared" ca="1" si="2746"/>
        <v>0.85436279641604951</v>
      </c>
      <c r="BF2014" s="1">
        <f t="shared" ca="1" si="2746"/>
        <v>0.83457353905492027</v>
      </c>
      <c r="BG2014" s="1">
        <f t="shared" ca="1" si="2746"/>
        <v>0.80427905531971078</v>
      </c>
      <c r="BH2014" s="1">
        <f t="shared" ca="1" si="2746"/>
        <v>0.89875299124974328</v>
      </c>
      <c r="BI2014" s="1">
        <f t="shared" ca="1" si="2746"/>
        <v>0.90408418537613111</v>
      </c>
      <c r="BJ2014" s="1">
        <f t="shared" ca="1" si="2746"/>
        <v>0.84852078398913511</v>
      </c>
      <c r="BK2014" s="1">
        <f t="shared" ca="1" si="2746"/>
        <v>0.59904299237398184</v>
      </c>
      <c r="BL2014" s="1">
        <f t="shared" ca="1" si="2746"/>
        <v>0.36166852127814436</v>
      </c>
      <c r="BM2014" s="31"/>
      <c r="BN2014" s="8">
        <v>11</v>
      </c>
      <c r="BO2014" s="1">
        <f t="shared" ca="1" si="2747"/>
        <v>0.45758674972675339</v>
      </c>
      <c r="BP2014" s="1">
        <f t="shared" ca="1" si="2747"/>
        <v>0.47152719627941769</v>
      </c>
      <c r="BQ2014" s="1">
        <f t="shared" ca="1" si="2747"/>
        <v>0.49572346843719384</v>
      </c>
      <c r="BR2014" s="1">
        <f t="shared" ca="1" si="2747"/>
        <v>0.62903243781586304</v>
      </c>
      <c r="BS2014" s="1">
        <f t="shared" ca="1" si="2747"/>
        <v>0.70232864956383356</v>
      </c>
      <c r="BT2014" s="1">
        <f t="shared" ca="1" si="2747"/>
        <v>0.66773610154214202</v>
      </c>
      <c r="BU2014" s="1">
        <f t="shared" ca="1" si="2747"/>
        <v>0.63302024818392222</v>
      </c>
      <c r="BV2014" s="1">
        <f t="shared" ca="1" si="2747"/>
        <v>0.63531511217725956</v>
      </c>
      <c r="BW2014" s="1">
        <f t="shared" ca="1" si="2747"/>
        <v>0.70140001244114258</v>
      </c>
      <c r="BX2014" s="1">
        <f t="shared" ca="1" si="2747"/>
        <v>0.70586889352807336</v>
      </c>
      <c r="BY2014" s="1">
        <f t="shared" ca="1" si="2747"/>
        <v>0.64491250784713627</v>
      </c>
      <c r="BZ2014" s="1">
        <f t="shared" ca="1" si="2747"/>
        <v>0.56843444540847798</v>
      </c>
      <c r="CA2014" s="1">
        <f t="shared" ca="1" si="2747"/>
        <v>0.46037418004699238</v>
      </c>
      <c r="CB2014" s="31"/>
      <c r="CC2014" s="71"/>
      <c r="CD2014" s="8">
        <v>1</v>
      </c>
      <c r="CE2014" s="1">
        <f t="shared" ref="CE2014:CE2020" ca="1" si="2772">MAX(OFFSET(AZ2004,$AY2003,AY$23,2,2))*$CD$20</f>
        <v>0.36026230090474776</v>
      </c>
      <c r="CF2014" s="1">
        <f t="shared" ref="CF2014:CF2020" ca="1" si="2773">MAX(OFFSET(BA2004,$AY2003,AZ$23,2,2))*$CD$20</f>
        <v>0.91177693791094006</v>
      </c>
      <c r="CG2014" s="1">
        <f t="shared" ref="CG2014:CG2020" ca="1" si="2774">MAX(OFFSET(BB2004,$AY2003,BA$23,2,2))*$CD$20</f>
        <v>0.96103317504208496</v>
      </c>
      <c r="CH2014" s="1">
        <f t="shared" ref="CH2014:CH2020" ca="1" si="2775">MAX(OFFSET(BC2004,$AY2003,BB$23,2,2))*$CD$20</f>
        <v>0.98033571589939072</v>
      </c>
      <c r="CI2014" s="1">
        <f t="shared" ref="CI2014:CI2020" ca="1" si="2776">MAX(OFFSET(BD2004,$AY2003,BC$23,2,2))*$CD$20</f>
        <v>0.48963101444587137</v>
      </c>
      <c r="CJ2014" s="1">
        <f t="shared" ref="CJ2014:CJ2020" ca="1" si="2777">MAX(OFFSET(BE2004,$AY2003,BD$23,2,2))*$CD$20</f>
        <v>0.36026230090474776</v>
      </c>
      <c r="CK2014" s="1">
        <f t="shared" ref="CK2014:CK2020" ca="1" si="2778">MAX(OFFSET(BF2004,$AY2003,BE$23,2,2))*$CD$20</f>
        <v>0.36026230090474776</v>
      </c>
      <c r="CL2014" s="35"/>
      <c r="CM2014" s="29"/>
      <c r="CN2014" s="71"/>
      <c r="CO2014" s="8">
        <v>2</v>
      </c>
      <c r="CP2014" s="1">
        <f t="shared" ca="1" si="2771"/>
        <v>0.85729132002950537</v>
      </c>
      <c r="CQ2014" s="1">
        <f t="shared" ca="1" si="2771"/>
        <v>0.87484999752563775</v>
      </c>
      <c r="CR2014" s="1">
        <f t="shared" ca="1" si="2771"/>
        <v>0.8822086758087484</v>
      </c>
      <c r="CS2014" s="1">
        <f t="shared" ca="1" si="2771"/>
        <v>0.86624014155028328</v>
      </c>
      <c r="CT2014" s="31"/>
      <c r="CU2014" s="31"/>
      <c r="CV2014" s="31"/>
      <c r="CW2014" s="31"/>
      <c r="CX2014" s="31"/>
      <c r="CY2014" s="31"/>
      <c r="CZ2014" s="29"/>
      <c r="DA2014" s="20"/>
      <c r="DB2014" s="20"/>
      <c r="DC2014" s="20"/>
      <c r="DD2014" s="20"/>
      <c r="DE2014" s="20"/>
      <c r="DF2014" s="20"/>
      <c r="DG2014" s="20"/>
      <c r="DH2014" s="20"/>
      <c r="DI2014" s="25"/>
    </row>
    <row r="2015" spans="1:113" x14ac:dyDescent="0.2">
      <c r="A2015" s="73"/>
      <c r="B2015" s="24">
        <v>12</v>
      </c>
      <c r="C2015" s="1">
        <f>学習データ!C1998*$B$20</f>
        <v>0</v>
      </c>
      <c r="D2015" s="1">
        <f>学習データ!D1998*$B$20</f>
        <v>0</v>
      </c>
      <c r="E2015" s="1">
        <f>学習データ!E1998*$B$20</f>
        <v>0</v>
      </c>
      <c r="F2015" s="1">
        <f>学習データ!F1998*$B$20</f>
        <v>0</v>
      </c>
      <c r="G2015" s="1">
        <f>学習データ!G1998*$B$20</f>
        <v>0</v>
      </c>
      <c r="H2015" s="1">
        <f>学習データ!H1998*$B$20</f>
        <v>0</v>
      </c>
      <c r="I2015" s="1">
        <f>学習データ!I1998*$B$20</f>
        <v>0</v>
      </c>
      <c r="J2015" s="1">
        <f>学習データ!J1998*$B$20</f>
        <v>0</v>
      </c>
      <c r="K2015" s="1">
        <f>学習データ!K1998*$B$20</f>
        <v>0</v>
      </c>
      <c r="L2015" s="1">
        <f>学習データ!L1998*$B$20</f>
        <v>0</v>
      </c>
      <c r="M2015" s="1">
        <f>学習データ!M1998*$B$20</f>
        <v>0</v>
      </c>
      <c r="N2015" s="1">
        <f>学習データ!N1998*$B$20</f>
        <v>0</v>
      </c>
      <c r="O2015" s="1">
        <f>学習データ!O1998*$B$20</f>
        <v>0</v>
      </c>
      <c r="P2015" s="1">
        <f>学習データ!P1998*$B$20</f>
        <v>0</v>
      </c>
      <c r="Q2015" s="1">
        <f>学習データ!Q1998*$B$20</f>
        <v>0</v>
      </c>
      <c r="R2015" s="1">
        <f>学習データ!R1998*$B$20</f>
        <v>0</v>
      </c>
      <c r="S2015" s="1">
        <f>学習データ!S1998*$B$20</f>
        <v>0.93333333333333335</v>
      </c>
      <c r="T2015" s="1">
        <f>学習データ!T1998*$B$20</f>
        <v>0.99215686274509807</v>
      </c>
      <c r="U2015" s="1">
        <f>学習データ!U1998*$B$20</f>
        <v>0.22352941176470587</v>
      </c>
      <c r="V2015" s="1">
        <f>学習データ!V1998*$B$20</f>
        <v>0</v>
      </c>
      <c r="W2015" s="1">
        <f>学習データ!W1998*$B$20</f>
        <v>0</v>
      </c>
      <c r="X2015" s="1">
        <f>学習データ!X1998*$B$20</f>
        <v>0</v>
      </c>
      <c r="Y2015" s="1">
        <f>学習データ!Y1998*$B$20</f>
        <v>0</v>
      </c>
      <c r="Z2015" s="1">
        <f>学習データ!Z1998*$B$20</f>
        <v>0</v>
      </c>
      <c r="AA2015" s="1">
        <f>学習データ!AA1998*$B$20</f>
        <v>0</v>
      </c>
      <c r="AB2015" s="1">
        <f>学習データ!AB1998*$B$20</f>
        <v>0</v>
      </c>
      <c r="AC2015" s="1">
        <f>学習データ!AC1998*$B$20</f>
        <v>0</v>
      </c>
      <c r="AD2015" s="1">
        <f>学習データ!AD1998*$B$20</f>
        <v>0</v>
      </c>
      <c r="AE2015" s="20"/>
      <c r="AF2015" s="20"/>
      <c r="AG2015" s="20"/>
      <c r="AH2015" s="35"/>
      <c r="AI2015" s="29"/>
      <c r="AJ2015" s="8">
        <v>12</v>
      </c>
      <c r="AK2015" s="1">
        <f t="shared" ca="1" si="2745"/>
        <v>1.6788045291365097E-2</v>
      </c>
      <c r="AL2015" s="1">
        <f t="shared" ca="1" si="2745"/>
        <v>1.6788045291365097E-2</v>
      </c>
      <c r="AM2015" s="1">
        <f t="shared" ca="1" si="2745"/>
        <v>1.6788045291365097E-2</v>
      </c>
      <c r="AN2015" s="1">
        <f t="shared" ca="1" si="2745"/>
        <v>1.6788045291365097E-2</v>
      </c>
      <c r="AO2015" s="1">
        <f t="shared" ca="1" si="2745"/>
        <v>1.7186224353032485E-2</v>
      </c>
      <c r="AP2015" s="1">
        <f t="shared" ca="1" si="2745"/>
        <v>3.7419185755038185E-2</v>
      </c>
      <c r="AQ2015" s="1">
        <f t="shared" ca="1" si="2745"/>
        <v>1.9836388501945693E-2</v>
      </c>
      <c r="AR2015" s="1">
        <f t="shared" ca="1" si="2745"/>
        <v>1.6788045291365097E-2</v>
      </c>
      <c r="AS2015" s="1">
        <f t="shared" ca="1" si="2745"/>
        <v>1.6788345036467287E-2</v>
      </c>
      <c r="AT2015" s="1">
        <f t="shared" ca="1" si="2745"/>
        <v>1.8997126602333405E-2</v>
      </c>
      <c r="AU2015" s="1">
        <f t="shared" ca="1" si="2745"/>
        <v>2.7192508860388851E-2</v>
      </c>
      <c r="AV2015" s="1">
        <f t="shared" ca="1" si="2745"/>
        <v>1.7768975387590247E-2</v>
      </c>
      <c r="AW2015" s="1">
        <f t="shared" ca="1" si="2745"/>
        <v>1.6788045291365097E-2</v>
      </c>
      <c r="AX2015" s="31"/>
      <c r="AY2015" s="8">
        <v>12</v>
      </c>
      <c r="AZ2015" s="1">
        <f t="shared" ca="1" si="2746"/>
        <v>0.36026230090474776</v>
      </c>
      <c r="BA2015" s="1">
        <f t="shared" ca="1" si="2746"/>
        <v>0.36026230090474776</v>
      </c>
      <c r="BB2015" s="1">
        <f t="shared" ca="1" si="2746"/>
        <v>0.36040630012170893</v>
      </c>
      <c r="BC2015" s="1">
        <f t="shared" ca="1" si="2746"/>
        <v>0.39556553161148716</v>
      </c>
      <c r="BD2015" s="1">
        <f t="shared" ca="1" si="2746"/>
        <v>0.5865199170525367</v>
      </c>
      <c r="BE2015" s="1">
        <f t="shared" ca="1" si="2746"/>
        <v>0.46214792135627125</v>
      </c>
      <c r="BF2015" s="1">
        <f t="shared" ca="1" si="2746"/>
        <v>0.36440500131781078</v>
      </c>
      <c r="BG2015" s="1">
        <f t="shared" ca="1" si="2746"/>
        <v>0.37013121784152725</v>
      </c>
      <c r="BH2015" s="1">
        <f t="shared" ca="1" si="2746"/>
        <v>0.44339489640738605</v>
      </c>
      <c r="BI2015" s="1">
        <f t="shared" ca="1" si="2746"/>
        <v>0.5048595430452345</v>
      </c>
      <c r="BJ2015" s="1">
        <f t="shared" ca="1" si="2746"/>
        <v>0.39698897500210439</v>
      </c>
      <c r="BK2015" s="1">
        <f t="shared" ca="1" si="2746"/>
        <v>0.36166852127814436</v>
      </c>
      <c r="BL2015" s="1">
        <f t="shared" ca="1" si="2746"/>
        <v>0.36026230090474776</v>
      </c>
      <c r="BM2015" s="31"/>
      <c r="BN2015" s="8">
        <v>12</v>
      </c>
      <c r="BO2015" s="1">
        <f t="shared" ca="1" si="2747"/>
        <v>0.45758674972675339</v>
      </c>
      <c r="BP2015" s="1">
        <f t="shared" ca="1" si="2747"/>
        <v>0.45758674972675339</v>
      </c>
      <c r="BQ2015" s="1">
        <f t="shared" ca="1" si="2747"/>
        <v>0.45818730274670916</v>
      </c>
      <c r="BR2015" s="1">
        <f t="shared" ca="1" si="2747"/>
        <v>0.47950347058177129</v>
      </c>
      <c r="BS2015" s="1">
        <f t="shared" ca="1" si="2747"/>
        <v>0.47849152858016319</v>
      </c>
      <c r="BT2015" s="1">
        <f t="shared" ca="1" si="2747"/>
        <v>0.52326385000922293</v>
      </c>
      <c r="BU2015" s="1">
        <f t="shared" ca="1" si="2747"/>
        <v>0.46579200153651684</v>
      </c>
      <c r="BV2015" s="1">
        <f t="shared" ca="1" si="2747"/>
        <v>0.46110943365129586</v>
      </c>
      <c r="BW2015" s="1">
        <f t="shared" ca="1" si="2747"/>
        <v>0.47587174873562837</v>
      </c>
      <c r="BX2015" s="1">
        <f t="shared" ca="1" si="2747"/>
        <v>0.48682851802263388</v>
      </c>
      <c r="BY2015" s="1">
        <f t="shared" ca="1" si="2747"/>
        <v>0.48909460901578955</v>
      </c>
      <c r="BZ2015" s="1">
        <f t="shared" ca="1" si="2747"/>
        <v>0.46037418004699238</v>
      </c>
      <c r="CA2015" s="1">
        <f t="shared" ca="1" si="2747"/>
        <v>0.45758674972675339</v>
      </c>
      <c r="CB2015" s="31"/>
      <c r="CC2015" s="71"/>
      <c r="CD2015" s="8">
        <v>2</v>
      </c>
      <c r="CE2015" s="1">
        <f t="shared" ca="1" si="2772"/>
        <v>0.36026230090474776</v>
      </c>
      <c r="CF2015" s="1">
        <f t="shared" ca="1" si="2773"/>
        <v>0.75551999435147843</v>
      </c>
      <c r="CG2015" s="1">
        <f t="shared" ca="1" si="2774"/>
        <v>0.90062870760443781</v>
      </c>
      <c r="CH2015" s="1">
        <f t="shared" ca="1" si="2775"/>
        <v>0.98515222673138059</v>
      </c>
      <c r="CI2015" s="1">
        <f t="shared" ca="1" si="2776"/>
        <v>0.88644694266003343</v>
      </c>
      <c r="CJ2015" s="1">
        <f t="shared" ca="1" si="2777"/>
        <v>0.36026230090474776</v>
      </c>
      <c r="CK2015" s="1">
        <f t="shared" ca="1" si="2778"/>
        <v>0.36026230090474776</v>
      </c>
      <c r="CL2015" s="35"/>
      <c r="CM2015" s="29"/>
      <c r="CN2015" s="71"/>
      <c r="CO2015" s="8">
        <v>3</v>
      </c>
      <c r="CP2015" s="1">
        <f t="shared" ca="1" si="2771"/>
        <v>0.77054417931653063</v>
      </c>
      <c r="CQ2015" s="1">
        <f t="shared" ca="1" si="2771"/>
        <v>0.78040007030753988</v>
      </c>
      <c r="CR2015" s="1">
        <f t="shared" ca="1" si="2771"/>
        <v>0.86236235781162041</v>
      </c>
      <c r="CS2015" s="1">
        <f t="shared" ca="1" si="2771"/>
        <v>0.85391290912147999</v>
      </c>
      <c r="CT2015" s="31"/>
      <c r="CU2015" s="31"/>
      <c r="CV2015" s="31"/>
      <c r="CW2015" s="31"/>
      <c r="CX2015" s="31"/>
      <c r="CY2015" s="31"/>
      <c r="CZ2015" s="29"/>
      <c r="DA2015" s="20"/>
      <c r="DB2015" s="20"/>
      <c r="DC2015" s="20"/>
      <c r="DD2015" s="20"/>
      <c r="DE2015" s="20"/>
      <c r="DF2015" s="20"/>
      <c r="DG2015" s="20"/>
      <c r="DH2015" s="20"/>
      <c r="DI2015" s="25"/>
    </row>
    <row r="2016" spans="1:113" x14ac:dyDescent="0.2">
      <c r="A2016" s="73"/>
      <c r="B2016" s="24">
        <v>13</v>
      </c>
      <c r="C2016" s="1">
        <f>学習データ!C1999*$B$20</f>
        <v>0</v>
      </c>
      <c r="D2016" s="1">
        <f>学習データ!D1999*$B$20</f>
        <v>0</v>
      </c>
      <c r="E2016" s="1">
        <f>学習データ!E1999*$B$20</f>
        <v>0</v>
      </c>
      <c r="F2016" s="1">
        <f>学習データ!F1999*$B$20</f>
        <v>0</v>
      </c>
      <c r="G2016" s="1">
        <f>学習データ!G1999*$B$20</f>
        <v>0</v>
      </c>
      <c r="H2016" s="1">
        <f>学習データ!H1999*$B$20</f>
        <v>0</v>
      </c>
      <c r="I2016" s="1">
        <f>学習データ!I1999*$B$20</f>
        <v>0</v>
      </c>
      <c r="J2016" s="1">
        <f>学習データ!J1999*$B$20</f>
        <v>0</v>
      </c>
      <c r="K2016" s="1">
        <f>学習データ!K1999*$B$20</f>
        <v>0</v>
      </c>
      <c r="L2016" s="1">
        <f>学習データ!L1999*$B$20</f>
        <v>0</v>
      </c>
      <c r="M2016" s="1">
        <f>学習データ!M1999*$B$20</f>
        <v>0</v>
      </c>
      <c r="N2016" s="1">
        <f>学習データ!N1999*$B$20</f>
        <v>0</v>
      </c>
      <c r="O2016" s="1">
        <f>学習データ!O1999*$B$20</f>
        <v>0</v>
      </c>
      <c r="P2016" s="1">
        <f>学習データ!P1999*$B$20</f>
        <v>0</v>
      </c>
      <c r="Q2016" s="1">
        <f>学習データ!Q1999*$B$20</f>
        <v>0</v>
      </c>
      <c r="R2016" s="1">
        <f>学習データ!R1999*$B$20</f>
        <v>0</v>
      </c>
      <c r="S2016" s="1">
        <f>学習データ!S1999*$B$20</f>
        <v>0.93333333333333335</v>
      </c>
      <c r="T2016" s="1">
        <f>学習データ!T1999*$B$20</f>
        <v>0.84313725490196079</v>
      </c>
      <c r="U2016" s="1">
        <f>学習データ!U1999*$B$20</f>
        <v>7.0588235294117646E-2</v>
      </c>
      <c r="V2016" s="1">
        <f>学習データ!V1999*$B$20</f>
        <v>0</v>
      </c>
      <c r="W2016" s="1">
        <f>学習データ!W1999*$B$20</f>
        <v>0</v>
      </c>
      <c r="X2016" s="1">
        <f>学習データ!X1999*$B$20</f>
        <v>0</v>
      </c>
      <c r="Y2016" s="1">
        <f>学習データ!Y1999*$B$20</f>
        <v>0</v>
      </c>
      <c r="Z2016" s="1">
        <f>学習データ!Z1999*$B$20</f>
        <v>0</v>
      </c>
      <c r="AA2016" s="1">
        <f>学習データ!AA1999*$B$20</f>
        <v>0</v>
      </c>
      <c r="AB2016" s="1">
        <f>学習データ!AB1999*$B$20</f>
        <v>0</v>
      </c>
      <c r="AC2016" s="1">
        <f>学習データ!AC1999*$B$20</f>
        <v>0</v>
      </c>
      <c r="AD2016" s="1">
        <f>学習データ!AD1999*$B$20</f>
        <v>0</v>
      </c>
      <c r="AE2016" s="20"/>
      <c r="AF2016" s="20"/>
      <c r="AG2016" s="20"/>
      <c r="AH2016" s="35"/>
      <c r="AI2016" s="29"/>
      <c r="AJ2016" s="8">
        <v>13</v>
      </c>
      <c r="AK2016" s="1">
        <f t="shared" ca="1" si="2745"/>
        <v>1.6788045291365097E-2</v>
      </c>
      <c r="AL2016" s="1">
        <f t="shared" ca="1" si="2745"/>
        <v>1.6788045291365097E-2</v>
      </c>
      <c r="AM2016" s="1">
        <f t="shared" ca="1" si="2745"/>
        <v>1.6788045291365097E-2</v>
      </c>
      <c r="AN2016" s="1">
        <f t="shared" ca="1" si="2745"/>
        <v>1.6788045291365097E-2</v>
      </c>
      <c r="AO2016" s="1">
        <f t="shared" ca="1" si="2745"/>
        <v>1.6788045291365097E-2</v>
      </c>
      <c r="AP2016" s="1">
        <f t="shared" ca="1" si="2745"/>
        <v>1.6788045291365097E-2</v>
      </c>
      <c r="AQ2016" s="1">
        <f t="shared" ca="1" si="2745"/>
        <v>1.6788045291365097E-2</v>
      </c>
      <c r="AR2016" s="1">
        <f t="shared" ca="1" si="2745"/>
        <v>1.6788045291365097E-2</v>
      </c>
      <c r="AS2016" s="1">
        <f t="shared" ca="1" si="2745"/>
        <v>1.6788045291365097E-2</v>
      </c>
      <c r="AT2016" s="1">
        <f t="shared" ca="1" si="2745"/>
        <v>1.6788045291365097E-2</v>
      </c>
      <c r="AU2016" s="1">
        <f t="shared" ca="1" si="2745"/>
        <v>1.6788045291365097E-2</v>
      </c>
      <c r="AV2016" s="1">
        <f t="shared" ca="1" si="2745"/>
        <v>1.6788045291365097E-2</v>
      </c>
      <c r="AW2016" s="1">
        <f t="shared" ca="1" si="2745"/>
        <v>1.6788045291365097E-2</v>
      </c>
      <c r="AX2016" s="31"/>
      <c r="AY2016" s="8">
        <v>13</v>
      </c>
      <c r="AZ2016" s="1">
        <f t="shared" ca="1" si="2746"/>
        <v>0.36026230090474776</v>
      </c>
      <c r="BA2016" s="1">
        <f t="shared" ca="1" si="2746"/>
        <v>0.36026230090474776</v>
      </c>
      <c r="BB2016" s="1">
        <f t="shared" ca="1" si="2746"/>
        <v>0.36026230090474776</v>
      </c>
      <c r="BC2016" s="1">
        <f t="shared" ca="1" si="2746"/>
        <v>0.36026230090474776</v>
      </c>
      <c r="BD2016" s="1">
        <f t="shared" ca="1" si="2746"/>
        <v>0.36026230090474776</v>
      </c>
      <c r="BE2016" s="1">
        <f t="shared" ca="1" si="2746"/>
        <v>0.36026230090474776</v>
      </c>
      <c r="BF2016" s="1">
        <f t="shared" ca="1" si="2746"/>
        <v>0.36026230090474776</v>
      </c>
      <c r="BG2016" s="1">
        <f t="shared" ca="1" si="2746"/>
        <v>0.36026230090474776</v>
      </c>
      <c r="BH2016" s="1">
        <f t="shared" ca="1" si="2746"/>
        <v>0.36026230090474776</v>
      </c>
      <c r="BI2016" s="1">
        <f t="shared" ca="1" si="2746"/>
        <v>0.36026230090474776</v>
      </c>
      <c r="BJ2016" s="1">
        <f t="shared" ca="1" si="2746"/>
        <v>0.36026230090474776</v>
      </c>
      <c r="BK2016" s="1">
        <f t="shared" ca="1" si="2746"/>
        <v>0.36026230090474776</v>
      </c>
      <c r="BL2016" s="1">
        <f t="shared" ca="1" si="2746"/>
        <v>0.36026230090474776</v>
      </c>
      <c r="BM2016" s="31"/>
      <c r="BN2016" s="8">
        <v>13</v>
      </c>
      <c r="BO2016" s="1">
        <f t="shared" ca="1" si="2747"/>
        <v>0.45758674972675339</v>
      </c>
      <c r="BP2016" s="1">
        <f t="shared" ca="1" si="2747"/>
        <v>0.45758674972675339</v>
      </c>
      <c r="BQ2016" s="1">
        <f t="shared" ca="1" si="2747"/>
        <v>0.45758674972675339</v>
      </c>
      <c r="BR2016" s="1">
        <f t="shared" ca="1" si="2747"/>
        <v>0.45758674972675339</v>
      </c>
      <c r="BS2016" s="1">
        <f t="shared" ca="1" si="2747"/>
        <v>0.45758674972675339</v>
      </c>
      <c r="BT2016" s="1">
        <f t="shared" ca="1" si="2747"/>
        <v>0.45758674972675339</v>
      </c>
      <c r="BU2016" s="1">
        <f t="shared" ca="1" si="2747"/>
        <v>0.45758674972675339</v>
      </c>
      <c r="BV2016" s="1">
        <f t="shared" ca="1" si="2747"/>
        <v>0.45758674972675339</v>
      </c>
      <c r="BW2016" s="1">
        <f t="shared" ca="1" si="2747"/>
        <v>0.45758674972675339</v>
      </c>
      <c r="BX2016" s="1">
        <f t="shared" ca="1" si="2747"/>
        <v>0.45758674972675339</v>
      </c>
      <c r="BY2016" s="1">
        <f t="shared" ca="1" si="2747"/>
        <v>0.45758674972675339</v>
      </c>
      <c r="BZ2016" s="1">
        <f t="shared" ca="1" si="2747"/>
        <v>0.45758674972675339</v>
      </c>
      <c r="CA2016" s="1">
        <f t="shared" ca="1" si="2747"/>
        <v>0.45758674972675339</v>
      </c>
      <c r="CB2016" s="31"/>
      <c r="CC2016" s="71"/>
      <c r="CD2016" s="8">
        <v>3</v>
      </c>
      <c r="CE2016" s="1">
        <f t="shared" ca="1" si="2772"/>
        <v>0.36026230090474776</v>
      </c>
      <c r="CF2016" s="1">
        <f t="shared" ca="1" si="2773"/>
        <v>0.3631522443902741</v>
      </c>
      <c r="CG2016" s="1">
        <f t="shared" ca="1" si="2774"/>
        <v>0.36740013501230445</v>
      </c>
      <c r="CH2016" s="1">
        <f t="shared" ca="1" si="2775"/>
        <v>0.96682287615556406</v>
      </c>
      <c r="CI2016" s="1">
        <f t="shared" ca="1" si="2776"/>
        <v>0.85283366913111236</v>
      </c>
      <c r="CJ2016" s="1">
        <f t="shared" ca="1" si="2777"/>
        <v>0.36026230090474776</v>
      </c>
      <c r="CK2016" s="1">
        <f t="shared" ca="1" si="2778"/>
        <v>0.36026230090474776</v>
      </c>
      <c r="CL2016" s="25"/>
      <c r="CM2016" s="29"/>
      <c r="CN2016" s="71"/>
      <c r="CO2016" s="8">
        <v>4</v>
      </c>
      <c r="CP2016" s="1">
        <f t="shared" ca="1" si="2771"/>
        <v>0.76373975659286941</v>
      </c>
      <c r="CQ2016" s="1">
        <f t="shared" ca="1" si="2771"/>
        <v>0.76782529242045239</v>
      </c>
      <c r="CR2016" s="1">
        <f t="shared" ca="1" si="2771"/>
        <v>0.76585009014959671</v>
      </c>
      <c r="CS2016" s="1">
        <f t="shared" ca="1" si="2771"/>
        <v>0.72586644624326391</v>
      </c>
      <c r="CT2016" s="31"/>
      <c r="CU2016" s="31"/>
      <c r="CV2016" s="31"/>
      <c r="CW2016" s="31"/>
      <c r="CX2016" s="31"/>
      <c r="CY2016" s="31"/>
      <c r="CZ2016" s="29"/>
      <c r="DA2016" s="20"/>
      <c r="DB2016" s="20"/>
      <c r="DC2016" s="20"/>
      <c r="DD2016" s="20"/>
      <c r="DE2016" s="20"/>
      <c r="DF2016" s="20"/>
      <c r="DG2016" s="20"/>
      <c r="DH2016" s="20"/>
      <c r="DI2016" s="25"/>
    </row>
    <row r="2017" spans="1:113" x14ac:dyDescent="0.2">
      <c r="A2017" s="73"/>
      <c r="B2017" s="24">
        <v>14</v>
      </c>
      <c r="C2017" s="1">
        <f>学習データ!C2000*$B$20</f>
        <v>0</v>
      </c>
      <c r="D2017" s="1">
        <f>学習データ!D2000*$B$20</f>
        <v>0</v>
      </c>
      <c r="E2017" s="1">
        <f>学習データ!E2000*$B$20</f>
        <v>0</v>
      </c>
      <c r="F2017" s="1">
        <f>学習データ!F2000*$B$20</f>
        <v>0</v>
      </c>
      <c r="G2017" s="1">
        <f>学習データ!G2000*$B$20</f>
        <v>0</v>
      </c>
      <c r="H2017" s="1">
        <f>学習データ!H2000*$B$20</f>
        <v>0</v>
      </c>
      <c r="I2017" s="1">
        <f>学習データ!I2000*$B$20</f>
        <v>0</v>
      </c>
      <c r="J2017" s="1">
        <f>学習データ!J2000*$B$20</f>
        <v>0</v>
      </c>
      <c r="K2017" s="1">
        <f>学習データ!K2000*$B$20</f>
        <v>0</v>
      </c>
      <c r="L2017" s="1">
        <f>学習データ!L2000*$B$20</f>
        <v>0</v>
      </c>
      <c r="M2017" s="1">
        <f>学習データ!M2000*$B$20</f>
        <v>0</v>
      </c>
      <c r="N2017" s="1">
        <f>学習データ!N2000*$B$20</f>
        <v>0</v>
      </c>
      <c r="O2017" s="1">
        <f>学習データ!O2000*$B$20</f>
        <v>0</v>
      </c>
      <c r="P2017" s="1">
        <f>学習データ!P2000*$B$20</f>
        <v>0</v>
      </c>
      <c r="Q2017" s="1">
        <f>学習データ!Q2000*$B$20</f>
        <v>0</v>
      </c>
      <c r="R2017" s="1">
        <f>学習データ!R2000*$B$20</f>
        <v>0.28627450980392155</v>
      </c>
      <c r="S2017" s="1">
        <f>学習データ!S2000*$B$20</f>
        <v>0.98039215686274506</v>
      </c>
      <c r="T2017" s="1">
        <f>学習データ!T2000*$B$20</f>
        <v>0.76078431372549016</v>
      </c>
      <c r="U2017" s="1">
        <f>学習データ!U2000*$B$20</f>
        <v>0</v>
      </c>
      <c r="V2017" s="1">
        <f>学習データ!V2000*$B$20</f>
        <v>0</v>
      </c>
      <c r="W2017" s="1">
        <f>学習データ!W2000*$B$20</f>
        <v>0</v>
      </c>
      <c r="X2017" s="1">
        <f>学習データ!X2000*$B$20</f>
        <v>0</v>
      </c>
      <c r="Y2017" s="1">
        <f>学習データ!Y2000*$B$20</f>
        <v>0</v>
      </c>
      <c r="Z2017" s="1">
        <f>学習データ!Z2000*$B$20</f>
        <v>0</v>
      </c>
      <c r="AA2017" s="1">
        <f>学習データ!AA2000*$B$20</f>
        <v>0</v>
      </c>
      <c r="AB2017" s="1">
        <f>学習データ!AB2000*$B$20</f>
        <v>0</v>
      </c>
      <c r="AC2017" s="1">
        <f>学習データ!AC2000*$B$20</f>
        <v>0</v>
      </c>
      <c r="AD2017" s="1">
        <f>学習データ!AD2000*$B$20</f>
        <v>0</v>
      </c>
      <c r="AE2017" s="20"/>
      <c r="AF2017" s="20"/>
      <c r="AG2017" s="20"/>
      <c r="AH2017" s="35"/>
      <c r="AI2017" s="29"/>
      <c r="AJ2017" s="31"/>
      <c r="AK2017" s="20"/>
      <c r="AL2017" s="20"/>
      <c r="AM2017" s="20"/>
      <c r="AN2017" s="20"/>
      <c r="AO2017" s="20"/>
      <c r="AP2017" s="20"/>
      <c r="AQ2017" s="20"/>
      <c r="AR2017" s="20"/>
      <c r="AS2017" s="20"/>
      <c r="AT2017" s="20"/>
      <c r="AU2017" s="20"/>
      <c r="AV2017" s="20"/>
      <c r="AW2017" s="20"/>
      <c r="AX2017" s="31"/>
      <c r="AY2017" s="31"/>
      <c r="AZ2017" s="31"/>
      <c r="BA2017" s="31"/>
      <c r="BB2017" s="31"/>
      <c r="BC2017" s="31"/>
      <c r="BD2017" s="31"/>
      <c r="BE2017" s="31"/>
      <c r="BF2017" s="31"/>
      <c r="BG2017" s="31"/>
      <c r="BH2017" s="31"/>
      <c r="BI2017" s="20"/>
      <c r="BJ2017" s="31"/>
      <c r="BK2017" s="31"/>
      <c r="BL2017" s="31"/>
      <c r="BM2017" s="31"/>
      <c r="BN2017" s="31"/>
      <c r="BO2017" s="31"/>
      <c r="BP2017" s="31"/>
      <c r="BQ2017" s="31"/>
      <c r="BR2017" s="31"/>
      <c r="BS2017" s="31"/>
      <c r="BT2017" s="31"/>
      <c r="BU2017" s="31"/>
      <c r="BV2017" s="31"/>
      <c r="BW2017" s="31"/>
      <c r="BX2017" s="31"/>
      <c r="BY2017" s="31"/>
      <c r="BZ2017" s="31"/>
      <c r="CA2017" s="31"/>
      <c r="CB2017" s="31"/>
      <c r="CC2017" s="71"/>
      <c r="CD2017" s="8">
        <v>4</v>
      </c>
      <c r="CE2017" s="1">
        <f t="shared" ca="1" si="2772"/>
        <v>0.43331042273605336</v>
      </c>
      <c r="CF2017" s="1">
        <f t="shared" ca="1" si="2773"/>
        <v>0.9555792337254374</v>
      </c>
      <c r="CG2017" s="1">
        <f t="shared" ca="1" si="2774"/>
        <v>0.98067492182051919</v>
      </c>
      <c r="CH2017" s="1">
        <f t="shared" ca="1" si="2775"/>
        <v>0.966034742963505</v>
      </c>
      <c r="CI2017" s="1">
        <f t="shared" ca="1" si="2776"/>
        <v>0.74452992435867038</v>
      </c>
      <c r="CJ2017" s="1">
        <f t="shared" ca="1" si="2777"/>
        <v>0.3626358027855448</v>
      </c>
      <c r="CK2017" s="1">
        <f t="shared" ca="1" si="2778"/>
        <v>0.36026230090474776</v>
      </c>
      <c r="CL2017" s="25"/>
      <c r="CM2017" s="29"/>
      <c r="CN2017" s="32"/>
      <c r="CT2017" s="31"/>
      <c r="CU2017" s="31"/>
      <c r="CV2017" s="31"/>
      <c r="CW2017" s="31"/>
      <c r="CX2017" s="31"/>
      <c r="CY2017" s="31"/>
      <c r="CZ2017" s="29"/>
      <c r="DA2017" s="20"/>
      <c r="DB2017" s="20"/>
      <c r="DC2017" s="20"/>
      <c r="DD2017" s="20"/>
      <c r="DE2017" s="20"/>
      <c r="DF2017" s="20"/>
      <c r="DG2017" s="20"/>
      <c r="DH2017" s="20"/>
      <c r="DI2017" s="25"/>
    </row>
    <row r="2018" spans="1:113" x14ac:dyDescent="0.2">
      <c r="A2018" s="73"/>
      <c r="B2018" s="24">
        <v>15</v>
      </c>
      <c r="C2018" s="1">
        <f>学習データ!C2001*$B$20</f>
        <v>0</v>
      </c>
      <c r="D2018" s="1">
        <f>学習データ!D2001*$B$20</f>
        <v>0</v>
      </c>
      <c r="E2018" s="1">
        <f>学習データ!E2001*$B$20</f>
        <v>0</v>
      </c>
      <c r="F2018" s="1">
        <f>学習データ!F2001*$B$20</f>
        <v>0</v>
      </c>
      <c r="G2018" s="1">
        <f>学習データ!G2001*$B$20</f>
        <v>0</v>
      </c>
      <c r="H2018" s="1">
        <f>学習データ!H2001*$B$20</f>
        <v>0</v>
      </c>
      <c r="I2018" s="1">
        <f>学習データ!I2001*$B$20</f>
        <v>0</v>
      </c>
      <c r="J2018" s="1">
        <f>学習データ!J2001*$B$20</f>
        <v>0</v>
      </c>
      <c r="K2018" s="1">
        <f>学習データ!K2001*$B$20</f>
        <v>5.0980392156862744E-2</v>
      </c>
      <c r="L2018" s="1">
        <f>学習データ!L2001*$B$20</f>
        <v>0.40392156862745099</v>
      </c>
      <c r="M2018" s="1">
        <f>学習データ!M2001*$B$20</f>
        <v>0.12941176470588234</v>
      </c>
      <c r="N2018" s="1">
        <f>学習データ!N2001*$B$20</f>
        <v>3.5294117647058823E-2</v>
      </c>
      <c r="O2018" s="1">
        <f>学習データ!O2001*$B$20</f>
        <v>0</v>
      </c>
      <c r="P2018" s="1">
        <f>学習データ!P2001*$B$20</f>
        <v>0</v>
      </c>
      <c r="Q2018" s="1">
        <f>学習データ!Q2001*$B$20</f>
        <v>0</v>
      </c>
      <c r="R2018" s="1">
        <f>学習データ!R2001*$B$20</f>
        <v>0.57647058823529407</v>
      </c>
      <c r="S2018" s="1">
        <f>学習データ!S2001*$B$20</f>
        <v>0.99215686274509807</v>
      </c>
      <c r="T2018" s="1">
        <f>学習データ!T2001*$B$20</f>
        <v>0.76078431372549016</v>
      </c>
      <c r="U2018" s="1">
        <f>学習データ!U2001*$B$20</f>
        <v>0</v>
      </c>
      <c r="V2018" s="1">
        <f>学習データ!V2001*$B$20</f>
        <v>0</v>
      </c>
      <c r="W2018" s="1">
        <f>学習データ!W2001*$B$20</f>
        <v>0</v>
      </c>
      <c r="X2018" s="1">
        <f>学習データ!X2001*$B$20</f>
        <v>0</v>
      </c>
      <c r="Y2018" s="1">
        <f>学習データ!Y2001*$B$20</f>
        <v>0</v>
      </c>
      <c r="Z2018" s="1">
        <f>学習データ!Z2001*$B$20</f>
        <v>0</v>
      </c>
      <c r="AA2018" s="1">
        <f>学習データ!AA2001*$B$20</f>
        <v>0</v>
      </c>
      <c r="AB2018" s="1">
        <f>学習データ!AB2001*$B$20</f>
        <v>0</v>
      </c>
      <c r="AC2018" s="1">
        <f>学習データ!AC2001*$B$20</f>
        <v>0</v>
      </c>
      <c r="AD2018" s="1">
        <f>学習データ!AD2001*$B$20</f>
        <v>0</v>
      </c>
      <c r="AE2018" s="20"/>
      <c r="AF2018" s="20"/>
      <c r="AG2018" s="20"/>
      <c r="AH2018" s="35"/>
      <c r="AI2018" s="29"/>
      <c r="AJ2018" s="31"/>
      <c r="AK2018" s="20"/>
      <c r="AL2018" s="20"/>
      <c r="AM2018" s="20"/>
      <c r="AN2018" s="20"/>
      <c r="AO2018" s="20"/>
      <c r="AP2018" s="20"/>
      <c r="AQ2018" s="20"/>
      <c r="AR2018" s="20"/>
      <c r="AS2018" s="20"/>
      <c r="AT2018" s="20"/>
      <c r="AU2018" s="20"/>
      <c r="AV2018" s="20"/>
      <c r="AW2018" s="20"/>
      <c r="AX2018" s="31"/>
      <c r="AY2018" s="31"/>
      <c r="AZ2018" s="31"/>
      <c r="BA2018" s="31"/>
      <c r="BB2018" s="31"/>
      <c r="BC2018" s="31"/>
      <c r="BD2018" s="31"/>
      <c r="BE2018" s="31"/>
      <c r="BF2018" s="31"/>
      <c r="BG2018" s="31"/>
      <c r="BH2018" s="31"/>
      <c r="BI2018" s="20"/>
      <c r="BJ2018" s="31"/>
      <c r="BK2018" s="31"/>
      <c r="BL2018" s="31"/>
      <c r="BM2018" s="31"/>
      <c r="BN2018" s="31"/>
      <c r="BO2018" s="31"/>
      <c r="BP2018" s="31"/>
      <c r="BQ2018" s="31"/>
      <c r="BR2018" s="31"/>
      <c r="BS2018" s="31"/>
      <c r="BT2018" s="31"/>
      <c r="BU2018" s="31"/>
      <c r="BV2018" s="31"/>
      <c r="BW2018" s="31"/>
      <c r="BX2018" s="31"/>
      <c r="BY2018" s="31"/>
      <c r="BZ2018" s="31"/>
      <c r="CA2018" s="31"/>
      <c r="CB2018" s="31"/>
      <c r="CC2018" s="71"/>
      <c r="CD2018" s="8">
        <v>5</v>
      </c>
      <c r="CE2018" s="1">
        <f t="shared" ca="1" si="2772"/>
        <v>0.52186074261920001</v>
      </c>
      <c r="CF2018" s="1">
        <f t="shared" ca="1" si="2773"/>
        <v>0.97214754914867807</v>
      </c>
      <c r="CG2018" s="1">
        <f t="shared" ca="1" si="2774"/>
        <v>0.98698930681649488</v>
      </c>
      <c r="CH2018" s="1">
        <f t="shared" ca="1" si="2775"/>
        <v>0.99143661402601924</v>
      </c>
      <c r="CI2018" s="1">
        <f t="shared" ca="1" si="2776"/>
        <v>0.97644987721463006</v>
      </c>
      <c r="CJ2018" s="1">
        <f t="shared" ca="1" si="2777"/>
        <v>0.91702418637783811</v>
      </c>
      <c r="CK2018" s="1">
        <f t="shared" ca="1" si="2778"/>
        <v>0.38239837129363996</v>
      </c>
      <c r="CL2018" s="25"/>
      <c r="CM2018" s="29"/>
      <c r="CN2018" s="71">
        <v>3</v>
      </c>
      <c r="CO2018" s="8">
        <v>0</v>
      </c>
      <c r="CP2018" s="8">
        <v>1</v>
      </c>
      <c r="CQ2018" s="8">
        <v>2</v>
      </c>
      <c r="CR2018" s="8">
        <v>3</v>
      </c>
      <c r="CS2018" s="8">
        <v>4</v>
      </c>
      <c r="CT2018" s="31"/>
      <c r="CU2018" s="31"/>
      <c r="CV2018" s="31"/>
      <c r="CW2018" s="31"/>
      <c r="CX2018" s="31"/>
      <c r="CY2018" s="31"/>
      <c r="CZ2018" s="29"/>
      <c r="DA2018" s="20"/>
      <c r="DB2018" s="20"/>
      <c r="DC2018" s="20"/>
      <c r="DD2018" s="20"/>
      <c r="DE2018" s="20"/>
      <c r="DF2018" s="20"/>
      <c r="DG2018" s="20"/>
      <c r="DH2018" s="20"/>
      <c r="DI2018" s="25"/>
    </row>
    <row r="2019" spans="1:113" x14ac:dyDescent="0.2">
      <c r="A2019" s="73"/>
      <c r="B2019" s="24">
        <v>16</v>
      </c>
      <c r="C2019" s="1">
        <f>学習データ!C2002*$B$20</f>
        <v>0</v>
      </c>
      <c r="D2019" s="1">
        <f>学習データ!D2002*$B$20</f>
        <v>0</v>
      </c>
      <c r="E2019" s="1">
        <f>学習データ!E2002*$B$20</f>
        <v>0</v>
      </c>
      <c r="F2019" s="1">
        <f>学習データ!F2002*$B$20</f>
        <v>0</v>
      </c>
      <c r="G2019" s="1">
        <f>学習データ!G2002*$B$20</f>
        <v>0</v>
      </c>
      <c r="H2019" s="1">
        <f>学習データ!H2002*$B$20</f>
        <v>0</v>
      </c>
      <c r="I2019" s="1">
        <f>学習データ!I2002*$B$20</f>
        <v>0</v>
      </c>
      <c r="J2019" s="1">
        <f>学習データ!J2002*$B$20</f>
        <v>0.396078431372549</v>
      </c>
      <c r="K2019" s="1">
        <f>学習データ!K2002*$B$20</f>
        <v>0.85882352941176465</v>
      </c>
      <c r="L2019" s="1">
        <f>学習データ!L2002*$B$20</f>
        <v>0.99215686274509807</v>
      </c>
      <c r="M2019" s="1">
        <f>学習データ!M2002*$B$20</f>
        <v>0.99215686274509807</v>
      </c>
      <c r="N2019" s="1">
        <f>学習データ!N2002*$B$20</f>
        <v>0.78431372549019607</v>
      </c>
      <c r="O2019" s="1">
        <f>学習データ!O2002*$B$20</f>
        <v>0.25490196078431371</v>
      </c>
      <c r="P2019" s="1">
        <f>学習データ!P2002*$B$20</f>
        <v>0</v>
      </c>
      <c r="Q2019" s="1">
        <f>学習データ!Q2002*$B$20</f>
        <v>0</v>
      </c>
      <c r="R2019" s="1">
        <f>学習データ!R2002*$B$20</f>
        <v>0.78431372549019607</v>
      </c>
      <c r="S2019" s="1">
        <f>学習データ!S2002*$B$20</f>
        <v>0.99215686274509807</v>
      </c>
      <c r="T2019" s="1">
        <f>学習データ!T2002*$B$20</f>
        <v>0.76078431372549016</v>
      </c>
      <c r="U2019" s="1">
        <f>学習データ!U2002*$B$20</f>
        <v>0</v>
      </c>
      <c r="V2019" s="1">
        <f>学習データ!V2002*$B$20</f>
        <v>0</v>
      </c>
      <c r="W2019" s="1">
        <f>学習データ!W2002*$B$20</f>
        <v>0</v>
      </c>
      <c r="X2019" s="1">
        <f>学習データ!X2002*$B$20</f>
        <v>0</v>
      </c>
      <c r="Y2019" s="1">
        <f>学習データ!Y2002*$B$20</f>
        <v>0</v>
      </c>
      <c r="Z2019" s="1">
        <f>学習データ!Z2002*$B$20</f>
        <v>0</v>
      </c>
      <c r="AA2019" s="1">
        <f>学習データ!AA2002*$B$20</f>
        <v>0</v>
      </c>
      <c r="AB2019" s="1">
        <f>学習データ!AB2002*$B$20</f>
        <v>0</v>
      </c>
      <c r="AC2019" s="1">
        <f>学習データ!AC2002*$B$20</f>
        <v>0</v>
      </c>
      <c r="AD2019" s="1">
        <f>学習データ!AD2002*$B$20</f>
        <v>0</v>
      </c>
      <c r="AE2019" s="20"/>
      <c r="AF2019" s="20"/>
      <c r="AG2019" s="20"/>
      <c r="AH2019" s="35"/>
      <c r="AI2019" s="29"/>
      <c r="AJ2019" s="31"/>
      <c r="AK2019" s="20"/>
      <c r="AL2019" s="20"/>
      <c r="AM2019" s="20"/>
      <c r="AN2019" s="20"/>
      <c r="AO2019" s="20"/>
      <c r="AP2019" s="20"/>
      <c r="AQ2019" s="20"/>
      <c r="AR2019" s="20"/>
      <c r="AS2019" s="20"/>
      <c r="AT2019" s="20"/>
      <c r="AU2019" s="20"/>
      <c r="AV2019" s="20"/>
      <c r="AW2019" s="20"/>
      <c r="AX2019" s="31"/>
      <c r="AY2019" s="31"/>
      <c r="AZ2019" s="31"/>
      <c r="BA2019" s="31"/>
      <c r="BB2019" s="31"/>
      <c r="BC2019" s="31"/>
      <c r="BD2019" s="31"/>
      <c r="BE2019" s="31"/>
      <c r="BF2019" s="31"/>
      <c r="BG2019" s="31"/>
      <c r="BH2019" s="31"/>
      <c r="BI2019" s="20"/>
      <c r="BJ2019" s="31"/>
      <c r="BK2019" s="31"/>
      <c r="BL2019" s="31"/>
      <c r="BM2019" s="31"/>
      <c r="BN2019" s="31"/>
      <c r="BO2019" s="31"/>
      <c r="BP2019" s="31"/>
      <c r="BQ2019" s="31"/>
      <c r="BR2019" s="31"/>
      <c r="BS2019" s="31"/>
      <c r="BT2019" s="31"/>
      <c r="BU2019" s="31"/>
      <c r="BV2019" s="31"/>
      <c r="BW2019" s="31"/>
      <c r="BX2019" s="31"/>
      <c r="BY2019" s="31"/>
      <c r="BZ2019" s="31"/>
      <c r="CA2019" s="31"/>
      <c r="CB2019" s="31"/>
      <c r="CC2019" s="71"/>
      <c r="CD2019" s="8">
        <v>6</v>
      </c>
      <c r="CE2019" s="1">
        <f t="shared" ca="1" si="2772"/>
        <v>0.36396480228297345</v>
      </c>
      <c r="CF2019" s="1">
        <f t="shared" ca="1" si="2773"/>
        <v>0.79284933785889078</v>
      </c>
      <c r="CG2019" s="1">
        <f t="shared" ca="1" si="2774"/>
        <v>0.8633031756142493</v>
      </c>
      <c r="CH2019" s="1">
        <f t="shared" ca="1" si="2775"/>
        <v>0.83457353905492027</v>
      </c>
      <c r="CI2019" s="1">
        <f t="shared" ca="1" si="2776"/>
        <v>0.90408418537613111</v>
      </c>
      <c r="CJ2019" s="1">
        <f t="shared" ca="1" si="2777"/>
        <v>0.84852078398913511</v>
      </c>
      <c r="CK2019" s="1">
        <f t="shared" ca="1" si="2778"/>
        <v>0.36166852127814436</v>
      </c>
      <c r="CL2019" s="25"/>
      <c r="CM2019" s="29"/>
      <c r="CN2019" s="71"/>
      <c r="CO2019" s="8">
        <v>1</v>
      </c>
      <c r="CP2019" s="1">
        <f t="shared" ref="CP2019:CS2022" ca="1" si="2779">1/(1+EXP(-SUMPRODUCT($CO$14:$CR$17,CE2024:CH2027)+$CS$14))</f>
        <v>0.74312604080203581</v>
      </c>
      <c r="CQ2019" s="1">
        <f t="shared" ca="1" si="2779"/>
        <v>0.75060219023087493</v>
      </c>
      <c r="CR2019" s="1">
        <f t="shared" ca="1" si="2779"/>
        <v>0.71720330341916316</v>
      </c>
      <c r="CS2019" s="1">
        <f t="shared" ca="1" si="2779"/>
        <v>0.67614794264916844</v>
      </c>
      <c r="CT2019" s="31"/>
      <c r="CU2019" s="31"/>
      <c r="CV2019" s="31"/>
      <c r="CW2019" s="31"/>
      <c r="CX2019" s="31"/>
      <c r="CY2019" s="31"/>
      <c r="CZ2019" s="29"/>
      <c r="DA2019" s="20"/>
      <c r="DB2019" s="20"/>
      <c r="DC2019" s="20"/>
      <c r="DD2019" s="20"/>
      <c r="DE2019" s="20"/>
      <c r="DF2019" s="20"/>
      <c r="DG2019" s="20"/>
      <c r="DH2019" s="20"/>
      <c r="DI2019" s="25"/>
    </row>
    <row r="2020" spans="1:113" x14ac:dyDescent="0.2">
      <c r="A2020" s="73"/>
      <c r="B2020" s="24">
        <v>17</v>
      </c>
      <c r="C2020" s="1">
        <f>学習データ!C2003*$B$20</f>
        <v>0</v>
      </c>
      <c r="D2020" s="1">
        <f>学習データ!D2003*$B$20</f>
        <v>0</v>
      </c>
      <c r="E2020" s="1">
        <f>学習データ!E2003*$B$20</f>
        <v>0</v>
      </c>
      <c r="F2020" s="1">
        <f>学習データ!F2003*$B$20</f>
        <v>0</v>
      </c>
      <c r="G2020" s="1">
        <f>学習データ!G2003*$B$20</f>
        <v>0</v>
      </c>
      <c r="H2020" s="1">
        <f>学習データ!H2003*$B$20</f>
        <v>0</v>
      </c>
      <c r="I2020" s="1">
        <f>学習データ!I2003*$B$20</f>
        <v>0.58431372549019611</v>
      </c>
      <c r="J2020" s="1">
        <f>学習データ!J2003*$B$20</f>
        <v>0.96862745098039216</v>
      </c>
      <c r="K2020" s="1">
        <f>学習データ!K2003*$B$20</f>
        <v>0.99215686274509807</v>
      </c>
      <c r="L2020" s="1">
        <f>学習データ!L2003*$B$20</f>
        <v>0.99215686274509807</v>
      </c>
      <c r="M2020" s="1">
        <f>学習データ!M2003*$B$20</f>
        <v>0.99215686274509807</v>
      </c>
      <c r="N2020" s="1">
        <f>学習データ!N2003*$B$20</f>
        <v>0.99215686274509807</v>
      </c>
      <c r="O2020" s="1">
        <f>学習データ!O2003*$B$20</f>
        <v>0.78431372549019607</v>
      </c>
      <c r="P2020" s="1">
        <f>学習データ!P2003*$B$20</f>
        <v>0.36078431372549019</v>
      </c>
      <c r="Q2020" s="1">
        <f>学習データ!Q2003*$B$20</f>
        <v>8.2352941176470587E-2</v>
      </c>
      <c r="R2020" s="1">
        <f>学習データ!R2003*$B$20</f>
        <v>0.8666666666666667</v>
      </c>
      <c r="S2020" s="1">
        <f>学習データ!S2003*$B$20</f>
        <v>0.99215686274509807</v>
      </c>
      <c r="T2020" s="1">
        <f>学習データ!T2003*$B$20</f>
        <v>0.41960784313725491</v>
      </c>
      <c r="U2020" s="1">
        <f>学習データ!U2003*$B$20</f>
        <v>0</v>
      </c>
      <c r="V2020" s="1">
        <f>学習データ!V2003*$B$20</f>
        <v>0</v>
      </c>
      <c r="W2020" s="1">
        <f>学習データ!W2003*$B$20</f>
        <v>0</v>
      </c>
      <c r="X2020" s="1">
        <f>学習データ!X2003*$B$20</f>
        <v>0</v>
      </c>
      <c r="Y2020" s="1">
        <f>学習データ!Y2003*$B$20</f>
        <v>0</v>
      </c>
      <c r="Z2020" s="1">
        <f>学習データ!Z2003*$B$20</f>
        <v>0</v>
      </c>
      <c r="AA2020" s="1">
        <f>学習データ!AA2003*$B$20</f>
        <v>0</v>
      </c>
      <c r="AB2020" s="1">
        <f>学習データ!AB2003*$B$20</f>
        <v>0</v>
      </c>
      <c r="AC2020" s="1">
        <f>学習データ!AC2003*$B$20</f>
        <v>0</v>
      </c>
      <c r="AD2020" s="1">
        <f>学習データ!AD2003*$B$20</f>
        <v>0</v>
      </c>
      <c r="AE2020" s="20"/>
      <c r="AF2020" s="8"/>
      <c r="AG2020" s="8" t="s">
        <v>3</v>
      </c>
      <c r="AH2020" s="35"/>
      <c r="AI2020" s="29"/>
      <c r="AJ2020" s="31"/>
      <c r="AK2020" s="20"/>
      <c r="AL2020" s="20"/>
      <c r="AM2020" s="20"/>
      <c r="AN2020" s="20"/>
      <c r="AO2020" s="20"/>
      <c r="AP2020" s="20"/>
      <c r="AQ2020" s="20"/>
      <c r="AR2020" s="20"/>
      <c r="AS2020" s="20"/>
      <c r="AT2020" s="20"/>
      <c r="AU2020" s="20"/>
      <c r="AV2020" s="20"/>
      <c r="AW2020" s="20"/>
      <c r="AX2020" s="31"/>
      <c r="AY2020" s="31"/>
      <c r="AZ2020" s="31"/>
      <c r="BA2020" s="31"/>
      <c r="BB2020" s="31"/>
      <c r="BC2020" s="31"/>
      <c r="BD2020" s="31"/>
      <c r="BE2020" s="31"/>
      <c r="BF2020" s="31"/>
      <c r="BG2020" s="31"/>
      <c r="BH2020" s="31"/>
      <c r="BI2020" s="20"/>
      <c r="BJ2020" s="31"/>
      <c r="BK2020" s="31"/>
      <c r="BL2020" s="31"/>
      <c r="BM2020" s="31"/>
      <c r="BN2020" s="31"/>
      <c r="BO2020" s="31"/>
      <c r="BP2020" s="31"/>
      <c r="BQ2020" s="31"/>
      <c r="BR2020" s="31"/>
      <c r="BS2020" s="31"/>
      <c r="BT2020" s="31"/>
      <c r="BU2020" s="31"/>
      <c r="BV2020" s="31"/>
      <c r="BW2020" s="31"/>
      <c r="BX2020" s="31"/>
      <c r="BY2020" s="31"/>
      <c r="BZ2020" s="31"/>
      <c r="CA2020" s="31"/>
      <c r="CB2020" s="31"/>
      <c r="CC2020" s="71"/>
      <c r="CD2020" s="8">
        <v>7</v>
      </c>
      <c r="CE2020" s="1">
        <f t="shared" ca="1" si="2772"/>
        <v>0.36026230090474776</v>
      </c>
      <c r="CF2020" s="1">
        <f t="shared" ca="1" si="2773"/>
        <v>0.36026230090474776</v>
      </c>
      <c r="CG2020" s="1">
        <f t="shared" ca="1" si="2774"/>
        <v>0.36026230090474776</v>
      </c>
      <c r="CH2020" s="1">
        <f t="shared" ca="1" si="2775"/>
        <v>0.36026230090474776</v>
      </c>
      <c r="CI2020" s="1">
        <f t="shared" ca="1" si="2776"/>
        <v>0.36026230090474776</v>
      </c>
      <c r="CJ2020" s="1">
        <f t="shared" ca="1" si="2777"/>
        <v>0.36026230090474776</v>
      </c>
      <c r="CK2020" s="1">
        <f t="shared" ca="1" si="2778"/>
        <v>0.36026230090474776</v>
      </c>
      <c r="CL2020" s="25"/>
      <c r="CM2020" s="29"/>
      <c r="CN2020" s="71"/>
      <c r="CO2020" s="8">
        <v>2</v>
      </c>
      <c r="CP2020" s="1">
        <f t="shared" ca="1" si="2779"/>
        <v>0.74362470483868204</v>
      </c>
      <c r="CQ2020" s="1">
        <f t="shared" ca="1" si="2779"/>
        <v>0.76082800020827279</v>
      </c>
      <c r="CR2020" s="1">
        <f t="shared" ca="1" si="2779"/>
        <v>0.74514698094763987</v>
      </c>
      <c r="CS2020" s="1">
        <f t="shared" ca="1" si="2779"/>
        <v>0.71062148853319607</v>
      </c>
      <c r="CT2020" s="31"/>
      <c r="CU2020" s="31"/>
      <c r="CV2020" s="31"/>
      <c r="CW2020" s="31"/>
      <c r="CX2020" s="31"/>
      <c r="CY2020" s="31"/>
      <c r="CZ2020" s="29"/>
      <c r="DA2020" s="20"/>
      <c r="DB2020" s="20"/>
      <c r="DC2020" s="20"/>
      <c r="DD2020" s="20"/>
      <c r="DE2020" s="20"/>
      <c r="DF2020" s="20"/>
      <c r="DG2020" s="20"/>
      <c r="DH2020" s="20"/>
      <c r="DI2020" s="25"/>
    </row>
    <row r="2021" spans="1:113" x14ac:dyDescent="0.2">
      <c r="A2021" s="73"/>
      <c r="B2021" s="24">
        <v>18</v>
      </c>
      <c r="C2021" s="1">
        <f>学習データ!C2004*$B$20</f>
        <v>0</v>
      </c>
      <c r="D2021" s="1">
        <f>学習データ!D2004*$B$20</f>
        <v>0</v>
      </c>
      <c r="E2021" s="1">
        <f>学習データ!E2004*$B$20</f>
        <v>0</v>
      </c>
      <c r="F2021" s="1">
        <f>学習データ!F2004*$B$20</f>
        <v>0</v>
      </c>
      <c r="G2021" s="1">
        <f>学習データ!G2004*$B$20</f>
        <v>0</v>
      </c>
      <c r="H2021" s="1">
        <f>学習データ!H2004*$B$20</f>
        <v>1.9607843137254902E-2</v>
      </c>
      <c r="I2021" s="1">
        <f>学習データ!I2004*$B$20</f>
        <v>0.74901960784313726</v>
      </c>
      <c r="J2021" s="1">
        <f>学習データ!J2004*$B$20</f>
        <v>0.99215686274509807</v>
      </c>
      <c r="K2021" s="1">
        <f>学習データ!K2004*$B$20</f>
        <v>0.85882352941176465</v>
      </c>
      <c r="L2021" s="1">
        <f>学習データ!L2004*$B$20</f>
        <v>0.46666666666666667</v>
      </c>
      <c r="M2021" s="1">
        <f>学習データ!M2004*$B$20</f>
        <v>0.84705882352941175</v>
      </c>
      <c r="N2021" s="1">
        <f>学習データ!N2004*$B$20</f>
        <v>0.99215686274509807</v>
      </c>
      <c r="O2021" s="1">
        <f>学習データ!O2004*$B$20</f>
        <v>0.99215686274509807</v>
      </c>
      <c r="P2021" s="1">
        <f>学習データ!P2004*$B$20</f>
        <v>0.99215686274509807</v>
      </c>
      <c r="Q2021" s="1">
        <f>学習データ!Q2004*$B$20</f>
        <v>0.96470588235294119</v>
      </c>
      <c r="R2021" s="1">
        <f>学習データ!R2004*$B$20</f>
        <v>0.99215686274509807</v>
      </c>
      <c r="S2021" s="1">
        <f>学習データ!S2004*$B$20</f>
        <v>0.8666666666666667</v>
      </c>
      <c r="T2021" s="1">
        <f>学習データ!T2004*$B$20</f>
        <v>1.5686274509803921E-2</v>
      </c>
      <c r="U2021" s="1">
        <f>学習データ!U2004*$B$20</f>
        <v>0</v>
      </c>
      <c r="V2021" s="1">
        <f>学習データ!V2004*$B$20</f>
        <v>0</v>
      </c>
      <c r="W2021" s="1">
        <f>学習データ!W2004*$B$20</f>
        <v>0</v>
      </c>
      <c r="X2021" s="1">
        <f>学習データ!X2004*$B$20</f>
        <v>0</v>
      </c>
      <c r="Y2021" s="1">
        <f>学習データ!Y2004*$B$20</f>
        <v>0</v>
      </c>
      <c r="Z2021" s="1">
        <f>学習データ!Z2004*$B$20</f>
        <v>0</v>
      </c>
      <c r="AA2021" s="1">
        <f>学習データ!AA2004*$B$20</f>
        <v>0</v>
      </c>
      <c r="AB2021" s="1">
        <f>学習データ!AB2004*$B$20</f>
        <v>0</v>
      </c>
      <c r="AC2021" s="1">
        <f>学習データ!AC2004*$B$20</f>
        <v>0</v>
      </c>
      <c r="AD2021" s="1">
        <f>学習データ!AD2004*$B$20</f>
        <v>0</v>
      </c>
      <c r="AE2021" s="20"/>
      <c r="AF2021" s="8">
        <v>0</v>
      </c>
      <c r="AG2021" s="1">
        <f>IF(学習データ!AG1987=0,1,0)</f>
        <v>0</v>
      </c>
      <c r="AH2021" s="35"/>
      <c r="AI2021" s="29"/>
      <c r="AJ2021" s="31"/>
      <c r="AK2021" s="20"/>
      <c r="AL2021" s="20"/>
      <c r="AM2021" s="20"/>
      <c r="AN2021" s="20"/>
      <c r="AO2021" s="20"/>
      <c r="AP2021" s="20"/>
      <c r="AQ2021" s="20"/>
      <c r="AR2021" s="20"/>
      <c r="AS2021" s="20"/>
      <c r="AT2021" s="20"/>
      <c r="AU2021" s="20"/>
      <c r="AV2021" s="20"/>
      <c r="AW2021" s="20"/>
      <c r="AX2021" s="31"/>
      <c r="AY2021" s="31"/>
      <c r="AZ2021" s="31"/>
      <c r="BA2021" s="31"/>
      <c r="BB2021" s="31"/>
      <c r="BC2021" s="31"/>
      <c r="BD2021" s="31"/>
      <c r="BE2021" s="31"/>
      <c r="BF2021" s="31"/>
      <c r="BG2021" s="31"/>
      <c r="BH2021" s="31"/>
      <c r="BI2021" s="20"/>
      <c r="BJ2021" s="31"/>
      <c r="BK2021" s="31"/>
      <c r="BL2021" s="31"/>
      <c r="BM2021" s="31"/>
      <c r="BN2021" s="31"/>
      <c r="BO2021" s="31"/>
      <c r="BP2021" s="31"/>
      <c r="BQ2021" s="31"/>
      <c r="BR2021" s="31"/>
      <c r="BS2021" s="31"/>
      <c r="BT2021" s="31"/>
      <c r="BU2021" s="31"/>
      <c r="BV2021" s="31"/>
      <c r="BW2021" s="31"/>
      <c r="BX2021" s="31"/>
      <c r="BY2021" s="31"/>
      <c r="BZ2021" s="31"/>
      <c r="CA2021" s="31"/>
      <c r="CB2021" s="31"/>
      <c r="CC2021" s="31"/>
      <c r="CD2021" s="45"/>
      <c r="CE2021" s="45"/>
      <c r="CF2021" s="45"/>
      <c r="CG2021" s="45"/>
      <c r="CH2021" s="45"/>
      <c r="CI2021" s="45"/>
      <c r="CJ2021" s="45"/>
      <c r="CK2021" s="45"/>
      <c r="CL2021" s="25"/>
      <c r="CM2021" s="29"/>
      <c r="CN2021" s="71"/>
      <c r="CO2021" s="8">
        <v>3</v>
      </c>
      <c r="CP2021" s="1">
        <f t="shared" ca="1" si="2779"/>
        <v>0.72012991293594886</v>
      </c>
      <c r="CQ2021" s="1">
        <f t="shared" ca="1" si="2779"/>
        <v>0.72620979472320635</v>
      </c>
      <c r="CR2021" s="1">
        <f t="shared" ca="1" si="2779"/>
        <v>0.72217491944746559</v>
      </c>
      <c r="CS2021" s="1">
        <f t="shared" ca="1" si="2779"/>
        <v>0.69747386212560436</v>
      </c>
      <c r="CT2021" s="31"/>
      <c r="CU2021" s="31"/>
      <c r="CV2021" s="31"/>
      <c r="CW2021" s="31"/>
      <c r="CX2021" s="31"/>
      <c r="CY2021" s="31"/>
      <c r="CZ2021" s="29"/>
      <c r="DA2021" s="20"/>
      <c r="DB2021" s="20"/>
      <c r="DC2021" s="20"/>
      <c r="DD2021" s="20"/>
      <c r="DE2021" s="20"/>
      <c r="DF2021" s="20"/>
      <c r="DG2021" s="20"/>
      <c r="DH2021" s="20"/>
      <c r="DI2021" s="25"/>
    </row>
    <row r="2022" spans="1:113" x14ac:dyDescent="0.2">
      <c r="A2022" s="73"/>
      <c r="B2022" s="24">
        <v>19</v>
      </c>
      <c r="C2022" s="1">
        <f>学習データ!C2005*$B$20</f>
        <v>0</v>
      </c>
      <c r="D2022" s="1">
        <f>学習データ!D2005*$B$20</f>
        <v>0</v>
      </c>
      <c r="E2022" s="1">
        <f>学習データ!E2005*$B$20</f>
        <v>0</v>
      </c>
      <c r="F2022" s="1">
        <f>学習データ!F2005*$B$20</f>
        <v>0</v>
      </c>
      <c r="G2022" s="1">
        <f>学習データ!G2005*$B$20</f>
        <v>0</v>
      </c>
      <c r="H2022" s="1">
        <f>学習データ!H2005*$B$20</f>
        <v>0.14901960784313725</v>
      </c>
      <c r="I2022" s="1">
        <f>学習データ!I2005*$B$20</f>
        <v>0.99215686274509807</v>
      </c>
      <c r="J2022" s="1">
        <f>学習データ!J2005*$B$20</f>
        <v>0.99215686274509807</v>
      </c>
      <c r="K2022" s="1">
        <f>学習データ!K2005*$B$20</f>
        <v>0.4</v>
      </c>
      <c r="L2022" s="1">
        <f>学習データ!L2005*$B$20</f>
        <v>0</v>
      </c>
      <c r="M2022" s="1">
        <f>学習データ!M2005*$B$20</f>
        <v>1.5686274509803921E-2</v>
      </c>
      <c r="N2022" s="1">
        <f>学習データ!N2005*$B$20</f>
        <v>0.4</v>
      </c>
      <c r="O2022" s="1">
        <f>学習データ!O2005*$B$20</f>
        <v>0.93333333333333335</v>
      </c>
      <c r="P2022" s="1">
        <f>学習データ!P2005*$B$20</f>
        <v>0.99215686274509807</v>
      </c>
      <c r="Q2022" s="1">
        <f>学習データ!Q2005*$B$20</f>
        <v>0.99215686274509807</v>
      </c>
      <c r="R2022" s="1">
        <f>学習データ!R2005*$B$20</f>
        <v>0.99215686274509807</v>
      </c>
      <c r="S2022" s="1">
        <f>学習データ!S2005*$B$20</f>
        <v>0.48627450980392156</v>
      </c>
      <c r="T2022" s="1">
        <f>学習データ!T2005*$B$20</f>
        <v>0</v>
      </c>
      <c r="U2022" s="1">
        <f>学習データ!U2005*$B$20</f>
        <v>0</v>
      </c>
      <c r="V2022" s="1">
        <f>学習データ!V2005*$B$20</f>
        <v>0</v>
      </c>
      <c r="W2022" s="1">
        <f>学習データ!W2005*$B$20</f>
        <v>0</v>
      </c>
      <c r="X2022" s="1">
        <f>学習データ!X2005*$B$20</f>
        <v>0</v>
      </c>
      <c r="Y2022" s="1">
        <f>学習データ!Y2005*$B$20</f>
        <v>3.5294117647058823E-2</v>
      </c>
      <c r="Z2022" s="1">
        <f>学習データ!Z2005*$B$20</f>
        <v>0.18823529411764706</v>
      </c>
      <c r="AA2022" s="1">
        <f>学習データ!AA2005*$B$20</f>
        <v>0</v>
      </c>
      <c r="AB2022" s="1">
        <f>学習データ!AB2005*$B$20</f>
        <v>0</v>
      </c>
      <c r="AC2022" s="1">
        <f>学習データ!AC2005*$B$20</f>
        <v>0</v>
      </c>
      <c r="AD2022" s="1">
        <f>学習データ!AD2005*$B$20</f>
        <v>0</v>
      </c>
      <c r="AE2022" s="20"/>
      <c r="AF2022" s="8">
        <v>1</v>
      </c>
      <c r="AG2022" s="1">
        <f>IF(学習データ!AG1987=1,1,0)</f>
        <v>0</v>
      </c>
      <c r="AH2022" s="35"/>
      <c r="AI2022" s="29"/>
      <c r="AJ2022" s="31"/>
      <c r="AK2022" s="20"/>
      <c r="AL2022" s="20"/>
      <c r="AM2022" s="20"/>
      <c r="AN2022" s="20"/>
      <c r="AO2022" s="20"/>
      <c r="AP2022" s="20"/>
      <c r="AQ2022" s="20"/>
      <c r="AR2022" s="20"/>
      <c r="AS2022" s="20"/>
      <c r="AT2022" s="20"/>
      <c r="AU2022" s="20"/>
      <c r="AV2022" s="20"/>
      <c r="AW2022" s="20"/>
      <c r="AX2022" s="31"/>
      <c r="AY2022" s="31"/>
      <c r="AZ2022" s="31"/>
      <c r="BA2022" s="31"/>
      <c r="BB2022" s="31"/>
      <c r="BC2022" s="31"/>
      <c r="BD2022" s="31"/>
      <c r="BE2022" s="31"/>
      <c r="BF2022" s="31"/>
      <c r="BG2022" s="31"/>
      <c r="BH2022" s="31"/>
      <c r="BI2022" s="20"/>
      <c r="BJ2022" s="31"/>
      <c r="BK2022" s="31"/>
      <c r="BL2022" s="31"/>
      <c r="BM2022" s="31"/>
      <c r="BN2022" s="31"/>
      <c r="BO2022" s="31"/>
      <c r="BP2022" s="31"/>
      <c r="BQ2022" s="31"/>
      <c r="BR2022" s="31"/>
      <c r="BS2022" s="31"/>
      <c r="BT2022" s="31"/>
      <c r="BU2022" s="31"/>
      <c r="BV2022" s="31"/>
      <c r="BW2022" s="31"/>
      <c r="BX2022" s="31"/>
      <c r="BY2022" s="31"/>
      <c r="BZ2022" s="31"/>
      <c r="CA2022" s="31"/>
      <c r="CB2022" s="31"/>
      <c r="CC2022" s="31"/>
      <c r="CD2022" s="20" t="s">
        <v>28</v>
      </c>
      <c r="CE2022" s="20"/>
      <c r="CF2022" s="20"/>
      <c r="CG2022" s="20"/>
      <c r="CH2022" s="20"/>
      <c r="CI2022" s="20"/>
      <c r="CJ2022" s="20"/>
      <c r="CK2022" s="20"/>
      <c r="CL2022" s="25"/>
      <c r="CM2022" s="29"/>
      <c r="CN2022" s="71"/>
      <c r="CO2022" s="8">
        <v>4</v>
      </c>
      <c r="CP2022" s="1">
        <f t="shared" ca="1" si="2779"/>
        <v>0.69287639829147329</v>
      </c>
      <c r="CQ2022" s="1">
        <f t="shared" ca="1" si="2779"/>
        <v>0.69911872748554482</v>
      </c>
      <c r="CR2022" s="1">
        <f t="shared" ca="1" si="2779"/>
        <v>0.69387338696612588</v>
      </c>
      <c r="CS2022" s="1">
        <f t="shared" ca="1" si="2779"/>
        <v>0.67585594833937201</v>
      </c>
      <c r="CT2022" s="31"/>
      <c r="CU2022" s="31"/>
      <c r="CV2022" s="31"/>
      <c r="CW2022" s="31"/>
      <c r="CX2022" s="31"/>
      <c r="CY2022" s="31"/>
      <c r="CZ2022" s="29"/>
      <c r="DA2022" s="20"/>
      <c r="DB2022" s="20"/>
      <c r="DC2022" s="20"/>
      <c r="DD2022" s="20"/>
      <c r="DE2022" s="20"/>
      <c r="DF2022" s="20"/>
      <c r="DG2022" s="20"/>
      <c r="DH2022" s="20"/>
      <c r="DI2022" s="25"/>
    </row>
    <row r="2023" spans="1:113" x14ac:dyDescent="0.2">
      <c r="A2023" s="73"/>
      <c r="B2023" s="24">
        <v>20</v>
      </c>
      <c r="C2023" s="1">
        <f>学習データ!C2006*$B$20</f>
        <v>0</v>
      </c>
      <c r="D2023" s="1">
        <f>学習データ!D2006*$B$20</f>
        <v>0</v>
      </c>
      <c r="E2023" s="1">
        <f>学習データ!E2006*$B$20</f>
        <v>0</v>
      </c>
      <c r="F2023" s="1">
        <f>学習データ!F2006*$B$20</f>
        <v>0</v>
      </c>
      <c r="G2023" s="1">
        <f>学習データ!G2006*$B$20</f>
        <v>0</v>
      </c>
      <c r="H2023" s="1">
        <f>学習データ!H2006*$B$20</f>
        <v>0.14901960784313725</v>
      </c>
      <c r="I2023" s="1">
        <f>学習データ!I2006*$B$20</f>
        <v>0.99215686274509807</v>
      </c>
      <c r="J2023" s="1">
        <f>学習データ!J2006*$B$20</f>
        <v>0.99215686274509807</v>
      </c>
      <c r="K2023" s="1">
        <f>学習データ!K2006*$B$20</f>
        <v>0.82352941176470584</v>
      </c>
      <c r="L2023" s="1">
        <f>学習データ!L2006*$B$20</f>
        <v>0.27843137254901962</v>
      </c>
      <c r="M2023" s="1">
        <f>学習データ!M2006*$B$20</f>
        <v>0</v>
      </c>
      <c r="N2023" s="1">
        <f>学習データ!N2006*$B$20</f>
        <v>0</v>
      </c>
      <c r="O2023" s="1">
        <f>学習データ!O2006*$B$20</f>
        <v>0.76470588235294112</v>
      </c>
      <c r="P2023" s="1">
        <f>学習データ!P2006*$B$20</f>
        <v>0.99215686274509807</v>
      </c>
      <c r="Q2023" s="1">
        <f>学習データ!Q2006*$B$20</f>
        <v>0.99215686274509807</v>
      </c>
      <c r="R2023" s="1">
        <f>学習データ!R2006*$B$20</f>
        <v>0.99215686274509807</v>
      </c>
      <c r="S2023" s="1">
        <f>学習データ!S2006*$B$20</f>
        <v>0.90980392156862744</v>
      </c>
      <c r="T2023" s="1">
        <f>学習データ!T2006*$B$20</f>
        <v>0.54509803921568623</v>
      </c>
      <c r="U2023" s="1">
        <f>学習データ!U2006*$B$20</f>
        <v>0.40784313725490196</v>
      </c>
      <c r="V2023" s="1">
        <f>学習データ!V2006*$B$20</f>
        <v>1.5686274509803921E-2</v>
      </c>
      <c r="W2023" s="1">
        <f>学習データ!W2006*$B$20</f>
        <v>0</v>
      </c>
      <c r="X2023" s="1">
        <f>学習データ!X2006*$B$20</f>
        <v>0.16470588235294117</v>
      </c>
      <c r="Y2023" s="1">
        <f>学習データ!Y2006*$B$20</f>
        <v>0.6588235294117647</v>
      </c>
      <c r="Z2023" s="1">
        <f>学習データ!Z2006*$B$20</f>
        <v>0.94901960784313721</v>
      </c>
      <c r="AA2023" s="1">
        <f>学習データ!AA2006*$B$20</f>
        <v>0.12156862745098039</v>
      </c>
      <c r="AB2023" s="1">
        <f>学習データ!AB2006*$B$20</f>
        <v>0</v>
      </c>
      <c r="AC2023" s="1">
        <f>学習データ!AC2006*$B$20</f>
        <v>0</v>
      </c>
      <c r="AD2023" s="1">
        <f>学習データ!AD2006*$B$20</f>
        <v>0</v>
      </c>
      <c r="AE2023" s="20"/>
      <c r="AF2023" s="8">
        <v>2</v>
      </c>
      <c r="AG2023" s="1">
        <f>IF(学習データ!AG1987=2,1,0)</f>
        <v>1</v>
      </c>
      <c r="AH2023" s="35"/>
      <c r="AI2023" s="29"/>
      <c r="AJ2023" s="31"/>
      <c r="AK2023" s="20"/>
      <c r="AL2023" s="20"/>
      <c r="AM2023" s="20"/>
      <c r="AN2023" s="20"/>
      <c r="AO2023" s="20"/>
      <c r="AP2023" s="20"/>
      <c r="AQ2023" s="20"/>
      <c r="AR2023" s="20"/>
      <c r="AS2023" s="20"/>
      <c r="AT2023" s="20"/>
      <c r="AU2023" s="20"/>
      <c r="AV2023" s="20"/>
      <c r="AW2023" s="20"/>
      <c r="AX2023" s="31"/>
      <c r="AY2023" s="31"/>
      <c r="AZ2023" s="31"/>
      <c r="BA2023" s="31"/>
      <c r="BB2023" s="31"/>
      <c r="BC2023" s="31"/>
      <c r="BD2023" s="31"/>
      <c r="BE2023" s="31"/>
      <c r="BF2023" s="31"/>
      <c r="BG2023" s="31"/>
      <c r="BH2023" s="31"/>
      <c r="BI2023" s="20"/>
      <c r="BJ2023" s="31"/>
      <c r="BK2023" s="31"/>
      <c r="BL2023" s="31"/>
      <c r="BM2023" s="31"/>
      <c r="BN2023" s="31"/>
      <c r="BO2023" s="31"/>
      <c r="BP2023" s="31"/>
      <c r="BQ2023" s="31"/>
      <c r="BR2023" s="31"/>
      <c r="BS2023" s="31"/>
      <c r="BT2023" s="31"/>
      <c r="BU2023" s="31"/>
      <c r="BV2023" s="31"/>
      <c r="BW2023" s="31"/>
      <c r="BX2023" s="31"/>
      <c r="BY2023" s="31"/>
      <c r="BZ2023" s="31"/>
      <c r="CA2023" s="31"/>
      <c r="CB2023" s="31"/>
      <c r="CC2023" s="71">
        <v>3</v>
      </c>
      <c r="CD2023" s="8">
        <v>0</v>
      </c>
      <c r="CE2023" s="8">
        <v>1</v>
      </c>
      <c r="CF2023" s="8">
        <v>2</v>
      </c>
      <c r="CG2023" s="8">
        <v>3</v>
      </c>
      <c r="CH2023" s="8">
        <v>4</v>
      </c>
      <c r="CI2023" s="8">
        <v>5</v>
      </c>
      <c r="CJ2023" s="8">
        <v>6</v>
      </c>
      <c r="CK2023" s="8">
        <v>7</v>
      </c>
      <c r="CL2023" s="25"/>
      <c r="CM2023" s="29"/>
      <c r="CN2023" s="32"/>
      <c r="CO2023" s="31"/>
      <c r="CP2023" s="31"/>
      <c r="CQ2023" s="31"/>
      <c r="CR2023" s="31"/>
      <c r="CS2023" s="31"/>
      <c r="CT2023" s="31"/>
      <c r="CU2023" s="31"/>
      <c r="CV2023" s="31"/>
      <c r="CW2023" s="31"/>
      <c r="CX2023" s="31"/>
      <c r="CY2023" s="31"/>
      <c r="CZ2023" s="29"/>
      <c r="DA2023" s="20"/>
      <c r="DB2023" s="20"/>
      <c r="DC2023" s="20"/>
      <c r="DD2023" s="20"/>
      <c r="DE2023" s="20"/>
      <c r="DF2023" s="20"/>
      <c r="DG2023" s="20"/>
      <c r="DH2023" s="20"/>
      <c r="DI2023" s="25"/>
    </row>
    <row r="2024" spans="1:113" x14ac:dyDescent="0.2">
      <c r="A2024" s="73"/>
      <c r="B2024" s="24">
        <v>21</v>
      </c>
      <c r="C2024" s="1">
        <f>学習データ!C2007*$B$20</f>
        <v>0</v>
      </c>
      <c r="D2024" s="1">
        <f>学習データ!D2007*$B$20</f>
        <v>0</v>
      </c>
      <c r="E2024" s="1">
        <f>学習データ!E2007*$B$20</f>
        <v>0</v>
      </c>
      <c r="F2024" s="1">
        <f>学習データ!F2007*$B$20</f>
        <v>0</v>
      </c>
      <c r="G2024" s="1">
        <f>学習データ!G2007*$B$20</f>
        <v>0</v>
      </c>
      <c r="H2024" s="1">
        <f>学習データ!H2007*$B$20</f>
        <v>3.9215686274509803E-3</v>
      </c>
      <c r="I2024" s="1">
        <f>学習データ!I2007*$B$20</f>
        <v>0.63529411764705879</v>
      </c>
      <c r="J2024" s="1">
        <f>学習データ!J2007*$B$20</f>
        <v>0.92156862745098034</v>
      </c>
      <c r="K2024" s="1">
        <f>学習データ!K2007*$B$20</f>
        <v>0.99215686274509807</v>
      </c>
      <c r="L2024" s="1">
        <f>学習データ!L2007*$B$20</f>
        <v>0.9882352941176471</v>
      </c>
      <c r="M2024" s="1">
        <f>学習データ!M2007*$B$20</f>
        <v>0.4</v>
      </c>
      <c r="N2024" s="1">
        <f>学習データ!N2007*$B$20</f>
        <v>0.47450980392156861</v>
      </c>
      <c r="O2024" s="1">
        <f>学習データ!O2007*$B$20</f>
        <v>0.9882352941176471</v>
      </c>
      <c r="P2024" s="1">
        <f>学習データ!P2007*$B$20</f>
        <v>0.99215686274509807</v>
      </c>
      <c r="Q2024" s="1">
        <f>学習データ!Q2007*$B$20</f>
        <v>0.99215686274509807</v>
      </c>
      <c r="R2024" s="1">
        <f>学習データ!R2007*$B$20</f>
        <v>0.99215686274509807</v>
      </c>
      <c r="S2024" s="1">
        <f>学習データ!S2007*$B$20</f>
        <v>0.99215686274509807</v>
      </c>
      <c r="T2024" s="1">
        <f>学習データ!T2007*$B$20</f>
        <v>0.99215686274509807</v>
      </c>
      <c r="U2024" s="1">
        <f>学習データ!U2007*$B$20</f>
        <v>0.99215686274509807</v>
      </c>
      <c r="V2024" s="1">
        <f>学習データ!V2007*$B$20</f>
        <v>0.97647058823529409</v>
      </c>
      <c r="W2024" s="1">
        <f>学習データ!W2007*$B$20</f>
        <v>0.97647058823529409</v>
      </c>
      <c r="X2024" s="1">
        <f>学習データ!X2007*$B$20</f>
        <v>0.98431372549019602</v>
      </c>
      <c r="Y2024" s="1">
        <f>学習データ!Y2007*$B$20</f>
        <v>0.99215686274509807</v>
      </c>
      <c r="Z2024" s="1">
        <f>学習データ!Z2007*$B$20</f>
        <v>0.83921568627450982</v>
      </c>
      <c r="AA2024" s="1">
        <f>学習データ!AA2007*$B$20</f>
        <v>6.6666666666666666E-2</v>
      </c>
      <c r="AB2024" s="1">
        <f>学習データ!AB2007*$B$20</f>
        <v>0</v>
      </c>
      <c r="AC2024" s="1">
        <f>学習データ!AC2007*$B$20</f>
        <v>0</v>
      </c>
      <c r="AD2024" s="1">
        <f>学習データ!AD2007*$B$20</f>
        <v>0</v>
      </c>
      <c r="AE2024" s="20"/>
      <c r="AF2024" s="8">
        <v>3</v>
      </c>
      <c r="AG2024" s="1">
        <f>IF(学習データ!AG1987=3,1,0)</f>
        <v>0</v>
      </c>
      <c r="AH2024" s="35"/>
      <c r="AI2024" s="29"/>
      <c r="AJ2024" s="31"/>
      <c r="AK2024" s="20"/>
      <c r="AL2024" s="20"/>
      <c r="AM2024" s="20"/>
      <c r="AN2024" s="20"/>
      <c r="AO2024" s="20"/>
      <c r="AP2024" s="20"/>
      <c r="AQ2024" s="20"/>
      <c r="AR2024" s="20"/>
      <c r="AS2024" s="20"/>
      <c r="AT2024" s="20"/>
      <c r="AU2024" s="20"/>
      <c r="AV2024" s="20"/>
      <c r="AW2024" s="20"/>
      <c r="AX2024" s="31"/>
      <c r="AY2024" s="31"/>
      <c r="AZ2024" s="31"/>
      <c r="BA2024" s="31"/>
      <c r="BB2024" s="31"/>
      <c r="BC2024" s="31"/>
      <c r="BD2024" s="31"/>
      <c r="BE2024" s="31"/>
      <c r="BF2024" s="31"/>
      <c r="BG2024" s="31"/>
      <c r="BH2024" s="31"/>
      <c r="BI2024" s="20"/>
      <c r="BJ2024" s="31"/>
      <c r="BK2024" s="31"/>
      <c r="BL2024" s="31"/>
      <c r="BM2024" s="31"/>
      <c r="BN2024" s="31"/>
      <c r="BO2024" s="31"/>
      <c r="BP2024" s="31"/>
      <c r="BQ2024" s="31"/>
      <c r="BR2024" s="31"/>
      <c r="BS2024" s="31"/>
      <c r="BT2024" s="31"/>
      <c r="BU2024" s="31"/>
      <c r="BV2024" s="31"/>
      <c r="BW2024" s="31"/>
      <c r="BX2024" s="31"/>
      <c r="BY2024" s="31"/>
      <c r="BZ2024" s="31"/>
      <c r="CA2024" s="31"/>
      <c r="CB2024" s="31"/>
      <c r="CC2024" s="71"/>
      <c r="CD2024" s="8">
        <v>1</v>
      </c>
      <c r="CE2024" s="1">
        <f t="shared" ref="CE2024:CE2030" ca="1" si="2780">MAX(OFFSET(BO2004,$BN2003,BN$23,2,2))*$CD$20</f>
        <v>0.45758674972675339</v>
      </c>
      <c r="CF2024" s="1">
        <f t="shared" ref="CF2024:CF2030" ca="1" si="2781">MAX(OFFSET(BP2004,$BN2003,BO$23,2,2))*$CD$20</f>
        <v>0.69398269609455154</v>
      </c>
      <c r="CG2024" s="1">
        <f t="shared" ref="CG2024:CG2030" ca="1" si="2782">MAX(OFFSET(BQ2004,$BN2003,BP$23,2,2))*$CD$20</f>
        <v>0.80529886453504396</v>
      </c>
      <c r="CH2024" s="1">
        <f t="shared" ref="CH2024:CH2030" ca="1" si="2783">MAX(OFFSET(BR2004,$BN2003,BQ$23,2,2))*$CD$20</f>
        <v>0.83720526427613828</v>
      </c>
      <c r="CI2024" s="1">
        <f t="shared" ref="CI2024:CI2030" ca="1" si="2784">MAX(OFFSET(BS2004,$BN2003,BR$23,2,2))*$CD$20</f>
        <v>0.55218483487688408</v>
      </c>
      <c r="CJ2024" s="1">
        <f t="shared" ref="CJ2024:CJ2030" ca="1" si="2785">MAX(OFFSET(BT2004,$BN2003,BS$23,2,2))*$CD$20</f>
        <v>0.45758674972675339</v>
      </c>
      <c r="CK2024" s="1">
        <f t="shared" ref="CK2024:CK2030" ca="1" si="2786">MAX(OFFSET(BU2004,$BN2003,BT$23,2,2))*$CD$20</f>
        <v>0.45758674972675339</v>
      </c>
      <c r="CL2024" s="25"/>
      <c r="CM2024" s="29"/>
      <c r="CN2024" s="31"/>
      <c r="CO2024" s="31"/>
      <c r="CP2024" s="31"/>
      <c r="CQ2024" s="31"/>
      <c r="CR2024" s="31"/>
      <c r="CS2024" s="31"/>
      <c r="CT2024" s="31"/>
      <c r="CU2024" s="31"/>
      <c r="CV2024" s="31"/>
      <c r="CW2024" s="31"/>
      <c r="CX2024" s="31"/>
      <c r="CY2024" s="31"/>
      <c r="CZ2024" s="29"/>
      <c r="DA2024" s="20"/>
      <c r="DB2024" s="20"/>
      <c r="DC2024" s="20"/>
      <c r="DD2024" s="20"/>
      <c r="DE2024" s="20"/>
      <c r="DF2024" s="20"/>
      <c r="DG2024" s="20"/>
      <c r="DH2024" s="20"/>
      <c r="DI2024" s="25"/>
    </row>
    <row r="2025" spans="1:113" x14ac:dyDescent="0.2">
      <c r="A2025" s="73"/>
      <c r="B2025" s="24">
        <v>22</v>
      </c>
      <c r="C2025" s="1">
        <f>学習データ!C2008*$B$20</f>
        <v>0</v>
      </c>
      <c r="D2025" s="1">
        <f>学習データ!D2008*$B$20</f>
        <v>0</v>
      </c>
      <c r="E2025" s="1">
        <f>学習データ!E2008*$B$20</f>
        <v>0</v>
      </c>
      <c r="F2025" s="1">
        <f>学習データ!F2008*$B$20</f>
        <v>0</v>
      </c>
      <c r="G2025" s="1">
        <f>学習データ!G2008*$B$20</f>
        <v>0</v>
      </c>
      <c r="H2025" s="1">
        <f>学習データ!H2008*$B$20</f>
        <v>0</v>
      </c>
      <c r="I2025" s="1">
        <f>学習データ!I2008*$B$20</f>
        <v>0</v>
      </c>
      <c r="J2025" s="1">
        <f>学習データ!J2008*$B$20</f>
        <v>0.13333333333333333</v>
      </c>
      <c r="K2025" s="1">
        <f>学習データ!K2008*$B$20</f>
        <v>0.41568627450980389</v>
      </c>
      <c r="L2025" s="1">
        <f>学習データ!L2008*$B$20</f>
        <v>0.99215686274509807</v>
      </c>
      <c r="M2025" s="1">
        <f>学習データ!M2008*$B$20</f>
        <v>0.99215686274509807</v>
      </c>
      <c r="N2025" s="1">
        <f>学習データ!N2008*$B$20</f>
        <v>0.99215686274509807</v>
      </c>
      <c r="O2025" s="1">
        <f>学習データ!O2008*$B$20</f>
        <v>0.89803921568627454</v>
      </c>
      <c r="P2025" s="1">
        <f>学習データ!P2008*$B$20</f>
        <v>0.32941176470588235</v>
      </c>
      <c r="Q2025" s="1">
        <f>学習データ!Q2008*$B$20</f>
        <v>0.29411764705882354</v>
      </c>
      <c r="R2025" s="1">
        <f>学習データ!R2008*$B$20</f>
        <v>0.45098039215686275</v>
      </c>
      <c r="S2025" s="1">
        <f>学習データ!S2008*$B$20</f>
        <v>0.71764705882352942</v>
      </c>
      <c r="T2025" s="1">
        <f>学習データ!T2008*$B$20</f>
        <v>0.90196078431372551</v>
      </c>
      <c r="U2025" s="1">
        <f>学習データ!U2008*$B$20</f>
        <v>0.99215686274509807</v>
      </c>
      <c r="V2025" s="1">
        <f>学習データ!V2008*$B$20</f>
        <v>0.99215686274509807</v>
      </c>
      <c r="W2025" s="1">
        <f>学習データ!W2008*$B$20</f>
        <v>0.99215686274509807</v>
      </c>
      <c r="X2025" s="1">
        <f>学習データ!X2008*$B$20</f>
        <v>0.99215686274509807</v>
      </c>
      <c r="Y2025" s="1">
        <f>学習データ!Y2008*$B$20</f>
        <v>0.83921568627450982</v>
      </c>
      <c r="Z2025" s="1">
        <f>学習データ!Z2008*$B$20</f>
        <v>0.3411764705882353</v>
      </c>
      <c r="AA2025" s="1">
        <f>学習データ!AA2008*$B$20</f>
        <v>0</v>
      </c>
      <c r="AB2025" s="1">
        <f>学習データ!AB2008*$B$20</f>
        <v>0</v>
      </c>
      <c r="AC2025" s="1">
        <f>学習データ!AC2008*$B$20</f>
        <v>0</v>
      </c>
      <c r="AD2025" s="1">
        <f>学習データ!AD2008*$B$20</f>
        <v>0</v>
      </c>
      <c r="AE2025" s="20"/>
      <c r="AF2025" s="8">
        <v>4</v>
      </c>
      <c r="AG2025" s="1">
        <f>IF(学習データ!AG1987=4,1,0)</f>
        <v>0</v>
      </c>
      <c r="AH2025" s="35"/>
      <c r="AI2025" s="29"/>
      <c r="AJ2025" s="31"/>
      <c r="AK2025" s="20"/>
      <c r="AL2025" s="20"/>
      <c r="AM2025" s="20"/>
      <c r="AN2025" s="20"/>
      <c r="AO2025" s="20"/>
      <c r="AP2025" s="20"/>
      <c r="AQ2025" s="20"/>
      <c r="AR2025" s="20"/>
      <c r="AS2025" s="20"/>
      <c r="AT2025" s="20"/>
      <c r="AU2025" s="20"/>
      <c r="AV2025" s="20"/>
      <c r="AW2025" s="20"/>
      <c r="AX2025" s="31"/>
      <c r="AY2025" s="31"/>
      <c r="AZ2025" s="31"/>
      <c r="BA2025" s="31"/>
      <c r="BB2025" s="31"/>
      <c r="BC2025" s="31"/>
      <c r="BD2025" s="31"/>
      <c r="BE2025" s="31"/>
      <c r="BF2025" s="31"/>
      <c r="BG2025" s="31"/>
      <c r="BH2025" s="31"/>
      <c r="BI2025" s="20"/>
      <c r="BJ2025" s="31"/>
      <c r="BK2025" s="31"/>
      <c r="BL2025" s="31"/>
      <c r="BM2025" s="31"/>
      <c r="BN2025" s="31"/>
      <c r="BO2025" s="31"/>
      <c r="BP2025" s="31"/>
      <c r="BQ2025" s="31"/>
      <c r="BR2025" s="31"/>
      <c r="BS2025" s="31"/>
      <c r="BT2025" s="31"/>
      <c r="BU2025" s="31"/>
      <c r="BV2025" s="31"/>
      <c r="BW2025" s="31"/>
      <c r="BX2025" s="31"/>
      <c r="BY2025" s="31"/>
      <c r="BZ2025" s="31"/>
      <c r="CA2025" s="31"/>
      <c r="CB2025" s="31"/>
      <c r="CC2025" s="71"/>
      <c r="CD2025" s="8">
        <v>2</v>
      </c>
      <c r="CE2025" s="1">
        <f t="shared" ca="1" si="2780"/>
        <v>0.45758674972675339</v>
      </c>
      <c r="CF2025" s="1">
        <f t="shared" ca="1" si="2781"/>
        <v>0.60769608188225355</v>
      </c>
      <c r="CG2025" s="1">
        <f t="shared" ca="1" si="2782"/>
        <v>0.69867824443376303</v>
      </c>
      <c r="CH2025" s="1">
        <f t="shared" ca="1" si="2783"/>
        <v>0.83207189852596497</v>
      </c>
      <c r="CI2025" s="1">
        <f t="shared" ca="1" si="2784"/>
        <v>0.7460172036932915</v>
      </c>
      <c r="CJ2025" s="1">
        <f t="shared" ca="1" si="2785"/>
        <v>0.45758674972675339</v>
      </c>
      <c r="CK2025" s="1">
        <f t="shared" ca="1" si="2786"/>
        <v>0.45758674972675339</v>
      </c>
      <c r="CL2025" s="25"/>
      <c r="CM2025" s="29"/>
      <c r="CN2025" s="31"/>
      <c r="CO2025" s="31"/>
      <c r="CP2025" s="31"/>
      <c r="CQ2025" s="31"/>
      <c r="CR2025" s="31"/>
      <c r="CS2025" s="31"/>
      <c r="CT2025" s="20"/>
      <c r="CU2025" s="20"/>
      <c r="CV2025" s="20"/>
      <c r="CW2025" s="20"/>
      <c r="CX2025" s="20"/>
      <c r="CY2025" s="20"/>
      <c r="CZ2025" s="29"/>
      <c r="DA2025" s="20"/>
      <c r="DB2025" s="20"/>
      <c r="DC2025" s="20"/>
      <c r="DD2025" s="20"/>
      <c r="DE2025" s="20"/>
      <c r="DF2025" s="20"/>
      <c r="DG2025" s="20"/>
      <c r="DH2025" s="20"/>
      <c r="DI2025" s="25"/>
    </row>
    <row r="2026" spans="1:113" x14ac:dyDescent="0.2">
      <c r="A2026" s="73"/>
      <c r="B2026" s="24">
        <v>23</v>
      </c>
      <c r="C2026" s="1">
        <f>学習データ!C2009*$B$20</f>
        <v>0</v>
      </c>
      <c r="D2026" s="1">
        <f>学習データ!D2009*$B$20</f>
        <v>0</v>
      </c>
      <c r="E2026" s="1">
        <f>学習データ!E2009*$B$20</f>
        <v>0</v>
      </c>
      <c r="F2026" s="1">
        <f>学習データ!F2009*$B$20</f>
        <v>0</v>
      </c>
      <c r="G2026" s="1">
        <f>学習データ!G2009*$B$20</f>
        <v>0</v>
      </c>
      <c r="H2026" s="1">
        <f>学習データ!H2009*$B$20</f>
        <v>0</v>
      </c>
      <c r="I2026" s="1">
        <f>学習データ!I2009*$B$20</f>
        <v>0</v>
      </c>
      <c r="J2026" s="1">
        <f>学習データ!J2009*$B$20</f>
        <v>0</v>
      </c>
      <c r="K2026" s="1">
        <f>学習データ!K2009*$B$20</f>
        <v>2.7450980392156862E-2</v>
      </c>
      <c r="L2026" s="1">
        <f>学習データ!L2009*$B$20</f>
        <v>0.28235294117647058</v>
      </c>
      <c r="M2026" s="1">
        <f>学習データ!M2009*$B$20</f>
        <v>0.94901960784313721</v>
      </c>
      <c r="N2026" s="1">
        <f>学習データ!N2009*$B$20</f>
        <v>0.72941176470588232</v>
      </c>
      <c r="O2026" s="1">
        <f>学習データ!O2009*$B$20</f>
        <v>0.19607843137254902</v>
      </c>
      <c r="P2026" s="1">
        <f>学習データ!P2009*$B$20</f>
        <v>0</v>
      </c>
      <c r="Q2026" s="1">
        <f>学習データ!Q2009*$B$20</f>
        <v>0</v>
      </c>
      <c r="R2026" s="1">
        <f>学習データ!R2009*$B$20</f>
        <v>0</v>
      </c>
      <c r="S2026" s="1">
        <f>学習データ!S2009*$B$20</f>
        <v>0</v>
      </c>
      <c r="T2026" s="1">
        <f>学習データ!T2009*$B$20</f>
        <v>9.8039215686274508E-2</v>
      </c>
      <c r="U2026" s="1">
        <f>学習データ!U2009*$B$20</f>
        <v>0.14509803921568626</v>
      </c>
      <c r="V2026" s="1">
        <f>学習データ!V2009*$B$20</f>
        <v>0.55294117647058827</v>
      </c>
      <c r="W2026" s="1">
        <f>学習データ!W2009*$B$20</f>
        <v>0.56862745098039214</v>
      </c>
      <c r="X2026" s="1">
        <f>学習データ!X2009*$B$20</f>
        <v>0.21568627450980393</v>
      </c>
      <c r="Y2026" s="1">
        <f>学習データ!Y2009*$B$20</f>
        <v>6.6666666666666666E-2</v>
      </c>
      <c r="Z2026" s="1">
        <f>学習データ!Z2009*$B$20</f>
        <v>0</v>
      </c>
      <c r="AA2026" s="1">
        <f>学習データ!AA2009*$B$20</f>
        <v>0</v>
      </c>
      <c r="AB2026" s="1">
        <f>学習データ!AB2009*$B$20</f>
        <v>0</v>
      </c>
      <c r="AC2026" s="1">
        <f>学習データ!AC2009*$B$20</f>
        <v>0</v>
      </c>
      <c r="AD2026" s="1">
        <f>学習データ!AD2009*$B$20</f>
        <v>0</v>
      </c>
      <c r="AE2026" s="20"/>
      <c r="AF2026" s="8">
        <v>5</v>
      </c>
      <c r="AG2026" s="1">
        <f>IF(学習データ!AG1987=5,1,0)</f>
        <v>0</v>
      </c>
      <c r="AH2026" s="35"/>
      <c r="AI2026" s="29"/>
      <c r="AJ2026" s="31"/>
      <c r="AK2026" s="20"/>
      <c r="AL2026" s="20"/>
      <c r="AM2026" s="20"/>
      <c r="AN2026" s="20"/>
      <c r="AO2026" s="20"/>
      <c r="AP2026" s="20"/>
      <c r="AQ2026" s="20"/>
      <c r="AR2026" s="20"/>
      <c r="AS2026" s="20"/>
      <c r="AT2026" s="20"/>
      <c r="AU2026" s="20"/>
      <c r="AV2026" s="20"/>
      <c r="AW2026" s="20"/>
      <c r="AX2026" s="31"/>
      <c r="AY2026" s="31"/>
      <c r="AZ2026" s="31"/>
      <c r="BA2026" s="31"/>
      <c r="BB2026" s="31"/>
      <c r="BC2026" s="31"/>
      <c r="BD2026" s="31"/>
      <c r="BE2026" s="31"/>
      <c r="BF2026" s="31"/>
      <c r="BG2026" s="31"/>
      <c r="BH2026" s="31"/>
      <c r="BI2026" s="20"/>
      <c r="BJ2026" s="31"/>
      <c r="BK2026" s="31"/>
      <c r="BL2026" s="31"/>
      <c r="BM2026" s="31"/>
      <c r="BN2026" s="31"/>
      <c r="BO2026" s="31"/>
      <c r="BP2026" s="31"/>
      <c r="BQ2026" s="31"/>
      <c r="BR2026" s="31"/>
      <c r="BS2026" s="31"/>
      <c r="BT2026" s="31"/>
      <c r="BU2026" s="31"/>
      <c r="BV2026" s="31"/>
      <c r="BW2026" s="31"/>
      <c r="BX2026" s="31"/>
      <c r="BY2026" s="31"/>
      <c r="BZ2026" s="31"/>
      <c r="CA2026" s="31"/>
      <c r="CB2026" s="31"/>
      <c r="CC2026" s="71"/>
      <c r="CD2026" s="8">
        <v>3</v>
      </c>
      <c r="CE2026" s="1">
        <f t="shared" ca="1" si="2780"/>
        <v>0.45758674972675339</v>
      </c>
      <c r="CF2026" s="1">
        <f t="shared" ca="1" si="2781"/>
        <v>0.46919723185252299</v>
      </c>
      <c r="CG2026" s="1">
        <f t="shared" ca="1" si="2782"/>
        <v>0.46371092238682671</v>
      </c>
      <c r="CH2026" s="1">
        <f t="shared" ca="1" si="2783"/>
        <v>0.71292453222772478</v>
      </c>
      <c r="CI2026" s="1">
        <f t="shared" ca="1" si="2784"/>
        <v>0.70716534116387852</v>
      </c>
      <c r="CJ2026" s="1">
        <f t="shared" ca="1" si="2785"/>
        <v>0.45758674972675339</v>
      </c>
      <c r="CK2026" s="1">
        <f t="shared" ca="1" si="2786"/>
        <v>0.45758674972675339</v>
      </c>
      <c r="CL2026" s="25"/>
      <c r="CM2026" s="29"/>
      <c r="CN2026" s="31"/>
      <c r="CO2026" s="31"/>
      <c r="CP2026" s="31"/>
      <c r="CQ2026" s="31"/>
      <c r="CR2026" s="31"/>
      <c r="CS2026" s="31"/>
      <c r="CT2026" s="20"/>
      <c r="CU2026" s="20"/>
      <c r="CV2026" s="20"/>
      <c r="CW2026" s="20"/>
      <c r="CX2026" s="20"/>
      <c r="CY2026" s="20"/>
      <c r="CZ2026" s="29"/>
      <c r="DA2026" s="20"/>
      <c r="DB2026" s="20"/>
      <c r="DC2026" s="20"/>
      <c r="DD2026" s="20"/>
      <c r="DE2026" s="20"/>
      <c r="DF2026" s="20"/>
      <c r="DG2026" s="20"/>
      <c r="DH2026" s="20"/>
      <c r="DI2026" s="25"/>
    </row>
    <row r="2027" spans="1:113" x14ac:dyDescent="0.2">
      <c r="A2027" s="73"/>
      <c r="B2027" s="24">
        <v>24</v>
      </c>
      <c r="C2027" s="1">
        <f>学習データ!C2010*$B$20</f>
        <v>0</v>
      </c>
      <c r="D2027" s="1">
        <f>学習データ!D2010*$B$20</f>
        <v>0</v>
      </c>
      <c r="E2027" s="1">
        <f>学習データ!E2010*$B$20</f>
        <v>0</v>
      </c>
      <c r="F2027" s="1">
        <f>学習データ!F2010*$B$20</f>
        <v>0</v>
      </c>
      <c r="G2027" s="1">
        <f>学習データ!G2010*$B$20</f>
        <v>0</v>
      </c>
      <c r="H2027" s="1">
        <f>学習データ!H2010*$B$20</f>
        <v>0</v>
      </c>
      <c r="I2027" s="1">
        <f>学習データ!I2010*$B$20</f>
        <v>0</v>
      </c>
      <c r="J2027" s="1">
        <f>学習データ!J2010*$B$20</f>
        <v>0</v>
      </c>
      <c r="K2027" s="1">
        <f>学習データ!K2010*$B$20</f>
        <v>0</v>
      </c>
      <c r="L2027" s="1">
        <f>学習データ!L2010*$B$20</f>
        <v>0</v>
      </c>
      <c r="M2027" s="1">
        <f>学習データ!M2010*$B$20</f>
        <v>0</v>
      </c>
      <c r="N2027" s="1">
        <f>学習データ!N2010*$B$20</f>
        <v>0</v>
      </c>
      <c r="O2027" s="1">
        <f>学習データ!O2010*$B$20</f>
        <v>0</v>
      </c>
      <c r="P2027" s="1">
        <f>学習データ!P2010*$B$20</f>
        <v>0</v>
      </c>
      <c r="Q2027" s="1">
        <f>学習データ!Q2010*$B$20</f>
        <v>0</v>
      </c>
      <c r="R2027" s="1">
        <f>学習データ!R2010*$B$20</f>
        <v>0</v>
      </c>
      <c r="S2027" s="1">
        <f>学習データ!S2010*$B$20</f>
        <v>0</v>
      </c>
      <c r="T2027" s="1">
        <f>学習データ!T2010*$B$20</f>
        <v>0</v>
      </c>
      <c r="U2027" s="1">
        <f>学習データ!U2010*$B$20</f>
        <v>0</v>
      </c>
      <c r="V2027" s="1">
        <f>学習データ!V2010*$B$20</f>
        <v>0</v>
      </c>
      <c r="W2027" s="1">
        <f>学習データ!W2010*$B$20</f>
        <v>0</v>
      </c>
      <c r="X2027" s="1">
        <f>学習データ!X2010*$B$20</f>
        <v>0</v>
      </c>
      <c r="Y2027" s="1">
        <f>学習データ!Y2010*$B$20</f>
        <v>0</v>
      </c>
      <c r="Z2027" s="1">
        <f>学習データ!Z2010*$B$20</f>
        <v>0</v>
      </c>
      <c r="AA2027" s="1">
        <f>学習データ!AA2010*$B$20</f>
        <v>0</v>
      </c>
      <c r="AB2027" s="1">
        <f>学習データ!AB2010*$B$20</f>
        <v>0</v>
      </c>
      <c r="AC2027" s="1">
        <f>学習データ!AC2010*$B$20</f>
        <v>0</v>
      </c>
      <c r="AD2027" s="1">
        <f>学習データ!AD2010*$B$20</f>
        <v>0</v>
      </c>
      <c r="AE2027" s="20"/>
      <c r="AF2027" s="8">
        <v>6</v>
      </c>
      <c r="AG2027" s="1">
        <f>IF(学習データ!AG1987=6,1,0)</f>
        <v>0</v>
      </c>
      <c r="AH2027" s="35"/>
      <c r="AI2027" s="29"/>
      <c r="AJ2027" s="31"/>
      <c r="AK2027" s="20"/>
      <c r="AL2027" s="20"/>
      <c r="AM2027" s="20"/>
      <c r="AN2027" s="20"/>
      <c r="AO2027" s="20"/>
      <c r="AP2027" s="20"/>
      <c r="AQ2027" s="20"/>
      <c r="AR2027" s="20"/>
      <c r="AS2027" s="20"/>
      <c r="AT2027" s="20"/>
      <c r="AU2027" s="20"/>
      <c r="AV2027" s="20"/>
      <c r="AW2027" s="20"/>
      <c r="AX2027" s="31"/>
      <c r="AY2027" s="31"/>
      <c r="AZ2027" s="31"/>
      <c r="BA2027" s="31"/>
      <c r="BB2027" s="31"/>
      <c r="BC2027" s="31"/>
      <c r="BD2027" s="31"/>
      <c r="BE2027" s="31"/>
      <c r="BF2027" s="31"/>
      <c r="BG2027" s="31"/>
      <c r="BH2027" s="31"/>
      <c r="BI2027" s="20"/>
      <c r="BJ2027" s="31"/>
      <c r="BK2027" s="31"/>
      <c r="BL2027" s="31"/>
      <c r="BM2027" s="31"/>
      <c r="BN2027" s="31"/>
      <c r="BO2027" s="31"/>
      <c r="BP2027" s="31"/>
      <c r="BQ2027" s="31"/>
      <c r="BR2027" s="31"/>
      <c r="BS2027" s="31"/>
      <c r="BT2027" s="31"/>
      <c r="BU2027" s="31"/>
      <c r="BV2027" s="31"/>
      <c r="BW2027" s="31"/>
      <c r="BX2027" s="31"/>
      <c r="BY2027" s="31"/>
      <c r="BZ2027" s="31"/>
      <c r="CA2027" s="31"/>
      <c r="CB2027" s="31"/>
      <c r="CC2027" s="71"/>
      <c r="CD2027" s="8">
        <v>4</v>
      </c>
      <c r="CE2027" s="1">
        <f t="shared" ca="1" si="2780"/>
        <v>0.5487999403597289</v>
      </c>
      <c r="CF2027" s="1">
        <f t="shared" ca="1" si="2781"/>
        <v>0.7839409632410328</v>
      </c>
      <c r="CG2027" s="1">
        <f t="shared" ca="1" si="2782"/>
        <v>0.84059336770933635</v>
      </c>
      <c r="CH2027" s="1">
        <f t="shared" ca="1" si="2783"/>
        <v>0.81518584242207959</v>
      </c>
      <c r="CI2027" s="1">
        <f t="shared" ca="1" si="2784"/>
        <v>0.69455733457492363</v>
      </c>
      <c r="CJ2027" s="1">
        <f t="shared" ca="1" si="2785"/>
        <v>0.46033176872500992</v>
      </c>
      <c r="CK2027" s="1">
        <f t="shared" ca="1" si="2786"/>
        <v>0.45758674972675339</v>
      </c>
      <c r="CL2027" s="25"/>
      <c r="CM2027" s="29"/>
      <c r="CN2027" s="31"/>
      <c r="CO2027" s="31"/>
      <c r="CP2027" s="31"/>
      <c r="CQ2027" s="31"/>
      <c r="CR2027" s="31"/>
      <c r="CS2027" s="31"/>
      <c r="CT2027" s="20"/>
      <c r="CU2027" s="20"/>
      <c r="CV2027" s="20"/>
      <c r="CW2027" s="20"/>
      <c r="CX2027" s="20"/>
      <c r="CY2027" s="20"/>
      <c r="CZ2027" s="29"/>
      <c r="DA2027" s="20"/>
      <c r="DB2027" s="20"/>
      <c r="DC2027" s="20"/>
      <c r="DD2027" s="20"/>
      <c r="DE2027" s="20"/>
      <c r="DF2027" s="20"/>
      <c r="DG2027" s="20"/>
      <c r="DH2027" s="20"/>
      <c r="DI2027" s="25"/>
    </row>
    <row r="2028" spans="1:113" x14ac:dyDescent="0.2">
      <c r="A2028" s="73"/>
      <c r="B2028" s="24">
        <v>25</v>
      </c>
      <c r="C2028" s="1">
        <f>学習データ!C2011*$B$20</f>
        <v>0</v>
      </c>
      <c r="D2028" s="1">
        <f>学習データ!D2011*$B$20</f>
        <v>0</v>
      </c>
      <c r="E2028" s="1">
        <f>学習データ!E2011*$B$20</f>
        <v>0</v>
      </c>
      <c r="F2028" s="1">
        <f>学習データ!F2011*$B$20</f>
        <v>0</v>
      </c>
      <c r="G2028" s="1">
        <f>学習データ!G2011*$B$20</f>
        <v>0</v>
      </c>
      <c r="H2028" s="1">
        <f>学習データ!H2011*$B$20</f>
        <v>0</v>
      </c>
      <c r="I2028" s="1">
        <f>学習データ!I2011*$B$20</f>
        <v>0</v>
      </c>
      <c r="J2028" s="1">
        <f>学習データ!J2011*$B$20</f>
        <v>0</v>
      </c>
      <c r="K2028" s="1">
        <f>学習データ!K2011*$B$20</f>
        <v>0</v>
      </c>
      <c r="L2028" s="1">
        <f>学習データ!L2011*$B$20</f>
        <v>0</v>
      </c>
      <c r="M2028" s="1">
        <f>学習データ!M2011*$B$20</f>
        <v>0</v>
      </c>
      <c r="N2028" s="1">
        <f>学習データ!N2011*$B$20</f>
        <v>0</v>
      </c>
      <c r="O2028" s="1">
        <f>学習データ!O2011*$B$20</f>
        <v>0</v>
      </c>
      <c r="P2028" s="1">
        <f>学習データ!P2011*$B$20</f>
        <v>0</v>
      </c>
      <c r="Q2028" s="1">
        <f>学習データ!Q2011*$B$20</f>
        <v>0</v>
      </c>
      <c r="R2028" s="1">
        <f>学習データ!R2011*$B$20</f>
        <v>0</v>
      </c>
      <c r="S2028" s="1">
        <f>学習データ!S2011*$B$20</f>
        <v>0</v>
      </c>
      <c r="T2028" s="1">
        <f>学習データ!T2011*$B$20</f>
        <v>0</v>
      </c>
      <c r="U2028" s="1">
        <f>学習データ!U2011*$B$20</f>
        <v>0</v>
      </c>
      <c r="V2028" s="1">
        <f>学習データ!V2011*$B$20</f>
        <v>0</v>
      </c>
      <c r="W2028" s="1">
        <f>学習データ!W2011*$B$20</f>
        <v>0</v>
      </c>
      <c r="X2028" s="1">
        <f>学習データ!X2011*$B$20</f>
        <v>0</v>
      </c>
      <c r="Y2028" s="1">
        <f>学習データ!Y2011*$B$20</f>
        <v>0</v>
      </c>
      <c r="Z2028" s="1">
        <f>学習データ!Z2011*$B$20</f>
        <v>0</v>
      </c>
      <c r="AA2028" s="1">
        <f>学習データ!AA2011*$B$20</f>
        <v>0</v>
      </c>
      <c r="AB2028" s="1">
        <f>学習データ!AB2011*$B$20</f>
        <v>0</v>
      </c>
      <c r="AC2028" s="1">
        <f>学習データ!AC2011*$B$20</f>
        <v>0</v>
      </c>
      <c r="AD2028" s="1">
        <f>学習データ!AD2011*$B$20</f>
        <v>0</v>
      </c>
      <c r="AE2028" s="20"/>
      <c r="AF2028" s="8">
        <v>7</v>
      </c>
      <c r="AG2028" s="1">
        <f>IF(学習データ!AG1987=7,1,0)</f>
        <v>0</v>
      </c>
      <c r="AH2028" s="35"/>
      <c r="AI2028" s="29"/>
      <c r="AJ2028" s="20"/>
      <c r="AK2028" s="20"/>
      <c r="AL2028" s="20"/>
      <c r="AM2028" s="20"/>
      <c r="AN2028" s="20"/>
      <c r="AO2028" s="20"/>
      <c r="AP2028" s="20"/>
      <c r="AQ2028" s="20"/>
      <c r="AR2028" s="20"/>
      <c r="AS2028" s="20"/>
      <c r="AT2028" s="20"/>
      <c r="AU2028" s="20"/>
      <c r="AV2028" s="20"/>
      <c r="AW2028" s="20"/>
      <c r="AX2028" s="20"/>
      <c r="AY2028" s="20"/>
      <c r="AZ2028" s="20"/>
      <c r="BA2028" s="20"/>
      <c r="BB2028" s="20"/>
      <c r="BC2028" s="20"/>
      <c r="BD2028" s="20"/>
      <c r="BE2028" s="20"/>
      <c r="BF2028" s="20"/>
      <c r="BG2028" s="20"/>
      <c r="BH2028" s="20"/>
      <c r="BI2028" s="20"/>
      <c r="BJ2028" s="20"/>
      <c r="BK2028" s="20"/>
      <c r="BL2028" s="20"/>
      <c r="BM2028" s="20"/>
      <c r="BN2028" s="20"/>
      <c r="BO2028" s="20"/>
      <c r="BP2028" s="20"/>
      <c r="BQ2028" s="20"/>
      <c r="BR2028" s="20"/>
      <c r="BS2028" s="20"/>
      <c r="BT2028" s="20"/>
      <c r="BU2028" s="20"/>
      <c r="BV2028" s="20"/>
      <c r="BW2028" s="20"/>
      <c r="BX2028" s="20"/>
      <c r="BY2028" s="20"/>
      <c r="BZ2028" s="20"/>
      <c r="CA2028" s="20"/>
      <c r="CB2028" s="20"/>
      <c r="CC2028" s="71"/>
      <c r="CD2028" s="8">
        <v>5</v>
      </c>
      <c r="CE2028" s="1">
        <f t="shared" ca="1" si="2780"/>
        <v>0.58573062525484809</v>
      </c>
      <c r="CF2028" s="1">
        <f t="shared" ca="1" si="2781"/>
        <v>0.82008873178344988</v>
      </c>
      <c r="CG2028" s="1">
        <f t="shared" ca="1" si="2782"/>
        <v>0.85485875914587739</v>
      </c>
      <c r="CH2028" s="1">
        <f t="shared" ca="1" si="2783"/>
        <v>0.89418368330982456</v>
      </c>
      <c r="CI2028" s="1">
        <f t="shared" ca="1" si="2784"/>
        <v>0.81811154756181159</v>
      </c>
      <c r="CJ2028" s="1">
        <f t="shared" ca="1" si="2785"/>
        <v>0.72003546600141466</v>
      </c>
      <c r="CK2028" s="1">
        <f t="shared" ca="1" si="2786"/>
        <v>0.46510135641127753</v>
      </c>
      <c r="CL2028" s="25"/>
      <c r="CM2028" s="29"/>
      <c r="CN2028" s="31"/>
      <c r="CO2028" s="31"/>
      <c r="CP2028" s="31"/>
      <c r="CQ2028" s="31"/>
      <c r="CR2028" s="31"/>
      <c r="CS2028" s="31"/>
      <c r="CT2028" s="20"/>
      <c r="CU2028" s="20"/>
      <c r="CV2028" s="20"/>
      <c r="CW2028" s="20"/>
      <c r="CX2028" s="20"/>
      <c r="CY2028" s="20"/>
      <c r="CZ2028" s="29"/>
      <c r="DA2028" s="20"/>
      <c r="DB2028" s="20"/>
      <c r="DC2028" s="20"/>
      <c r="DD2028" s="20"/>
      <c r="DE2028" s="20"/>
      <c r="DF2028" s="20"/>
      <c r="DG2028" s="20"/>
      <c r="DH2028" s="20"/>
      <c r="DI2028" s="25"/>
    </row>
    <row r="2029" spans="1:113" x14ac:dyDescent="0.2">
      <c r="A2029" s="73"/>
      <c r="B2029" s="24">
        <v>26</v>
      </c>
      <c r="C2029" s="1">
        <f>学習データ!C2012*$B$20</f>
        <v>0</v>
      </c>
      <c r="D2029" s="1">
        <f>学習データ!D2012*$B$20</f>
        <v>0</v>
      </c>
      <c r="E2029" s="1">
        <f>学習データ!E2012*$B$20</f>
        <v>0</v>
      </c>
      <c r="F2029" s="1">
        <f>学習データ!F2012*$B$20</f>
        <v>0</v>
      </c>
      <c r="G2029" s="1">
        <f>学習データ!G2012*$B$20</f>
        <v>0</v>
      </c>
      <c r="H2029" s="1">
        <f>学習データ!H2012*$B$20</f>
        <v>0</v>
      </c>
      <c r="I2029" s="1">
        <f>学習データ!I2012*$B$20</f>
        <v>0</v>
      </c>
      <c r="J2029" s="1">
        <f>学習データ!J2012*$B$20</f>
        <v>0</v>
      </c>
      <c r="K2029" s="1">
        <f>学習データ!K2012*$B$20</f>
        <v>0</v>
      </c>
      <c r="L2029" s="1">
        <f>学習データ!L2012*$B$20</f>
        <v>0</v>
      </c>
      <c r="M2029" s="1">
        <f>学習データ!M2012*$B$20</f>
        <v>0</v>
      </c>
      <c r="N2029" s="1">
        <f>学習データ!N2012*$B$20</f>
        <v>0</v>
      </c>
      <c r="O2029" s="1">
        <f>学習データ!O2012*$B$20</f>
        <v>0</v>
      </c>
      <c r="P2029" s="1">
        <f>学習データ!P2012*$B$20</f>
        <v>0</v>
      </c>
      <c r="Q2029" s="1">
        <f>学習データ!Q2012*$B$20</f>
        <v>0</v>
      </c>
      <c r="R2029" s="1">
        <f>学習データ!R2012*$B$20</f>
        <v>0</v>
      </c>
      <c r="S2029" s="1">
        <f>学習データ!S2012*$B$20</f>
        <v>0</v>
      </c>
      <c r="T2029" s="1">
        <f>学習データ!T2012*$B$20</f>
        <v>0</v>
      </c>
      <c r="U2029" s="1">
        <f>学習データ!U2012*$B$20</f>
        <v>0</v>
      </c>
      <c r="V2029" s="1">
        <f>学習データ!V2012*$B$20</f>
        <v>0</v>
      </c>
      <c r="W2029" s="1">
        <f>学習データ!W2012*$B$20</f>
        <v>0</v>
      </c>
      <c r="X2029" s="1">
        <f>学習データ!X2012*$B$20</f>
        <v>0</v>
      </c>
      <c r="Y2029" s="1">
        <f>学習データ!Y2012*$B$20</f>
        <v>0</v>
      </c>
      <c r="Z2029" s="1">
        <f>学習データ!Z2012*$B$20</f>
        <v>0</v>
      </c>
      <c r="AA2029" s="1">
        <f>学習データ!AA2012*$B$20</f>
        <v>0</v>
      </c>
      <c r="AB2029" s="1">
        <f>学習データ!AB2012*$B$20</f>
        <v>0</v>
      </c>
      <c r="AC2029" s="1">
        <f>学習データ!AC2012*$B$20</f>
        <v>0</v>
      </c>
      <c r="AD2029" s="1">
        <f>学習データ!AD2012*$B$20</f>
        <v>0</v>
      </c>
      <c r="AE2029" s="20"/>
      <c r="AF2029" s="8">
        <v>8</v>
      </c>
      <c r="AG2029" s="1">
        <f>IF(学習データ!AG1987=8,1,0)</f>
        <v>0</v>
      </c>
      <c r="AH2029" s="35"/>
      <c r="AI2029" s="29"/>
      <c r="AJ2029" s="20"/>
      <c r="AK2029" s="20"/>
      <c r="AL2029" s="20"/>
      <c r="AM2029" s="20"/>
      <c r="AN2029" s="20"/>
      <c r="AO2029" s="20"/>
      <c r="AP2029" s="20"/>
      <c r="AQ2029" s="20"/>
      <c r="AR2029" s="20"/>
      <c r="AS2029" s="20"/>
      <c r="AT2029" s="20"/>
      <c r="AU2029" s="20"/>
      <c r="AV2029" s="20"/>
      <c r="AW2029" s="20"/>
      <c r="AX2029" s="20"/>
      <c r="AY2029" s="20"/>
      <c r="AZ2029" s="20"/>
      <c r="BA2029" s="20"/>
      <c r="BB2029" s="20"/>
      <c r="BC2029" s="20"/>
      <c r="BD2029" s="20"/>
      <c r="BE2029" s="20"/>
      <c r="BF2029" s="20"/>
      <c r="BG2029" s="20"/>
      <c r="BH2029" s="20"/>
      <c r="BI2029" s="20"/>
      <c r="BJ2029" s="20"/>
      <c r="BK2029" s="20"/>
      <c r="BL2029" s="20"/>
      <c r="BM2029" s="20"/>
      <c r="BN2029" s="20"/>
      <c r="BO2029" s="20"/>
      <c r="BP2029" s="20"/>
      <c r="BQ2029" s="20"/>
      <c r="BR2029" s="20"/>
      <c r="BS2029" s="20"/>
      <c r="BT2029" s="20"/>
      <c r="BU2029" s="20"/>
      <c r="BV2029" s="20"/>
      <c r="BW2029" s="20"/>
      <c r="BX2029" s="20"/>
      <c r="BY2029" s="20"/>
      <c r="BZ2029" s="20"/>
      <c r="CA2029" s="20"/>
      <c r="CB2029" s="20"/>
      <c r="CC2029" s="71"/>
      <c r="CD2029" s="8">
        <v>6</v>
      </c>
      <c r="CE2029" s="1">
        <f t="shared" ca="1" si="2780"/>
        <v>0.47152719627941769</v>
      </c>
      <c r="CF2029" s="1">
        <f t="shared" ca="1" si="2781"/>
        <v>0.62903243781586304</v>
      </c>
      <c r="CG2029" s="1">
        <f t="shared" ca="1" si="2782"/>
        <v>0.70232864956383356</v>
      </c>
      <c r="CH2029" s="1">
        <f t="shared" ca="1" si="2783"/>
        <v>0.63531511217725956</v>
      </c>
      <c r="CI2029" s="1">
        <f t="shared" ca="1" si="2784"/>
        <v>0.70586889352807336</v>
      </c>
      <c r="CJ2029" s="1">
        <f t="shared" ca="1" si="2785"/>
        <v>0.64491250784713627</v>
      </c>
      <c r="CK2029" s="1">
        <f t="shared" ca="1" si="2786"/>
        <v>0.46037418004699238</v>
      </c>
      <c r="CL2029" s="25"/>
      <c r="CM2029" s="29"/>
      <c r="CN2029" s="31"/>
      <c r="CO2029" s="31"/>
      <c r="CP2029" s="31"/>
      <c r="CQ2029" s="31"/>
      <c r="CR2029" s="31"/>
      <c r="CS2029" s="31"/>
      <c r="CT2029" s="20"/>
      <c r="CU2029" s="20"/>
      <c r="CV2029" s="20"/>
      <c r="CW2029" s="20"/>
      <c r="CX2029" s="20"/>
      <c r="CY2029" s="20"/>
      <c r="CZ2029" s="29"/>
      <c r="DA2029" s="20"/>
      <c r="DB2029" s="20"/>
      <c r="DC2029" s="20"/>
      <c r="DD2029" s="20"/>
      <c r="DE2029" s="20"/>
      <c r="DF2029" s="20"/>
      <c r="DG2029" s="20"/>
      <c r="DH2029" s="20"/>
      <c r="DI2029" s="25"/>
    </row>
    <row r="2030" spans="1:113" x14ac:dyDescent="0.2">
      <c r="A2030" s="73"/>
      <c r="B2030" s="24">
        <v>27</v>
      </c>
      <c r="C2030" s="1">
        <f>学習データ!C2013*$B$20</f>
        <v>0</v>
      </c>
      <c r="D2030" s="1">
        <f>学習データ!D2013*$B$20</f>
        <v>0</v>
      </c>
      <c r="E2030" s="1">
        <f>学習データ!E2013*$B$20</f>
        <v>0</v>
      </c>
      <c r="F2030" s="1">
        <f>学習データ!F2013*$B$20</f>
        <v>0</v>
      </c>
      <c r="G2030" s="1">
        <f>学習データ!G2013*$B$20</f>
        <v>0</v>
      </c>
      <c r="H2030" s="1">
        <f>学習データ!H2013*$B$20</f>
        <v>0</v>
      </c>
      <c r="I2030" s="1">
        <f>学習データ!I2013*$B$20</f>
        <v>0</v>
      </c>
      <c r="J2030" s="1">
        <f>学習データ!J2013*$B$20</f>
        <v>0</v>
      </c>
      <c r="K2030" s="1">
        <f>学習データ!K2013*$B$20</f>
        <v>0</v>
      </c>
      <c r="L2030" s="1">
        <f>学習データ!L2013*$B$20</f>
        <v>0</v>
      </c>
      <c r="M2030" s="1">
        <f>学習データ!M2013*$B$20</f>
        <v>0</v>
      </c>
      <c r="N2030" s="1">
        <f>学習データ!N2013*$B$20</f>
        <v>0</v>
      </c>
      <c r="O2030" s="1">
        <f>学習データ!O2013*$B$20</f>
        <v>0</v>
      </c>
      <c r="P2030" s="1">
        <f>学習データ!P2013*$B$20</f>
        <v>0</v>
      </c>
      <c r="Q2030" s="1">
        <f>学習データ!Q2013*$B$20</f>
        <v>0</v>
      </c>
      <c r="R2030" s="1">
        <f>学習データ!R2013*$B$20</f>
        <v>0</v>
      </c>
      <c r="S2030" s="1">
        <f>学習データ!S2013*$B$20</f>
        <v>0</v>
      </c>
      <c r="T2030" s="1">
        <f>学習データ!T2013*$B$20</f>
        <v>0</v>
      </c>
      <c r="U2030" s="1">
        <f>学習データ!U2013*$B$20</f>
        <v>0</v>
      </c>
      <c r="V2030" s="1">
        <f>学習データ!V2013*$B$20</f>
        <v>0</v>
      </c>
      <c r="W2030" s="1">
        <f>学習データ!W2013*$B$20</f>
        <v>0</v>
      </c>
      <c r="X2030" s="1">
        <f>学習データ!X2013*$B$20</f>
        <v>0</v>
      </c>
      <c r="Y2030" s="1">
        <f>学習データ!Y2013*$B$20</f>
        <v>0</v>
      </c>
      <c r="Z2030" s="1">
        <f>学習データ!Z2013*$B$20</f>
        <v>0</v>
      </c>
      <c r="AA2030" s="1">
        <f>学習データ!AA2013*$B$20</f>
        <v>0</v>
      </c>
      <c r="AB2030" s="1">
        <f>学習データ!AB2013*$B$20</f>
        <v>0</v>
      </c>
      <c r="AC2030" s="1">
        <f>学習データ!AC2013*$B$20</f>
        <v>0</v>
      </c>
      <c r="AD2030" s="1">
        <f>学習データ!AD2013*$B$20</f>
        <v>0</v>
      </c>
      <c r="AE2030" s="20"/>
      <c r="AF2030" s="8">
        <v>9</v>
      </c>
      <c r="AG2030" s="1">
        <f>IF(学習データ!AG1987=9,1,0)</f>
        <v>0</v>
      </c>
      <c r="AH2030" s="35"/>
      <c r="AI2030" s="29"/>
      <c r="AJ2030" s="20"/>
      <c r="AK2030" s="20"/>
      <c r="AL2030" s="20"/>
      <c r="AM2030" s="20"/>
      <c r="AN2030" s="20"/>
      <c r="AO2030" s="20"/>
      <c r="AP2030" s="20"/>
      <c r="AQ2030" s="20"/>
      <c r="AR2030" s="20"/>
      <c r="AS2030" s="20"/>
      <c r="AT2030" s="20"/>
      <c r="AU2030" s="20"/>
      <c r="AV2030" s="20"/>
      <c r="AW2030" s="20"/>
      <c r="AX2030" s="20"/>
      <c r="AY2030" s="20"/>
      <c r="AZ2030" s="20"/>
      <c r="BA2030" s="20"/>
      <c r="BB2030" s="20"/>
      <c r="BC2030" s="20"/>
      <c r="BD2030" s="20"/>
      <c r="BE2030" s="20"/>
      <c r="BF2030" s="20"/>
      <c r="BG2030" s="20"/>
      <c r="BH2030" s="20"/>
      <c r="BI2030" s="20"/>
      <c r="BJ2030" s="20"/>
      <c r="BK2030" s="20"/>
      <c r="BL2030" s="20"/>
      <c r="BM2030" s="20"/>
      <c r="BN2030" s="20"/>
      <c r="BO2030" s="20"/>
      <c r="BP2030" s="20"/>
      <c r="BQ2030" s="20"/>
      <c r="BR2030" s="20"/>
      <c r="BS2030" s="20"/>
      <c r="BT2030" s="20"/>
      <c r="BU2030" s="20"/>
      <c r="BV2030" s="20"/>
      <c r="BW2030" s="20"/>
      <c r="BX2030" s="20"/>
      <c r="BY2030" s="20"/>
      <c r="BZ2030" s="20"/>
      <c r="CA2030" s="20"/>
      <c r="CB2030" s="20"/>
      <c r="CC2030" s="71"/>
      <c r="CD2030" s="8">
        <v>7</v>
      </c>
      <c r="CE2030" s="1">
        <f t="shared" ca="1" si="2780"/>
        <v>0.45758674972675339</v>
      </c>
      <c r="CF2030" s="1">
        <f t="shared" ca="1" si="2781"/>
        <v>0.45758674972675339</v>
      </c>
      <c r="CG2030" s="1">
        <f t="shared" ca="1" si="2782"/>
        <v>0.45758674972675339</v>
      </c>
      <c r="CH2030" s="1">
        <f t="shared" ca="1" si="2783"/>
        <v>0.45758674972675339</v>
      </c>
      <c r="CI2030" s="1">
        <f t="shared" ca="1" si="2784"/>
        <v>0.45758674972675339</v>
      </c>
      <c r="CJ2030" s="1">
        <f t="shared" ca="1" si="2785"/>
        <v>0.45758674972675339</v>
      </c>
      <c r="CK2030" s="1">
        <f t="shared" ca="1" si="2786"/>
        <v>0.45758674972675339</v>
      </c>
      <c r="CL2030" s="25"/>
      <c r="CM2030" s="29"/>
      <c r="CN2030" s="31"/>
      <c r="CO2030" s="31"/>
      <c r="CP2030" s="31"/>
      <c r="CQ2030" s="31"/>
      <c r="CR2030" s="31"/>
      <c r="CS2030" s="31"/>
      <c r="CT2030" s="20"/>
      <c r="CU2030" s="20"/>
      <c r="CV2030" s="20"/>
      <c r="CW2030" s="20"/>
      <c r="CX2030" s="20"/>
      <c r="CY2030" s="20"/>
      <c r="CZ2030" s="29"/>
      <c r="DA2030" s="20"/>
      <c r="DB2030" s="20"/>
      <c r="DC2030" s="20"/>
      <c r="DD2030" s="20"/>
      <c r="DE2030" s="20"/>
      <c r="DF2030" s="20"/>
      <c r="DG2030" s="20"/>
      <c r="DH2030" s="20"/>
      <c r="DI2030" s="25"/>
    </row>
    <row r="2031" spans="1:113" ht="13.8" thickBot="1" x14ac:dyDescent="0.25">
      <c r="A2031" s="74"/>
      <c r="B2031" s="26">
        <v>28</v>
      </c>
      <c r="C2031" s="7">
        <f>学習データ!C2014*$B$20</f>
        <v>0</v>
      </c>
      <c r="D2031" s="7">
        <f>学習データ!D2014*$B$20</f>
        <v>0</v>
      </c>
      <c r="E2031" s="7">
        <f>学習データ!E2014*$B$20</f>
        <v>0</v>
      </c>
      <c r="F2031" s="7">
        <f>学習データ!F2014*$B$20</f>
        <v>0</v>
      </c>
      <c r="G2031" s="7">
        <f>学習データ!G2014*$B$20</f>
        <v>0</v>
      </c>
      <c r="H2031" s="7">
        <f>学習データ!H2014*$B$20</f>
        <v>0</v>
      </c>
      <c r="I2031" s="7">
        <f>学習データ!I2014*$B$20</f>
        <v>0</v>
      </c>
      <c r="J2031" s="7">
        <f>学習データ!J2014*$B$20</f>
        <v>0</v>
      </c>
      <c r="K2031" s="7">
        <f>学習データ!K2014*$B$20</f>
        <v>0</v>
      </c>
      <c r="L2031" s="7">
        <f>学習データ!L2014*$B$20</f>
        <v>0</v>
      </c>
      <c r="M2031" s="7">
        <f>学習データ!M2014*$B$20</f>
        <v>0</v>
      </c>
      <c r="N2031" s="7">
        <f>学習データ!N2014*$B$20</f>
        <v>0</v>
      </c>
      <c r="O2031" s="7">
        <f>学習データ!O2014*$B$20</f>
        <v>0</v>
      </c>
      <c r="P2031" s="7">
        <f>学習データ!P2014*$B$20</f>
        <v>0</v>
      </c>
      <c r="Q2031" s="7">
        <f>学習データ!Q2014*$B$20</f>
        <v>0</v>
      </c>
      <c r="R2031" s="7">
        <f>学習データ!R2014*$B$20</f>
        <v>0</v>
      </c>
      <c r="S2031" s="7">
        <f>学習データ!S2014*$B$20</f>
        <v>0</v>
      </c>
      <c r="T2031" s="7">
        <f>学習データ!T2014*$B$20</f>
        <v>0</v>
      </c>
      <c r="U2031" s="7">
        <f>学習データ!U2014*$B$20</f>
        <v>0</v>
      </c>
      <c r="V2031" s="7">
        <f>学習データ!V2014*$B$20</f>
        <v>0</v>
      </c>
      <c r="W2031" s="7">
        <f>学習データ!W2014*$B$20</f>
        <v>0</v>
      </c>
      <c r="X2031" s="7">
        <f>学習データ!X2014*$B$20</f>
        <v>0</v>
      </c>
      <c r="Y2031" s="7">
        <f>学習データ!Y2014*$B$20</f>
        <v>0</v>
      </c>
      <c r="Z2031" s="7">
        <f>学習データ!Z2014*$B$20</f>
        <v>0</v>
      </c>
      <c r="AA2031" s="7">
        <f>学習データ!AA2014*$B$20</f>
        <v>0</v>
      </c>
      <c r="AB2031" s="7">
        <f>学習データ!AB2014*$B$20</f>
        <v>0</v>
      </c>
      <c r="AC2031" s="7">
        <f>学習データ!AC2014*$B$20</f>
        <v>0</v>
      </c>
      <c r="AD2031" s="7">
        <f>学習データ!AD2014*$B$20</f>
        <v>0</v>
      </c>
      <c r="AE2031" s="27"/>
      <c r="AF2031" s="27"/>
      <c r="AG2031" s="27"/>
      <c r="AH2031" s="36"/>
      <c r="AI2031" s="30"/>
      <c r="AJ2031" s="27"/>
      <c r="AK2031" s="27"/>
      <c r="AL2031" s="27"/>
      <c r="AM2031" s="27"/>
      <c r="AN2031" s="27"/>
      <c r="AO2031" s="27"/>
      <c r="AP2031" s="27"/>
      <c r="AQ2031" s="27"/>
      <c r="AR2031" s="27"/>
      <c r="AS2031" s="27"/>
      <c r="AT2031" s="27"/>
      <c r="AU2031" s="27"/>
      <c r="AV2031" s="27"/>
      <c r="AW2031" s="27"/>
      <c r="AX2031" s="27"/>
      <c r="AY2031" s="27"/>
      <c r="AZ2031" s="27"/>
      <c r="BA2031" s="27"/>
      <c r="BB2031" s="27"/>
      <c r="BC2031" s="27"/>
      <c r="BD2031" s="27"/>
      <c r="BE2031" s="27"/>
      <c r="BF2031" s="27"/>
      <c r="BG2031" s="27"/>
      <c r="BH2031" s="27"/>
      <c r="BI2031" s="27"/>
      <c r="BJ2031" s="27"/>
      <c r="BK2031" s="27"/>
      <c r="BL2031" s="27"/>
      <c r="BM2031" s="27"/>
      <c r="BN2031" s="27"/>
      <c r="BO2031" s="27"/>
      <c r="BP2031" s="27"/>
      <c r="BQ2031" s="27"/>
      <c r="BR2031" s="27"/>
      <c r="BS2031" s="27"/>
      <c r="BT2031" s="27"/>
      <c r="BU2031" s="27"/>
      <c r="BV2031" s="27"/>
      <c r="BW2031" s="27"/>
      <c r="BX2031" s="27"/>
      <c r="BY2031" s="27"/>
      <c r="BZ2031" s="27"/>
      <c r="CA2031" s="27"/>
      <c r="CB2031" s="27"/>
      <c r="CC2031" s="27"/>
      <c r="CD2031" s="27"/>
      <c r="CE2031" s="27"/>
      <c r="CF2031" s="27"/>
      <c r="CG2031" s="27"/>
      <c r="CH2031" s="27"/>
      <c r="CI2031" s="27"/>
      <c r="CJ2031" s="27"/>
      <c r="CK2031" s="27"/>
      <c r="CL2031" s="28"/>
      <c r="CM2031" s="30"/>
      <c r="CN2031" s="37"/>
      <c r="CO2031" s="37"/>
      <c r="CP2031" s="37"/>
      <c r="CQ2031" s="37"/>
      <c r="CR2031" s="37"/>
      <c r="CS2031" s="37"/>
      <c r="CT2031" s="27"/>
      <c r="CU2031" s="27"/>
      <c r="CV2031" s="27"/>
      <c r="CW2031" s="27"/>
      <c r="CX2031" s="27"/>
      <c r="CY2031" s="27"/>
      <c r="CZ2031" s="30"/>
      <c r="DA2031" s="27"/>
      <c r="DB2031" s="27"/>
      <c r="DC2031" s="27"/>
      <c r="DD2031" s="27"/>
      <c r="DE2031" s="27"/>
      <c r="DF2031" s="27"/>
      <c r="DG2031" s="27"/>
      <c r="DH2031" s="27"/>
      <c r="DI2031" s="28"/>
    </row>
    <row r="2032" spans="1:113" x14ac:dyDescent="0.2">
      <c r="A2032" s="72">
        <v>68</v>
      </c>
      <c r="B2032" s="21" t="s">
        <v>13</v>
      </c>
      <c r="C2032" s="22"/>
      <c r="D2032" s="22"/>
      <c r="E2032" s="22"/>
      <c r="F2032" s="22"/>
      <c r="G2032" s="22"/>
      <c r="H2032" s="22"/>
      <c r="I2032" s="22"/>
      <c r="J2032" s="22"/>
      <c r="K2032" s="22"/>
      <c r="L2032" s="22"/>
      <c r="M2032" s="22"/>
      <c r="N2032" s="22"/>
      <c r="O2032" s="22"/>
      <c r="P2032" s="22"/>
      <c r="Q2032" s="22"/>
      <c r="R2032" s="22"/>
      <c r="S2032" s="22"/>
      <c r="T2032" s="22"/>
      <c r="U2032" s="22"/>
      <c r="V2032" s="22"/>
      <c r="W2032" s="22"/>
      <c r="X2032" s="22"/>
      <c r="Y2032" s="22"/>
      <c r="Z2032" s="22"/>
      <c r="AA2032" s="22"/>
      <c r="AB2032" s="22"/>
      <c r="AC2032" s="22"/>
      <c r="AD2032" s="22"/>
      <c r="AE2032" s="22"/>
      <c r="AF2032" s="22"/>
      <c r="AG2032" s="22"/>
      <c r="AH2032" s="34"/>
      <c r="AI2032" s="21"/>
      <c r="AJ2032" s="22" t="s">
        <v>10</v>
      </c>
      <c r="AK2032" s="22"/>
      <c r="AL2032" s="22"/>
      <c r="AM2032" s="22"/>
      <c r="AN2032" s="22"/>
      <c r="AO2032" s="22"/>
      <c r="AP2032" s="22" t="s">
        <v>14</v>
      </c>
      <c r="AQ2032" s="22"/>
      <c r="AR2032" s="22"/>
      <c r="AS2032" s="22"/>
      <c r="AT2032" s="22"/>
      <c r="AU2032" s="22"/>
      <c r="AV2032" s="22"/>
      <c r="AW2032" s="22"/>
      <c r="AX2032" s="22"/>
      <c r="AY2032" s="22" t="s">
        <v>15</v>
      </c>
      <c r="AZ2032" s="22"/>
      <c r="BA2032" s="22"/>
      <c r="BB2032" s="22"/>
      <c r="BC2032" s="22"/>
      <c r="BD2032" s="22"/>
      <c r="BE2032" s="22" t="s">
        <v>14</v>
      </c>
      <c r="BF2032" s="22"/>
      <c r="BG2032" s="22"/>
      <c r="BH2032" s="22"/>
      <c r="BI2032" s="22"/>
      <c r="BJ2032" s="22"/>
      <c r="BK2032" s="22"/>
      <c r="BL2032" s="22"/>
      <c r="BM2032" s="43"/>
      <c r="BN2032" s="22" t="s">
        <v>16</v>
      </c>
      <c r="BO2032" s="22"/>
      <c r="BP2032" s="22"/>
      <c r="BQ2032" s="22"/>
      <c r="BR2032" s="22"/>
      <c r="BS2032" s="22"/>
      <c r="BT2032" s="22" t="s">
        <v>14</v>
      </c>
      <c r="BU2032" s="22"/>
      <c r="BV2032" s="22"/>
      <c r="BW2032" s="22"/>
      <c r="BX2032" s="22"/>
      <c r="BY2032" s="22"/>
      <c r="BZ2032" s="22"/>
      <c r="CA2032" s="22"/>
      <c r="CB2032" s="43"/>
      <c r="CC2032" s="43"/>
      <c r="CD2032" s="22" t="s">
        <v>26</v>
      </c>
      <c r="CE2032" s="22"/>
      <c r="CF2032" s="22"/>
      <c r="CG2032" s="22"/>
      <c r="CH2032" s="22"/>
      <c r="CI2032" s="22"/>
      <c r="CJ2032" s="22"/>
      <c r="CK2032" s="22"/>
      <c r="CL2032" s="23"/>
      <c r="CM2032" s="21"/>
      <c r="CN2032" s="22"/>
      <c r="CO2032" s="22"/>
      <c r="CP2032" s="22"/>
      <c r="CQ2032" s="22"/>
      <c r="CR2032" s="22"/>
      <c r="CS2032" s="22"/>
      <c r="CT2032" s="22"/>
      <c r="CU2032" s="22"/>
      <c r="CV2032" s="22"/>
      <c r="CW2032" s="22"/>
      <c r="CX2032" s="22"/>
      <c r="CY2032" s="22"/>
      <c r="CZ2032" s="21"/>
      <c r="DA2032" s="22"/>
      <c r="DB2032" s="22"/>
      <c r="DC2032" s="22"/>
      <c r="DD2032" s="22"/>
      <c r="DE2032" s="22"/>
      <c r="DF2032" s="22"/>
      <c r="DG2032" s="22"/>
      <c r="DH2032" s="22"/>
      <c r="DI2032" s="23"/>
    </row>
    <row r="2033" spans="1:113" x14ac:dyDescent="0.2">
      <c r="A2033" s="73"/>
      <c r="B2033" s="24">
        <v>0</v>
      </c>
      <c r="C2033" s="8">
        <v>1</v>
      </c>
      <c r="D2033" s="8">
        <v>2</v>
      </c>
      <c r="E2033" s="8">
        <v>3</v>
      </c>
      <c r="F2033" s="8">
        <v>4</v>
      </c>
      <c r="G2033" s="8">
        <v>5</v>
      </c>
      <c r="H2033" s="8">
        <v>6</v>
      </c>
      <c r="I2033" s="8">
        <v>7</v>
      </c>
      <c r="J2033" s="8">
        <v>8</v>
      </c>
      <c r="K2033" s="8">
        <v>9</v>
      </c>
      <c r="L2033" s="8">
        <v>10</v>
      </c>
      <c r="M2033" s="8">
        <v>11</v>
      </c>
      <c r="N2033" s="8">
        <v>12</v>
      </c>
      <c r="O2033" s="8">
        <v>13</v>
      </c>
      <c r="P2033" s="8">
        <v>14</v>
      </c>
      <c r="Q2033" s="8">
        <v>15</v>
      </c>
      <c r="R2033" s="8">
        <v>16</v>
      </c>
      <c r="S2033" s="8">
        <v>17</v>
      </c>
      <c r="T2033" s="8">
        <v>18</v>
      </c>
      <c r="U2033" s="8">
        <v>19</v>
      </c>
      <c r="V2033" s="8">
        <v>20</v>
      </c>
      <c r="W2033" s="8">
        <v>21</v>
      </c>
      <c r="X2033" s="8">
        <v>22</v>
      </c>
      <c r="Y2033" s="8">
        <v>23</v>
      </c>
      <c r="Z2033" s="8">
        <v>24</v>
      </c>
      <c r="AA2033" s="8">
        <v>25</v>
      </c>
      <c r="AB2033" s="8">
        <v>26</v>
      </c>
      <c r="AC2033" s="8">
        <v>27</v>
      </c>
      <c r="AD2033" s="8">
        <v>28</v>
      </c>
      <c r="AE2033" s="20"/>
      <c r="AF2033" s="20"/>
      <c r="AG2033" s="20"/>
      <c r="AH2033" s="35"/>
      <c r="AI2033" s="29"/>
      <c r="AJ2033" s="8">
        <v>0</v>
      </c>
      <c r="AK2033" s="8">
        <v>1</v>
      </c>
      <c r="AL2033" s="8">
        <v>2</v>
      </c>
      <c r="AM2033" s="8">
        <v>3</v>
      </c>
      <c r="AN2033" s="8">
        <v>4</v>
      </c>
      <c r="AO2033" s="8">
        <v>5</v>
      </c>
      <c r="AP2033" s="8">
        <v>6</v>
      </c>
      <c r="AQ2033" s="8">
        <v>7</v>
      </c>
      <c r="AR2033" s="8">
        <v>8</v>
      </c>
      <c r="AS2033" s="8">
        <v>9</v>
      </c>
      <c r="AT2033" s="8">
        <v>10</v>
      </c>
      <c r="AU2033" s="8">
        <v>11</v>
      </c>
      <c r="AV2033" s="8">
        <v>12</v>
      </c>
      <c r="AW2033" s="8">
        <v>13</v>
      </c>
      <c r="AX2033" s="31"/>
      <c r="AY2033" s="8">
        <v>0</v>
      </c>
      <c r="AZ2033" s="8">
        <v>1</v>
      </c>
      <c r="BA2033" s="8">
        <v>2</v>
      </c>
      <c r="BB2033" s="8">
        <v>3</v>
      </c>
      <c r="BC2033" s="8">
        <v>4</v>
      </c>
      <c r="BD2033" s="8">
        <v>5</v>
      </c>
      <c r="BE2033" s="8">
        <v>6</v>
      </c>
      <c r="BF2033" s="8">
        <v>7</v>
      </c>
      <c r="BG2033" s="8">
        <v>8</v>
      </c>
      <c r="BH2033" s="8">
        <v>9</v>
      </c>
      <c r="BI2033" s="8">
        <v>10</v>
      </c>
      <c r="BJ2033" s="8">
        <v>11</v>
      </c>
      <c r="BK2033" s="8">
        <v>12</v>
      </c>
      <c r="BL2033" s="8">
        <v>13</v>
      </c>
      <c r="BM2033" s="31"/>
      <c r="BN2033" s="8">
        <v>0</v>
      </c>
      <c r="BO2033" s="8">
        <v>1</v>
      </c>
      <c r="BP2033" s="8">
        <v>2</v>
      </c>
      <c r="BQ2033" s="8">
        <v>3</v>
      </c>
      <c r="BR2033" s="8">
        <v>4</v>
      </c>
      <c r="BS2033" s="8">
        <v>5</v>
      </c>
      <c r="BT2033" s="8">
        <v>6</v>
      </c>
      <c r="BU2033" s="8">
        <v>7</v>
      </c>
      <c r="BV2033" s="8">
        <v>8</v>
      </c>
      <c r="BW2033" s="8">
        <v>9</v>
      </c>
      <c r="BX2033" s="8">
        <v>10</v>
      </c>
      <c r="BY2033" s="8">
        <v>11</v>
      </c>
      <c r="BZ2033" s="8">
        <v>12</v>
      </c>
      <c r="CA2033" s="8">
        <v>13</v>
      </c>
      <c r="CB2033" s="31"/>
      <c r="CC2033" s="71">
        <v>1</v>
      </c>
      <c r="CD2033" s="8">
        <v>0</v>
      </c>
      <c r="CE2033" s="8">
        <v>1</v>
      </c>
      <c r="CF2033" s="8">
        <v>2</v>
      </c>
      <c r="CG2033" s="8">
        <v>3</v>
      </c>
      <c r="CH2033" s="8">
        <v>4</v>
      </c>
      <c r="CI2033" s="8">
        <v>5</v>
      </c>
      <c r="CJ2033" s="8">
        <v>6</v>
      </c>
      <c r="CK2033" s="8">
        <v>7</v>
      </c>
      <c r="CL2033" s="35"/>
      <c r="CM2033" s="29"/>
      <c r="CN2033" s="31"/>
      <c r="CO2033" s="31"/>
      <c r="CP2033" s="31"/>
      <c r="CQ2033" s="31"/>
      <c r="CR2033" s="31"/>
      <c r="CS2033" s="31"/>
      <c r="CU2033" s="20" t="s">
        <v>7</v>
      </c>
      <c r="CZ2033" s="29"/>
      <c r="DA2033" s="8"/>
      <c r="DB2033" s="8" t="s">
        <v>1</v>
      </c>
      <c r="DC2033" s="20"/>
      <c r="DD2033" s="8"/>
      <c r="DE2033" s="8" t="s">
        <v>9</v>
      </c>
      <c r="DF2033" s="20"/>
      <c r="DG2033" s="20"/>
      <c r="DH2033" s="20"/>
      <c r="DI2033" s="25"/>
    </row>
    <row r="2034" spans="1:113" x14ac:dyDescent="0.2">
      <c r="A2034" s="73"/>
      <c r="B2034" s="24">
        <v>1</v>
      </c>
      <c r="C2034" s="1">
        <f>学習データ!C2017*$B$20</f>
        <v>0</v>
      </c>
      <c r="D2034" s="1">
        <f>学習データ!D2017*$B$20</f>
        <v>0</v>
      </c>
      <c r="E2034" s="1">
        <f>学習データ!E2017*$B$20</f>
        <v>0</v>
      </c>
      <c r="F2034" s="1">
        <f>学習データ!F2017*$B$20</f>
        <v>0</v>
      </c>
      <c r="G2034" s="1">
        <f>学習データ!G2017*$B$20</f>
        <v>0</v>
      </c>
      <c r="H2034" s="1">
        <f>学習データ!H2017*$B$20</f>
        <v>0</v>
      </c>
      <c r="I2034" s="1">
        <f>学習データ!I2017*$B$20</f>
        <v>0</v>
      </c>
      <c r="J2034" s="1">
        <f>学習データ!J2017*$B$20</f>
        <v>0</v>
      </c>
      <c r="K2034" s="1">
        <f>学習データ!K2017*$B$20</f>
        <v>0</v>
      </c>
      <c r="L2034" s="1">
        <f>学習データ!L2017*$B$20</f>
        <v>0</v>
      </c>
      <c r="M2034" s="1">
        <f>学習データ!M2017*$B$20</f>
        <v>0</v>
      </c>
      <c r="N2034" s="1">
        <f>学習データ!N2017*$B$20</f>
        <v>0</v>
      </c>
      <c r="O2034" s="1">
        <f>学習データ!O2017*$B$20</f>
        <v>0</v>
      </c>
      <c r="P2034" s="1">
        <f>学習データ!P2017*$B$20</f>
        <v>0</v>
      </c>
      <c r="Q2034" s="1">
        <f>学習データ!Q2017*$B$20</f>
        <v>0</v>
      </c>
      <c r="R2034" s="1">
        <f>学習データ!R2017*$B$20</f>
        <v>0</v>
      </c>
      <c r="S2034" s="1">
        <f>学習データ!S2017*$B$20</f>
        <v>0</v>
      </c>
      <c r="T2034" s="1">
        <f>学習データ!T2017*$B$20</f>
        <v>0</v>
      </c>
      <c r="U2034" s="1">
        <f>学習データ!U2017*$B$20</f>
        <v>0</v>
      </c>
      <c r="V2034" s="1">
        <f>学習データ!V2017*$B$20</f>
        <v>0</v>
      </c>
      <c r="W2034" s="1">
        <f>学習データ!W2017*$B$20</f>
        <v>0</v>
      </c>
      <c r="X2034" s="1">
        <f>学習データ!X2017*$B$20</f>
        <v>0</v>
      </c>
      <c r="Y2034" s="1">
        <f>学習データ!Y2017*$B$20</f>
        <v>0</v>
      </c>
      <c r="Z2034" s="1">
        <f>学習データ!Z2017*$B$20</f>
        <v>0</v>
      </c>
      <c r="AA2034" s="1">
        <f>学習データ!AA2017*$B$20</f>
        <v>0</v>
      </c>
      <c r="AB2034" s="1">
        <f>学習データ!AB2017*$B$20</f>
        <v>0</v>
      </c>
      <c r="AC2034" s="1">
        <f>学習データ!AC2017*$B$20</f>
        <v>0</v>
      </c>
      <c r="AD2034" s="1">
        <f>学習データ!AD2017*$B$20</f>
        <v>0</v>
      </c>
      <c r="AE2034" s="20"/>
      <c r="AF2034" s="20"/>
      <c r="AG2034" s="20"/>
      <c r="AH2034" s="35"/>
      <c r="AI2034" s="29"/>
      <c r="AJ2034" s="8">
        <v>1</v>
      </c>
      <c r="AK2034" s="1">
        <f t="shared" ref="AK2034:AW2046" ca="1" si="2787">1/(1+EXP(-SUMPRODUCT($AK$3:$AO$7,OFFSET(C2034,$B2033,B$23,5,5))+$AP$3))</f>
        <v>1.6788045291365097E-2</v>
      </c>
      <c r="AL2034" s="1">
        <f t="shared" ca="1" si="2787"/>
        <v>1.6788045291365097E-2</v>
      </c>
      <c r="AM2034" s="1">
        <f t="shared" ca="1" si="2787"/>
        <v>1.6788045291365097E-2</v>
      </c>
      <c r="AN2034" s="1">
        <f t="shared" ca="1" si="2787"/>
        <v>1.6788045291365097E-2</v>
      </c>
      <c r="AO2034" s="1">
        <f t="shared" ca="1" si="2787"/>
        <v>1.6788045291365097E-2</v>
      </c>
      <c r="AP2034" s="1">
        <f t="shared" ca="1" si="2787"/>
        <v>6.9907451621739544E-2</v>
      </c>
      <c r="AQ2034" s="1">
        <f t="shared" ca="1" si="2787"/>
        <v>0.2765511568394966</v>
      </c>
      <c r="AR2034" s="1">
        <f t="shared" ca="1" si="2787"/>
        <v>0.25954418638981586</v>
      </c>
      <c r="AS2034" s="1">
        <f t="shared" ca="1" si="2787"/>
        <v>2.2732468173249573E-2</v>
      </c>
      <c r="AT2034" s="1">
        <f t="shared" ca="1" si="2787"/>
        <v>1.6788045291365097E-2</v>
      </c>
      <c r="AU2034" s="1">
        <f t="shared" ca="1" si="2787"/>
        <v>1.6788045291365097E-2</v>
      </c>
      <c r="AV2034" s="1">
        <f t="shared" ca="1" si="2787"/>
        <v>1.6788045291365097E-2</v>
      </c>
      <c r="AW2034" s="1">
        <f t="shared" ca="1" si="2787"/>
        <v>1.6788045291365097E-2</v>
      </c>
      <c r="AX2034" s="31"/>
      <c r="AY2034" s="8">
        <v>1</v>
      </c>
      <c r="AZ2034" s="1">
        <f t="shared" ref="AZ2034:BL2046" ca="1" si="2788">1/(1+EXP(-SUMPRODUCT($AK$8:$AO$12,OFFSET(C2034,$B2033,B$23,5,5))+$AP$8))</f>
        <v>0.36026230090474776</v>
      </c>
      <c r="BA2034" s="1">
        <f t="shared" ca="1" si="2788"/>
        <v>0.36026230090474776</v>
      </c>
      <c r="BB2034" s="1">
        <f t="shared" ca="1" si="2788"/>
        <v>0.36026230090474776</v>
      </c>
      <c r="BC2034" s="1">
        <f t="shared" ca="1" si="2788"/>
        <v>0.36026230090474776</v>
      </c>
      <c r="BD2034" s="1">
        <f t="shared" ca="1" si="2788"/>
        <v>0.36026230090474776</v>
      </c>
      <c r="BE2034" s="1">
        <f t="shared" ca="1" si="2788"/>
        <v>0.36026230090474776</v>
      </c>
      <c r="BF2034" s="1">
        <f t="shared" ca="1" si="2788"/>
        <v>0.42726690304327575</v>
      </c>
      <c r="BG2034" s="1">
        <f t="shared" ca="1" si="2788"/>
        <v>0.69031677783997736</v>
      </c>
      <c r="BH2034" s="1">
        <f t="shared" ca="1" si="2788"/>
        <v>0.44145534278187704</v>
      </c>
      <c r="BI2034" s="1">
        <f t="shared" ca="1" si="2788"/>
        <v>0.36627678732024682</v>
      </c>
      <c r="BJ2034" s="1">
        <f t="shared" ca="1" si="2788"/>
        <v>0.36026230090474776</v>
      </c>
      <c r="BK2034" s="1">
        <f t="shared" ca="1" si="2788"/>
        <v>0.36026230090474776</v>
      </c>
      <c r="BL2034" s="1">
        <f t="shared" ca="1" si="2788"/>
        <v>0.36026230090474776</v>
      </c>
      <c r="BM2034" s="31"/>
      <c r="BN2034" s="8">
        <v>1</v>
      </c>
      <c r="BO2034" s="1">
        <f t="shared" ref="BO2034:CA2046" ca="1" si="2789">1/(1+EXP(-SUMPRODUCT($AK$13:$AO$17,OFFSET(C2034,$B2033,B$23,5,5))+$AP$13))</f>
        <v>0.45758674972675339</v>
      </c>
      <c r="BP2034" s="1">
        <f t="shared" ca="1" si="2789"/>
        <v>0.45758674972675339</v>
      </c>
      <c r="BQ2034" s="1">
        <f t="shared" ca="1" si="2789"/>
        <v>0.45758674972675339</v>
      </c>
      <c r="BR2034" s="1">
        <f t="shared" ca="1" si="2789"/>
        <v>0.45758674972675339</v>
      </c>
      <c r="BS2034" s="1">
        <f t="shared" ca="1" si="2789"/>
        <v>0.45758674972675339</v>
      </c>
      <c r="BT2034" s="1">
        <f t="shared" ca="1" si="2789"/>
        <v>0.48182120775867021</v>
      </c>
      <c r="BU2034" s="1">
        <f t="shared" ca="1" si="2789"/>
        <v>0.54389073101190799</v>
      </c>
      <c r="BV2034" s="1">
        <f t="shared" ca="1" si="2789"/>
        <v>0.6069081004475948</v>
      </c>
      <c r="BW2034" s="1">
        <f t="shared" ca="1" si="2789"/>
        <v>0.53735530877680038</v>
      </c>
      <c r="BX2034" s="1">
        <f t="shared" ca="1" si="2789"/>
        <v>0.47545998385148874</v>
      </c>
      <c r="BY2034" s="1">
        <f t="shared" ca="1" si="2789"/>
        <v>0.45881506191442251</v>
      </c>
      <c r="BZ2034" s="1">
        <f t="shared" ca="1" si="2789"/>
        <v>0.45758674972675339</v>
      </c>
      <c r="CA2034" s="1">
        <f t="shared" ca="1" si="2789"/>
        <v>0.45758674972675339</v>
      </c>
      <c r="CB2034" s="31"/>
      <c r="CC2034" s="71"/>
      <c r="CD2034" s="8">
        <v>1</v>
      </c>
      <c r="CE2034" s="1">
        <f t="shared" ref="CE2034:CE2040" ca="1" si="2790">MAX(OFFSET(AK2034,$AJ2033,AJ$23,2,2))*$CD$20</f>
        <v>1.6788045291365097E-2</v>
      </c>
      <c r="CF2034" s="1">
        <f t="shared" ref="CF2034:CF2040" ca="1" si="2791">MAX(OFFSET(AL2034,$AJ2033,AK$23,2,2))*$CD$20</f>
        <v>1.6788045291365097E-2</v>
      </c>
      <c r="CG2034" s="1">
        <f t="shared" ref="CG2034:CG2040" ca="1" si="2792">MAX(OFFSET(AM2034,$AJ2033,AL$23,2,2))*$CD$20</f>
        <v>0.29781487752666858</v>
      </c>
      <c r="CH2034" s="1">
        <f t="shared" ref="CH2034:CH2040" ca="1" si="2793">MAX(OFFSET(AN2034,$AJ2033,AM$23,2,2))*$CD$20</f>
        <v>0.85694285453164809</v>
      </c>
      <c r="CI2034" s="1">
        <f t="shared" ref="CI2034:CI2040" ca="1" si="2794">MAX(OFFSET(AO2034,$AJ2033,AN$23,2,2))*$CD$20</f>
        <v>0.96459475164282582</v>
      </c>
      <c r="CJ2034" s="1">
        <f t="shared" ref="CJ2034:CJ2040" ca="1" si="2795">MAX(OFFSET(AP2034,$AJ2033,AO$23,2,2))*$CD$20</f>
        <v>1.6788045291365097E-2</v>
      </c>
      <c r="CK2034" s="1">
        <f t="shared" ref="CK2034:CK2040" ca="1" si="2796">MAX(OFFSET(AQ2034,$AJ2033,AP$23,2,2))*$CD$20</f>
        <v>1.6788045291365097E-2</v>
      </c>
      <c r="CL2034" s="35"/>
      <c r="CM2034" s="29"/>
      <c r="CN2034" s="31" t="s">
        <v>17</v>
      </c>
      <c r="CO2034" s="31"/>
      <c r="CP2034" s="31"/>
      <c r="CQ2034" s="31"/>
      <c r="CR2034" s="31"/>
      <c r="CS2034" s="31"/>
      <c r="CU2034" t="s">
        <v>18</v>
      </c>
      <c r="CZ2034" s="29"/>
      <c r="DA2034" s="8">
        <v>0</v>
      </c>
      <c r="DB2034" s="1"/>
      <c r="DC2034" s="20"/>
      <c r="DD2034" s="8">
        <v>0</v>
      </c>
      <c r="DE2034" s="1"/>
      <c r="DF2034" s="20"/>
      <c r="DG2034" s="33" t="s">
        <v>11</v>
      </c>
      <c r="DH2034" s="1">
        <f t="shared" ref="DH2034" ca="1" si="2797">SUM(DE2034:DE2043)</f>
        <v>0.15149568550343509</v>
      </c>
      <c r="DI2034" s="25"/>
    </row>
    <row r="2035" spans="1:113" x14ac:dyDescent="0.2">
      <c r="A2035" s="73"/>
      <c r="B2035" s="24">
        <v>2</v>
      </c>
      <c r="C2035" s="1">
        <f>学習データ!C2018*$B$20</f>
        <v>0</v>
      </c>
      <c r="D2035" s="1">
        <f>学習データ!D2018*$B$20</f>
        <v>0</v>
      </c>
      <c r="E2035" s="1">
        <f>学習データ!E2018*$B$20</f>
        <v>0</v>
      </c>
      <c r="F2035" s="1">
        <f>学習データ!F2018*$B$20</f>
        <v>0</v>
      </c>
      <c r="G2035" s="1">
        <f>学習データ!G2018*$B$20</f>
        <v>0</v>
      </c>
      <c r="H2035" s="1">
        <f>学習データ!H2018*$B$20</f>
        <v>0</v>
      </c>
      <c r="I2035" s="1">
        <f>学習データ!I2018*$B$20</f>
        <v>0</v>
      </c>
      <c r="J2035" s="1">
        <f>学習データ!J2018*$B$20</f>
        <v>0</v>
      </c>
      <c r="K2035" s="1">
        <f>学習データ!K2018*$B$20</f>
        <v>0</v>
      </c>
      <c r="L2035" s="1">
        <f>学習データ!L2018*$B$20</f>
        <v>0</v>
      </c>
      <c r="M2035" s="1">
        <f>学習データ!M2018*$B$20</f>
        <v>0</v>
      </c>
      <c r="N2035" s="1">
        <f>学習データ!N2018*$B$20</f>
        <v>0</v>
      </c>
      <c r="O2035" s="1">
        <f>学習データ!O2018*$B$20</f>
        <v>0</v>
      </c>
      <c r="P2035" s="1">
        <f>学習データ!P2018*$B$20</f>
        <v>0</v>
      </c>
      <c r="Q2035" s="1">
        <f>学習データ!Q2018*$B$20</f>
        <v>0</v>
      </c>
      <c r="R2035" s="1">
        <f>学習データ!R2018*$B$20</f>
        <v>0</v>
      </c>
      <c r="S2035" s="1">
        <f>学習データ!S2018*$B$20</f>
        <v>0</v>
      </c>
      <c r="T2035" s="1">
        <f>学習データ!T2018*$B$20</f>
        <v>0</v>
      </c>
      <c r="U2035" s="1">
        <f>学習データ!U2018*$B$20</f>
        <v>0</v>
      </c>
      <c r="V2035" s="1">
        <f>学習データ!V2018*$B$20</f>
        <v>0</v>
      </c>
      <c r="W2035" s="1">
        <f>学習データ!W2018*$B$20</f>
        <v>0</v>
      </c>
      <c r="X2035" s="1">
        <f>学習データ!X2018*$B$20</f>
        <v>0</v>
      </c>
      <c r="Y2035" s="1">
        <f>学習データ!Y2018*$B$20</f>
        <v>0</v>
      </c>
      <c r="Z2035" s="1">
        <f>学習データ!Z2018*$B$20</f>
        <v>0</v>
      </c>
      <c r="AA2035" s="1">
        <f>学習データ!AA2018*$B$20</f>
        <v>0</v>
      </c>
      <c r="AB2035" s="1">
        <f>学習データ!AB2018*$B$20</f>
        <v>0</v>
      </c>
      <c r="AC2035" s="1">
        <f>学習データ!AC2018*$B$20</f>
        <v>0</v>
      </c>
      <c r="AD2035" s="1">
        <f>学習データ!AD2018*$B$20</f>
        <v>0</v>
      </c>
      <c r="AE2035" s="20"/>
      <c r="AF2035" s="20"/>
      <c r="AG2035" s="20"/>
      <c r="AH2035" s="35"/>
      <c r="AI2035" s="29"/>
      <c r="AJ2035" s="8">
        <v>2</v>
      </c>
      <c r="AK2035" s="1">
        <f t="shared" ca="1" si="2787"/>
        <v>1.6788045291365097E-2</v>
      </c>
      <c r="AL2035" s="1">
        <f t="shared" ca="1" si="2787"/>
        <v>1.6788045291365097E-2</v>
      </c>
      <c r="AM2035" s="1">
        <f t="shared" ca="1" si="2787"/>
        <v>1.6788045291365097E-2</v>
      </c>
      <c r="AN2035" s="1">
        <f t="shared" ca="1" si="2787"/>
        <v>1.6788045291365097E-2</v>
      </c>
      <c r="AO2035" s="1">
        <f t="shared" ca="1" si="2787"/>
        <v>1.6788045291365097E-2</v>
      </c>
      <c r="AP2035" s="1">
        <f t="shared" ca="1" si="2787"/>
        <v>0.29781487752666858</v>
      </c>
      <c r="AQ2035" s="1">
        <f t="shared" ca="1" si="2787"/>
        <v>0.32400720240025943</v>
      </c>
      <c r="AR2035" s="1">
        <f t="shared" ca="1" si="2787"/>
        <v>0.85694285453164809</v>
      </c>
      <c r="AS2035" s="1">
        <f t="shared" ca="1" si="2787"/>
        <v>0.96459475164282582</v>
      </c>
      <c r="AT2035" s="1">
        <f t="shared" ca="1" si="2787"/>
        <v>5.1754016911556351E-2</v>
      </c>
      <c r="AU2035" s="1">
        <f t="shared" ca="1" si="2787"/>
        <v>1.6788045291365097E-2</v>
      </c>
      <c r="AV2035" s="1">
        <f t="shared" ca="1" si="2787"/>
        <v>1.6788045291365097E-2</v>
      </c>
      <c r="AW2035" s="1">
        <f t="shared" ca="1" si="2787"/>
        <v>1.6788045291365097E-2</v>
      </c>
      <c r="AX2035" s="31"/>
      <c r="AY2035" s="8">
        <v>2</v>
      </c>
      <c r="AZ2035" s="1">
        <f t="shared" ca="1" si="2788"/>
        <v>0.36026230090474776</v>
      </c>
      <c r="BA2035" s="1">
        <f t="shared" ca="1" si="2788"/>
        <v>0.36026230090474776</v>
      </c>
      <c r="BB2035" s="1">
        <f t="shared" ca="1" si="2788"/>
        <v>0.36026230090474776</v>
      </c>
      <c r="BC2035" s="1">
        <f t="shared" ca="1" si="2788"/>
        <v>0.36026230090474776</v>
      </c>
      <c r="BD2035" s="1">
        <f t="shared" ca="1" si="2788"/>
        <v>0.36026230090474776</v>
      </c>
      <c r="BE2035" s="1">
        <f t="shared" ca="1" si="2788"/>
        <v>0.46112696018782862</v>
      </c>
      <c r="BF2035" s="1">
        <f t="shared" ca="1" si="2788"/>
        <v>0.91228179064087889</v>
      </c>
      <c r="BG2035" s="1">
        <f t="shared" ca="1" si="2788"/>
        <v>0.96415150422804574</v>
      </c>
      <c r="BH2035" s="1">
        <f t="shared" ca="1" si="2788"/>
        <v>0.94967932508119346</v>
      </c>
      <c r="BI2035" s="1">
        <f t="shared" ca="1" si="2788"/>
        <v>0.60458704769234939</v>
      </c>
      <c r="BJ2035" s="1">
        <f t="shared" ca="1" si="2788"/>
        <v>0.37877209877210011</v>
      </c>
      <c r="BK2035" s="1">
        <f t="shared" ca="1" si="2788"/>
        <v>0.36026230090474776</v>
      </c>
      <c r="BL2035" s="1">
        <f t="shared" ca="1" si="2788"/>
        <v>0.36026230090474776</v>
      </c>
      <c r="BM2035" s="31"/>
      <c r="BN2035" s="8">
        <v>2</v>
      </c>
      <c r="BO2035" s="1">
        <f t="shared" ca="1" si="2789"/>
        <v>0.45758674972675339</v>
      </c>
      <c r="BP2035" s="1">
        <f t="shared" ca="1" si="2789"/>
        <v>0.45758674972675339</v>
      </c>
      <c r="BQ2035" s="1">
        <f t="shared" ca="1" si="2789"/>
        <v>0.45758674972675339</v>
      </c>
      <c r="BR2035" s="1">
        <f t="shared" ca="1" si="2789"/>
        <v>0.45758674972675339</v>
      </c>
      <c r="BS2035" s="1">
        <f t="shared" ca="1" si="2789"/>
        <v>0.45758674972675339</v>
      </c>
      <c r="BT2035" s="1">
        <f t="shared" ca="1" si="2789"/>
        <v>0.55669594536091482</v>
      </c>
      <c r="BU2035" s="1">
        <f t="shared" ca="1" si="2789"/>
        <v>0.72196148997143084</v>
      </c>
      <c r="BV2035" s="1">
        <f t="shared" ca="1" si="2789"/>
        <v>0.82439496244523636</v>
      </c>
      <c r="BW2035" s="1">
        <f t="shared" ca="1" si="2789"/>
        <v>0.79662473305739157</v>
      </c>
      <c r="BX2035" s="1">
        <f t="shared" ca="1" si="2789"/>
        <v>0.61251471087319176</v>
      </c>
      <c r="BY2035" s="1">
        <f t="shared" ca="1" si="2789"/>
        <v>0.4848271742195201</v>
      </c>
      <c r="BZ2035" s="1">
        <f t="shared" ca="1" si="2789"/>
        <v>0.45758674972675339</v>
      </c>
      <c r="CA2035" s="1">
        <f t="shared" ca="1" si="2789"/>
        <v>0.45758674972675339</v>
      </c>
      <c r="CB2035" s="31"/>
      <c r="CC2035" s="71"/>
      <c r="CD2035" s="8">
        <v>2</v>
      </c>
      <c r="CE2035" s="1">
        <f t="shared" ca="1" si="2790"/>
        <v>1.6788045291365097E-2</v>
      </c>
      <c r="CF2035" s="1">
        <f t="shared" ca="1" si="2791"/>
        <v>1.6788045291365097E-2</v>
      </c>
      <c r="CG2035" s="1">
        <f t="shared" ca="1" si="2792"/>
        <v>0.32725996128298729</v>
      </c>
      <c r="CH2035" s="1">
        <f t="shared" ca="1" si="2793"/>
        <v>0.97018673729646665</v>
      </c>
      <c r="CI2035" s="1">
        <f t="shared" ca="1" si="2794"/>
        <v>0.98747051703403343</v>
      </c>
      <c r="CJ2035" s="1">
        <f t="shared" ca="1" si="2795"/>
        <v>0.13505570700043756</v>
      </c>
      <c r="CK2035" s="1">
        <f t="shared" ca="1" si="2796"/>
        <v>1.6788045291365097E-2</v>
      </c>
      <c r="CL2035" s="35"/>
      <c r="CM2035" s="29"/>
      <c r="CN2035" s="31"/>
      <c r="CO2035" s="31"/>
      <c r="CP2035" s="31"/>
      <c r="CQ2035" s="20"/>
      <c r="CR2035" s="31"/>
      <c r="CS2035" s="31"/>
      <c r="CZ2035" s="29"/>
      <c r="DA2035" s="8">
        <v>1</v>
      </c>
      <c r="DB2035" s="1"/>
      <c r="DC2035" s="20"/>
      <c r="DD2035" s="8">
        <v>1</v>
      </c>
      <c r="DE2035" s="1"/>
      <c r="DF2035" s="20"/>
      <c r="DG2035" s="20"/>
      <c r="DH2035" s="20"/>
      <c r="DI2035" s="25"/>
    </row>
    <row r="2036" spans="1:113" x14ac:dyDescent="0.2">
      <c r="A2036" s="73"/>
      <c r="B2036" s="24">
        <v>3</v>
      </c>
      <c r="C2036" s="1">
        <f>学習データ!C2019*$B$20</f>
        <v>0</v>
      </c>
      <c r="D2036" s="1">
        <f>学習データ!D2019*$B$20</f>
        <v>0</v>
      </c>
      <c r="E2036" s="1">
        <f>学習データ!E2019*$B$20</f>
        <v>0</v>
      </c>
      <c r="F2036" s="1">
        <f>学習データ!F2019*$B$20</f>
        <v>0</v>
      </c>
      <c r="G2036" s="1">
        <f>学習データ!G2019*$B$20</f>
        <v>0</v>
      </c>
      <c r="H2036" s="1">
        <f>学習データ!H2019*$B$20</f>
        <v>0</v>
      </c>
      <c r="I2036" s="1">
        <f>学習データ!I2019*$B$20</f>
        <v>0</v>
      </c>
      <c r="J2036" s="1">
        <f>学習データ!J2019*$B$20</f>
        <v>0</v>
      </c>
      <c r="K2036" s="1">
        <f>学習データ!K2019*$B$20</f>
        <v>0</v>
      </c>
      <c r="L2036" s="1">
        <f>学習データ!L2019*$B$20</f>
        <v>0</v>
      </c>
      <c r="M2036" s="1">
        <f>学習データ!M2019*$B$20</f>
        <v>0</v>
      </c>
      <c r="N2036" s="1">
        <f>学習データ!N2019*$B$20</f>
        <v>0</v>
      </c>
      <c r="O2036" s="1">
        <f>学習データ!O2019*$B$20</f>
        <v>0</v>
      </c>
      <c r="P2036" s="1">
        <f>学習データ!P2019*$B$20</f>
        <v>0</v>
      </c>
      <c r="Q2036" s="1">
        <f>学習データ!Q2019*$B$20</f>
        <v>0</v>
      </c>
      <c r="R2036" s="1">
        <f>学習データ!R2019*$B$20</f>
        <v>0</v>
      </c>
      <c r="S2036" s="1">
        <f>学習データ!S2019*$B$20</f>
        <v>0</v>
      </c>
      <c r="T2036" s="1">
        <f>学習データ!T2019*$B$20</f>
        <v>0</v>
      </c>
      <c r="U2036" s="1">
        <f>学習データ!U2019*$B$20</f>
        <v>0</v>
      </c>
      <c r="V2036" s="1">
        <f>学習データ!V2019*$B$20</f>
        <v>0</v>
      </c>
      <c r="W2036" s="1">
        <f>学習データ!W2019*$B$20</f>
        <v>0</v>
      </c>
      <c r="X2036" s="1">
        <f>学習データ!X2019*$B$20</f>
        <v>0</v>
      </c>
      <c r="Y2036" s="1">
        <f>学習データ!Y2019*$B$20</f>
        <v>0</v>
      </c>
      <c r="Z2036" s="1">
        <f>学習データ!Z2019*$B$20</f>
        <v>0</v>
      </c>
      <c r="AA2036" s="1">
        <f>学習データ!AA2019*$B$20</f>
        <v>0</v>
      </c>
      <c r="AB2036" s="1">
        <f>学習データ!AB2019*$B$20</f>
        <v>0</v>
      </c>
      <c r="AC2036" s="1">
        <f>学習データ!AC2019*$B$20</f>
        <v>0</v>
      </c>
      <c r="AD2036" s="1">
        <f>学習データ!AD2019*$B$20</f>
        <v>0</v>
      </c>
      <c r="AE2036" s="20"/>
      <c r="AF2036" s="20"/>
      <c r="AG2036" s="20"/>
      <c r="AH2036" s="35"/>
      <c r="AI2036" s="29"/>
      <c r="AJ2036" s="8">
        <v>3</v>
      </c>
      <c r="AK2036" s="1">
        <f t="shared" ca="1" si="2787"/>
        <v>1.6788045291365097E-2</v>
      </c>
      <c r="AL2036" s="1">
        <f t="shared" ca="1" si="2787"/>
        <v>1.6788045291365097E-2</v>
      </c>
      <c r="AM2036" s="1">
        <f t="shared" ca="1" si="2787"/>
        <v>1.6788045291365097E-2</v>
      </c>
      <c r="AN2036" s="1">
        <f t="shared" ca="1" si="2787"/>
        <v>1.6788045291365097E-2</v>
      </c>
      <c r="AO2036" s="1">
        <f t="shared" ca="1" si="2787"/>
        <v>0.28053998083422343</v>
      </c>
      <c r="AP2036" s="1">
        <f t="shared" ca="1" si="2787"/>
        <v>0.32725996128298729</v>
      </c>
      <c r="AQ2036" s="1">
        <f t="shared" ca="1" si="2787"/>
        <v>0.31801617991194731</v>
      </c>
      <c r="AR2036" s="1">
        <f t="shared" ca="1" si="2787"/>
        <v>0.88369396525340249</v>
      </c>
      <c r="AS2036" s="1">
        <f t="shared" ca="1" si="2787"/>
        <v>0.98747051703403343</v>
      </c>
      <c r="AT2036" s="1">
        <f t="shared" ca="1" si="2787"/>
        <v>0.74288891034042193</v>
      </c>
      <c r="AU2036" s="1">
        <f t="shared" ca="1" si="2787"/>
        <v>3.2926405831893303E-2</v>
      </c>
      <c r="AV2036" s="1">
        <f t="shared" ca="1" si="2787"/>
        <v>1.6788045291365097E-2</v>
      </c>
      <c r="AW2036" s="1">
        <f t="shared" ca="1" si="2787"/>
        <v>1.6788045291365097E-2</v>
      </c>
      <c r="AX2036" s="31"/>
      <c r="AY2036" s="8">
        <v>3</v>
      </c>
      <c r="AZ2036" s="1">
        <f t="shared" ca="1" si="2788"/>
        <v>0.36026230090474776</v>
      </c>
      <c r="BA2036" s="1">
        <f t="shared" ca="1" si="2788"/>
        <v>0.36026230090474776</v>
      </c>
      <c r="BB2036" s="1">
        <f t="shared" ca="1" si="2788"/>
        <v>0.36026230090474776</v>
      </c>
      <c r="BC2036" s="1">
        <f t="shared" ca="1" si="2788"/>
        <v>0.36026230090474776</v>
      </c>
      <c r="BD2036" s="1">
        <f t="shared" ca="1" si="2788"/>
        <v>0.4162722772341908</v>
      </c>
      <c r="BE2036" s="1">
        <f t="shared" ca="1" si="2788"/>
        <v>0.85820207725562703</v>
      </c>
      <c r="BF2036" s="1">
        <f t="shared" ca="1" si="2788"/>
        <v>0.97851519342828219</v>
      </c>
      <c r="BG2036" s="1">
        <f t="shared" ca="1" si="2788"/>
        <v>0.99258095831330651</v>
      </c>
      <c r="BH2036" s="1">
        <f t="shared" ca="1" si="2788"/>
        <v>0.99167344226405274</v>
      </c>
      <c r="BI2036" s="1">
        <f t="shared" ca="1" si="2788"/>
        <v>0.93742665943633019</v>
      </c>
      <c r="BJ2036" s="1">
        <f t="shared" ca="1" si="2788"/>
        <v>0.52419425219481208</v>
      </c>
      <c r="BK2036" s="1">
        <f t="shared" ca="1" si="2788"/>
        <v>0.36026230090474776</v>
      </c>
      <c r="BL2036" s="1">
        <f t="shared" ca="1" si="2788"/>
        <v>0.36026230090474776</v>
      </c>
      <c r="BM2036" s="31"/>
      <c r="BN2036" s="8">
        <v>3</v>
      </c>
      <c r="BO2036" s="1">
        <f t="shared" ca="1" si="2789"/>
        <v>0.45758674972675339</v>
      </c>
      <c r="BP2036" s="1">
        <f t="shared" ca="1" si="2789"/>
        <v>0.45758674972675339</v>
      </c>
      <c r="BQ2036" s="1">
        <f t="shared" ca="1" si="2789"/>
        <v>0.45758674972675339</v>
      </c>
      <c r="BR2036" s="1">
        <f t="shared" ca="1" si="2789"/>
        <v>0.45758674972675339</v>
      </c>
      <c r="BS2036" s="1">
        <f t="shared" ca="1" si="2789"/>
        <v>0.52543051809836017</v>
      </c>
      <c r="BT2036" s="1">
        <f t="shared" ca="1" si="2789"/>
        <v>0.71625899757826594</v>
      </c>
      <c r="BU2036" s="1">
        <f t="shared" ca="1" si="2789"/>
        <v>0.80691331295836921</v>
      </c>
      <c r="BV2036" s="1">
        <f t="shared" ca="1" si="2789"/>
        <v>0.87116181978726137</v>
      </c>
      <c r="BW2036" s="1">
        <f t="shared" ca="1" si="2789"/>
        <v>0.88422393254457998</v>
      </c>
      <c r="BX2036" s="1">
        <f t="shared" ca="1" si="2789"/>
        <v>0.76905489803602023</v>
      </c>
      <c r="BY2036" s="1">
        <f t="shared" ca="1" si="2789"/>
        <v>0.56919916895286449</v>
      </c>
      <c r="BZ2036" s="1">
        <f t="shared" ca="1" si="2789"/>
        <v>0.45758674972675339</v>
      </c>
      <c r="CA2036" s="1">
        <f t="shared" ca="1" si="2789"/>
        <v>0.45758674972675339</v>
      </c>
      <c r="CB2036" s="31"/>
      <c r="CC2036" s="71"/>
      <c r="CD2036" s="8">
        <v>3</v>
      </c>
      <c r="CE2036" s="1">
        <f t="shared" ca="1" si="2790"/>
        <v>1.6788045291365097E-2</v>
      </c>
      <c r="CF2036" s="1">
        <f t="shared" ca="1" si="2791"/>
        <v>1.6788045291365097E-2</v>
      </c>
      <c r="CG2036" s="1">
        <f t="shared" ca="1" si="2792"/>
        <v>7.5391309807131435E-2</v>
      </c>
      <c r="CH2036" s="1">
        <f t="shared" ca="1" si="2793"/>
        <v>0.68633596019753951</v>
      </c>
      <c r="CI2036" s="1">
        <f t="shared" ca="1" si="2794"/>
        <v>0.7207273128577677</v>
      </c>
      <c r="CJ2036" s="1">
        <f t="shared" ca="1" si="2795"/>
        <v>4.0761895278612049E-2</v>
      </c>
      <c r="CK2036" s="1">
        <f t="shared" ca="1" si="2796"/>
        <v>1.6788045291365097E-2</v>
      </c>
      <c r="CL2036" s="35"/>
      <c r="CM2036" s="29"/>
      <c r="CN2036" s="71">
        <v>1</v>
      </c>
      <c r="CO2036" s="8">
        <v>0</v>
      </c>
      <c r="CP2036" s="8">
        <v>1</v>
      </c>
      <c r="CQ2036" s="8">
        <v>2</v>
      </c>
      <c r="CR2036" s="8">
        <v>3</v>
      </c>
      <c r="CS2036" s="8">
        <v>4</v>
      </c>
      <c r="CU2036" s="8"/>
      <c r="CV2036" s="8">
        <v>0</v>
      </c>
      <c r="CW2036" s="8">
        <v>1</v>
      </c>
      <c r="CX2036" s="8">
        <v>2</v>
      </c>
      <c r="CZ2036" s="29"/>
      <c r="DA2036" s="8">
        <v>2</v>
      </c>
      <c r="DB2036" s="1">
        <f ca="1">1/(1+EXP(-SUMPRODUCT($DC$6:$DD$11,CW2037:CX2042)+$DE$6))</f>
        <v>0.9409438394745222</v>
      </c>
      <c r="DC2036" s="20"/>
      <c r="DD2036" s="8">
        <v>2</v>
      </c>
      <c r="DE2036" s="1">
        <f t="shared" ref="DE2036" ca="1" si="2798">(AG2053-DB2036)^2</f>
        <v>3.4876300960110019E-3</v>
      </c>
      <c r="DF2036" s="20"/>
      <c r="DG2036" s="20"/>
      <c r="DH2036" s="20"/>
      <c r="DI2036" s="25"/>
    </row>
    <row r="2037" spans="1:113" x14ac:dyDescent="0.2">
      <c r="A2037" s="73"/>
      <c r="B2037" s="24">
        <v>4</v>
      </c>
      <c r="C2037" s="1">
        <f>学習データ!C2020*$B$20</f>
        <v>0</v>
      </c>
      <c r="D2037" s="1">
        <f>学習データ!D2020*$B$20</f>
        <v>0</v>
      </c>
      <c r="E2037" s="1">
        <f>学習データ!E2020*$B$20</f>
        <v>0</v>
      </c>
      <c r="F2037" s="1">
        <f>学習データ!F2020*$B$20</f>
        <v>0</v>
      </c>
      <c r="G2037" s="1">
        <f>学習データ!G2020*$B$20</f>
        <v>0</v>
      </c>
      <c r="H2037" s="1">
        <f>学習データ!H2020*$B$20</f>
        <v>0</v>
      </c>
      <c r="I2037" s="1">
        <f>学習データ!I2020*$B$20</f>
        <v>0</v>
      </c>
      <c r="J2037" s="1">
        <f>学習データ!J2020*$B$20</f>
        <v>0</v>
      </c>
      <c r="K2037" s="1">
        <f>学習データ!K2020*$B$20</f>
        <v>0</v>
      </c>
      <c r="L2037" s="1">
        <f>学習データ!L2020*$B$20</f>
        <v>0</v>
      </c>
      <c r="M2037" s="1">
        <f>学習データ!M2020*$B$20</f>
        <v>0</v>
      </c>
      <c r="N2037" s="1">
        <f>学習データ!N2020*$B$20</f>
        <v>0</v>
      </c>
      <c r="O2037" s="1">
        <f>学習データ!O2020*$B$20</f>
        <v>0</v>
      </c>
      <c r="P2037" s="1">
        <f>学習データ!P2020*$B$20</f>
        <v>0</v>
      </c>
      <c r="Q2037" s="1">
        <f>学習データ!Q2020*$B$20</f>
        <v>0</v>
      </c>
      <c r="R2037" s="1">
        <f>学習データ!R2020*$B$20</f>
        <v>0</v>
      </c>
      <c r="S2037" s="1">
        <f>学習データ!S2020*$B$20</f>
        <v>0.66274509803921566</v>
      </c>
      <c r="T2037" s="1">
        <f>学習データ!T2020*$B$20</f>
        <v>0.99215686274509807</v>
      </c>
      <c r="U2037" s="1">
        <f>学習データ!U2020*$B$20</f>
        <v>0</v>
      </c>
      <c r="V2037" s="1">
        <f>学習データ!V2020*$B$20</f>
        <v>0</v>
      </c>
      <c r="W2037" s="1">
        <f>学習データ!W2020*$B$20</f>
        <v>0</v>
      </c>
      <c r="X2037" s="1">
        <f>学習データ!X2020*$B$20</f>
        <v>0</v>
      </c>
      <c r="Y2037" s="1">
        <f>学習データ!Y2020*$B$20</f>
        <v>0</v>
      </c>
      <c r="Z2037" s="1">
        <f>学習データ!Z2020*$B$20</f>
        <v>0</v>
      </c>
      <c r="AA2037" s="1">
        <f>学習データ!AA2020*$B$20</f>
        <v>0</v>
      </c>
      <c r="AB2037" s="1">
        <f>学習データ!AB2020*$B$20</f>
        <v>0</v>
      </c>
      <c r="AC2037" s="1">
        <f>学習データ!AC2020*$B$20</f>
        <v>0</v>
      </c>
      <c r="AD2037" s="1">
        <f>学習データ!AD2020*$B$20</f>
        <v>0</v>
      </c>
      <c r="AE2037" s="20"/>
      <c r="AF2037" s="20"/>
      <c r="AG2037" s="20"/>
      <c r="AH2037" s="35"/>
      <c r="AI2037" s="29"/>
      <c r="AJ2037" s="8">
        <v>4</v>
      </c>
      <c r="AK2037" s="1">
        <f t="shared" ca="1" si="2787"/>
        <v>1.6788045291365097E-2</v>
      </c>
      <c r="AL2037" s="1">
        <f t="shared" ca="1" si="2787"/>
        <v>1.6788045291365097E-2</v>
      </c>
      <c r="AM2037" s="1">
        <f t="shared" ca="1" si="2787"/>
        <v>1.6788045291365097E-2</v>
      </c>
      <c r="AN2037" s="1">
        <f t="shared" ca="1" si="2787"/>
        <v>1.6788045291365097E-2</v>
      </c>
      <c r="AO2037" s="1">
        <f t="shared" ca="1" si="2787"/>
        <v>0.16608914413772574</v>
      </c>
      <c r="AP2037" s="1">
        <f t="shared" ca="1" si="2787"/>
        <v>0.11203758281330009</v>
      </c>
      <c r="AQ2037" s="1">
        <f t="shared" ca="1" si="2787"/>
        <v>0.56280685384561946</v>
      </c>
      <c r="AR2037" s="1">
        <f t="shared" ca="1" si="2787"/>
        <v>0.97018673729646665</v>
      </c>
      <c r="AS2037" s="1">
        <f t="shared" ca="1" si="2787"/>
        <v>0.42671337463507186</v>
      </c>
      <c r="AT2037" s="1">
        <f t="shared" ca="1" si="2787"/>
        <v>0.74423326244468679</v>
      </c>
      <c r="AU2037" s="1">
        <f t="shared" ca="1" si="2787"/>
        <v>0.13505570700043756</v>
      </c>
      <c r="AV2037" s="1">
        <f t="shared" ca="1" si="2787"/>
        <v>1.6788045291365097E-2</v>
      </c>
      <c r="AW2037" s="1">
        <f t="shared" ca="1" si="2787"/>
        <v>1.6788045291365097E-2</v>
      </c>
      <c r="AX2037" s="31"/>
      <c r="AY2037" s="8">
        <v>4</v>
      </c>
      <c r="AZ2037" s="1">
        <f t="shared" ca="1" si="2788"/>
        <v>0.36026230090474776</v>
      </c>
      <c r="BA2037" s="1">
        <f t="shared" ca="1" si="2788"/>
        <v>0.36026230090474776</v>
      </c>
      <c r="BB2037" s="1">
        <f t="shared" ca="1" si="2788"/>
        <v>0.36026230090474776</v>
      </c>
      <c r="BC2037" s="1">
        <f t="shared" ca="1" si="2788"/>
        <v>0.36026230090474776</v>
      </c>
      <c r="BD2037" s="1">
        <f t="shared" ca="1" si="2788"/>
        <v>0.63289616390879389</v>
      </c>
      <c r="BE2037" s="1">
        <f t="shared" ca="1" si="2788"/>
        <v>0.96467557496574874</v>
      </c>
      <c r="BF2037" s="1">
        <f t="shared" ca="1" si="2788"/>
        <v>0.9833196144391263</v>
      </c>
      <c r="BG2037" s="1">
        <f t="shared" ca="1" si="2788"/>
        <v>0.91465666100470377</v>
      </c>
      <c r="BH2037" s="1">
        <f t="shared" ca="1" si="2788"/>
        <v>0.98457217415086584</v>
      </c>
      <c r="BI2037" s="1">
        <f t="shared" ca="1" si="2788"/>
        <v>0.94724576007714567</v>
      </c>
      <c r="BJ2037" s="1">
        <f t="shared" ca="1" si="2788"/>
        <v>0.65252665447651126</v>
      </c>
      <c r="BK2037" s="1">
        <f t="shared" ca="1" si="2788"/>
        <v>0.36026230090474776</v>
      </c>
      <c r="BL2037" s="1">
        <f t="shared" ca="1" si="2788"/>
        <v>0.36026230090474776</v>
      </c>
      <c r="BM2037" s="31"/>
      <c r="BN2037" s="8">
        <v>4</v>
      </c>
      <c r="BO2037" s="1">
        <f t="shared" ca="1" si="2789"/>
        <v>0.45758674972675339</v>
      </c>
      <c r="BP2037" s="1">
        <f t="shared" ca="1" si="2789"/>
        <v>0.45758674972675339</v>
      </c>
      <c r="BQ2037" s="1">
        <f t="shared" ca="1" si="2789"/>
        <v>0.45758674972675339</v>
      </c>
      <c r="BR2037" s="1">
        <f t="shared" ca="1" si="2789"/>
        <v>0.45758674972675339</v>
      </c>
      <c r="BS2037" s="1">
        <f t="shared" ca="1" si="2789"/>
        <v>0.60592602632956594</v>
      </c>
      <c r="BT2037" s="1">
        <f t="shared" ca="1" si="2789"/>
        <v>0.76158881107512921</v>
      </c>
      <c r="BU2037" s="1">
        <f t="shared" ca="1" si="2789"/>
        <v>0.80689835880465854</v>
      </c>
      <c r="BV2037" s="1">
        <f t="shared" ca="1" si="2789"/>
        <v>0.79164158315192956</v>
      </c>
      <c r="BW2037" s="1">
        <f t="shared" ca="1" si="2789"/>
        <v>0.82716504791468581</v>
      </c>
      <c r="BX2037" s="1">
        <f t="shared" ca="1" si="2789"/>
        <v>0.75770547277331224</v>
      </c>
      <c r="BY2037" s="1">
        <f t="shared" ca="1" si="2789"/>
        <v>0.63323427721460401</v>
      </c>
      <c r="BZ2037" s="1">
        <f t="shared" ca="1" si="2789"/>
        <v>0.45758674972675339</v>
      </c>
      <c r="CA2037" s="1">
        <f t="shared" ca="1" si="2789"/>
        <v>0.45758674972675339</v>
      </c>
      <c r="CB2037" s="31"/>
      <c r="CC2037" s="71"/>
      <c r="CD2037" s="8">
        <v>4</v>
      </c>
      <c r="CE2037" s="1">
        <f t="shared" ca="1" si="2790"/>
        <v>0.30565941222574394</v>
      </c>
      <c r="CF2037" s="1">
        <f t="shared" ca="1" si="2791"/>
        <v>0.35757026182848367</v>
      </c>
      <c r="CG2037" s="1">
        <f t="shared" ca="1" si="2792"/>
        <v>0.95930843994389181</v>
      </c>
      <c r="CH2037" s="1">
        <f t="shared" ca="1" si="2793"/>
        <v>0.97608007798468543</v>
      </c>
      <c r="CI2037" s="1">
        <f t="shared" ca="1" si="2794"/>
        <v>0.74078339577071139</v>
      </c>
      <c r="CJ2037" s="1">
        <f t="shared" ca="1" si="2795"/>
        <v>2.0169543537757108E-2</v>
      </c>
      <c r="CK2037" s="1">
        <f t="shared" ca="1" si="2796"/>
        <v>1.6788045291365097E-2</v>
      </c>
      <c r="CL2037" s="35"/>
      <c r="CM2037" s="29"/>
      <c r="CN2037" s="71"/>
      <c r="CO2037" s="8">
        <v>1</v>
      </c>
      <c r="CP2037" s="1">
        <f t="shared" ref="CP2037:CS2040" ca="1" si="2799">1/(1+EXP(-SUMPRODUCT($CO$6:$CR$9,CE2034:CH2037)+$CS$6))</f>
        <v>3.6808873657714523E-4</v>
      </c>
      <c r="CQ2037" s="1">
        <f t="shared" ca="1" si="2799"/>
        <v>4.4851630739757259E-2</v>
      </c>
      <c r="CR2037" s="1">
        <f t="shared" ca="1" si="2799"/>
        <v>0.8314357795447469</v>
      </c>
      <c r="CS2037" s="1">
        <f t="shared" ca="1" si="2799"/>
        <v>0.78496914594937794</v>
      </c>
      <c r="CU2037" s="71">
        <v>1</v>
      </c>
      <c r="CV2037" s="8">
        <v>1</v>
      </c>
      <c r="CW2037" s="1">
        <f t="shared" ref="CW2037" ca="1" si="2800">MAX(CP2037:CQ2038)</f>
        <v>4.4851630739757259E-2</v>
      </c>
      <c r="CX2037" s="1">
        <f t="shared" ref="CX2037" ca="1" si="2801">MAX(CR2037:CS2038)</f>
        <v>0.92900472483267016</v>
      </c>
      <c r="CZ2037" s="29"/>
      <c r="DA2037" s="8">
        <v>3</v>
      </c>
      <c r="DB2037" s="1"/>
      <c r="DC2037" s="20"/>
      <c r="DD2037" s="8">
        <v>3</v>
      </c>
      <c r="DE2037" s="1"/>
      <c r="DF2037" s="20"/>
      <c r="DG2037" s="20"/>
      <c r="DH2037" s="20"/>
      <c r="DI2037" s="25"/>
    </row>
    <row r="2038" spans="1:113" x14ac:dyDescent="0.2">
      <c r="A2038" s="73"/>
      <c r="B2038" s="24">
        <v>5</v>
      </c>
      <c r="C2038" s="1">
        <f>学習データ!C2021*$B$20</f>
        <v>0</v>
      </c>
      <c r="D2038" s="1">
        <f>学習データ!D2021*$B$20</f>
        <v>0</v>
      </c>
      <c r="E2038" s="1">
        <f>学習データ!E2021*$B$20</f>
        <v>0</v>
      </c>
      <c r="F2038" s="1">
        <f>学習データ!F2021*$B$20</f>
        <v>0</v>
      </c>
      <c r="G2038" s="1">
        <f>学習データ!G2021*$B$20</f>
        <v>0</v>
      </c>
      <c r="H2038" s="1">
        <f>学習データ!H2021*$B$20</f>
        <v>0</v>
      </c>
      <c r="I2038" s="1">
        <f>学習データ!I2021*$B$20</f>
        <v>0</v>
      </c>
      <c r="J2038" s="1">
        <f>学習データ!J2021*$B$20</f>
        <v>0</v>
      </c>
      <c r="K2038" s="1">
        <f>学習データ!K2021*$B$20</f>
        <v>0</v>
      </c>
      <c r="L2038" s="1">
        <f>学習データ!L2021*$B$20</f>
        <v>0</v>
      </c>
      <c r="M2038" s="1">
        <f>学習データ!M2021*$B$20</f>
        <v>0</v>
      </c>
      <c r="N2038" s="1">
        <f>学習データ!N2021*$B$20</f>
        <v>0</v>
      </c>
      <c r="O2038" s="1">
        <f>学習データ!O2021*$B$20</f>
        <v>0</v>
      </c>
      <c r="P2038" s="1">
        <f>学習データ!P2021*$B$20</f>
        <v>0</v>
      </c>
      <c r="Q2038" s="1">
        <f>学習データ!Q2021*$B$20</f>
        <v>0.4823529411764706</v>
      </c>
      <c r="R2038" s="1">
        <f>学習データ!R2021*$B$20</f>
        <v>0.88235294117647056</v>
      </c>
      <c r="S2038" s="1">
        <f>学習データ!S2021*$B$20</f>
        <v>0.95294117647058818</v>
      </c>
      <c r="T2038" s="1">
        <f>学習データ!T2021*$B$20</f>
        <v>0.9882352941176471</v>
      </c>
      <c r="U2038" s="1">
        <f>学習データ!U2021*$B$20</f>
        <v>0.88627450980392153</v>
      </c>
      <c r="V2038" s="1">
        <f>学習データ!V2021*$B$20</f>
        <v>0.39215686274509803</v>
      </c>
      <c r="W2038" s="1">
        <f>学習データ!W2021*$B$20</f>
        <v>7.4509803921568626E-2</v>
      </c>
      <c r="X2038" s="1">
        <f>学習データ!X2021*$B$20</f>
        <v>0</v>
      </c>
      <c r="Y2038" s="1">
        <f>学習データ!Y2021*$B$20</f>
        <v>0</v>
      </c>
      <c r="Z2038" s="1">
        <f>学習データ!Z2021*$B$20</f>
        <v>0</v>
      </c>
      <c r="AA2038" s="1">
        <f>学習データ!AA2021*$B$20</f>
        <v>0</v>
      </c>
      <c r="AB2038" s="1">
        <f>学習データ!AB2021*$B$20</f>
        <v>0</v>
      </c>
      <c r="AC2038" s="1">
        <f>学習データ!AC2021*$B$20</f>
        <v>0</v>
      </c>
      <c r="AD2038" s="1">
        <f>学習データ!AD2021*$B$20</f>
        <v>0</v>
      </c>
      <c r="AE2038" s="20"/>
      <c r="AF2038" s="20"/>
      <c r="AG2038" s="20"/>
      <c r="AH2038" s="35"/>
      <c r="AI2038" s="29"/>
      <c r="AJ2038" s="8">
        <v>5</v>
      </c>
      <c r="AK2038" s="1">
        <f t="shared" ca="1" si="2787"/>
        <v>1.6788045291365097E-2</v>
      </c>
      <c r="AL2038" s="1">
        <f t="shared" ca="1" si="2787"/>
        <v>1.6788045291365097E-2</v>
      </c>
      <c r="AM2038" s="1">
        <f t="shared" ca="1" si="2787"/>
        <v>1.6788045291365097E-2</v>
      </c>
      <c r="AN2038" s="1">
        <f t="shared" ca="1" si="2787"/>
        <v>1.6788045291365097E-2</v>
      </c>
      <c r="AO2038" s="1">
        <f t="shared" ca="1" si="2787"/>
        <v>1.6788045291365097E-2</v>
      </c>
      <c r="AP2038" s="1">
        <f t="shared" ca="1" si="2787"/>
        <v>7.5391309807131435E-2</v>
      </c>
      <c r="AQ2038" s="1">
        <f t="shared" ca="1" si="2787"/>
        <v>0.68633596019753951</v>
      </c>
      <c r="AR2038" s="1">
        <f t="shared" ca="1" si="2787"/>
        <v>0.59817577321069293</v>
      </c>
      <c r="AS2038" s="1">
        <f t="shared" ca="1" si="2787"/>
        <v>6.9664841936482994E-2</v>
      </c>
      <c r="AT2038" s="1">
        <f t="shared" ca="1" si="2787"/>
        <v>0.64129521231383735</v>
      </c>
      <c r="AU2038" s="1">
        <f t="shared" ca="1" si="2787"/>
        <v>4.0761895278612049E-2</v>
      </c>
      <c r="AV2038" s="1">
        <f t="shared" ca="1" si="2787"/>
        <v>1.6788045291365097E-2</v>
      </c>
      <c r="AW2038" s="1">
        <f t="shared" ca="1" si="2787"/>
        <v>1.6788045291365097E-2</v>
      </c>
      <c r="AX2038" s="31"/>
      <c r="AY2038" s="8">
        <v>5</v>
      </c>
      <c r="AZ2038" s="1">
        <f t="shared" ca="1" si="2788"/>
        <v>0.36026230090474776</v>
      </c>
      <c r="BA2038" s="1">
        <f t="shared" ca="1" si="2788"/>
        <v>0.36026230090474776</v>
      </c>
      <c r="BB2038" s="1">
        <f t="shared" ca="1" si="2788"/>
        <v>0.36026230090474776</v>
      </c>
      <c r="BC2038" s="1">
        <f t="shared" ca="1" si="2788"/>
        <v>0.36026230090474776</v>
      </c>
      <c r="BD2038" s="1">
        <f t="shared" ca="1" si="2788"/>
        <v>0.505659892498318</v>
      </c>
      <c r="BE2038" s="1">
        <f t="shared" ca="1" si="2788"/>
        <v>0.85425998458851116</v>
      </c>
      <c r="BF2038" s="1">
        <f t="shared" ca="1" si="2788"/>
        <v>0.86307828681895205</v>
      </c>
      <c r="BG2038" s="1">
        <f t="shared" ca="1" si="2788"/>
        <v>0.80958413822319797</v>
      </c>
      <c r="BH2038" s="1">
        <f t="shared" ca="1" si="2788"/>
        <v>0.96716169981484756</v>
      </c>
      <c r="BI2038" s="1">
        <f t="shared" ca="1" si="2788"/>
        <v>0.86844002489427996</v>
      </c>
      <c r="BJ2038" s="1">
        <f t="shared" ca="1" si="2788"/>
        <v>0.57968954919752813</v>
      </c>
      <c r="BK2038" s="1">
        <f t="shared" ca="1" si="2788"/>
        <v>0.36026230090474776</v>
      </c>
      <c r="BL2038" s="1">
        <f t="shared" ca="1" si="2788"/>
        <v>0.36026230090474776</v>
      </c>
      <c r="BM2038" s="31"/>
      <c r="BN2038" s="8">
        <v>5</v>
      </c>
      <c r="BO2038" s="1">
        <f t="shared" ca="1" si="2789"/>
        <v>0.45758674972675339</v>
      </c>
      <c r="BP2038" s="1">
        <f t="shared" ca="1" si="2789"/>
        <v>0.45758674972675339</v>
      </c>
      <c r="BQ2038" s="1">
        <f t="shared" ca="1" si="2789"/>
        <v>0.45758674972675339</v>
      </c>
      <c r="BR2038" s="1">
        <f t="shared" ca="1" si="2789"/>
        <v>0.45758674972675339</v>
      </c>
      <c r="BS2038" s="1">
        <f t="shared" ca="1" si="2789"/>
        <v>0.55374526184039985</v>
      </c>
      <c r="BT2038" s="1">
        <f t="shared" ca="1" si="2789"/>
        <v>0.62578567501449001</v>
      </c>
      <c r="BU2038" s="1">
        <f t="shared" ca="1" si="2789"/>
        <v>0.68193814372529149</v>
      </c>
      <c r="BV2038" s="1">
        <f t="shared" ca="1" si="2789"/>
        <v>0.72033019056923242</v>
      </c>
      <c r="BW2038" s="1">
        <f t="shared" ca="1" si="2789"/>
        <v>0.74441919590350736</v>
      </c>
      <c r="BX2038" s="1">
        <f t="shared" ca="1" si="2789"/>
        <v>0.70570586680706293</v>
      </c>
      <c r="BY2038" s="1">
        <f t="shared" ca="1" si="2789"/>
        <v>0.57816772007714301</v>
      </c>
      <c r="BZ2038" s="1">
        <f t="shared" ca="1" si="2789"/>
        <v>0.45758674972675339</v>
      </c>
      <c r="CA2038" s="1">
        <f t="shared" ca="1" si="2789"/>
        <v>0.45758674972675339</v>
      </c>
      <c r="CB2038" s="31"/>
      <c r="CC2038" s="71"/>
      <c r="CD2038" s="8">
        <v>5</v>
      </c>
      <c r="CE2038" s="1">
        <f t="shared" ca="1" si="2790"/>
        <v>0.31858017566553426</v>
      </c>
      <c r="CF2038" s="1">
        <f t="shared" ca="1" si="2791"/>
        <v>0.97085085497224299</v>
      </c>
      <c r="CG2038" s="1">
        <f t="shared" ca="1" si="2792"/>
        <v>0.56999860706912442</v>
      </c>
      <c r="CH2038" s="1">
        <f t="shared" ca="1" si="2793"/>
        <v>0.98796731188360398</v>
      </c>
      <c r="CI2038" s="1">
        <f t="shared" ca="1" si="2794"/>
        <v>0.8801712780059191</v>
      </c>
      <c r="CJ2038" s="1">
        <f t="shared" ca="1" si="2795"/>
        <v>1.6788045291365097E-2</v>
      </c>
      <c r="CK2038" s="1">
        <f t="shared" ca="1" si="2796"/>
        <v>1.6788045291365097E-2</v>
      </c>
      <c r="CL2038" s="35"/>
      <c r="CM2038" s="29"/>
      <c r="CN2038" s="71"/>
      <c r="CO2038" s="8">
        <v>2</v>
      </c>
      <c r="CP2038" s="1">
        <f t="shared" ca="1" si="2799"/>
        <v>5.1742326209318788E-3</v>
      </c>
      <c r="CQ2038" s="1">
        <f t="shared" ca="1" si="2799"/>
        <v>1.698572119244127E-2</v>
      </c>
      <c r="CR2038" s="1">
        <f t="shared" ca="1" si="2799"/>
        <v>0.92900472483267016</v>
      </c>
      <c r="CS2038" s="1">
        <f t="shared" ca="1" si="2799"/>
        <v>0.87813407898767015</v>
      </c>
      <c r="CU2038" s="71"/>
      <c r="CV2038" s="8">
        <v>2</v>
      </c>
      <c r="CW2038" s="1">
        <f t="shared" ref="CW2038" ca="1" si="2802">MAX(CP2039:CQ2040)</f>
        <v>0.20993808429680669</v>
      </c>
      <c r="CX2038" s="1">
        <f t="shared" ref="CX2038" ca="1" si="2803">MAX(CR2039:CS2040)</f>
        <v>0.23607312017877263</v>
      </c>
      <c r="CZ2038" s="29"/>
      <c r="DA2038" s="8">
        <v>4</v>
      </c>
      <c r="DB2038" s="1"/>
      <c r="DC2038" s="20"/>
      <c r="DD2038" s="8">
        <v>4</v>
      </c>
      <c r="DE2038" s="1"/>
      <c r="DF2038" s="20"/>
      <c r="DG2038" s="20"/>
      <c r="DH2038" s="20"/>
      <c r="DI2038" s="25"/>
    </row>
    <row r="2039" spans="1:113" x14ac:dyDescent="0.2">
      <c r="A2039" s="73"/>
      <c r="B2039" s="24">
        <v>6</v>
      </c>
      <c r="C2039" s="1">
        <f>学習データ!C2022*$B$20</f>
        <v>0</v>
      </c>
      <c r="D2039" s="1">
        <f>学習データ!D2022*$B$20</f>
        <v>0</v>
      </c>
      <c r="E2039" s="1">
        <f>学習データ!E2022*$B$20</f>
        <v>0</v>
      </c>
      <c r="F2039" s="1">
        <f>学習データ!F2022*$B$20</f>
        <v>0</v>
      </c>
      <c r="G2039" s="1">
        <f>学習データ!G2022*$B$20</f>
        <v>0</v>
      </c>
      <c r="H2039" s="1">
        <f>学習データ!H2022*$B$20</f>
        <v>0</v>
      </c>
      <c r="I2039" s="1">
        <f>学習データ!I2022*$B$20</f>
        <v>0</v>
      </c>
      <c r="J2039" s="1">
        <f>学習データ!J2022*$B$20</f>
        <v>0</v>
      </c>
      <c r="K2039" s="1">
        <f>学習データ!K2022*$B$20</f>
        <v>0</v>
      </c>
      <c r="L2039" s="1">
        <f>学習データ!L2022*$B$20</f>
        <v>0</v>
      </c>
      <c r="M2039" s="1">
        <f>学習データ!M2022*$B$20</f>
        <v>0</v>
      </c>
      <c r="N2039" s="1">
        <f>学習データ!N2022*$B$20</f>
        <v>0</v>
      </c>
      <c r="O2039" s="1">
        <f>学習データ!O2022*$B$20</f>
        <v>0</v>
      </c>
      <c r="P2039" s="1">
        <f>学習データ!P2022*$B$20</f>
        <v>0.10196078431372549</v>
      </c>
      <c r="Q2039" s="1">
        <f>学習データ!Q2022*$B$20</f>
        <v>0.90588235294117647</v>
      </c>
      <c r="R2039" s="1">
        <f>学習データ!R2022*$B$20</f>
        <v>0.9882352941176471</v>
      </c>
      <c r="S2039" s="1">
        <f>学習データ!S2022*$B$20</f>
        <v>0.9882352941176471</v>
      </c>
      <c r="T2039" s="1">
        <f>学習データ!T2022*$B$20</f>
        <v>0.9882352941176471</v>
      </c>
      <c r="U2039" s="1">
        <f>学習データ!U2022*$B$20</f>
        <v>0.99215686274509807</v>
      </c>
      <c r="V2039" s="1">
        <f>学習データ!V2022*$B$20</f>
        <v>0.9882352941176471</v>
      </c>
      <c r="W2039" s="1">
        <f>学習データ!W2022*$B$20</f>
        <v>0.3411764705882353</v>
      </c>
      <c r="X2039" s="1">
        <f>学習データ!X2022*$B$20</f>
        <v>0</v>
      </c>
      <c r="Y2039" s="1">
        <f>学習データ!Y2022*$B$20</f>
        <v>0</v>
      </c>
      <c r="Z2039" s="1">
        <f>学習データ!Z2022*$B$20</f>
        <v>0</v>
      </c>
      <c r="AA2039" s="1">
        <f>学習データ!AA2022*$B$20</f>
        <v>0</v>
      </c>
      <c r="AB2039" s="1">
        <f>学習データ!AB2022*$B$20</f>
        <v>0</v>
      </c>
      <c r="AC2039" s="1">
        <f>学習データ!AC2022*$B$20</f>
        <v>0</v>
      </c>
      <c r="AD2039" s="1">
        <f>学習データ!AD2022*$B$20</f>
        <v>0</v>
      </c>
      <c r="AE2039" s="20"/>
      <c r="AF2039" s="20"/>
      <c r="AG2039" s="20"/>
      <c r="AH2039" s="35"/>
      <c r="AI2039" s="29"/>
      <c r="AJ2039" s="8">
        <v>6</v>
      </c>
      <c r="AK2039" s="1">
        <f t="shared" ca="1" si="2787"/>
        <v>1.6788045291365097E-2</v>
      </c>
      <c r="AL2039" s="1">
        <f t="shared" ca="1" si="2787"/>
        <v>1.6788045291365097E-2</v>
      </c>
      <c r="AM2039" s="1">
        <f t="shared" ca="1" si="2787"/>
        <v>1.6788045291365097E-2</v>
      </c>
      <c r="AN2039" s="1">
        <f t="shared" ca="1" si="2787"/>
        <v>1.6788045291365097E-2</v>
      </c>
      <c r="AO2039" s="1">
        <f t="shared" ca="1" si="2787"/>
        <v>4.7415354160987279E-2</v>
      </c>
      <c r="AP2039" s="1">
        <f t="shared" ca="1" si="2787"/>
        <v>1.7436563486342503E-2</v>
      </c>
      <c r="AQ2039" s="1">
        <f t="shared" ca="1" si="2787"/>
        <v>0.44650113535891806</v>
      </c>
      <c r="AR2039" s="1">
        <f t="shared" ca="1" si="2787"/>
        <v>0.26813231375500002</v>
      </c>
      <c r="AS2039" s="1">
        <f t="shared" ca="1" si="2787"/>
        <v>0.42920241626479627</v>
      </c>
      <c r="AT2039" s="1">
        <f t="shared" ca="1" si="2787"/>
        <v>0.7207273128577677</v>
      </c>
      <c r="AU2039" s="1">
        <f t="shared" ca="1" si="2787"/>
        <v>2.8952993594059669E-2</v>
      </c>
      <c r="AV2039" s="1">
        <f t="shared" ca="1" si="2787"/>
        <v>1.6788045291365097E-2</v>
      </c>
      <c r="AW2039" s="1">
        <f t="shared" ca="1" si="2787"/>
        <v>1.6788045291365097E-2</v>
      </c>
      <c r="AX2039" s="31"/>
      <c r="AY2039" s="8">
        <v>6</v>
      </c>
      <c r="AZ2039" s="1">
        <f t="shared" ca="1" si="2788"/>
        <v>0.36026230090474776</v>
      </c>
      <c r="BA2039" s="1">
        <f t="shared" ca="1" si="2788"/>
        <v>0.36026230090474776</v>
      </c>
      <c r="BB2039" s="1">
        <f t="shared" ca="1" si="2788"/>
        <v>0.36026230090474776</v>
      </c>
      <c r="BC2039" s="1">
        <f t="shared" ca="1" si="2788"/>
        <v>0.36026230090474776</v>
      </c>
      <c r="BD2039" s="1">
        <f t="shared" ca="1" si="2788"/>
        <v>0.3850004519614576</v>
      </c>
      <c r="BE2039" s="1">
        <f t="shared" ca="1" si="2788"/>
        <v>0.56774584544118156</v>
      </c>
      <c r="BF2039" s="1">
        <f t="shared" ca="1" si="2788"/>
        <v>0.55566203468197473</v>
      </c>
      <c r="BG2039" s="1">
        <f t="shared" ca="1" si="2788"/>
        <v>0.92283681122148808</v>
      </c>
      <c r="BH2039" s="1">
        <f t="shared" ca="1" si="2788"/>
        <v>0.97442227730258701</v>
      </c>
      <c r="BI2039" s="1">
        <f t="shared" ca="1" si="2788"/>
        <v>0.81970751263172181</v>
      </c>
      <c r="BJ2039" s="1">
        <f t="shared" ca="1" si="2788"/>
        <v>0.42018603310784858</v>
      </c>
      <c r="BK2039" s="1">
        <f t="shared" ca="1" si="2788"/>
        <v>0.36026230090474776</v>
      </c>
      <c r="BL2039" s="1">
        <f t="shared" ca="1" si="2788"/>
        <v>0.36026230090474776</v>
      </c>
      <c r="BM2039" s="31"/>
      <c r="BN2039" s="8">
        <v>6</v>
      </c>
      <c r="BO2039" s="1">
        <f t="shared" ca="1" si="2789"/>
        <v>0.45758674972675339</v>
      </c>
      <c r="BP2039" s="1">
        <f t="shared" ca="1" si="2789"/>
        <v>0.45758674972675339</v>
      </c>
      <c r="BQ2039" s="1">
        <f t="shared" ca="1" si="2789"/>
        <v>0.45758674972675339</v>
      </c>
      <c r="BR2039" s="1">
        <f t="shared" ca="1" si="2789"/>
        <v>0.45758674972675339</v>
      </c>
      <c r="BS2039" s="1">
        <f t="shared" ca="1" si="2789"/>
        <v>0.49384128205553307</v>
      </c>
      <c r="BT2039" s="1">
        <f t="shared" ca="1" si="2789"/>
        <v>0.48715411430092215</v>
      </c>
      <c r="BU2039" s="1">
        <f t="shared" ca="1" si="2789"/>
        <v>0.60404003189014077</v>
      </c>
      <c r="BV2039" s="1">
        <f t="shared" ca="1" si="2789"/>
        <v>0.7543300491315712</v>
      </c>
      <c r="BW2039" s="1">
        <f t="shared" ca="1" si="2789"/>
        <v>0.76460103480011654</v>
      </c>
      <c r="BX2039" s="1">
        <f t="shared" ca="1" si="2789"/>
        <v>0.711000114272895</v>
      </c>
      <c r="BY2039" s="1">
        <f t="shared" ca="1" si="2789"/>
        <v>0.50246071196761621</v>
      </c>
      <c r="BZ2039" s="1">
        <f t="shared" ca="1" si="2789"/>
        <v>0.45758674972675339</v>
      </c>
      <c r="CA2039" s="1">
        <f t="shared" ca="1" si="2789"/>
        <v>0.45758674972675339</v>
      </c>
      <c r="CB2039" s="31"/>
      <c r="CC2039" s="71"/>
      <c r="CD2039" s="8">
        <v>6</v>
      </c>
      <c r="CE2039" s="1">
        <f t="shared" ca="1" si="2790"/>
        <v>1.6788175894515599E-2</v>
      </c>
      <c r="CF2039" s="1">
        <f t="shared" ca="1" si="2791"/>
        <v>0.73684850918826683</v>
      </c>
      <c r="CG2039" s="1">
        <f t="shared" ca="1" si="2792"/>
        <v>0.7207309171275661</v>
      </c>
      <c r="CH2039" s="1">
        <f t="shared" ca="1" si="2793"/>
        <v>3.4815596972273773E-2</v>
      </c>
      <c r="CI2039" s="1">
        <f t="shared" ca="1" si="2794"/>
        <v>9.9889364605615372E-2</v>
      </c>
      <c r="CJ2039" s="1">
        <f t="shared" ca="1" si="2795"/>
        <v>2.0169543537757108E-2</v>
      </c>
      <c r="CK2039" s="1">
        <f t="shared" ca="1" si="2796"/>
        <v>1.6788045291365097E-2</v>
      </c>
      <c r="CL2039" s="35"/>
      <c r="CM2039" s="29"/>
      <c r="CN2039" s="71"/>
      <c r="CO2039" s="8">
        <v>3</v>
      </c>
      <c r="CP2039" s="1">
        <f t="shared" ca="1" si="2799"/>
        <v>1.8327861308697199E-3</v>
      </c>
      <c r="CQ2039" s="1">
        <f t="shared" ca="1" si="2799"/>
        <v>3.472499913077594E-3</v>
      </c>
      <c r="CR2039" s="1">
        <f t="shared" ca="1" si="2799"/>
        <v>3.9738157559310643E-2</v>
      </c>
      <c r="CS2039" s="1">
        <f t="shared" ca="1" si="2799"/>
        <v>4.2193570784595964E-2</v>
      </c>
      <c r="CU2039" s="71">
        <v>2</v>
      </c>
      <c r="CV2039" s="8">
        <v>1</v>
      </c>
      <c r="CW2039" s="1">
        <f t="shared" ref="CW2039" ca="1" si="2804">MAX(CP2043:CQ2044)</f>
        <v>0.88165193657832086</v>
      </c>
      <c r="CX2039" s="1">
        <f t="shared" ref="CX2039" ca="1" si="2805">MAX(CR2043:CS2044)</f>
        <v>0.88407621721863305</v>
      </c>
      <c r="CZ2039" s="29"/>
      <c r="DA2039" s="8">
        <v>5</v>
      </c>
      <c r="DB2039" s="1">
        <f ca="1">1/(1+EXP(-SUMPRODUCT($DC$12:$DD$17,CW2037:CX2042)+$DE$12))</f>
        <v>0.38471815060823955</v>
      </c>
      <c r="DC2039" s="20"/>
      <c r="DD2039" s="8">
        <v>5</v>
      </c>
      <c r="DE2039" s="1">
        <f t="shared" ref="DE2039" ca="1" si="2806">(AG2056-DB2039)^2</f>
        <v>0.14800805540742409</v>
      </c>
      <c r="DF2039" s="20"/>
      <c r="DG2039" s="20"/>
      <c r="DH2039" s="20"/>
      <c r="DI2039" s="25"/>
    </row>
    <row r="2040" spans="1:113" x14ac:dyDescent="0.2">
      <c r="A2040" s="73"/>
      <c r="B2040" s="24">
        <v>7</v>
      </c>
      <c r="C2040" s="1">
        <f>学習データ!C2023*$B$20</f>
        <v>0</v>
      </c>
      <c r="D2040" s="1">
        <f>学習データ!D2023*$B$20</f>
        <v>0</v>
      </c>
      <c r="E2040" s="1">
        <f>学習データ!E2023*$B$20</f>
        <v>0</v>
      </c>
      <c r="F2040" s="1">
        <f>学習データ!F2023*$B$20</f>
        <v>0</v>
      </c>
      <c r="G2040" s="1">
        <f>学習データ!G2023*$B$20</f>
        <v>0</v>
      </c>
      <c r="H2040" s="1">
        <f>学習データ!H2023*$B$20</f>
        <v>0</v>
      </c>
      <c r="I2040" s="1">
        <f>学習データ!I2023*$B$20</f>
        <v>0</v>
      </c>
      <c r="J2040" s="1">
        <f>学習データ!J2023*$B$20</f>
        <v>0</v>
      </c>
      <c r="K2040" s="1">
        <f>学習データ!K2023*$B$20</f>
        <v>0</v>
      </c>
      <c r="L2040" s="1">
        <f>学習データ!L2023*$B$20</f>
        <v>0</v>
      </c>
      <c r="M2040" s="1">
        <f>学習データ!M2023*$B$20</f>
        <v>0</v>
      </c>
      <c r="N2040" s="1">
        <f>学習データ!N2023*$B$20</f>
        <v>0</v>
      </c>
      <c r="O2040" s="1">
        <f>学習データ!O2023*$B$20</f>
        <v>0</v>
      </c>
      <c r="P2040" s="1">
        <f>学習データ!P2023*$B$20</f>
        <v>0.81176470588235294</v>
      </c>
      <c r="Q2040" s="1">
        <f>学習データ!Q2023*$B$20</f>
        <v>0.9882352941176471</v>
      </c>
      <c r="R2040" s="1">
        <f>学習データ!R2023*$B$20</f>
        <v>0.9882352941176471</v>
      </c>
      <c r="S2040" s="1">
        <f>学習データ!S2023*$B$20</f>
        <v>0.9882352941176471</v>
      </c>
      <c r="T2040" s="1">
        <f>学習データ!T2023*$B$20</f>
        <v>0.9882352941176471</v>
      </c>
      <c r="U2040" s="1">
        <f>学習データ!U2023*$B$20</f>
        <v>0.99215686274509807</v>
      </c>
      <c r="V2040" s="1">
        <f>学習データ!V2023*$B$20</f>
        <v>0.9882352941176471</v>
      </c>
      <c r="W2040" s="1">
        <f>学習データ!W2023*$B$20</f>
        <v>0.9137254901960784</v>
      </c>
      <c r="X2040" s="1">
        <f>学習データ!X2023*$B$20</f>
        <v>0.2196078431372549</v>
      </c>
      <c r="Y2040" s="1">
        <f>学習データ!Y2023*$B$20</f>
        <v>0</v>
      </c>
      <c r="Z2040" s="1">
        <f>学習データ!Z2023*$B$20</f>
        <v>0</v>
      </c>
      <c r="AA2040" s="1">
        <f>学習データ!AA2023*$B$20</f>
        <v>0</v>
      </c>
      <c r="AB2040" s="1">
        <f>学習データ!AB2023*$B$20</f>
        <v>0</v>
      </c>
      <c r="AC2040" s="1">
        <f>学習データ!AC2023*$B$20</f>
        <v>0</v>
      </c>
      <c r="AD2040" s="1">
        <f>学習データ!AD2023*$B$20</f>
        <v>0</v>
      </c>
      <c r="AE2040" s="20"/>
      <c r="AF2040" s="20"/>
      <c r="AG2040" s="20"/>
      <c r="AH2040" s="35"/>
      <c r="AI2040" s="29"/>
      <c r="AJ2040" s="8">
        <v>7</v>
      </c>
      <c r="AK2040" s="1">
        <f t="shared" ca="1" si="2787"/>
        <v>1.6788045291365097E-2</v>
      </c>
      <c r="AL2040" s="1">
        <f t="shared" ca="1" si="2787"/>
        <v>2.8195426632617499E-2</v>
      </c>
      <c r="AM2040" s="1">
        <f t="shared" ca="1" si="2787"/>
        <v>0.31050903143304276</v>
      </c>
      <c r="AN2040" s="1">
        <f t="shared" ca="1" si="2787"/>
        <v>0.1136793305748353</v>
      </c>
      <c r="AO2040" s="1">
        <f t="shared" ca="1" si="2787"/>
        <v>0.31813203978628835</v>
      </c>
      <c r="AP2040" s="1">
        <f t="shared" ca="1" si="2787"/>
        <v>0.47336384774858464</v>
      </c>
      <c r="AQ2040" s="1">
        <f t="shared" ca="1" si="2787"/>
        <v>0.44922297943890027</v>
      </c>
      <c r="AR2040" s="1">
        <f t="shared" ca="1" si="2787"/>
        <v>0.2644597373492113</v>
      </c>
      <c r="AS2040" s="1">
        <f t="shared" ca="1" si="2787"/>
        <v>0.57390997210642658</v>
      </c>
      <c r="AT2040" s="1">
        <f t="shared" ca="1" si="2787"/>
        <v>0.1328730276174539</v>
      </c>
      <c r="AU2040" s="1">
        <f t="shared" ca="1" si="2787"/>
        <v>2.0169543537757108E-2</v>
      </c>
      <c r="AV2040" s="1">
        <f t="shared" ca="1" si="2787"/>
        <v>1.6788045291365097E-2</v>
      </c>
      <c r="AW2040" s="1">
        <f t="shared" ca="1" si="2787"/>
        <v>1.6788045291365097E-2</v>
      </c>
      <c r="AX2040" s="31"/>
      <c r="AY2040" s="8">
        <v>7</v>
      </c>
      <c r="AZ2040" s="1">
        <f t="shared" ca="1" si="2788"/>
        <v>0.36026230090474776</v>
      </c>
      <c r="BA2040" s="1">
        <f t="shared" ca="1" si="2788"/>
        <v>0.36247112679209309</v>
      </c>
      <c r="BB2040" s="1">
        <f t="shared" ca="1" si="2788"/>
        <v>0.47185396405935859</v>
      </c>
      <c r="BC2040" s="1">
        <f t="shared" ca="1" si="2788"/>
        <v>0.75007553609664201</v>
      </c>
      <c r="BD2040" s="1">
        <f t="shared" ca="1" si="2788"/>
        <v>0.83164212308718666</v>
      </c>
      <c r="BE2040" s="1">
        <f t="shared" ca="1" si="2788"/>
        <v>0.86299983896569876</v>
      </c>
      <c r="BF2040" s="1">
        <f t="shared" ca="1" si="2788"/>
        <v>0.90734511691395514</v>
      </c>
      <c r="BG2040" s="1">
        <f t="shared" ca="1" si="2788"/>
        <v>0.97173443177756402</v>
      </c>
      <c r="BH2040" s="1">
        <f t="shared" ca="1" si="2788"/>
        <v>0.95486359792530828</v>
      </c>
      <c r="BI2040" s="1">
        <f t="shared" ca="1" si="2788"/>
        <v>0.72146384684033793</v>
      </c>
      <c r="BJ2040" s="1">
        <f t="shared" ca="1" si="2788"/>
        <v>0.36482039052941223</v>
      </c>
      <c r="BK2040" s="1">
        <f t="shared" ca="1" si="2788"/>
        <v>0.36026230090474776</v>
      </c>
      <c r="BL2040" s="1">
        <f t="shared" ca="1" si="2788"/>
        <v>0.36026230090474776</v>
      </c>
      <c r="BM2040" s="31"/>
      <c r="BN2040" s="8">
        <v>7</v>
      </c>
      <c r="BO2040" s="1">
        <f t="shared" ca="1" si="2789"/>
        <v>0.45758674972675339</v>
      </c>
      <c r="BP2040" s="1">
        <f t="shared" ca="1" si="2789"/>
        <v>0.46687665518403132</v>
      </c>
      <c r="BQ2040" s="1">
        <f t="shared" ca="1" si="2789"/>
        <v>0.54768908946748585</v>
      </c>
      <c r="BR2040" s="1">
        <f t="shared" ca="1" si="2789"/>
        <v>0.60572815016388049</v>
      </c>
      <c r="BS2040" s="1">
        <f t="shared" ca="1" si="2789"/>
        <v>0.67767949921357296</v>
      </c>
      <c r="BT2040" s="1">
        <f t="shared" ca="1" si="2789"/>
        <v>0.68761439968631188</v>
      </c>
      <c r="BU2040" s="1">
        <f t="shared" ca="1" si="2789"/>
        <v>0.76723427563650004</v>
      </c>
      <c r="BV2040" s="1">
        <f t="shared" ca="1" si="2789"/>
        <v>0.79828793956751032</v>
      </c>
      <c r="BW2040" s="1">
        <f t="shared" ca="1" si="2789"/>
        <v>0.74852457993886934</v>
      </c>
      <c r="BX2040" s="1">
        <f t="shared" ca="1" si="2789"/>
        <v>0.64033219736914571</v>
      </c>
      <c r="BY2040" s="1">
        <f t="shared" ca="1" si="2789"/>
        <v>0.46661361999524337</v>
      </c>
      <c r="BZ2040" s="1">
        <f t="shared" ca="1" si="2789"/>
        <v>0.45758674972675339</v>
      </c>
      <c r="CA2040" s="1">
        <f t="shared" ca="1" si="2789"/>
        <v>0.45758674972675339</v>
      </c>
      <c r="CB2040" s="31"/>
      <c r="CC2040" s="71"/>
      <c r="CD2040" s="8">
        <v>7</v>
      </c>
      <c r="CE2040" s="1">
        <f t="shared" ca="1" si="2790"/>
        <v>1.6788045291365097E-2</v>
      </c>
      <c r="CF2040" s="1">
        <f t="shared" ca="1" si="2791"/>
        <v>1.6788045291365097E-2</v>
      </c>
      <c r="CG2040" s="1">
        <f t="shared" ca="1" si="2792"/>
        <v>1.6788045291365097E-2</v>
      </c>
      <c r="CH2040" s="1">
        <f t="shared" ca="1" si="2793"/>
        <v>1.6788045291365097E-2</v>
      </c>
      <c r="CI2040" s="1">
        <f t="shared" ca="1" si="2794"/>
        <v>1.6788045291365097E-2</v>
      </c>
      <c r="CJ2040" s="1">
        <f t="shared" ca="1" si="2795"/>
        <v>1.6788045291365097E-2</v>
      </c>
      <c r="CK2040" s="1">
        <f t="shared" ca="1" si="2796"/>
        <v>1.6788045291365097E-2</v>
      </c>
      <c r="CL2040" s="35"/>
      <c r="CM2040" s="29"/>
      <c r="CN2040" s="71"/>
      <c r="CO2040" s="8">
        <v>4</v>
      </c>
      <c r="CP2040" s="1">
        <f t="shared" ca="1" si="2799"/>
        <v>2.1630729212841699E-3</v>
      </c>
      <c r="CQ2040" s="1">
        <f t="shared" ca="1" si="2799"/>
        <v>0.20993808429680669</v>
      </c>
      <c r="CR2040" s="1">
        <f t="shared" ca="1" si="2799"/>
        <v>0.23607312017877263</v>
      </c>
      <c r="CS2040" s="1">
        <f t="shared" ca="1" si="2799"/>
        <v>3.7293697221546948E-2</v>
      </c>
      <c r="CU2040" s="71"/>
      <c r="CV2040" s="8">
        <v>2</v>
      </c>
      <c r="CW2040" s="1">
        <f t="shared" ref="CW2040" ca="1" si="2807">MAX(CP2045:CQ2046)</f>
        <v>0.84204970758773201</v>
      </c>
      <c r="CX2040" s="1">
        <f t="shared" ref="CX2040" ca="1" si="2808">MAX(CR2045:CS2046)</f>
        <v>0.82004975041308448</v>
      </c>
      <c r="CZ2040" s="29"/>
      <c r="DA2040" s="8">
        <v>6</v>
      </c>
      <c r="DB2040" s="1"/>
      <c r="DC2040" s="20"/>
      <c r="DD2040" s="8">
        <v>6</v>
      </c>
      <c r="DE2040" s="1"/>
      <c r="DF2040" s="20"/>
      <c r="DG2040" s="20"/>
      <c r="DH2040" s="20"/>
      <c r="DI2040" s="25"/>
    </row>
    <row r="2041" spans="1:113" x14ac:dyDescent="0.2">
      <c r="A2041" s="73"/>
      <c r="B2041" s="24">
        <v>8</v>
      </c>
      <c r="C2041" s="1">
        <f>学習データ!C2024*$B$20</f>
        <v>0</v>
      </c>
      <c r="D2041" s="1">
        <f>学習データ!D2024*$B$20</f>
        <v>0</v>
      </c>
      <c r="E2041" s="1">
        <f>学習データ!E2024*$B$20</f>
        <v>0</v>
      </c>
      <c r="F2041" s="1">
        <f>学習データ!F2024*$B$20</f>
        <v>0</v>
      </c>
      <c r="G2041" s="1">
        <f>学習データ!G2024*$B$20</f>
        <v>0</v>
      </c>
      <c r="H2041" s="1">
        <f>学習データ!H2024*$B$20</f>
        <v>0</v>
      </c>
      <c r="I2041" s="1">
        <f>学習データ!I2024*$B$20</f>
        <v>0</v>
      </c>
      <c r="J2041" s="1">
        <f>学習データ!J2024*$B$20</f>
        <v>0</v>
      </c>
      <c r="K2041" s="1">
        <f>学習データ!K2024*$B$20</f>
        <v>0</v>
      </c>
      <c r="L2041" s="1">
        <f>学習データ!L2024*$B$20</f>
        <v>0</v>
      </c>
      <c r="M2041" s="1">
        <f>学習データ!M2024*$B$20</f>
        <v>0</v>
      </c>
      <c r="N2041" s="1">
        <f>学習データ!N2024*$B$20</f>
        <v>6.2745098039215685E-2</v>
      </c>
      <c r="O2041" s="1">
        <f>学習データ!O2024*$B$20</f>
        <v>0.5490196078431373</v>
      </c>
      <c r="P2041" s="1">
        <f>学習データ!P2024*$B$20</f>
        <v>0.99215686274509807</v>
      </c>
      <c r="Q2041" s="1">
        <f>学習データ!Q2024*$B$20</f>
        <v>0.9882352941176471</v>
      </c>
      <c r="R2041" s="1">
        <f>学習データ!R2024*$B$20</f>
        <v>0.9882352941176471</v>
      </c>
      <c r="S2041" s="1">
        <f>学習データ!S2024*$B$20</f>
        <v>0.92549019607843142</v>
      </c>
      <c r="T2041" s="1">
        <f>学習データ!T2024*$B$20</f>
        <v>0.4392156862745098</v>
      </c>
      <c r="U2041" s="1">
        <f>学習データ!U2024*$B$20</f>
        <v>0.68235294117647061</v>
      </c>
      <c r="V2041" s="1">
        <f>学習データ!V2024*$B$20</f>
        <v>0.9882352941176471</v>
      </c>
      <c r="W2041" s="1">
        <f>学習データ!W2024*$B$20</f>
        <v>0.9882352941176471</v>
      </c>
      <c r="X2041" s="1">
        <f>学習データ!X2024*$B$20</f>
        <v>0.32941176470588235</v>
      </c>
      <c r="Y2041" s="1">
        <f>学習データ!Y2024*$B$20</f>
        <v>0</v>
      </c>
      <c r="Z2041" s="1">
        <f>学習データ!Z2024*$B$20</f>
        <v>0</v>
      </c>
      <c r="AA2041" s="1">
        <f>学習データ!AA2024*$B$20</f>
        <v>0</v>
      </c>
      <c r="AB2041" s="1">
        <f>学習データ!AB2024*$B$20</f>
        <v>0</v>
      </c>
      <c r="AC2041" s="1">
        <f>学習データ!AC2024*$B$20</f>
        <v>0</v>
      </c>
      <c r="AD2041" s="1">
        <f>学習データ!AD2024*$B$20</f>
        <v>0</v>
      </c>
      <c r="AE2041" s="20"/>
      <c r="AF2041" s="20"/>
      <c r="AG2041" s="20"/>
      <c r="AH2041" s="35"/>
      <c r="AI2041" s="29"/>
      <c r="AJ2041" s="8">
        <v>8</v>
      </c>
      <c r="AK2041" s="1">
        <f t="shared" ca="1" si="2787"/>
        <v>1.6788045291365097E-2</v>
      </c>
      <c r="AL2041" s="1">
        <f t="shared" ca="1" si="2787"/>
        <v>0.30565941222574394</v>
      </c>
      <c r="AM2041" s="1">
        <f t="shared" ca="1" si="2787"/>
        <v>5.3672076322777519E-2</v>
      </c>
      <c r="AN2041" s="1">
        <f t="shared" ca="1" si="2787"/>
        <v>0.35757026182848367</v>
      </c>
      <c r="AO2041" s="1">
        <f t="shared" ca="1" si="2787"/>
        <v>0.95217094828820925</v>
      </c>
      <c r="AP2041" s="1">
        <f t="shared" ca="1" si="2787"/>
        <v>0.95930843994389181</v>
      </c>
      <c r="AQ2041" s="1">
        <f t="shared" ca="1" si="2787"/>
        <v>0.97608007798468543</v>
      </c>
      <c r="AR2041" s="1">
        <f t="shared" ca="1" si="2787"/>
        <v>0.89307567318385672</v>
      </c>
      <c r="AS2041" s="1">
        <f t="shared" ca="1" si="2787"/>
        <v>0.74078339577071139</v>
      </c>
      <c r="AT2041" s="1">
        <f t="shared" ca="1" si="2787"/>
        <v>3.4246575983449476E-2</v>
      </c>
      <c r="AU2041" s="1">
        <f t="shared" ca="1" si="2787"/>
        <v>1.6788045291365097E-2</v>
      </c>
      <c r="AV2041" s="1">
        <f t="shared" ca="1" si="2787"/>
        <v>1.6788045291365097E-2</v>
      </c>
      <c r="AW2041" s="1">
        <f t="shared" ca="1" si="2787"/>
        <v>1.6788045291365097E-2</v>
      </c>
      <c r="AX2041" s="31"/>
      <c r="AY2041" s="8">
        <v>8</v>
      </c>
      <c r="AZ2041" s="1">
        <f t="shared" ca="1" si="2788"/>
        <v>0.36026230090474776</v>
      </c>
      <c r="BA2041" s="1">
        <f t="shared" ca="1" si="2788"/>
        <v>0.50003211507744461</v>
      </c>
      <c r="BB2041" s="1">
        <f t="shared" ca="1" si="2788"/>
        <v>0.90755068045738274</v>
      </c>
      <c r="BC2041" s="1">
        <f t="shared" ca="1" si="2788"/>
        <v>0.89334339704734234</v>
      </c>
      <c r="BD2041" s="1">
        <f t="shared" ca="1" si="2788"/>
        <v>0.90110305212284614</v>
      </c>
      <c r="BE2041" s="1">
        <f t="shared" ca="1" si="2788"/>
        <v>0.98247278137972294</v>
      </c>
      <c r="BF2041" s="1">
        <f t="shared" ca="1" si="2788"/>
        <v>0.99022898069017351</v>
      </c>
      <c r="BG2041" s="1">
        <f t="shared" ca="1" si="2788"/>
        <v>0.99326156920803421</v>
      </c>
      <c r="BH2041" s="1">
        <f t="shared" ca="1" si="2788"/>
        <v>0.89226328646511799</v>
      </c>
      <c r="BI2041" s="1">
        <f t="shared" ca="1" si="2788"/>
        <v>0.49618590229565035</v>
      </c>
      <c r="BJ2041" s="1">
        <f t="shared" ca="1" si="2788"/>
        <v>0.36026230090474776</v>
      </c>
      <c r="BK2041" s="1">
        <f t="shared" ca="1" si="2788"/>
        <v>0.36026230090474776</v>
      </c>
      <c r="BL2041" s="1">
        <f t="shared" ca="1" si="2788"/>
        <v>0.36026230090474776</v>
      </c>
      <c r="BM2041" s="31"/>
      <c r="BN2041" s="8">
        <v>8</v>
      </c>
      <c r="BO2041" s="1">
        <f t="shared" ca="1" si="2789"/>
        <v>0.45758674972675339</v>
      </c>
      <c r="BP2041" s="1">
        <f t="shared" ca="1" si="2789"/>
        <v>0.55426554068434974</v>
      </c>
      <c r="BQ2041" s="1">
        <f t="shared" ca="1" si="2789"/>
        <v>0.69756024415237716</v>
      </c>
      <c r="BR2041" s="1">
        <f t="shared" ca="1" si="2789"/>
        <v>0.72489180219771976</v>
      </c>
      <c r="BS2041" s="1">
        <f t="shared" ca="1" si="2789"/>
        <v>0.80141867046864501</v>
      </c>
      <c r="BT2041" s="1">
        <f t="shared" ca="1" si="2789"/>
        <v>0.84036294963494784</v>
      </c>
      <c r="BU2041" s="1">
        <f t="shared" ca="1" si="2789"/>
        <v>0.89383948932115131</v>
      </c>
      <c r="BV2041" s="1">
        <f t="shared" ca="1" si="2789"/>
        <v>0.86254889501948528</v>
      </c>
      <c r="BW2041" s="1">
        <f t="shared" ca="1" si="2789"/>
        <v>0.74705872055217137</v>
      </c>
      <c r="BX2041" s="1">
        <f t="shared" ca="1" si="2789"/>
        <v>0.54276147986267786</v>
      </c>
      <c r="BY2041" s="1">
        <f t="shared" ca="1" si="2789"/>
        <v>0.45758674972675339</v>
      </c>
      <c r="BZ2041" s="1">
        <f t="shared" ca="1" si="2789"/>
        <v>0.45758674972675339</v>
      </c>
      <c r="CA2041" s="1">
        <f t="shared" ca="1" si="2789"/>
        <v>0.45758674972675339</v>
      </c>
      <c r="CB2041" s="31"/>
      <c r="CC2041" s="32"/>
      <c r="CD2041" s="44"/>
      <c r="CE2041" s="44"/>
      <c r="CF2041" s="44"/>
      <c r="CG2041" s="44"/>
      <c r="CH2041" s="44"/>
      <c r="CI2041" s="44"/>
      <c r="CJ2041" s="44"/>
      <c r="CK2041" s="44"/>
      <c r="CL2041" s="35"/>
      <c r="CM2041" s="29"/>
      <c r="CN2041" s="32"/>
      <c r="CT2041" s="31"/>
      <c r="CU2041" s="71">
        <v>3</v>
      </c>
      <c r="CV2041" s="8">
        <v>1</v>
      </c>
      <c r="CW2041" s="1">
        <f t="shared" ref="CW2041" ca="1" si="2809">MAX(CP2049:CQ2050)</f>
        <v>0.76225461087946356</v>
      </c>
      <c r="CX2041" s="1">
        <f t="shared" ref="CX2041" ca="1" si="2810">MAX(CR2049:CS2050)</f>
        <v>0.74249954082054981</v>
      </c>
      <c r="CY2041" s="31"/>
      <c r="CZ2041" s="29"/>
      <c r="DA2041" s="8">
        <v>7</v>
      </c>
      <c r="DB2041" s="1"/>
      <c r="DC2041" s="20"/>
      <c r="DD2041" s="8">
        <v>7</v>
      </c>
      <c r="DE2041" s="1"/>
      <c r="DF2041" s="20"/>
      <c r="DG2041" s="20"/>
      <c r="DH2041" s="20"/>
      <c r="DI2041" s="25"/>
    </row>
    <row r="2042" spans="1:113" x14ac:dyDescent="0.2">
      <c r="A2042" s="73"/>
      <c r="B2042" s="24">
        <v>9</v>
      </c>
      <c r="C2042" s="1">
        <f>学習データ!C2025*$B$20</f>
        <v>0</v>
      </c>
      <c r="D2042" s="1">
        <f>学習データ!D2025*$B$20</f>
        <v>0</v>
      </c>
      <c r="E2042" s="1">
        <f>学習データ!E2025*$B$20</f>
        <v>0</v>
      </c>
      <c r="F2042" s="1">
        <f>学習データ!F2025*$B$20</f>
        <v>0</v>
      </c>
      <c r="G2042" s="1">
        <f>学習データ!G2025*$B$20</f>
        <v>0</v>
      </c>
      <c r="H2042" s="1">
        <f>学習データ!H2025*$B$20</f>
        <v>0</v>
      </c>
      <c r="I2042" s="1">
        <f>学習データ!I2025*$B$20</f>
        <v>0</v>
      </c>
      <c r="J2042" s="1">
        <f>学習データ!J2025*$B$20</f>
        <v>0</v>
      </c>
      <c r="K2042" s="1">
        <f>学習データ!K2025*$B$20</f>
        <v>0</v>
      </c>
      <c r="L2042" s="1">
        <f>学習データ!L2025*$B$20</f>
        <v>0</v>
      </c>
      <c r="M2042" s="1">
        <f>学習データ!M2025*$B$20</f>
        <v>0</v>
      </c>
      <c r="N2042" s="1">
        <f>学習データ!N2025*$B$20</f>
        <v>0.36078431372549019</v>
      </c>
      <c r="O2042" s="1">
        <f>学習データ!O2025*$B$20</f>
        <v>0.99215686274509807</v>
      </c>
      <c r="P2042" s="1">
        <f>学習データ!P2025*$B$20</f>
        <v>1</v>
      </c>
      <c r="Q2042" s="1">
        <f>学習データ!Q2025*$B$20</f>
        <v>0.99215686274509807</v>
      </c>
      <c r="R2042" s="1">
        <f>学習データ!R2025*$B$20</f>
        <v>0.89411764705882346</v>
      </c>
      <c r="S2042" s="1">
        <f>学習データ!S2025*$B$20</f>
        <v>0.18431372549019609</v>
      </c>
      <c r="T2042" s="1">
        <f>学習データ!T2025*$B$20</f>
        <v>0</v>
      </c>
      <c r="U2042" s="1">
        <f>学習データ!U2025*$B$20</f>
        <v>0.44705882352941173</v>
      </c>
      <c r="V2042" s="1">
        <f>学習データ!V2025*$B$20</f>
        <v>0.99215686274509807</v>
      </c>
      <c r="W2042" s="1">
        <f>学習データ!W2025*$B$20</f>
        <v>0.99215686274509807</v>
      </c>
      <c r="X2042" s="1">
        <f>学習データ!X2025*$B$20</f>
        <v>0.32941176470588235</v>
      </c>
      <c r="Y2042" s="1">
        <f>学習データ!Y2025*$B$20</f>
        <v>0</v>
      </c>
      <c r="Z2042" s="1">
        <f>学習データ!Z2025*$B$20</f>
        <v>0</v>
      </c>
      <c r="AA2042" s="1">
        <f>学習データ!AA2025*$B$20</f>
        <v>0</v>
      </c>
      <c r="AB2042" s="1">
        <f>学習データ!AB2025*$B$20</f>
        <v>0</v>
      </c>
      <c r="AC2042" s="1">
        <f>学習データ!AC2025*$B$20</f>
        <v>0</v>
      </c>
      <c r="AD2042" s="1">
        <f>学習データ!AD2025*$B$20</f>
        <v>0</v>
      </c>
      <c r="AE2042" s="20"/>
      <c r="AF2042" s="20"/>
      <c r="AG2042" s="20"/>
      <c r="AH2042" s="35"/>
      <c r="AI2042" s="29"/>
      <c r="AJ2042" s="8">
        <v>9</v>
      </c>
      <c r="AK2042" s="1">
        <f t="shared" ca="1" si="2787"/>
        <v>4.5391360553130783E-2</v>
      </c>
      <c r="AL2042" s="1">
        <f t="shared" ca="1" si="2787"/>
        <v>0.30788520665645375</v>
      </c>
      <c r="AM2042" s="1">
        <f t="shared" ca="1" si="2787"/>
        <v>0.83766313672734749</v>
      </c>
      <c r="AN2042" s="1">
        <f t="shared" ca="1" si="2787"/>
        <v>0.94974170008369663</v>
      </c>
      <c r="AO2042" s="1">
        <f t="shared" ca="1" si="2787"/>
        <v>0.5410205399782605</v>
      </c>
      <c r="AP2042" s="1">
        <f t="shared" ca="1" si="2787"/>
        <v>0.30523280872402941</v>
      </c>
      <c r="AQ2042" s="1">
        <f t="shared" ca="1" si="2787"/>
        <v>0.94223843442035349</v>
      </c>
      <c r="AR2042" s="1">
        <f t="shared" ca="1" si="2787"/>
        <v>0.98796731188360398</v>
      </c>
      <c r="AS2042" s="1">
        <f t="shared" ca="1" si="2787"/>
        <v>0.8801712780059191</v>
      </c>
      <c r="AT2042" s="1">
        <f t="shared" ca="1" si="2787"/>
        <v>1.9639089696752394E-2</v>
      </c>
      <c r="AU2042" s="1">
        <f t="shared" ca="1" si="2787"/>
        <v>1.6788045291365097E-2</v>
      </c>
      <c r="AV2042" s="1">
        <f t="shared" ca="1" si="2787"/>
        <v>1.6788045291365097E-2</v>
      </c>
      <c r="AW2042" s="1">
        <f t="shared" ca="1" si="2787"/>
        <v>1.6788045291365097E-2</v>
      </c>
      <c r="AX2042" s="31"/>
      <c r="AY2042" s="8">
        <v>9</v>
      </c>
      <c r="AZ2042" s="1">
        <f t="shared" ca="1" si="2788"/>
        <v>0.38454267471781911</v>
      </c>
      <c r="BA2042" s="1">
        <f t="shared" ca="1" si="2788"/>
        <v>0.81682330311392504</v>
      </c>
      <c r="BB2042" s="1">
        <f t="shared" ca="1" si="2788"/>
        <v>0.93813952166737302</v>
      </c>
      <c r="BC2042" s="1">
        <f t="shared" ca="1" si="2788"/>
        <v>0.94615533314528089</v>
      </c>
      <c r="BD2042" s="1">
        <f t="shared" ca="1" si="2788"/>
        <v>0.98149780128755937</v>
      </c>
      <c r="BE2042" s="1">
        <f t="shared" ca="1" si="2788"/>
        <v>0.98792647553244939</v>
      </c>
      <c r="BF2042" s="1">
        <f t="shared" ca="1" si="2788"/>
        <v>0.9912091621470468</v>
      </c>
      <c r="BG2042" s="1">
        <f t="shared" ca="1" si="2788"/>
        <v>0.99455863835162206</v>
      </c>
      <c r="BH2042" s="1">
        <f t="shared" ca="1" si="2788"/>
        <v>0.94838974424224409</v>
      </c>
      <c r="BI2042" s="1">
        <f t="shared" ca="1" si="2788"/>
        <v>0.5372792499708644</v>
      </c>
      <c r="BJ2042" s="1">
        <f t="shared" ca="1" si="2788"/>
        <v>0.36269398753171112</v>
      </c>
      <c r="BK2042" s="1">
        <f t="shared" ca="1" si="2788"/>
        <v>0.36026230090474776</v>
      </c>
      <c r="BL2042" s="1">
        <f t="shared" ca="1" si="2788"/>
        <v>0.36026230090474776</v>
      </c>
      <c r="BM2042" s="31"/>
      <c r="BN2042" s="8">
        <v>9</v>
      </c>
      <c r="BO2042" s="1">
        <f t="shared" ca="1" si="2789"/>
        <v>0.48126062276012371</v>
      </c>
      <c r="BP2042" s="1">
        <f t="shared" ca="1" si="2789"/>
        <v>0.68680721780804188</v>
      </c>
      <c r="BQ2042" s="1">
        <f t="shared" ca="1" si="2789"/>
        <v>0.76425084666168741</v>
      </c>
      <c r="BR2042" s="1">
        <f t="shared" ca="1" si="2789"/>
        <v>0.79714050972357497</v>
      </c>
      <c r="BS2042" s="1">
        <f t="shared" ca="1" si="2789"/>
        <v>0.83436956751598357</v>
      </c>
      <c r="BT2042" s="1">
        <f t="shared" ca="1" si="2789"/>
        <v>0.83476390681653023</v>
      </c>
      <c r="BU2042" s="1">
        <f t="shared" ca="1" si="2789"/>
        <v>0.8793089987581737</v>
      </c>
      <c r="BV2042" s="1">
        <f t="shared" ca="1" si="2789"/>
        <v>0.88037719007096915</v>
      </c>
      <c r="BW2042" s="1">
        <f t="shared" ca="1" si="2789"/>
        <v>0.79817137275180694</v>
      </c>
      <c r="BX2042" s="1">
        <f t="shared" ca="1" si="2789"/>
        <v>0.56069148342297015</v>
      </c>
      <c r="BY2042" s="1">
        <f t="shared" ca="1" si="2789"/>
        <v>0.46293281317290297</v>
      </c>
      <c r="BZ2042" s="1">
        <f t="shared" ca="1" si="2789"/>
        <v>0.45758674972675339</v>
      </c>
      <c r="CA2042" s="1">
        <f t="shared" ca="1" si="2789"/>
        <v>0.45758674972675339</v>
      </c>
      <c r="CB2042" s="31"/>
      <c r="CC2042" s="31"/>
      <c r="CD2042" s="20" t="s">
        <v>27</v>
      </c>
      <c r="CE2042" s="20"/>
      <c r="CF2042" s="20"/>
      <c r="CG2042" s="20"/>
      <c r="CH2042" s="20"/>
      <c r="CI2042" s="20"/>
      <c r="CJ2042" s="20"/>
      <c r="CK2042" s="20"/>
      <c r="CL2042" s="35"/>
      <c r="CM2042" s="29"/>
      <c r="CN2042" s="71">
        <v>2</v>
      </c>
      <c r="CO2042" s="8">
        <v>0</v>
      </c>
      <c r="CP2042" s="8">
        <v>1</v>
      </c>
      <c r="CQ2042" s="8">
        <v>2</v>
      </c>
      <c r="CR2042" s="8">
        <v>3</v>
      </c>
      <c r="CS2042" s="8">
        <v>4</v>
      </c>
      <c r="CT2042" s="31"/>
      <c r="CU2042" s="71"/>
      <c r="CV2042" s="8">
        <v>2</v>
      </c>
      <c r="CW2042" s="1">
        <f t="shared" ref="CW2042" ca="1" si="2811">MAX(CP2051:CQ2052)</f>
        <v>0.72881863697274452</v>
      </c>
      <c r="CX2042" s="1">
        <f t="shared" ref="CX2042" ca="1" si="2812">MAX(CR2051:CS2052)</f>
        <v>0.70547078908638494</v>
      </c>
      <c r="CY2042" s="31"/>
      <c r="CZ2042" s="29"/>
      <c r="DA2042" s="8">
        <v>8</v>
      </c>
      <c r="DB2042" s="1"/>
      <c r="DC2042" s="20"/>
      <c r="DD2042" s="8">
        <v>8</v>
      </c>
      <c r="DE2042" s="1"/>
      <c r="DF2042" s="20"/>
      <c r="DG2042" s="20"/>
      <c r="DH2042" s="20"/>
      <c r="DI2042" s="25"/>
    </row>
    <row r="2043" spans="1:113" x14ac:dyDescent="0.2">
      <c r="A2043" s="73"/>
      <c r="B2043" s="24">
        <v>10</v>
      </c>
      <c r="C2043" s="1">
        <f>学習データ!C2026*$B$20</f>
        <v>0</v>
      </c>
      <c r="D2043" s="1">
        <f>学習データ!D2026*$B$20</f>
        <v>0</v>
      </c>
      <c r="E2043" s="1">
        <f>学習データ!E2026*$B$20</f>
        <v>0</v>
      </c>
      <c r="F2043" s="1">
        <f>学習データ!F2026*$B$20</f>
        <v>0</v>
      </c>
      <c r="G2043" s="1">
        <f>学習データ!G2026*$B$20</f>
        <v>0</v>
      </c>
      <c r="H2043" s="1">
        <f>学習データ!H2026*$B$20</f>
        <v>0</v>
      </c>
      <c r="I2043" s="1">
        <f>学習データ!I2026*$B$20</f>
        <v>0</v>
      </c>
      <c r="J2043" s="1">
        <f>学習データ!J2026*$B$20</f>
        <v>0</v>
      </c>
      <c r="K2043" s="1">
        <f>学習データ!K2026*$B$20</f>
        <v>0</v>
      </c>
      <c r="L2043" s="1">
        <f>学習データ!L2026*$B$20</f>
        <v>0</v>
      </c>
      <c r="M2043" s="1">
        <f>学習データ!M2026*$B$20</f>
        <v>0</v>
      </c>
      <c r="N2043" s="1">
        <f>学習データ!N2026*$B$20</f>
        <v>0.66274509803921566</v>
      </c>
      <c r="O2043" s="1">
        <f>学習データ!O2026*$B$20</f>
        <v>0.9882352941176471</v>
      </c>
      <c r="P2043" s="1">
        <f>学習データ!P2026*$B$20</f>
        <v>0.99215686274509807</v>
      </c>
      <c r="Q2043" s="1">
        <f>学習データ!Q2026*$B$20</f>
        <v>0.87450980392156863</v>
      </c>
      <c r="R2043" s="1">
        <f>学習データ!R2026*$B$20</f>
        <v>0.20392156862745098</v>
      </c>
      <c r="S2043" s="1">
        <f>学習データ!S2026*$B$20</f>
        <v>0</v>
      </c>
      <c r="T2043" s="1">
        <f>学習データ!T2026*$B$20</f>
        <v>0</v>
      </c>
      <c r="U2043" s="1">
        <f>学習データ!U2026*$B$20</f>
        <v>0.44313725490196076</v>
      </c>
      <c r="V2043" s="1">
        <f>学習データ!V2026*$B$20</f>
        <v>0.9882352941176471</v>
      </c>
      <c r="W2043" s="1">
        <f>学習データ!W2026*$B$20</f>
        <v>0.78823529411764703</v>
      </c>
      <c r="X2043" s="1">
        <f>学習データ!X2026*$B$20</f>
        <v>3.5294117647058823E-2</v>
      </c>
      <c r="Y2043" s="1">
        <f>学習データ!Y2026*$B$20</f>
        <v>0</v>
      </c>
      <c r="Z2043" s="1">
        <f>学習データ!Z2026*$B$20</f>
        <v>0</v>
      </c>
      <c r="AA2043" s="1">
        <f>学習データ!AA2026*$B$20</f>
        <v>0</v>
      </c>
      <c r="AB2043" s="1">
        <f>学習データ!AB2026*$B$20</f>
        <v>0</v>
      </c>
      <c r="AC2043" s="1">
        <f>学習データ!AC2026*$B$20</f>
        <v>0</v>
      </c>
      <c r="AD2043" s="1">
        <f>学習データ!AD2026*$B$20</f>
        <v>0</v>
      </c>
      <c r="AE2043" s="20"/>
      <c r="AF2043" s="20"/>
      <c r="AG2043" s="20"/>
      <c r="AH2043" s="35"/>
      <c r="AI2043" s="29"/>
      <c r="AJ2043" s="8">
        <v>10</v>
      </c>
      <c r="AK2043" s="1">
        <f t="shared" ca="1" si="2787"/>
        <v>2.6280658592079852E-2</v>
      </c>
      <c r="AL2043" s="1">
        <f t="shared" ca="1" si="2787"/>
        <v>0.31858017566553426</v>
      </c>
      <c r="AM2043" s="1">
        <f t="shared" ca="1" si="2787"/>
        <v>0.97085085497224299</v>
      </c>
      <c r="AN2043" s="1">
        <f t="shared" ca="1" si="2787"/>
        <v>0.80427867889089777</v>
      </c>
      <c r="AO2043" s="1">
        <f t="shared" ca="1" si="2787"/>
        <v>0.46974977451377936</v>
      </c>
      <c r="AP2043" s="1">
        <f t="shared" ca="1" si="2787"/>
        <v>0.56999860706912442</v>
      </c>
      <c r="AQ2043" s="1">
        <f t="shared" ca="1" si="2787"/>
        <v>0.43286738948532832</v>
      </c>
      <c r="AR2043" s="1">
        <f t="shared" ca="1" si="2787"/>
        <v>8.5728932934051719E-2</v>
      </c>
      <c r="AS2043" s="1">
        <f t="shared" ca="1" si="2787"/>
        <v>0.75409820476288647</v>
      </c>
      <c r="AT2043" s="1">
        <f t="shared" ca="1" si="2787"/>
        <v>0.56150019557754471</v>
      </c>
      <c r="AU2043" s="1">
        <f t="shared" ca="1" si="2787"/>
        <v>1.6788045291365097E-2</v>
      </c>
      <c r="AV2043" s="1">
        <f t="shared" ca="1" si="2787"/>
        <v>1.6788045291365097E-2</v>
      </c>
      <c r="AW2043" s="1">
        <f t="shared" ca="1" si="2787"/>
        <v>1.6788045291365097E-2</v>
      </c>
      <c r="AX2043" s="31"/>
      <c r="AY2043" s="8">
        <v>10</v>
      </c>
      <c r="AZ2043" s="1">
        <f t="shared" ca="1" si="2788"/>
        <v>0.39541002945225767</v>
      </c>
      <c r="BA2043" s="1">
        <f t="shared" ca="1" si="2788"/>
        <v>0.90779960876945165</v>
      </c>
      <c r="BB2043" s="1">
        <f t="shared" ca="1" si="2788"/>
        <v>0.98562370974816282</v>
      </c>
      <c r="BC2043" s="1">
        <f t="shared" ca="1" si="2788"/>
        <v>0.98862598511544564</v>
      </c>
      <c r="BD2043" s="1">
        <f t="shared" ca="1" si="2788"/>
        <v>0.97427824960571852</v>
      </c>
      <c r="BE2043" s="1">
        <f t="shared" ca="1" si="2788"/>
        <v>0.95384777092843098</v>
      </c>
      <c r="BF2043" s="1">
        <f t="shared" ca="1" si="2788"/>
        <v>0.88537172516767426</v>
      </c>
      <c r="BG2043" s="1">
        <f t="shared" ca="1" si="2788"/>
        <v>0.96112457076887059</v>
      </c>
      <c r="BH2043" s="1">
        <f t="shared" ca="1" si="2788"/>
        <v>0.9755435990942547</v>
      </c>
      <c r="BI2043" s="1">
        <f t="shared" ca="1" si="2788"/>
        <v>0.69245846278267242</v>
      </c>
      <c r="BJ2043" s="1">
        <f t="shared" ca="1" si="2788"/>
        <v>0.38687823295581797</v>
      </c>
      <c r="BK2043" s="1">
        <f t="shared" ca="1" si="2788"/>
        <v>0.36026230090474776</v>
      </c>
      <c r="BL2043" s="1">
        <f t="shared" ca="1" si="2788"/>
        <v>0.36026230090474776</v>
      </c>
      <c r="BM2043" s="31"/>
      <c r="BN2043" s="8">
        <v>10</v>
      </c>
      <c r="BO2043" s="1">
        <f t="shared" ca="1" si="2789"/>
        <v>0.48954036909947968</v>
      </c>
      <c r="BP2043" s="1">
        <f t="shared" ca="1" si="2789"/>
        <v>0.73008599870403024</v>
      </c>
      <c r="BQ2043" s="1">
        <f t="shared" ca="1" si="2789"/>
        <v>0.83024194438234244</v>
      </c>
      <c r="BR2043" s="1">
        <f t="shared" ca="1" si="2789"/>
        <v>0.87749900079793663</v>
      </c>
      <c r="BS2043" s="1">
        <f t="shared" ca="1" si="2789"/>
        <v>0.82326831373433906</v>
      </c>
      <c r="BT2043" s="1">
        <f t="shared" ca="1" si="2789"/>
        <v>0.76325369893098516</v>
      </c>
      <c r="BU2043" s="1">
        <f t="shared" ca="1" si="2789"/>
        <v>0.72123696853806785</v>
      </c>
      <c r="BV2043" s="1">
        <f t="shared" ca="1" si="2789"/>
        <v>0.74693289466751889</v>
      </c>
      <c r="BW2043" s="1">
        <f t="shared" ca="1" si="2789"/>
        <v>0.78522055749450337</v>
      </c>
      <c r="BX2043" s="1">
        <f t="shared" ca="1" si="2789"/>
        <v>0.64866367971271366</v>
      </c>
      <c r="BY2043" s="1">
        <f t="shared" ca="1" si="2789"/>
        <v>0.47200652906527862</v>
      </c>
      <c r="BZ2043" s="1">
        <f t="shared" ca="1" si="2789"/>
        <v>0.45758674972675339</v>
      </c>
      <c r="CA2043" s="1">
        <f t="shared" ca="1" si="2789"/>
        <v>0.45758674972675339</v>
      </c>
      <c r="CB2043" s="31"/>
      <c r="CC2043" s="71">
        <v>2</v>
      </c>
      <c r="CD2043" s="8">
        <v>0</v>
      </c>
      <c r="CE2043" s="8">
        <v>1</v>
      </c>
      <c r="CF2043" s="8">
        <v>2</v>
      </c>
      <c r="CG2043" s="8">
        <v>3</v>
      </c>
      <c r="CH2043" s="8">
        <v>4</v>
      </c>
      <c r="CI2043" s="8">
        <v>5</v>
      </c>
      <c r="CJ2043" s="8">
        <v>6</v>
      </c>
      <c r="CK2043" s="8">
        <v>7</v>
      </c>
      <c r="CL2043" s="35"/>
      <c r="CM2043" s="29"/>
      <c r="CN2043" s="71"/>
      <c r="CO2043" s="8">
        <v>1</v>
      </c>
      <c r="CP2043" s="1">
        <f t="shared" ref="CP2043:CS2046" ca="1" si="2813">1/(1+EXP(-SUMPRODUCT($CO$10:$CR$13,CE2044:CH2047)+$CS$10))</f>
        <v>0.79489922738364449</v>
      </c>
      <c r="CQ2043" s="1">
        <f t="shared" ca="1" si="2813"/>
        <v>0.82122376501983319</v>
      </c>
      <c r="CR2043" s="1">
        <f t="shared" ca="1" si="2813"/>
        <v>0.88039297245209702</v>
      </c>
      <c r="CS2043" s="1">
        <f t="shared" ca="1" si="2813"/>
        <v>0.84497346013854868</v>
      </c>
      <c r="CT2043" s="31"/>
      <c r="CU2043" s="31"/>
      <c r="CV2043" s="31"/>
      <c r="CW2043" s="31"/>
      <c r="CX2043" s="31"/>
      <c r="CY2043" s="31"/>
      <c r="CZ2043" s="29"/>
      <c r="DA2043" s="8">
        <v>9</v>
      </c>
      <c r="DB2043" s="1"/>
      <c r="DC2043" s="20"/>
      <c r="DD2043" s="8">
        <v>9</v>
      </c>
      <c r="DE2043" s="1"/>
      <c r="DF2043" s="20"/>
      <c r="DG2043" s="20"/>
      <c r="DH2043" s="20"/>
      <c r="DI2043" s="25"/>
    </row>
    <row r="2044" spans="1:113" x14ac:dyDescent="0.2">
      <c r="A2044" s="73"/>
      <c r="B2044" s="24">
        <v>11</v>
      </c>
      <c r="C2044" s="1">
        <f>学習データ!C2027*$B$20</f>
        <v>0</v>
      </c>
      <c r="D2044" s="1">
        <f>学習データ!D2027*$B$20</f>
        <v>0</v>
      </c>
      <c r="E2044" s="1">
        <f>学習データ!E2027*$B$20</f>
        <v>0</v>
      </c>
      <c r="F2044" s="1">
        <f>学習データ!F2027*$B$20</f>
        <v>0</v>
      </c>
      <c r="G2044" s="1">
        <f>学習データ!G2027*$B$20</f>
        <v>0</v>
      </c>
      <c r="H2044" s="1">
        <f>学習データ!H2027*$B$20</f>
        <v>0</v>
      </c>
      <c r="I2044" s="1">
        <f>学習データ!I2027*$B$20</f>
        <v>0</v>
      </c>
      <c r="J2044" s="1">
        <f>学習データ!J2027*$B$20</f>
        <v>0</v>
      </c>
      <c r="K2044" s="1">
        <f>学習データ!K2027*$B$20</f>
        <v>0</v>
      </c>
      <c r="L2044" s="1">
        <f>学習データ!L2027*$B$20</f>
        <v>0</v>
      </c>
      <c r="M2044" s="1">
        <f>学習データ!M2027*$B$20</f>
        <v>0</v>
      </c>
      <c r="N2044" s="1">
        <f>学習データ!N2027*$B$20</f>
        <v>0.20784313725490194</v>
      </c>
      <c r="O2044" s="1">
        <f>学習データ!O2027*$B$20</f>
        <v>0.76470588235294112</v>
      </c>
      <c r="P2044" s="1">
        <f>学習データ!P2027*$B$20</f>
        <v>0.76862745098039209</v>
      </c>
      <c r="Q2044" s="1">
        <f>学習データ!Q2027*$B$20</f>
        <v>0.20392156862745098</v>
      </c>
      <c r="R2044" s="1">
        <f>学習データ!R2027*$B$20</f>
        <v>0</v>
      </c>
      <c r="S2044" s="1">
        <f>学習データ!S2027*$B$20</f>
        <v>0</v>
      </c>
      <c r="T2044" s="1">
        <f>学習データ!T2027*$B$20</f>
        <v>0.12549019607843137</v>
      </c>
      <c r="U2044" s="1">
        <f>学習データ!U2027*$B$20</f>
        <v>0.87058823529411766</v>
      </c>
      <c r="V2044" s="1">
        <f>学習データ!V2027*$B$20</f>
        <v>0.9882352941176471</v>
      </c>
      <c r="W2044" s="1">
        <f>学習データ!W2027*$B$20</f>
        <v>0.64313725490196072</v>
      </c>
      <c r="X2044" s="1">
        <f>学習データ!X2027*$B$20</f>
        <v>0</v>
      </c>
      <c r="Y2044" s="1">
        <f>学習データ!Y2027*$B$20</f>
        <v>0</v>
      </c>
      <c r="Z2044" s="1">
        <f>学習データ!Z2027*$B$20</f>
        <v>0</v>
      </c>
      <c r="AA2044" s="1">
        <f>学習データ!AA2027*$B$20</f>
        <v>0</v>
      </c>
      <c r="AB2044" s="1">
        <f>学習データ!AB2027*$B$20</f>
        <v>0</v>
      </c>
      <c r="AC2044" s="1">
        <f>学習データ!AC2027*$B$20</f>
        <v>0</v>
      </c>
      <c r="AD2044" s="1">
        <f>学習データ!AD2027*$B$20</f>
        <v>0</v>
      </c>
      <c r="AE2044" s="20"/>
      <c r="AF2044" s="20"/>
      <c r="AG2044" s="20"/>
      <c r="AH2044" s="35"/>
      <c r="AI2044" s="29"/>
      <c r="AJ2044" s="8">
        <v>11</v>
      </c>
      <c r="AK2044" s="1">
        <f t="shared" ca="1" si="2787"/>
        <v>1.6788045291365097E-2</v>
      </c>
      <c r="AL2044" s="1">
        <f t="shared" ca="1" si="2787"/>
        <v>1.6788175894515599E-2</v>
      </c>
      <c r="AM2044" s="1">
        <f t="shared" ca="1" si="2787"/>
        <v>0.53398076354252266</v>
      </c>
      <c r="AN2044" s="1">
        <f t="shared" ca="1" si="2787"/>
        <v>0.73684850918826683</v>
      </c>
      <c r="AO2044" s="1">
        <f t="shared" ca="1" si="2787"/>
        <v>0.7207309171275661</v>
      </c>
      <c r="AP2044" s="1">
        <f t="shared" ca="1" si="2787"/>
        <v>0.17467008440862425</v>
      </c>
      <c r="AQ2044" s="1">
        <f t="shared" ca="1" si="2787"/>
        <v>3.4815596972273773E-2</v>
      </c>
      <c r="AR2044" s="1">
        <f t="shared" ca="1" si="2787"/>
        <v>1.7128023892918245E-2</v>
      </c>
      <c r="AS2044" s="1">
        <f t="shared" ca="1" si="2787"/>
        <v>6.4226123051673731E-2</v>
      </c>
      <c r="AT2044" s="1">
        <f t="shared" ca="1" si="2787"/>
        <v>9.9889364605615372E-2</v>
      </c>
      <c r="AU2044" s="1">
        <f t="shared" ca="1" si="2787"/>
        <v>2.0169543537757108E-2</v>
      </c>
      <c r="AV2044" s="1">
        <f t="shared" ca="1" si="2787"/>
        <v>1.6788045291365097E-2</v>
      </c>
      <c r="AW2044" s="1">
        <f t="shared" ca="1" si="2787"/>
        <v>1.6788045291365097E-2</v>
      </c>
      <c r="AX2044" s="31"/>
      <c r="AY2044" s="8">
        <v>11</v>
      </c>
      <c r="AZ2044" s="1">
        <f t="shared" ca="1" si="2788"/>
        <v>0.36801070144354164</v>
      </c>
      <c r="BA2044" s="1">
        <f t="shared" ca="1" si="2788"/>
        <v>0.75615537979556835</v>
      </c>
      <c r="BB2044" s="1">
        <f t="shared" ca="1" si="2788"/>
        <v>0.92342805967700381</v>
      </c>
      <c r="BC2044" s="1">
        <f t="shared" ca="1" si="2788"/>
        <v>0.95835557284773698</v>
      </c>
      <c r="BD2044" s="1">
        <f t="shared" ca="1" si="2788"/>
        <v>0.91222827451497157</v>
      </c>
      <c r="BE2044" s="1">
        <f t="shared" ca="1" si="2788"/>
        <v>0.80038460265078393</v>
      </c>
      <c r="BF2044" s="1">
        <f t="shared" ca="1" si="2788"/>
        <v>0.44662410177849732</v>
      </c>
      <c r="BG2044" s="1">
        <f t="shared" ca="1" si="2788"/>
        <v>0.58934840693233304</v>
      </c>
      <c r="BH2044" s="1">
        <f t="shared" ca="1" si="2788"/>
        <v>0.73443204935903483</v>
      </c>
      <c r="BI2044" s="1">
        <f t="shared" ca="1" si="2788"/>
        <v>0.64078497436607784</v>
      </c>
      <c r="BJ2044" s="1">
        <f t="shared" ca="1" si="2788"/>
        <v>0.37591725789072822</v>
      </c>
      <c r="BK2044" s="1">
        <f t="shared" ca="1" si="2788"/>
        <v>0.36026230090474776</v>
      </c>
      <c r="BL2044" s="1">
        <f t="shared" ca="1" si="2788"/>
        <v>0.36026230090474776</v>
      </c>
      <c r="BM2044" s="31"/>
      <c r="BN2044" s="8">
        <v>11</v>
      </c>
      <c r="BO2044" s="1">
        <f t="shared" ca="1" si="2789"/>
        <v>0.47515462694343957</v>
      </c>
      <c r="BP2044" s="1">
        <f t="shared" ca="1" si="2789"/>
        <v>0.61218769372541215</v>
      </c>
      <c r="BQ2044" s="1">
        <f t="shared" ca="1" si="2789"/>
        <v>0.73948857443264771</v>
      </c>
      <c r="BR2044" s="1">
        <f t="shared" ca="1" si="2789"/>
        <v>0.79229035649426505</v>
      </c>
      <c r="BS2044" s="1">
        <f t="shared" ca="1" si="2789"/>
        <v>0.73037474638013689</v>
      </c>
      <c r="BT2044" s="1">
        <f t="shared" ca="1" si="2789"/>
        <v>0.62143955924267291</v>
      </c>
      <c r="BU2044" s="1">
        <f t="shared" ca="1" si="2789"/>
        <v>0.52960341509507269</v>
      </c>
      <c r="BV2044" s="1">
        <f t="shared" ca="1" si="2789"/>
        <v>0.5171281375235921</v>
      </c>
      <c r="BW2044" s="1">
        <f t="shared" ca="1" si="2789"/>
        <v>0.56746289464338628</v>
      </c>
      <c r="BX2044" s="1">
        <f t="shared" ca="1" si="2789"/>
        <v>0.57947581800920844</v>
      </c>
      <c r="BY2044" s="1">
        <f t="shared" ca="1" si="2789"/>
        <v>0.46935214229561106</v>
      </c>
      <c r="BZ2044" s="1">
        <f t="shared" ca="1" si="2789"/>
        <v>0.45758674972675339</v>
      </c>
      <c r="CA2044" s="1">
        <f t="shared" ca="1" si="2789"/>
        <v>0.45758674972675339</v>
      </c>
      <c r="CB2044" s="31"/>
      <c r="CC2044" s="71"/>
      <c r="CD2044" s="8">
        <v>1</v>
      </c>
      <c r="CE2044" s="1">
        <f t="shared" ref="CE2044:CE2050" ca="1" si="2814">MAX(OFFSET(AZ2034,$AY2033,AY$23,2,2))*$CD$20</f>
        <v>0.36026230090474776</v>
      </c>
      <c r="CF2044" s="1">
        <f t="shared" ref="CF2044:CF2050" ca="1" si="2815">MAX(OFFSET(BA2034,$AY2033,AZ$23,2,2))*$CD$20</f>
        <v>0.36026230090474776</v>
      </c>
      <c r="CG2044" s="1">
        <f t="shared" ref="CG2044:CG2050" ca="1" si="2816">MAX(OFFSET(BB2034,$AY2033,BA$23,2,2))*$CD$20</f>
        <v>0.46112696018782862</v>
      </c>
      <c r="CH2044" s="1">
        <f t="shared" ref="CH2044:CH2050" ca="1" si="2817">MAX(OFFSET(BC2034,$AY2033,BB$23,2,2))*$CD$20</f>
        <v>0.96415150422804574</v>
      </c>
      <c r="CI2044" s="1">
        <f t="shared" ref="CI2044:CI2050" ca="1" si="2818">MAX(OFFSET(BD2034,$AY2033,BC$23,2,2))*$CD$20</f>
        <v>0.94967932508119346</v>
      </c>
      <c r="CJ2044" s="1">
        <f t="shared" ref="CJ2044:CJ2050" ca="1" si="2819">MAX(OFFSET(BE2034,$AY2033,BD$23,2,2))*$CD$20</f>
        <v>0.37877209877210011</v>
      </c>
      <c r="CK2044" s="1">
        <f t="shared" ref="CK2044:CK2050" ca="1" si="2820">MAX(OFFSET(BF2034,$AY2033,BE$23,2,2))*$CD$20</f>
        <v>0.36026230090474776</v>
      </c>
      <c r="CL2044" s="35"/>
      <c r="CM2044" s="29"/>
      <c r="CN2044" s="71"/>
      <c r="CO2044" s="8">
        <v>2</v>
      </c>
      <c r="CP2044" s="1">
        <f t="shared" ca="1" si="2813"/>
        <v>0.80771924968284758</v>
      </c>
      <c r="CQ2044" s="1">
        <f t="shared" ca="1" si="2813"/>
        <v>0.88165193657832086</v>
      </c>
      <c r="CR2044" s="1">
        <f t="shared" ca="1" si="2813"/>
        <v>0.88407621721863305</v>
      </c>
      <c r="CS2044" s="1">
        <f t="shared" ca="1" si="2813"/>
        <v>0.85249205820209994</v>
      </c>
      <c r="CT2044" s="31"/>
      <c r="CU2044" s="31"/>
      <c r="CV2044" s="31"/>
      <c r="CW2044" s="31"/>
      <c r="CX2044" s="31"/>
      <c r="CY2044" s="31"/>
      <c r="CZ2044" s="29"/>
      <c r="DA2044" s="20"/>
      <c r="DB2044" s="20"/>
      <c r="DC2044" s="20"/>
      <c r="DD2044" s="20"/>
      <c r="DE2044" s="20"/>
      <c r="DF2044" s="20"/>
      <c r="DG2044" s="20"/>
      <c r="DH2044" s="20"/>
      <c r="DI2044" s="25"/>
    </row>
    <row r="2045" spans="1:113" x14ac:dyDescent="0.2">
      <c r="A2045" s="73"/>
      <c r="B2045" s="24">
        <v>12</v>
      </c>
      <c r="C2045" s="1">
        <f>学習データ!C2028*$B$20</f>
        <v>0</v>
      </c>
      <c r="D2045" s="1">
        <f>学習データ!D2028*$B$20</f>
        <v>0</v>
      </c>
      <c r="E2045" s="1">
        <f>学習データ!E2028*$B$20</f>
        <v>0</v>
      </c>
      <c r="F2045" s="1">
        <f>学習データ!F2028*$B$20</f>
        <v>0</v>
      </c>
      <c r="G2045" s="1">
        <f>学習データ!G2028*$B$20</f>
        <v>0</v>
      </c>
      <c r="H2045" s="1">
        <f>学習データ!H2028*$B$20</f>
        <v>0</v>
      </c>
      <c r="I2045" s="1">
        <f>学習データ!I2028*$B$20</f>
        <v>0</v>
      </c>
      <c r="J2045" s="1">
        <f>学習データ!J2028*$B$20</f>
        <v>0</v>
      </c>
      <c r="K2045" s="1">
        <f>学習データ!K2028*$B$20</f>
        <v>0</v>
      </c>
      <c r="L2045" s="1">
        <f>学習データ!L2028*$B$20</f>
        <v>0</v>
      </c>
      <c r="M2045" s="1">
        <f>学習データ!M2028*$B$20</f>
        <v>0</v>
      </c>
      <c r="N2045" s="1">
        <f>学習データ!N2028*$B$20</f>
        <v>0</v>
      </c>
      <c r="O2045" s="1">
        <f>学習データ!O2028*$B$20</f>
        <v>0</v>
      </c>
      <c r="P2045" s="1">
        <f>学習データ!P2028*$B$20</f>
        <v>0</v>
      </c>
      <c r="Q2045" s="1">
        <f>学習データ!Q2028*$B$20</f>
        <v>0</v>
      </c>
      <c r="R2045" s="1">
        <f>学習データ!R2028*$B$20</f>
        <v>0</v>
      </c>
      <c r="S2045" s="1">
        <f>学習データ!S2028*$B$20</f>
        <v>1.5686274509803921E-2</v>
      </c>
      <c r="T2045" s="1">
        <f>学習データ!T2028*$B$20</f>
        <v>0.6</v>
      </c>
      <c r="U2045" s="1">
        <f>学習データ!U2028*$B$20</f>
        <v>0.99215686274509807</v>
      </c>
      <c r="V2045" s="1">
        <f>学習データ!V2028*$B$20</f>
        <v>0.9882352941176471</v>
      </c>
      <c r="W2045" s="1">
        <f>学習データ!W2028*$B$20</f>
        <v>0.21568627450980393</v>
      </c>
      <c r="X2045" s="1">
        <f>学習データ!X2028*$B$20</f>
        <v>0</v>
      </c>
      <c r="Y2045" s="1">
        <f>学習データ!Y2028*$B$20</f>
        <v>0</v>
      </c>
      <c r="Z2045" s="1">
        <f>学習データ!Z2028*$B$20</f>
        <v>0</v>
      </c>
      <c r="AA2045" s="1">
        <f>学習データ!AA2028*$B$20</f>
        <v>0</v>
      </c>
      <c r="AB2045" s="1">
        <f>学習データ!AB2028*$B$20</f>
        <v>0</v>
      </c>
      <c r="AC2045" s="1">
        <f>学習データ!AC2028*$B$20</f>
        <v>0</v>
      </c>
      <c r="AD2045" s="1">
        <f>学習データ!AD2028*$B$20</f>
        <v>0</v>
      </c>
      <c r="AE2045" s="20"/>
      <c r="AF2045" s="20"/>
      <c r="AG2045" s="20"/>
      <c r="AH2045" s="35"/>
      <c r="AI2045" s="29"/>
      <c r="AJ2045" s="8">
        <v>12</v>
      </c>
      <c r="AK2045" s="1">
        <f t="shared" ca="1" si="2787"/>
        <v>1.6788045291365097E-2</v>
      </c>
      <c r="AL2045" s="1">
        <f t="shared" ca="1" si="2787"/>
        <v>1.6788045291365097E-2</v>
      </c>
      <c r="AM2045" s="1">
        <f t="shared" ca="1" si="2787"/>
        <v>1.9061663694947072E-2</v>
      </c>
      <c r="AN2045" s="1">
        <f t="shared" ca="1" si="2787"/>
        <v>3.8664734814671899E-2</v>
      </c>
      <c r="AO2045" s="1">
        <f t="shared" ca="1" si="2787"/>
        <v>3.8791277811940209E-2</v>
      </c>
      <c r="AP2045" s="1">
        <f t="shared" ca="1" si="2787"/>
        <v>2.6834801071057582E-2</v>
      </c>
      <c r="AQ2045" s="1">
        <f t="shared" ca="1" si="2787"/>
        <v>1.6788045291365097E-2</v>
      </c>
      <c r="AR2045" s="1">
        <f t="shared" ca="1" si="2787"/>
        <v>1.6788045291365097E-2</v>
      </c>
      <c r="AS2045" s="1">
        <f t="shared" ca="1" si="2787"/>
        <v>1.6788045291365097E-2</v>
      </c>
      <c r="AT2045" s="1">
        <f t="shared" ca="1" si="2787"/>
        <v>1.6788045291365097E-2</v>
      </c>
      <c r="AU2045" s="1">
        <f t="shared" ca="1" si="2787"/>
        <v>1.6788045291365097E-2</v>
      </c>
      <c r="AV2045" s="1">
        <f t="shared" ca="1" si="2787"/>
        <v>1.6788045291365097E-2</v>
      </c>
      <c r="AW2045" s="1">
        <f t="shared" ca="1" si="2787"/>
        <v>1.6788045291365097E-2</v>
      </c>
      <c r="AX2045" s="31"/>
      <c r="AY2045" s="8">
        <v>12</v>
      </c>
      <c r="AZ2045" s="1">
        <f t="shared" ca="1" si="2788"/>
        <v>0.36104431257932862</v>
      </c>
      <c r="BA2045" s="1">
        <f t="shared" ca="1" si="2788"/>
        <v>0.46999741128285877</v>
      </c>
      <c r="BB2045" s="1">
        <f t="shared" ca="1" si="2788"/>
        <v>0.66478270818061014</v>
      </c>
      <c r="BC2045" s="1">
        <f t="shared" ca="1" si="2788"/>
        <v>0.68806521145132504</v>
      </c>
      <c r="BD2045" s="1">
        <f t="shared" ca="1" si="2788"/>
        <v>0.54792248762919382</v>
      </c>
      <c r="BE2045" s="1">
        <f t="shared" ca="1" si="2788"/>
        <v>0.38249413220980499</v>
      </c>
      <c r="BF2045" s="1">
        <f t="shared" ca="1" si="2788"/>
        <v>0.36026230090474776</v>
      </c>
      <c r="BG2045" s="1">
        <f t="shared" ca="1" si="2788"/>
        <v>0.36026230090474776</v>
      </c>
      <c r="BH2045" s="1">
        <f t="shared" ca="1" si="2788"/>
        <v>0.36026230090474776</v>
      </c>
      <c r="BI2045" s="1">
        <f t="shared" ca="1" si="2788"/>
        <v>0.36026230090474776</v>
      </c>
      <c r="BJ2045" s="1">
        <f t="shared" ca="1" si="2788"/>
        <v>0.36026230090474776</v>
      </c>
      <c r="BK2045" s="1">
        <f t="shared" ca="1" si="2788"/>
        <v>0.36026230090474776</v>
      </c>
      <c r="BL2045" s="1">
        <f t="shared" ca="1" si="2788"/>
        <v>0.36026230090474776</v>
      </c>
      <c r="BM2045" s="31"/>
      <c r="BN2045" s="8">
        <v>12</v>
      </c>
      <c r="BO2045" s="1">
        <f t="shared" ca="1" si="2789"/>
        <v>0.4608483317118206</v>
      </c>
      <c r="BP2045" s="1">
        <f t="shared" ca="1" si="2789"/>
        <v>0.48284933674638508</v>
      </c>
      <c r="BQ2045" s="1">
        <f t="shared" ca="1" si="2789"/>
        <v>0.52235493860777749</v>
      </c>
      <c r="BR2045" s="1">
        <f t="shared" ca="1" si="2789"/>
        <v>0.55204172980312038</v>
      </c>
      <c r="BS2045" s="1">
        <f t="shared" ca="1" si="2789"/>
        <v>0.5356831828156835</v>
      </c>
      <c r="BT2045" s="1">
        <f t="shared" ca="1" si="2789"/>
        <v>0.48577583691986304</v>
      </c>
      <c r="BU2045" s="1">
        <f t="shared" ca="1" si="2789"/>
        <v>0.45758674972675339</v>
      </c>
      <c r="BV2045" s="1">
        <f t="shared" ca="1" si="2789"/>
        <v>0.45758674972675339</v>
      </c>
      <c r="BW2045" s="1">
        <f t="shared" ca="1" si="2789"/>
        <v>0.45758674972675339</v>
      </c>
      <c r="BX2045" s="1">
        <f t="shared" ca="1" si="2789"/>
        <v>0.45758674972675339</v>
      </c>
      <c r="BY2045" s="1">
        <f t="shared" ca="1" si="2789"/>
        <v>0.45758674972675339</v>
      </c>
      <c r="BZ2045" s="1">
        <f t="shared" ca="1" si="2789"/>
        <v>0.45758674972675339</v>
      </c>
      <c r="CA2045" s="1">
        <f t="shared" ca="1" si="2789"/>
        <v>0.45758674972675339</v>
      </c>
      <c r="CB2045" s="31"/>
      <c r="CC2045" s="71"/>
      <c r="CD2045" s="8">
        <v>2</v>
      </c>
      <c r="CE2045" s="1">
        <f t="shared" ca="1" si="2814"/>
        <v>0.36026230090474776</v>
      </c>
      <c r="CF2045" s="1">
        <f t="shared" ca="1" si="2815"/>
        <v>0.36026230090474776</v>
      </c>
      <c r="CG2045" s="1">
        <f t="shared" ca="1" si="2816"/>
        <v>0.96467557496574874</v>
      </c>
      <c r="CH2045" s="1">
        <f t="shared" ca="1" si="2817"/>
        <v>0.99258095831330651</v>
      </c>
      <c r="CI2045" s="1">
        <f t="shared" ca="1" si="2818"/>
        <v>0.99167344226405274</v>
      </c>
      <c r="CJ2045" s="1">
        <f t="shared" ca="1" si="2819"/>
        <v>0.65252665447651126</v>
      </c>
      <c r="CK2045" s="1">
        <f t="shared" ca="1" si="2820"/>
        <v>0.36026230090474776</v>
      </c>
      <c r="CL2045" s="35"/>
      <c r="CM2045" s="29"/>
      <c r="CN2045" s="71"/>
      <c r="CO2045" s="8">
        <v>3</v>
      </c>
      <c r="CP2045" s="1">
        <f t="shared" ca="1" si="2813"/>
        <v>0.79864877561015113</v>
      </c>
      <c r="CQ2045" s="1">
        <f t="shared" ca="1" si="2813"/>
        <v>0.84204970758773201</v>
      </c>
      <c r="CR2045" s="1">
        <f t="shared" ca="1" si="2813"/>
        <v>0.81816724751409642</v>
      </c>
      <c r="CS2045" s="1">
        <f t="shared" ca="1" si="2813"/>
        <v>0.82004975041308448</v>
      </c>
      <c r="CT2045" s="31"/>
      <c r="CU2045" s="31"/>
      <c r="CV2045" s="31"/>
      <c r="CW2045" s="31"/>
      <c r="CX2045" s="31"/>
      <c r="CY2045" s="31"/>
      <c r="CZ2045" s="29"/>
      <c r="DA2045" s="20"/>
      <c r="DB2045" s="20"/>
      <c r="DC2045" s="20"/>
      <c r="DD2045" s="20"/>
      <c r="DE2045" s="20"/>
      <c r="DF2045" s="20"/>
      <c r="DG2045" s="20"/>
      <c r="DH2045" s="20"/>
      <c r="DI2045" s="25"/>
    </row>
    <row r="2046" spans="1:113" x14ac:dyDescent="0.2">
      <c r="A2046" s="73"/>
      <c r="B2046" s="24">
        <v>13</v>
      </c>
      <c r="C2046" s="1">
        <f>学習データ!C2029*$B$20</f>
        <v>0</v>
      </c>
      <c r="D2046" s="1">
        <f>学習データ!D2029*$B$20</f>
        <v>0</v>
      </c>
      <c r="E2046" s="1">
        <f>学習データ!E2029*$B$20</f>
        <v>0</v>
      </c>
      <c r="F2046" s="1">
        <f>学習データ!F2029*$B$20</f>
        <v>0</v>
      </c>
      <c r="G2046" s="1">
        <f>学習データ!G2029*$B$20</f>
        <v>0</v>
      </c>
      <c r="H2046" s="1">
        <f>学習データ!H2029*$B$20</f>
        <v>0</v>
      </c>
      <c r="I2046" s="1">
        <f>学習データ!I2029*$B$20</f>
        <v>0</v>
      </c>
      <c r="J2046" s="1">
        <f>学習データ!J2029*$B$20</f>
        <v>0</v>
      </c>
      <c r="K2046" s="1">
        <f>学習データ!K2029*$B$20</f>
        <v>0</v>
      </c>
      <c r="L2046" s="1">
        <f>学習データ!L2029*$B$20</f>
        <v>0</v>
      </c>
      <c r="M2046" s="1">
        <f>学習データ!M2029*$B$20</f>
        <v>0</v>
      </c>
      <c r="N2046" s="1">
        <f>学習データ!N2029*$B$20</f>
        <v>0</v>
      </c>
      <c r="O2046" s="1">
        <f>学習データ!O2029*$B$20</f>
        <v>0</v>
      </c>
      <c r="P2046" s="1">
        <f>学習データ!P2029*$B$20</f>
        <v>0</v>
      </c>
      <c r="Q2046" s="1">
        <f>学習データ!Q2029*$B$20</f>
        <v>0</v>
      </c>
      <c r="R2046" s="1">
        <f>学習データ!R2029*$B$20</f>
        <v>0</v>
      </c>
      <c r="S2046" s="1">
        <f>学習データ!S2029*$B$20</f>
        <v>0.11372549019607843</v>
      </c>
      <c r="T2046" s="1">
        <f>学習データ!T2029*$B$20</f>
        <v>0.9882352941176471</v>
      </c>
      <c r="U2046" s="1">
        <f>学習データ!U2029*$B$20</f>
        <v>0.99215686274509807</v>
      </c>
      <c r="V2046" s="1">
        <f>学習データ!V2029*$B$20</f>
        <v>0.9882352941176471</v>
      </c>
      <c r="W2046" s="1">
        <f>学習データ!W2029*$B$20</f>
        <v>0.21568627450980393</v>
      </c>
      <c r="X2046" s="1">
        <f>学習データ!X2029*$B$20</f>
        <v>0</v>
      </c>
      <c r="Y2046" s="1">
        <f>学習データ!Y2029*$B$20</f>
        <v>0</v>
      </c>
      <c r="Z2046" s="1">
        <f>学習データ!Z2029*$B$20</f>
        <v>0</v>
      </c>
      <c r="AA2046" s="1">
        <f>学習データ!AA2029*$B$20</f>
        <v>0</v>
      </c>
      <c r="AB2046" s="1">
        <f>学習データ!AB2029*$B$20</f>
        <v>0</v>
      </c>
      <c r="AC2046" s="1">
        <f>学習データ!AC2029*$B$20</f>
        <v>0</v>
      </c>
      <c r="AD2046" s="1">
        <f>学習データ!AD2029*$B$20</f>
        <v>0</v>
      </c>
      <c r="AE2046" s="20"/>
      <c r="AF2046" s="20"/>
      <c r="AG2046" s="20"/>
      <c r="AH2046" s="35"/>
      <c r="AI2046" s="29"/>
      <c r="AJ2046" s="8">
        <v>13</v>
      </c>
      <c r="AK2046" s="1">
        <f t="shared" ca="1" si="2787"/>
        <v>1.6788045291365097E-2</v>
      </c>
      <c r="AL2046" s="1">
        <f t="shared" ca="1" si="2787"/>
        <v>1.6788045291365097E-2</v>
      </c>
      <c r="AM2046" s="1">
        <f t="shared" ca="1" si="2787"/>
        <v>1.6788045291365097E-2</v>
      </c>
      <c r="AN2046" s="1">
        <f t="shared" ca="1" si="2787"/>
        <v>1.6788045291365097E-2</v>
      </c>
      <c r="AO2046" s="1">
        <f t="shared" ca="1" si="2787"/>
        <v>1.6788045291365097E-2</v>
      </c>
      <c r="AP2046" s="1">
        <f t="shared" ca="1" si="2787"/>
        <v>1.6788045291365097E-2</v>
      </c>
      <c r="AQ2046" s="1">
        <f t="shared" ca="1" si="2787"/>
        <v>1.6788045291365097E-2</v>
      </c>
      <c r="AR2046" s="1">
        <f t="shared" ca="1" si="2787"/>
        <v>1.6788045291365097E-2</v>
      </c>
      <c r="AS2046" s="1">
        <f t="shared" ca="1" si="2787"/>
        <v>1.6788045291365097E-2</v>
      </c>
      <c r="AT2046" s="1">
        <f t="shared" ca="1" si="2787"/>
        <v>1.6788045291365097E-2</v>
      </c>
      <c r="AU2046" s="1">
        <f t="shared" ca="1" si="2787"/>
        <v>1.6788045291365097E-2</v>
      </c>
      <c r="AV2046" s="1">
        <f t="shared" ca="1" si="2787"/>
        <v>1.6788045291365097E-2</v>
      </c>
      <c r="AW2046" s="1">
        <f t="shared" ca="1" si="2787"/>
        <v>1.6788045291365097E-2</v>
      </c>
      <c r="AX2046" s="31"/>
      <c r="AY2046" s="8">
        <v>13</v>
      </c>
      <c r="AZ2046" s="1">
        <f t="shared" ca="1" si="2788"/>
        <v>0.36026230090474776</v>
      </c>
      <c r="BA2046" s="1">
        <f t="shared" ca="1" si="2788"/>
        <v>0.36026230090474776</v>
      </c>
      <c r="BB2046" s="1">
        <f t="shared" ca="1" si="2788"/>
        <v>0.36026230090474776</v>
      </c>
      <c r="BC2046" s="1">
        <f t="shared" ca="1" si="2788"/>
        <v>0.36026230090474776</v>
      </c>
      <c r="BD2046" s="1">
        <f t="shared" ca="1" si="2788"/>
        <v>0.36026230090474776</v>
      </c>
      <c r="BE2046" s="1">
        <f t="shared" ca="1" si="2788"/>
        <v>0.36026230090474776</v>
      </c>
      <c r="BF2046" s="1">
        <f t="shared" ca="1" si="2788"/>
        <v>0.36026230090474776</v>
      </c>
      <c r="BG2046" s="1">
        <f t="shared" ca="1" si="2788"/>
        <v>0.36026230090474776</v>
      </c>
      <c r="BH2046" s="1">
        <f t="shared" ca="1" si="2788"/>
        <v>0.36026230090474776</v>
      </c>
      <c r="BI2046" s="1">
        <f t="shared" ca="1" si="2788"/>
        <v>0.36026230090474776</v>
      </c>
      <c r="BJ2046" s="1">
        <f t="shared" ca="1" si="2788"/>
        <v>0.36026230090474776</v>
      </c>
      <c r="BK2046" s="1">
        <f t="shared" ca="1" si="2788"/>
        <v>0.36026230090474776</v>
      </c>
      <c r="BL2046" s="1">
        <f t="shared" ca="1" si="2788"/>
        <v>0.36026230090474776</v>
      </c>
      <c r="BM2046" s="31"/>
      <c r="BN2046" s="8">
        <v>13</v>
      </c>
      <c r="BO2046" s="1">
        <f t="shared" ca="1" si="2789"/>
        <v>0.45758674972675339</v>
      </c>
      <c r="BP2046" s="1">
        <f t="shared" ca="1" si="2789"/>
        <v>0.45758674972675339</v>
      </c>
      <c r="BQ2046" s="1">
        <f t="shared" ca="1" si="2789"/>
        <v>0.45758674972675339</v>
      </c>
      <c r="BR2046" s="1">
        <f t="shared" ca="1" si="2789"/>
        <v>0.45758674972675339</v>
      </c>
      <c r="BS2046" s="1">
        <f t="shared" ca="1" si="2789"/>
        <v>0.45758674972675339</v>
      </c>
      <c r="BT2046" s="1">
        <f t="shared" ca="1" si="2789"/>
        <v>0.45758674972675339</v>
      </c>
      <c r="BU2046" s="1">
        <f t="shared" ca="1" si="2789"/>
        <v>0.45758674972675339</v>
      </c>
      <c r="BV2046" s="1">
        <f t="shared" ca="1" si="2789"/>
        <v>0.45758674972675339</v>
      </c>
      <c r="BW2046" s="1">
        <f t="shared" ca="1" si="2789"/>
        <v>0.45758674972675339</v>
      </c>
      <c r="BX2046" s="1">
        <f t="shared" ca="1" si="2789"/>
        <v>0.45758674972675339</v>
      </c>
      <c r="BY2046" s="1">
        <f t="shared" ca="1" si="2789"/>
        <v>0.45758674972675339</v>
      </c>
      <c r="BZ2046" s="1">
        <f t="shared" ca="1" si="2789"/>
        <v>0.45758674972675339</v>
      </c>
      <c r="CA2046" s="1">
        <f t="shared" ca="1" si="2789"/>
        <v>0.45758674972675339</v>
      </c>
      <c r="CB2046" s="31"/>
      <c r="CC2046" s="71"/>
      <c r="CD2046" s="8">
        <v>3</v>
      </c>
      <c r="CE2046" s="1">
        <f t="shared" ca="1" si="2814"/>
        <v>0.36026230090474776</v>
      </c>
      <c r="CF2046" s="1">
        <f t="shared" ca="1" si="2815"/>
        <v>0.36026230090474776</v>
      </c>
      <c r="CG2046" s="1">
        <f t="shared" ca="1" si="2816"/>
        <v>0.85425998458851116</v>
      </c>
      <c r="CH2046" s="1">
        <f t="shared" ca="1" si="2817"/>
        <v>0.92283681122148808</v>
      </c>
      <c r="CI2046" s="1">
        <f t="shared" ca="1" si="2818"/>
        <v>0.97442227730258701</v>
      </c>
      <c r="CJ2046" s="1">
        <f t="shared" ca="1" si="2819"/>
        <v>0.57968954919752813</v>
      </c>
      <c r="CK2046" s="1">
        <f t="shared" ca="1" si="2820"/>
        <v>0.36026230090474776</v>
      </c>
      <c r="CL2046" s="25"/>
      <c r="CM2046" s="29"/>
      <c r="CN2046" s="71"/>
      <c r="CO2046" s="8">
        <v>4</v>
      </c>
      <c r="CP2046" s="1">
        <f t="shared" ca="1" si="2813"/>
        <v>0.75585972979546401</v>
      </c>
      <c r="CQ2046" s="1">
        <f t="shared" ca="1" si="2813"/>
        <v>0.76638669980246787</v>
      </c>
      <c r="CR2046" s="1">
        <f t="shared" ca="1" si="2813"/>
        <v>0.76923110789381355</v>
      </c>
      <c r="CS2046" s="1">
        <f t="shared" ca="1" si="2813"/>
        <v>0.76014269187582906</v>
      </c>
      <c r="CT2046" s="31"/>
      <c r="CU2046" s="31"/>
      <c r="CV2046" s="31"/>
      <c r="CW2046" s="31"/>
      <c r="CX2046" s="31"/>
      <c r="CY2046" s="31"/>
      <c r="CZ2046" s="29"/>
      <c r="DA2046" s="20"/>
      <c r="DB2046" s="20"/>
      <c r="DC2046" s="20"/>
      <c r="DD2046" s="20"/>
      <c r="DE2046" s="20"/>
      <c r="DF2046" s="20"/>
      <c r="DG2046" s="20"/>
      <c r="DH2046" s="20"/>
      <c r="DI2046" s="25"/>
    </row>
    <row r="2047" spans="1:113" x14ac:dyDescent="0.2">
      <c r="A2047" s="73"/>
      <c r="B2047" s="24">
        <v>14</v>
      </c>
      <c r="C2047" s="1">
        <f>学習データ!C2030*$B$20</f>
        <v>0</v>
      </c>
      <c r="D2047" s="1">
        <f>学習データ!D2030*$B$20</f>
        <v>0</v>
      </c>
      <c r="E2047" s="1">
        <f>学習データ!E2030*$B$20</f>
        <v>0</v>
      </c>
      <c r="F2047" s="1">
        <f>学習データ!F2030*$B$20</f>
        <v>0</v>
      </c>
      <c r="G2047" s="1">
        <f>学習データ!G2030*$B$20</f>
        <v>0</v>
      </c>
      <c r="H2047" s="1">
        <f>学習データ!H2030*$B$20</f>
        <v>0</v>
      </c>
      <c r="I2047" s="1">
        <f>学習データ!I2030*$B$20</f>
        <v>0</v>
      </c>
      <c r="J2047" s="1">
        <f>学習データ!J2030*$B$20</f>
        <v>0</v>
      </c>
      <c r="K2047" s="1">
        <f>学習データ!K2030*$B$20</f>
        <v>0</v>
      </c>
      <c r="L2047" s="1">
        <f>学習データ!L2030*$B$20</f>
        <v>0</v>
      </c>
      <c r="M2047" s="1">
        <f>学習データ!M2030*$B$20</f>
        <v>0</v>
      </c>
      <c r="N2047" s="1">
        <f>学習データ!N2030*$B$20</f>
        <v>0</v>
      </c>
      <c r="O2047" s="1">
        <f>学習データ!O2030*$B$20</f>
        <v>0</v>
      </c>
      <c r="P2047" s="1">
        <f>学習データ!P2030*$B$20</f>
        <v>0</v>
      </c>
      <c r="Q2047" s="1">
        <f>学習データ!Q2030*$B$20</f>
        <v>0</v>
      </c>
      <c r="R2047" s="1">
        <f>学習データ!R2030*$B$20</f>
        <v>0.10196078431372549</v>
      </c>
      <c r="S2047" s="1">
        <f>学習データ!S2030*$B$20</f>
        <v>0.81176470588235294</v>
      </c>
      <c r="T2047" s="1">
        <f>学習データ!T2030*$B$20</f>
        <v>0.99215686274509807</v>
      </c>
      <c r="U2047" s="1">
        <f>学習データ!U2030*$B$20</f>
        <v>1</v>
      </c>
      <c r="V2047" s="1">
        <f>学習データ!V2030*$B$20</f>
        <v>0.6588235294117647</v>
      </c>
      <c r="W2047" s="1">
        <f>学習データ!W2030*$B$20</f>
        <v>0</v>
      </c>
      <c r="X2047" s="1">
        <f>学習データ!X2030*$B$20</f>
        <v>0</v>
      </c>
      <c r="Y2047" s="1">
        <f>学習データ!Y2030*$B$20</f>
        <v>0</v>
      </c>
      <c r="Z2047" s="1">
        <f>学習データ!Z2030*$B$20</f>
        <v>0</v>
      </c>
      <c r="AA2047" s="1">
        <f>学習データ!AA2030*$B$20</f>
        <v>0</v>
      </c>
      <c r="AB2047" s="1">
        <f>学習データ!AB2030*$B$20</f>
        <v>0</v>
      </c>
      <c r="AC2047" s="1">
        <f>学習データ!AC2030*$B$20</f>
        <v>0</v>
      </c>
      <c r="AD2047" s="1">
        <f>学習データ!AD2030*$B$20</f>
        <v>0</v>
      </c>
      <c r="AE2047" s="20"/>
      <c r="AF2047" s="20"/>
      <c r="AG2047" s="20"/>
      <c r="AH2047" s="35"/>
      <c r="AI2047" s="29"/>
      <c r="AJ2047" s="31"/>
      <c r="AK2047" s="20"/>
      <c r="AL2047" s="20"/>
      <c r="AM2047" s="20"/>
      <c r="AN2047" s="20"/>
      <c r="AO2047" s="20"/>
      <c r="AP2047" s="20"/>
      <c r="AQ2047" s="20"/>
      <c r="AR2047" s="20"/>
      <c r="AS2047" s="20"/>
      <c r="AT2047" s="20"/>
      <c r="AU2047" s="20"/>
      <c r="AV2047" s="20"/>
      <c r="AW2047" s="20"/>
      <c r="AX2047" s="31"/>
      <c r="AY2047" s="31"/>
      <c r="AZ2047" s="31"/>
      <c r="BA2047" s="31"/>
      <c r="BB2047" s="31"/>
      <c r="BC2047" s="31"/>
      <c r="BD2047" s="31"/>
      <c r="BE2047" s="31"/>
      <c r="BF2047" s="31"/>
      <c r="BG2047" s="31"/>
      <c r="BH2047" s="31"/>
      <c r="BI2047" s="20"/>
      <c r="BJ2047" s="31"/>
      <c r="BK2047" s="31"/>
      <c r="BL2047" s="31"/>
      <c r="BM2047" s="31"/>
      <c r="BN2047" s="31"/>
      <c r="BO2047" s="31"/>
      <c r="BP2047" s="31"/>
      <c r="BQ2047" s="31"/>
      <c r="BR2047" s="31"/>
      <c r="BS2047" s="31"/>
      <c r="BT2047" s="31"/>
      <c r="BU2047" s="31"/>
      <c r="BV2047" s="31"/>
      <c r="BW2047" s="31"/>
      <c r="BX2047" s="31"/>
      <c r="BY2047" s="31"/>
      <c r="BZ2047" s="31"/>
      <c r="CA2047" s="31"/>
      <c r="CB2047" s="31"/>
      <c r="CC2047" s="71"/>
      <c r="CD2047" s="8">
        <v>4</v>
      </c>
      <c r="CE2047" s="1">
        <f t="shared" ca="1" si="2814"/>
        <v>0.50003211507744461</v>
      </c>
      <c r="CF2047" s="1">
        <f t="shared" ca="1" si="2815"/>
        <v>0.90755068045738274</v>
      </c>
      <c r="CG2047" s="1">
        <f t="shared" ca="1" si="2816"/>
        <v>0.98247278137972294</v>
      </c>
      <c r="CH2047" s="1">
        <f t="shared" ca="1" si="2817"/>
        <v>0.99326156920803421</v>
      </c>
      <c r="CI2047" s="1">
        <f t="shared" ca="1" si="2818"/>
        <v>0.95486359792530828</v>
      </c>
      <c r="CJ2047" s="1">
        <f t="shared" ca="1" si="2819"/>
        <v>0.36482039052941223</v>
      </c>
      <c r="CK2047" s="1">
        <f t="shared" ca="1" si="2820"/>
        <v>0.36026230090474776</v>
      </c>
      <c r="CL2047" s="25"/>
      <c r="CM2047" s="29"/>
      <c r="CN2047" s="32"/>
      <c r="CT2047" s="31"/>
      <c r="CU2047" s="31"/>
      <c r="CV2047" s="31"/>
      <c r="CW2047" s="31"/>
      <c r="CX2047" s="31"/>
      <c r="CY2047" s="31"/>
      <c r="CZ2047" s="29"/>
      <c r="DA2047" s="20"/>
      <c r="DB2047" s="20"/>
      <c r="DC2047" s="20"/>
      <c r="DD2047" s="20"/>
      <c r="DE2047" s="20"/>
      <c r="DF2047" s="20"/>
      <c r="DG2047" s="20"/>
      <c r="DH2047" s="20"/>
      <c r="DI2047" s="25"/>
    </row>
    <row r="2048" spans="1:113" x14ac:dyDescent="0.2">
      <c r="A2048" s="73"/>
      <c r="B2048" s="24">
        <v>15</v>
      </c>
      <c r="C2048" s="1">
        <f>学習データ!C2031*$B$20</f>
        <v>0</v>
      </c>
      <c r="D2048" s="1">
        <f>学習データ!D2031*$B$20</f>
        <v>0</v>
      </c>
      <c r="E2048" s="1">
        <f>学習データ!E2031*$B$20</f>
        <v>0</v>
      </c>
      <c r="F2048" s="1">
        <f>学習データ!F2031*$B$20</f>
        <v>0</v>
      </c>
      <c r="G2048" s="1">
        <f>学習データ!G2031*$B$20</f>
        <v>0</v>
      </c>
      <c r="H2048" s="1">
        <f>学習データ!H2031*$B$20</f>
        <v>0</v>
      </c>
      <c r="I2048" s="1">
        <f>学習データ!I2031*$B$20</f>
        <v>0</v>
      </c>
      <c r="J2048" s="1">
        <f>学習データ!J2031*$B$20</f>
        <v>0</v>
      </c>
      <c r="K2048" s="1">
        <f>学習データ!K2031*$B$20</f>
        <v>0</v>
      </c>
      <c r="L2048" s="1">
        <f>学習データ!L2031*$B$20</f>
        <v>0</v>
      </c>
      <c r="M2048" s="1">
        <f>学習データ!M2031*$B$20</f>
        <v>0</v>
      </c>
      <c r="N2048" s="1">
        <f>学習データ!N2031*$B$20</f>
        <v>0.22352941176470587</v>
      </c>
      <c r="O2048" s="1">
        <f>学習データ!O2031*$B$20</f>
        <v>0.33333333333333331</v>
      </c>
      <c r="P2048" s="1">
        <f>学習データ!P2031*$B$20</f>
        <v>0.18823529411764706</v>
      </c>
      <c r="Q2048" s="1">
        <f>学習データ!Q2031*$B$20</f>
        <v>0</v>
      </c>
      <c r="R2048" s="1">
        <f>学習データ!R2031*$B$20</f>
        <v>0.71372549019607845</v>
      </c>
      <c r="S2048" s="1">
        <f>学習データ!S2031*$B$20</f>
        <v>0.9882352941176471</v>
      </c>
      <c r="T2048" s="1">
        <f>学習データ!T2031*$B$20</f>
        <v>0.9882352941176471</v>
      </c>
      <c r="U2048" s="1">
        <f>学習データ!U2031*$B$20</f>
        <v>0.84313725490196079</v>
      </c>
      <c r="V2048" s="1">
        <f>学習データ!V2031*$B$20</f>
        <v>0.12941176470588234</v>
      </c>
      <c r="W2048" s="1">
        <f>学習データ!W2031*$B$20</f>
        <v>0</v>
      </c>
      <c r="X2048" s="1">
        <f>学習データ!X2031*$B$20</f>
        <v>0</v>
      </c>
      <c r="Y2048" s="1">
        <f>学習データ!Y2031*$B$20</f>
        <v>0</v>
      </c>
      <c r="Z2048" s="1">
        <f>学習データ!Z2031*$B$20</f>
        <v>0</v>
      </c>
      <c r="AA2048" s="1">
        <f>学習データ!AA2031*$B$20</f>
        <v>0</v>
      </c>
      <c r="AB2048" s="1">
        <f>学習データ!AB2031*$B$20</f>
        <v>0</v>
      </c>
      <c r="AC2048" s="1">
        <f>学習データ!AC2031*$B$20</f>
        <v>0</v>
      </c>
      <c r="AD2048" s="1">
        <f>学習データ!AD2031*$B$20</f>
        <v>0</v>
      </c>
      <c r="AE2048" s="20"/>
      <c r="AF2048" s="20"/>
      <c r="AG2048" s="20"/>
      <c r="AH2048" s="35"/>
      <c r="AI2048" s="29"/>
      <c r="AJ2048" s="31"/>
      <c r="AK2048" s="20"/>
      <c r="AL2048" s="20"/>
      <c r="AM2048" s="20"/>
      <c r="AN2048" s="20"/>
      <c r="AO2048" s="20"/>
      <c r="AP2048" s="20"/>
      <c r="AQ2048" s="20"/>
      <c r="AR2048" s="20"/>
      <c r="AS2048" s="20"/>
      <c r="AT2048" s="20"/>
      <c r="AU2048" s="20"/>
      <c r="AV2048" s="20"/>
      <c r="AW2048" s="20"/>
      <c r="AX2048" s="31"/>
      <c r="AY2048" s="31"/>
      <c r="AZ2048" s="31"/>
      <c r="BA2048" s="31"/>
      <c r="BB2048" s="31"/>
      <c r="BC2048" s="31"/>
      <c r="BD2048" s="31"/>
      <c r="BE2048" s="31"/>
      <c r="BF2048" s="31"/>
      <c r="BG2048" s="31"/>
      <c r="BH2048" s="31"/>
      <c r="BI2048" s="20"/>
      <c r="BJ2048" s="31"/>
      <c r="BK2048" s="31"/>
      <c r="BL2048" s="31"/>
      <c r="BM2048" s="31"/>
      <c r="BN2048" s="31"/>
      <c r="BO2048" s="31"/>
      <c r="BP2048" s="31"/>
      <c r="BQ2048" s="31"/>
      <c r="BR2048" s="31"/>
      <c r="BS2048" s="31"/>
      <c r="BT2048" s="31"/>
      <c r="BU2048" s="31"/>
      <c r="BV2048" s="31"/>
      <c r="BW2048" s="31"/>
      <c r="BX2048" s="31"/>
      <c r="BY2048" s="31"/>
      <c r="BZ2048" s="31"/>
      <c r="CA2048" s="31"/>
      <c r="CB2048" s="31"/>
      <c r="CC2048" s="71"/>
      <c r="CD2048" s="8">
        <v>5</v>
      </c>
      <c r="CE2048" s="1">
        <f t="shared" ca="1" si="2814"/>
        <v>0.90779960876945165</v>
      </c>
      <c r="CF2048" s="1">
        <f t="shared" ca="1" si="2815"/>
        <v>0.98862598511544564</v>
      </c>
      <c r="CG2048" s="1">
        <f t="shared" ca="1" si="2816"/>
        <v>0.98792647553244939</v>
      </c>
      <c r="CH2048" s="1">
        <f t="shared" ca="1" si="2817"/>
        <v>0.99455863835162206</v>
      </c>
      <c r="CI2048" s="1">
        <f t="shared" ca="1" si="2818"/>
        <v>0.9755435990942547</v>
      </c>
      <c r="CJ2048" s="1">
        <f t="shared" ca="1" si="2819"/>
        <v>0.38687823295581797</v>
      </c>
      <c r="CK2048" s="1">
        <f t="shared" ca="1" si="2820"/>
        <v>0.36026230090474776</v>
      </c>
      <c r="CL2048" s="25"/>
      <c r="CM2048" s="29"/>
      <c r="CN2048" s="71">
        <v>3</v>
      </c>
      <c r="CO2048" s="8">
        <v>0</v>
      </c>
      <c r="CP2048" s="8">
        <v>1</v>
      </c>
      <c r="CQ2048" s="8">
        <v>2</v>
      </c>
      <c r="CR2048" s="8">
        <v>3</v>
      </c>
      <c r="CS2048" s="8">
        <v>4</v>
      </c>
      <c r="CT2048" s="31"/>
      <c r="CU2048" s="31"/>
      <c r="CV2048" s="31"/>
      <c r="CW2048" s="31"/>
      <c r="CX2048" s="31"/>
      <c r="CY2048" s="31"/>
      <c r="CZ2048" s="29"/>
      <c r="DA2048" s="20"/>
      <c r="DB2048" s="20"/>
      <c r="DC2048" s="20"/>
      <c r="DD2048" s="20"/>
      <c r="DE2048" s="20"/>
      <c r="DF2048" s="20"/>
      <c r="DG2048" s="20"/>
      <c r="DH2048" s="20"/>
      <c r="DI2048" s="25"/>
    </row>
    <row r="2049" spans="1:113" x14ac:dyDescent="0.2">
      <c r="A2049" s="73"/>
      <c r="B2049" s="24">
        <v>16</v>
      </c>
      <c r="C2049" s="1">
        <f>学習データ!C2032*$B$20</f>
        <v>0</v>
      </c>
      <c r="D2049" s="1">
        <f>学習データ!D2032*$B$20</f>
        <v>0</v>
      </c>
      <c r="E2049" s="1">
        <f>学習データ!E2032*$B$20</f>
        <v>0</v>
      </c>
      <c r="F2049" s="1">
        <f>学習データ!F2032*$B$20</f>
        <v>0</v>
      </c>
      <c r="G2049" s="1">
        <f>学習データ!G2032*$B$20</f>
        <v>0</v>
      </c>
      <c r="H2049" s="1">
        <f>学習データ!H2032*$B$20</f>
        <v>0</v>
      </c>
      <c r="I2049" s="1">
        <f>学習データ!I2032*$B$20</f>
        <v>2.7450980392156862E-2</v>
      </c>
      <c r="J2049" s="1">
        <f>学習データ!J2032*$B$20</f>
        <v>0.22352941176470587</v>
      </c>
      <c r="K2049" s="1">
        <f>学習データ!K2032*$B$20</f>
        <v>0.77647058823529413</v>
      </c>
      <c r="L2049" s="1">
        <f>学習データ!L2032*$B$20</f>
        <v>0.77254901960784317</v>
      </c>
      <c r="M2049" s="1">
        <f>学習データ!M2032*$B$20</f>
        <v>0.77254901960784317</v>
      </c>
      <c r="N2049" s="1">
        <f>学習データ!N2032*$B$20</f>
        <v>0.91764705882352937</v>
      </c>
      <c r="O2049" s="1">
        <f>学習データ!O2032*$B$20</f>
        <v>0.9882352941176471</v>
      </c>
      <c r="P2049" s="1">
        <f>学習データ!P2032*$B$20</f>
        <v>0.89803921568627454</v>
      </c>
      <c r="Q2049" s="1">
        <f>学習データ!Q2032*$B$20</f>
        <v>0.77254901960784317</v>
      </c>
      <c r="R2049" s="1">
        <f>学習データ!R2032*$B$20</f>
        <v>0.94117647058823528</v>
      </c>
      <c r="S2049" s="1">
        <f>学習データ!S2032*$B$20</f>
        <v>0.9882352941176471</v>
      </c>
      <c r="T2049" s="1">
        <f>学習データ!T2032*$B$20</f>
        <v>0.9882352941176471</v>
      </c>
      <c r="U2049" s="1">
        <f>学習データ!U2032*$B$20</f>
        <v>0.5490196078431373</v>
      </c>
      <c r="V2049" s="1">
        <f>学習データ!V2032*$B$20</f>
        <v>0</v>
      </c>
      <c r="W2049" s="1">
        <f>学習データ!W2032*$B$20</f>
        <v>0</v>
      </c>
      <c r="X2049" s="1">
        <f>学習データ!X2032*$B$20</f>
        <v>0</v>
      </c>
      <c r="Y2049" s="1">
        <f>学習データ!Y2032*$B$20</f>
        <v>0</v>
      </c>
      <c r="Z2049" s="1">
        <f>学習データ!Z2032*$B$20</f>
        <v>0</v>
      </c>
      <c r="AA2049" s="1">
        <f>学習データ!AA2032*$B$20</f>
        <v>0</v>
      </c>
      <c r="AB2049" s="1">
        <f>学習データ!AB2032*$B$20</f>
        <v>0</v>
      </c>
      <c r="AC2049" s="1">
        <f>学習データ!AC2032*$B$20</f>
        <v>0</v>
      </c>
      <c r="AD2049" s="1">
        <f>学習データ!AD2032*$B$20</f>
        <v>0</v>
      </c>
      <c r="AE2049" s="20"/>
      <c r="AF2049" s="20"/>
      <c r="AG2049" s="20"/>
      <c r="AH2049" s="35"/>
      <c r="AI2049" s="29"/>
      <c r="AJ2049" s="31"/>
      <c r="AK2049" s="20"/>
      <c r="AL2049" s="20"/>
      <c r="AM2049" s="20"/>
      <c r="AN2049" s="20"/>
      <c r="AO2049" s="20"/>
      <c r="AP2049" s="20"/>
      <c r="AQ2049" s="20"/>
      <c r="AR2049" s="20"/>
      <c r="AS2049" s="20"/>
      <c r="AT2049" s="20"/>
      <c r="AU2049" s="20"/>
      <c r="AV2049" s="20"/>
      <c r="AW2049" s="20"/>
      <c r="AX2049" s="31"/>
      <c r="AY2049" s="31"/>
      <c r="AZ2049" s="31"/>
      <c r="BA2049" s="31"/>
      <c r="BB2049" s="31"/>
      <c r="BC2049" s="31"/>
      <c r="BD2049" s="31"/>
      <c r="BE2049" s="31"/>
      <c r="BF2049" s="31"/>
      <c r="BG2049" s="31"/>
      <c r="BH2049" s="31"/>
      <c r="BI2049" s="20"/>
      <c r="BJ2049" s="31"/>
      <c r="BK2049" s="31"/>
      <c r="BL2049" s="31"/>
      <c r="BM2049" s="31"/>
      <c r="BN2049" s="31"/>
      <c r="BO2049" s="31"/>
      <c r="BP2049" s="31"/>
      <c r="BQ2049" s="31"/>
      <c r="BR2049" s="31"/>
      <c r="BS2049" s="31"/>
      <c r="BT2049" s="31"/>
      <c r="BU2049" s="31"/>
      <c r="BV2049" s="31"/>
      <c r="BW2049" s="31"/>
      <c r="BX2049" s="31"/>
      <c r="BY2049" s="31"/>
      <c r="BZ2049" s="31"/>
      <c r="CA2049" s="31"/>
      <c r="CB2049" s="31"/>
      <c r="CC2049" s="71"/>
      <c r="CD2049" s="8">
        <v>6</v>
      </c>
      <c r="CE2049" s="1">
        <f t="shared" ca="1" si="2814"/>
        <v>0.75615537979556835</v>
      </c>
      <c r="CF2049" s="1">
        <f t="shared" ca="1" si="2815"/>
        <v>0.95835557284773698</v>
      </c>
      <c r="CG2049" s="1">
        <f t="shared" ca="1" si="2816"/>
        <v>0.91222827451497157</v>
      </c>
      <c r="CH2049" s="1">
        <f t="shared" ca="1" si="2817"/>
        <v>0.58934840693233304</v>
      </c>
      <c r="CI2049" s="1">
        <f t="shared" ca="1" si="2818"/>
        <v>0.73443204935903483</v>
      </c>
      <c r="CJ2049" s="1">
        <f t="shared" ca="1" si="2819"/>
        <v>0.37591725789072822</v>
      </c>
      <c r="CK2049" s="1">
        <f t="shared" ca="1" si="2820"/>
        <v>0.36026230090474776</v>
      </c>
      <c r="CL2049" s="25"/>
      <c r="CM2049" s="29"/>
      <c r="CN2049" s="71"/>
      <c r="CO2049" s="8">
        <v>1</v>
      </c>
      <c r="CP2049" s="1">
        <f t="shared" ref="CP2049:CS2052" ca="1" si="2821">1/(1+EXP(-SUMPRODUCT($CO$14:$CR$17,CE2054:CH2057)+$CS$14))</f>
        <v>0.74205687683275001</v>
      </c>
      <c r="CQ2049" s="1">
        <f t="shared" ca="1" si="2821"/>
        <v>0.75851745552196337</v>
      </c>
      <c r="CR2049" s="1">
        <f t="shared" ca="1" si="2821"/>
        <v>0.7343845214476159</v>
      </c>
      <c r="CS2049" s="1">
        <f t="shared" ca="1" si="2821"/>
        <v>0.6898173999069992</v>
      </c>
      <c r="CT2049" s="31"/>
      <c r="CU2049" s="31"/>
      <c r="CV2049" s="31"/>
      <c r="CW2049" s="31"/>
      <c r="CX2049" s="31"/>
      <c r="CY2049" s="31"/>
      <c r="CZ2049" s="29"/>
      <c r="DA2049" s="20"/>
      <c r="DB2049" s="20"/>
      <c r="DC2049" s="20"/>
      <c r="DD2049" s="20"/>
      <c r="DE2049" s="20"/>
      <c r="DF2049" s="20"/>
      <c r="DG2049" s="20"/>
      <c r="DH2049" s="20"/>
      <c r="DI2049" s="25"/>
    </row>
    <row r="2050" spans="1:113" x14ac:dyDescent="0.2">
      <c r="A2050" s="73"/>
      <c r="B2050" s="24">
        <v>17</v>
      </c>
      <c r="C2050" s="1">
        <f>学習データ!C2033*$B$20</f>
        <v>0</v>
      </c>
      <c r="D2050" s="1">
        <f>学習データ!D2033*$B$20</f>
        <v>0</v>
      </c>
      <c r="E2050" s="1">
        <f>学習データ!E2033*$B$20</f>
        <v>0</v>
      </c>
      <c r="F2050" s="1">
        <f>学習データ!F2033*$B$20</f>
        <v>0</v>
      </c>
      <c r="G2050" s="1">
        <f>学習データ!G2033*$B$20</f>
        <v>0</v>
      </c>
      <c r="H2050" s="1">
        <f>学習データ!H2033*$B$20</f>
        <v>0</v>
      </c>
      <c r="I2050" s="1">
        <f>学習データ!I2033*$B$20</f>
        <v>0.17254901960784313</v>
      </c>
      <c r="J2050" s="1">
        <f>学習データ!J2033*$B$20</f>
        <v>0.9882352941176471</v>
      </c>
      <c r="K2050" s="1">
        <f>学習データ!K2033*$B$20</f>
        <v>0.99215686274509807</v>
      </c>
      <c r="L2050" s="1">
        <f>学習データ!L2033*$B$20</f>
        <v>0.94901960784313721</v>
      </c>
      <c r="M2050" s="1">
        <f>学習データ!M2033*$B$20</f>
        <v>0.56862745098039214</v>
      </c>
      <c r="N2050" s="1">
        <f>学習データ!N2033*$B$20</f>
        <v>0.8901960784313725</v>
      </c>
      <c r="O2050" s="1">
        <f>学習データ!O2033*$B$20</f>
        <v>0.9882352941176471</v>
      </c>
      <c r="P2050" s="1">
        <f>学習データ!P2033*$B$20</f>
        <v>0.99215686274509807</v>
      </c>
      <c r="Q2050" s="1">
        <f>学習データ!Q2033*$B$20</f>
        <v>0.9882352941176471</v>
      </c>
      <c r="R2050" s="1">
        <f>学習データ!R2033*$B$20</f>
        <v>0.9882352941176471</v>
      </c>
      <c r="S2050" s="1">
        <f>学習データ!S2033*$B$20</f>
        <v>0.9882352941176471</v>
      </c>
      <c r="T2050" s="1">
        <f>学習データ!T2033*$B$20</f>
        <v>0.9882352941176471</v>
      </c>
      <c r="U2050" s="1">
        <f>学習データ!U2033*$B$20</f>
        <v>0.18431372549019609</v>
      </c>
      <c r="V2050" s="1">
        <f>学習データ!V2033*$B$20</f>
        <v>0</v>
      </c>
      <c r="W2050" s="1">
        <f>学習データ!W2033*$B$20</f>
        <v>0</v>
      </c>
      <c r="X2050" s="1">
        <f>学習データ!X2033*$B$20</f>
        <v>0</v>
      </c>
      <c r="Y2050" s="1">
        <f>学習データ!Y2033*$B$20</f>
        <v>0</v>
      </c>
      <c r="Z2050" s="1">
        <f>学習データ!Z2033*$B$20</f>
        <v>0</v>
      </c>
      <c r="AA2050" s="1">
        <f>学習データ!AA2033*$B$20</f>
        <v>0</v>
      </c>
      <c r="AB2050" s="1">
        <f>学習データ!AB2033*$B$20</f>
        <v>0</v>
      </c>
      <c r="AC2050" s="1">
        <f>学習データ!AC2033*$B$20</f>
        <v>0</v>
      </c>
      <c r="AD2050" s="1">
        <f>学習データ!AD2033*$B$20</f>
        <v>0</v>
      </c>
      <c r="AE2050" s="20"/>
      <c r="AF2050" s="8"/>
      <c r="AG2050" s="8" t="s">
        <v>3</v>
      </c>
      <c r="AH2050" s="35"/>
      <c r="AI2050" s="29"/>
      <c r="AJ2050" s="31"/>
      <c r="AK2050" s="20"/>
      <c r="AL2050" s="20"/>
      <c r="AM2050" s="20"/>
      <c r="AN2050" s="20"/>
      <c r="AO2050" s="20"/>
      <c r="AP2050" s="20"/>
      <c r="AQ2050" s="20"/>
      <c r="AR2050" s="20"/>
      <c r="AS2050" s="20"/>
      <c r="AT2050" s="20"/>
      <c r="AU2050" s="20"/>
      <c r="AV2050" s="20"/>
      <c r="AW2050" s="20"/>
      <c r="AX2050" s="31"/>
      <c r="AY2050" s="31"/>
      <c r="AZ2050" s="31"/>
      <c r="BA2050" s="31"/>
      <c r="BB2050" s="31"/>
      <c r="BC2050" s="31"/>
      <c r="BD2050" s="31"/>
      <c r="BE2050" s="31"/>
      <c r="BF2050" s="31"/>
      <c r="BG2050" s="31"/>
      <c r="BH2050" s="31"/>
      <c r="BI2050" s="20"/>
      <c r="BJ2050" s="31"/>
      <c r="BK2050" s="31"/>
      <c r="BL2050" s="31"/>
      <c r="BM2050" s="31"/>
      <c r="BN2050" s="31"/>
      <c r="BO2050" s="31"/>
      <c r="BP2050" s="31"/>
      <c r="BQ2050" s="31"/>
      <c r="BR2050" s="31"/>
      <c r="BS2050" s="31"/>
      <c r="BT2050" s="31"/>
      <c r="BU2050" s="31"/>
      <c r="BV2050" s="31"/>
      <c r="BW2050" s="31"/>
      <c r="BX2050" s="31"/>
      <c r="BY2050" s="31"/>
      <c r="BZ2050" s="31"/>
      <c r="CA2050" s="31"/>
      <c r="CB2050" s="31"/>
      <c r="CC2050" s="71"/>
      <c r="CD2050" s="8">
        <v>7</v>
      </c>
      <c r="CE2050" s="1">
        <f t="shared" ca="1" si="2814"/>
        <v>0.36026230090474776</v>
      </c>
      <c r="CF2050" s="1">
        <f t="shared" ca="1" si="2815"/>
        <v>0.36026230090474776</v>
      </c>
      <c r="CG2050" s="1">
        <f t="shared" ca="1" si="2816"/>
        <v>0.36026230090474776</v>
      </c>
      <c r="CH2050" s="1">
        <f t="shared" ca="1" si="2817"/>
        <v>0.36026230090474776</v>
      </c>
      <c r="CI2050" s="1">
        <f t="shared" ca="1" si="2818"/>
        <v>0.36026230090474776</v>
      </c>
      <c r="CJ2050" s="1">
        <f t="shared" ca="1" si="2819"/>
        <v>0.36026230090474776</v>
      </c>
      <c r="CK2050" s="1">
        <f t="shared" ca="1" si="2820"/>
        <v>0.36026230090474776</v>
      </c>
      <c r="CL2050" s="25"/>
      <c r="CM2050" s="29"/>
      <c r="CN2050" s="71"/>
      <c r="CO2050" s="8">
        <v>2</v>
      </c>
      <c r="CP2050" s="1">
        <f t="shared" ca="1" si="2821"/>
        <v>0.74955995530285779</v>
      </c>
      <c r="CQ2050" s="1">
        <f t="shared" ca="1" si="2821"/>
        <v>0.76225461087946356</v>
      </c>
      <c r="CR2050" s="1">
        <f t="shared" ca="1" si="2821"/>
        <v>0.74249954082054981</v>
      </c>
      <c r="CS2050" s="1">
        <f t="shared" ca="1" si="2821"/>
        <v>0.69288144578140198</v>
      </c>
      <c r="CT2050" s="31"/>
      <c r="CU2050" s="31"/>
      <c r="CV2050" s="31"/>
      <c r="CW2050" s="31"/>
      <c r="CX2050" s="31"/>
      <c r="CY2050" s="31"/>
      <c r="CZ2050" s="29"/>
      <c r="DA2050" s="20"/>
      <c r="DB2050" s="20"/>
      <c r="DC2050" s="20"/>
      <c r="DD2050" s="20"/>
      <c r="DE2050" s="20"/>
      <c r="DF2050" s="20"/>
      <c r="DG2050" s="20"/>
      <c r="DH2050" s="20"/>
      <c r="DI2050" s="25"/>
    </row>
    <row r="2051" spans="1:113" x14ac:dyDescent="0.2">
      <c r="A2051" s="73"/>
      <c r="B2051" s="24">
        <v>18</v>
      </c>
      <c r="C2051" s="1">
        <f>学習データ!C2034*$B$20</f>
        <v>0</v>
      </c>
      <c r="D2051" s="1">
        <f>学習データ!D2034*$B$20</f>
        <v>0</v>
      </c>
      <c r="E2051" s="1">
        <f>学習データ!E2034*$B$20</f>
        <v>0</v>
      </c>
      <c r="F2051" s="1">
        <f>学習データ!F2034*$B$20</f>
        <v>0</v>
      </c>
      <c r="G2051" s="1">
        <f>学習データ!G2034*$B$20</f>
        <v>0</v>
      </c>
      <c r="H2051" s="1">
        <f>学習データ!H2034*$B$20</f>
        <v>0.43529411764705883</v>
      </c>
      <c r="I2051" s="1">
        <f>学習データ!I2034*$B$20</f>
        <v>0.84313725490196079</v>
      </c>
      <c r="J2051" s="1">
        <f>学習データ!J2034*$B$20</f>
        <v>0.9882352941176471</v>
      </c>
      <c r="K2051" s="1">
        <f>学習データ!K2034*$B$20</f>
        <v>0.74509803921568629</v>
      </c>
      <c r="L2051" s="1">
        <f>学習データ!L2034*$B$20</f>
        <v>0.29019607843137252</v>
      </c>
      <c r="M2051" s="1">
        <f>学習データ!M2034*$B$20</f>
        <v>0</v>
      </c>
      <c r="N2051" s="1">
        <f>学習データ!N2034*$B$20</f>
        <v>0.11372549019607843</v>
      </c>
      <c r="O2051" s="1">
        <f>学習データ!O2034*$B$20</f>
        <v>0.9882352941176471</v>
      </c>
      <c r="P2051" s="1">
        <f>学習データ!P2034*$B$20</f>
        <v>0.99215686274509807</v>
      </c>
      <c r="Q2051" s="1">
        <f>学習データ!Q2034*$B$20</f>
        <v>0.9882352941176471</v>
      </c>
      <c r="R2051" s="1">
        <f>学習データ!R2034*$B$20</f>
        <v>0.9882352941176471</v>
      </c>
      <c r="S2051" s="1">
        <f>学習データ!S2034*$B$20</f>
        <v>0.9882352941176471</v>
      </c>
      <c r="T2051" s="1">
        <f>学習データ!T2034*$B$20</f>
        <v>0.9882352941176471</v>
      </c>
      <c r="U2051" s="1">
        <f>学習データ!U2034*$B$20</f>
        <v>0.30980392156862746</v>
      </c>
      <c r="V2051" s="1">
        <f>学習データ!V2034*$B$20</f>
        <v>0</v>
      </c>
      <c r="W2051" s="1">
        <f>学習データ!W2034*$B$20</f>
        <v>0</v>
      </c>
      <c r="X2051" s="1">
        <f>学習データ!X2034*$B$20</f>
        <v>0</v>
      </c>
      <c r="Y2051" s="1">
        <f>学習データ!Y2034*$B$20</f>
        <v>0</v>
      </c>
      <c r="Z2051" s="1">
        <f>学習データ!Z2034*$B$20</f>
        <v>0</v>
      </c>
      <c r="AA2051" s="1">
        <f>学習データ!AA2034*$B$20</f>
        <v>0</v>
      </c>
      <c r="AB2051" s="1">
        <f>学習データ!AB2034*$B$20</f>
        <v>0</v>
      </c>
      <c r="AC2051" s="1">
        <f>学習データ!AC2034*$B$20</f>
        <v>0</v>
      </c>
      <c r="AD2051" s="1">
        <f>学習データ!AD2034*$B$20</f>
        <v>0</v>
      </c>
      <c r="AE2051" s="20"/>
      <c r="AF2051" s="8">
        <v>0</v>
      </c>
      <c r="AG2051" s="1">
        <f>IF(学習データ!AG2017=0,1,0)</f>
        <v>0</v>
      </c>
      <c r="AH2051" s="35"/>
      <c r="AI2051" s="29"/>
      <c r="AJ2051" s="31"/>
      <c r="AK2051" s="20"/>
      <c r="AL2051" s="20"/>
      <c r="AM2051" s="20"/>
      <c r="AN2051" s="20"/>
      <c r="AO2051" s="20"/>
      <c r="AP2051" s="20"/>
      <c r="AQ2051" s="20"/>
      <c r="AR2051" s="20"/>
      <c r="AS2051" s="20"/>
      <c r="AT2051" s="20"/>
      <c r="AU2051" s="20"/>
      <c r="AV2051" s="20"/>
      <c r="AW2051" s="20"/>
      <c r="AX2051" s="31"/>
      <c r="AY2051" s="31"/>
      <c r="AZ2051" s="31"/>
      <c r="BA2051" s="31"/>
      <c r="BB2051" s="31"/>
      <c r="BC2051" s="31"/>
      <c r="BD2051" s="31"/>
      <c r="BE2051" s="31"/>
      <c r="BF2051" s="31"/>
      <c r="BG2051" s="31"/>
      <c r="BH2051" s="31"/>
      <c r="BI2051" s="20"/>
      <c r="BJ2051" s="31"/>
      <c r="BK2051" s="31"/>
      <c r="BL2051" s="31"/>
      <c r="BM2051" s="31"/>
      <c r="BN2051" s="31"/>
      <c r="BO2051" s="31"/>
      <c r="BP2051" s="31"/>
      <c r="BQ2051" s="31"/>
      <c r="BR2051" s="31"/>
      <c r="BS2051" s="31"/>
      <c r="BT2051" s="31"/>
      <c r="BU2051" s="31"/>
      <c r="BV2051" s="31"/>
      <c r="BW2051" s="31"/>
      <c r="BX2051" s="31"/>
      <c r="BY2051" s="31"/>
      <c r="BZ2051" s="31"/>
      <c r="CA2051" s="31"/>
      <c r="CB2051" s="31"/>
      <c r="CC2051" s="31"/>
      <c r="CD2051" s="45"/>
      <c r="CE2051" s="45"/>
      <c r="CF2051" s="45"/>
      <c r="CG2051" s="45"/>
      <c r="CH2051" s="45"/>
      <c r="CI2051" s="45"/>
      <c r="CJ2051" s="45"/>
      <c r="CK2051" s="45"/>
      <c r="CL2051" s="25"/>
      <c r="CM2051" s="29"/>
      <c r="CN2051" s="71"/>
      <c r="CO2051" s="8">
        <v>3</v>
      </c>
      <c r="CP2051" s="1">
        <f t="shared" ca="1" si="2821"/>
        <v>0.72881863697274452</v>
      </c>
      <c r="CQ2051" s="1">
        <f t="shared" ca="1" si="2821"/>
        <v>0.71763766530818773</v>
      </c>
      <c r="CR2051" s="1">
        <f t="shared" ca="1" si="2821"/>
        <v>0.70547078908638494</v>
      </c>
      <c r="CS2051" s="1">
        <f t="shared" ca="1" si="2821"/>
        <v>0.67477954409959229</v>
      </c>
      <c r="CT2051" s="31"/>
      <c r="CU2051" s="31"/>
      <c r="CV2051" s="31"/>
      <c r="CW2051" s="31"/>
      <c r="CX2051" s="31"/>
      <c r="CY2051" s="31"/>
      <c r="CZ2051" s="29"/>
      <c r="DA2051" s="20"/>
      <c r="DB2051" s="20"/>
      <c r="DC2051" s="20"/>
      <c r="DD2051" s="20"/>
      <c r="DE2051" s="20"/>
      <c r="DF2051" s="20"/>
      <c r="DG2051" s="20"/>
      <c r="DH2051" s="20"/>
      <c r="DI2051" s="25"/>
    </row>
    <row r="2052" spans="1:113" x14ac:dyDescent="0.2">
      <c r="A2052" s="73"/>
      <c r="B2052" s="24">
        <v>19</v>
      </c>
      <c r="C2052" s="1">
        <f>学習データ!C2035*$B$20</f>
        <v>0</v>
      </c>
      <c r="D2052" s="1">
        <f>学習データ!D2035*$B$20</f>
        <v>0</v>
      </c>
      <c r="E2052" s="1">
        <f>学習データ!E2035*$B$20</f>
        <v>0</v>
      </c>
      <c r="F2052" s="1">
        <f>学習データ!F2035*$B$20</f>
        <v>0</v>
      </c>
      <c r="G2052" s="1">
        <f>学習データ!G2035*$B$20</f>
        <v>0</v>
      </c>
      <c r="H2052" s="1">
        <f>学習データ!H2035*$B$20</f>
        <v>0.77647058823529413</v>
      </c>
      <c r="I2052" s="1">
        <f>学習データ!I2035*$B$20</f>
        <v>0.99215686274509807</v>
      </c>
      <c r="J2052" s="1">
        <f>学習データ!J2035*$B$20</f>
        <v>0.74509803921568629</v>
      </c>
      <c r="K2052" s="1">
        <f>学習データ!K2035*$B$20</f>
        <v>0.30980392156862746</v>
      </c>
      <c r="L2052" s="1">
        <f>学習データ!L2035*$B$20</f>
        <v>0</v>
      </c>
      <c r="M2052" s="1">
        <f>学習データ!M2035*$B$20</f>
        <v>0.10196078431372549</v>
      </c>
      <c r="N2052" s="1">
        <f>学習データ!N2035*$B$20</f>
        <v>0.81176470588235294</v>
      </c>
      <c r="O2052" s="1">
        <f>学習データ!O2035*$B$20</f>
        <v>0.99215686274509807</v>
      </c>
      <c r="P2052" s="1">
        <f>学習データ!P2035*$B$20</f>
        <v>1</v>
      </c>
      <c r="Q2052" s="1">
        <f>学習データ!Q2035*$B$20</f>
        <v>0.99215686274509807</v>
      </c>
      <c r="R2052" s="1">
        <f>学習データ!R2035*$B$20</f>
        <v>0.99215686274509807</v>
      </c>
      <c r="S2052" s="1">
        <f>学習データ!S2035*$B$20</f>
        <v>0.99215686274509807</v>
      </c>
      <c r="T2052" s="1">
        <f>学習データ!T2035*$B$20</f>
        <v>0.99215686274509807</v>
      </c>
      <c r="U2052" s="1">
        <f>学習データ!U2035*$B$20</f>
        <v>0.55294117647058827</v>
      </c>
      <c r="V2052" s="1">
        <f>学習データ!V2035*$B$20</f>
        <v>0</v>
      </c>
      <c r="W2052" s="1">
        <f>学習データ!W2035*$B$20</f>
        <v>0</v>
      </c>
      <c r="X2052" s="1">
        <f>学習データ!X2035*$B$20</f>
        <v>0</v>
      </c>
      <c r="Y2052" s="1">
        <f>学習データ!Y2035*$B$20</f>
        <v>0</v>
      </c>
      <c r="Z2052" s="1">
        <f>学習データ!Z2035*$B$20</f>
        <v>0</v>
      </c>
      <c r="AA2052" s="1">
        <f>学習データ!AA2035*$B$20</f>
        <v>0</v>
      </c>
      <c r="AB2052" s="1">
        <f>学習データ!AB2035*$B$20</f>
        <v>0</v>
      </c>
      <c r="AC2052" s="1">
        <f>学習データ!AC2035*$B$20</f>
        <v>0</v>
      </c>
      <c r="AD2052" s="1">
        <f>学習データ!AD2035*$B$20</f>
        <v>0</v>
      </c>
      <c r="AE2052" s="20"/>
      <c r="AF2052" s="8">
        <v>1</v>
      </c>
      <c r="AG2052" s="1">
        <f>IF(学習データ!AG2017=1,1,0)</f>
        <v>0</v>
      </c>
      <c r="AH2052" s="35"/>
      <c r="AI2052" s="29"/>
      <c r="AJ2052" s="31"/>
      <c r="AK2052" s="20"/>
      <c r="AL2052" s="20"/>
      <c r="AM2052" s="20"/>
      <c r="AN2052" s="20"/>
      <c r="AO2052" s="20"/>
      <c r="AP2052" s="20"/>
      <c r="AQ2052" s="20"/>
      <c r="AR2052" s="20"/>
      <c r="AS2052" s="20"/>
      <c r="AT2052" s="20"/>
      <c r="AU2052" s="20"/>
      <c r="AV2052" s="20"/>
      <c r="AW2052" s="20"/>
      <c r="AX2052" s="31"/>
      <c r="AY2052" s="31"/>
      <c r="AZ2052" s="31"/>
      <c r="BA2052" s="31"/>
      <c r="BB2052" s="31"/>
      <c r="BC2052" s="31"/>
      <c r="BD2052" s="31"/>
      <c r="BE2052" s="31"/>
      <c r="BF2052" s="31"/>
      <c r="BG2052" s="31"/>
      <c r="BH2052" s="31"/>
      <c r="BI2052" s="20"/>
      <c r="BJ2052" s="31"/>
      <c r="BK2052" s="31"/>
      <c r="BL2052" s="31"/>
      <c r="BM2052" s="31"/>
      <c r="BN2052" s="31"/>
      <c r="BO2052" s="31"/>
      <c r="BP2052" s="31"/>
      <c r="BQ2052" s="31"/>
      <c r="BR2052" s="31"/>
      <c r="BS2052" s="31"/>
      <c r="BT2052" s="31"/>
      <c r="BU2052" s="31"/>
      <c r="BV2052" s="31"/>
      <c r="BW2052" s="31"/>
      <c r="BX2052" s="31"/>
      <c r="BY2052" s="31"/>
      <c r="BZ2052" s="31"/>
      <c r="CA2052" s="31"/>
      <c r="CB2052" s="31"/>
      <c r="CC2052" s="31"/>
      <c r="CD2052" s="20" t="s">
        <v>28</v>
      </c>
      <c r="CE2052" s="20"/>
      <c r="CF2052" s="20"/>
      <c r="CG2052" s="20"/>
      <c r="CH2052" s="20"/>
      <c r="CI2052" s="20"/>
      <c r="CJ2052" s="20"/>
      <c r="CK2052" s="20"/>
      <c r="CL2052" s="25"/>
      <c r="CM2052" s="29"/>
      <c r="CN2052" s="71"/>
      <c r="CO2052" s="8">
        <v>4</v>
      </c>
      <c r="CP2052" s="1">
        <f t="shared" ca="1" si="2821"/>
        <v>0.69452016124020055</v>
      </c>
      <c r="CQ2052" s="1">
        <f t="shared" ca="1" si="2821"/>
        <v>0.69843945549400066</v>
      </c>
      <c r="CR2052" s="1">
        <f t="shared" ca="1" si="2821"/>
        <v>0.6873786309149944</v>
      </c>
      <c r="CS2052" s="1">
        <f t="shared" ca="1" si="2821"/>
        <v>0.6675295154418619</v>
      </c>
      <c r="CT2052" s="31"/>
      <c r="CU2052" s="31"/>
      <c r="CV2052" s="31"/>
      <c r="CW2052" s="31"/>
      <c r="CX2052" s="31"/>
      <c r="CY2052" s="31"/>
      <c r="CZ2052" s="29"/>
      <c r="DA2052" s="20"/>
      <c r="DB2052" s="20"/>
      <c r="DC2052" s="20"/>
      <c r="DD2052" s="20"/>
      <c r="DE2052" s="20"/>
      <c r="DF2052" s="20"/>
      <c r="DG2052" s="20"/>
      <c r="DH2052" s="20"/>
      <c r="DI2052" s="25"/>
    </row>
    <row r="2053" spans="1:113" x14ac:dyDescent="0.2">
      <c r="A2053" s="73"/>
      <c r="B2053" s="24">
        <v>20</v>
      </c>
      <c r="C2053" s="1">
        <f>学習データ!C2036*$B$20</f>
        <v>0</v>
      </c>
      <c r="D2053" s="1">
        <f>学習データ!D2036*$B$20</f>
        <v>0</v>
      </c>
      <c r="E2053" s="1">
        <f>学習データ!E2036*$B$20</f>
        <v>0</v>
      </c>
      <c r="F2053" s="1">
        <f>学習データ!F2036*$B$20</f>
        <v>0</v>
      </c>
      <c r="G2053" s="1">
        <f>学習データ!G2036*$B$20</f>
        <v>0.29803921568627451</v>
      </c>
      <c r="H2053" s="1">
        <f>学習データ!H2036*$B$20</f>
        <v>0.96470588235294119</v>
      </c>
      <c r="I2053" s="1">
        <f>学習データ!I2036*$B$20</f>
        <v>0.94901960784313721</v>
      </c>
      <c r="J2053" s="1">
        <f>学習データ!J2036*$B$20</f>
        <v>0.29019607843137252</v>
      </c>
      <c r="K2053" s="1">
        <f>学習データ!K2036*$B$20</f>
        <v>0.14901960784313725</v>
      </c>
      <c r="L2053" s="1">
        <f>学習データ!L2036*$B$20</f>
        <v>0.51372549019607838</v>
      </c>
      <c r="M2053" s="1">
        <f>学習データ!M2036*$B$20</f>
        <v>0.90588235294117647</v>
      </c>
      <c r="N2053" s="1">
        <f>学習データ!N2036*$B$20</f>
        <v>0.9882352941176471</v>
      </c>
      <c r="O2053" s="1">
        <f>学習データ!O2036*$B$20</f>
        <v>0.9882352941176471</v>
      </c>
      <c r="P2053" s="1">
        <f>学習データ!P2036*$B$20</f>
        <v>0.99215686274509807</v>
      </c>
      <c r="Q2053" s="1">
        <f>学習データ!Q2036*$B$20</f>
        <v>0.50588235294117645</v>
      </c>
      <c r="R2053" s="1">
        <f>学習データ!R2036*$B$20</f>
        <v>0.53333333333333333</v>
      </c>
      <c r="S2053" s="1">
        <f>学習データ!S2036*$B$20</f>
        <v>0.8784313725490196</v>
      </c>
      <c r="T2053" s="1">
        <f>学習データ!T2036*$B$20</f>
        <v>0.9882352941176471</v>
      </c>
      <c r="U2053" s="1">
        <f>学習データ!U2036*$B$20</f>
        <v>0.94509803921568625</v>
      </c>
      <c r="V2053" s="1">
        <f>学習データ!V2036*$B$20</f>
        <v>0.69803921568627447</v>
      </c>
      <c r="W2053" s="1">
        <f>学習データ!W2036*$B$20</f>
        <v>7.4509803921568626E-2</v>
      </c>
      <c r="X2053" s="1">
        <f>学習データ!X2036*$B$20</f>
        <v>0</v>
      </c>
      <c r="Y2053" s="1">
        <f>学習データ!Y2036*$B$20</f>
        <v>0</v>
      </c>
      <c r="Z2053" s="1">
        <f>学習データ!Z2036*$B$20</f>
        <v>0</v>
      </c>
      <c r="AA2053" s="1">
        <f>学習データ!AA2036*$B$20</f>
        <v>0</v>
      </c>
      <c r="AB2053" s="1">
        <f>学習データ!AB2036*$B$20</f>
        <v>0</v>
      </c>
      <c r="AC2053" s="1">
        <f>学習データ!AC2036*$B$20</f>
        <v>0</v>
      </c>
      <c r="AD2053" s="1">
        <f>学習データ!AD2036*$B$20</f>
        <v>0</v>
      </c>
      <c r="AE2053" s="20"/>
      <c r="AF2053" s="8">
        <v>2</v>
      </c>
      <c r="AG2053" s="1">
        <f>IF(学習データ!AG2017=2,1,0)</f>
        <v>1</v>
      </c>
      <c r="AH2053" s="35"/>
      <c r="AI2053" s="29"/>
      <c r="AJ2053" s="31"/>
      <c r="AK2053" s="20"/>
      <c r="AL2053" s="20"/>
      <c r="AM2053" s="20"/>
      <c r="AN2053" s="20"/>
      <c r="AO2053" s="20"/>
      <c r="AP2053" s="20"/>
      <c r="AQ2053" s="20"/>
      <c r="AR2053" s="20"/>
      <c r="AS2053" s="20"/>
      <c r="AT2053" s="20"/>
      <c r="AU2053" s="20"/>
      <c r="AV2053" s="20"/>
      <c r="AW2053" s="20"/>
      <c r="AX2053" s="31"/>
      <c r="AY2053" s="31"/>
      <c r="AZ2053" s="31"/>
      <c r="BA2053" s="31"/>
      <c r="BB2053" s="31"/>
      <c r="BC2053" s="31"/>
      <c r="BD2053" s="31"/>
      <c r="BE2053" s="31"/>
      <c r="BF2053" s="31"/>
      <c r="BG2053" s="31"/>
      <c r="BH2053" s="31"/>
      <c r="BI2053" s="20"/>
      <c r="BJ2053" s="31"/>
      <c r="BK2053" s="31"/>
      <c r="BL2053" s="31"/>
      <c r="BM2053" s="31"/>
      <c r="BN2053" s="31"/>
      <c r="BO2053" s="31"/>
      <c r="BP2053" s="31"/>
      <c r="BQ2053" s="31"/>
      <c r="BR2053" s="31"/>
      <c r="BS2053" s="31"/>
      <c r="BT2053" s="31"/>
      <c r="BU2053" s="31"/>
      <c r="BV2053" s="31"/>
      <c r="BW2053" s="31"/>
      <c r="BX2053" s="31"/>
      <c r="BY2053" s="31"/>
      <c r="BZ2053" s="31"/>
      <c r="CA2053" s="31"/>
      <c r="CB2053" s="31"/>
      <c r="CC2053" s="71">
        <v>3</v>
      </c>
      <c r="CD2053" s="8">
        <v>0</v>
      </c>
      <c r="CE2053" s="8">
        <v>1</v>
      </c>
      <c r="CF2053" s="8">
        <v>2</v>
      </c>
      <c r="CG2053" s="8">
        <v>3</v>
      </c>
      <c r="CH2053" s="8">
        <v>4</v>
      </c>
      <c r="CI2053" s="8">
        <v>5</v>
      </c>
      <c r="CJ2053" s="8">
        <v>6</v>
      </c>
      <c r="CK2053" s="8">
        <v>7</v>
      </c>
      <c r="CL2053" s="25"/>
      <c r="CM2053" s="29"/>
      <c r="CN2053" s="32"/>
      <c r="CO2053" s="31"/>
      <c r="CP2053" s="31"/>
      <c r="CQ2053" s="31"/>
      <c r="CR2053" s="31"/>
      <c r="CS2053" s="31"/>
      <c r="CT2053" s="31"/>
      <c r="CU2053" s="31"/>
      <c r="CV2053" s="31"/>
      <c r="CW2053" s="31"/>
      <c r="CX2053" s="31"/>
      <c r="CY2053" s="31"/>
      <c r="CZ2053" s="29"/>
      <c r="DA2053" s="20"/>
      <c r="DB2053" s="20"/>
      <c r="DC2053" s="20"/>
      <c r="DD2053" s="20"/>
      <c r="DE2053" s="20"/>
      <c r="DF2053" s="20"/>
      <c r="DG2053" s="20"/>
      <c r="DH2053" s="20"/>
      <c r="DI2053" s="25"/>
    </row>
    <row r="2054" spans="1:113" x14ac:dyDescent="0.2">
      <c r="A2054" s="73"/>
      <c r="B2054" s="24">
        <v>21</v>
      </c>
      <c r="C2054" s="1">
        <f>学習データ!C2037*$B$20</f>
        <v>0</v>
      </c>
      <c r="D2054" s="1">
        <f>学習データ!D2037*$B$20</f>
        <v>0</v>
      </c>
      <c r="E2054" s="1">
        <f>学習データ!E2037*$B$20</f>
        <v>0</v>
      </c>
      <c r="F2054" s="1">
        <f>学習データ!F2037*$B$20</f>
        <v>0</v>
      </c>
      <c r="G2054" s="1">
        <f>学習データ!G2037*$B$20</f>
        <v>0.33333333333333331</v>
      </c>
      <c r="H2054" s="1">
        <f>学習データ!H2037*$B$20</f>
        <v>0.9882352941176471</v>
      </c>
      <c r="I2054" s="1">
        <f>学習データ!I2037*$B$20</f>
        <v>0.96470588235294119</v>
      </c>
      <c r="J2054" s="1">
        <f>学習データ!J2037*$B$20</f>
        <v>0.77254901960784317</v>
      </c>
      <c r="K2054" s="1">
        <f>学習データ!K2037*$B$20</f>
        <v>0.87058823529411766</v>
      </c>
      <c r="L2054" s="1">
        <f>学習データ!L2037*$B$20</f>
        <v>0.9882352941176471</v>
      </c>
      <c r="M2054" s="1">
        <f>学習データ!M2037*$B$20</f>
        <v>0.9882352941176471</v>
      </c>
      <c r="N2054" s="1">
        <f>学習データ!N2037*$B$20</f>
        <v>0.9882352941176471</v>
      </c>
      <c r="O2054" s="1">
        <f>学習データ!O2037*$B$20</f>
        <v>0.86274509803921573</v>
      </c>
      <c r="P2054" s="1">
        <f>学習データ!P2037*$B$20</f>
        <v>0.52156862745098043</v>
      </c>
      <c r="Q2054" s="1">
        <f>学習データ!Q2037*$B$20</f>
        <v>2.3529411764705882E-2</v>
      </c>
      <c r="R2054" s="1">
        <f>学習データ!R2037*$B$20</f>
        <v>0</v>
      </c>
      <c r="S2054" s="1">
        <f>学習データ!S2037*$B$20</f>
        <v>0.53725490196078429</v>
      </c>
      <c r="T2054" s="1">
        <f>学習データ!T2037*$B$20</f>
        <v>0.9882352941176471</v>
      </c>
      <c r="U2054" s="1">
        <f>学習データ!U2037*$B$20</f>
        <v>0.99215686274509807</v>
      </c>
      <c r="V2054" s="1">
        <f>学習データ!V2037*$B$20</f>
        <v>0.9882352941176471</v>
      </c>
      <c r="W2054" s="1">
        <f>学習データ!W2037*$B$20</f>
        <v>0.21568627450980393</v>
      </c>
      <c r="X2054" s="1">
        <f>学習データ!X2037*$B$20</f>
        <v>0</v>
      </c>
      <c r="Y2054" s="1">
        <f>学習データ!Y2037*$B$20</f>
        <v>0</v>
      </c>
      <c r="Z2054" s="1">
        <f>学習データ!Z2037*$B$20</f>
        <v>0</v>
      </c>
      <c r="AA2054" s="1">
        <f>学習データ!AA2037*$B$20</f>
        <v>0</v>
      </c>
      <c r="AB2054" s="1">
        <f>学習データ!AB2037*$B$20</f>
        <v>0</v>
      </c>
      <c r="AC2054" s="1">
        <f>学習データ!AC2037*$B$20</f>
        <v>0</v>
      </c>
      <c r="AD2054" s="1">
        <f>学習データ!AD2037*$B$20</f>
        <v>0</v>
      </c>
      <c r="AE2054" s="20"/>
      <c r="AF2054" s="8">
        <v>3</v>
      </c>
      <c r="AG2054" s="1">
        <f>IF(学習データ!AG2017=3,1,0)</f>
        <v>0</v>
      </c>
      <c r="AH2054" s="35"/>
      <c r="AI2054" s="29"/>
      <c r="AJ2054" s="31"/>
      <c r="AK2054" s="20"/>
      <c r="AL2054" s="20"/>
      <c r="AM2054" s="20"/>
      <c r="AN2054" s="20"/>
      <c r="AO2054" s="20"/>
      <c r="AP2054" s="20"/>
      <c r="AQ2054" s="20"/>
      <c r="AR2054" s="20"/>
      <c r="AS2054" s="20"/>
      <c r="AT2054" s="20"/>
      <c r="AU2054" s="20"/>
      <c r="AV2054" s="20"/>
      <c r="AW2054" s="20"/>
      <c r="AX2054" s="31"/>
      <c r="AY2054" s="31"/>
      <c r="AZ2054" s="31"/>
      <c r="BA2054" s="31"/>
      <c r="BB2054" s="31"/>
      <c r="BC2054" s="31"/>
      <c r="BD2054" s="31"/>
      <c r="BE2054" s="31"/>
      <c r="BF2054" s="31"/>
      <c r="BG2054" s="31"/>
      <c r="BH2054" s="31"/>
      <c r="BI2054" s="20"/>
      <c r="BJ2054" s="31"/>
      <c r="BK2054" s="31"/>
      <c r="BL2054" s="31"/>
      <c r="BM2054" s="31"/>
      <c r="BN2054" s="31"/>
      <c r="BO2054" s="31"/>
      <c r="BP2054" s="31"/>
      <c r="BQ2054" s="31"/>
      <c r="BR2054" s="31"/>
      <c r="BS2054" s="31"/>
      <c r="BT2054" s="31"/>
      <c r="BU2054" s="31"/>
      <c r="BV2054" s="31"/>
      <c r="BW2054" s="31"/>
      <c r="BX2054" s="31"/>
      <c r="BY2054" s="31"/>
      <c r="BZ2054" s="31"/>
      <c r="CA2054" s="31"/>
      <c r="CB2054" s="31"/>
      <c r="CC2054" s="71"/>
      <c r="CD2054" s="8">
        <v>1</v>
      </c>
      <c r="CE2054" s="1">
        <f t="shared" ref="CE2054:CE2060" ca="1" si="2822">MAX(OFFSET(BO2034,$BN2033,BN$23,2,2))*$CD$20</f>
        <v>0.45758674972675339</v>
      </c>
      <c r="CF2054" s="1">
        <f t="shared" ref="CF2054:CF2060" ca="1" si="2823">MAX(OFFSET(BP2034,$BN2033,BO$23,2,2))*$CD$20</f>
        <v>0.45758674972675339</v>
      </c>
      <c r="CG2054" s="1">
        <f t="shared" ref="CG2054:CG2060" ca="1" si="2824">MAX(OFFSET(BQ2034,$BN2033,BP$23,2,2))*$CD$20</f>
        <v>0.55669594536091482</v>
      </c>
      <c r="CH2054" s="1">
        <f t="shared" ref="CH2054:CH2060" ca="1" si="2825">MAX(OFFSET(BR2034,$BN2033,BQ$23,2,2))*$CD$20</f>
        <v>0.82439496244523636</v>
      </c>
      <c r="CI2054" s="1">
        <f t="shared" ref="CI2054:CI2060" ca="1" si="2826">MAX(OFFSET(BS2034,$BN2033,BR$23,2,2))*$CD$20</f>
        <v>0.79662473305739157</v>
      </c>
      <c r="CJ2054" s="1">
        <f t="shared" ref="CJ2054:CJ2060" ca="1" si="2827">MAX(OFFSET(BT2034,$BN2033,BS$23,2,2))*$CD$20</f>
        <v>0.4848271742195201</v>
      </c>
      <c r="CK2054" s="1">
        <f t="shared" ref="CK2054:CK2060" ca="1" si="2828">MAX(OFFSET(BU2034,$BN2033,BT$23,2,2))*$CD$20</f>
        <v>0.45758674972675339</v>
      </c>
      <c r="CL2054" s="25"/>
      <c r="CM2054" s="29"/>
      <c r="CN2054" s="31"/>
      <c r="CO2054" s="31"/>
      <c r="CP2054" s="31"/>
      <c r="CQ2054" s="31"/>
      <c r="CR2054" s="31"/>
      <c r="CS2054" s="31"/>
      <c r="CT2054" s="31"/>
      <c r="CU2054" s="31"/>
      <c r="CV2054" s="31"/>
      <c r="CW2054" s="31"/>
      <c r="CX2054" s="31"/>
      <c r="CY2054" s="31"/>
      <c r="CZ2054" s="29"/>
      <c r="DA2054" s="20"/>
      <c r="DB2054" s="20"/>
      <c r="DC2054" s="20"/>
      <c r="DD2054" s="20"/>
      <c r="DE2054" s="20"/>
      <c r="DF2054" s="20"/>
      <c r="DG2054" s="20"/>
      <c r="DH2054" s="20"/>
      <c r="DI2054" s="25"/>
    </row>
    <row r="2055" spans="1:113" x14ac:dyDescent="0.2">
      <c r="A2055" s="73"/>
      <c r="B2055" s="24">
        <v>22</v>
      </c>
      <c r="C2055" s="1">
        <f>学習データ!C2038*$B$20</f>
        <v>0</v>
      </c>
      <c r="D2055" s="1">
        <f>学習データ!D2038*$B$20</f>
        <v>0</v>
      </c>
      <c r="E2055" s="1">
        <f>学習データ!E2038*$B$20</f>
        <v>0</v>
      </c>
      <c r="F2055" s="1">
        <f>学習データ!F2038*$B$20</f>
        <v>0</v>
      </c>
      <c r="G2055" s="1">
        <f>学習データ!G2038*$B$20</f>
        <v>0.33333333333333331</v>
      </c>
      <c r="H2055" s="1">
        <f>学習データ!H2038*$B$20</f>
        <v>0.9882352941176471</v>
      </c>
      <c r="I2055" s="1">
        <f>学習データ!I2038*$B$20</f>
        <v>0.9882352941176471</v>
      </c>
      <c r="J2055" s="1">
        <f>学習データ!J2038*$B$20</f>
        <v>0.9882352941176471</v>
      </c>
      <c r="K2055" s="1">
        <f>学習データ!K2038*$B$20</f>
        <v>0.99215686274509807</v>
      </c>
      <c r="L2055" s="1">
        <f>学習データ!L2038*$B$20</f>
        <v>0.9882352941176471</v>
      </c>
      <c r="M2055" s="1">
        <f>学習データ!M2038*$B$20</f>
        <v>0.9882352941176471</v>
      </c>
      <c r="N2055" s="1">
        <f>学習データ!N2038*$B$20</f>
        <v>0.85098039215686272</v>
      </c>
      <c r="O2055" s="1">
        <f>学習データ!O2038*$B$20</f>
        <v>0.14509803921568626</v>
      </c>
      <c r="P2055" s="1">
        <f>学習データ!P2038*$B$20</f>
        <v>0</v>
      </c>
      <c r="Q2055" s="1">
        <f>学習データ!Q2038*$B$20</f>
        <v>0</v>
      </c>
      <c r="R2055" s="1">
        <f>学習データ!R2038*$B$20</f>
        <v>0</v>
      </c>
      <c r="S2055" s="1">
        <f>学習データ!S2038*$B$20</f>
        <v>3.9215686274509803E-2</v>
      </c>
      <c r="T2055" s="1">
        <f>学習データ!T2038*$B$20</f>
        <v>0.63137254901960782</v>
      </c>
      <c r="U2055" s="1">
        <f>学習データ!U2038*$B$20</f>
        <v>0.88235294117647056</v>
      </c>
      <c r="V2055" s="1">
        <f>学習データ!V2038*$B$20</f>
        <v>0.69019607843137254</v>
      </c>
      <c r="W2055" s="1">
        <f>学習データ!W2038*$B$20</f>
        <v>7.4509803921568626E-2</v>
      </c>
      <c r="X2055" s="1">
        <f>学習データ!X2038*$B$20</f>
        <v>0</v>
      </c>
      <c r="Y2055" s="1">
        <f>学習データ!Y2038*$B$20</f>
        <v>0</v>
      </c>
      <c r="Z2055" s="1">
        <f>学習データ!Z2038*$B$20</f>
        <v>0</v>
      </c>
      <c r="AA2055" s="1">
        <f>学習データ!AA2038*$B$20</f>
        <v>0</v>
      </c>
      <c r="AB2055" s="1">
        <f>学習データ!AB2038*$B$20</f>
        <v>0</v>
      </c>
      <c r="AC2055" s="1">
        <f>学習データ!AC2038*$B$20</f>
        <v>0</v>
      </c>
      <c r="AD2055" s="1">
        <f>学習データ!AD2038*$B$20</f>
        <v>0</v>
      </c>
      <c r="AE2055" s="20"/>
      <c r="AF2055" s="8">
        <v>4</v>
      </c>
      <c r="AG2055" s="1">
        <f>IF(学習データ!AG2017=4,1,0)</f>
        <v>0</v>
      </c>
      <c r="AH2055" s="35"/>
      <c r="AI2055" s="29"/>
      <c r="AJ2055" s="31"/>
      <c r="AK2055" s="20"/>
      <c r="AL2055" s="20"/>
      <c r="AM2055" s="20"/>
      <c r="AN2055" s="20"/>
      <c r="AO2055" s="20"/>
      <c r="AP2055" s="20"/>
      <c r="AQ2055" s="20"/>
      <c r="AR2055" s="20"/>
      <c r="AS2055" s="20"/>
      <c r="AT2055" s="20"/>
      <c r="AU2055" s="20"/>
      <c r="AV2055" s="20"/>
      <c r="AW2055" s="20"/>
      <c r="AX2055" s="31"/>
      <c r="AY2055" s="31"/>
      <c r="AZ2055" s="31"/>
      <c r="BA2055" s="31"/>
      <c r="BB2055" s="31"/>
      <c r="BC2055" s="31"/>
      <c r="BD2055" s="31"/>
      <c r="BE2055" s="31"/>
      <c r="BF2055" s="31"/>
      <c r="BG2055" s="31"/>
      <c r="BH2055" s="31"/>
      <c r="BI2055" s="20"/>
      <c r="BJ2055" s="31"/>
      <c r="BK2055" s="31"/>
      <c r="BL2055" s="31"/>
      <c r="BM2055" s="31"/>
      <c r="BN2055" s="31"/>
      <c r="BO2055" s="31"/>
      <c r="BP2055" s="31"/>
      <c r="BQ2055" s="31"/>
      <c r="BR2055" s="31"/>
      <c r="BS2055" s="31"/>
      <c r="BT2055" s="31"/>
      <c r="BU2055" s="31"/>
      <c r="BV2055" s="31"/>
      <c r="BW2055" s="31"/>
      <c r="BX2055" s="31"/>
      <c r="BY2055" s="31"/>
      <c r="BZ2055" s="31"/>
      <c r="CA2055" s="31"/>
      <c r="CB2055" s="31"/>
      <c r="CC2055" s="71"/>
      <c r="CD2055" s="8">
        <v>2</v>
      </c>
      <c r="CE2055" s="1">
        <f t="shared" ca="1" si="2822"/>
        <v>0.45758674972675339</v>
      </c>
      <c r="CF2055" s="1">
        <f t="shared" ca="1" si="2823"/>
        <v>0.45758674972675339</v>
      </c>
      <c r="CG2055" s="1">
        <f t="shared" ca="1" si="2824"/>
        <v>0.76158881107512921</v>
      </c>
      <c r="CH2055" s="1">
        <f t="shared" ca="1" si="2825"/>
        <v>0.87116181978726137</v>
      </c>
      <c r="CI2055" s="1">
        <f t="shared" ca="1" si="2826"/>
        <v>0.88422393254457998</v>
      </c>
      <c r="CJ2055" s="1">
        <f t="shared" ca="1" si="2827"/>
        <v>0.63323427721460401</v>
      </c>
      <c r="CK2055" s="1">
        <f t="shared" ca="1" si="2828"/>
        <v>0.45758674972675339</v>
      </c>
      <c r="CL2055" s="25"/>
      <c r="CM2055" s="29"/>
      <c r="CN2055" s="31"/>
      <c r="CO2055" s="31"/>
      <c r="CP2055" s="31"/>
      <c r="CQ2055" s="31"/>
      <c r="CR2055" s="31"/>
      <c r="CS2055" s="31"/>
      <c r="CT2055" s="20"/>
      <c r="CU2055" s="20"/>
      <c r="CV2055" s="20"/>
      <c r="CW2055" s="20"/>
      <c r="CX2055" s="20"/>
      <c r="CY2055" s="20"/>
      <c r="CZ2055" s="29"/>
      <c r="DA2055" s="20"/>
      <c r="DB2055" s="20"/>
      <c r="DC2055" s="20"/>
      <c r="DD2055" s="20"/>
      <c r="DE2055" s="20"/>
      <c r="DF2055" s="20"/>
      <c r="DG2055" s="20"/>
      <c r="DH2055" s="20"/>
      <c r="DI2055" s="25"/>
    </row>
    <row r="2056" spans="1:113" x14ac:dyDescent="0.2">
      <c r="A2056" s="73"/>
      <c r="B2056" s="24">
        <v>23</v>
      </c>
      <c r="C2056" s="1">
        <f>学習データ!C2039*$B$20</f>
        <v>0</v>
      </c>
      <c r="D2056" s="1">
        <f>学習データ!D2039*$B$20</f>
        <v>0</v>
      </c>
      <c r="E2056" s="1">
        <f>学習データ!E2039*$B$20</f>
        <v>0</v>
      </c>
      <c r="F2056" s="1">
        <f>学習データ!F2039*$B$20</f>
        <v>0</v>
      </c>
      <c r="G2056" s="1">
        <f>学習データ!G2039*$B$20</f>
        <v>0.14901960784313725</v>
      </c>
      <c r="H2056" s="1">
        <f>学習データ!H2039*$B$20</f>
        <v>0.8666666666666667</v>
      </c>
      <c r="I2056" s="1">
        <f>学習データ!I2039*$B$20</f>
        <v>0.9882352941176471</v>
      </c>
      <c r="J2056" s="1">
        <f>学習データ!J2039*$B$20</f>
        <v>0.9882352941176471</v>
      </c>
      <c r="K2056" s="1">
        <f>学習データ!K2039*$B$20</f>
        <v>0.99215686274509807</v>
      </c>
      <c r="L2056" s="1">
        <f>学習データ!L2039*$B$20</f>
        <v>0.9882352941176471</v>
      </c>
      <c r="M2056" s="1">
        <f>学習データ!M2039*$B$20</f>
        <v>0.55294117647058827</v>
      </c>
      <c r="N2056" s="1">
        <f>学習データ!N2039*$B$20</f>
        <v>0.14509803921568626</v>
      </c>
      <c r="O2056" s="1">
        <f>学習データ!O2039*$B$20</f>
        <v>0</v>
      </c>
      <c r="P2056" s="1">
        <f>学習データ!P2039*$B$20</f>
        <v>0</v>
      </c>
      <c r="Q2056" s="1">
        <f>学習データ!Q2039*$B$20</f>
        <v>0</v>
      </c>
      <c r="R2056" s="1">
        <f>学習データ!R2039*$B$20</f>
        <v>0</v>
      </c>
      <c r="S2056" s="1">
        <f>学習データ!S2039*$B$20</f>
        <v>0</v>
      </c>
      <c r="T2056" s="1">
        <f>学習データ!T2039*$B$20</f>
        <v>0</v>
      </c>
      <c r="U2056" s="1">
        <f>学習データ!U2039*$B$20</f>
        <v>0</v>
      </c>
      <c r="V2056" s="1">
        <f>学習データ!V2039*$B$20</f>
        <v>0</v>
      </c>
      <c r="W2056" s="1">
        <f>学習データ!W2039*$B$20</f>
        <v>0</v>
      </c>
      <c r="X2056" s="1">
        <f>学習データ!X2039*$B$20</f>
        <v>0</v>
      </c>
      <c r="Y2056" s="1">
        <f>学習データ!Y2039*$B$20</f>
        <v>0</v>
      </c>
      <c r="Z2056" s="1">
        <f>学習データ!Z2039*$B$20</f>
        <v>0</v>
      </c>
      <c r="AA2056" s="1">
        <f>学習データ!AA2039*$B$20</f>
        <v>0</v>
      </c>
      <c r="AB2056" s="1">
        <f>学習データ!AB2039*$B$20</f>
        <v>0</v>
      </c>
      <c r="AC2056" s="1">
        <f>学習データ!AC2039*$B$20</f>
        <v>0</v>
      </c>
      <c r="AD2056" s="1">
        <f>学習データ!AD2039*$B$20</f>
        <v>0</v>
      </c>
      <c r="AE2056" s="20"/>
      <c r="AF2056" s="8">
        <v>5</v>
      </c>
      <c r="AG2056" s="1">
        <f>IF(学習データ!AG2017=5,1,0)</f>
        <v>0</v>
      </c>
      <c r="AH2056" s="35"/>
      <c r="AI2056" s="29"/>
      <c r="AJ2056" s="31"/>
      <c r="AK2056" s="20"/>
      <c r="AL2056" s="20"/>
      <c r="AM2056" s="20"/>
      <c r="AN2056" s="20"/>
      <c r="AO2056" s="20"/>
      <c r="AP2056" s="20"/>
      <c r="AQ2056" s="20"/>
      <c r="AR2056" s="20"/>
      <c r="AS2056" s="20"/>
      <c r="AT2056" s="20"/>
      <c r="AU2056" s="20"/>
      <c r="AV2056" s="20"/>
      <c r="AW2056" s="20"/>
      <c r="AX2056" s="31"/>
      <c r="AY2056" s="31"/>
      <c r="AZ2056" s="31"/>
      <c r="BA2056" s="31"/>
      <c r="BB2056" s="31"/>
      <c r="BC2056" s="31"/>
      <c r="BD2056" s="31"/>
      <c r="BE2056" s="31"/>
      <c r="BF2056" s="31"/>
      <c r="BG2056" s="31"/>
      <c r="BH2056" s="31"/>
      <c r="BI2056" s="20"/>
      <c r="BJ2056" s="31"/>
      <c r="BK2056" s="31"/>
      <c r="BL2056" s="31"/>
      <c r="BM2056" s="31"/>
      <c r="BN2056" s="31"/>
      <c r="BO2056" s="31"/>
      <c r="BP2056" s="31"/>
      <c r="BQ2056" s="31"/>
      <c r="BR2056" s="31"/>
      <c r="BS2056" s="31"/>
      <c r="BT2056" s="31"/>
      <c r="BU2056" s="31"/>
      <c r="BV2056" s="31"/>
      <c r="BW2056" s="31"/>
      <c r="BX2056" s="31"/>
      <c r="BY2056" s="31"/>
      <c r="BZ2056" s="31"/>
      <c r="CA2056" s="31"/>
      <c r="CB2056" s="31"/>
      <c r="CC2056" s="71"/>
      <c r="CD2056" s="8">
        <v>3</v>
      </c>
      <c r="CE2056" s="1">
        <f t="shared" ca="1" si="2822"/>
        <v>0.45758674972675339</v>
      </c>
      <c r="CF2056" s="1">
        <f t="shared" ca="1" si="2823"/>
        <v>0.45758674972675339</v>
      </c>
      <c r="CG2056" s="1">
        <f t="shared" ca="1" si="2824"/>
        <v>0.62578567501449001</v>
      </c>
      <c r="CH2056" s="1">
        <f t="shared" ca="1" si="2825"/>
        <v>0.7543300491315712</v>
      </c>
      <c r="CI2056" s="1">
        <f t="shared" ca="1" si="2826"/>
        <v>0.76460103480011654</v>
      </c>
      <c r="CJ2056" s="1">
        <f t="shared" ca="1" si="2827"/>
        <v>0.57816772007714301</v>
      </c>
      <c r="CK2056" s="1">
        <f t="shared" ca="1" si="2828"/>
        <v>0.45758674972675339</v>
      </c>
      <c r="CL2056" s="25"/>
      <c r="CM2056" s="29"/>
      <c r="CN2056" s="31"/>
      <c r="CO2056" s="31"/>
      <c r="CP2056" s="31"/>
      <c r="CQ2056" s="31"/>
      <c r="CR2056" s="31"/>
      <c r="CS2056" s="31"/>
      <c r="CT2056" s="20"/>
      <c r="CU2056" s="20"/>
      <c r="CV2056" s="20"/>
      <c r="CW2056" s="20"/>
      <c r="CX2056" s="20"/>
      <c r="CY2056" s="20"/>
      <c r="CZ2056" s="29"/>
      <c r="DA2056" s="20"/>
      <c r="DB2056" s="20"/>
      <c r="DC2056" s="20"/>
      <c r="DD2056" s="20"/>
      <c r="DE2056" s="20"/>
      <c r="DF2056" s="20"/>
      <c r="DG2056" s="20"/>
      <c r="DH2056" s="20"/>
      <c r="DI2056" s="25"/>
    </row>
    <row r="2057" spans="1:113" x14ac:dyDescent="0.2">
      <c r="A2057" s="73"/>
      <c r="B2057" s="24">
        <v>24</v>
      </c>
      <c r="C2057" s="1">
        <f>学習データ!C2040*$B$20</f>
        <v>0</v>
      </c>
      <c r="D2057" s="1">
        <f>学習データ!D2040*$B$20</f>
        <v>0</v>
      </c>
      <c r="E2057" s="1">
        <f>学習データ!E2040*$B$20</f>
        <v>0</v>
      </c>
      <c r="F2057" s="1">
        <f>学習データ!F2040*$B$20</f>
        <v>0</v>
      </c>
      <c r="G2057" s="1">
        <f>学習データ!G2040*$B$20</f>
        <v>0</v>
      </c>
      <c r="H2057" s="1">
        <f>学習データ!H2040*$B$20</f>
        <v>0</v>
      </c>
      <c r="I2057" s="1">
        <f>学習データ!I2040*$B$20</f>
        <v>0</v>
      </c>
      <c r="J2057" s="1">
        <f>学習データ!J2040*$B$20</f>
        <v>0</v>
      </c>
      <c r="K2057" s="1">
        <f>学習データ!K2040*$B$20</f>
        <v>0</v>
      </c>
      <c r="L2057" s="1">
        <f>学習データ!L2040*$B$20</f>
        <v>0</v>
      </c>
      <c r="M2057" s="1">
        <f>学習データ!M2040*$B$20</f>
        <v>0</v>
      </c>
      <c r="N2057" s="1">
        <f>学習データ!N2040*$B$20</f>
        <v>0</v>
      </c>
      <c r="O2057" s="1">
        <f>学習データ!O2040*$B$20</f>
        <v>0</v>
      </c>
      <c r="P2057" s="1">
        <f>学習データ!P2040*$B$20</f>
        <v>0</v>
      </c>
      <c r="Q2057" s="1">
        <f>学習データ!Q2040*$B$20</f>
        <v>0</v>
      </c>
      <c r="R2057" s="1">
        <f>学習データ!R2040*$B$20</f>
        <v>0</v>
      </c>
      <c r="S2057" s="1">
        <f>学習データ!S2040*$B$20</f>
        <v>0</v>
      </c>
      <c r="T2057" s="1">
        <f>学習データ!T2040*$B$20</f>
        <v>0</v>
      </c>
      <c r="U2057" s="1">
        <f>学習データ!U2040*$B$20</f>
        <v>0</v>
      </c>
      <c r="V2057" s="1">
        <f>学習データ!V2040*$B$20</f>
        <v>0</v>
      </c>
      <c r="W2057" s="1">
        <f>学習データ!W2040*$B$20</f>
        <v>0</v>
      </c>
      <c r="X2057" s="1">
        <f>学習データ!X2040*$B$20</f>
        <v>0</v>
      </c>
      <c r="Y2057" s="1">
        <f>学習データ!Y2040*$B$20</f>
        <v>0</v>
      </c>
      <c r="Z2057" s="1">
        <f>学習データ!Z2040*$B$20</f>
        <v>0</v>
      </c>
      <c r="AA2057" s="1">
        <f>学習データ!AA2040*$B$20</f>
        <v>0</v>
      </c>
      <c r="AB2057" s="1">
        <f>学習データ!AB2040*$B$20</f>
        <v>0</v>
      </c>
      <c r="AC2057" s="1">
        <f>学習データ!AC2040*$B$20</f>
        <v>0</v>
      </c>
      <c r="AD2057" s="1">
        <f>学習データ!AD2040*$B$20</f>
        <v>0</v>
      </c>
      <c r="AE2057" s="20"/>
      <c r="AF2057" s="8">
        <v>6</v>
      </c>
      <c r="AG2057" s="1">
        <f>IF(学習データ!AG2017=6,1,0)</f>
        <v>0</v>
      </c>
      <c r="AH2057" s="35"/>
      <c r="AI2057" s="29"/>
      <c r="AJ2057" s="31"/>
      <c r="AK2057" s="20"/>
      <c r="AL2057" s="20"/>
      <c r="AM2057" s="20"/>
      <c r="AN2057" s="20"/>
      <c r="AO2057" s="20"/>
      <c r="AP2057" s="20"/>
      <c r="AQ2057" s="20"/>
      <c r="AR2057" s="20"/>
      <c r="AS2057" s="20"/>
      <c r="AT2057" s="20"/>
      <c r="AU2057" s="20"/>
      <c r="AV2057" s="20"/>
      <c r="AW2057" s="20"/>
      <c r="AX2057" s="31"/>
      <c r="AY2057" s="31"/>
      <c r="AZ2057" s="31"/>
      <c r="BA2057" s="31"/>
      <c r="BB2057" s="31"/>
      <c r="BC2057" s="31"/>
      <c r="BD2057" s="31"/>
      <c r="BE2057" s="31"/>
      <c r="BF2057" s="31"/>
      <c r="BG2057" s="31"/>
      <c r="BH2057" s="31"/>
      <c r="BI2057" s="20"/>
      <c r="BJ2057" s="31"/>
      <c r="BK2057" s="31"/>
      <c r="BL2057" s="31"/>
      <c r="BM2057" s="31"/>
      <c r="BN2057" s="31"/>
      <c r="BO2057" s="31"/>
      <c r="BP2057" s="31"/>
      <c r="BQ2057" s="31"/>
      <c r="BR2057" s="31"/>
      <c r="BS2057" s="31"/>
      <c r="BT2057" s="31"/>
      <c r="BU2057" s="31"/>
      <c r="BV2057" s="31"/>
      <c r="BW2057" s="31"/>
      <c r="BX2057" s="31"/>
      <c r="BY2057" s="31"/>
      <c r="BZ2057" s="31"/>
      <c r="CA2057" s="31"/>
      <c r="CB2057" s="31"/>
      <c r="CC2057" s="71"/>
      <c r="CD2057" s="8">
        <v>4</v>
      </c>
      <c r="CE2057" s="1">
        <f t="shared" ca="1" si="2822"/>
        <v>0.55426554068434974</v>
      </c>
      <c r="CF2057" s="1">
        <f t="shared" ca="1" si="2823"/>
        <v>0.72489180219771976</v>
      </c>
      <c r="CG2057" s="1">
        <f t="shared" ca="1" si="2824"/>
        <v>0.84036294963494784</v>
      </c>
      <c r="CH2057" s="1">
        <f t="shared" ca="1" si="2825"/>
        <v>0.89383948932115131</v>
      </c>
      <c r="CI2057" s="1">
        <f t="shared" ca="1" si="2826"/>
        <v>0.74852457993886934</v>
      </c>
      <c r="CJ2057" s="1">
        <f t="shared" ca="1" si="2827"/>
        <v>0.46661361999524337</v>
      </c>
      <c r="CK2057" s="1">
        <f t="shared" ca="1" si="2828"/>
        <v>0.45758674972675339</v>
      </c>
      <c r="CL2057" s="25"/>
      <c r="CM2057" s="29"/>
      <c r="CN2057" s="31"/>
      <c r="CO2057" s="31"/>
      <c r="CP2057" s="31"/>
      <c r="CQ2057" s="31"/>
      <c r="CR2057" s="31"/>
      <c r="CS2057" s="31"/>
      <c r="CT2057" s="20"/>
      <c r="CU2057" s="20"/>
      <c r="CV2057" s="20"/>
      <c r="CW2057" s="20"/>
      <c r="CX2057" s="20"/>
      <c r="CY2057" s="20"/>
      <c r="CZ2057" s="29"/>
      <c r="DA2057" s="20"/>
      <c r="DB2057" s="20"/>
      <c r="DC2057" s="20"/>
      <c r="DD2057" s="20"/>
      <c r="DE2057" s="20"/>
      <c r="DF2057" s="20"/>
      <c r="DG2057" s="20"/>
      <c r="DH2057" s="20"/>
      <c r="DI2057" s="25"/>
    </row>
    <row r="2058" spans="1:113" x14ac:dyDescent="0.2">
      <c r="A2058" s="73"/>
      <c r="B2058" s="24">
        <v>25</v>
      </c>
      <c r="C2058" s="1">
        <f>学習データ!C2041*$B$20</f>
        <v>0</v>
      </c>
      <c r="D2058" s="1">
        <f>学習データ!D2041*$B$20</f>
        <v>0</v>
      </c>
      <c r="E2058" s="1">
        <f>学習データ!E2041*$B$20</f>
        <v>0</v>
      </c>
      <c r="F2058" s="1">
        <f>学習データ!F2041*$B$20</f>
        <v>0</v>
      </c>
      <c r="G2058" s="1">
        <f>学習データ!G2041*$B$20</f>
        <v>0</v>
      </c>
      <c r="H2058" s="1">
        <f>学習データ!H2041*$B$20</f>
        <v>0</v>
      </c>
      <c r="I2058" s="1">
        <f>学習データ!I2041*$B$20</f>
        <v>0</v>
      </c>
      <c r="J2058" s="1">
        <f>学習データ!J2041*$B$20</f>
        <v>0</v>
      </c>
      <c r="K2058" s="1">
        <f>学習データ!K2041*$B$20</f>
        <v>0</v>
      </c>
      <c r="L2058" s="1">
        <f>学習データ!L2041*$B$20</f>
        <v>0</v>
      </c>
      <c r="M2058" s="1">
        <f>学習データ!M2041*$B$20</f>
        <v>0</v>
      </c>
      <c r="N2058" s="1">
        <f>学習データ!N2041*$B$20</f>
        <v>0</v>
      </c>
      <c r="O2058" s="1">
        <f>学習データ!O2041*$B$20</f>
        <v>0</v>
      </c>
      <c r="P2058" s="1">
        <f>学習データ!P2041*$B$20</f>
        <v>0</v>
      </c>
      <c r="Q2058" s="1">
        <f>学習データ!Q2041*$B$20</f>
        <v>0</v>
      </c>
      <c r="R2058" s="1">
        <f>学習データ!R2041*$B$20</f>
        <v>0</v>
      </c>
      <c r="S2058" s="1">
        <f>学習データ!S2041*$B$20</f>
        <v>0</v>
      </c>
      <c r="T2058" s="1">
        <f>学習データ!T2041*$B$20</f>
        <v>0</v>
      </c>
      <c r="U2058" s="1">
        <f>学習データ!U2041*$B$20</f>
        <v>0</v>
      </c>
      <c r="V2058" s="1">
        <f>学習データ!V2041*$B$20</f>
        <v>0</v>
      </c>
      <c r="W2058" s="1">
        <f>学習データ!W2041*$B$20</f>
        <v>0</v>
      </c>
      <c r="X2058" s="1">
        <f>学習データ!X2041*$B$20</f>
        <v>0</v>
      </c>
      <c r="Y2058" s="1">
        <f>学習データ!Y2041*$B$20</f>
        <v>0</v>
      </c>
      <c r="Z2058" s="1">
        <f>学習データ!Z2041*$B$20</f>
        <v>0</v>
      </c>
      <c r="AA2058" s="1">
        <f>学習データ!AA2041*$B$20</f>
        <v>0</v>
      </c>
      <c r="AB2058" s="1">
        <f>学習データ!AB2041*$B$20</f>
        <v>0</v>
      </c>
      <c r="AC2058" s="1">
        <f>学習データ!AC2041*$B$20</f>
        <v>0</v>
      </c>
      <c r="AD2058" s="1">
        <f>学習データ!AD2041*$B$20</f>
        <v>0</v>
      </c>
      <c r="AE2058" s="20"/>
      <c r="AF2058" s="8">
        <v>7</v>
      </c>
      <c r="AG2058" s="1">
        <f>IF(学習データ!AG2017=7,1,0)</f>
        <v>0</v>
      </c>
      <c r="AH2058" s="35"/>
      <c r="AI2058" s="29"/>
      <c r="AJ2058" s="20"/>
      <c r="AK2058" s="20"/>
      <c r="AL2058" s="20"/>
      <c r="AM2058" s="20"/>
      <c r="AN2058" s="20"/>
      <c r="AO2058" s="20"/>
      <c r="AP2058" s="20"/>
      <c r="AQ2058" s="20"/>
      <c r="AR2058" s="20"/>
      <c r="AS2058" s="20"/>
      <c r="AT2058" s="20"/>
      <c r="AU2058" s="20"/>
      <c r="AV2058" s="20"/>
      <c r="AW2058" s="20"/>
      <c r="AX2058" s="20"/>
      <c r="AY2058" s="20"/>
      <c r="AZ2058" s="20"/>
      <c r="BA2058" s="20"/>
      <c r="BB2058" s="20"/>
      <c r="BC2058" s="20"/>
      <c r="BD2058" s="20"/>
      <c r="BE2058" s="20"/>
      <c r="BF2058" s="20"/>
      <c r="BG2058" s="20"/>
      <c r="BH2058" s="20"/>
      <c r="BI2058" s="20"/>
      <c r="BJ2058" s="20"/>
      <c r="BK2058" s="20"/>
      <c r="BL2058" s="20"/>
      <c r="BM2058" s="20"/>
      <c r="BN2058" s="20"/>
      <c r="BO2058" s="20"/>
      <c r="BP2058" s="20"/>
      <c r="BQ2058" s="20"/>
      <c r="BR2058" s="20"/>
      <c r="BS2058" s="20"/>
      <c r="BT2058" s="20"/>
      <c r="BU2058" s="20"/>
      <c r="BV2058" s="20"/>
      <c r="BW2058" s="20"/>
      <c r="BX2058" s="20"/>
      <c r="BY2058" s="20"/>
      <c r="BZ2058" s="20"/>
      <c r="CA2058" s="20"/>
      <c r="CB2058" s="20"/>
      <c r="CC2058" s="71"/>
      <c r="CD2058" s="8">
        <v>5</v>
      </c>
      <c r="CE2058" s="1">
        <f t="shared" ca="1" si="2822"/>
        <v>0.73008599870403024</v>
      </c>
      <c r="CF2058" s="1">
        <f t="shared" ca="1" si="2823"/>
        <v>0.87749900079793663</v>
      </c>
      <c r="CG2058" s="1">
        <f t="shared" ca="1" si="2824"/>
        <v>0.83476390681653023</v>
      </c>
      <c r="CH2058" s="1">
        <f t="shared" ca="1" si="2825"/>
        <v>0.88037719007096915</v>
      </c>
      <c r="CI2058" s="1">
        <f t="shared" ca="1" si="2826"/>
        <v>0.79817137275180694</v>
      </c>
      <c r="CJ2058" s="1">
        <f t="shared" ca="1" si="2827"/>
        <v>0.47200652906527862</v>
      </c>
      <c r="CK2058" s="1">
        <f t="shared" ca="1" si="2828"/>
        <v>0.45758674972675339</v>
      </c>
      <c r="CL2058" s="25"/>
      <c r="CM2058" s="29"/>
      <c r="CN2058" s="31"/>
      <c r="CO2058" s="31"/>
      <c r="CP2058" s="31"/>
      <c r="CQ2058" s="31"/>
      <c r="CR2058" s="31"/>
      <c r="CS2058" s="31"/>
      <c r="CT2058" s="20"/>
      <c r="CU2058" s="20"/>
      <c r="CV2058" s="20"/>
      <c r="CW2058" s="20"/>
      <c r="CX2058" s="20"/>
      <c r="CY2058" s="20"/>
      <c r="CZ2058" s="29"/>
      <c r="DA2058" s="20"/>
      <c r="DB2058" s="20"/>
      <c r="DC2058" s="20"/>
      <c r="DD2058" s="20"/>
      <c r="DE2058" s="20"/>
      <c r="DF2058" s="20"/>
      <c r="DG2058" s="20"/>
      <c r="DH2058" s="20"/>
      <c r="DI2058" s="25"/>
    </row>
    <row r="2059" spans="1:113" x14ac:dyDescent="0.2">
      <c r="A2059" s="73"/>
      <c r="B2059" s="24">
        <v>26</v>
      </c>
      <c r="C2059" s="1">
        <f>学習データ!C2042*$B$20</f>
        <v>0</v>
      </c>
      <c r="D2059" s="1">
        <f>学習データ!D2042*$B$20</f>
        <v>0</v>
      </c>
      <c r="E2059" s="1">
        <f>学習データ!E2042*$B$20</f>
        <v>0</v>
      </c>
      <c r="F2059" s="1">
        <f>学習データ!F2042*$B$20</f>
        <v>0</v>
      </c>
      <c r="G2059" s="1">
        <f>学習データ!G2042*$B$20</f>
        <v>0</v>
      </c>
      <c r="H2059" s="1">
        <f>学習データ!H2042*$B$20</f>
        <v>0</v>
      </c>
      <c r="I2059" s="1">
        <f>学習データ!I2042*$B$20</f>
        <v>0</v>
      </c>
      <c r="J2059" s="1">
        <f>学習データ!J2042*$B$20</f>
        <v>0</v>
      </c>
      <c r="K2059" s="1">
        <f>学習データ!K2042*$B$20</f>
        <v>0</v>
      </c>
      <c r="L2059" s="1">
        <f>学習データ!L2042*$B$20</f>
        <v>0</v>
      </c>
      <c r="M2059" s="1">
        <f>学習データ!M2042*$B$20</f>
        <v>0</v>
      </c>
      <c r="N2059" s="1">
        <f>学習データ!N2042*$B$20</f>
        <v>0</v>
      </c>
      <c r="O2059" s="1">
        <f>学習データ!O2042*$B$20</f>
        <v>0</v>
      </c>
      <c r="P2059" s="1">
        <f>学習データ!P2042*$B$20</f>
        <v>0</v>
      </c>
      <c r="Q2059" s="1">
        <f>学習データ!Q2042*$B$20</f>
        <v>0</v>
      </c>
      <c r="R2059" s="1">
        <f>学習データ!R2042*$B$20</f>
        <v>0</v>
      </c>
      <c r="S2059" s="1">
        <f>学習データ!S2042*$B$20</f>
        <v>0</v>
      </c>
      <c r="T2059" s="1">
        <f>学習データ!T2042*$B$20</f>
        <v>0</v>
      </c>
      <c r="U2059" s="1">
        <f>学習データ!U2042*$B$20</f>
        <v>0</v>
      </c>
      <c r="V2059" s="1">
        <f>学習データ!V2042*$B$20</f>
        <v>0</v>
      </c>
      <c r="W2059" s="1">
        <f>学習データ!W2042*$B$20</f>
        <v>0</v>
      </c>
      <c r="X2059" s="1">
        <f>学習データ!X2042*$B$20</f>
        <v>0</v>
      </c>
      <c r="Y2059" s="1">
        <f>学習データ!Y2042*$B$20</f>
        <v>0</v>
      </c>
      <c r="Z2059" s="1">
        <f>学習データ!Z2042*$B$20</f>
        <v>0</v>
      </c>
      <c r="AA2059" s="1">
        <f>学習データ!AA2042*$B$20</f>
        <v>0</v>
      </c>
      <c r="AB2059" s="1">
        <f>学習データ!AB2042*$B$20</f>
        <v>0</v>
      </c>
      <c r="AC2059" s="1">
        <f>学習データ!AC2042*$B$20</f>
        <v>0</v>
      </c>
      <c r="AD2059" s="1">
        <f>学習データ!AD2042*$B$20</f>
        <v>0</v>
      </c>
      <c r="AE2059" s="20"/>
      <c r="AF2059" s="8">
        <v>8</v>
      </c>
      <c r="AG2059" s="1">
        <f>IF(学習データ!AG2017=8,1,0)</f>
        <v>0</v>
      </c>
      <c r="AH2059" s="35"/>
      <c r="AI2059" s="29"/>
      <c r="AJ2059" s="20"/>
      <c r="AK2059" s="20"/>
      <c r="AL2059" s="20"/>
      <c r="AM2059" s="20"/>
      <c r="AN2059" s="20"/>
      <c r="AO2059" s="20"/>
      <c r="AP2059" s="20"/>
      <c r="AQ2059" s="20"/>
      <c r="AR2059" s="20"/>
      <c r="AS2059" s="20"/>
      <c r="AT2059" s="20"/>
      <c r="AU2059" s="20"/>
      <c r="AV2059" s="20"/>
      <c r="AW2059" s="20"/>
      <c r="AX2059" s="20"/>
      <c r="AY2059" s="20"/>
      <c r="AZ2059" s="20"/>
      <c r="BA2059" s="20"/>
      <c r="BB2059" s="20"/>
      <c r="BC2059" s="20"/>
      <c r="BD2059" s="20"/>
      <c r="BE2059" s="20"/>
      <c r="BF2059" s="20"/>
      <c r="BG2059" s="20"/>
      <c r="BH2059" s="20"/>
      <c r="BI2059" s="20"/>
      <c r="BJ2059" s="20"/>
      <c r="BK2059" s="20"/>
      <c r="BL2059" s="20"/>
      <c r="BM2059" s="20"/>
      <c r="BN2059" s="20"/>
      <c r="BO2059" s="20"/>
      <c r="BP2059" s="20"/>
      <c r="BQ2059" s="20"/>
      <c r="BR2059" s="20"/>
      <c r="BS2059" s="20"/>
      <c r="BT2059" s="20"/>
      <c r="BU2059" s="20"/>
      <c r="BV2059" s="20"/>
      <c r="BW2059" s="20"/>
      <c r="BX2059" s="20"/>
      <c r="BY2059" s="20"/>
      <c r="BZ2059" s="20"/>
      <c r="CA2059" s="20"/>
      <c r="CB2059" s="20"/>
      <c r="CC2059" s="71"/>
      <c r="CD2059" s="8">
        <v>6</v>
      </c>
      <c r="CE2059" s="1">
        <f t="shared" ca="1" si="2822"/>
        <v>0.61218769372541215</v>
      </c>
      <c r="CF2059" s="1">
        <f t="shared" ca="1" si="2823"/>
        <v>0.79229035649426505</v>
      </c>
      <c r="CG2059" s="1">
        <f t="shared" ca="1" si="2824"/>
        <v>0.73037474638013689</v>
      </c>
      <c r="CH2059" s="1">
        <f t="shared" ca="1" si="2825"/>
        <v>0.52960341509507269</v>
      </c>
      <c r="CI2059" s="1">
        <f t="shared" ca="1" si="2826"/>
        <v>0.57947581800920844</v>
      </c>
      <c r="CJ2059" s="1">
        <f t="shared" ca="1" si="2827"/>
        <v>0.46935214229561106</v>
      </c>
      <c r="CK2059" s="1">
        <f t="shared" ca="1" si="2828"/>
        <v>0.45758674972675339</v>
      </c>
      <c r="CL2059" s="25"/>
      <c r="CM2059" s="29"/>
      <c r="CN2059" s="31"/>
      <c r="CO2059" s="31"/>
      <c r="CP2059" s="31"/>
      <c r="CQ2059" s="31"/>
      <c r="CR2059" s="31"/>
      <c r="CS2059" s="31"/>
      <c r="CT2059" s="20"/>
      <c r="CU2059" s="20"/>
      <c r="CV2059" s="20"/>
      <c r="CW2059" s="20"/>
      <c r="CX2059" s="20"/>
      <c r="CY2059" s="20"/>
      <c r="CZ2059" s="29"/>
      <c r="DA2059" s="20"/>
      <c r="DB2059" s="20"/>
      <c r="DC2059" s="20"/>
      <c r="DD2059" s="20"/>
      <c r="DE2059" s="20"/>
      <c r="DF2059" s="20"/>
      <c r="DG2059" s="20"/>
      <c r="DH2059" s="20"/>
      <c r="DI2059" s="25"/>
    </row>
    <row r="2060" spans="1:113" x14ac:dyDescent="0.2">
      <c r="A2060" s="73"/>
      <c r="B2060" s="24">
        <v>27</v>
      </c>
      <c r="C2060" s="1">
        <f>学習データ!C2043*$B$20</f>
        <v>0</v>
      </c>
      <c r="D2060" s="1">
        <f>学習データ!D2043*$B$20</f>
        <v>0</v>
      </c>
      <c r="E2060" s="1">
        <f>学習データ!E2043*$B$20</f>
        <v>0</v>
      </c>
      <c r="F2060" s="1">
        <f>学習データ!F2043*$B$20</f>
        <v>0</v>
      </c>
      <c r="G2060" s="1">
        <f>学習データ!G2043*$B$20</f>
        <v>0</v>
      </c>
      <c r="H2060" s="1">
        <f>学習データ!H2043*$B$20</f>
        <v>0</v>
      </c>
      <c r="I2060" s="1">
        <f>学習データ!I2043*$B$20</f>
        <v>0</v>
      </c>
      <c r="J2060" s="1">
        <f>学習データ!J2043*$B$20</f>
        <v>0</v>
      </c>
      <c r="K2060" s="1">
        <f>学習データ!K2043*$B$20</f>
        <v>0</v>
      </c>
      <c r="L2060" s="1">
        <f>学習データ!L2043*$B$20</f>
        <v>0</v>
      </c>
      <c r="M2060" s="1">
        <f>学習データ!M2043*$B$20</f>
        <v>0</v>
      </c>
      <c r="N2060" s="1">
        <f>学習データ!N2043*$B$20</f>
        <v>0</v>
      </c>
      <c r="O2060" s="1">
        <f>学習データ!O2043*$B$20</f>
        <v>0</v>
      </c>
      <c r="P2060" s="1">
        <f>学習データ!P2043*$B$20</f>
        <v>0</v>
      </c>
      <c r="Q2060" s="1">
        <f>学習データ!Q2043*$B$20</f>
        <v>0</v>
      </c>
      <c r="R2060" s="1">
        <f>学習データ!R2043*$B$20</f>
        <v>0</v>
      </c>
      <c r="S2060" s="1">
        <f>学習データ!S2043*$B$20</f>
        <v>0</v>
      </c>
      <c r="T2060" s="1">
        <f>学習データ!T2043*$B$20</f>
        <v>0</v>
      </c>
      <c r="U2060" s="1">
        <f>学習データ!U2043*$B$20</f>
        <v>0</v>
      </c>
      <c r="V2060" s="1">
        <f>学習データ!V2043*$B$20</f>
        <v>0</v>
      </c>
      <c r="W2060" s="1">
        <f>学習データ!W2043*$B$20</f>
        <v>0</v>
      </c>
      <c r="X2060" s="1">
        <f>学習データ!X2043*$B$20</f>
        <v>0</v>
      </c>
      <c r="Y2060" s="1">
        <f>学習データ!Y2043*$B$20</f>
        <v>0</v>
      </c>
      <c r="Z2060" s="1">
        <f>学習データ!Z2043*$B$20</f>
        <v>0</v>
      </c>
      <c r="AA2060" s="1">
        <f>学習データ!AA2043*$B$20</f>
        <v>0</v>
      </c>
      <c r="AB2060" s="1">
        <f>学習データ!AB2043*$B$20</f>
        <v>0</v>
      </c>
      <c r="AC2060" s="1">
        <f>学習データ!AC2043*$B$20</f>
        <v>0</v>
      </c>
      <c r="AD2060" s="1">
        <f>学習データ!AD2043*$B$20</f>
        <v>0</v>
      </c>
      <c r="AE2060" s="20"/>
      <c r="AF2060" s="8">
        <v>9</v>
      </c>
      <c r="AG2060" s="1">
        <f>IF(学習データ!AG2017=9,1,0)</f>
        <v>0</v>
      </c>
      <c r="AH2060" s="35"/>
      <c r="AI2060" s="29"/>
      <c r="AJ2060" s="20"/>
      <c r="AK2060" s="20"/>
      <c r="AL2060" s="20"/>
      <c r="AM2060" s="20"/>
      <c r="AN2060" s="20"/>
      <c r="AO2060" s="20"/>
      <c r="AP2060" s="20"/>
      <c r="AQ2060" s="20"/>
      <c r="AR2060" s="20"/>
      <c r="AS2060" s="20"/>
      <c r="AT2060" s="20"/>
      <c r="AU2060" s="20"/>
      <c r="AV2060" s="20"/>
      <c r="AW2060" s="20"/>
      <c r="AX2060" s="20"/>
      <c r="AY2060" s="20"/>
      <c r="AZ2060" s="20"/>
      <c r="BA2060" s="20"/>
      <c r="BB2060" s="20"/>
      <c r="BC2060" s="20"/>
      <c r="BD2060" s="20"/>
      <c r="BE2060" s="20"/>
      <c r="BF2060" s="20"/>
      <c r="BG2060" s="20"/>
      <c r="BH2060" s="20"/>
      <c r="BI2060" s="20"/>
      <c r="BJ2060" s="20"/>
      <c r="BK2060" s="20"/>
      <c r="BL2060" s="20"/>
      <c r="BM2060" s="20"/>
      <c r="BN2060" s="20"/>
      <c r="BO2060" s="20"/>
      <c r="BP2060" s="20"/>
      <c r="BQ2060" s="20"/>
      <c r="BR2060" s="20"/>
      <c r="BS2060" s="20"/>
      <c r="BT2060" s="20"/>
      <c r="BU2060" s="20"/>
      <c r="BV2060" s="20"/>
      <c r="BW2060" s="20"/>
      <c r="BX2060" s="20"/>
      <c r="BY2060" s="20"/>
      <c r="BZ2060" s="20"/>
      <c r="CA2060" s="20"/>
      <c r="CB2060" s="20"/>
      <c r="CC2060" s="71"/>
      <c r="CD2060" s="8">
        <v>7</v>
      </c>
      <c r="CE2060" s="1">
        <f t="shared" ca="1" si="2822"/>
        <v>0.45758674972675339</v>
      </c>
      <c r="CF2060" s="1">
        <f t="shared" ca="1" si="2823"/>
        <v>0.45758674972675339</v>
      </c>
      <c r="CG2060" s="1">
        <f t="shared" ca="1" si="2824"/>
        <v>0.45758674972675339</v>
      </c>
      <c r="CH2060" s="1">
        <f t="shared" ca="1" si="2825"/>
        <v>0.45758674972675339</v>
      </c>
      <c r="CI2060" s="1">
        <f t="shared" ca="1" si="2826"/>
        <v>0.45758674972675339</v>
      </c>
      <c r="CJ2060" s="1">
        <f t="shared" ca="1" si="2827"/>
        <v>0.45758674972675339</v>
      </c>
      <c r="CK2060" s="1">
        <f t="shared" ca="1" si="2828"/>
        <v>0.45758674972675339</v>
      </c>
      <c r="CL2060" s="25"/>
      <c r="CM2060" s="29"/>
      <c r="CN2060" s="31"/>
      <c r="CO2060" s="31"/>
      <c r="CP2060" s="31"/>
      <c r="CQ2060" s="31"/>
      <c r="CR2060" s="31"/>
      <c r="CS2060" s="31"/>
      <c r="CT2060" s="20"/>
      <c r="CU2060" s="20"/>
      <c r="CV2060" s="20"/>
      <c r="CW2060" s="20"/>
      <c r="CX2060" s="20"/>
      <c r="CY2060" s="20"/>
      <c r="CZ2060" s="29"/>
      <c r="DA2060" s="20"/>
      <c r="DB2060" s="20"/>
      <c r="DC2060" s="20"/>
      <c r="DD2060" s="20"/>
      <c r="DE2060" s="20"/>
      <c r="DF2060" s="20"/>
      <c r="DG2060" s="20"/>
      <c r="DH2060" s="20"/>
      <c r="DI2060" s="25"/>
    </row>
    <row r="2061" spans="1:113" ht="13.8" thickBot="1" x14ac:dyDescent="0.25">
      <c r="A2061" s="74"/>
      <c r="B2061" s="26">
        <v>28</v>
      </c>
      <c r="C2061" s="7">
        <f>学習データ!C2044*$B$20</f>
        <v>0</v>
      </c>
      <c r="D2061" s="7">
        <f>学習データ!D2044*$B$20</f>
        <v>0</v>
      </c>
      <c r="E2061" s="7">
        <f>学習データ!E2044*$B$20</f>
        <v>0</v>
      </c>
      <c r="F2061" s="7">
        <f>学習データ!F2044*$B$20</f>
        <v>0</v>
      </c>
      <c r="G2061" s="7">
        <f>学習データ!G2044*$B$20</f>
        <v>0</v>
      </c>
      <c r="H2061" s="7">
        <f>学習データ!H2044*$B$20</f>
        <v>0</v>
      </c>
      <c r="I2061" s="7">
        <f>学習データ!I2044*$B$20</f>
        <v>0</v>
      </c>
      <c r="J2061" s="7">
        <f>学習データ!J2044*$B$20</f>
        <v>0</v>
      </c>
      <c r="K2061" s="7">
        <f>学習データ!K2044*$B$20</f>
        <v>0</v>
      </c>
      <c r="L2061" s="7">
        <f>学習データ!L2044*$B$20</f>
        <v>0</v>
      </c>
      <c r="M2061" s="7">
        <f>学習データ!M2044*$B$20</f>
        <v>0</v>
      </c>
      <c r="N2061" s="7">
        <f>学習データ!N2044*$B$20</f>
        <v>0</v>
      </c>
      <c r="O2061" s="7">
        <f>学習データ!O2044*$B$20</f>
        <v>0</v>
      </c>
      <c r="P2061" s="7">
        <f>学習データ!P2044*$B$20</f>
        <v>0</v>
      </c>
      <c r="Q2061" s="7">
        <f>学習データ!Q2044*$B$20</f>
        <v>0</v>
      </c>
      <c r="R2061" s="7">
        <f>学習データ!R2044*$B$20</f>
        <v>0</v>
      </c>
      <c r="S2061" s="7">
        <f>学習データ!S2044*$B$20</f>
        <v>0</v>
      </c>
      <c r="T2061" s="7">
        <f>学習データ!T2044*$B$20</f>
        <v>0</v>
      </c>
      <c r="U2061" s="7">
        <f>学習データ!U2044*$B$20</f>
        <v>0</v>
      </c>
      <c r="V2061" s="7">
        <f>学習データ!V2044*$B$20</f>
        <v>0</v>
      </c>
      <c r="W2061" s="7">
        <f>学習データ!W2044*$B$20</f>
        <v>0</v>
      </c>
      <c r="X2061" s="7">
        <f>学習データ!X2044*$B$20</f>
        <v>0</v>
      </c>
      <c r="Y2061" s="7">
        <f>学習データ!Y2044*$B$20</f>
        <v>0</v>
      </c>
      <c r="Z2061" s="7">
        <f>学習データ!Z2044*$B$20</f>
        <v>0</v>
      </c>
      <c r="AA2061" s="7">
        <f>学習データ!AA2044*$B$20</f>
        <v>0</v>
      </c>
      <c r="AB2061" s="7">
        <f>学習データ!AB2044*$B$20</f>
        <v>0</v>
      </c>
      <c r="AC2061" s="7">
        <f>学習データ!AC2044*$B$20</f>
        <v>0</v>
      </c>
      <c r="AD2061" s="7">
        <f>学習データ!AD2044*$B$20</f>
        <v>0</v>
      </c>
      <c r="AE2061" s="27"/>
      <c r="AF2061" s="27"/>
      <c r="AG2061" s="27"/>
      <c r="AH2061" s="36"/>
      <c r="AI2061" s="30"/>
      <c r="AJ2061" s="27"/>
      <c r="AK2061" s="27"/>
      <c r="AL2061" s="27"/>
      <c r="AM2061" s="27"/>
      <c r="AN2061" s="27"/>
      <c r="AO2061" s="27"/>
      <c r="AP2061" s="27"/>
      <c r="AQ2061" s="27"/>
      <c r="AR2061" s="27"/>
      <c r="AS2061" s="27"/>
      <c r="AT2061" s="27"/>
      <c r="AU2061" s="27"/>
      <c r="AV2061" s="27"/>
      <c r="AW2061" s="27"/>
      <c r="AX2061" s="27"/>
      <c r="AY2061" s="27"/>
      <c r="AZ2061" s="27"/>
      <c r="BA2061" s="27"/>
      <c r="BB2061" s="27"/>
      <c r="BC2061" s="27"/>
      <c r="BD2061" s="27"/>
      <c r="BE2061" s="27"/>
      <c r="BF2061" s="27"/>
      <c r="BG2061" s="27"/>
      <c r="BH2061" s="27"/>
      <c r="BI2061" s="27"/>
      <c r="BJ2061" s="27"/>
      <c r="BK2061" s="27"/>
      <c r="BL2061" s="27"/>
      <c r="BM2061" s="27"/>
      <c r="BN2061" s="27"/>
      <c r="BO2061" s="27"/>
      <c r="BP2061" s="27"/>
      <c r="BQ2061" s="27"/>
      <c r="BR2061" s="27"/>
      <c r="BS2061" s="27"/>
      <c r="BT2061" s="27"/>
      <c r="BU2061" s="27"/>
      <c r="BV2061" s="27"/>
      <c r="BW2061" s="27"/>
      <c r="BX2061" s="27"/>
      <c r="BY2061" s="27"/>
      <c r="BZ2061" s="27"/>
      <c r="CA2061" s="27"/>
      <c r="CB2061" s="27"/>
      <c r="CC2061" s="27"/>
      <c r="CD2061" s="27"/>
      <c r="CE2061" s="27"/>
      <c r="CF2061" s="27"/>
      <c r="CG2061" s="27"/>
      <c r="CH2061" s="27"/>
      <c r="CI2061" s="27"/>
      <c r="CJ2061" s="27"/>
      <c r="CK2061" s="27"/>
      <c r="CL2061" s="28"/>
      <c r="CM2061" s="30"/>
      <c r="CN2061" s="37"/>
      <c r="CO2061" s="37"/>
      <c r="CP2061" s="37"/>
      <c r="CQ2061" s="37"/>
      <c r="CR2061" s="37"/>
      <c r="CS2061" s="37"/>
      <c r="CT2061" s="27"/>
      <c r="CU2061" s="27"/>
      <c r="CV2061" s="27"/>
      <c r="CW2061" s="27"/>
      <c r="CX2061" s="27"/>
      <c r="CY2061" s="27"/>
      <c r="CZ2061" s="30"/>
      <c r="DA2061" s="27"/>
      <c r="DB2061" s="27"/>
      <c r="DC2061" s="27"/>
      <c r="DD2061" s="27"/>
      <c r="DE2061" s="27"/>
      <c r="DF2061" s="27"/>
      <c r="DG2061" s="27"/>
      <c r="DH2061" s="27"/>
      <c r="DI2061" s="28"/>
    </row>
    <row r="2062" spans="1:113" x14ac:dyDescent="0.2">
      <c r="A2062" s="72">
        <v>69</v>
      </c>
      <c r="B2062" s="21" t="s">
        <v>13</v>
      </c>
      <c r="C2062" s="22"/>
      <c r="D2062" s="22"/>
      <c r="E2062" s="22"/>
      <c r="F2062" s="22"/>
      <c r="G2062" s="22"/>
      <c r="H2062" s="22"/>
      <c r="I2062" s="22"/>
      <c r="J2062" s="22"/>
      <c r="K2062" s="22"/>
      <c r="L2062" s="22"/>
      <c r="M2062" s="22"/>
      <c r="N2062" s="22"/>
      <c r="O2062" s="22"/>
      <c r="P2062" s="22"/>
      <c r="Q2062" s="22"/>
      <c r="R2062" s="22"/>
      <c r="S2062" s="22"/>
      <c r="T2062" s="22"/>
      <c r="U2062" s="22"/>
      <c r="V2062" s="22"/>
      <c r="W2062" s="22"/>
      <c r="X2062" s="22"/>
      <c r="Y2062" s="22"/>
      <c r="Z2062" s="22"/>
      <c r="AA2062" s="22"/>
      <c r="AB2062" s="22"/>
      <c r="AC2062" s="22"/>
      <c r="AD2062" s="22"/>
      <c r="AE2062" s="22"/>
      <c r="AF2062" s="22"/>
      <c r="AG2062" s="22"/>
      <c r="AH2062" s="34"/>
      <c r="AI2062" s="21"/>
      <c r="AJ2062" s="22" t="s">
        <v>10</v>
      </c>
      <c r="AK2062" s="22"/>
      <c r="AL2062" s="22"/>
      <c r="AM2062" s="22"/>
      <c r="AN2062" s="22"/>
      <c r="AO2062" s="22"/>
      <c r="AP2062" s="22" t="s">
        <v>14</v>
      </c>
      <c r="AQ2062" s="22"/>
      <c r="AR2062" s="22"/>
      <c r="AS2062" s="22"/>
      <c r="AT2062" s="22"/>
      <c r="AU2062" s="22"/>
      <c r="AV2062" s="22"/>
      <c r="AW2062" s="22"/>
      <c r="AX2062" s="22"/>
      <c r="AY2062" s="22" t="s">
        <v>15</v>
      </c>
      <c r="AZ2062" s="22"/>
      <c r="BA2062" s="22"/>
      <c r="BB2062" s="22"/>
      <c r="BC2062" s="22"/>
      <c r="BD2062" s="22"/>
      <c r="BE2062" s="22" t="s">
        <v>14</v>
      </c>
      <c r="BF2062" s="22"/>
      <c r="BG2062" s="22"/>
      <c r="BH2062" s="22"/>
      <c r="BI2062" s="22"/>
      <c r="BJ2062" s="22"/>
      <c r="BK2062" s="22"/>
      <c r="BL2062" s="22"/>
      <c r="BM2062" s="43"/>
      <c r="BN2062" s="22" t="s">
        <v>16</v>
      </c>
      <c r="BO2062" s="22"/>
      <c r="BP2062" s="22"/>
      <c r="BQ2062" s="22"/>
      <c r="BR2062" s="22"/>
      <c r="BS2062" s="22"/>
      <c r="BT2062" s="22" t="s">
        <v>14</v>
      </c>
      <c r="BU2062" s="22"/>
      <c r="BV2062" s="22"/>
      <c r="BW2062" s="22"/>
      <c r="BX2062" s="22"/>
      <c r="BY2062" s="22"/>
      <c r="BZ2062" s="22"/>
      <c r="CA2062" s="22"/>
      <c r="CB2062" s="43"/>
      <c r="CC2062" s="43"/>
      <c r="CD2062" s="22" t="s">
        <v>26</v>
      </c>
      <c r="CE2062" s="22"/>
      <c r="CF2062" s="22"/>
      <c r="CG2062" s="22"/>
      <c r="CH2062" s="22"/>
      <c r="CI2062" s="22"/>
      <c r="CJ2062" s="22"/>
      <c r="CK2062" s="22"/>
      <c r="CL2062" s="23"/>
      <c r="CM2062" s="21"/>
      <c r="CN2062" s="22"/>
      <c r="CO2062" s="22"/>
      <c r="CP2062" s="22"/>
      <c r="CQ2062" s="22"/>
      <c r="CR2062" s="22"/>
      <c r="CS2062" s="22"/>
      <c r="CT2062" s="22"/>
      <c r="CU2062" s="22"/>
      <c r="CV2062" s="22"/>
      <c r="CW2062" s="22"/>
      <c r="CX2062" s="22"/>
      <c r="CY2062" s="22"/>
      <c r="CZ2062" s="21"/>
      <c r="DA2062" s="22"/>
      <c r="DB2062" s="22"/>
      <c r="DC2062" s="22"/>
      <c r="DD2062" s="22"/>
      <c r="DE2062" s="22"/>
      <c r="DF2062" s="22"/>
      <c r="DG2062" s="22"/>
      <c r="DH2062" s="22"/>
      <c r="DI2062" s="23"/>
    </row>
    <row r="2063" spans="1:113" x14ac:dyDescent="0.2">
      <c r="A2063" s="73"/>
      <c r="B2063" s="24">
        <v>0</v>
      </c>
      <c r="C2063" s="8">
        <v>1</v>
      </c>
      <c r="D2063" s="8">
        <v>2</v>
      </c>
      <c r="E2063" s="8">
        <v>3</v>
      </c>
      <c r="F2063" s="8">
        <v>4</v>
      </c>
      <c r="G2063" s="8">
        <v>5</v>
      </c>
      <c r="H2063" s="8">
        <v>6</v>
      </c>
      <c r="I2063" s="8">
        <v>7</v>
      </c>
      <c r="J2063" s="8">
        <v>8</v>
      </c>
      <c r="K2063" s="8">
        <v>9</v>
      </c>
      <c r="L2063" s="8">
        <v>10</v>
      </c>
      <c r="M2063" s="8">
        <v>11</v>
      </c>
      <c r="N2063" s="8">
        <v>12</v>
      </c>
      <c r="O2063" s="8">
        <v>13</v>
      </c>
      <c r="P2063" s="8">
        <v>14</v>
      </c>
      <c r="Q2063" s="8">
        <v>15</v>
      </c>
      <c r="R2063" s="8">
        <v>16</v>
      </c>
      <c r="S2063" s="8">
        <v>17</v>
      </c>
      <c r="T2063" s="8">
        <v>18</v>
      </c>
      <c r="U2063" s="8">
        <v>19</v>
      </c>
      <c r="V2063" s="8">
        <v>20</v>
      </c>
      <c r="W2063" s="8">
        <v>21</v>
      </c>
      <c r="X2063" s="8">
        <v>22</v>
      </c>
      <c r="Y2063" s="8">
        <v>23</v>
      </c>
      <c r="Z2063" s="8">
        <v>24</v>
      </c>
      <c r="AA2063" s="8">
        <v>25</v>
      </c>
      <c r="AB2063" s="8">
        <v>26</v>
      </c>
      <c r="AC2063" s="8">
        <v>27</v>
      </c>
      <c r="AD2063" s="8">
        <v>28</v>
      </c>
      <c r="AE2063" s="20"/>
      <c r="AF2063" s="20"/>
      <c r="AG2063" s="20"/>
      <c r="AH2063" s="35"/>
      <c r="AI2063" s="29"/>
      <c r="AJ2063" s="8">
        <v>0</v>
      </c>
      <c r="AK2063" s="8">
        <v>1</v>
      </c>
      <c r="AL2063" s="8">
        <v>2</v>
      </c>
      <c r="AM2063" s="8">
        <v>3</v>
      </c>
      <c r="AN2063" s="8">
        <v>4</v>
      </c>
      <c r="AO2063" s="8">
        <v>5</v>
      </c>
      <c r="AP2063" s="8">
        <v>6</v>
      </c>
      <c r="AQ2063" s="8">
        <v>7</v>
      </c>
      <c r="AR2063" s="8">
        <v>8</v>
      </c>
      <c r="AS2063" s="8">
        <v>9</v>
      </c>
      <c r="AT2063" s="8">
        <v>10</v>
      </c>
      <c r="AU2063" s="8">
        <v>11</v>
      </c>
      <c r="AV2063" s="8">
        <v>12</v>
      </c>
      <c r="AW2063" s="8">
        <v>13</v>
      </c>
      <c r="AX2063" s="31"/>
      <c r="AY2063" s="8">
        <v>0</v>
      </c>
      <c r="AZ2063" s="8">
        <v>1</v>
      </c>
      <c r="BA2063" s="8">
        <v>2</v>
      </c>
      <c r="BB2063" s="8">
        <v>3</v>
      </c>
      <c r="BC2063" s="8">
        <v>4</v>
      </c>
      <c r="BD2063" s="8">
        <v>5</v>
      </c>
      <c r="BE2063" s="8">
        <v>6</v>
      </c>
      <c r="BF2063" s="8">
        <v>7</v>
      </c>
      <c r="BG2063" s="8">
        <v>8</v>
      </c>
      <c r="BH2063" s="8">
        <v>9</v>
      </c>
      <c r="BI2063" s="8">
        <v>10</v>
      </c>
      <c r="BJ2063" s="8">
        <v>11</v>
      </c>
      <c r="BK2063" s="8">
        <v>12</v>
      </c>
      <c r="BL2063" s="8">
        <v>13</v>
      </c>
      <c r="BM2063" s="31"/>
      <c r="BN2063" s="8">
        <v>0</v>
      </c>
      <c r="BO2063" s="8">
        <v>1</v>
      </c>
      <c r="BP2063" s="8">
        <v>2</v>
      </c>
      <c r="BQ2063" s="8">
        <v>3</v>
      </c>
      <c r="BR2063" s="8">
        <v>4</v>
      </c>
      <c r="BS2063" s="8">
        <v>5</v>
      </c>
      <c r="BT2063" s="8">
        <v>6</v>
      </c>
      <c r="BU2063" s="8">
        <v>7</v>
      </c>
      <c r="BV2063" s="8">
        <v>8</v>
      </c>
      <c r="BW2063" s="8">
        <v>9</v>
      </c>
      <c r="BX2063" s="8">
        <v>10</v>
      </c>
      <c r="BY2063" s="8">
        <v>11</v>
      </c>
      <c r="BZ2063" s="8">
        <v>12</v>
      </c>
      <c r="CA2063" s="8">
        <v>13</v>
      </c>
      <c r="CB2063" s="31"/>
      <c r="CC2063" s="71">
        <v>1</v>
      </c>
      <c r="CD2063" s="8">
        <v>0</v>
      </c>
      <c r="CE2063" s="8">
        <v>1</v>
      </c>
      <c r="CF2063" s="8">
        <v>2</v>
      </c>
      <c r="CG2063" s="8">
        <v>3</v>
      </c>
      <c r="CH2063" s="8">
        <v>4</v>
      </c>
      <c r="CI2063" s="8">
        <v>5</v>
      </c>
      <c r="CJ2063" s="8">
        <v>6</v>
      </c>
      <c r="CK2063" s="8">
        <v>7</v>
      </c>
      <c r="CL2063" s="35"/>
      <c r="CM2063" s="29"/>
      <c r="CN2063" s="31"/>
      <c r="CO2063" s="31"/>
      <c r="CP2063" s="31"/>
      <c r="CQ2063" s="31"/>
      <c r="CR2063" s="31"/>
      <c r="CS2063" s="31"/>
      <c r="CU2063" s="20" t="s">
        <v>7</v>
      </c>
      <c r="CZ2063" s="29"/>
      <c r="DA2063" s="8"/>
      <c r="DB2063" s="8" t="s">
        <v>1</v>
      </c>
      <c r="DC2063" s="20"/>
      <c r="DD2063" s="8"/>
      <c r="DE2063" s="8" t="s">
        <v>9</v>
      </c>
      <c r="DF2063" s="20"/>
      <c r="DG2063" s="20"/>
      <c r="DH2063" s="20"/>
      <c r="DI2063" s="25"/>
    </row>
    <row r="2064" spans="1:113" x14ac:dyDescent="0.2">
      <c r="A2064" s="73"/>
      <c r="B2064" s="24">
        <v>1</v>
      </c>
      <c r="C2064" s="1">
        <f>学習データ!C2047*$B$20</f>
        <v>0</v>
      </c>
      <c r="D2064" s="1">
        <f>学習データ!D2047*$B$20</f>
        <v>0</v>
      </c>
      <c r="E2064" s="1">
        <f>学習データ!E2047*$B$20</f>
        <v>0</v>
      </c>
      <c r="F2064" s="1">
        <f>学習データ!F2047*$B$20</f>
        <v>0</v>
      </c>
      <c r="G2064" s="1">
        <f>学習データ!G2047*$B$20</f>
        <v>0</v>
      </c>
      <c r="H2064" s="1">
        <f>学習データ!H2047*$B$20</f>
        <v>0</v>
      </c>
      <c r="I2064" s="1">
        <f>学習データ!I2047*$B$20</f>
        <v>0</v>
      </c>
      <c r="J2064" s="1">
        <f>学習データ!J2047*$B$20</f>
        <v>0</v>
      </c>
      <c r="K2064" s="1">
        <f>学習データ!K2047*$B$20</f>
        <v>0</v>
      </c>
      <c r="L2064" s="1">
        <f>学習データ!L2047*$B$20</f>
        <v>0</v>
      </c>
      <c r="M2064" s="1">
        <f>学習データ!M2047*$B$20</f>
        <v>0</v>
      </c>
      <c r="N2064" s="1">
        <f>学習データ!N2047*$B$20</f>
        <v>0</v>
      </c>
      <c r="O2064" s="1">
        <f>学習データ!O2047*$B$20</f>
        <v>0</v>
      </c>
      <c r="P2064" s="1">
        <f>学習データ!P2047*$B$20</f>
        <v>0</v>
      </c>
      <c r="Q2064" s="1">
        <f>学習データ!Q2047*$B$20</f>
        <v>0</v>
      </c>
      <c r="R2064" s="1">
        <f>学習データ!R2047*$B$20</f>
        <v>0</v>
      </c>
      <c r="S2064" s="1">
        <f>学習データ!S2047*$B$20</f>
        <v>0</v>
      </c>
      <c r="T2064" s="1">
        <f>学習データ!T2047*$B$20</f>
        <v>0</v>
      </c>
      <c r="U2064" s="1">
        <f>学習データ!U2047*$B$20</f>
        <v>0</v>
      </c>
      <c r="V2064" s="1">
        <f>学習データ!V2047*$B$20</f>
        <v>0</v>
      </c>
      <c r="W2064" s="1">
        <f>学習データ!W2047*$B$20</f>
        <v>0</v>
      </c>
      <c r="X2064" s="1">
        <f>学習データ!X2047*$B$20</f>
        <v>0</v>
      </c>
      <c r="Y2064" s="1">
        <f>学習データ!Y2047*$B$20</f>
        <v>0</v>
      </c>
      <c r="Z2064" s="1">
        <f>学習データ!Z2047*$B$20</f>
        <v>0</v>
      </c>
      <c r="AA2064" s="1">
        <f>学習データ!AA2047*$B$20</f>
        <v>0</v>
      </c>
      <c r="AB2064" s="1">
        <f>学習データ!AB2047*$B$20</f>
        <v>0</v>
      </c>
      <c r="AC2064" s="1">
        <f>学習データ!AC2047*$B$20</f>
        <v>0</v>
      </c>
      <c r="AD2064" s="1">
        <f>学習データ!AD2047*$B$20</f>
        <v>0</v>
      </c>
      <c r="AE2064" s="20"/>
      <c r="AF2064" s="20"/>
      <c r="AG2064" s="20"/>
      <c r="AH2064" s="35"/>
      <c r="AI2064" s="29"/>
      <c r="AJ2064" s="8">
        <v>1</v>
      </c>
      <c r="AK2064" s="1">
        <f t="shared" ref="AK2064:AW2076" ca="1" si="2829">1/(1+EXP(-SUMPRODUCT($AK$3:$AO$7,OFFSET(C2064,$B2063,B$23,5,5))+$AP$3))</f>
        <v>1.6788045291365097E-2</v>
      </c>
      <c r="AL2064" s="1">
        <f t="shared" ca="1" si="2829"/>
        <v>1.6788045291365097E-2</v>
      </c>
      <c r="AM2064" s="1">
        <f t="shared" ca="1" si="2829"/>
        <v>1.6788045291365097E-2</v>
      </c>
      <c r="AN2064" s="1">
        <f t="shared" ca="1" si="2829"/>
        <v>1.6788045291365097E-2</v>
      </c>
      <c r="AO2064" s="1">
        <f t="shared" ca="1" si="2829"/>
        <v>1.6788045291365097E-2</v>
      </c>
      <c r="AP2064" s="1">
        <f t="shared" ca="1" si="2829"/>
        <v>9.7383826957340477E-2</v>
      </c>
      <c r="AQ2064" s="1">
        <f t="shared" ca="1" si="2829"/>
        <v>0.11510903972492721</v>
      </c>
      <c r="AR2064" s="1">
        <f t="shared" ca="1" si="2829"/>
        <v>0.30162418759565179</v>
      </c>
      <c r="AS2064" s="1">
        <f t="shared" ca="1" si="2829"/>
        <v>0.32707447796626204</v>
      </c>
      <c r="AT2064" s="1">
        <f t="shared" ca="1" si="2829"/>
        <v>5.2313433401995978E-2</v>
      </c>
      <c r="AU2064" s="1">
        <f t="shared" ca="1" si="2829"/>
        <v>1.6788045291365097E-2</v>
      </c>
      <c r="AV2064" s="1">
        <f t="shared" ca="1" si="2829"/>
        <v>1.6788045291365097E-2</v>
      </c>
      <c r="AW2064" s="1">
        <f t="shared" ca="1" si="2829"/>
        <v>1.6788045291365097E-2</v>
      </c>
      <c r="AX2064" s="31"/>
      <c r="AY2064" s="8">
        <v>1</v>
      </c>
      <c r="AZ2064" s="1">
        <f t="shared" ref="AZ2064:BL2076" ca="1" si="2830">1/(1+EXP(-SUMPRODUCT($AK$8:$AO$12,OFFSET(C2064,$B2063,B$23,5,5))+$AP$8))</f>
        <v>0.36026230090474776</v>
      </c>
      <c r="BA2064" s="1">
        <f t="shared" ca="1" si="2830"/>
        <v>0.36026230090474776</v>
      </c>
      <c r="BB2064" s="1">
        <f t="shared" ca="1" si="2830"/>
        <v>0.36026230090474776</v>
      </c>
      <c r="BC2064" s="1">
        <f t="shared" ca="1" si="2830"/>
        <v>0.36026230090474776</v>
      </c>
      <c r="BD2064" s="1">
        <f t="shared" ca="1" si="2830"/>
        <v>0.36026230090474776</v>
      </c>
      <c r="BE2064" s="1">
        <f t="shared" ca="1" si="2830"/>
        <v>0.36026230090474776</v>
      </c>
      <c r="BF2064" s="1">
        <f t="shared" ca="1" si="2830"/>
        <v>0.37216024921267415</v>
      </c>
      <c r="BG2064" s="1">
        <f t="shared" ca="1" si="2830"/>
        <v>0.47990037427261967</v>
      </c>
      <c r="BH2064" s="1">
        <f t="shared" ca="1" si="2830"/>
        <v>0.79890220309764537</v>
      </c>
      <c r="BI2064" s="1">
        <f t="shared" ca="1" si="2830"/>
        <v>0.73009793702070458</v>
      </c>
      <c r="BJ2064" s="1">
        <f t="shared" ca="1" si="2830"/>
        <v>0.44341939891884929</v>
      </c>
      <c r="BK2064" s="1">
        <f t="shared" ca="1" si="2830"/>
        <v>0.36346335724828505</v>
      </c>
      <c r="BL2064" s="1">
        <f t="shared" ca="1" si="2830"/>
        <v>0.36026230090474776</v>
      </c>
      <c r="BM2064" s="31"/>
      <c r="BN2064" s="8">
        <v>1</v>
      </c>
      <c r="BO2064" s="1">
        <f t="shared" ref="BO2064:CA2076" ca="1" si="2831">1/(1+EXP(-SUMPRODUCT($AK$13:$AO$17,OFFSET(C2064,$B2063,B$23,5,5))+$AP$13))</f>
        <v>0.45758674972675339</v>
      </c>
      <c r="BP2064" s="1">
        <f t="shared" ca="1" si="2831"/>
        <v>0.45758674972675339</v>
      </c>
      <c r="BQ2064" s="1">
        <f t="shared" ca="1" si="2831"/>
        <v>0.45758674972675339</v>
      </c>
      <c r="BR2064" s="1">
        <f t="shared" ca="1" si="2831"/>
        <v>0.45758674972675339</v>
      </c>
      <c r="BS2064" s="1">
        <f t="shared" ca="1" si="2831"/>
        <v>0.45758674972675339</v>
      </c>
      <c r="BT2064" s="1">
        <f t="shared" ca="1" si="2831"/>
        <v>0.48774945136356501</v>
      </c>
      <c r="BU2064" s="1">
        <f t="shared" ca="1" si="2831"/>
        <v>0.51315123405276342</v>
      </c>
      <c r="BV2064" s="1">
        <f t="shared" ca="1" si="2831"/>
        <v>0.57085590975211309</v>
      </c>
      <c r="BW2064" s="1">
        <f t="shared" ca="1" si="2831"/>
        <v>0.64592049416565966</v>
      </c>
      <c r="BX2064" s="1">
        <f t="shared" ca="1" si="2831"/>
        <v>0.61198121620736423</v>
      </c>
      <c r="BY2064" s="1">
        <f t="shared" ca="1" si="2831"/>
        <v>0.51608702559534936</v>
      </c>
      <c r="BZ2064" s="1">
        <f t="shared" ca="1" si="2831"/>
        <v>0.46498769109475263</v>
      </c>
      <c r="CA2064" s="1">
        <f t="shared" ca="1" si="2831"/>
        <v>0.45758674972675339</v>
      </c>
      <c r="CB2064" s="31"/>
      <c r="CC2064" s="71"/>
      <c r="CD2064" s="8">
        <v>1</v>
      </c>
      <c r="CE2064" s="1">
        <f t="shared" ref="CE2064:CE2070" ca="1" si="2832">MAX(OFFSET(AK2064,$AJ2063,AJ$23,2,2))*$CD$20</f>
        <v>1.6788045291365097E-2</v>
      </c>
      <c r="CF2064" s="1">
        <f t="shared" ref="CF2064:CF2070" ca="1" si="2833">MAX(OFFSET(AL2064,$AJ2063,AK$23,2,2))*$CD$20</f>
        <v>1.6788045291365097E-2</v>
      </c>
      <c r="CG2064" s="1">
        <f t="shared" ref="CG2064:CG2070" ca="1" si="2834">MAX(OFFSET(AM2064,$AJ2063,AL$23,2,2))*$CD$20</f>
        <v>0.32056298844227854</v>
      </c>
      <c r="CH2064" s="1">
        <f t="shared" ref="CH2064:CH2070" ca="1" si="2835">MAX(OFFSET(AN2064,$AJ2063,AM$23,2,2))*$CD$20</f>
        <v>0.31942746964653612</v>
      </c>
      <c r="CI2064" s="1">
        <f t="shared" ref="CI2064:CI2070" ca="1" si="2836">MAX(OFFSET(AO2064,$AJ2063,AN$23,2,2))*$CD$20</f>
        <v>0.97260683229712597</v>
      </c>
      <c r="CJ2064" s="1">
        <f t="shared" ref="CJ2064:CJ2070" ca="1" si="2837">MAX(OFFSET(AP2064,$AJ2063,AO$23,2,2))*$CD$20</f>
        <v>0.31343846004448184</v>
      </c>
      <c r="CK2064" s="1">
        <f t="shared" ref="CK2064:CK2070" ca="1" si="2838">MAX(OFFSET(AQ2064,$AJ2063,AP$23,2,2))*$CD$20</f>
        <v>1.6788045291365097E-2</v>
      </c>
      <c r="CL2064" s="35"/>
      <c r="CM2064" s="29"/>
      <c r="CN2064" s="31" t="s">
        <v>17</v>
      </c>
      <c r="CO2064" s="31"/>
      <c r="CP2064" s="31"/>
      <c r="CQ2064" s="31"/>
      <c r="CR2064" s="31"/>
      <c r="CS2064" s="31"/>
      <c r="CU2064" t="s">
        <v>18</v>
      </c>
      <c r="CZ2064" s="29"/>
      <c r="DA2064" s="8">
        <v>0</v>
      </c>
      <c r="DB2064" s="1"/>
      <c r="DC2064" s="20"/>
      <c r="DD2064" s="8">
        <v>0</v>
      </c>
      <c r="DE2064" s="1"/>
      <c r="DF2064" s="20"/>
      <c r="DG2064" s="33" t="s">
        <v>11</v>
      </c>
      <c r="DH2064" s="1">
        <f t="shared" ref="DH2064" ca="1" si="2839">SUM(DE2064:DE2073)</f>
        <v>0.19558889673004526</v>
      </c>
      <c r="DI2064" s="25"/>
    </row>
    <row r="2065" spans="1:113" x14ac:dyDescent="0.2">
      <c r="A2065" s="73"/>
      <c r="B2065" s="24">
        <v>2</v>
      </c>
      <c r="C2065" s="1">
        <f>学習データ!C2048*$B$20</f>
        <v>0</v>
      </c>
      <c r="D2065" s="1">
        <f>学習データ!D2048*$B$20</f>
        <v>0</v>
      </c>
      <c r="E2065" s="1">
        <f>学習データ!E2048*$B$20</f>
        <v>0</v>
      </c>
      <c r="F2065" s="1">
        <f>学習データ!F2048*$B$20</f>
        <v>0</v>
      </c>
      <c r="G2065" s="1">
        <f>学習データ!G2048*$B$20</f>
        <v>0</v>
      </c>
      <c r="H2065" s="1">
        <f>学習データ!H2048*$B$20</f>
        <v>0</v>
      </c>
      <c r="I2065" s="1">
        <f>学習データ!I2048*$B$20</f>
        <v>0</v>
      </c>
      <c r="J2065" s="1">
        <f>学習データ!J2048*$B$20</f>
        <v>0</v>
      </c>
      <c r="K2065" s="1">
        <f>学習データ!K2048*$B$20</f>
        <v>0</v>
      </c>
      <c r="L2065" s="1">
        <f>学習データ!L2048*$B$20</f>
        <v>0</v>
      </c>
      <c r="M2065" s="1">
        <f>学習データ!M2048*$B$20</f>
        <v>0</v>
      </c>
      <c r="N2065" s="1">
        <f>学習データ!N2048*$B$20</f>
        <v>0</v>
      </c>
      <c r="O2065" s="1">
        <f>学習データ!O2048*$B$20</f>
        <v>0</v>
      </c>
      <c r="P2065" s="1">
        <f>学習データ!P2048*$B$20</f>
        <v>0</v>
      </c>
      <c r="Q2065" s="1">
        <f>学習データ!Q2048*$B$20</f>
        <v>0</v>
      </c>
      <c r="R2065" s="1">
        <f>学習データ!R2048*$B$20</f>
        <v>0</v>
      </c>
      <c r="S2065" s="1">
        <f>学習データ!S2048*$B$20</f>
        <v>0</v>
      </c>
      <c r="T2065" s="1">
        <f>学習データ!T2048*$B$20</f>
        <v>0</v>
      </c>
      <c r="U2065" s="1">
        <f>学習データ!U2048*$B$20</f>
        <v>0</v>
      </c>
      <c r="V2065" s="1">
        <f>学習データ!V2048*$B$20</f>
        <v>0</v>
      </c>
      <c r="W2065" s="1">
        <f>学習データ!W2048*$B$20</f>
        <v>0</v>
      </c>
      <c r="X2065" s="1">
        <f>学習データ!X2048*$B$20</f>
        <v>0</v>
      </c>
      <c r="Y2065" s="1">
        <f>学習データ!Y2048*$B$20</f>
        <v>0</v>
      </c>
      <c r="Z2065" s="1">
        <f>学習データ!Z2048*$B$20</f>
        <v>0</v>
      </c>
      <c r="AA2065" s="1">
        <f>学習データ!AA2048*$B$20</f>
        <v>0</v>
      </c>
      <c r="AB2065" s="1">
        <f>学習データ!AB2048*$B$20</f>
        <v>0</v>
      </c>
      <c r="AC2065" s="1">
        <f>学習データ!AC2048*$B$20</f>
        <v>0</v>
      </c>
      <c r="AD2065" s="1">
        <f>学習データ!AD2048*$B$20</f>
        <v>0</v>
      </c>
      <c r="AE2065" s="20"/>
      <c r="AF2065" s="20"/>
      <c r="AG2065" s="20"/>
      <c r="AH2065" s="35"/>
      <c r="AI2065" s="29"/>
      <c r="AJ2065" s="8">
        <v>2</v>
      </c>
      <c r="AK2065" s="1">
        <f t="shared" ca="1" si="2829"/>
        <v>1.6788045291365097E-2</v>
      </c>
      <c r="AL2065" s="1">
        <f t="shared" ca="1" si="2829"/>
        <v>1.6788045291365097E-2</v>
      </c>
      <c r="AM2065" s="1">
        <f t="shared" ca="1" si="2829"/>
        <v>1.6788045291365097E-2</v>
      </c>
      <c r="AN2065" s="1">
        <f t="shared" ca="1" si="2829"/>
        <v>1.6788045291365097E-2</v>
      </c>
      <c r="AO2065" s="1">
        <f t="shared" ca="1" si="2829"/>
        <v>0.26632379224827651</v>
      </c>
      <c r="AP2065" s="1">
        <f t="shared" ca="1" si="2829"/>
        <v>0.32056298844227854</v>
      </c>
      <c r="AQ2065" s="1">
        <f t="shared" ca="1" si="2829"/>
        <v>9.6183309664140779E-2</v>
      </c>
      <c r="AR2065" s="1">
        <f t="shared" ca="1" si="2829"/>
        <v>0.31942746964653612</v>
      </c>
      <c r="AS2065" s="1">
        <f t="shared" ca="1" si="2829"/>
        <v>0.85443624878419566</v>
      </c>
      <c r="AT2065" s="1">
        <f t="shared" ca="1" si="2829"/>
        <v>0.97260683229712597</v>
      </c>
      <c r="AU2065" s="1">
        <f t="shared" ca="1" si="2829"/>
        <v>0.31343846004448184</v>
      </c>
      <c r="AV2065" s="1">
        <f t="shared" ca="1" si="2829"/>
        <v>1.6788045291365097E-2</v>
      </c>
      <c r="AW2065" s="1">
        <f t="shared" ca="1" si="2829"/>
        <v>1.6788045291365097E-2</v>
      </c>
      <c r="AX2065" s="31"/>
      <c r="AY2065" s="8">
        <v>2</v>
      </c>
      <c r="AZ2065" s="1">
        <f t="shared" ca="1" si="2830"/>
        <v>0.36026230090474776</v>
      </c>
      <c r="BA2065" s="1">
        <f t="shared" ca="1" si="2830"/>
        <v>0.36026230090474776</v>
      </c>
      <c r="BB2065" s="1">
        <f t="shared" ca="1" si="2830"/>
        <v>0.36026230090474776</v>
      </c>
      <c r="BC2065" s="1">
        <f t="shared" ca="1" si="2830"/>
        <v>0.36026230090474776</v>
      </c>
      <c r="BD2065" s="1">
        <f t="shared" ca="1" si="2830"/>
        <v>0.38182199058549615</v>
      </c>
      <c r="BE2065" s="1">
        <f t="shared" ca="1" si="2830"/>
        <v>0.63106212947093154</v>
      </c>
      <c r="BF2065" s="1">
        <f t="shared" ca="1" si="2830"/>
        <v>0.91070027073295157</v>
      </c>
      <c r="BG2065" s="1">
        <f t="shared" ca="1" si="2830"/>
        <v>0.94688530734522769</v>
      </c>
      <c r="BH2065" s="1">
        <f t="shared" ca="1" si="2830"/>
        <v>0.96660093771076971</v>
      </c>
      <c r="BI2065" s="1">
        <f t="shared" ca="1" si="2830"/>
        <v>0.97672164786776161</v>
      </c>
      <c r="BJ2065" s="1">
        <f t="shared" ca="1" si="2830"/>
        <v>0.79027018423369755</v>
      </c>
      <c r="BK2065" s="1">
        <f t="shared" ca="1" si="2830"/>
        <v>0.40960560551633191</v>
      </c>
      <c r="BL2065" s="1">
        <f t="shared" ca="1" si="2830"/>
        <v>0.36026230090474776</v>
      </c>
      <c r="BM2065" s="31"/>
      <c r="BN2065" s="8">
        <v>2</v>
      </c>
      <c r="BO2065" s="1">
        <f t="shared" ca="1" si="2831"/>
        <v>0.45758674972675339</v>
      </c>
      <c r="BP2065" s="1">
        <f t="shared" ca="1" si="2831"/>
        <v>0.45758674972675339</v>
      </c>
      <c r="BQ2065" s="1">
        <f t="shared" ca="1" si="2831"/>
        <v>0.45758674972675339</v>
      </c>
      <c r="BR2065" s="1">
        <f t="shared" ca="1" si="2831"/>
        <v>0.45758674972675339</v>
      </c>
      <c r="BS2065" s="1">
        <f t="shared" ca="1" si="2831"/>
        <v>0.51387254595834109</v>
      </c>
      <c r="BT2065" s="1">
        <f t="shared" ca="1" si="2831"/>
        <v>0.62241375595569559</v>
      </c>
      <c r="BU2065" s="1">
        <f t="shared" ca="1" si="2831"/>
        <v>0.70059566946602048</v>
      </c>
      <c r="BV2065" s="1">
        <f t="shared" ca="1" si="2831"/>
        <v>0.77373608992681364</v>
      </c>
      <c r="BW2065" s="1">
        <f t="shared" ca="1" si="2831"/>
        <v>0.8241461910405895</v>
      </c>
      <c r="BX2065" s="1">
        <f t="shared" ca="1" si="2831"/>
        <v>0.83719203559242672</v>
      </c>
      <c r="BY2065" s="1">
        <f t="shared" ca="1" si="2831"/>
        <v>0.68709955860434979</v>
      </c>
      <c r="BZ2065" s="1">
        <f t="shared" ca="1" si="2831"/>
        <v>0.50313489232293962</v>
      </c>
      <c r="CA2065" s="1">
        <f t="shared" ca="1" si="2831"/>
        <v>0.45758674972675339</v>
      </c>
      <c r="CB2065" s="31"/>
      <c r="CC2065" s="71"/>
      <c r="CD2065" s="8">
        <v>2</v>
      </c>
      <c r="CE2065" s="1">
        <f t="shared" ca="1" si="2832"/>
        <v>1.6788045291365097E-2</v>
      </c>
      <c r="CF2065" s="1">
        <f t="shared" ca="1" si="2833"/>
        <v>1.6788045291365097E-2</v>
      </c>
      <c r="CG2065" s="1">
        <f t="shared" ca="1" si="2834"/>
        <v>0.26677102057522245</v>
      </c>
      <c r="CH2065" s="1">
        <f t="shared" ca="1" si="2835"/>
        <v>0.92327318320163154</v>
      </c>
      <c r="CI2065" s="1">
        <f t="shared" ca="1" si="2836"/>
        <v>0.92326736645324425</v>
      </c>
      <c r="CJ2065" s="1">
        <f t="shared" ca="1" si="2837"/>
        <v>0.74467399704746629</v>
      </c>
      <c r="CK2065" s="1">
        <f t="shared" ca="1" si="2838"/>
        <v>1.6788045291365097E-2</v>
      </c>
      <c r="CL2065" s="35"/>
      <c r="CM2065" s="29"/>
      <c r="CN2065" s="31"/>
      <c r="CO2065" s="31"/>
      <c r="CP2065" s="31"/>
      <c r="CQ2065" s="20"/>
      <c r="CR2065" s="31"/>
      <c r="CS2065" s="31"/>
      <c r="CZ2065" s="29"/>
      <c r="DA2065" s="8">
        <v>1</v>
      </c>
      <c r="DB2065" s="1"/>
      <c r="DC2065" s="20"/>
      <c r="DD2065" s="8">
        <v>1</v>
      </c>
      <c r="DE2065" s="1"/>
      <c r="DF2065" s="20"/>
      <c r="DG2065" s="20"/>
      <c r="DH2065" s="20"/>
      <c r="DI2065" s="25"/>
    </row>
    <row r="2066" spans="1:113" x14ac:dyDescent="0.2">
      <c r="A2066" s="73"/>
      <c r="B2066" s="24">
        <v>3</v>
      </c>
      <c r="C2066" s="1">
        <f>学習データ!C2049*$B$20</f>
        <v>0</v>
      </c>
      <c r="D2066" s="1">
        <f>学習データ!D2049*$B$20</f>
        <v>0</v>
      </c>
      <c r="E2066" s="1">
        <f>学習データ!E2049*$B$20</f>
        <v>0</v>
      </c>
      <c r="F2066" s="1">
        <f>学習データ!F2049*$B$20</f>
        <v>0</v>
      </c>
      <c r="G2066" s="1">
        <f>学習データ!G2049*$B$20</f>
        <v>0</v>
      </c>
      <c r="H2066" s="1">
        <f>学習データ!H2049*$B$20</f>
        <v>0</v>
      </c>
      <c r="I2066" s="1">
        <f>学習データ!I2049*$B$20</f>
        <v>0</v>
      </c>
      <c r="J2066" s="1">
        <f>学習データ!J2049*$B$20</f>
        <v>0</v>
      </c>
      <c r="K2066" s="1">
        <f>学習データ!K2049*$B$20</f>
        <v>0</v>
      </c>
      <c r="L2066" s="1">
        <f>学習データ!L2049*$B$20</f>
        <v>0</v>
      </c>
      <c r="M2066" s="1">
        <f>学習データ!M2049*$B$20</f>
        <v>0</v>
      </c>
      <c r="N2066" s="1">
        <f>学習データ!N2049*$B$20</f>
        <v>0</v>
      </c>
      <c r="O2066" s="1">
        <f>学習データ!O2049*$B$20</f>
        <v>0</v>
      </c>
      <c r="P2066" s="1">
        <f>学習データ!P2049*$B$20</f>
        <v>0</v>
      </c>
      <c r="Q2066" s="1">
        <f>学習データ!Q2049*$B$20</f>
        <v>0</v>
      </c>
      <c r="R2066" s="1">
        <f>学習データ!R2049*$B$20</f>
        <v>0</v>
      </c>
      <c r="S2066" s="1">
        <f>学習データ!S2049*$B$20</f>
        <v>0</v>
      </c>
      <c r="T2066" s="1">
        <f>学習データ!T2049*$B$20</f>
        <v>0</v>
      </c>
      <c r="U2066" s="1">
        <f>学習データ!U2049*$B$20</f>
        <v>0</v>
      </c>
      <c r="V2066" s="1">
        <f>学習データ!V2049*$B$20</f>
        <v>0</v>
      </c>
      <c r="W2066" s="1">
        <f>学習データ!W2049*$B$20</f>
        <v>0</v>
      </c>
      <c r="X2066" s="1">
        <f>学習データ!X2049*$B$20</f>
        <v>0</v>
      </c>
      <c r="Y2066" s="1">
        <f>学習データ!Y2049*$B$20</f>
        <v>0</v>
      </c>
      <c r="Z2066" s="1">
        <f>学習データ!Z2049*$B$20</f>
        <v>0</v>
      </c>
      <c r="AA2066" s="1">
        <f>学習データ!AA2049*$B$20</f>
        <v>0</v>
      </c>
      <c r="AB2066" s="1">
        <f>学習データ!AB2049*$B$20</f>
        <v>0</v>
      </c>
      <c r="AC2066" s="1">
        <f>学習データ!AC2049*$B$20</f>
        <v>0</v>
      </c>
      <c r="AD2066" s="1">
        <f>学習データ!AD2049*$B$20</f>
        <v>0</v>
      </c>
      <c r="AE2066" s="20"/>
      <c r="AF2066" s="20"/>
      <c r="AG2066" s="20"/>
      <c r="AH2066" s="35"/>
      <c r="AI2066" s="29"/>
      <c r="AJ2066" s="8">
        <v>3</v>
      </c>
      <c r="AK2066" s="1">
        <f t="shared" ca="1" si="2829"/>
        <v>1.6788045291365097E-2</v>
      </c>
      <c r="AL2066" s="1">
        <f t="shared" ca="1" si="2829"/>
        <v>1.6788045291365097E-2</v>
      </c>
      <c r="AM2066" s="1">
        <f t="shared" ca="1" si="2829"/>
        <v>1.6788045291365097E-2</v>
      </c>
      <c r="AN2066" s="1">
        <f t="shared" ca="1" si="2829"/>
        <v>1.6788045291365097E-2</v>
      </c>
      <c r="AO2066" s="1">
        <f t="shared" ca="1" si="2829"/>
        <v>0.26677102057522245</v>
      </c>
      <c r="AP2066" s="1">
        <f t="shared" ca="1" si="2829"/>
        <v>0.11402469753454206</v>
      </c>
      <c r="AQ2066" s="1">
        <f t="shared" ca="1" si="2829"/>
        <v>0.53267235288509385</v>
      </c>
      <c r="AR2066" s="1">
        <f t="shared" ca="1" si="2829"/>
        <v>0.89919801304342406</v>
      </c>
      <c r="AS2066" s="1">
        <f t="shared" ca="1" si="2829"/>
        <v>0.92326736645324425</v>
      </c>
      <c r="AT2066" s="1">
        <f t="shared" ca="1" si="2829"/>
        <v>0.80993483538687805</v>
      </c>
      <c r="AU2066" s="1">
        <f t="shared" ca="1" si="2829"/>
        <v>0.74467399704746629</v>
      </c>
      <c r="AV2066" s="1">
        <f t="shared" ca="1" si="2829"/>
        <v>2.1773960780090872E-2</v>
      </c>
      <c r="AW2066" s="1">
        <f t="shared" ca="1" si="2829"/>
        <v>1.6788045291365097E-2</v>
      </c>
      <c r="AX2066" s="31"/>
      <c r="AY2066" s="8">
        <v>3</v>
      </c>
      <c r="AZ2066" s="1">
        <f t="shared" ca="1" si="2830"/>
        <v>0.36026230090474776</v>
      </c>
      <c r="BA2066" s="1">
        <f t="shared" ca="1" si="2830"/>
        <v>0.36026230090474776</v>
      </c>
      <c r="BB2066" s="1">
        <f t="shared" ca="1" si="2830"/>
        <v>0.36026230090474776</v>
      </c>
      <c r="BC2066" s="1">
        <f t="shared" ca="1" si="2830"/>
        <v>0.36026230090474776</v>
      </c>
      <c r="BD2066" s="1">
        <f t="shared" ca="1" si="2830"/>
        <v>0.47210827401293526</v>
      </c>
      <c r="BE2066" s="1">
        <f t="shared" ca="1" si="2830"/>
        <v>0.94493163471359076</v>
      </c>
      <c r="BF2066" s="1">
        <f t="shared" ca="1" si="2830"/>
        <v>0.98436413541981871</v>
      </c>
      <c r="BG2066" s="1">
        <f t="shared" ca="1" si="2830"/>
        <v>0.95852152191809536</v>
      </c>
      <c r="BH2066" s="1">
        <f t="shared" ca="1" si="2830"/>
        <v>0.96993125923396506</v>
      </c>
      <c r="BI2066" s="1">
        <f t="shared" ca="1" si="2830"/>
        <v>0.99452959651454764</v>
      </c>
      <c r="BJ2066" s="1">
        <f t="shared" ca="1" si="2830"/>
        <v>0.92865942236879584</v>
      </c>
      <c r="BK2066" s="1">
        <f t="shared" ca="1" si="2830"/>
        <v>0.53392027099706418</v>
      </c>
      <c r="BL2066" s="1">
        <f t="shared" ca="1" si="2830"/>
        <v>0.36026230090474776</v>
      </c>
      <c r="BM2066" s="31"/>
      <c r="BN2066" s="8">
        <v>3</v>
      </c>
      <c r="BO2066" s="1">
        <f t="shared" ca="1" si="2831"/>
        <v>0.45758674972675339</v>
      </c>
      <c r="BP2066" s="1">
        <f t="shared" ca="1" si="2831"/>
        <v>0.45758674972675339</v>
      </c>
      <c r="BQ2066" s="1">
        <f t="shared" ca="1" si="2831"/>
        <v>0.45758674972675339</v>
      </c>
      <c r="BR2066" s="1">
        <f t="shared" ca="1" si="2831"/>
        <v>0.45758674972675339</v>
      </c>
      <c r="BS2066" s="1">
        <f t="shared" ca="1" si="2831"/>
        <v>0.57456350096064113</v>
      </c>
      <c r="BT2066" s="1">
        <f t="shared" ca="1" si="2831"/>
        <v>0.74857427750811278</v>
      </c>
      <c r="BU2066" s="1">
        <f t="shared" ca="1" si="2831"/>
        <v>0.82272120208004629</v>
      </c>
      <c r="BV2066" s="1">
        <f t="shared" ca="1" si="2831"/>
        <v>0.81299862550227875</v>
      </c>
      <c r="BW2066" s="1">
        <f t="shared" ca="1" si="2831"/>
        <v>0.83134240083918154</v>
      </c>
      <c r="BX2066" s="1">
        <f t="shared" ca="1" si="2831"/>
        <v>0.86465679696718756</v>
      </c>
      <c r="BY2066" s="1">
        <f t="shared" ca="1" si="2831"/>
        <v>0.76461743203932642</v>
      </c>
      <c r="BZ2066" s="1">
        <f t="shared" ca="1" si="2831"/>
        <v>0.55943295662911008</v>
      </c>
      <c r="CA2066" s="1">
        <f t="shared" ca="1" si="2831"/>
        <v>0.45758674972675339</v>
      </c>
      <c r="CB2066" s="31"/>
      <c r="CC2066" s="71"/>
      <c r="CD2066" s="8">
        <v>3</v>
      </c>
      <c r="CE2066" s="1">
        <f t="shared" ca="1" si="2832"/>
        <v>1.6788045291365097E-2</v>
      </c>
      <c r="CF2066" s="1">
        <f t="shared" ca="1" si="2833"/>
        <v>0.28727975685043095</v>
      </c>
      <c r="CG2066" s="1">
        <f t="shared" ca="1" si="2834"/>
        <v>0.31973314405821618</v>
      </c>
      <c r="CH2066" s="1">
        <f t="shared" ca="1" si="2835"/>
        <v>0.49512639447173212</v>
      </c>
      <c r="CI2066" s="1">
        <f t="shared" ca="1" si="2836"/>
        <v>0.72817581943656196</v>
      </c>
      <c r="CJ2066" s="1">
        <f t="shared" ca="1" si="2837"/>
        <v>0.48233087315244266</v>
      </c>
      <c r="CK2066" s="1">
        <f t="shared" ca="1" si="2838"/>
        <v>1.6788045291365097E-2</v>
      </c>
      <c r="CL2066" s="35"/>
      <c r="CM2066" s="29"/>
      <c r="CN2066" s="71">
        <v>1</v>
      </c>
      <c r="CO2066" s="8">
        <v>0</v>
      </c>
      <c r="CP2066" s="8">
        <v>1</v>
      </c>
      <c r="CQ2066" s="8">
        <v>2</v>
      </c>
      <c r="CR2066" s="8">
        <v>3</v>
      </c>
      <c r="CS2066" s="8">
        <v>4</v>
      </c>
      <c r="CU2066" s="8"/>
      <c r="CV2066" s="8">
        <v>0</v>
      </c>
      <c r="CW2066" s="8">
        <v>1</v>
      </c>
      <c r="CX2066" s="8">
        <v>2</v>
      </c>
      <c r="CZ2066" s="29"/>
      <c r="DA2066" s="8">
        <v>2</v>
      </c>
      <c r="DB2066" s="1">
        <f ca="1">1/(1+EXP(-SUMPRODUCT($DC$6:$DD$11,CW2067:CX2072)+$DE$6))</f>
        <v>0.93198043919896389</v>
      </c>
      <c r="DC2066" s="20"/>
      <c r="DD2066" s="8">
        <v>2</v>
      </c>
      <c r="DE2066" s="1">
        <f t="shared" ref="DE2066" ca="1" si="2840">(AG2083-DB2066)^2</f>
        <v>4.6266606515658476E-3</v>
      </c>
      <c r="DF2066" s="20"/>
      <c r="DG2066" s="20"/>
      <c r="DH2066" s="20"/>
      <c r="DI2066" s="25"/>
    </row>
    <row r="2067" spans="1:113" x14ac:dyDescent="0.2">
      <c r="A2067" s="73"/>
      <c r="B2067" s="24">
        <v>4</v>
      </c>
      <c r="C2067" s="1">
        <f>学習データ!C2050*$B$20</f>
        <v>0</v>
      </c>
      <c r="D2067" s="1">
        <f>学習データ!D2050*$B$20</f>
        <v>0</v>
      </c>
      <c r="E2067" s="1">
        <f>学習データ!E2050*$B$20</f>
        <v>0</v>
      </c>
      <c r="F2067" s="1">
        <f>学習データ!F2050*$B$20</f>
        <v>0</v>
      </c>
      <c r="G2067" s="1">
        <f>学習データ!G2050*$B$20</f>
        <v>0</v>
      </c>
      <c r="H2067" s="1">
        <f>学習データ!H2050*$B$20</f>
        <v>0</v>
      </c>
      <c r="I2067" s="1">
        <f>学習データ!I2050*$B$20</f>
        <v>0</v>
      </c>
      <c r="J2067" s="1">
        <f>学習データ!J2050*$B$20</f>
        <v>0</v>
      </c>
      <c r="K2067" s="1">
        <f>学習データ!K2050*$B$20</f>
        <v>0</v>
      </c>
      <c r="L2067" s="1">
        <f>学習データ!L2050*$B$20</f>
        <v>0</v>
      </c>
      <c r="M2067" s="1">
        <f>学習データ!M2050*$B$20</f>
        <v>0</v>
      </c>
      <c r="N2067" s="1">
        <f>学習データ!N2050*$B$20</f>
        <v>0</v>
      </c>
      <c r="O2067" s="1">
        <f>学習データ!O2050*$B$20</f>
        <v>0</v>
      </c>
      <c r="P2067" s="1">
        <f>学習データ!P2050*$B$20</f>
        <v>0</v>
      </c>
      <c r="Q2067" s="1">
        <f>学習データ!Q2050*$B$20</f>
        <v>0</v>
      </c>
      <c r="R2067" s="1">
        <f>学習データ!R2050*$B$20</f>
        <v>0</v>
      </c>
      <c r="S2067" s="1">
        <f>学習データ!S2050*$B$20</f>
        <v>0</v>
      </c>
      <c r="T2067" s="1">
        <f>学習データ!T2050*$B$20</f>
        <v>0.16470588235294117</v>
      </c>
      <c r="U2067" s="1">
        <f>学習データ!U2050*$B$20</f>
        <v>0.88235294117647056</v>
      </c>
      <c r="V2067" s="1">
        <f>学習データ!V2050*$B$20</f>
        <v>1</v>
      </c>
      <c r="W2067" s="1">
        <f>学習データ!W2050*$B$20</f>
        <v>0.94901960784313721</v>
      </c>
      <c r="X2067" s="1">
        <f>学習データ!X2050*$B$20</f>
        <v>0.31372549019607843</v>
      </c>
      <c r="Y2067" s="1">
        <f>学習データ!Y2050*$B$20</f>
        <v>9.8039215686274508E-2</v>
      </c>
      <c r="Z2067" s="1">
        <f>学習データ!Z2050*$B$20</f>
        <v>0</v>
      </c>
      <c r="AA2067" s="1">
        <f>学習データ!AA2050*$B$20</f>
        <v>0</v>
      </c>
      <c r="AB2067" s="1">
        <f>学習データ!AB2050*$B$20</f>
        <v>0</v>
      </c>
      <c r="AC2067" s="1">
        <f>学習データ!AC2050*$B$20</f>
        <v>0</v>
      </c>
      <c r="AD2067" s="1">
        <f>学習データ!AD2050*$B$20</f>
        <v>0</v>
      </c>
      <c r="AE2067" s="20"/>
      <c r="AF2067" s="20"/>
      <c r="AG2067" s="20"/>
      <c r="AH2067" s="35"/>
      <c r="AI2067" s="29"/>
      <c r="AJ2067" s="8">
        <v>4</v>
      </c>
      <c r="AK2067" s="1">
        <f t="shared" ca="1" si="2829"/>
        <v>1.6788045291365097E-2</v>
      </c>
      <c r="AL2067" s="1">
        <f t="shared" ca="1" si="2829"/>
        <v>1.6788045291365097E-2</v>
      </c>
      <c r="AM2067" s="1">
        <f t="shared" ca="1" si="2829"/>
        <v>1.6788045291365097E-2</v>
      </c>
      <c r="AN2067" s="1">
        <f t="shared" ca="1" si="2829"/>
        <v>1.6788045291365097E-2</v>
      </c>
      <c r="AO2067" s="1">
        <f t="shared" ca="1" si="2829"/>
        <v>1.6800636543826884E-2</v>
      </c>
      <c r="AP2067" s="1">
        <f t="shared" ca="1" si="2829"/>
        <v>1.9871670551293449E-2</v>
      </c>
      <c r="AQ2067" s="1">
        <f t="shared" ca="1" si="2829"/>
        <v>0.74466924625290554</v>
      </c>
      <c r="AR2067" s="1">
        <f t="shared" ca="1" si="2829"/>
        <v>0.92327318320163154</v>
      </c>
      <c r="AS2067" s="1">
        <f t="shared" ca="1" si="2829"/>
        <v>0.42790270779009582</v>
      </c>
      <c r="AT2067" s="1">
        <f t="shared" ca="1" si="2829"/>
        <v>0.53777081523704828</v>
      </c>
      <c r="AU2067" s="1">
        <f t="shared" ca="1" si="2829"/>
        <v>0.74466706878598565</v>
      </c>
      <c r="AV2067" s="1">
        <f t="shared" ca="1" si="2829"/>
        <v>3.8784453220470333E-2</v>
      </c>
      <c r="AW2067" s="1">
        <f t="shared" ca="1" si="2829"/>
        <v>1.6788045291365097E-2</v>
      </c>
      <c r="AX2067" s="31"/>
      <c r="AY2067" s="8">
        <v>4</v>
      </c>
      <c r="AZ2067" s="1">
        <f t="shared" ca="1" si="2830"/>
        <v>0.36026230090474776</v>
      </c>
      <c r="BA2067" s="1">
        <f t="shared" ca="1" si="2830"/>
        <v>0.36026230090474776</v>
      </c>
      <c r="BB2067" s="1">
        <f t="shared" ca="1" si="2830"/>
        <v>0.36026230090474776</v>
      </c>
      <c r="BC2067" s="1">
        <f t="shared" ca="1" si="2830"/>
        <v>0.36026230090474776</v>
      </c>
      <c r="BD2067" s="1">
        <f t="shared" ca="1" si="2830"/>
        <v>0.42047677886445828</v>
      </c>
      <c r="BE2067" s="1">
        <f t="shared" ca="1" si="2830"/>
        <v>0.89892950262480242</v>
      </c>
      <c r="BF2067" s="1">
        <f t="shared" ca="1" si="2830"/>
        <v>0.94025943848900373</v>
      </c>
      <c r="BG2067" s="1">
        <f t="shared" ca="1" si="2830"/>
        <v>0.82139702022604499</v>
      </c>
      <c r="BH2067" s="1">
        <f t="shared" ca="1" si="2830"/>
        <v>0.97261826702144427</v>
      </c>
      <c r="BI2067" s="1">
        <f t="shared" ca="1" si="2830"/>
        <v>0.98729632698833092</v>
      </c>
      <c r="BJ2067" s="1">
        <f t="shared" ca="1" si="2830"/>
        <v>0.89054897911375219</v>
      </c>
      <c r="BK2067" s="1">
        <f t="shared" ca="1" si="2830"/>
        <v>0.54742495716490758</v>
      </c>
      <c r="BL2067" s="1">
        <f t="shared" ca="1" si="2830"/>
        <v>0.36026230090474776</v>
      </c>
      <c r="BM2067" s="31"/>
      <c r="BN2067" s="8">
        <v>4</v>
      </c>
      <c r="BO2067" s="1">
        <f t="shared" ca="1" si="2831"/>
        <v>0.45758674972675339</v>
      </c>
      <c r="BP2067" s="1">
        <f t="shared" ca="1" si="2831"/>
        <v>0.45758674972675339</v>
      </c>
      <c r="BQ2067" s="1">
        <f t="shared" ca="1" si="2831"/>
        <v>0.45758674972675339</v>
      </c>
      <c r="BR2067" s="1">
        <f t="shared" ca="1" si="2831"/>
        <v>0.45758674972675339</v>
      </c>
      <c r="BS2067" s="1">
        <f t="shared" ca="1" si="2831"/>
        <v>0.53856769519862902</v>
      </c>
      <c r="BT2067" s="1">
        <f t="shared" ca="1" si="2831"/>
        <v>0.63734816001107719</v>
      </c>
      <c r="BU2067" s="1">
        <f t="shared" ca="1" si="2831"/>
        <v>0.75751267113518583</v>
      </c>
      <c r="BV2067" s="1">
        <f t="shared" ca="1" si="2831"/>
        <v>0.72182675927427109</v>
      </c>
      <c r="BW2067" s="1">
        <f t="shared" ca="1" si="2831"/>
        <v>0.7983823833561291</v>
      </c>
      <c r="BX2067" s="1">
        <f t="shared" ca="1" si="2831"/>
        <v>0.8280099012998503</v>
      </c>
      <c r="BY2067" s="1">
        <f t="shared" ca="1" si="2831"/>
        <v>0.73566826990241652</v>
      </c>
      <c r="BZ2067" s="1">
        <f t="shared" ca="1" si="2831"/>
        <v>0.55192180967020166</v>
      </c>
      <c r="CA2067" s="1">
        <f t="shared" ca="1" si="2831"/>
        <v>0.45758674972675339</v>
      </c>
      <c r="CB2067" s="31"/>
      <c r="CC2067" s="71"/>
      <c r="CD2067" s="8">
        <v>4</v>
      </c>
      <c r="CE2067" s="1">
        <f t="shared" ca="1" si="2832"/>
        <v>0.326235870910842</v>
      </c>
      <c r="CF2067" s="1">
        <f t="shared" ca="1" si="2833"/>
        <v>0.95442953508298334</v>
      </c>
      <c r="CG2067" s="1">
        <f t="shared" ca="1" si="2834"/>
        <v>0.986971764667253</v>
      </c>
      <c r="CH2067" s="1">
        <f t="shared" ca="1" si="2835"/>
        <v>0.98808950977433652</v>
      </c>
      <c r="CI2067" s="1">
        <f t="shared" ca="1" si="2836"/>
        <v>0.73419312398581027</v>
      </c>
      <c r="CJ2067" s="1">
        <f t="shared" ca="1" si="2837"/>
        <v>2.050817688743866E-2</v>
      </c>
      <c r="CK2067" s="1">
        <f t="shared" ca="1" si="2838"/>
        <v>1.6788045291365097E-2</v>
      </c>
      <c r="CL2067" s="35"/>
      <c r="CM2067" s="29"/>
      <c r="CN2067" s="71"/>
      <c r="CO2067" s="8">
        <v>1</v>
      </c>
      <c r="CP2067" s="1">
        <f t="shared" ref="CP2067:CS2070" ca="1" si="2841">1/(1+EXP(-SUMPRODUCT($CO$6:$CR$9,CE2064:CH2067)+$CS$6))</f>
        <v>3.3841345198051148E-3</v>
      </c>
      <c r="CQ2067" s="1">
        <f t="shared" ca="1" si="2841"/>
        <v>5.5479369245056566E-2</v>
      </c>
      <c r="CR2067" s="1">
        <f t="shared" ca="1" si="2841"/>
        <v>5.599311134057653E-2</v>
      </c>
      <c r="CS2067" s="1">
        <f t="shared" ca="1" si="2841"/>
        <v>0.82879008188971715</v>
      </c>
      <c r="CU2067" s="71">
        <v>1</v>
      </c>
      <c r="CV2067" s="8">
        <v>1</v>
      </c>
      <c r="CW2067" s="1">
        <f t="shared" ref="CW2067" ca="1" si="2842">MAX(CP2067:CQ2068)</f>
        <v>5.5479369245056566E-2</v>
      </c>
      <c r="CX2067" s="1">
        <f t="shared" ref="CX2067" ca="1" si="2843">MAX(CR2067:CS2068)</f>
        <v>0.89883614384241917</v>
      </c>
      <c r="CZ2067" s="29"/>
      <c r="DA2067" s="8">
        <v>3</v>
      </c>
      <c r="DB2067" s="1"/>
      <c r="DC2067" s="20"/>
      <c r="DD2067" s="8">
        <v>3</v>
      </c>
      <c r="DE2067" s="1"/>
      <c r="DF2067" s="20"/>
      <c r="DG2067" s="20"/>
      <c r="DH2067" s="20"/>
      <c r="DI2067" s="25"/>
    </row>
    <row r="2068" spans="1:113" x14ac:dyDescent="0.2">
      <c r="A2068" s="73"/>
      <c r="B2068" s="24">
        <v>5</v>
      </c>
      <c r="C2068" s="1">
        <f>学習データ!C2051*$B$20</f>
        <v>0</v>
      </c>
      <c r="D2068" s="1">
        <f>学習データ!D2051*$B$20</f>
        <v>0</v>
      </c>
      <c r="E2068" s="1">
        <f>学習データ!E2051*$B$20</f>
        <v>0</v>
      </c>
      <c r="F2068" s="1">
        <f>学習データ!F2051*$B$20</f>
        <v>0</v>
      </c>
      <c r="G2068" s="1">
        <f>学習データ!G2051*$B$20</f>
        <v>0</v>
      </c>
      <c r="H2068" s="1">
        <f>学習データ!H2051*$B$20</f>
        <v>0</v>
      </c>
      <c r="I2068" s="1">
        <f>学習データ!I2051*$B$20</f>
        <v>0</v>
      </c>
      <c r="J2068" s="1">
        <f>学習データ!J2051*$B$20</f>
        <v>0</v>
      </c>
      <c r="K2068" s="1">
        <f>学習データ!K2051*$B$20</f>
        <v>0</v>
      </c>
      <c r="L2068" s="1">
        <f>学習データ!L2051*$B$20</f>
        <v>0</v>
      </c>
      <c r="M2068" s="1">
        <f>学習データ!M2051*$B$20</f>
        <v>0</v>
      </c>
      <c r="N2068" s="1">
        <f>学習データ!N2051*$B$20</f>
        <v>0</v>
      </c>
      <c r="O2068" s="1">
        <f>学習データ!O2051*$B$20</f>
        <v>0</v>
      </c>
      <c r="P2068" s="1">
        <f>学習データ!P2051*$B$20</f>
        <v>0</v>
      </c>
      <c r="Q2068" s="1">
        <f>学習データ!Q2051*$B$20</f>
        <v>0.6</v>
      </c>
      <c r="R2068" s="1">
        <f>学習データ!R2051*$B$20</f>
        <v>0.61960784313725492</v>
      </c>
      <c r="S2068" s="1">
        <f>学習データ!S2051*$B$20</f>
        <v>0.61960784313725492</v>
      </c>
      <c r="T2068" s="1">
        <f>学習データ!T2051*$B$20</f>
        <v>0.81176470588235294</v>
      </c>
      <c r="U2068" s="1">
        <f>学習データ!U2051*$B$20</f>
        <v>0.99215686274509807</v>
      </c>
      <c r="V2068" s="1">
        <f>学習データ!V2051*$B$20</f>
        <v>0.99215686274509807</v>
      </c>
      <c r="W2068" s="1">
        <f>学習データ!W2051*$B$20</f>
        <v>0.99215686274509807</v>
      </c>
      <c r="X2068" s="1">
        <f>学習データ!X2051*$B$20</f>
        <v>0.99215686274509807</v>
      </c>
      <c r="Y2068" s="1">
        <f>学習データ!Y2051*$B$20</f>
        <v>0.30588235294117649</v>
      </c>
      <c r="Z2068" s="1">
        <f>学習データ!Z2051*$B$20</f>
        <v>0</v>
      </c>
      <c r="AA2068" s="1">
        <f>学習データ!AA2051*$B$20</f>
        <v>0</v>
      </c>
      <c r="AB2068" s="1">
        <f>学習データ!AB2051*$B$20</f>
        <v>0</v>
      </c>
      <c r="AC2068" s="1">
        <f>学習データ!AC2051*$B$20</f>
        <v>0</v>
      </c>
      <c r="AD2068" s="1">
        <f>学習データ!AD2051*$B$20</f>
        <v>0</v>
      </c>
      <c r="AE2068" s="20"/>
      <c r="AF2068" s="20"/>
      <c r="AG2068" s="20"/>
      <c r="AH2068" s="35"/>
      <c r="AI2068" s="29"/>
      <c r="AJ2068" s="8">
        <v>5</v>
      </c>
      <c r="AK2068" s="1">
        <f t="shared" ca="1" si="2829"/>
        <v>1.6788045291365097E-2</v>
      </c>
      <c r="AL2068" s="1">
        <f t="shared" ca="1" si="2829"/>
        <v>1.6788045291365097E-2</v>
      </c>
      <c r="AM2068" s="1">
        <f t="shared" ca="1" si="2829"/>
        <v>1.6788045291365097E-2</v>
      </c>
      <c r="AN2068" s="1">
        <f t="shared" ca="1" si="2829"/>
        <v>1.6788045291365097E-2</v>
      </c>
      <c r="AO2068" s="1">
        <f t="shared" ca="1" si="2829"/>
        <v>1.6788045291365097E-2</v>
      </c>
      <c r="AP2068" s="1">
        <f t="shared" ca="1" si="2829"/>
        <v>1.6978947461563389E-2</v>
      </c>
      <c r="AQ2068" s="1">
        <f t="shared" ca="1" si="2829"/>
        <v>0.49512639447173212</v>
      </c>
      <c r="AR2068" s="1">
        <f t="shared" ca="1" si="2829"/>
        <v>0.42981323273890037</v>
      </c>
      <c r="AS2068" s="1">
        <f t="shared" ca="1" si="2829"/>
        <v>8.4011042760078314E-2</v>
      </c>
      <c r="AT2068" s="1">
        <f t="shared" ca="1" si="2829"/>
        <v>0.65432734601001385</v>
      </c>
      <c r="AU2068" s="1">
        <f t="shared" ca="1" si="2829"/>
        <v>0.48233087315244266</v>
      </c>
      <c r="AV2068" s="1">
        <f t="shared" ca="1" si="2829"/>
        <v>2.1773960780090872E-2</v>
      </c>
      <c r="AW2068" s="1">
        <f t="shared" ca="1" si="2829"/>
        <v>1.6788045291365097E-2</v>
      </c>
      <c r="AX2068" s="31"/>
      <c r="AY2068" s="8">
        <v>5</v>
      </c>
      <c r="AZ2068" s="1">
        <f t="shared" ca="1" si="2830"/>
        <v>0.36026230090474776</v>
      </c>
      <c r="BA2068" s="1">
        <f t="shared" ca="1" si="2830"/>
        <v>0.36026230090474776</v>
      </c>
      <c r="BB2068" s="1">
        <f t="shared" ca="1" si="2830"/>
        <v>0.36026230090474776</v>
      </c>
      <c r="BC2068" s="1">
        <f t="shared" ca="1" si="2830"/>
        <v>0.36026230090474776</v>
      </c>
      <c r="BD2068" s="1">
        <f t="shared" ca="1" si="2830"/>
        <v>0.37179048346735682</v>
      </c>
      <c r="BE2068" s="1">
        <f t="shared" ca="1" si="2830"/>
        <v>0.61333467369610495</v>
      </c>
      <c r="BF2068" s="1">
        <f t="shared" ca="1" si="2830"/>
        <v>0.66891133123760604</v>
      </c>
      <c r="BG2068" s="1">
        <f t="shared" ca="1" si="2830"/>
        <v>0.82279778424900396</v>
      </c>
      <c r="BH2068" s="1">
        <f t="shared" ca="1" si="2830"/>
        <v>0.97818560381690012</v>
      </c>
      <c r="BI2068" s="1">
        <f t="shared" ca="1" si="2830"/>
        <v>0.98327297323281593</v>
      </c>
      <c r="BJ2068" s="1">
        <f t="shared" ca="1" si="2830"/>
        <v>0.76240587721276609</v>
      </c>
      <c r="BK2068" s="1">
        <f t="shared" ca="1" si="2830"/>
        <v>0.40831685974813131</v>
      </c>
      <c r="BL2068" s="1">
        <f t="shared" ca="1" si="2830"/>
        <v>0.36026230090474776</v>
      </c>
      <c r="BM2068" s="31"/>
      <c r="BN2068" s="8">
        <v>5</v>
      </c>
      <c r="BO2068" s="1">
        <f t="shared" ca="1" si="2831"/>
        <v>0.45758674972675339</v>
      </c>
      <c r="BP2068" s="1">
        <f t="shared" ca="1" si="2831"/>
        <v>0.45758674972675339</v>
      </c>
      <c r="BQ2068" s="1">
        <f t="shared" ca="1" si="2831"/>
        <v>0.45758674972675339</v>
      </c>
      <c r="BR2068" s="1">
        <f t="shared" ca="1" si="2831"/>
        <v>0.45758674972675339</v>
      </c>
      <c r="BS2068" s="1">
        <f t="shared" ca="1" si="2831"/>
        <v>0.48252238221376631</v>
      </c>
      <c r="BT2068" s="1">
        <f t="shared" ca="1" si="2831"/>
        <v>0.48489497678246751</v>
      </c>
      <c r="BU2068" s="1">
        <f t="shared" ca="1" si="2831"/>
        <v>0.61132802769829908</v>
      </c>
      <c r="BV2068" s="1">
        <f t="shared" ca="1" si="2831"/>
        <v>0.71459892384913126</v>
      </c>
      <c r="BW2068" s="1">
        <f t="shared" ca="1" si="2831"/>
        <v>0.79236212006796547</v>
      </c>
      <c r="BX2068" s="1">
        <f t="shared" ca="1" si="2831"/>
        <v>0.80101993341610112</v>
      </c>
      <c r="BY2068" s="1">
        <f t="shared" ca="1" si="2831"/>
        <v>0.68294176076786284</v>
      </c>
      <c r="BZ2068" s="1">
        <f t="shared" ca="1" si="2831"/>
        <v>0.48050141352183451</v>
      </c>
      <c r="CA2068" s="1">
        <f t="shared" ca="1" si="2831"/>
        <v>0.45758674972675339</v>
      </c>
      <c r="CB2068" s="31"/>
      <c r="CC2068" s="71"/>
      <c r="CD2068" s="8">
        <v>5</v>
      </c>
      <c r="CE2068" s="1">
        <f t="shared" ca="1" si="2832"/>
        <v>0.97290488351479376</v>
      </c>
      <c r="CF2068" s="1">
        <f t="shared" ca="1" si="2833"/>
        <v>0.98370381568454923</v>
      </c>
      <c r="CG2068" s="1">
        <f t="shared" ca="1" si="2834"/>
        <v>0.81875434184264806</v>
      </c>
      <c r="CH2068" s="1">
        <f t="shared" ca="1" si="2835"/>
        <v>0.98808950977433652</v>
      </c>
      <c r="CI2068" s="1">
        <f t="shared" ca="1" si="2836"/>
        <v>0.98689959185510989</v>
      </c>
      <c r="CJ2068" s="1">
        <f t="shared" ca="1" si="2837"/>
        <v>5.4551134860743318E-2</v>
      </c>
      <c r="CK2068" s="1">
        <f t="shared" ca="1" si="2838"/>
        <v>1.6788045291365097E-2</v>
      </c>
      <c r="CL2068" s="35"/>
      <c r="CM2068" s="29"/>
      <c r="CN2068" s="71"/>
      <c r="CO2068" s="8">
        <v>2</v>
      </c>
      <c r="CP2068" s="1">
        <f t="shared" ca="1" si="2841"/>
        <v>5.7087345387081909E-3</v>
      </c>
      <c r="CQ2068" s="1">
        <f t="shared" ca="1" si="2841"/>
        <v>2.4738297135547434E-2</v>
      </c>
      <c r="CR2068" s="1">
        <f t="shared" ca="1" si="2841"/>
        <v>0.89883614384241917</v>
      </c>
      <c r="CS2068" s="1">
        <f t="shared" ca="1" si="2841"/>
        <v>0.86317227203156266</v>
      </c>
      <c r="CU2068" s="71"/>
      <c r="CV2068" s="8">
        <v>2</v>
      </c>
      <c r="CW2068" s="1">
        <f t="shared" ref="CW2068" ca="1" si="2844">MAX(CP2069:CQ2070)</f>
        <v>0.25651602264699097</v>
      </c>
      <c r="CX2068" s="1">
        <f t="shared" ref="CX2068" ca="1" si="2845">MAX(CR2069:CS2070)</f>
        <v>0.27381639875169916</v>
      </c>
      <c r="CZ2068" s="29"/>
      <c r="DA2068" s="8">
        <v>4</v>
      </c>
      <c r="DB2068" s="1"/>
      <c r="DC2068" s="20"/>
      <c r="DD2068" s="8">
        <v>4</v>
      </c>
      <c r="DE2068" s="1"/>
      <c r="DF2068" s="20"/>
      <c r="DG2068" s="20"/>
      <c r="DH2068" s="20"/>
      <c r="DI2068" s="25"/>
    </row>
    <row r="2069" spans="1:113" x14ac:dyDescent="0.2">
      <c r="A2069" s="73"/>
      <c r="B2069" s="24">
        <v>6</v>
      </c>
      <c r="C2069" s="1">
        <f>学習データ!C2052*$B$20</f>
        <v>0</v>
      </c>
      <c r="D2069" s="1">
        <f>学習データ!D2052*$B$20</f>
        <v>0</v>
      </c>
      <c r="E2069" s="1">
        <f>学習データ!E2052*$B$20</f>
        <v>0</v>
      </c>
      <c r="F2069" s="1">
        <f>学習データ!F2052*$B$20</f>
        <v>0</v>
      </c>
      <c r="G2069" s="1">
        <f>学習データ!G2052*$B$20</f>
        <v>0</v>
      </c>
      <c r="H2069" s="1">
        <f>学習データ!H2052*$B$20</f>
        <v>0</v>
      </c>
      <c r="I2069" s="1">
        <f>学習データ!I2052*$B$20</f>
        <v>0</v>
      </c>
      <c r="J2069" s="1">
        <f>学習データ!J2052*$B$20</f>
        <v>0</v>
      </c>
      <c r="K2069" s="1">
        <f>学習データ!K2052*$B$20</f>
        <v>0</v>
      </c>
      <c r="L2069" s="1">
        <f>学習データ!L2052*$B$20</f>
        <v>0</v>
      </c>
      <c r="M2069" s="1">
        <f>学習データ!M2052*$B$20</f>
        <v>0</v>
      </c>
      <c r="N2069" s="1">
        <f>学習データ!N2052*$B$20</f>
        <v>1.1764705882352941E-2</v>
      </c>
      <c r="O2069" s="1">
        <f>学習データ!O2052*$B$20</f>
        <v>0.24313725490196078</v>
      </c>
      <c r="P2069" s="1">
        <f>学習データ!P2052*$B$20</f>
        <v>0.69411764705882351</v>
      </c>
      <c r="Q2069" s="1">
        <f>学習データ!Q2052*$B$20</f>
        <v>0.9882352941176471</v>
      </c>
      <c r="R2069" s="1">
        <f>学習データ!R2052*$B$20</f>
        <v>0.99215686274509807</v>
      </c>
      <c r="S2069" s="1">
        <f>学習データ!S2052*$B$20</f>
        <v>0.99215686274509807</v>
      </c>
      <c r="T2069" s="1">
        <f>学習データ!T2052*$B$20</f>
        <v>0.99215686274509807</v>
      </c>
      <c r="U2069" s="1">
        <f>学習データ!U2052*$B$20</f>
        <v>0.99215686274509807</v>
      </c>
      <c r="V2069" s="1">
        <f>学習データ!V2052*$B$20</f>
        <v>0.99215686274509807</v>
      </c>
      <c r="W2069" s="1">
        <f>学習データ!W2052*$B$20</f>
        <v>0.99215686274509807</v>
      </c>
      <c r="X2069" s="1">
        <f>学習データ!X2052*$B$20</f>
        <v>0.99215686274509807</v>
      </c>
      <c r="Y2069" s="1">
        <f>学習データ!Y2052*$B$20</f>
        <v>0.47450980392156861</v>
      </c>
      <c r="Z2069" s="1">
        <f>学習データ!Z2052*$B$20</f>
        <v>0</v>
      </c>
      <c r="AA2069" s="1">
        <f>学習データ!AA2052*$B$20</f>
        <v>0</v>
      </c>
      <c r="AB2069" s="1">
        <f>学習データ!AB2052*$B$20</f>
        <v>0</v>
      </c>
      <c r="AC2069" s="1">
        <f>学習データ!AC2052*$B$20</f>
        <v>0</v>
      </c>
      <c r="AD2069" s="1">
        <f>学習データ!AD2052*$B$20</f>
        <v>0</v>
      </c>
      <c r="AE2069" s="20"/>
      <c r="AF2069" s="20"/>
      <c r="AG2069" s="20"/>
      <c r="AH2069" s="35"/>
      <c r="AI2069" s="29"/>
      <c r="AJ2069" s="8">
        <v>6</v>
      </c>
      <c r="AK2069" s="1">
        <f t="shared" ca="1" si="2829"/>
        <v>1.6788045291365097E-2</v>
      </c>
      <c r="AL2069" s="1">
        <f t="shared" ca="1" si="2829"/>
        <v>1.6788045291365097E-2</v>
      </c>
      <c r="AM2069" s="1">
        <f t="shared" ca="1" si="2829"/>
        <v>0.25510742545697362</v>
      </c>
      <c r="AN2069" s="1">
        <f t="shared" ca="1" si="2829"/>
        <v>0.28727975685043095</v>
      </c>
      <c r="AO2069" s="1">
        <f t="shared" ca="1" si="2829"/>
        <v>0.31566615463480086</v>
      </c>
      <c r="AP2069" s="1">
        <f t="shared" ca="1" si="2829"/>
        <v>0.31973314405821618</v>
      </c>
      <c r="AQ2069" s="1">
        <f t="shared" ca="1" si="2829"/>
        <v>0.32389369099499354</v>
      </c>
      <c r="AR2069" s="1">
        <f t="shared" ca="1" si="2829"/>
        <v>0.24207278877532126</v>
      </c>
      <c r="AS2069" s="1">
        <f t="shared" ca="1" si="2829"/>
        <v>0.52281263480991291</v>
      </c>
      <c r="AT2069" s="1">
        <f t="shared" ca="1" si="2829"/>
        <v>0.72817581943656196</v>
      </c>
      <c r="AU2069" s="1">
        <f t="shared" ca="1" si="2829"/>
        <v>4.9129049247869837E-2</v>
      </c>
      <c r="AV2069" s="1">
        <f t="shared" ca="1" si="2829"/>
        <v>1.6788045291365097E-2</v>
      </c>
      <c r="AW2069" s="1">
        <f t="shared" ca="1" si="2829"/>
        <v>1.6788045291365097E-2</v>
      </c>
      <c r="AX2069" s="31"/>
      <c r="AY2069" s="8">
        <v>6</v>
      </c>
      <c r="AZ2069" s="1">
        <f t="shared" ca="1" si="2830"/>
        <v>0.36026230090474776</v>
      </c>
      <c r="BA2069" s="1">
        <f t="shared" ca="1" si="2830"/>
        <v>0.36026230090474776</v>
      </c>
      <c r="BB2069" s="1">
        <f t="shared" ca="1" si="2830"/>
        <v>0.36116576159415542</v>
      </c>
      <c r="BC2069" s="1">
        <f t="shared" ca="1" si="2830"/>
        <v>0.38146867537523077</v>
      </c>
      <c r="BD2069" s="1">
        <f t="shared" ca="1" si="2830"/>
        <v>0.51648216194238505</v>
      </c>
      <c r="BE2069" s="1">
        <f t="shared" ca="1" si="2830"/>
        <v>0.71020663233408732</v>
      </c>
      <c r="BF2069" s="1">
        <f t="shared" ca="1" si="2830"/>
        <v>0.81603556621380047</v>
      </c>
      <c r="BG2069" s="1">
        <f t="shared" ca="1" si="2830"/>
        <v>0.96150119417271807</v>
      </c>
      <c r="BH2069" s="1">
        <f t="shared" ca="1" si="2830"/>
        <v>0.98824365919522728</v>
      </c>
      <c r="BI2069" s="1">
        <f t="shared" ca="1" si="2830"/>
        <v>0.89027102629431709</v>
      </c>
      <c r="BJ2069" s="1">
        <f t="shared" ca="1" si="2830"/>
        <v>0.59409594899481633</v>
      </c>
      <c r="BK2069" s="1">
        <f t="shared" ca="1" si="2830"/>
        <v>0.36026230090474776</v>
      </c>
      <c r="BL2069" s="1">
        <f t="shared" ca="1" si="2830"/>
        <v>0.36026230090474776</v>
      </c>
      <c r="BM2069" s="31"/>
      <c r="BN2069" s="8">
        <v>6</v>
      </c>
      <c r="BO2069" s="1">
        <f t="shared" ca="1" si="2831"/>
        <v>0.45758674972675339</v>
      </c>
      <c r="BP2069" s="1">
        <f t="shared" ca="1" si="2831"/>
        <v>0.45758674972675339</v>
      </c>
      <c r="BQ2069" s="1">
        <f t="shared" ca="1" si="2831"/>
        <v>0.50761574022083378</v>
      </c>
      <c r="BR2069" s="1">
        <f t="shared" ca="1" si="2831"/>
        <v>0.5453813277910905</v>
      </c>
      <c r="BS2069" s="1">
        <f t="shared" ca="1" si="2831"/>
        <v>0.59396589376701814</v>
      </c>
      <c r="BT2069" s="1">
        <f t="shared" ca="1" si="2831"/>
        <v>0.62994949435308356</v>
      </c>
      <c r="BU2069" s="1">
        <f t="shared" ca="1" si="2831"/>
        <v>0.70688187548503378</v>
      </c>
      <c r="BV2069" s="1">
        <f t="shared" ca="1" si="2831"/>
        <v>0.79919346853329642</v>
      </c>
      <c r="BW2069" s="1">
        <f t="shared" ca="1" si="2831"/>
        <v>0.82231401083193145</v>
      </c>
      <c r="BX2069" s="1">
        <f t="shared" ca="1" si="2831"/>
        <v>0.72404467566245223</v>
      </c>
      <c r="BY2069" s="1">
        <f t="shared" ca="1" si="2831"/>
        <v>0.56976844778009661</v>
      </c>
      <c r="BZ2069" s="1">
        <f t="shared" ca="1" si="2831"/>
        <v>0.45758674972675339</v>
      </c>
      <c r="CA2069" s="1">
        <f t="shared" ca="1" si="2831"/>
        <v>0.45758674972675339</v>
      </c>
      <c r="CB2069" s="31"/>
      <c r="CC2069" s="71"/>
      <c r="CD2069" s="8">
        <v>6</v>
      </c>
      <c r="CE2069" s="1">
        <f t="shared" ca="1" si="2832"/>
        <v>6.2041814153347065E-2</v>
      </c>
      <c r="CF2069" s="1">
        <f t="shared" ca="1" si="2833"/>
        <v>0.74467399704746629</v>
      </c>
      <c r="CG2069" s="1">
        <f t="shared" ca="1" si="2834"/>
        <v>0.26281085950640581</v>
      </c>
      <c r="CH2069" s="1">
        <f t="shared" ca="1" si="2835"/>
        <v>1.9186174907384737E-2</v>
      </c>
      <c r="CI2069" s="1">
        <f t="shared" ca="1" si="2836"/>
        <v>0.29223286583675107</v>
      </c>
      <c r="CJ2069" s="1">
        <f t="shared" ca="1" si="2837"/>
        <v>3.803414038843627E-2</v>
      </c>
      <c r="CK2069" s="1">
        <f t="shared" ca="1" si="2838"/>
        <v>1.6788045291365097E-2</v>
      </c>
      <c r="CL2069" s="35"/>
      <c r="CM2069" s="29"/>
      <c r="CN2069" s="71"/>
      <c r="CO2069" s="8">
        <v>3</v>
      </c>
      <c r="CP2069" s="1">
        <f t="shared" ca="1" si="2841"/>
        <v>2.0444052450115234E-2</v>
      </c>
      <c r="CQ2069" s="1">
        <f t="shared" ca="1" si="2841"/>
        <v>5.4473813480365721E-3</v>
      </c>
      <c r="CR2069" s="1">
        <f t="shared" ca="1" si="2841"/>
        <v>8.0226926098301288E-3</v>
      </c>
      <c r="CS2069" s="1">
        <f t="shared" ca="1" si="2841"/>
        <v>8.6976837905206703E-2</v>
      </c>
      <c r="CU2069" s="71">
        <v>2</v>
      </c>
      <c r="CV2069" s="8">
        <v>1</v>
      </c>
      <c r="CW2069" s="1">
        <f t="shared" ref="CW2069" ca="1" si="2846">MAX(CP2073:CQ2074)</f>
        <v>0.88027846292629464</v>
      </c>
      <c r="CX2069" s="1">
        <f t="shared" ref="CX2069" ca="1" si="2847">MAX(CR2073:CS2074)</f>
        <v>0.88367698514498461</v>
      </c>
      <c r="CZ2069" s="29"/>
      <c r="DA2069" s="8">
        <v>5</v>
      </c>
      <c r="DB2069" s="1">
        <f ca="1">1/(1+EXP(-SUMPRODUCT($DC$12:$DD$17,CW2067:CX2072)+$DE$12))</f>
        <v>0.43699226089083021</v>
      </c>
      <c r="DC2069" s="20"/>
      <c r="DD2069" s="8">
        <v>5</v>
      </c>
      <c r="DE2069" s="1">
        <f t="shared" ref="DE2069" ca="1" si="2848">(AG2086-DB2069)^2</f>
        <v>0.19096223607847942</v>
      </c>
      <c r="DF2069" s="20"/>
      <c r="DG2069" s="20"/>
      <c r="DH2069" s="20"/>
      <c r="DI2069" s="25"/>
    </row>
    <row r="2070" spans="1:113" x14ac:dyDescent="0.2">
      <c r="A2070" s="73"/>
      <c r="B2070" s="24">
        <v>7</v>
      </c>
      <c r="C2070" s="1">
        <f>学習データ!C2053*$B$20</f>
        <v>0</v>
      </c>
      <c r="D2070" s="1">
        <f>学習データ!D2053*$B$20</f>
        <v>0</v>
      </c>
      <c r="E2070" s="1">
        <f>学習データ!E2053*$B$20</f>
        <v>0</v>
      </c>
      <c r="F2070" s="1">
        <f>学習データ!F2053*$B$20</f>
        <v>0</v>
      </c>
      <c r="G2070" s="1">
        <f>学習データ!G2053*$B$20</f>
        <v>0</v>
      </c>
      <c r="H2070" s="1">
        <f>学習データ!H2053*$B$20</f>
        <v>0</v>
      </c>
      <c r="I2070" s="1">
        <f>学習データ!I2053*$B$20</f>
        <v>0</v>
      </c>
      <c r="J2070" s="1">
        <f>学習データ!J2053*$B$20</f>
        <v>0</v>
      </c>
      <c r="K2070" s="1">
        <f>学習データ!K2053*$B$20</f>
        <v>0</v>
      </c>
      <c r="L2070" s="1">
        <f>学習データ!L2053*$B$20</f>
        <v>0</v>
      </c>
      <c r="M2070" s="1">
        <f>学習データ!M2053*$B$20</f>
        <v>0</v>
      </c>
      <c r="N2070" s="1">
        <f>学習データ!N2053*$B$20</f>
        <v>3.5294117647058823E-2</v>
      </c>
      <c r="O2070" s="1">
        <f>学習データ!O2053*$B$20</f>
        <v>0.99215686274509807</v>
      </c>
      <c r="P2070" s="1">
        <f>学習データ!P2053*$B$20</f>
        <v>0.99215686274509807</v>
      </c>
      <c r="Q2070" s="1">
        <f>学習データ!Q2053*$B$20</f>
        <v>0.99215686274509807</v>
      </c>
      <c r="R2070" s="1">
        <f>学習データ!R2053*$B$20</f>
        <v>0.99215686274509807</v>
      </c>
      <c r="S2070" s="1">
        <f>学習データ!S2053*$B$20</f>
        <v>0.49803921568627452</v>
      </c>
      <c r="T2070" s="1">
        <f>学習データ!T2053*$B$20</f>
        <v>0.44313725490196076</v>
      </c>
      <c r="U2070" s="1">
        <f>学習データ!U2053*$B$20</f>
        <v>0.44313725490196076</v>
      </c>
      <c r="V2070" s="1">
        <f>学習データ!V2053*$B$20</f>
        <v>0.69019607843137254</v>
      </c>
      <c r="W2070" s="1">
        <f>学習データ!W2053*$B$20</f>
        <v>0.99215686274509807</v>
      </c>
      <c r="X2070" s="1">
        <f>学習データ!X2053*$B$20</f>
        <v>0.99215686274509807</v>
      </c>
      <c r="Y2070" s="1">
        <f>学習データ!Y2053*$B$20</f>
        <v>0.99215686274509807</v>
      </c>
      <c r="Z2070" s="1">
        <f>学習データ!Z2053*$B$20</f>
        <v>0</v>
      </c>
      <c r="AA2070" s="1">
        <f>学習データ!AA2053*$B$20</f>
        <v>0</v>
      </c>
      <c r="AB2070" s="1">
        <f>学習データ!AB2053*$B$20</f>
        <v>0</v>
      </c>
      <c r="AC2070" s="1">
        <f>学習データ!AC2053*$B$20</f>
        <v>0</v>
      </c>
      <c r="AD2070" s="1">
        <f>学習データ!AD2053*$B$20</f>
        <v>0</v>
      </c>
      <c r="AE2070" s="20"/>
      <c r="AF2070" s="20"/>
      <c r="AG2070" s="20"/>
      <c r="AH2070" s="35"/>
      <c r="AI2070" s="29"/>
      <c r="AJ2070" s="8">
        <v>7</v>
      </c>
      <c r="AK2070" s="1">
        <f t="shared" ca="1" si="2829"/>
        <v>1.6788045291365097E-2</v>
      </c>
      <c r="AL2070" s="1">
        <f t="shared" ca="1" si="2829"/>
        <v>0.28329815375085082</v>
      </c>
      <c r="AM2070" s="1">
        <f t="shared" ca="1" si="2829"/>
        <v>0.31973314405821618</v>
      </c>
      <c r="AN2070" s="1">
        <f t="shared" ca="1" si="2829"/>
        <v>0.34974840677546343</v>
      </c>
      <c r="AO2070" s="1">
        <f t="shared" ca="1" si="2829"/>
        <v>0.88348991405912702</v>
      </c>
      <c r="AP2070" s="1">
        <f t="shared" ca="1" si="2829"/>
        <v>0.94174697862351064</v>
      </c>
      <c r="AQ2070" s="1">
        <f t="shared" ca="1" si="2829"/>
        <v>0.95537950851606868</v>
      </c>
      <c r="AR2070" s="1">
        <f t="shared" ca="1" si="2829"/>
        <v>0.57378730319857674</v>
      </c>
      <c r="AS2070" s="1">
        <f t="shared" ca="1" si="2829"/>
        <v>0.73419312398581027</v>
      </c>
      <c r="AT2070" s="1">
        <f t="shared" ca="1" si="2829"/>
        <v>0.10451616345933866</v>
      </c>
      <c r="AU2070" s="1">
        <f t="shared" ca="1" si="2829"/>
        <v>2.050817688743866E-2</v>
      </c>
      <c r="AV2070" s="1">
        <f t="shared" ca="1" si="2829"/>
        <v>1.6788045291365097E-2</v>
      </c>
      <c r="AW2070" s="1">
        <f t="shared" ca="1" si="2829"/>
        <v>1.6788045291365097E-2</v>
      </c>
      <c r="AX2070" s="31"/>
      <c r="AY2070" s="8">
        <v>7</v>
      </c>
      <c r="AZ2070" s="1">
        <f t="shared" ca="1" si="2830"/>
        <v>0.36026230090474776</v>
      </c>
      <c r="BA2070" s="1">
        <f t="shared" ca="1" si="2830"/>
        <v>0.43107321641065277</v>
      </c>
      <c r="BB2070" s="1">
        <f t="shared" ca="1" si="2830"/>
        <v>0.74103298913274918</v>
      </c>
      <c r="BC2070" s="1">
        <f t="shared" ca="1" si="2830"/>
        <v>0.94175969234239343</v>
      </c>
      <c r="BD2070" s="1">
        <f t="shared" ca="1" si="2830"/>
        <v>0.965733552174184</v>
      </c>
      <c r="BE2070" s="1">
        <f t="shared" ca="1" si="2830"/>
        <v>0.96954287281112794</v>
      </c>
      <c r="BF2070" s="1">
        <f t="shared" ca="1" si="2830"/>
        <v>0.98331233041769184</v>
      </c>
      <c r="BG2070" s="1">
        <f t="shared" ca="1" si="2830"/>
        <v>0.98918568640311999</v>
      </c>
      <c r="BH2070" s="1">
        <f t="shared" ca="1" si="2830"/>
        <v>0.9282160062957312</v>
      </c>
      <c r="BI2070" s="1">
        <f t="shared" ca="1" si="2830"/>
        <v>0.69938894904346671</v>
      </c>
      <c r="BJ2070" s="1">
        <f t="shared" ca="1" si="2830"/>
        <v>0.37751445763142366</v>
      </c>
      <c r="BK2070" s="1">
        <f t="shared" ca="1" si="2830"/>
        <v>0.36026230090474776</v>
      </c>
      <c r="BL2070" s="1">
        <f t="shared" ca="1" si="2830"/>
        <v>0.36026230090474776</v>
      </c>
      <c r="BM2070" s="31"/>
      <c r="BN2070" s="8">
        <v>7</v>
      </c>
      <c r="BO2070" s="1">
        <f t="shared" ca="1" si="2831"/>
        <v>0.45758674972675339</v>
      </c>
      <c r="BP2070" s="1">
        <f t="shared" ca="1" si="2831"/>
        <v>0.52905562830853059</v>
      </c>
      <c r="BQ2070" s="1">
        <f t="shared" ca="1" si="2831"/>
        <v>0.65685900285142407</v>
      </c>
      <c r="BR2070" s="1">
        <f t="shared" ca="1" si="2831"/>
        <v>0.75592243941451043</v>
      </c>
      <c r="BS2070" s="1">
        <f t="shared" ca="1" si="2831"/>
        <v>0.83403943956105753</v>
      </c>
      <c r="BT2070" s="1">
        <f t="shared" ca="1" si="2831"/>
        <v>0.84644120981540916</v>
      </c>
      <c r="BU2070" s="1">
        <f t="shared" ca="1" si="2831"/>
        <v>0.8763605713238225</v>
      </c>
      <c r="BV2070" s="1">
        <f t="shared" ca="1" si="2831"/>
        <v>0.84257396745211599</v>
      </c>
      <c r="BW2070" s="1">
        <f t="shared" ca="1" si="2831"/>
        <v>0.75434766278411858</v>
      </c>
      <c r="BX2070" s="1">
        <f t="shared" ca="1" si="2831"/>
        <v>0.61610703536173028</v>
      </c>
      <c r="BY2070" s="1">
        <f t="shared" ca="1" si="2831"/>
        <v>0.4704629465836988</v>
      </c>
      <c r="BZ2070" s="1">
        <f t="shared" ca="1" si="2831"/>
        <v>0.45758674972675339</v>
      </c>
      <c r="CA2070" s="1">
        <f t="shared" ca="1" si="2831"/>
        <v>0.45758674972675339</v>
      </c>
      <c r="CB2070" s="31"/>
      <c r="CC2070" s="71"/>
      <c r="CD2070" s="8">
        <v>7</v>
      </c>
      <c r="CE2070" s="1">
        <f t="shared" ca="1" si="2832"/>
        <v>1.6788045291365097E-2</v>
      </c>
      <c r="CF2070" s="1">
        <f t="shared" ca="1" si="2833"/>
        <v>1.6788045291365097E-2</v>
      </c>
      <c r="CG2070" s="1">
        <f t="shared" ca="1" si="2834"/>
        <v>1.6788045291365097E-2</v>
      </c>
      <c r="CH2070" s="1">
        <f t="shared" ca="1" si="2835"/>
        <v>1.6788045291365097E-2</v>
      </c>
      <c r="CI2070" s="1">
        <f t="shared" ca="1" si="2836"/>
        <v>1.6788045291365097E-2</v>
      </c>
      <c r="CJ2070" s="1">
        <f t="shared" ca="1" si="2837"/>
        <v>1.6788045291365097E-2</v>
      </c>
      <c r="CK2070" s="1">
        <f t="shared" ca="1" si="2838"/>
        <v>1.6788045291365097E-2</v>
      </c>
      <c r="CL2070" s="35"/>
      <c r="CM2070" s="29"/>
      <c r="CN2070" s="71"/>
      <c r="CO2070" s="8">
        <v>4</v>
      </c>
      <c r="CP2070" s="1">
        <f t="shared" ca="1" si="2841"/>
        <v>0.21643648590884632</v>
      </c>
      <c r="CQ2070" s="1">
        <f t="shared" ca="1" si="2841"/>
        <v>0.25651602264699097</v>
      </c>
      <c r="CR2070" s="1">
        <f t="shared" ca="1" si="2841"/>
        <v>0.27381639875169916</v>
      </c>
      <c r="CS2070" s="1">
        <f t="shared" ca="1" si="2841"/>
        <v>3.5700159766887E-2</v>
      </c>
      <c r="CU2070" s="71"/>
      <c r="CV2070" s="8">
        <v>2</v>
      </c>
      <c r="CW2070" s="1">
        <f t="shared" ref="CW2070" ca="1" si="2849">MAX(CP2075:CQ2076)</f>
        <v>0.82000823528639266</v>
      </c>
      <c r="CX2070" s="1">
        <f t="shared" ref="CX2070" ca="1" si="2850">MAX(CR2075:CS2076)</f>
        <v>0.84899618959613909</v>
      </c>
      <c r="CZ2070" s="29"/>
      <c r="DA2070" s="8">
        <v>6</v>
      </c>
      <c r="DB2070" s="1"/>
      <c r="DC2070" s="20"/>
      <c r="DD2070" s="8">
        <v>6</v>
      </c>
      <c r="DE2070" s="1"/>
      <c r="DF2070" s="20"/>
      <c r="DG2070" s="20"/>
      <c r="DH2070" s="20"/>
      <c r="DI2070" s="25"/>
    </row>
    <row r="2071" spans="1:113" x14ac:dyDescent="0.2">
      <c r="A2071" s="73"/>
      <c r="B2071" s="24">
        <v>8</v>
      </c>
      <c r="C2071" s="1">
        <f>学習データ!C2054*$B$20</f>
        <v>0</v>
      </c>
      <c r="D2071" s="1">
        <f>学習データ!D2054*$B$20</f>
        <v>0</v>
      </c>
      <c r="E2071" s="1">
        <f>学習データ!E2054*$B$20</f>
        <v>0</v>
      </c>
      <c r="F2071" s="1">
        <f>学習データ!F2054*$B$20</f>
        <v>0</v>
      </c>
      <c r="G2071" s="1">
        <f>学習データ!G2054*$B$20</f>
        <v>0</v>
      </c>
      <c r="H2071" s="1">
        <f>学習データ!H2054*$B$20</f>
        <v>0</v>
      </c>
      <c r="I2071" s="1">
        <f>学習データ!I2054*$B$20</f>
        <v>0</v>
      </c>
      <c r="J2071" s="1">
        <f>学習データ!J2054*$B$20</f>
        <v>0</v>
      </c>
      <c r="K2071" s="1">
        <f>学習データ!K2054*$B$20</f>
        <v>0</v>
      </c>
      <c r="L2071" s="1">
        <f>学習データ!L2054*$B$20</f>
        <v>0</v>
      </c>
      <c r="M2071" s="1">
        <f>学習データ!M2054*$B$20</f>
        <v>0</v>
      </c>
      <c r="N2071" s="1">
        <f>学習データ!N2054*$B$20</f>
        <v>3.5294117647058823E-2</v>
      </c>
      <c r="O2071" s="1">
        <f>学習データ!O2054*$B$20</f>
        <v>0.99215686274509807</v>
      </c>
      <c r="P2071" s="1">
        <f>学習データ!P2054*$B$20</f>
        <v>0.99215686274509807</v>
      </c>
      <c r="Q2071" s="1">
        <f>学習データ!Q2054*$B$20</f>
        <v>0.99215686274509807</v>
      </c>
      <c r="R2071" s="1">
        <f>学習データ!R2054*$B$20</f>
        <v>0.99215686274509807</v>
      </c>
      <c r="S2071" s="1">
        <f>学習データ!S2054*$B$20</f>
        <v>0.5725490196078431</v>
      </c>
      <c r="T2071" s="1">
        <f>学習データ!T2054*$B$20</f>
        <v>0</v>
      </c>
      <c r="U2071" s="1">
        <f>学習データ!U2054*$B$20</f>
        <v>2.7450980392156862E-2</v>
      </c>
      <c r="V2071" s="1">
        <f>学習データ!V2054*$B$20</f>
        <v>0.54117647058823526</v>
      </c>
      <c r="W2071" s="1">
        <f>学習データ!W2054*$B$20</f>
        <v>0.99215686274509807</v>
      </c>
      <c r="X2071" s="1">
        <f>学習データ!X2054*$B$20</f>
        <v>0.99215686274509807</v>
      </c>
      <c r="Y2071" s="1">
        <f>学習データ!Y2054*$B$20</f>
        <v>0.87058823529411766</v>
      </c>
      <c r="Z2071" s="1">
        <f>学習データ!Z2054*$B$20</f>
        <v>0</v>
      </c>
      <c r="AA2071" s="1">
        <f>学習データ!AA2054*$B$20</f>
        <v>0</v>
      </c>
      <c r="AB2071" s="1">
        <f>学習データ!AB2054*$B$20</f>
        <v>0</v>
      </c>
      <c r="AC2071" s="1">
        <f>学習データ!AC2054*$B$20</f>
        <v>0</v>
      </c>
      <c r="AD2071" s="1">
        <f>学習データ!AD2054*$B$20</f>
        <v>0</v>
      </c>
      <c r="AE2071" s="20"/>
      <c r="AF2071" s="20"/>
      <c r="AG2071" s="20"/>
      <c r="AH2071" s="35"/>
      <c r="AI2071" s="29"/>
      <c r="AJ2071" s="8">
        <v>8</v>
      </c>
      <c r="AK2071" s="1">
        <f t="shared" ca="1" si="2829"/>
        <v>0.28450153460187905</v>
      </c>
      <c r="AL2071" s="1">
        <f t="shared" ca="1" si="2829"/>
        <v>0.326235870910842</v>
      </c>
      <c r="AM2071" s="1">
        <f t="shared" ca="1" si="2829"/>
        <v>0.5187835175022979</v>
      </c>
      <c r="AN2071" s="1">
        <f t="shared" ca="1" si="2829"/>
        <v>0.95442953508298334</v>
      </c>
      <c r="AO2071" s="1">
        <f t="shared" ca="1" si="2829"/>
        <v>0.986971764667253</v>
      </c>
      <c r="AP2071" s="1">
        <f t="shared" ca="1" si="2829"/>
        <v>0.98359018333899562</v>
      </c>
      <c r="AQ2071" s="1">
        <f t="shared" ca="1" si="2829"/>
        <v>0.98808950977433652</v>
      </c>
      <c r="AR2071" s="1">
        <f t="shared" ca="1" si="2829"/>
        <v>0.90356310047751265</v>
      </c>
      <c r="AS2071" s="1">
        <f t="shared" ca="1" si="2829"/>
        <v>0.36938797496309378</v>
      </c>
      <c r="AT2071" s="1">
        <f t="shared" ca="1" si="2829"/>
        <v>2.9532011090216023E-2</v>
      </c>
      <c r="AU2071" s="1">
        <f t="shared" ca="1" si="2829"/>
        <v>1.6788045291365097E-2</v>
      </c>
      <c r="AV2071" s="1">
        <f t="shared" ca="1" si="2829"/>
        <v>1.6788045291365097E-2</v>
      </c>
      <c r="AW2071" s="1">
        <f t="shared" ca="1" si="2829"/>
        <v>1.6788045291365097E-2</v>
      </c>
      <c r="AX2071" s="31"/>
      <c r="AY2071" s="8">
        <v>8</v>
      </c>
      <c r="AZ2071" s="1">
        <f t="shared" ca="1" si="2830"/>
        <v>0.42793584954208908</v>
      </c>
      <c r="BA2071" s="1">
        <f t="shared" ca="1" si="2830"/>
        <v>0.80328667142720478</v>
      </c>
      <c r="BB2071" s="1">
        <f t="shared" ca="1" si="2830"/>
        <v>0.95037663271254524</v>
      </c>
      <c r="BC2071" s="1">
        <f t="shared" ca="1" si="2830"/>
        <v>0.98547171329890548</v>
      </c>
      <c r="BD2071" s="1">
        <f t="shared" ca="1" si="2830"/>
        <v>0.99448700881875929</v>
      </c>
      <c r="BE2071" s="1">
        <f t="shared" ca="1" si="2830"/>
        <v>0.99618171273837741</v>
      </c>
      <c r="BF2071" s="1">
        <f t="shared" ca="1" si="2830"/>
        <v>0.99643764068930218</v>
      </c>
      <c r="BG2071" s="1">
        <f t="shared" ca="1" si="2830"/>
        <v>0.99213642150020875</v>
      </c>
      <c r="BH2071" s="1">
        <f t="shared" ca="1" si="2830"/>
        <v>0.84791410973701242</v>
      </c>
      <c r="BI2071" s="1">
        <f t="shared" ca="1" si="2830"/>
        <v>0.39505468798938681</v>
      </c>
      <c r="BJ2071" s="1">
        <f t="shared" ca="1" si="2830"/>
        <v>0.36026230090474776</v>
      </c>
      <c r="BK2071" s="1">
        <f t="shared" ca="1" si="2830"/>
        <v>0.36026230090474776</v>
      </c>
      <c r="BL2071" s="1">
        <f t="shared" ca="1" si="2830"/>
        <v>0.36026230090474776</v>
      </c>
      <c r="BM2071" s="31"/>
      <c r="BN2071" s="8">
        <v>8</v>
      </c>
      <c r="BO2071" s="1">
        <f t="shared" ca="1" si="2831"/>
        <v>0.52819517262478699</v>
      </c>
      <c r="BP2071" s="1">
        <f t="shared" ca="1" si="2831"/>
        <v>0.68515128282456383</v>
      </c>
      <c r="BQ2071" s="1">
        <f t="shared" ca="1" si="2831"/>
        <v>0.79736391948722973</v>
      </c>
      <c r="BR2071" s="1">
        <f t="shared" ca="1" si="2831"/>
        <v>0.86400282247652638</v>
      </c>
      <c r="BS2071" s="1">
        <f t="shared" ca="1" si="2831"/>
        <v>0.90581858966764983</v>
      </c>
      <c r="BT2071" s="1">
        <f t="shared" ca="1" si="2831"/>
        <v>0.91056923891082164</v>
      </c>
      <c r="BU2071" s="1">
        <f t="shared" ca="1" si="2831"/>
        <v>0.91552070802733287</v>
      </c>
      <c r="BV2071" s="1">
        <f t="shared" ca="1" si="2831"/>
        <v>0.86071405113830801</v>
      </c>
      <c r="BW2071" s="1">
        <f t="shared" ca="1" si="2831"/>
        <v>0.7128767856403927</v>
      </c>
      <c r="BX2071" s="1">
        <f t="shared" ca="1" si="2831"/>
        <v>0.49925819318157932</v>
      </c>
      <c r="BY2071" s="1">
        <f t="shared" ca="1" si="2831"/>
        <v>0.45758674972675339</v>
      </c>
      <c r="BZ2071" s="1">
        <f t="shared" ca="1" si="2831"/>
        <v>0.45758674972675339</v>
      </c>
      <c r="CA2071" s="1">
        <f t="shared" ca="1" si="2831"/>
        <v>0.45758674972675339</v>
      </c>
      <c r="CB2071" s="31"/>
      <c r="CC2071" s="32"/>
      <c r="CD2071" s="44"/>
      <c r="CE2071" s="44"/>
      <c r="CF2071" s="44"/>
      <c r="CG2071" s="44"/>
      <c r="CH2071" s="44"/>
      <c r="CI2071" s="44"/>
      <c r="CJ2071" s="44"/>
      <c r="CK2071" s="44"/>
      <c r="CL2071" s="35"/>
      <c r="CM2071" s="29"/>
      <c r="CN2071" s="32"/>
      <c r="CT2071" s="31"/>
      <c r="CU2071" s="71">
        <v>3</v>
      </c>
      <c r="CV2071" s="8">
        <v>1</v>
      </c>
      <c r="CW2071" s="1">
        <f t="shared" ref="CW2071" ca="1" si="2851">MAX(CP2079:CQ2080)</f>
        <v>0.76811279406321642</v>
      </c>
      <c r="CX2071" s="1">
        <f t="shared" ref="CX2071" ca="1" si="2852">MAX(CR2079:CS2080)</f>
        <v>0.75649676504743302</v>
      </c>
      <c r="CY2071" s="31"/>
      <c r="CZ2071" s="29"/>
      <c r="DA2071" s="8">
        <v>7</v>
      </c>
      <c r="DB2071" s="1"/>
      <c r="DC2071" s="20"/>
      <c r="DD2071" s="8">
        <v>7</v>
      </c>
      <c r="DE2071" s="1"/>
      <c r="DF2071" s="20"/>
      <c r="DG2071" s="20"/>
      <c r="DH2071" s="20"/>
      <c r="DI2071" s="25"/>
    </row>
    <row r="2072" spans="1:113" x14ac:dyDescent="0.2">
      <c r="A2072" s="73"/>
      <c r="B2072" s="24">
        <v>9</v>
      </c>
      <c r="C2072" s="1">
        <f>学習データ!C2055*$B$20</f>
        <v>0</v>
      </c>
      <c r="D2072" s="1">
        <f>学習データ!D2055*$B$20</f>
        <v>0</v>
      </c>
      <c r="E2072" s="1">
        <f>学習データ!E2055*$B$20</f>
        <v>0</v>
      </c>
      <c r="F2072" s="1">
        <f>学習データ!F2055*$B$20</f>
        <v>0</v>
      </c>
      <c r="G2072" s="1">
        <f>学習データ!G2055*$B$20</f>
        <v>0</v>
      </c>
      <c r="H2072" s="1">
        <f>学習データ!H2055*$B$20</f>
        <v>0</v>
      </c>
      <c r="I2072" s="1">
        <f>学習データ!I2055*$B$20</f>
        <v>0</v>
      </c>
      <c r="J2072" s="1">
        <f>学習データ!J2055*$B$20</f>
        <v>0</v>
      </c>
      <c r="K2072" s="1">
        <f>学習データ!K2055*$B$20</f>
        <v>0</v>
      </c>
      <c r="L2072" s="1">
        <f>学習データ!L2055*$B$20</f>
        <v>0</v>
      </c>
      <c r="M2072" s="1">
        <f>学習データ!M2055*$B$20</f>
        <v>0</v>
      </c>
      <c r="N2072" s="1">
        <f>学習データ!N2055*$B$20</f>
        <v>3.5294117647058823E-2</v>
      </c>
      <c r="O2072" s="1">
        <f>学習データ!O2055*$B$20</f>
        <v>0.99215686274509807</v>
      </c>
      <c r="P2072" s="1">
        <f>学習データ!P2055*$B$20</f>
        <v>0.99215686274509807</v>
      </c>
      <c r="Q2072" s="1">
        <f>学習データ!Q2055*$B$20</f>
        <v>0.52156862745098043</v>
      </c>
      <c r="R2072" s="1">
        <f>学習データ!R2055*$B$20</f>
        <v>0.50980392156862742</v>
      </c>
      <c r="S2072" s="1">
        <f>学習データ!S2055*$B$20</f>
        <v>5.0980392156862744E-2</v>
      </c>
      <c r="T2072" s="1">
        <f>学習データ!T2055*$B$20</f>
        <v>0</v>
      </c>
      <c r="U2072" s="1">
        <f>学習データ!U2055*$B$20</f>
        <v>0.47450980392156861</v>
      </c>
      <c r="V2072" s="1">
        <f>学習データ!V2055*$B$20</f>
        <v>0.99215686274509807</v>
      </c>
      <c r="W2072" s="1">
        <f>学習データ!W2055*$B$20</f>
        <v>0.99215686274509807</v>
      </c>
      <c r="X2072" s="1">
        <f>学習データ!X2055*$B$20</f>
        <v>0.99215686274509807</v>
      </c>
      <c r="Y2072" s="1">
        <f>学習データ!Y2055*$B$20</f>
        <v>0.30588235294117649</v>
      </c>
      <c r="Z2072" s="1">
        <f>学習データ!Z2055*$B$20</f>
        <v>0</v>
      </c>
      <c r="AA2072" s="1">
        <f>学習データ!AA2055*$B$20</f>
        <v>0</v>
      </c>
      <c r="AB2072" s="1">
        <f>学習データ!AB2055*$B$20</f>
        <v>0</v>
      </c>
      <c r="AC2072" s="1">
        <f>学習データ!AC2055*$B$20</f>
        <v>0</v>
      </c>
      <c r="AD2072" s="1">
        <f>学習データ!AD2055*$B$20</f>
        <v>0</v>
      </c>
      <c r="AE2072" s="20"/>
      <c r="AF2072" s="20"/>
      <c r="AG2072" s="20"/>
      <c r="AH2072" s="35"/>
      <c r="AI2072" s="29"/>
      <c r="AJ2072" s="8">
        <v>9</v>
      </c>
      <c r="AK2072" s="1">
        <f t="shared" ca="1" si="2829"/>
        <v>0.32725114672388922</v>
      </c>
      <c r="AL2072" s="1">
        <f t="shared" ca="1" si="2829"/>
        <v>0.66396531460833397</v>
      </c>
      <c r="AM2072" s="1">
        <f t="shared" ca="1" si="2829"/>
        <v>0.97103527949689039</v>
      </c>
      <c r="AN2072" s="1">
        <f t="shared" ca="1" si="2829"/>
        <v>0.98370381568454923</v>
      </c>
      <c r="AO2072" s="1">
        <f t="shared" ca="1" si="2829"/>
        <v>0.81875434184264806</v>
      </c>
      <c r="AP2072" s="1">
        <f t="shared" ca="1" si="2829"/>
        <v>0.73451413587854719</v>
      </c>
      <c r="AQ2072" s="1">
        <f t="shared" ca="1" si="2829"/>
        <v>0.98196667831261975</v>
      </c>
      <c r="AR2072" s="1">
        <f t="shared" ca="1" si="2829"/>
        <v>0.98808950977433652</v>
      </c>
      <c r="AS2072" s="1">
        <f t="shared" ca="1" si="2829"/>
        <v>0.98689959185510989</v>
      </c>
      <c r="AT2072" s="1">
        <f t="shared" ca="1" si="2829"/>
        <v>2.3461226918742216E-2</v>
      </c>
      <c r="AU2072" s="1">
        <f t="shared" ca="1" si="2829"/>
        <v>1.6788045291365097E-2</v>
      </c>
      <c r="AV2072" s="1">
        <f t="shared" ca="1" si="2829"/>
        <v>1.6788045291365097E-2</v>
      </c>
      <c r="AW2072" s="1">
        <f t="shared" ca="1" si="2829"/>
        <v>1.6788045291365097E-2</v>
      </c>
      <c r="AX2072" s="31"/>
      <c r="AY2072" s="8">
        <v>9</v>
      </c>
      <c r="AZ2072" s="1">
        <f t="shared" ca="1" si="2830"/>
        <v>0.69455707111952125</v>
      </c>
      <c r="BA2072" s="1">
        <f t="shared" ca="1" si="2830"/>
        <v>0.96397756561944159</v>
      </c>
      <c r="BB2072" s="1">
        <f t="shared" ca="1" si="2830"/>
        <v>0.99310058718656657</v>
      </c>
      <c r="BC2072" s="1">
        <f t="shared" ca="1" si="2830"/>
        <v>0.9958540662630867</v>
      </c>
      <c r="BD2072" s="1">
        <f t="shared" ca="1" si="2830"/>
        <v>0.99403393476626467</v>
      </c>
      <c r="BE2072" s="1">
        <f t="shared" ca="1" si="2830"/>
        <v>0.99061387864693473</v>
      </c>
      <c r="BF2072" s="1">
        <f t="shared" ca="1" si="2830"/>
        <v>0.98849115847186897</v>
      </c>
      <c r="BG2072" s="1">
        <f t="shared" ca="1" si="2830"/>
        <v>0.99426336542645921</v>
      </c>
      <c r="BH2072" s="1">
        <f t="shared" ca="1" si="2830"/>
        <v>0.94761908849337217</v>
      </c>
      <c r="BI2072" s="1">
        <f t="shared" ca="1" si="2830"/>
        <v>0.59830704920807742</v>
      </c>
      <c r="BJ2072" s="1">
        <f t="shared" ca="1" si="2830"/>
        <v>0.37953027776712184</v>
      </c>
      <c r="BK2072" s="1">
        <f t="shared" ca="1" si="2830"/>
        <v>0.36026230090474776</v>
      </c>
      <c r="BL2072" s="1">
        <f t="shared" ca="1" si="2830"/>
        <v>0.36026230090474776</v>
      </c>
      <c r="BM2072" s="31"/>
      <c r="BN2072" s="8">
        <v>9</v>
      </c>
      <c r="BO2072" s="1">
        <f t="shared" ca="1" si="2831"/>
        <v>0.63788312112283252</v>
      </c>
      <c r="BP2072" s="1">
        <f t="shared" ca="1" si="2831"/>
        <v>0.80125461051872582</v>
      </c>
      <c r="BQ2072" s="1">
        <f t="shared" ca="1" si="2831"/>
        <v>0.8808929741219268</v>
      </c>
      <c r="BR2072" s="1">
        <f t="shared" ca="1" si="2831"/>
        <v>0.90876210876914665</v>
      </c>
      <c r="BS2072" s="1">
        <f t="shared" ca="1" si="2831"/>
        <v>0.88765989120379829</v>
      </c>
      <c r="BT2072" s="1">
        <f t="shared" ca="1" si="2831"/>
        <v>0.86021115523383107</v>
      </c>
      <c r="BU2072" s="1">
        <f t="shared" ca="1" si="2831"/>
        <v>0.87712614209741846</v>
      </c>
      <c r="BV2072" s="1">
        <f t="shared" ca="1" si="2831"/>
        <v>0.87689092407611902</v>
      </c>
      <c r="BW2072" s="1">
        <f t="shared" ca="1" si="2831"/>
        <v>0.82481728313964375</v>
      </c>
      <c r="BX2072" s="1">
        <f t="shared" ca="1" si="2831"/>
        <v>0.58280835135687081</v>
      </c>
      <c r="BY2072" s="1">
        <f t="shared" ca="1" si="2831"/>
        <v>0.48466584054354944</v>
      </c>
      <c r="BZ2072" s="1">
        <f t="shared" ca="1" si="2831"/>
        <v>0.45758674972675339</v>
      </c>
      <c r="CA2072" s="1">
        <f t="shared" ca="1" si="2831"/>
        <v>0.45758674972675339</v>
      </c>
      <c r="CB2072" s="31"/>
      <c r="CC2072" s="31"/>
      <c r="CD2072" s="20" t="s">
        <v>27</v>
      </c>
      <c r="CE2072" s="20"/>
      <c r="CF2072" s="20"/>
      <c r="CG2072" s="20"/>
      <c r="CH2072" s="20"/>
      <c r="CI2072" s="20"/>
      <c r="CJ2072" s="20"/>
      <c r="CK2072" s="20"/>
      <c r="CL2072" s="35"/>
      <c r="CM2072" s="29"/>
      <c r="CN2072" s="71">
        <v>2</v>
      </c>
      <c r="CO2072" s="8">
        <v>0</v>
      </c>
      <c r="CP2072" s="8">
        <v>1</v>
      </c>
      <c r="CQ2072" s="8">
        <v>2</v>
      </c>
      <c r="CR2072" s="8">
        <v>3</v>
      </c>
      <c r="CS2072" s="8">
        <v>4</v>
      </c>
      <c r="CT2072" s="31"/>
      <c r="CU2072" s="71"/>
      <c r="CV2072" s="8">
        <v>2</v>
      </c>
      <c r="CW2072" s="1">
        <f t="shared" ref="CW2072" ca="1" si="2853">MAX(CP2081:CQ2082)</f>
        <v>0.72981315649247791</v>
      </c>
      <c r="CX2072" s="1">
        <f t="shared" ref="CX2072" ca="1" si="2854">MAX(CR2081:CS2082)</f>
        <v>0.7230446710049423</v>
      </c>
      <c r="CY2072" s="31"/>
      <c r="CZ2072" s="29"/>
      <c r="DA2072" s="8">
        <v>8</v>
      </c>
      <c r="DB2072" s="1"/>
      <c r="DC2072" s="20"/>
      <c r="DD2072" s="8">
        <v>8</v>
      </c>
      <c r="DE2072" s="1"/>
      <c r="DF2072" s="20"/>
      <c r="DG2072" s="20"/>
      <c r="DH2072" s="20"/>
      <c r="DI2072" s="25"/>
    </row>
    <row r="2073" spans="1:113" x14ac:dyDescent="0.2">
      <c r="A2073" s="73"/>
      <c r="B2073" s="24">
        <v>10</v>
      </c>
      <c r="C2073" s="1">
        <f>学習データ!C2056*$B$20</f>
        <v>0</v>
      </c>
      <c r="D2073" s="1">
        <f>学習データ!D2056*$B$20</f>
        <v>0</v>
      </c>
      <c r="E2073" s="1">
        <f>学習データ!E2056*$B$20</f>
        <v>0</v>
      </c>
      <c r="F2073" s="1">
        <f>学習データ!F2056*$B$20</f>
        <v>0</v>
      </c>
      <c r="G2073" s="1">
        <f>学習データ!G2056*$B$20</f>
        <v>0</v>
      </c>
      <c r="H2073" s="1">
        <f>学習データ!H2056*$B$20</f>
        <v>0</v>
      </c>
      <c r="I2073" s="1">
        <f>学習データ!I2056*$B$20</f>
        <v>0</v>
      </c>
      <c r="J2073" s="1">
        <f>学習データ!J2056*$B$20</f>
        <v>0</v>
      </c>
      <c r="K2073" s="1">
        <f>学習データ!K2056*$B$20</f>
        <v>0</v>
      </c>
      <c r="L2073" s="1">
        <f>学習データ!L2056*$B$20</f>
        <v>0</v>
      </c>
      <c r="M2073" s="1">
        <f>学習データ!M2056*$B$20</f>
        <v>0</v>
      </c>
      <c r="N2073" s="1">
        <f>学習データ!N2056*$B$20</f>
        <v>7.8431372549019607E-3</v>
      </c>
      <c r="O2073" s="1">
        <f>学習データ!O2056*$B$20</f>
        <v>0.2</v>
      </c>
      <c r="P2073" s="1">
        <f>学習データ!P2056*$B$20</f>
        <v>0.2</v>
      </c>
      <c r="Q2073" s="1">
        <f>学習データ!Q2056*$B$20</f>
        <v>7.8431372549019607E-3</v>
      </c>
      <c r="R2073" s="1">
        <f>学習データ!R2056*$B$20</f>
        <v>0</v>
      </c>
      <c r="S2073" s="1">
        <f>学習データ!S2056*$B$20</f>
        <v>0</v>
      </c>
      <c r="T2073" s="1">
        <f>学習データ!T2056*$B$20</f>
        <v>0</v>
      </c>
      <c r="U2073" s="1">
        <f>学習データ!U2056*$B$20</f>
        <v>0.82745098039215681</v>
      </c>
      <c r="V2073" s="1">
        <f>学習データ!V2056*$B$20</f>
        <v>0.99215686274509807</v>
      </c>
      <c r="W2073" s="1">
        <f>学習データ!W2056*$B$20</f>
        <v>0.99215686274509807</v>
      </c>
      <c r="X2073" s="1">
        <f>学習データ!X2056*$B$20</f>
        <v>0.95294117647058818</v>
      </c>
      <c r="Y2073" s="1">
        <f>学習データ!Y2056*$B$20</f>
        <v>0.27450980392156865</v>
      </c>
      <c r="Z2073" s="1">
        <f>学習データ!Z2056*$B$20</f>
        <v>0</v>
      </c>
      <c r="AA2073" s="1">
        <f>学習データ!AA2056*$B$20</f>
        <v>0</v>
      </c>
      <c r="AB2073" s="1">
        <f>学習データ!AB2056*$B$20</f>
        <v>0</v>
      </c>
      <c r="AC2073" s="1">
        <f>学習データ!AC2056*$B$20</f>
        <v>0</v>
      </c>
      <c r="AD2073" s="1">
        <f>学習データ!AD2056*$B$20</f>
        <v>0</v>
      </c>
      <c r="AE2073" s="20"/>
      <c r="AF2073" s="20"/>
      <c r="AG2073" s="20"/>
      <c r="AH2073" s="35"/>
      <c r="AI2073" s="29"/>
      <c r="AJ2073" s="8">
        <v>10</v>
      </c>
      <c r="AK2073" s="1">
        <f t="shared" ca="1" si="2829"/>
        <v>0.15115069634647854</v>
      </c>
      <c r="AL2073" s="1">
        <f t="shared" ca="1" si="2829"/>
        <v>0.97290488351479376</v>
      </c>
      <c r="AM2073" s="1">
        <f t="shared" ca="1" si="2829"/>
        <v>0.90761638125486499</v>
      </c>
      <c r="AN2073" s="1">
        <f t="shared" ca="1" si="2829"/>
        <v>0.77192770267415489</v>
      </c>
      <c r="AO2073" s="1">
        <f t="shared" ca="1" si="2829"/>
        <v>0.71659501583974738</v>
      </c>
      <c r="AP2073" s="1">
        <f t="shared" ca="1" si="2829"/>
        <v>0.69045719387262205</v>
      </c>
      <c r="AQ2073" s="1">
        <f t="shared" ca="1" si="2829"/>
        <v>9.8676342828226793E-2</v>
      </c>
      <c r="AR2073" s="1">
        <f t="shared" ca="1" si="2829"/>
        <v>0.35207968179287724</v>
      </c>
      <c r="AS2073" s="1">
        <f t="shared" ca="1" si="2829"/>
        <v>0.81128802641430309</v>
      </c>
      <c r="AT2073" s="1">
        <f t="shared" ca="1" si="2829"/>
        <v>0.5232101586592377</v>
      </c>
      <c r="AU2073" s="1">
        <f t="shared" ca="1" si="2829"/>
        <v>5.4551134860743318E-2</v>
      </c>
      <c r="AV2073" s="1">
        <f t="shared" ca="1" si="2829"/>
        <v>1.6788045291365097E-2</v>
      </c>
      <c r="AW2073" s="1">
        <f t="shared" ca="1" si="2829"/>
        <v>1.6788045291365097E-2</v>
      </c>
      <c r="AX2073" s="31"/>
      <c r="AY2073" s="8">
        <v>10</v>
      </c>
      <c r="AZ2073" s="1">
        <f t="shared" ca="1" si="2830"/>
        <v>0.82401419341086124</v>
      </c>
      <c r="BA2073" s="1">
        <f t="shared" ca="1" si="2830"/>
        <v>0.98582631434480528</v>
      </c>
      <c r="BB2073" s="1">
        <f t="shared" ca="1" si="2830"/>
        <v>0.99639078287627481</v>
      </c>
      <c r="BC2073" s="1">
        <f t="shared" ca="1" si="2830"/>
        <v>0.99458274182639872</v>
      </c>
      <c r="BD2073" s="1">
        <f t="shared" ca="1" si="2830"/>
        <v>0.97788202597668461</v>
      </c>
      <c r="BE2073" s="1">
        <f t="shared" ca="1" si="2830"/>
        <v>0.88895367159832683</v>
      </c>
      <c r="BF2073" s="1">
        <f t="shared" ca="1" si="2830"/>
        <v>0.88302610618684996</v>
      </c>
      <c r="BG2073" s="1">
        <f t="shared" ca="1" si="2830"/>
        <v>0.98182314470103671</v>
      </c>
      <c r="BH2073" s="1">
        <f t="shared" ca="1" si="2830"/>
        <v>0.98869333864272502</v>
      </c>
      <c r="BI2073" s="1">
        <f t="shared" ca="1" si="2830"/>
        <v>0.88986673648797887</v>
      </c>
      <c r="BJ2073" s="1">
        <f t="shared" ca="1" si="2830"/>
        <v>0.51430875785354047</v>
      </c>
      <c r="BK2073" s="1">
        <f t="shared" ca="1" si="2830"/>
        <v>0.36026230090474776</v>
      </c>
      <c r="BL2073" s="1">
        <f t="shared" ca="1" si="2830"/>
        <v>0.36026230090474776</v>
      </c>
      <c r="BM2073" s="31"/>
      <c r="BN2073" s="8">
        <v>10</v>
      </c>
      <c r="BO2073" s="1">
        <f t="shared" ca="1" si="2831"/>
        <v>0.68828074018556873</v>
      </c>
      <c r="BP2073" s="1">
        <f t="shared" ca="1" si="2831"/>
        <v>0.83282934868401581</v>
      </c>
      <c r="BQ2073" s="1">
        <f t="shared" ca="1" si="2831"/>
        <v>0.9020795308978844</v>
      </c>
      <c r="BR2073" s="1">
        <f t="shared" ca="1" si="2831"/>
        <v>0.88147901506741444</v>
      </c>
      <c r="BS2073" s="1">
        <f t="shared" ca="1" si="2831"/>
        <v>0.81371747754056156</v>
      </c>
      <c r="BT2073" s="1">
        <f t="shared" ca="1" si="2831"/>
        <v>0.71936661597424845</v>
      </c>
      <c r="BU2073" s="1">
        <f t="shared" ca="1" si="2831"/>
        <v>0.69804180788460091</v>
      </c>
      <c r="BV2073" s="1">
        <f t="shared" ca="1" si="2831"/>
        <v>0.78462990719863668</v>
      </c>
      <c r="BW2073" s="1">
        <f t="shared" ca="1" si="2831"/>
        <v>0.85532013036668419</v>
      </c>
      <c r="BX2073" s="1">
        <f t="shared" ca="1" si="2831"/>
        <v>0.70711974873925587</v>
      </c>
      <c r="BY2073" s="1">
        <f t="shared" ca="1" si="2831"/>
        <v>0.5534472417522075</v>
      </c>
      <c r="BZ2073" s="1">
        <f t="shared" ca="1" si="2831"/>
        <v>0.45758674972675339</v>
      </c>
      <c r="CA2073" s="1">
        <f t="shared" ca="1" si="2831"/>
        <v>0.45758674972675339</v>
      </c>
      <c r="CB2073" s="31"/>
      <c r="CC2073" s="71">
        <v>2</v>
      </c>
      <c r="CD2073" s="8">
        <v>0</v>
      </c>
      <c r="CE2073" s="8">
        <v>1</v>
      </c>
      <c r="CF2073" s="8">
        <v>2</v>
      </c>
      <c r="CG2073" s="8">
        <v>3</v>
      </c>
      <c r="CH2073" s="8">
        <v>4</v>
      </c>
      <c r="CI2073" s="8">
        <v>5</v>
      </c>
      <c r="CJ2073" s="8">
        <v>6</v>
      </c>
      <c r="CK2073" s="8">
        <v>7</v>
      </c>
      <c r="CL2073" s="35"/>
      <c r="CM2073" s="29"/>
      <c r="CN2073" s="71"/>
      <c r="CO2073" s="8">
        <v>1</v>
      </c>
      <c r="CP2073" s="1">
        <f t="shared" ref="CP2073:CS2076" ca="1" si="2855">1/(1+EXP(-SUMPRODUCT($CO$10:$CR$13,CE2074:CH2077)+$CS$10))</f>
        <v>0.80610168680735306</v>
      </c>
      <c r="CQ2073" s="1">
        <f t="shared" ca="1" si="2855"/>
        <v>0.84556666808659187</v>
      </c>
      <c r="CR2073" s="1">
        <f t="shared" ca="1" si="2855"/>
        <v>0.87788947074393486</v>
      </c>
      <c r="CS2073" s="1">
        <f t="shared" ca="1" si="2855"/>
        <v>0.84677339203009838</v>
      </c>
      <c r="CT2073" s="31"/>
      <c r="CU2073" s="31"/>
      <c r="CV2073" s="31"/>
      <c r="CW2073" s="31"/>
      <c r="CX2073" s="31"/>
      <c r="CY2073" s="31"/>
      <c r="CZ2073" s="29"/>
      <c r="DA2073" s="8">
        <v>9</v>
      </c>
      <c r="DB2073" s="1"/>
      <c r="DC2073" s="20"/>
      <c r="DD2073" s="8">
        <v>9</v>
      </c>
      <c r="DE2073" s="1"/>
      <c r="DF2073" s="20"/>
      <c r="DG2073" s="20"/>
      <c r="DH2073" s="20"/>
      <c r="DI2073" s="25"/>
    </row>
    <row r="2074" spans="1:113" x14ac:dyDescent="0.2">
      <c r="A2074" s="73"/>
      <c r="B2074" s="24">
        <v>11</v>
      </c>
      <c r="C2074" s="1">
        <f>学習データ!C2057*$B$20</f>
        <v>0</v>
      </c>
      <c r="D2074" s="1">
        <f>学習データ!D2057*$B$20</f>
        <v>0</v>
      </c>
      <c r="E2074" s="1">
        <f>学習データ!E2057*$B$20</f>
        <v>0</v>
      </c>
      <c r="F2074" s="1">
        <f>学習データ!F2057*$B$20</f>
        <v>0</v>
      </c>
      <c r="G2074" s="1">
        <f>学習データ!G2057*$B$20</f>
        <v>0</v>
      </c>
      <c r="H2074" s="1">
        <f>学習データ!H2057*$B$20</f>
        <v>0</v>
      </c>
      <c r="I2074" s="1">
        <f>学習データ!I2057*$B$20</f>
        <v>0</v>
      </c>
      <c r="J2074" s="1">
        <f>学習データ!J2057*$B$20</f>
        <v>0</v>
      </c>
      <c r="K2074" s="1">
        <f>学習データ!K2057*$B$20</f>
        <v>0</v>
      </c>
      <c r="L2074" s="1">
        <f>学習データ!L2057*$B$20</f>
        <v>0</v>
      </c>
      <c r="M2074" s="1">
        <f>学習データ!M2057*$B$20</f>
        <v>0</v>
      </c>
      <c r="N2074" s="1">
        <f>学習データ!N2057*$B$20</f>
        <v>0</v>
      </c>
      <c r="O2074" s="1">
        <f>学習データ!O2057*$B$20</f>
        <v>0</v>
      </c>
      <c r="P2074" s="1">
        <f>学習データ!P2057*$B$20</f>
        <v>0</v>
      </c>
      <c r="Q2074" s="1">
        <f>学習データ!Q2057*$B$20</f>
        <v>0</v>
      </c>
      <c r="R2074" s="1">
        <f>学習データ!R2057*$B$20</f>
        <v>0</v>
      </c>
      <c r="S2074" s="1">
        <f>学習データ!S2057*$B$20</f>
        <v>0</v>
      </c>
      <c r="T2074" s="1">
        <f>学習データ!T2057*$B$20</f>
        <v>0.21568627450980393</v>
      </c>
      <c r="U2074" s="1">
        <f>学習データ!U2057*$B$20</f>
        <v>0.89411764705882346</v>
      </c>
      <c r="V2074" s="1">
        <f>学習データ!V2057*$B$20</f>
        <v>0.99215686274509807</v>
      </c>
      <c r="W2074" s="1">
        <f>学習データ!W2057*$B$20</f>
        <v>0.99215686274509807</v>
      </c>
      <c r="X2074" s="1">
        <f>学習データ!X2057*$B$20</f>
        <v>0.61176470588235299</v>
      </c>
      <c r="Y2074" s="1">
        <f>学習データ!Y2057*$B$20</f>
        <v>0</v>
      </c>
      <c r="Z2074" s="1">
        <f>学習データ!Z2057*$B$20</f>
        <v>0</v>
      </c>
      <c r="AA2074" s="1">
        <f>学習データ!AA2057*$B$20</f>
        <v>0</v>
      </c>
      <c r="AB2074" s="1">
        <f>学習データ!AB2057*$B$20</f>
        <v>0</v>
      </c>
      <c r="AC2074" s="1">
        <f>学習データ!AC2057*$B$20</f>
        <v>0</v>
      </c>
      <c r="AD2074" s="1">
        <f>学習データ!AD2057*$B$20</f>
        <v>0</v>
      </c>
      <c r="AE2074" s="20"/>
      <c r="AF2074" s="20"/>
      <c r="AG2074" s="20"/>
      <c r="AH2074" s="35"/>
      <c r="AI2074" s="29"/>
      <c r="AJ2074" s="8">
        <v>11</v>
      </c>
      <c r="AK2074" s="1">
        <f t="shared" ca="1" si="2829"/>
        <v>1.6788045291365097E-2</v>
      </c>
      <c r="AL2074" s="1">
        <f t="shared" ca="1" si="2829"/>
        <v>6.2041814153347065E-2</v>
      </c>
      <c r="AM2074" s="1">
        <f t="shared" ca="1" si="2829"/>
        <v>0.74467399704746629</v>
      </c>
      <c r="AN2074" s="1">
        <f t="shared" ca="1" si="2829"/>
        <v>0.67350233556480643</v>
      </c>
      <c r="AO2074" s="1">
        <f t="shared" ca="1" si="2829"/>
        <v>0.26281085950640581</v>
      </c>
      <c r="AP2074" s="1">
        <f t="shared" ca="1" si="2829"/>
        <v>3.7789358127151153E-2</v>
      </c>
      <c r="AQ2074" s="1">
        <f t="shared" ca="1" si="2829"/>
        <v>1.9186174907384737E-2</v>
      </c>
      <c r="AR2074" s="1">
        <f t="shared" ca="1" si="2829"/>
        <v>1.6788535355057112E-2</v>
      </c>
      <c r="AS2074" s="1">
        <f t="shared" ca="1" si="2829"/>
        <v>0.27905876516301137</v>
      </c>
      <c r="AT2074" s="1">
        <f t="shared" ca="1" si="2829"/>
        <v>0.29223286583675107</v>
      </c>
      <c r="AU2074" s="1">
        <f t="shared" ca="1" si="2829"/>
        <v>3.803414038843627E-2</v>
      </c>
      <c r="AV2074" s="1">
        <f t="shared" ca="1" si="2829"/>
        <v>1.6788045291365097E-2</v>
      </c>
      <c r="AW2074" s="1">
        <f t="shared" ca="1" si="2829"/>
        <v>1.6788045291365097E-2</v>
      </c>
      <c r="AX2074" s="31"/>
      <c r="AY2074" s="8">
        <v>11</v>
      </c>
      <c r="AZ2074" s="1">
        <f t="shared" ca="1" si="2830"/>
        <v>0.55129903954107029</v>
      </c>
      <c r="BA2074" s="1">
        <f t="shared" ca="1" si="2830"/>
        <v>0.89836041169544667</v>
      </c>
      <c r="BB2074" s="1">
        <f t="shared" ca="1" si="2830"/>
        <v>0.9572402437291524</v>
      </c>
      <c r="BC2074" s="1">
        <f t="shared" ca="1" si="2830"/>
        <v>0.91832584755816293</v>
      </c>
      <c r="BD2074" s="1">
        <f t="shared" ca="1" si="2830"/>
        <v>0.82577017188019508</v>
      </c>
      <c r="BE2074" s="1">
        <f t="shared" ca="1" si="2830"/>
        <v>0.52735293906027747</v>
      </c>
      <c r="BF2074" s="1">
        <f t="shared" ca="1" si="2830"/>
        <v>0.39067811091739324</v>
      </c>
      <c r="BG2074" s="1">
        <f t="shared" ca="1" si="2830"/>
        <v>0.73133859801212397</v>
      </c>
      <c r="BH2074" s="1">
        <f t="shared" ca="1" si="2830"/>
        <v>0.87786036523872535</v>
      </c>
      <c r="BI2074" s="1">
        <f t="shared" ca="1" si="2830"/>
        <v>0.80184429740466501</v>
      </c>
      <c r="BJ2074" s="1">
        <f t="shared" ca="1" si="2830"/>
        <v>0.52148797163414262</v>
      </c>
      <c r="BK2074" s="1">
        <f t="shared" ca="1" si="2830"/>
        <v>0.36026230090474776</v>
      </c>
      <c r="BL2074" s="1">
        <f t="shared" ca="1" si="2830"/>
        <v>0.36026230090474776</v>
      </c>
      <c r="BM2074" s="31"/>
      <c r="BN2074" s="8">
        <v>11</v>
      </c>
      <c r="BO2074" s="1">
        <f t="shared" ca="1" si="2831"/>
        <v>0.55124519258013283</v>
      </c>
      <c r="BP2074" s="1">
        <f t="shared" ca="1" si="2831"/>
        <v>0.68103778431085349</v>
      </c>
      <c r="BQ2074" s="1">
        <f t="shared" ca="1" si="2831"/>
        <v>0.78058301596930102</v>
      </c>
      <c r="BR2074" s="1">
        <f t="shared" ca="1" si="2831"/>
        <v>0.73960092262191546</v>
      </c>
      <c r="BS2074" s="1">
        <f t="shared" ca="1" si="2831"/>
        <v>0.62431329685322079</v>
      </c>
      <c r="BT2074" s="1">
        <f t="shared" ca="1" si="2831"/>
        <v>0.54267978081349433</v>
      </c>
      <c r="BU2074" s="1">
        <f t="shared" ca="1" si="2831"/>
        <v>0.49619811734430164</v>
      </c>
      <c r="BV2074" s="1">
        <f t="shared" ca="1" si="2831"/>
        <v>0.56752375189003934</v>
      </c>
      <c r="BW2074" s="1">
        <f t="shared" ca="1" si="2831"/>
        <v>0.67865349809644782</v>
      </c>
      <c r="BX2074" s="1">
        <f t="shared" ca="1" si="2831"/>
        <v>0.62476575201258366</v>
      </c>
      <c r="BY2074" s="1">
        <f t="shared" ca="1" si="2831"/>
        <v>0.54068115349645707</v>
      </c>
      <c r="BZ2074" s="1">
        <f t="shared" ca="1" si="2831"/>
        <v>0.45758674972675339</v>
      </c>
      <c r="CA2074" s="1">
        <f t="shared" ca="1" si="2831"/>
        <v>0.45758674972675339</v>
      </c>
      <c r="CB2074" s="31"/>
      <c r="CC2074" s="71"/>
      <c r="CD2074" s="8">
        <v>1</v>
      </c>
      <c r="CE2074" s="1">
        <f t="shared" ref="CE2074:CE2080" ca="1" si="2856">MAX(OFFSET(AZ2064,$AY2063,AY$23,2,2))*$CD$20</f>
        <v>0.36026230090474776</v>
      </c>
      <c r="CF2074" s="1">
        <f t="shared" ref="CF2074:CF2080" ca="1" si="2857">MAX(OFFSET(BA2064,$AY2063,AZ$23,2,2))*$CD$20</f>
        <v>0.36026230090474776</v>
      </c>
      <c r="CG2074" s="1">
        <f t="shared" ref="CG2074:CG2080" ca="1" si="2858">MAX(OFFSET(BB2064,$AY2063,BA$23,2,2))*$CD$20</f>
        <v>0.63106212947093154</v>
      </c>
      <c r="CH2074" s="1">
        <f t="shared" ref="CH2074:CH2080" ca="1" si="2859">MAX(OFFSET(BC2064,$AY2063,BB$23,2,2))*$CD$20</f>
        <v>0.94688530734522769</v>
      </c>
      <c r="CI2074" s="1">
        <f t="shared" ref="CI2074:CI2080" ca="1" si="2860">MAX(OFFSET(BD2064,$AY2063,BC$23,2,2))*$CD$20</f>
        <v>0.97672164786776161</v>
      </c>
      <c r="CJ2074" s="1">
        <f t="shared" ref="CJ2074:CJ2080" ca="1" si="2861">MAX(OFFSET(BE2064,$AY2063,BD$23,2,2))*$CD$20</f>
        <v>0.79027018423369755</v>
      </c>
      <c r="CK2074" s="1">
        <f t="shared" ref="CK2074:CK2080" ca="1" si="2862">MAX(OFFSET(BF2064,$AY2063,BE$23,2,2))*$CD$20</f>
        <v>0.36026230090474776</v>
      </c>
      <c r="CL2074" s="35"/>
      <c r="CM2074" s="29"/>
      <c r="CN2074" s="71"/>
      <c r="CO2074" s="8">
        <v>2</v>
      </c>
      <c r="CP2074" s="1">
        <f t="shared" ca="1" si="2855"/>
        <v>0.80926870256229833</v>
      </c>
      <c r="CQ2074" s="1">
        <f t="shared" ca="1" si="2855"/>
        <v>0.88027846292629464</v>
      </c>
      <c r="CR2074" s="1">
        <f t="shared" ca="1" si="2855"/>
        <v>0.88367698514498461</v>
      </c>
      <c r="CS2074" s="1">
        <f t="shared" ca="1" si="2855"/>
        <v>0.86061910622427218</v>
      </c>
      <c r="CT2074" s="31"/>
      <c r="CU2074" s="31"/>
      <c r="CV2074" s="31"/>
      <c r="CW2074" s="31"/>
      <c r="CX2074" s="31"/>
      <c r="CY2074" s="31"/>
      <c r="CZ2074" s="29"/>
      <c r="DA2074" s="20"/>
      <c r="DB2074" s="20"/>
      <c r="DC2074" s="20"/>
      <c r="DD2074" s="20"/>
      <c r="DE2074" s="20"/>
      <c r="DF2074" s="20"/>
      <c r="DG2074" s="20"/>
      <c r="DH2074" s="20"/>
      <c r="DI2074" s="25"/>
    </row>
    <row r="2075" spans="1:113" x14ac:dyDescent="0.2">
      <c r="A2075" s="73"/>
      <c r="B2075" s="24">
        <v>12</v>
      </c>
      <c r="C2075" s="1">
        <f>学習データ!C2058*$B$20</f>
        <v>0</v>
      </c>
      <c r="D2075" s="1">
        <f>学習データ!D2058*$B$20</f>
        <v>0</v>
      </c>
      <c r="E2075" s="1">
        <f>学習データ!E2058*$B$20</f>
        <v>0</v>
      </c>
      <c r="F2075" s="1">
        <f>学習データ!F2058*$B$20</f>
        <v>0</v>
      </c>
      <c r="G2075" s="1">
        <f>学習データ!G2058*$B$20</f>
        <v>0</v>
      </c>
      <c r="H2075" s="1">
        <f>学習データ!H2058*$B$20</f>
        <v>0</v>
      </c>
      <c r="I2075" s="1">
        <f>学習データ!I2058*$B$20</f>
        <v>0</v>
      </c>
      <c r="J2075" s="1">
        <f>学習データ!J2058*$B$20</f>
        <v>0</v>
      </c>
      <c r="K2075" s="1">
        <f>学習データ!K2058*$B$20</f>
        <v>0</v>
      </c>
      <c r="L2075" s="1">
        <f>学習データ!L2058*$B$20</f>
        <v>0</v>
      </c>
      <c r="M2075" s="1">
        <f>学習データ!M2058*$B$20</f>
        <v>0</v>
      </c>
      <c r="N2075" s="1">
        <f>学習データ!N2058*$B$20</f>
        <v>0</v>
      </c>
      <c r="O2075" s="1">
        <f>学習データ!O2058*$B$20</f>
        <v>0</v>
      </c>
      <c r="P2075" s="1">
        <f>学習データ!P2058*$B$20</f>
        <v>0</v>
      </c>
      <c r="Q2075" s="1">
        <f>学習データ!Q2058*$B$20</f>
        <v>0</v>
      </c>
      <c r="R2075" s="1">
        <f>学習データ!R2058*$B$20</f>
        <v>0</v>
      </c>
      <c r="S2075" s="1">
        <f>学習データ!S2058*$B$20</f>
        <v>0.65098039215686276</v>
      </c>
      <c r="T2075" s="1">
        <f>学習データ!T2058*$B$20</f>
        <v>0.86274509803921573</v>
      </c>
      <c r="U2075" s="1">
        <f>学習データ!U2058*$B$20</f>
        <v>0.99215686274509807</v>
      </c>
      <c r="V2075" s="1">
        <f>学習データ!V2058*$B$20</f>
        <v>0.99215686274509807</v>
      </c>
      <c r="W2075" s="1">
        <f>学習データ!W2058*$B$20</f>
        <v>0.91764705882352937</v>
      </c>
      <c r="X2075" s="1">
        <f>学習データ!X2058*$B$20</f>
        <v>0.16862745098039217</v>
      </c>
      <c r="Y2075" s="1">
        <f>学習データ!Y2058*$B$20</f>
        <v>0</v>
      </c>
      <c r="Z2075" s="1">
        <f>学習データ!Z2058*$B$20</f>
        <v>0</v>
      </c>
      <c r="AA2075" s="1">
        <f>学習データ!AA2058*$B$20</f>
        <v>0</v>
      </c>
      <c r="AB2075" s="1">
        <f>学習データ!AB2058*$B$20</f>
        <v>0</v>
      </c>
      <c r="AC2075" s="1">
        <f>学習データ!AC2058*$B$20</f>
        <v>0</v>
      </c>
      <c r="AD2075" s="1">
        <f>学習データ!AD2058*$B$20</f>
        <v>0</v>
      </c>
      <c r="AE2075" s="20"/>
      <c r="AF2075" s="20"/>
      <c r="AG2075" s="20"/>
      <c r="AH2075" s="35"/>
      <c r="AI2075" s="29"/>
      <c r="AJ2075" s="8">
        <v>12</v>
      </c>
      <c r="AK2075" s="1">
        <f t="shared" ca="1" si="2829"/>
        <v>1.6788045291365097E-2</v>
      </c>
      <c r="AL2075" s="1">
        <f t="shared" ca="1" si="2829"/>
        <v>1.6788345036467287E-2</v>
      </c>
      <c r="AM2075" s="1">
        <f t="shared" ca="1" si="2829"/>
        <v>3.1239392882626248E-2</v>
      </c>
      <c r="AN2075" s="1">
        <f t="shared" ca="1" si="2829"/>
        <v>3.87904653001492E-2</v>
      </c>
      <c r="AO2075" s="1">
        <f t="shared" ca="1" si="2829"/>
        <v>2.1775043824460771E-2</v>
      </c>
      <c r="AP2075" s="1">
        <f t="shared" ca="1" si="2829"/>
        <v>1.6788045291365097E-2</v>
      </c>
      <c r="AQ2075" s="1">
        <f t="shared" ca="1" si="2829"/>
        <v>1.6788045291365097E-2</v>
      </c>
      <c r="AR2075" s="1">
        <f t="shared" ca="1" si="2829"/>
        <v>1.6788045291365097E-2</v>
      </c>
      <c r="AS2075" s="1">
        <f t="shared" ca="1" si="2829"/>
        <v>1.7769964267366618E-2</v>
      </c>
      <c r="AT2075" s="1">
        <f t="shared" ca="1" si="2829"/>
        <v>2.1775167604313941E-2</v>
      </c>
      <c r="AU2075" s="1">
        <f t="shared" ca="1" si="2829"/>
        <v>1.7888016645467686E-2</v>
      </c>
      <c r="AV2075" s="1">
        <f t="shared" ca="1" si="2829"/>
        <v>1.6788045291365097E-2</v>
      </c>
      <c r="AW2075" s="1">
        <f t="shared" ca="1" si="2829"/>
        <v>1.6788045291365097E-2</v>
      </c>
      <c r="AX2075" s="31"/>
      <c r="AY2075" s="8">
        <v>12</v>
      </c>
      <c r="AZ2075" s="1">
        <f t="shared" ca="1" si="2830"/>
        <v>0.37325765504232822</v>
      </c>
      <c r="BA2075" s="1">
        <f t="shared" ca="1" si="2830"/>
        <v>0.57235652023192141</v>
      </c>
      <c r="BB2075" s="1">
        <f t="shared" ca="1" si="2830"/>
        <v>0.67177886128515307</v>
      </c>
      <c r="BC2075" s="1">
        <f t="shared" ca="1" si="2830"/>
        <v>0.51696774375722421</v>
      </c>
      <c r="BD2075" s="1">
        <f t="shared" ca="1" si="2830"/>
        <v>0.38658002734256314</v>
      </c>
      <c r="BE2075" s="1">
        <f t="shared" ca="1" si="2830"/>
        <v>0.36026230090474776</v>
      </c>
      <c r="BF2075" s="1">
        <f t="shared" ca="1" si="2830"/>
        <v>0.36061205685652464</v>
      </c>
      <c r="BG2075" s="1">
        <f t="shared" ca="1" si="2830"/>
        <v>0.3996391484963901</v>
      </c>
      <c r="BH2075" s="1">
        <f t="shared" ca="1" si="2830"/>
        <v>0.45601642818288646</v>
      </c>
      <c r="BI2075" s="1">
        <f t="shared" ca="1" si="2830"/>
        <v>0.39895271016103934</v>
      </c>
      <c r="BJ2075" s="1">
        <f t="shared" ca="1" si="2830"/>
        <v>0.36183411541788474</v>
      </c>
      <c r="BK2075" s="1">
        <f t="shared" ca="1" si="2830"/>
        <v>0.36026230090474776</v>
      </c>
      <c r="BL2075" s="1">
        <f t="shared" ca="1" si="2830"/>
        <v>0.36026230090474776</v>
      </c>
      <c r="BM2075" s="31"/>
      <c r="BN2075" s="8">
        <v>12</v>
      </c>
      <c r="BO2075" s="1">
        <f t="shared" ca="1" si="2831"/>
        <v>0.47401509144824194</v>
      </c>
      <c r="BP2075" s="1">
        <f t="shared" ca="1" si="2831"/>
        <v>0.48871472724432147</v>
      </c>
      <c r="BQ2075" s="1">
        <f t="shared" ca="1" si="2831"/>
        <v>0.53571282338852244</v>
      </c>
      <c r="BR2075" s="1">
        <f t="shared" ca="1" si="2831"/>
        <v>0.53127571498302806</v>
      </c>
      <c r="BS2075" s="1">
        <f t="shared" ca="1" si="2831"/>
        <v>0.47985264920060272</v>
      </c>
      <c r="BT2075" s="1">
        <f t="shared" ca="1" si="2831"/>
        <v>0.45758674972675339</v>
      </c>
      <c r="BU2075" s="1">
        <f t="shared" ca="1" si="2831"/>
        <v>0.45904544600031416</v>
      </c>
      <c r="BV2075" s="1">
        <f t="shared" ca="1" si="2831"/>
        <v>0.46559054177534009</v>
      </c>
      <c r="BW2075" s="1">
        <f t="shared" ca="1" si="2831"/>
        <v>0.47462951946428672</v>
      </c>
      <c r="BX2075" s="1">
        <f t="shared" ca="1" si="2831"/>
        <v>0.48118294199879819</v>
      </c>
      <c r="BY2075" s="1">
        <f t="shared" ca="1" si="2831"/>
        <v>0.46070227945981246</v>
      </c>
      <c r="BZ2075" s="1">
        <f t="shared" ca="1" si="2831"/>
        <v>0.45758674972675339</v>
      </c>
      <c r="CA2075" s="1">
        <f t="shared" ca="1" si="2831"/>
        <v>0.45758674972675339</v>
      </c>
      <c r="CB2075" s="31"/>
      <c r="CC2075" s="71"/>
      <c r="CD2075" s="8">
        <v>2</v>
      </c>
      <c r="CE2075" s="1">
        <f t="shared" ca="1" si="2856"/>
        <v>0.36026230090474776</v>
      </c>
      <c r="CF2075" s="1">
        <f t="shared" ca="1" si="2857"/>
        <v>0.36026230090474776</v>
      </c>
      <c r="CG2075" s="1">
        <f t="shared" ca="1" si="2858"/>
        <v>0.94493163471359076</v>
      </c>
      <c r="CH2075" s="1">
        <f t="shared" ca="1" si="2859"/>
        <v>0.98436413541981871</v>
      </c>
      <c r="CI2075" s="1">
        <f t="shared" ca="1" si="2860"/>
        <v>0.99452959651454764</v>
      </c>
      <c r="CJ2075" s="1">
        <f t="shared" ca="1" si="2861"/>
        <v>0.92865942236879584</v>
      </c>
      <c r="CK2075" s="1">
        <f t="shared" ca="1" si="2862"/>
        <v>0.36026230090474776</v>
      </c>
      <c r="CL2075" s="35"/>
      <c r="CM2075" s="29"/>
      <c r="CN2075" s="71"/>
      <c r="CO2075" s="8">
        <v>3</v>
      </c>
      <c r="CP2075" s="1">
        <f t="shared" ca="1" si="2855"/>
        <v>0.79618831782699861</v>
      </c>
      <c r="CQ2075" s="1">
        <f t="shared" ca="1" si="2855"/>
        <v>0.82000823528639266</v>
      </c>
      <c r="CR2075" s="1">
        <f t="shared" ca="1" si="2855"/>
        <v>0.84899618959613909</v>
      </c>
      <c r="CS2075" s="1">
        <f t="shared" ca="1" si="2855"/>
        <v>0.8484775578123156</v>
      </c>
      <c r="CT2075" s="31"/>
      <c r="CU2075" s="31"/>
      <c r="CV2075" s="31"/>
      <c r="CW2075" s="31"/>
      <c r="CX2075" s="31"/>
      <c r="CY2075" s="31"/>
      <c r="CZ2075" s="29"/>
      <c r="DA2075" s="20"/>
      <c r="DB2075" s="20"/>
      <c r="DC2075" s="20"/>
      <c r="DD2075" s="20"/>
      <c r="DE2075" s="20"/>
      <c r="DF2075" s="20"/>
      <c r="DG2075" s="20"/>
      <c r="DH2075" s="20"/>
      <c r="DI2075" s="25"/>
    </row>
    <row r="2076" spans="1:113" x14ac:dyDescent="0.2">
      <c r="A2076" s="73"/>
      <c r="B2076" s="24">
        <v>13</v>
      </c>
      <c r="C2076" s="1">
        <f>学習データ!C2059*$B$20</f>
        <v>0</v>
      </c>
      <c r="D2076" s="1">
        <f>学習データ!D2059*$B$20</f>
        <v>0</v>
      </c>
      <c r="E2076" s="1">
        <f>学習データ!E2059*$B$20</f>
        <v>0</v>
      </c>
      <c r="F2076" s="1">
        <f>学習データ!F2059*$B$20</f>
        <v>0</v>
      </c>
      <c r="G2076" s="1">
        <f>学習データ!G2059*$B$20</f>
        <v>0</v>
      </c>
      <c r="H2076" s="1">
        <f>学習データ!H2059*$B$20</f>
        <v>0</v>
      </c>
      <c r="I2076" s="1">
        <f>学習データ!I2059*$B$20</f>
        <v>0</v>
      </c>
      <c r="J2076" s="1">
        <f>学習データ!J2059*$B$20</f>
        <v>0</v>
      </c>
      <c r="K2076" s="1">
        <f>学習データ!K2059*$B$20</f>
        <v>0</v>
      </c>
      <c r="L2076" s="1">
        <f>学習データ!L2059*$B$20</f>
        <v>0</v>
      </c>
      <c r="M2076" s="1">
        <f>学習データ!M2059*$B$20</f>
        <v>0</v>
      </c>
      <c r="N2076" s="1">
        <f>学習データ!N2059*$B$20</f>
        <v>0</v>
      </c>
      <c r="O2076" s="1">
        <f>学習データ!O2059*$B$20</f>
        <v>0</v>
      </c>
      <c r="P2076" s="1">
        <f>学習データ!P2059*$B$20</f>
        <v>0</v>
      </c>
      <c r="Q2076" s="1">
        <f>学習データ!Q2059*$B$20</f>
        <v>0</v>
      </c>
      <c r="R2076" s="1">
        <f>学習データ!R2059*$B$20</f>
        <v>0.20392156862745098</v>
      </c>
      <c r="S2076" s="1">
        <f>学習データ!S2059*$B$20</f>
        <v>0.92941176470588238</v>
      </c>
      <c r="T2076" s="1">
        <f>学習データ!T2059*$B$20</f>
        <v>0.99215686274509807</v>
      </c>
      <c r="U2076" s="1">
        <f>学習データ!U2059*$B$20</f>
        <v>0.99215686274509807</v>
      </c>
      <c r="V2076" s="1">
        <f>学習データ!V2059*$B$20</f>
        <v>0.99215686274509807</v>
      </c>
      <c r="W2076" s="1">
        <f>学習データ!W2059*$B$20</f>
        <v>0.23529411764705882</v>
      </c>
      <c r="X2076" s="1">
        <f>学習データ!X2059*$B$20</f>
        <v>0</v>
      </c>
      <c r="Y2076" s="1">
        <f>学習データ!Y2059*$B$20</f>
        <v>0</v>
      </c>
      <c r="Z2076" s="1">
        <f>学習データ!Z2059*$B$20</f>
        <v>0</v>
      </c>
      <c r="AA2076" s="1">
        <f>学習データ!AA2059*$B$20</f>
        <v>0</v>
      </c>
      <c r="AB2076" s="1">
        <f>学習データ!AB2059*$B$20</f>
        <v>0</v>
      </c>
      <c r="AC2076" s="1">
        <f>学習データ!AC2059*$B$20</f>
        <v>0</v>
      </c>
      <c r="AD2076" s="1">
        <f>学習データ!AD2059*$B$20</f>
        <v>0</v>
      </c>
      <c r="AE2076" s="20"/>
      <c r="AF2076" s="20"/>
      <c r="AG2076" s="20"/>
      <c r="AH2076" s="35"/>
      <c r="AI2076" s="29"/>
      <c r="AJ2076" s="8">
        <v>13</v>
      </c>
      <c r="AK2076" s="1">
        <f t="shared" ca="1" si="2829"/>
        <v>1.6788045291365097E-2</v>
      </c>
      <c r="AL2076" s="1">
        <f t="shared" ca="1" si="2829"/>
        <v>1.6788045291365097E-2</v>
      </c>
      <c r="AM2076" s="1">
        <f t="shared" ca="1" si="2829"/>
        <v>1.6788045291365097E-2</v>
      </c>
      <c r="AN2076" s="1">
        <f t="shared" ca="1" si="2829"/>
        <v>1.6788045291365097E-2</v>
      </c>
      <c r="AO2076" s="1">
        <f t="shared" ca="1" si="2829"/>
        <v>1.6788045291365097E-2</v>
      </c>
      <c r="AP2076" s="1">
        <f t="shared" ca="1" si="2829"/>
        <v>1.6788045291365097E-2</v>
      </c>
      <c r="AQ2076" s="1">
        <f t="shared" ca="1" si="2829"/>
        <v>1.6788045291365097E-2</v>
      </c>
      <c r="AR2076" s="1">
        <f t="shared" ca="1" si="2829"/>
        <v>1.6788045291365097E-2</v>
      </c>
      <c r="AS2076" s="1">
        <f t="shared" ca="1" si="2829"/>
        <v>1.6788045291365097E-2</v>
      </c>
      <c r="AT2076" s="1">
        <f t="shared" ca="1" si="2829"/>
        <v>1.6788045291365097E-2</v>
      </c>
      <c r="AU2076" s="1">
        <f t="shared" ca="1" si="2829"/>
        <v>1.6788045291365097E-2</v>
      </c>
      <c r="AV2076" s="1">
        <f t="shared" ca="1" si="2829"/>
        <v>1.6788045291365097E-2</v>
      </c>
      <c r="AW2076" s="1">
        <f t="shared" ca="1" si="2829"/>
        <v>1.6788045291365097E-2</v>
      </c>
      <c r="AX2076" s="31"/>
      <c r="AY2076" s="8">
        <v>13</v>
      </c>
      <c r="AZ2076" s="1">
        <f t="shared" ca="1" si="2830"/>
        <v>0.36026230090474776</v>
      </c>
      <c r="BA2076" s="1">
        <f t="shared" ca="1" si="2830"/>
        <v>0.36026230090474776</v>
      </c>
      <c r="BB2076" s="1">
        <f t="shared" ca="1" si="2830"/>
        <v>0.36026230090474776</v>
      </c>
      <c r="BC2076" s="1">
        <f t="shared" ca="1" si="2830"/>
        <v>0.36026230090474776</v>
      </c>
      <c r="BD2076" s="1">
        <f t="shared" ca="1" si="2830"/>
        <v>0.36026230090474776</v>
      </c>
      <c r="BE2076" s="1">
        <f t="shared" ca="1" si="2830"/>
        <v>0.36026230090474776</v>
      </c>
      <c r="BF2076" s="1">
        <f t="shared" ca="1" si="2830"/>
        <v>0.36026230090474776</v>
      </c>
      <c r="BG2076" s="1">
        <f t="shared" ca="1" si="2830"/>
        <v>0.36026230090474776</v>
      </c>
      <c r="BH2076" s="1">
        <f t="shared" ca="1" si="2830"/>
        <v>0.36026230090474776</v>
      </c>
      <c r="BI2076" s="1">
        <f t="shared" ca="1" si="2830"/>
        <v>0.36026230090474776</v>
      </c>
      <c r="BJ2076" s="1">
        <f t="shared" ca="1" si="2830"/>
        <v>0.36026230090474776</v>
      </c>
      <c r="BK2076" s="1">
        <f t="shared" ca="1" si="2830"/>
        <v>0.36026230090474776</v>
      </c>
      <c r="BL2076" s="1">
        <f t="shared" ca="1" si="2830"/>
        <v>0.36026230090474776</v>
      </c>
      <c r="BM2076" s="31"/>
      <c r="BN2076" s="8">
        <v>13</v>
      </c>
      <c r="BO2076" s="1">
        <f t="shared" ca="1" si="2831"/>
        <v>0.45758674972675339</v>
      </c>
      <c r="BP2076" s="1">
        <f t="shared" ca="1" si="2831"/>
        <v>0.45758674972675339</v>
      </c>
      <c r="BQ2076" s="1">
        <f t="shared" ca="1" si="2831"/>
        <v>0.45758674972675339</v>
      </c>
      <c r="BR2076" s="1">
        <f t="shared" ca="1" si="2831"/>
        <v>0.45758674972675339</v>
      </c>
      <c r="BS2076" s="1">
        <f t="shared" ca="1" si="2831"/>
        <v>0.45758674972675339</v>
      </c>
      <c r="BT2076" s="1">
        <f t="shared" ca="1" si="2831"/>
        <v>0.45758674972675339</v>
      </c>
      <c r="BU2076" s="1">
        <f t="shared" ca="1" si="2831"/>
        <v>0.45758674972675339</v>
      </c>
      <c r="BV2076" s="1">
        <f t="shared" ca="1" si="2831"/>
        <v>0.45758674972675339</v>
      </c>
      <c r="BW2076" s="1">
        <f t="shared" ca="1" si="2831"/>
        <v>0.45758674972675339</v>
      </c>
      <c r="BX2076" s="1">
        <f t="shared" ca="1" si="2831"/>
        <v>0.45758674972675339</v>
      </c>
      <c r="BY2076" s="1">
        <f t="shared" ca="1" si="2831"/>
        <v>0.45758674972675339</v>
      </c>
      <c r="BZ2076" s="1">
        <f t="shared" ca="1" si="2831"/>
        <v>0.45758674972675339</v>
      </c>
      <c r="CA2076" s="1">
        <f t="shared" ca="1" si="2831"/>
        <v>0.45758674972675339</v>
      </c>
      <c r="CB2076" s="31"/>
      <c r="CC2076" s="71"/>
      <c r="CD2076" s="8">
        <v>3</v>
      </c>
      <c r="CE2076" s="1">
        <f t="shared" ca="1" si="2856"/>
        <v>0.36026230090474776</v>
      </c>
      <c r="CF2076" s="1">
        <f t="shared" ca="1" si="2857"/>
        <v>0.38146867537523077</v>
      </c>
      <c r="CG2076" s="1">
        <f t="shared" ca="1" si="2858"/>
        <v>0.71020663233408732</v>
      </c>
      <c r="CH2076" s="1">
        <f t="shared" ca="1" si="2859"/>
        <v>0.96150119417271807</v>
      </c>
      <c r="CI2076" s="1">
        <f t="shared" ca="1" si="2860"/>
        <v>0.98824365919522728</v>
      </c>
      <c r="CJ2076" s="1">
        <f t="shared" ca="1" si="2861"/>
        <v>0.76240587721276609</v>
      </c>
      <c r="CK2076" s="1">
        <f t="shared" ca="1" si="2862"/>
        <v>0.36026230090474776</v>
      </c>
      <c r="CL2076" s="25"/>
      <c r="CM2076" s="29"/>
      <c r="CN2076" s="71"/>
      <c r="CO2076" s="8">
        <v>4</v>
      </c>
      <c r="CP2076" s="1">
        <f t="shared" ca="1" si="2855"/>
        <v>0.76857044794794926</v>
      </c>
      <c r="CQ2076" s="1">
        <f t="shared" ca="1" si="2855"/>
        <v>0.76969907121443493</v>
      </c>
      <c r="CR2076" s="1">
        <f t="shared" ca="1" si="2855"/>
        <v>0.77077326487605446</v>
      </c>
      <c r="CS2076" s="1">
        <f t="shared" ca="1" si="2855"/>
        <v>0.75659554731710577</v>
      </c>
      <c r="CT2076" s="31"/>
      <c r="CU2076" s="31"/>
      <c r="CV2076" s="31"/>
      <c r="CW2076" s="31"/>
      <c r="CX2076" s="31"/>
      <c r="CY2076" s="31"/>
      <c r="CZ2076" s="29"/>
      <c r="DA2076" s="20"/>
      <c r="DB2076" s="20"/>
      <c r="DC2076" s="20"/>
      <c r="DD2076" s="20"/>
      <c r="DE2076" s="20"/>
      <c r="DF2076" s="20"/>
      <c r="DG2076" s="20"/>
      <c r="DH2076" s="20"/>
      <c r="DI2076" s="25"/>
    </row>
    <row r="2077" spans="1:113" x14ac:dyDescent="0.2">
      <c r="A2077" s="73"/>
      <c r="B2077" s="24">
        <v>14</v>
      </c>
      <c r="C2077" s="1">
        <f>学習データ!C2060*$B$20</f>
        <v>0</v>
      </c>
      <c r="D2077" s="1">
        <f>学習データ!D2060*$B$20</f>
        <v>0</v>
      </c>
      <c r="E2077" s="1">
        <f>学習データ!E2060*$B$20</f>
        <v>0</v>
      </c>
      <c r="F2077" s="1">
        <f>学習データ!F2060*$B$20</f>
        <v>0</v>
      </c>
      <c r="G2077" s="1">
        <f>学習データ!G2060*$B$20</f>
        <v>0</v>
      </c>
      <c r="H2077" s="1">
        <f>学習データ!H2060*$B$20</f>
        <v>0</v>
      </c>
      <c r="I2077" s="1">
        <f>学習データ!I2060*$B$20</f>
        <v>0</v>
      </c>
      <c r="J2077" s="1">
        <f>学習データ!J2060*$B$20</f>
        <v>0</v>
      </c>
      <c r="K2077" s="1">
        <f>学習データ!K2060*$B$20</f>
        <v>0</v>
      </c>
      <c r="L2077" s="1">
        <f>学習データ!L2060*$B$20</f>
        <v>0</v>
      </c>
      <c r="M2077" s="1">
        <f>学習データ!M2060*$B$20</f>
        <v>0</v>
      </c>
      <c r="N2077" s="1">
        <f>学習データ!N2060*$B$20</f>
        <v>0.47843137254901957</v>
      </c>
      <c r="O2077" s="1">
        <f>学習データ!O2060*$B$20</f>
        <v>0.65490196078431373</v>
      </c>
      <c r="P2077" s="1">
        <f>学習データ!P2060*$B$20</f>
        <v>0.65490196078431373</v>
      </c>
      <c r="Q2077" s="1">
        <f>学習データ!Q2060*$B$20</f>
        <v>0.65490196078431373</v>
      </c>
      <c r="R2077" s="1">
        <f>学習データ!R2060*$B$20</f>
        <v>0.85098039215686272</v>
      </c>
      <c r="S2077" s="1">
        <f>学習データ!S2060*$B$20</f>
        <v>0.99215686274509807</v>
      </c>
      <c r="T2077" s="1">
        <f>学習データ!T2060*$B$20</f>
        <v>0.99215686274509807</v>
      </c>
      <c r="U2077" s="1">
        <f>学習データ!U2060*$B$20</f>
        <v>0.99215686274509807</v>
      </c>
      <c r="V2077" s="1">
        <f>学習データ!V2060*$B$20</f>
        <v>0.69411764705882351</v>
      </c>
      <c r="W2077" s="1">
        <f>学習データ!W2060*$B$20</f>
        <v>8.2352941176470587E-2</v>
      </c>
      <c r="X2077" s="1">
        <f>学習データ!X2060*$B$20</f>
        <v>0</v>
      </c>
      <c r="Y2077" s="1">
        <f>学習データ!Y2060*$B$20</f>
        <v>0</v>
      </c>
      <c r="Z2077" s="1">
        <f>学習データ!Z2060*$B$20</f>
        <v>0</v>
      </c>
      <c r="AA2077" s="1">
        <f>学習データ!AA2060*$B$20</f>
        <v>0</v>
      </c>
      <c r="AB2077" s="1">
        <f>学習データ!AB2060*$B$20</f>
        <v>0</v>
      </c>
      <c r="AC2077" s="1">
        <f>学習データ!AC2060*$B$20</f>
        <v>0</v>
      </c>
      <c r="AD2077" s="1">
        <f>学習データ!AD2060*$B$20</f>
        <v>0</v>
      </c>
      <c r="AE2077" s="20"/>
      <c r="AF2077" s="20"/>
      <c r="AG2077" s="20"/>
      <c r="AH2077" s="35"/>
      <c r="AI2077" s="29"/>
      <c r="AJ2077" s="31"/>
      <c r="AK2077" s="20"/>
      <c r="AL2077" s="20"/>
      <c r="AM2077" s="20"/>
      <c r="AN2077" s="20"/>
      <c r="AO2077" s="20"/>
      <c r="AP2077" s="20"/>
      <c r="AQ2077" s="20"/>
      <c r="AR2077" s="20"/>
      <c r="AS2077" s="20"/>
      <c r="AT2077" s="20"/>
      <c r="AU2077" s="20"/>
      <c r="AV2077" s="20"/>
      <c r="AW2077" s="20"/>
      <c r="AX2077" s="31"/>
      <c r="AY2077" s="31"/>
      <c r="AZ2077" s="31"/>
      <c r="BA2077" s="31"/>
      <c r="BB2077" s="31"/>
      <c r="BC2077" s="31"/>
      <c r="BD2077" s="31"/>
      <c r="BE2077" s="31"/>
      <c r="BF2077" s="31"/>
      <c r="BG2077" s="31"/>
      <c r="BH2077" s="31"/>
      <c r="BI2077" s="20"/>
      <c r="BJ2077" s="31"/>
      <c r="BK2077" s="31"/>
      <c r="BL2077" s="31"/>
      <c r="BM2077" s="31"/>
      <c r="BN2077" s="31"/>
      <c r="BO2077" s="31"/>
      <c r="BP2077" s="31"/>
      <c r="BQ2077" s="31"/>
      <c r="BR2077" s="31"/>
      <c r="BS2077" s="31"/>
      <c r="BT2077" s="31"/>
      <c r="BU2077" s="31"/>
      <c r="BV2077" s="31"/>
      <c r="BW2077" s="31"/>
      <c r="BX2077" s="31"/>
      <c r="BY2077" s="31"/>
      <c r="BZ2077" s="31"/>
      <c r="CA2077" s="31"/>
      <c r="CB2077" s="31"/>
      <c r="CC2077" s="71"/>
      <c r="CD2077" s="8">
        <v>4</v>
      </c>
      <c r="CE2077" s="1">
        <f t="shared" ca="1" si="2856"/>
        <v>0.80328667142720478</v>
      </c>
      <c r="CF2077" s="1">
        <f t="shared" ca="1" si="2857"/>
        <v>0.98547171329890548</v>
      </c>
      <c r="CG2077" s="1">
        <f t="shared" ca="1" si="2858"/>
        <v>0.99618171273837741</v>
      </c>
      <c r="CH2077" s="1">
        <f t="shared" ca="1" si="2859"/>
        <v>0.99643764068930218</v>
      </c>
      <c r="CI2077" s="1">
        <f t="shared" ca="1" si="2860"/>
        <v>0.9282160062957312</v>
      </c>
      <c r="CJ2077" s="1">
        <f t="shared" ca="1" si="2861"/>
        <v>0.37751445763142366</v>
      </c>
      <c r="CK2077" s="1">
        <f t="shared" ca="1" si="2862"/>
        <v>0.36026230090474776</v>
      </c>
      <c r="CL2077" s="25"/>
      <c r="CM2077" s="29"/>
      <c r="CN2077" s="32"/>
      <c r="CT2077" s="31"/>
      <c r="CU2077" s="31"/>
      <c r="CV2077" s="31"/>
      <c r="CW2077" s="31"/>
      <c r="CX2077" s="31"/>
      <c r="CY2077" s="31"/>
      <c r="CZ2077" s="29"/>
      <c r="DA2077" s="20"/>
      <c r="DB2077" s="20"/>
      <c r="DC2077" s="20"/>
      <c r="DD2077" s="20"/>
      <c r="DE2077" s="20"/>
      <c r="DF2077" s="20"/>
      <c r="DG2077" s="20"/>
      <c r="DH2077" s="20"/>
      <c r="DI2077" s="25"/>
    </row>
    <row r="2078" spans="1:113" x14ac:dyDescent="0.2">
      <c r="A2078" s="73"/>
      <c r="B2078" s="24">
        <v>15</v>
      </c>
      <c r="C2078" s="1">
        <f>学習データ!C2061*$B$20</f>
        <v>0</v>
      </c>
      <c r="D2078" s="1">
        <f>学習データ!D2061*$B$20</f>
        <v>0</v>
      </c>
      <c r="E2078" s="1">
        <f>学習データ!E2061*$B$20</f>
        <v>0</v>
      </c>
      <c r="F2078" s="1">
        <f>学習データ!F2061*$B$20</f>
        <v>0</v>
      </c>
      <c r="G2078" s="1">
        <f>学習データ!G2061*$B$20</f>
        <v>0</v>
      </c>
      <c r="H2078" s="1">
        <f>学習データ!H2061*$B$20</f>
        <v>0</v>
      </c>
      <c r="I2078" s="1">
        <f>学習データ!I2061*$B$20</f>
        <v>0</v>
      </c>
      <c r="J2078" s="1">
        <f>学習データ!J2061*$B$20</f>
        <v>0.16862745098039217</v>
      </c>
      <c r="K2078" s="1">
        <f>学習データ!K2061*$B$20</f>
        <v>0.96470588235294119</v>
      </c>
      <c r="L2078" s="1">
        <f>学習データ!L2061*$B$20</f>
        <v>0.96470588235294119</v>
      </c>
      <c r="M2078" s="1">
        <f>学習データ!M2061*$B$20</f>
        <v>0.96470588235294119</v>
      </c>
      <c r="N2078" s="1">
        <f>学習データ!N2061*$B$20</f>
        <v>0.98431372549019602</v>
      </c>
      <c r="O2078" s="1">
        <f>学習データ!O2061*$B$20</f>
        <v>0.99215686274509807</v>
      </c>
      <c r="P2078" s="1">
        <f>学習データ!P2061*$B$20</f>
        <v>0.99215686274509807</v>
      </c>
      <c r="Q2078" s="1">
        <f>学習データ!Q2061*$B$20</f>
        <v>0.99215686274509807</v>
      </c>
      <c r="R2078" s="1">
        <f>学習データ!R2061*$B$20</f>
        <v>0.99215686274509807</v>
      </c>
      <c r="S2078" s="1">
        <f>学習データ!S2061*$B$20</f>
        <v>0.99215686274509807</v>
      </c>
      <c r="T2078" s="1">
        <f>学習データ!T2061*$B$20</f>
        <v>0.99215686274509807</v>
      </c>
      <c r="U2078" s="1">
        <f>学習データ!U2061*$B$20</f>
        <v>0.66666666666666663</v>
      </c>
      <c r="V2078" s="1">
        <f>学習データ!V2061*$B$20</f>
        <v>1.5686274509803921E-2</v>
      </c>
      <c r="W2078" s="1">
        <f>学習データ!W2061*$B$20</f>
        <v>0</v>
      </c>
      <c r="X2078" s="1">
        <f>学習データ!X2061*$B$20</f>
        <v>0</v>
      </c>
      <c r="Y2078" s="1">
        <f>学習データ!Y2061*$B$20</f>
        <v>0</v>
      </c>
      <c r="Z2078" s="1">
        <f>学習データ!Z2061*$B$20</f>
        <v>0</v>
      </c>
      <c r="AA2078" s="1">
        <f>学習データ!AA2061*$B$20</f>
        <v>0</v>
      </c>
      <c r="AB2078" s="1">
        <f>学習データ!AB2061*$B$20</f>
        <v>0</v>
      </c>
      <c r="AC2078" s="1">
        <f>学習データ!AC2061*$B$20</f>
        <v>0</v>
      </c>
      <c r="AD2078" s="1">
        <f>学習データ!AD2061*$B$20</f>
        <v>0</v>
      </c>
      <c r="AE2078" s="20"/>
      <c r="AF2078" s="20"/>
      <c r="AG2078" s="20"/>
      <c r="AH2078" s="35"/>
      <c r="AI2078" s="29"/>
      <c r="AJ2078" s="31"/>
      <c r="AK2078" s="20"/>
      <c r="AL2078" s="20"/>
      <c r="AM2078" s="20"/>
      <c r="AN2078" s="20"/>
      <c r="AO2078" s="20"/>
      <c r="AP2078" s="20"/>
      <c r="AQ2078" s="20"/>
      <c r="AR2078" s="20"/>
      <c r="AS2078" s="20"/>
      <c r="AT2078" s="20"/>
      <c r="AU2078" s="20"/>
      <c r="AV2078" s="20"/>
      <c r="AW2078" s="20"/>
      <c r="AX2078" s="31"/>
      <c r="AY2078" s="31"/>
      <c r="AZ2078" s="31"/>
      <c r="BA2078" s="31"/>
      <c r="BB2078" s="31"/>
      <c r="BC2078" s="31"/>
      <c r="BD2078" s="31"/>
      <c r="BE2078" s="31"/>
      <c r="BF2078" s="31"/>
      <c r="BG2078" s="31"/>
      <c r="BH2078" s="31"/>
      <c r="BI2078" s="20"/>
      <c r="BJ2078" s="31"/>
      <c r="BK2078" s="31"/>
      <c r="BL2078" s="31"/>
      <c r="BM2078" s="31"/>
      <c r="BN2078" s="31"/>
      <c r="BO2078" s="31"/>
      <c r="BP2078" s="31"/>
      <c r="BQ2078" s="31"/>
      <c r="BR2078" s="31"/>
      <c r="BS2078" s="31"/>
      <c r="BT2078" s="31"/>
      <c r="BU2078" s="31"/>
      <c r="BV2078" s="31"/>
      <c r="BW2078" s="31"/>
      <c r="BX2078" s="31"/>
      <c r="BY2078" s="31"/>
      <c r="BZ2078" s="31"/>
      <c r="CA2078" s="31"/>
      <c r="CB2078" s="31"/>
      <c r="CC2078" s="71"/>
      <c r="CD2078" s="8">
        <v>5</v>
      </c>
      <c r="CE2078" s="1">
        <f t="shared" ca="1" si="2856"/>
        <v>0.98582631434480528</v>
      </c>
      <c r="CF2078" s="1">
        <f t="shared" ca="1" si="2857"/>
        <v>0.99639078287627481</v>
      </c>
      <c r="CG2078" s="1">
        <f t="shared" ca="1" si="2858"/>
        <v>0.99403393476626467</v>
      </c>
      <c r="CH2078" s="1">
        <f t="shared" ca="1" si="2859"/>
        <v>0.99426336542645921</v>
      </c>
      <c r="CI2078" s="1">
        <f t="shared" ca="1" si="2860"/>
        <v>0.98869333864272502</v>
      </c>
      <c r="CJ2078" s="1">
        <f t="shared" ca="1" si="2861"/>
        <v>0.51430875785354047</v>
      </c>
      <c r="CK2078" s="1">
        <f t="shared" ca="1" si="2862"/>
        <v>0.36026230090474776</v>
      </c>
      <c r="CL2078" s="25"/>
      <c r="CM2078" s="29"/>
      <c r="CN2078" s="71">
        <v>3</v>
      </c>
      <c r="CO2078" s="8">
        <v>0</v>
      </c>
      <c r="CP2078" s="8">
        <v>1</v>
      </c>
      <c r="CQ2078" s="8">
        <v>2</v>
      </c>
      <c r="CR2078" s="8">
        <v>3</v>
      </c>
      <c r="CS2078" s="8">
        <v>4</v>
      </c>
      <c r="CT2078" s="31"/>
      <c r="CU2078" s="31"/>
      <c r="CV2078" s="31"/>
      <c r="CW2078" s="31"/>
      <c r="CX2078" s="31"/>
      <c r="CY2078" s="31"/>
      <c r="CZ2078" s="29"/>
      <c r="DA2078" s="20"/>
      <c r="DB2078" s="20"/>
      <c r="DC2078" s="20"/>
      <c r="DD2078" s="20"/>
      <c r="DE2078" s="20"/>
      <c r="DF2078" s="20"/>
      <c r="DG2078" s="20"/>
      <c r="DH2078" s="20"/>
      <c r="DI2078" s="25"/>
    </row>
    <row r="2079" spans="1:113" x14ac:dyDescent="0.2">
      <c r="A2079" s="73"/>
      <c r="B2079" s="24">
        <v>16</v>
      </c>
      <c r="C2079" s="1">
        <f>学習データ!C2062*$B$20</f>
        <v>0</v>
      </c>
      <c r="D2079" s="1">
        <f>学習データ!D2062*$B$20</f>
        <v>0</v>
      </c>
      <c r="E2079" s="1">
        <f>学習データ!E2062*$B$20</f>
        <v>0</v>
      </c>
      <c r="F2079" s="1">
        <f>学習データ!F2062*$B$20</f>
        <v>0</v>
      </c>
      <c r="G2079" s="1">
        <f>学習データ!G2062*$B$20</f>
        <v>0</v>
      </c>
      <c r="H2079" s="1">
        <f>学習データ!H2062*$B$20</f>
        <v>0.14509803921568626</v>
      </c>
      <c r="I2079" s="1">
        <f>学習データ!I2062*$B$20</f>
        <v>0.58431372549019611</v>
      </c>
      <c r="J2079" s="1">
        <f>学習データ!J2062*$B$20</f>
        <v>0.65490196078431373</v>
      </c>
      <c r="K2079" s="1">
        <f>学習データ!K2062*$B$20</f>
        <v>0.99215686274509807</v>
      </c>
      <c r="L2079" s="1">
        <f>学習データ!L2062*$B$20</f>
        <v>0.99215686274509807</v>
      </c>
      <c r="M2079" s="1">
        <f>学習データ!M2062*$B$20</f>
        <v>0.99215686274509807</v>
      </c>
      <c r="N2079" s="1">
        <f>学習データ!N2062*$B$20</f>
        <v>0.99215686274509807</v>
      </c>
      <c r="O2079" s="1">
        <f>学習データ!O2062*$B$20</f>
        <v>0.99215686274509807</v>
      </c>
      <c r="P2079" s="1">
        <f>学習データ!P2062*$B$20</f>
        <v>0.99215686274509807</v>
      </c>
      <c r="Q2079" s="1">
        <f>学習データ!Q2062*$B$20</f>
        <v>0.99215686274509807</v>
      </c>
      <c r="R2079" s="1">
        <f>学習データ!R2062*$B$20</f>
        <v>0.99215686274509807</v>
      </c>
      <c r="S2079" s="1">
        <f>学習データ!S2062*$B$20</f>
        <v>0.99215686274509807</v>
      </c>
      <c r="T2079" s="1">
        <f>学習データ!T2062*$B$20</f>
        <v>0.68627450980392157</v>
      </c>
      <c r="U2079" s="1">
        <f>学習データ!U2062*$B$20</f>
        <v>7.0588235294117646E-2</v>
      </c>
      <c r="V2079" s="1">
        <f>学習データ!V2062*$B$20</f>
        <v>0</v>
      </c>
      <c r="W2079" s="1">
        <f>学習データ!W2062*$B$20</f>
        <v>0</v>
      </c>
      <c r="X2079" s="1">
        <f>学習データ!X2062*$B$20</f>
        <v>0</v>
      </c>
      <c r="Y2079" s="1">
        <f>学習データ!Y2062*$B$20</f>
        <v>0</v>
      </c>
      <c r="Z2079" s="1">
        <f>学習データ!Z2062*$B$20</f>
        <v>0</v>
      </c>
      <c r="AA2079" s="1">
        <f>学習データ!AA2062*$B$20</f>
        <v>0</v>
      </c>
      <c r="AB2079" s="1">
        <f>学習データ!AB2062*$B$20</f>
        <v>0</v>
      </c>
      <c r="AC2079" s="1">
        <f>学習データ!AC2062*$B$20</f>
        <v>0</v>
      </c>
      <c r="AD2079" s="1">
        <f>学習データ!AD2062*$B$20</f>
        <v>0</v>
      </c>
      <c r="AE2079" s="20"/>
      <c r="AF2079" s="20"/>
      <c r="AG2079" s="20"/>
      <c r="AH2079" s="35"/>
      <c r="AI2079" s="29"/>
      <c r="AJ2079" s="31"/>
      <c r="AK2079" s="20"/>
      <c r="AL2079" s="20"/>
      <c r="AM2079" s="20"/>
      <c r="AN2079" s="20"/>
      <c r="AO2079" s="20"/>
      <c r="AP2079" s="20"/>
      <c r="AQ2079" s="20"/>
      <c r="AR2079" s="20"/>
      <c r="AS2079" s="20"/>
      <c r="AT2079" s="20"/>
      <c r="AU2079" s="20"/>
      <c r="AV2079" s="20"/>
      <c r="AW2079" s="20"/>
      <c r="AX2079" s="31"/>
      <c r="AY2079" s="31"/>
      <c r="AZ2079" s="31"/>
      <c r="BA2079" s="31"/>
      <c r="BB2079" s="31"/>
      <c r="BC2079" s="31"/>
      <c r="BD2079" s="31"/>
      <c r="BE2079" s="31"/>
      <c r="BF2079" s="31"/>
      <c r="BG2079" s="31"/>
      <c r="BH2079" s="31"/>
      <c r="BI2079" s="20"/>
      <c r="BJ2079" s="31"/>
      <c r="BK2079" s="31"/>
      <c r="BL2079" s="31"/>
      <c r="BM2079" s="31"/>
      <c r="BN2079" s="31"/>
      <c r="BO2079" s="31"/>
      <c r="BP2079" s="31"/>
      <c r="BQ2079" s="31"/>
      <c r="BR2079" s="31"/>
      <c r="BS2079" s="31"/>
      <c r="BT2079" s="31"/>
      <c r="BU2079" s="31"/>
      <c r="BV2079" s="31"/>
      <c r="BW2079" s="31"/>
      <c r="BX2079" s="31"/>
      <c r="BY2079" s="31"/>
      <c r="BZ2079" s="31"/>
      <c r="CA2079" s="31"/>
      <c r="CB2079" s="31"/>
      <c r="CC2079" s="71"/>
      <c r="CD2079" s="8">
        <v>6</v>
      </c>
      <c r="CE2079" s="1">
        <f t="shared" ca="1" si="2856"/>
        <v>0.89836041169544667</v>
      </c>
      <c r="CF2079" s="1">
        <f t="shared" ca="1" si="2857"/>
        <v>0.9572402437291524</v>
      </c>
      <c r="CG2079" s="1">
        <f t="shared" ca="1" si="2858"/>
        <v>0.82577017188019508</v>
      </c>
      <c r="CH2079" s="1">
        <f t="shared" ca="1" si="2859"/>
        <v>0.73133859801212397</v>
      </c>
      <c r="CI2079" s="1">
        <f t="shared" ca="1" si="2860"/>
        <v>0.87786036523872535</v>
      </c>
      <c r="CJ2079" s="1">
        <f t="shared" ca="1" si="2861"/>
        <v>0.52148797163414262</v>
      </c>
      <c r="CK2079" s="1">
        <f t="shared" ca="1" si="2862"/>
        <v>0.36026230090474776</v>
      </c>
      <c r="CL2079" s="25"/>
      <c r="CM2079" s="29"/>
      <c r="CN2079" s="71"/>
      <c r="CO2079" s="8">
        <v>1</v>
      </c>
      <c r="CP2079" s="1">
        <f t="shared" ref="CP2079:CS2082" ca="1" si="2863">1/(1+EXP(-SUMPRODUCT($CO$14:$CR$17,CE2084:CH2087)+$CS$14))</f>
        <v>0.75426309862291263</v>
      </c>
      <c r="CQ2079" s="1">
        <f t="shared" ca="1" si="2863"/>
        <v>0.76373785059597821</v>
      </c>
      <c r="CR2079" s="1">
        <f t="shared" ca="1" si="2863"/>
        <v>0.742577468822048</v>
      </c>
      <c r="CS2079" s="1">
        <f t="shared" ca="1" si="2863"/>
        <v>0.69933665797896782</v>
      </c>
      <c r="CT2079" s="31"/>
      <c r="CU2079" s="31"/>
      <c r="CV2079" s="31"/>
      <c r="CW2079" s="31"/>
      <c r="CX2079" s="31"/>
      <c r="CY2079" s="31"/>
      <c r="CZ2079" s="29"/>
      <c r="DA2079" s="20"/>
      <c r="DB2079" s="20"/>
      <c r="DC2079" s="20"/>
      <c r="DD2079" s="20"/>
      <c r="DE2079" s="20"/>
      <c r="DF2079" s="20"/>
      <c r="DG2079" s="20"/>
      <c r="DH2079" s="20"/>
      <c r="DI2079" s="25"/>
    </row>
    <row r="2080" spans="1:113" x14ac:dyDescent="0.2">
      <c r="A2080" s="73"/>
      <c r="B2080" s="24">
        <v>17</v>
      </c>
      <c r="C2080" s="1">
        <f>学習データ!C2063*$B$20</f>
        <v>0</v>
      </c>
      <c r="D2080" s="1">
        <f>学習データ!D2063*$B$20</f>
        <v>0</v>
      </c>
      <c r="E2080" s="1">
        <f>学習データ!E2063*$B$20</f>
        <v>0</v>
      </c>
      <c r="F2080" s="1">
        <f>学習データ!F2063*$B$20</f>
        <v>0</v>
      </c>
      <c r="G2080" s="1">
        <f>学習データ!G2063*$B$20</f>
        <v>0</v>
      </c>
      <c r="H2080" s="1">
        <f>学習データ!H2063*$B$20</f>
        <v>0.38823529411764707</v>
      </c>
      <c r="I2080" s="1">
        <f>学習データ!I2063*$B$20</f>
        <v>0.99215686274509807</v>
      </c>
      <c r="J2080" s="1">
        <f>学習データ!J2063*$B$20</f>
        <v>0.99215686274509807</v>
      </c>
      <c r="K2080" s="1">
        <f>学習データ!K2063*$B$20</f>
        <v>0.99215686274509807</v>
      </c>
      <c r="L2080" s="1">
        <f>学習データ!L2063*$B$20</f>
        <v>0.96862745098039216</v>
      </c>
      <c r="M2080" s="1">
        <f>学習データ!M2063*$B$20</f>
        <v>0.87058823529411766</v>
      </c>
      <c r="N2080" s="1">
        <f>学習データ!N2063*$B$20</f>
        <v>0.99215686274509807</v>
      </c>
      <c r="O2080" s="1">
        <f>学習データ!O2063*$B$20</f>
        <v>0.99215686274509807</v>
      </c>
      <c r="P2080" s="1">
        <f>学習データ!P2063*$B$20</f>
        <v>0.99215686274509807</v>
      </c>
      <c r="Q2080" s="1">
        <f>学習データ!Q2063*$B$20</f>
        <v>0.99215686274509807</v>
      </c>
      <c r="R2080" s="1">
        <f>学習データ!R2063*$B$20</f>
        <v>0.99215686274509807</v>
      </c>
      <c r="S2080" s="1">
        <f>学習データ!S2063*$B$20</f>
        <v>0.99215686274509807</v>
      </c>
      <c r="T2080" s="1">
        <f>学習データ!T2063*$B$20</f>
        <v>0.58039215686274503</v>
      </c>
      <c r="U2080" s="1">
        <f>学習データ!U2063*$B$20</f>
        <v>3.5294117647058823E-2</v>
      </c>
      <c r="V2080" s="1">
        <f>学習データ!V2063*$B$20</f>
        <v>0</v>
      </c>
      <c r="W2080" s="1">
        <f>学習データ!W2063*$B$20</f>
        <v>0</v>
      </c>
      <c r="X2080" s="1">
        <f>学習データ!X2063*$B$20</f>
        <v>0</v>
      </c>
      <c r="Y2080" s="1">
        <f>学習データ!Y2063*$B$20</f>
        <v>0</v>
      </c>
      <c r="Z2080" s="1">
        <f>学習データ!Z2063*$B$20</f>
        <v>0</v>
      </c>
      <c r="AA2080" s="1">
        <f>学習データ!AA2063*$B$20</f>
        <v>0</v>
      </c>
      <c r="AB2080" s="1">
        <f>学習データ!AB2063*$B$20</f>
        <v>0</v>
      </c>
      <c r="AC2080" s="1">
        <f>学習データ!AC2063*$B$20</f>
        <v>0</v>
      </c>
      <c r="AD2080" s="1">
        <f>学習データ!AD2063*$B$20</f>
        <v>0</v>
      </c>
      <c r="AE2080" s="20"/>
      <c r="AF2080" s="8"/>
      <c r="AG2080" s="8" t="s">
        <v>3</v>
      </c>
      <c r="AH2080" s="35"/>
      <c r="AI2080" s="29"/>
      <c r="AJ2080" s="31"/>
      <c r="AK2080" s="20"/>
      <c r="AL2080" s="20"/>
      <c r="AM2080" s="20"/>
      <c r="AN2080" s="20"/>
      <c r="AO2080" s="20"/>
      <c r="AP2080" s="20"/>
      <c r="AQ2080" s="20"/>
      <c r="AR2080" s="20"/>
      <c r="AS2080" s="20"/>
      <c r="AT2080" s="20"/>
      <c r="AU2080" s="20"/>
      <c r="AV2080" s="20"/>
      <c r="AW2080" s="20"/>
      <c r="AX2080" s="31"/>
      <c r="AY2080" s="31"/>
      <c r="AZ2080" s="31"/>
      <c r="BA2080" s="31"/>
      <c r="BB2080" s="31"/>
      <c r="BC2080" s="31"/>
      <c r="BD2080" s="31"/>
      <c r="BE2080" s="31"/>
      <c r="BF2080" s="31"/>
      <c r="BG2080" s="31"/>
      <c r="BH2080" s="31"/>
      <c r="BI2080" s="20"/>
      <c r="BJ2080" s="31"/>
      <c r="BK2080" s="31"/>
      <c r="BL2080" s="31"/>
      <c r="BM2080" s="31"/>
      <c r="BN2080" s="31"/>
      <c r="BO2080" s="31"/>
      <c r="BP2080" s="31"/>
      <c r="BQ2080" s="31"/>
      <c r="BR2080" s="31"/>
      <c r="BS2080" s="31"/>
      <c r="BT2080" s="31"/>
      <c r="BU2080" s="31"/>
      <c r="BV2080" s="31"/>
      <c r="BW2080" s="31"/>
      <c r="BX2080" s="31"/>
      <c r="BY2080" s="31"/>
      <c r="BZ2080" s="31"/>
      <c r="CA2080" s="31"/>
      <c r="CB2080" s="31"/>
      <c r="CC2080" s="71"/>
      <c r="CD2080" s="8">
        <v>7</v>
      </c>
      <c r="CE2080" s="1">
        <f t="shared" ca="1" si="2856"/>
        <v>0.36026230090474776</v>
      </c>
      <c r="CF2080" s="1">
        <f t="shared" ca="1" si="2857"/>
        <v>0.36026230090474776</v>
      </c>
      <c r="CG2080" s="1">
        <f t="shared" ca="1" si="2858"/>
        <v>0.36026230090474776</v>
      </c>
      <c r="CH2080" s="1">
        <f t="shared" ca="1" si="2859"/>
        <v>0.36026230090474776</v>
      </c>
      <c r="CI2080" s="1">
        <f t="shared" ca="1" si="2860"/>
        <v>0.36026230090474776</v>
      </c>
      <c r="CJ2080" s="1">
        <f t="shared" ca="1" si="2861"/>
        <v>0.36026230090474776</v>
      </c>
      <c r="CK2080" s="1">
        <f t="shared" ca="1" si="2862"/>
        <v>0.36026230090474776</v>
      </c>
      <c r="CL2080" s="25"/>
      <c r="CM2080" s="29"/>
      <c r="CN2080" s="71"/>
      <c r="CO2080" s="8">
        <v>2</v>
      </c>
      <c r="CP2080" s="1">
        <f t="shared" ca="1" si="2863"/>
        <v>0.75984530901781577</v>
      </c>
      <c r="CQ2080" s="1">
        <f t="shared" ca="1" si="2863"/>
        <v>0.76811279406321642</v>
      </c>
      <c r="CR2080" s="1">
        <f t="shared" ca="1" si="2863"/>
        <v>0.75649676504743302</v>
      </c>
      <c r="CS2080" s="1">
        <f t="shared" ca="1" si="2863"/>
        <v>0.70812596143277462</v>
      </c>
      <c r="CT2080" s="31"/>
      <c r="CU2080" s="31"/>
      <c r="CV2080" s="31"/>
      <c r="CW2080" s="31"/>
      <c r="CX2080" s="31"/>
      <c r="CY2080" s="31"/>
      <c r="CZ2080" s="29"/>
      <c r="DA2080" s="20"/>
      <c r="DB2080" s="20"/>
      <c r="DC2080" s="20"/>
      <c r="DD2080" s="20"/>
      <c r="DE2080" s="20"/>
      <c r="DF2080" s="20"/>
      <c r="DG2080" s="20"/>
      <c r="DH2080" s="20"/>
      <c r="DI2080" s="25"/>
    </row>
    <row r="2081" spans="1:113" x14ac:dyDescent="0.2">
      <c r="A2081" s="73"/>
      <c r="B2081" s="24">
        <v>18</v>
      </c>
      <c r="C2081" s="1">
        <f>学習データ!C2064*$B$20</f>
        <v>0</v>
      </c>
      <c r="D2081" s="1">
        <f>学習データ!D2064*$B$20</f>
        <v>0</v>
      </c>
      <c r="E2081" s="1">
        <f>学習データ!E2064*$B$20</f>
        <v>0</v>
      </c>
      <c r="F2081" s="1">
        <f>学習データ!F2064*$B$20</f>
        <v>0.16470588235294117</v>
      </c>
      <c r="G2081" s="1">
        <f>学習データ!G2064*$B$20</f>
        <v>0.51372549019607838</v>
      </c>
      <c r="H2081" s="1">
        <f>学習データ!H2064*$B$20</f>
        <v>0.96078431372549022</v>
      </c>
      <c r="I2081" s="1">
        <f>学習データ!I2064*$B$20</f>
        <v>0.99215686274509807</v>
      </c>
      <c r="J2081" s="1">
        <f>学習データ!J2064*$B$20</f>
        <v>0.90196078431372551</v>
      </c>
      <c r="K2081" s="1">
        <f>学習データ!K2064*$B$20</f>
        <v>0.47843137254901957</v>
      </c>
      <c r="L2081" s="1">
        <f>学習データ!L2064*$B$20</f>
        <v>0.83921568627450982</v>
      </c>
      <c r="M2081" s="1">
        <f>学習データ!M2064*$B$20</f>
        <v>0.71372549019607845</v>
      </c>
      <c r="N2081" s="1">
        <f>学習データ!N2064*$B$20</f>
        <v>0.99215686274509807</v>
      </c>
      <c r="O2081" s="1">
        <f>学習データ!O2064*$B$20</f>
        <v>0.99215686274509807</v>
      </c>
      <c r="P2081" s="1">
        <f>学習データ!P2064*$B$20</f>
        <v>0.99215686274509807</v>
      </c>
      <c r="Q2081" s="1">
        <f>学習データ!Q2064*$B$20</f>
        <v>0.99215686274509807</v>
      </c>
      <c r="R2081" s="1">
        <f>学習データ!R2064*$B$20</f>
        <v>0.99215686274509807</v>
      </c>
      <c r="S2081" s="1">
        <f>学習データ!S2064*$B$20</f>
        <v>0.99215686274509807</v>
      </c>
      <c r="T2081" s="1">
        <f>学習データ!T2064*$B$20</f>
        <v>0.99215686274509807</v>
      </c>
      <c r="U2081" s="1">
        <f>学習データ!U2064*$B$20</f>
        <v>0.16862745098039217</v>
      </c>
      <c r="V2081" s="1">
        <f>学習データ!V2064*$B$20</f>
        <v>0</v>
      </c>
      <c r="W2081" s="1">
        <f>学習データ!W2064*$B$20</f>
        <v>0</v>
      </c>
      <c r="X2081" s="1">
        <f>学習データ!X2064*$B$20</f>
        <v>0</v>
      </c>
      <c r="Y2081" s="1">
        <f>学習データ!Y2064*$B$20</f>
        <v>0</v>
      </c>
      <c r="Z2081" s="1">
        <f>学習データ!Z2064*$B$20</f>
        <v>0</v>
      </c>
      <c r="AA2081" s="1">
        <f>学習データ!AA2064*$B$20</f>
        <v>0</v>
      </c>
      <c r="AB2081" s="1">
        <f>学習データ!AB2064*$B$20</f>
        <v>0</v>
      </c>
      <c r="AC2081" s="1">
        <f>学習データ!AC2064*$B$20</f>
        <v>0</v>
      </c>
      <c r="AD2081" s="1">
        <f>学習データ!AD2064*$B$20</f>
        <v>0</v>
      </c>
      <c r="AE2081" s="20"/>
      <c r="AF2081" s="8">
        <v>0</v>
      </c>
      <c r="AG2081" s="1">
        <f>IF(学習データ!AG2047=0,1,0)</f>
        <v>0</v>
      </c>
      <c r="AH2081" s="35"/>
      <c r="AI2081" s="29"/>
      <c r="AJ2081" s="31"/>
      <c r="AK2081" s="20"/>
      <c r="AL2081" s="20"/>
      <c r="AM2081" s="20"/>
      <c r="AN2081" s="20"/>
      <c r="AO2081" s="20"/>
      <c r="AP2081" s="20"/>
      <c r="AQ2081" s="20"/>
      <c r="AR2081" s="20"/>
      <c r="AS2081" s="20"/>
      <c r="AT2081" s="20"/>
      <c r="AU2081" s="20"/>
      <c r="AV2081" s="20"/>
      <c r="AW2081" s="20"/>
      <c r="AX2081" s="31"/>
      <c r="AY2081" s="31"/>
      <c r="AZ2081" s="31"/>
      <c r="BA2081" s="31"/>
      <c r="BB2081" s="31"/>
      <c r="BC2081" s="31"/>
      <c r="BD2081" s="31"/>
      <c r="BE2081" s="31"/>
      <c r="BF2081" s="31"/>
      <c r="BG2081" s="31"/>
      <c r="BH2081" s="31"/>
      <c r="BI2081" s="20"/>
      <c r="BJ2081" s="31"/>
      <c r="BK2081" s="31"/>
      <c r="BL2081" s="31"/>
      <c r="BM2081" s="31"/>
      <c r="BN2081" s="31"/>
      <c r="BO2081" s="31"/>
      <c r="BP2081" s="31"/>
      <c r="BQ2081" s="31"/>
      <c r="BR2081" s="31"/>
      <c r="BS2081" s="31"/>
      <c r="BT2081" s="31"/>
      <c r="BU2081" s="31"/>
      <c r="BV2081" s="31"/>
      <c r="BW2081" s="31"/>
      <c r="BX2081" s="31"/>
      <c r="BY2081" s="31"/>
      <c r="BZ2081" s="31"/>
      <c r="CA2081" s="31"/>
      <c r="CB2081" s="31"/>
      <c r="CC2081" s="31"/>
      <c r="CD2081" s="45"/>
      <c r="CE2081" s="45"/>
      <c r="CF2081" s="45"/>
      <c r="CG2081" s="45"/>
      <c r="CH2081" s="45"/>
      <c r="CI2081" s="45"/>
      <c r="CJ2081" s="45"/>
      <c r="CK2081" s="45"/>
      <c r="CL2081" s="25"/>
      <c r="CM2081" s="29"/>
      <c r="CN2081" s="71"/>
      <c r="CO2081" s="8">
        <v>3</v>
      </c>
      <c r="CP2081" s="1">
        <f t="shared" ca="1" si="2863"/>
        <v>0.72689862798576821</v>
      </c>
      <c r="CQ2081" s="1">
        <f t="shared" ca="1" si="2863"/>
        <v>0.72981315649247791</v>
      </c>
      <c r="CR2081" s="1">
        <f t="shared" ca="1" si="2863"/>
        <v>0.7230446710049423</v>
      </c>
      <c r="CS2081" s="1">
        <f t="shared" ca="1" si="2863"/>
        <v>0.69062616905332397</v>
      </c>
      <c r="CT2081" s="31"/>
      <c r="CU2081" s="31"/>
      <c r="CV2081" s="31"/>
      <c r="CW2081" s="31"/>
      <c r="CX2081" s="31"/>
      <c r="CY2081" s="31"/>
      <c r="CZ2081" s="29"/>
      <c r="DA2081" s="20"/>
      <c r="DB2081" s="20"/>
      <c r="DC2081" s="20"/>
      <c r="DD2081" s="20"/>
      <c r="DE2081" s="20"/>
      <c r="DF2081" s="20"/>
      <c r="DG2081" s="20"/>
      <c r="DH2081" s="20"/>
      <c r="DI2081" s="25"/>
    </row>
    <row r="2082" spans="1:113" x14ac:dyDescent="0.2">
      <c r="A2082" s="73"/>
      <c r="B2082" s="24">
        <v>19</v>
      </c>
      <c r="C2082" s="1">
        <f>学習データ!C2065*$B$20</f>
        <v>0</v>
      </c>
      <c r="D2082" s="1">
        <f>学習データ!D2065*$B$20</f>
        <v>0</v>
      </c>
      <c r="E2082" s="1">
        <f>学習データ!E2065*$B$20</f>
        <v>0</v>
      </c>
      <c r="F2082" s="1">
        <f>学習データ!F2065*$B$20</f>
        <v>0.40784313725490196</v>
      </c>
      <c r="G2082" s="1">
        <f>学習データ!G2065*$B$20</f>
        <v>0.99215686274509807</v>
      </c>
      <c r="H2082" s="1">
        <f>学習データ!H2065*$B$20</f>
        <v>0.99215686274509807</v>
      </c>
      <c r="I2082" s="1">
        <f>学習データ!I2065*$B$20</f>
        <v>0.99215686274509807</v>
      </c>
      <c r="J2082" s="1">
        <f>学習データ!J2065*$B$20</f>
        <v>0.96078431372549022</v>
      </c>
      <c r="K2082" s="1">
        <f>学習データ!K2065*$B$20</f>
        <v>0.82745098039215681</v>
      </c>
      <c r="L2082" s="1">
        <f>学習データ!L2065*$B$20</f>
        <v>0.95686274509803915</v>
      </c>
      <c r="M2082" s="1">
        <f>学習データ!M2065*$B$20</f>
        <v>0.99215686274509807</v>
      </c>
      <c r="N2082" s="1">
        <f>学習データ!N2065*$B$20</f>
        <v>0.99215686274509807</v>
      </c>
      <c r="O2082" s="1">
        <f>学習データ!O2065*$B$20</f>
        <v>0.99215686274509807</v>
      </c>
      <c r="P2082" s="1">
        <f>学習データ!P2065*$B$20</f>
        <v>0.99215686274509807</v>
      </c>
      <c r="Q2082" s="1">
        <f>学習データ!Q2065*$B$20</f>
        <v>0.89411764705882346</v>
      </c>
      <c r="R2082" s="1">
        <f>学習データ!R2065*$B$20</f>
        <v>0.99215686274509807</v>
      </c>
      <c r="S2082" s="1">
        <f>学習データ!S2065*$B$20</f>
        <v>0.99215686274509807</v>
      </c>
      <c r="T2082" s="1">
        <f>学習データ!T2065*$B$20</f>
        <v>0.99215686274509807</v>
      </c>
      <c r="U2082" s="1">
        <f>学習データ!U2065*$B$20</f>
        <v>0.28235294117647058</v>
      </c>
      <c r="V2082" s="1">
        <f>学習データ!V2065*$B$20</f>
        <v>7.8431372549019607E-2</v>
      </c>
      <c r="W2082" s="1">
        <f>学習データ!W2065*$B$20</f>
        <v>0</v>
      </c>
      <c r="X2082" s="1">
        <f>学習データ!X2065*$B$20</f>
        <v>0</v>
      </c>
      <c r="Y2082" s="1">
        <f>学習データ!Y2065*$B$20</f>
        <v>0</v>
      </c>
      <c r="Z2082" s="1">
        <f>学習データ!Z2065*$B$20</f>
        <v>0</v>
      </c>
      <c r="AA2082" s="1">
        <f>学習データ!AA2065*$B$20</f>
        <v>0</v>
      </c>
      <c r="AB2082" s="1">
        <f>学習データ!AB2065*$B$20</f>
        <v>0</v>
      </c>
      <c r="AC2082" s="1">
        <f>学習データ!AC2065*$B$20</f>
        <v>0</v>
      </c>
      <c r="AD2082" s="1">
        <f>学習データ!AD2065*$B$20</f>
        <v>0</v>
      </c>
      <c r="AE2082" s="20"/>
      <c r="AF2082" s="8">
        <v>1</v>
      </c>
      <c r="AG2082" s="1">
        <f>IF(学習データ!AG2047=1,1,0)</f>
        <v>0</v>
      </c>
      <c r="AH2082" s="35"/>
      <c r="AI2082" s="29"/>
      <c r="AJ2082" s="31"/>
      <c r="AK2082" s="20"/>
      <c r="AL2082" s="20"/>
      <c r="AM2082" s="20"/>
      <c r="AN2082" s="20"/>
      <c r="AO2082" s="20"/>
      <c r="AP2082" s="20"/>
      <c r="AQ2082" s="20"/>
      <c r="AR2082" s="20"/>
      <c r="AS2082" s="20"/>
      <c r="AT2082" s="20"/>
      <c r="AU2082" s="20"/>
      <c r="AV2082" s="20"/>
      <c r="AW2082" s="20"/>
      <c r="AX2082" s="31"/>
      <c r="AY2082" s="31"/>
      <c r="AZ2082" s="31"/>
      <c r="BA2082" s="31"/>
      <c r="BB2082" s="31"/>
      <c r="BC2082" s="31"/>
      <c r="BD2082" s="31"/>
      <c r="BE2082" s="31"/>
      <c r="BF2082" s="31"/>
      <c r="BG2082" s="31"/>
      <c r="BH2082" s="31"/>
      <c r="BI2082" s="20"/>
      <c r="BJ2082" s="31"/>
      <c r="BK2082" s="31"/>
      <c r="BL2082" s="31"/>
      <c r="BM2082" s="31"/>
      <c r="BN2082" s="31"/>
      <c r="BO2082" s="31"/>
      <c r="BP2082" s="31"/>
      <c r="BQ2082" s="31"/>
      <c r="BR2082" s="31"/>
      <c r="BS2082" s="31"/>
      <c r="BT2082" s="31"/>
      <c r="BU2082" s="31"/>
      <c r="BV2082" s="31"/>
      <c r="BW2082" s="31"/>
      <c r="BX2082" s="31"/>
      <c r="BY2082" s="31"/>
      <c r="BZ2082" s="31"/>
      <c r="CA2082" s="31"/>
      <c r="CB2082" s="31"/>
      <c r="CC2082" s="31"/>
      <c r="CD2082" s="20" t="s">
        <v>28</v>
      </c>
      <c r="CE2082" s="20"/>
      <c r="CF2082" s="20"/>
      <c r="CG2082" s="20"/>
      <c r="CH2082" s="20"/>
      <c r="CI2082" s="20"/>
      <c r="CJ2082" s="20"/>
      <c r="CK2082" s="20"/>
      <c r="CL2082" s="25"/>
      <c r="CM2082" s="29"/>
      <c r="CN2082" s="71"/>
      <c r="CO2082" s="8">
        <v>4</v>
      </c>
      <c r="CP2082" s="1">
        <f t="shared" ca="1" si="2863"/>
        <v>0.70171191978047254</v>
      </c>
      <c r="CQ2082" s="1">
        <f t="shared" ca="1" si="2863"/>
        <v>0.70539856428333081</v>
      </c>
      <c r="CR2082" s="1">
        <f t="shared" ca="1" si="2863"/>
        <v>0.69343957375376997</v>
      </c>
      <c r="CS2082" s="1">
        <f t="shared" ca="1" si="2863"/>
        <v>0.6724408996241914</v>
      </c>
      <c r="CT2082" s="31"/>
      <c r="CU2082" s="31"/>
      <c r="CV2082" s="31"/>
      <c r="CW2082" s="31"/>
      <c r="CX2082" s="31"/>
      <c r="CY2082" s="31"/>
      <c r="CZ2082" s="29"/>
      <c r="DA2082" s="20"/>
      <c r="DB2082" s="20"/>
      <c r="DC2082" s="20"/>
      <c r="DD2082" s="20"/>
      <c r="DE2082" s="20"/>
      <c r="DF2082" s="20"/>
      <c r="DG2082" s="20"/>
      <c r="DH2082" s="20"/>
      <c r="DI2082" s="25"/>
    </row>
    <row r="2083" spans="1:113" x14ac:dyDescent="0.2">
      <c r="A2083" s="73"/>
      <c r="B2083" s="24">
        <v>20</v>
      </c>
      <c r="C2083" s="1">
        <f>学習データ!C2066*$B$20</f>
        <v>0</v>
      </c>
      <c r="D2083" s="1">
        <f>学習データ!D2066*$B$20</f>
        <v>0</v>
      </c>
      <c r="E2083" s="1">
        <f>学習データ!E2066*$B$20</f>
        <v>0</v>
      </c>
      <c r="F2083" s="1">
        <f>学習データ!F2066*$B$20</f>
        <v>1</v>
      </c>
      <c r="G2083" s="1">
        <f>学習データ!G2066*$B$20</f>
        <v>0.99215686274509807</v>
      </c>
      <c r="H2083" s="1">
        <f>学習データ!H2066*$B$20</f>
        <v>0.99215686274509807</v>
      </c>
      <c r="I2083" s="1">
        <f>学習データ!I2066*$B$20</f>
        <v>0.99215686274509807</v>
      </c>
      <c r="J2083" s="1">
        <f>学習データ!J2066*$B$20</f>
        <v>0.99215686274509807</v>
      </c>
      <c r="K2083" s="1">
        <f>学習データ!K2066*$B$20</f>
        <v>0.99215686274509807</v>
      </c>
      <c r="L2083" s="1">
        <f>学習データ!L2066*$B$20</f>
        <v>0.99215686274509807</v>
      </c>
      <c r="M2083" s="1">
        <f>学習データ!M2066*$B$20</f>
        <v>0.99215686274509807</v>
      </c>
      <c r="N2083" s="1">
        <f>学習データ!N2066*$B$20</f>
        <v>0.99215686274509807</v>
      </c>
      <c r="O2083" s="1">
        <f>学習データ!O2066*$B$20</f>
        <v>0.83529411764705885</v>
      </c>
      <c r="P2083" s="1">
        <f>学習データ!P2066*$B$20</f>
        <v>0.54117647058823526</v>
      </c>
      <c r="Q2083" s="1">
        <f>学習データ!Q2066*$B$20</f>
        <v>0.16862745098039217</v>
      </c>
      <c r="R2083" s="1">
        <f>学習データ!R2066*$B$20</f>
        <v>0.80784313725490198</v>
      </c>
      <c r="S2083" s="1">
        <f>学習データ!S2066*$B$20</f>
        <v>0.99215686274509807</v>
      </c>
      <c r="T2083" s="1">
        <f>学習データ!T2066*$B$20</f>
        <v>0.99215686274509807</v>
      </c>
      <c r="U2083" s="1">
        <f>学習データ!U2066*$B$20</f>
        <v>0.99215686274509807</v>
      </c>
      <c r="V2083" s="1">
        <f>学習データ!V2066*$B$20</f>
        <v>0.74509803921568629</v>
      </c>
      <c r="W2083" s="1">
        <f>学習データ!W2066*$B$20</f>
        <v>0.41960784313725491</v>
      </c>
      <c r="X2083" s="1">
        <f>学習データ!X2066*$B$20</f>
        <v>0</v>
      </c>
      <c r="Y2083" s="1">
        <f>学習データ!Y2066*$B$20</f>
        <v>0</v>
      </c>
      <c r="Z2083" s="1">
        <f>学習データ!Z2066*$B$20</f>
        <v>0</v>
      </c>
      <c r="AA2083" s="1">
        <f>学習データ!AA2066*$B$20</f>
        <v>0</v>
      </c>
      <c r="AB2083" s="1">
        <f>学習データ!AB2066*$B$20</f>
        <v>0</v>
      </c>
      <c r="AC2083" s="1">
        <f>学習データ!AC2066*$B$20</f>
        <v>0</v>
      </c>
      <c r="AD2083" s="1">
        <f>学習データ!AD2066*$B$20</f>
        <v>0</v>
      </c>
      <c r="AE2083" s="20"/>
      <c r="AF2083" s="8">
        <v>2</v>
      </c>
      <c r="AG2083" s="1">
        <f>IF(学習データ!AG2047=2,1,0)</f>
        <v>1</v>
      </c>
      <c r="AH2083" s="35"/>
      <c r="AI2083" s="29"/>
      <c r="AJ2083" s="31"/>
      <c r="AK2083" s="20"/>
      <c r="AL2083" s="20"/>
      <c r="AM2083" s="20"/>
      <c r="AN2083" s="20"/>
      <c r="AO2083" s="20"/>
      <c r="AP2083" s="20"/>
      <c r="AQ2083" s="20"/>
      <c r="AR2083" s="20"/>
      <c r="AS2083" s="20"/>
      <c r="AT2083" s="20"/>
      <c r="AU2083" s="20"/>
      <c r="AV2083" s="20"/>
      <c r="AW2083" s="20"/>
      <c r="AX2083" s="31"/>
      <c r="AY2083" s="31"/>
      <c r="AZ2083" s="31"/>
      <c r="BA2083" s="31"/>
      <c r="BB2083" s="31"/>
      <c r="BC2083" s="31"/>
      <c r="BD2083" s="31"/>
      <c r="BE2083" s="31"/>
      <c r="BF2083" s="31"/>
      <c r="BG2083" s="31"/>
      <c r="BH2083" s="31"/>
      <c r="BI2083" s="20"/>
      <c r="BJ2083" s="31"/>
      <c r="BK2083" s="31"/>
      <c r="BL2083" s="31"/>
      <c r="BM2083" s="31"/>
      <c r="BN2083" s="31"/>
      <c r="BO2083" s="31"/>
      <c r="BP2083" s="31"/>
      <c r="BQ2083" s="31"/>
      <c r="BR2083" s="31"/>
      <c r="BS2083" s="31"/>
      <c r="BT2083" s="31"/>
      <c r="BU2083" s="31"/>
      <c r="BV2083" s="31"/>
      <c r="BW2083" s="31"/>
      <c r="BX2083" s="31"/>
      <c r="BY2083" s="31"/>
      <c r="BZ2083" s="31"/>
      <c r="CA2083" s="31"/>
      <c r="CB2083" s="31"/>
      <c r="CC2083" s="71">
        <v>3</v>
      </c>
      <c r="CD2083" s="8">
        <v>0</v>
      </c>
      <c r="CE2083" s="8">
        <v>1</v>
      </c>
      <c r="CF2083" s="8">
        <v>2</v>
      </c>
      <c r="CG2083" s="8">
        <v>3</v>
      </c>
      <c r="CH2083" s="8">
        <v>4</v>
      </c>
      <c r="CI2083" s="8">
        <v>5</v>
      </c>
      <c r="CJ2083" s="8">
        <v>6</v>
      </c>
      <c r="CK2083" s="8">
        <v>7</v>
      </c>
      <c r="CL2083" s="25"/>
      <c r="CM2083" s="29"/>
      <c r="CN2083" s="32"/>
      <c r="CO2083" s="31"/>
      <c r="CP2083" s="31"/>
      <c r="CQ2083" s="31"/>
      <c r="CR2083" s="31"/>
      <c r="CS2083" s="31"/>
      <c r="CT2083" s="31"/>
      <c r="CU2083" s="31"/>
      <c r="CV2083" s="31"/>
      <c r="CW2083" s="31"/>
      <c r="CX2083" s="31"/>
      <c r="CY2083" s="31"/>
      <c r="CZ2083" s="29"/>
      <c r="DA2083" s="20"/>
      <c r="DB2083" s="20"/>
      <c r="DC2083" s="20"/>
      <c r="DD2083" s="20"/>
      <c r="DE2083" s="20"/>
      <c r="DF2083" s="20"/>
      <c r="DG2083" s="20"/>
      <c r="DH2083" s="20"/>
      <c r="DI2083" s="25"/>
    </row>
    <row r="2084" spans="1:113" x14ac:dyDescent="0.2">
      <c r="A2084" s="73"/>
      <c r="B2084" s="24">
        <v>21</v>
      </c>
      <c r="C2084" s="1">
        <f>学習データ!C2067*$B$20</f>
        <v>0</v>
      </c>
      <c r="D2084" s="1">
        <f>学習データ!D2067*$B$20</f>
        <v>0</v>
      </c>
      <c r="E2084" s="1">
        <f>学習データ!E2067*$B$20</f>
        <v>0</v>
      </c>
      <c r="F2084" s="1">
        <f>学習データ!F2067*$B$20</f>
        <v>0.99607843137254903</v>
      </c>
      <c r="G2084" s="1">
        <f>学習データ!G2067*$B$20</f>
        <v>0.99215686274509807</v>
      </c>
      <c r="H2084" s="1">
        <f>学習データ!H2067*$B$20</f>
        <v>0.99215686274509807</v>
      </c>
      <c r="I2084" s="1">
        <f>学習データ!I2067*$B$20</f>
        <v>0.99215686274509807</v>
      </c>
      <c r="J2084" s="1">
        <f>学習データ!J2067*$B$20</f>
        <v>0.99215686274509807</v>
      </c>
      <c r="K2084" s="1">
        <f>学習データ!K2067*$B$20</f>
        <v>0.99215686274509807</v>
      </c>
      <c r="L2084" s="1">
        <f>学習データ!L2067*$B$20</f>
        <v>0.99215686274509807</v>
      </c>
      <c r="M2084" s="1">
        <f>学習データ!M2067*$B$20</f>
        <v>0.96078431372549022</v>
      </c>
      <c r="N2084" s="1">
        <f>学習データ!N2067*$B$20</f>
        <v>0.89803921568627454</v>
      </c>
      <c r="O2084" s="1">
        <f>学習データ!O2067*$B$20</f>
        <v>0.15686274509803921</v>
      </c>
      <c r="P2084" s="1">
        <f>学習データ!P2067*$B$20</f>
        <v>0</v>
      </c>
      <c r="Q2084" s="1">
        <f>学習データ!Q2067*$B$20</f>
        <v>0</v>
      </c>
      <c r="R2084" s="1">
        <f>学習データ!R2067*$B$20</f>
        <v>0.14117647058823529</v>
      </c>
      <c r="S2084" s="1">
        <f>学習データ!S2067*$B$20</f>
        <v>0.91764705882352937</v>
      </c>
      <c r="T2084" s="1">
        <f>学習データ!T2067*$B$20</f>
        <v>0.99215686274509807</v>
      </c>
      <c r="U2084" s="1">
        <f>学習データ!U2067*$B$20</f>
        <v>0.99215686274509807</v>
      </c>
      <c r="V2084" s="1">
        <f>学習データ!V2067*$B$20</f>
        <v>0.99215686274509807</v>
      </c>
      <c r="W2084" s="1">
        <f>学習データ!W2067*$B$20</f>
        <v>0.96862745098039216</v>
      </c>
      <c r="X2084" s="1">
        <f>学習データ!X2067*$B$20</f>
        <v>0.42745098039215684</v>
      </c>
      <c r="Y2084" s="1">
        <f>学習データ!Y2067*$B$20</f>
        <v>0</v>
      </c>
      <c r="Z2084" s="1">
        <f>学習データ!Z2067*$B$20</f>
        <v>0</v>
      </c>
      <c r="AA2084" s="1">
        <f>学習データ!AA2067*$B$20</f>
        <v>0</v>
      </c>
      <c r="AB2084" s="1">
        <f>学習データ!AB2067*$B$20</f>
        <v>0</v>
      </c>
      <c r="AC2084" s="1">
        <f>学習データ!AC2067*$B$20</f>
        <v>0</v>
      </c>
      <c r="AD2084" s="1">
        <f>学習データ!AD2067*$B$20</f>
        <v>0</v>
      </c>
      <c r="AE2084" s="20"/>
      <c r="AF2084" s="8">
        <v>3</v>
      </c>
      <c r="AG2084" s="1">
        <f>IF(学習データ!AG2047=3,1,0)</f>
        <v>0</v>
      </c>
      <c r="AH2084" s="35"/>
      <c r="AI2084" s="29"/>
      <c r="AJ2084" s="31"/>
      <c r="AK2084" s="20"/>
      <c r="AL2084" s="20"/>
      <c r="AM2084" s="20"/>
      <c r="AN2084" s="20"/>
      <c r="AO2084" s="20"/>
      <c r="AP2084" s="20"/>
      <c r="AQ2084" s="20"/>
      <c r="AR2084" s="20"/>
      <c r="AS2084" s="20"/>
      <c r="AT2084" s="20"/>
      <c r="AU2084" s="20"/>
      <c r="AV2084" s="20"/>
      <c r="AW2084" s="20"/>
      <c r="AX2084" s="31"/>
      <c r="AY2084" s="31"/>
      <c r="AZ2084" s="31"/>
      <c r="BA2084" s="31"/>
      <c r="BB2084" s="31"/>
      <c r="BC2084" s="31"/>
      <c r="BD2084" s="31"/>
      <c r="BE2084" s="31"/>
      <c r="BF2084" s="31"/>
      <c r="BG2084" s="31"/>
      <c r="BH2084" s="31"/>
      <c r="BI2084" s="20"/>
      <c r="BJ2084" s="31"/>
      <c r="BK2084" s="31"/>
      <c r="BL2084" s="31"/>
      <c r="BM2084" s="31"/>
      <c r="BN2084" s="31"/>
      <c r="BO2084" s="31"/>
      <c r="BP2084" s="31"/>
      <c r="BQ2084" s="31"/>
      <c r="BR2084" s="31"/>
      <c r="BS2084" s="31"/>
      <c r="BT2084" s="31"/>
      <c r="BU2084" s="31"/>
      <c r="BV2084" s="31"/>
      <c r="BW2084" s="31"/>
      <c r="BX2084" s="31"/>
      <c r="BY2084" s="31"/>
      <c r="BZ2084" s="31"/>
      <c r="CA2084" s="31"/>
      <c r="CB2084" s="31"/>
      <c r="CC2084" s="71"/>
      <c r="CD2084" s="8">
        <v>1</v>
      </c>
      <c r="CE2084" s="1">
        <f t="shared" ref="CE2084:CE2090" ca="1" si="2864">MAX(OFFSET(BO2064,$BN2063,BN$23,2,2))*$CD$20</f>
        <v>0.45758674972675339</v>
      </c>
      <c r="CF2084" s="1">
        <f t="shared" ref="CF2084:CF2090" ca="1" si="2865">MAX(OFFSET(BP2064,$BN2063,BO$23,2,2))*$CD$20</f>
        <v>0.45758674972675339</v>
      </c>
      <c r="CG2084" s="1">
        <f t="shared" ref="CG2084:CG2090" ca="1" si="2866">MAX(OFFSET(BQ2064,$BN2063,BP$23,2,2))*$CD$20</f>
        <v>0.62241375595569559</v>
      </c>
      <c r="CH2084" s="1">
        <f t="shared" ref="CH2084:CH2090" ca="1" si="2867">MAX(OFFSET(BR2064,$BN2063,BQ$23,2,2))*$CD$20</f>
        <v>0.77373608992681364</v>
      </c>
      <c r="CI2084" s="1">
        <f t="shared" ref="CI2084:CI2090" ca="1" si="2868">MAX(OFFSET(BS2064,$BN2063,BR$23,2,2))*$CD$20</f>
        <v>0.83719203559242672</v>
      </c>
      <c r="CJ2084" s="1">
        <f t="shared" ref="CJ2084:CJ2090" ca="1" si="2869">MAX(OFFSET(BT2064,$BN2063,BS$23,2,2))*$CD$20</f>
        <v>0.68709955860434979</v>
      </c>
      <c r="CK2084" s="1">
        <f t="shared" ref="CK2084:CK2090" ca="1" si="2870">MAX(OFFSET(BU2064,$BN2063,BT$23,2,2))*$CD$20</f>
        <v>0.45758674972675339</v>
      </c>
      <c r="CL2084" s="25"/>
      <c r="CM2084" s="29"/>
      <c r="CN2084" s="31"/>
      <c r="CO2084" s="31"/>
      <c r="CP2084" s="31"/>
      <c r="CQ2084" s="31"/>
      <c r="CR2084" s="31"/>
      <c r="CS2084" s="31"/>
      <c r="CT2084" s="31"/>
      <c r="CU2084" s="31"/>
      <c r="CV2084" s="31"/>
      <c r="CW2084" s="31"/>
      <c r="CX2084" s="31"/>
      <c r="CY2084" s="31"/>
      <c r="CZ2084" s="29"/>
      <c r="DA2084" s="20"/>
      <c r="DB2084" s="20"/>
      <c r="DC2084" s="20"/>
      <c r="DD2084" s="20"/>
      <c r="DE2084" s="20"/>
      <c r="DF2084" s="20"/>
      <c r="DG2084" s="20"/>
      <c r="DH2084" s="20"/>
      <c r="DI2084" s="25"/>
    </row>
    <row r="2085" spans="1:113" x14ac:dyDescent="0.2">
      <c r="A2085" s="73"/>
      <c r="B2085" s="24">
        <v>22</v>
      </c>
      <c r="C2085" s="1">
        <f>学習データ!C2068*$B$20</f>
        <v>0</v>
      </c>
      <c r="D2085" s="1">
        <f>学習データ!D2068*$B$20</f>
        <v>0</v>
      </c>
      <c r="E2085" s="1">
        <f>学習データ!E2068*$B$20</f>
        <v>0</v>
      </c>
      <c r="F2085" s="1">
        <f>学習データ!F2068*$B$20</f>
        <v>0.73333333333333328</v>
      </c>
      <c r="G2085" s="1">
        <f>学習データ!G2068*$B$20</f>
        <v>0.99215686274509807</v>
      </c>
      <c r="H2085" s="1">
        <f>学習データ!H2068*$B$20</f>
        <v>0.99215686274509807</v>
      </c>
      <c r="I2085" s="1">
        <f>学習データ!I2068*$B$20</f>
        <v>0.99215686274509807</v>
      </c>
      <c r="J2085" s="1">
        <f>学習データ!J2068*$B$20</f>
        <v>0.99215686274509807</v>
      </c>
      <c r="K2085" s="1">
        <f>学習データ!K2068*$B$20</f>
        <v>0.99215686274509807</v>
      </c>
      <c r="L2085" s="1">
        <f>学習データ!L2068*$B$20</f>
        <v>0.95294117647058818</v>
      </c>
      <c r="M2085" s="1">
        <f>学習データ!M2068*$B$20</f>
        <v>0.36078431372549019</v>
      </c>
      <c r="N2085" s="1">
        <f>学習データ!N2068*$B$20</f>
        <v>0</v>
      </c>
      <c r="O2085" s="1">
        <f>学習データ!O2068*$B$20</f>
        <v>0</v>
      </c>
      <c r="P2085" s="1">
        <f>学習データ!P2068*$B$20</f>
        <v>0</v>
      </c>
      <c r="Q2085" s="1">
        <f>学習データ!Q2068*$B$20</f>
        <v>0</v>
      </c>
      <c r="R2085" s="1">
        <f>学習データ!R2068*$B$20</f>
        <v>0</v>
      </c>
      <c r="S2085" s="1">
        <f>学習データ!S2068*$B$20</f>
        <v>0.63137254901960782</v>
      </c>
      <c r="T2085" s="1">
        <f>学習データ!T2068*$B$20</f>
        <v>0.99215686274509807</v>
      </c>
      <c r="U2085" s="1">
        <f>学習データ!U2068*$B$20</f>
        <v>0.99215686274509807</v>
      </c>
      <c r="V2085" s="1">
        <f>学習データ!V2068*$B$20</f>
        <v>0.99215686274509807</v>
      </c>
      <c r="W2085" s="1">
        <f>学習データ!W2068*$B$20</f>
        <v>0.6588235294117647</v>
      </c>
      <c r="X2085" s="1">
        <f>学習データ!X2068*$B$20</f>
        <v>0</v>
      </c>
      <c r="Y2085" s="1">
        <f>学習データ!Y2068*$B$20</f>
        <v>0</v>
      </c>
      <c r="Z2085" s="1">
        <f>学習データ!Z2068*$B$20</f>
        <v>0</v>
      </c>
      <c r="AA2085" s="1">
        <f>学習データ!AA2068*$B$20</f>
        <v>0</v>
      </c>
      <c r="AB2085" s="1">
        <f>学習データ!AB2068*$B$20</f>
        <v>0</v>
      </c>
      <c r="AC2085" s="1">
        <f>学習データ!AC2068*$B$20</f>
        <v>0</v>
      </c>
      <c r="AD2085" s="1">
        <f>学習データ!AD2068*$B$20</f>
        <v>0</v>
      </c>
      <c r="AE2085" s="20"/>
      <c r="AF2085" s="8">
        <v>4</v>
      </c>
      <c r="AG2085" s="1">
        <f>IF(学習データ!AG2047=4,1,0)</f>
        <v>0</v>
      </c>
      <c r="AH2085" s="35"/>
      <c r="AI2085" s="29"/>
      <c r="AJ2085" s="31"/>
      <c r="AK2085" s="20"/>
      <c r="AL2085" s="20"/>
      <c r="AM2085" s="20"/>
      <c r="AN2085" s="20"/>
      <c r="AO2085" s="20"/>
      <c r="AP2085" s="20"/>
      <c r="AQ2085" s="20"/>
      <c r="AR2085" s="20"/>
      <c r="AS2085" s="20"/>
      <c r="AT2085" s="20"/>
      <c r="AU2085" s="20"/>
      <c r="AV2085" s="20"/>
      <c r="AW2085" s="20"/>
      <c r="AX2085" s="31"/>
      <c r="AY2085" s="31"/>
      <c r="AZ2085" s="31"/>
      <c r="BA2085" s="31"/>
      <c r="BB2085" s="31"/>
      <c r="BC2085" s="31"/>
      <c r="BD2085" s="31"/>
      <c r="BE2085" s="31"/>
      <c r="BF2085" s="31"/>
      <c r="BG2085" s="31"/>
      <c r="BH2085" s="31"/>
      <c r="BI2085" s="20"/>
      <c r="BJ2085" s="31"/>
      <c r="BK2085" s="31"/>
      <c r="BL2085" s="31"/>
      <c r="BM2085" s="31"/>
      <c r="BN2085" s="31"/>
      <c r="BO2085" s="31"/>
      <c r="BP2085" s="31"/>
      <c r="BQ2085" s="31"/>
      <c r="BR2085" s="31"/>
      <c r="BS2085" s="31"/>
      <c r="BT2085" s="31"/>
      <c r="BU2085" s="31"/>
      <c r="BV2085" s="31"/>
      <c r="BW2085" s="31"/>
      <c r="BX2085" s="31"/>
      <c r="BY2085" s="31"/>
      <c r="BZ2085" s="31"/>
      <c r="CA2085" s="31"/>
      <c r="CB2085" s="31"/>
      <c r="CC2085" s="71"/>
      <c r="CD2085" s="8">
        <v>2</v>
      </c>
      <c r="CE2085" s="1">
        <f t="shared" ca="1" si="2864"/>
        <v>0.45758674972675339</v>
      </c>
      <c r="CF2085" s="1">
        <f t="shared" ca="1" si="2865"/>
        <v>0.45758674972675339</v>
      </c>
      <c r="CG2085" s="1">
        <f t="shared" ca="1" si="2866"/>
        <v>0.74857427750811278</v>
      </c>
      <c r="CH2085" s="1">
        <f t="shared" ca="1" si="2867"/>
        <v>0.82272120208004629</v>
      </c>
      <c r="CI2085" s="1">
        <f t="shared" ca="1" si="2868"/>
        <v>0.86465679696718756</v>
      </c>
      <c r="CJ2085" s="1">
        <f t="shared" ca="1" si="2869"/>
        <v>0.76461743203932642</v>
      </c>
      <c r="CK2085" s="1">
        <f t="shared" ca="1" si="2870"/>
        <v>0.45758674972675339</v>
      </c>
      <c r="CL2085" s="25"/>
      <c r="CM2085" s="29"/>
      <c r="CN2085" s="31"/>
      <c r="CO2085" s="31"/>
      <c r="CP2085" s="31"/>
      <c r="CQ2085" s="31"/>
      <c r="CR2085" s="31"/>
      <c r="CS2085" s="31"/>
      <c r="CT2085" s="20"/>
      <c r="CU2085" s="20"/>
      <c r="CV2085" s="20"/>
      <c r="CW2085" s="20"/>
      <c r="CX2085" s="20"/>
      <c r="CY2085" s="20"/>
      <c r="CZ2085" s="29"/>
      <c r="DA2085" s="20"/>
      <c r="DB2085" s="20"/>
      <c r="DC2085" s="20"/>
      <c r="DD2085" s="20"/>
      <c r="DE2085" s="20"/>
      <c r="DF2085" s="20"/>
      <c r="DG2085" s="20"/>
      <c r="DH2085" s="20"/>
      <c r="DI2085" s="25"/>
    </row>
    <row r="2086" spans="1:113" x14ac:dyDescent="0.2">
      <c r="A2086" s="73"/>
      <c r="B2086" s="24">
        <v>23</v>
      </c>
      <c r="C2086" s="1">
        <f>学習データ!C2069*$B$20</f>
        <v>0</v>
      </c>
      <c r="D2086" s="1">
        <f>学習データ!D2069*$B$20</f>
        <v>0</v>
      </c>
      <c r="E2086" s="1">
        <f>学習データ!E2069*$B$20</f>
        <v>0</v>
      </c>
      <c r="F2086" s="1">
        <f>学習データ!F2069*$B$20</f>
        <v>9.8039215686274508E-2</v>
      </c>
      <c r="G2086" s="1">
        <f>学習データ!G2069*$B$20</f>
        <v>0.73333333333333328</v>
      </c>
      <c r="H2086" s="1">
        <f>学習データ!H2069*$B$20</f>
        <v>0.99215686274509807</v>
      </c>
      <c r="I2086" s="1">
        <f>学習データ!I2069*$B$20</f>
        <v>0.99215686274509807</v>
      </c>
      <c r="J2086" s="1">
        <f>学習データ!J2069*$B$20</f>
        <v>0.87058823529411766</v>
      </c>
      <c r="K2086" s="1">
        <f>学習データ!K2069*$B$20</f>
        <v>0.30588235294117649</v>
      </c>
      <c r="L2086" s="1">
        <f>学習データ!L2069*$B$20</f>
        <v>0.27450980392156865</v>
      </c>
      <c r="M2086" s="1">
        <f>学習データ!M2069*$B$20</f>
        <v>0</v>
      </c>
      <c r="N2086" s="1">
        <f>学習データ!N2069*$B$20</f>
        <v>0</v>
      </c>
      <c r="O2086" s="1">
        <f>学習データ!O2069*$B$20</f>
        <v>0</v>
      </c>
      <c r="P2086" s="1">
        <f>学習データ!P2069*$B$20</f>
        <v>0</v>
      </c>
      <c r="Q2086" s="1">
        <f>学習データ!Q2069*$B$20</f>
        <v>0</v>
      </c>
      <c r="R2086" s="1">
        <f>学習データ!R2069*$B$20</f>
        <v>0</v>
      </c>
      <c r="S2086" s="1">
        <f>学習データ!S2069*$B$20</f>
        <v>6.6666666666666666E-2</v>
      </c>
      <c r="T2086" s="1">
        <f>学習データ!T2069*$B$20</f>
        <v>0.30588235294117649</v>
      </c>
      <c r="U2086" s="1">
        <f>学習データ!U2069*$B$20</f>
        <v>0.30588235294117649</v>
      </c>
      <c r="V2086" s="1">
        <f>学習データ!V2069*$B$20</f>
        <v>0.30588235294117649</v>
      </c>
      <c r="W2086" s="1">
        <f>学習データ!W2069*$B$20</f>
        <v>7.4509803921568626E-2</v>
      </c>
      <c r="X2086" s="1">
        <f>学習データ!X2069*$B$20</f>
        <v>0</v>
      </c>
      <c r="Y2086" s="1">
        <f>学習データ!Y2069*$B$20</f>
        <v>0</v>
      </c>
      <c r="Z2086" s="1">
        <f>学習データ!Z2069*$B$20</f>
        <v>0</v>
      </c>
      <c r="AA2086" s="1">
        <f>学習データ!AA2069*$B$20</f>
        <v>0</v>
      </c>
      <c r="AB2086" s="1">
        <f>学習データ!AB2069*$B$20</f>
        <v>0</v>
      </c>
      <c r="AC2086" s="1">
        <f>学習データ!AC2069*$B$20</f>
        <v>0</v>
      </c>
      <c r="AD2086" s="1">
        <f>学習データ!AD2069*$B$20</f>
        <v>0</v>
      </c>
      <c r="AE2086" s="20"/>
      <c r="AF2086" s="8">
        <v>5</v>
      </c>
      <c r="AG2086" s="1">
        <f>IF(学習データ!AG2047=5,1,0)</f>
        <v>0</v>
      </c>
      <c r="AH2086" s="35"/>
      <c r="AI2086" s="29"/>
      <c r="AJ2086" s="31"/>
      <c r="AK2086" s="20"/>
      <c r="AL2086" s="20"/>
      <c r="AM2086" s="20"/>
      <c r="AN2086" s="20"/>
      <c r="AO2086" s="20"/>
      <c r="AP2086" s="20"/>
      <c r="AQ2086" s="20"/>
      <c r="AR2086" s="20"/>
      <c r="AS2086" s="20"/>
      <c r="AT2086" s="20"/>
      <c r="AU2086" s="20"/>
      <c r="AV2086" s="20"/>
      <c r="AW2086" s="20"/>
      <c r="AX2086" s="31"/>
      <c r="AY2086" s="31"/>
      <c r="AZ2086" s="31"/>
      <c r="BA2086" s="31"/>
      <c r="BB2086" s="31"/>
      <c r="BC2086" s="31"/>
      <c r="BD2086" s="31"/>
      <c r="BE2086" s="31"/>
      <c r="BF2086" s="31"/>
      <c r="BG2086" s="31"/>
      <c r="BH2086" s="31"/>
      <c r="BI2086" s="20"/>
      <c r="BJ2086" s="31"/>
      <c r="BK2086" s="31"/>
      <c r="BL2086" s="31"/>
      <c r="BM2086" s="31"/>
      <c r="BN2086" s="31"/>
      <c r="BO2086" s="31"/>
      <c r="BP2086" s="31"/>
      <c r="BQ2086" s="31"/>
      <c r="BR2086" s="31"/>
      <c r="BS2086" s="31"/>
      <c r="BT2086" s="31"/>
      <c r="BU2086" s="31"/>
      <c r="BV2086" s="31"/>
      <c r="BW2086" s="31"/>
      <c r="BX2086" s="31"/>
      <c r="BY2086" s="31"/>
      <c r="BZ2086" s="31"/>
      <c r="CA2086" s="31"/>
      <c r="CB2086" s="31"/>
      <c r="CC2086" s="71"/>
      <c r="CD2086" s="8">
        <v>3</v>
      </c>
      <c r="CE2086" s="1">
        <f t="shared" ca="1" si="2864"/>
        <v>0.45758674972675339</v>
      </c>
      <c r="CF2086" s="1">
        <f t="shared" ca="1" si="2865"/>
        <v>0.5453813277910905</v>
      </c>
      <c r="CG2086" s="1">
        <f t="shared" ca="1" si="2866"/>
        <v>0.62994949435308356</v>
      </c>
      <c r="CH2086" s="1">
        <f t="shared" ca="1" si="2867"/>
        <v>0.79919346853329642</v>
      </c>
      <c r="CI2086" s="1">
        <f t="shared" ca="1" si="2868"/>
        <v>0.82231401083193145</v>
      </c>
      <c r="CJ2086" s="1">
        <f t="shared" ca="1" si="2869"/>
        <v>0.68294176076786284</v>
      </c>
      <c r="CK2086" s="1">
        <f t="shared" ca="1" si="2870"/>
        <v>0.45758674972675339</v>
      </c>
      <c r="CL2086" s="25"/>
      <c r="CM2086" s="29"/>
      <c r="CN2086" s="31"/>
      <c r="CO2086" s="31"/>
      <c r="CP2086" s="31"/>
      <c r="CQ2086" s="31"/>
      <c r="CR2086" s="31"/>
      <c r="CS2086" s="31"/>
      <c r="CT2086" s="20"/>
      <c r="CU2086" s="20"/>
      <c r="CV2086" s="20"/>
      <c r="CW2086" s="20"/>
      <c r="CX2086" s="20"/>
      <c r="CY2086" s="20"/>
      <c r="CZ2086" s="29"/>
      <c r="DA2086" s="20"/>
      <c r="DB2086" s="20"/>
      <c r="DC2086" s="20"/>
      <c r="DD2086" s="20"/>
      <c r="DE2086" s="20"/>
      <c r="DF2086" s="20"/>
      <c r="DG2086" s="20"/>
      <c r="DH2086" s="20"/>
      <c r="DI2086" s="25"/>
    </row>
    <row r="2087" spans="1:113" x14ac:dyDescent="0.2">
      <c r="A2087" s="73"/>
      <c r="B2087" s="24">
        <v>24</v>
      </c>
      <c r="C2087" s="1">
        <f>学習データ!C2070*$B$20</f>
        <v>0</v>
      </c>
      <c r="D2087" s="1">
        <f>学習データ!D2070*$B$20</f>
        <v>0</v>
      </c>
      <c r="E2087" s="1">
        <f>学習データ!E2070*$B$20</f>
        <v>0</v>
      </c>
      <c r="F2087" s="1">
        <f>学習データ!F2070*$B$20</f>
        <v>0</v>
      </c>
      <c r="G2087" s="1">
        <f>学習データ!G2070*$B$20</f>
        <v>0</v>
      </c>
      <c r="H2087" s="1">
        <f>学習データ!H2070*$B$20</f>
        <v>0</v>
      </c>
      <c r="I2087" s="1">
        <f>学習データ!I2070*$B$20</f>
        <v>0</v>
      </c>
      <c r="J2087" s="1">
        <f>学習データ!J2070*$B$20</f>
        <v>0</v>
      </c>
      <c r="K2087" s="1">
        <f>学習データ!K2070*$B$20</f>
        <v>0</v>
      </c>
      <c r="L2087" s="1">
        <f>学習データ!L2070*$B$20</f>
        <v>0</v>
      </c>
      <c r="M2087" s="1">
        <f>学習データ!M2070*$B$20</f>
        <v>0</v>
      </c>
      <c r="N2087" s="1">
        <f>学習データ!N2070*$B$20</f>
        <v>0</v>
      </c>
      <c r="O2087" s="1">
        <f>学習データ!O2070*$B$20</f>
        <v>0</v>
      </c>
      <c r="P2087" s="1">
        <f>学習データ!P2070*$B$20</f>
        <v>0</v>
      </c>
      <c r="Q2087" s="1">
        <f>学習データ!Q2070*$B$20</f>
        <v>0</v>
      </c>
      <c r="R2087" s="1">
        <f>学習データ!R2070*$B$20</f>
        <v>0</v>
      </c>
      <c r="S2087" s="1">
        <f>学習データ!S2070*$B$20</f>
        <v>0</v>
      </c>
      <c r="T2087" s="1">
        <f>学習データ!T2070*$B$20</f>
        <v>0</v>
      </c>
      <c r="U2087" s="1">
        <f>学習データ!U2070*$B$20</f>
        <v>0</v>
      </c>
      <c r="V2087" s="1">
        <f>学習データ!V2070*$B$20</f>
        <v>0</v>
      </c>
      <c r="W2087" s="1">
        <f>学習データ!W2070*$B$20</f>
        <v>0</v>
      </c>
      <c r="X2087" s="1">
        <f>学習データ!X2070*$B$20</f>
        <v>0</v>
      </c>
      <c r="Y2087" s="1">
        <f>学習データ!Y2070*$B$20</f>
        <v>0</v>
      </c>
      <c r="Z2087" s="1">
        <f>学習データ!Z2070*$B$20</f>
        <v>0</v>
      </c>
      <c r="AA2087" s="1">
        <f>学習データ!AA2070*$B$20</f>
        <v>0</v>
      </c>
      <c r="AB2087" s="1">
        <f>学習データ!AB2070*$B$20</f>
        <v>0</v>
      </c>
      <c r="AC2087" s="1">
        <f>学習データ!AC2070*$B$20</f>
        <v>0</v>
      </c>
      <c r="AD2087" s="1">
        <f>学習データ!AD2070*$B$20</f>
        <v>0</v>
      </c>
      <c r="AE2087" s="20"/>
      <c r="AF2087" s="8">
        <v>6</v>
      </c>
      <c r="AG2087" s="1">
        <f>IF(学習データ!AG2047=6,1,0)</f>
        <v>0</v>
      </c>
      <c r="AH2087" s="35"/>
      <c r="AI2087" s="29"/>
      <c r="AJ2087" s="31"/>
      <c r="AK2087" s="20"/>
      <c r="AL2087" s="20"/>
      <c r="AM2087" s="20"/>
      <c r="AN2087" s="20"/>
      <c r="AO2087" s="20"/>
      <c r="AP2087" s="20"/>
      <c r="AQ2087" s="20"/>
      <c r="AR2087" s="20"/>
      <c r="AS2087" s="20"/>
      <c r="AT2087" s="20"/>
      <c r="AU2087" s="20"/>
      <c r="AV2087" s="20"/>
      <c r="AW2087" s="20"/>
      <c r="AX2087" s="31"/>
      <c r="AY2087" s="31"/>
      <c r="AZ2087" s="31"/>
      <c r="BA2087" s="31"/>
      <c r="BB2087" s="31"/>
      <c r="BC2087" s="31"/>
      <c r="BD2087" s="31"/>
      <c r="BE2087" s="31"/>
      <c r="BF2087" s="31"/>
      <c r="BG2087" s="31"/>
      <c r="BH2087" s="31"/>
      <c r="BI2087" s="20"/>
      <c r="BJ2087" s="31"/>
      <c r="BK2087" s="31"/>
      <c r="BL2087" s="31"/>
      <c r="BM2087" s="31"/>
      <c r="BN2087" s="31"/>
      <c r="BO2087" s="31"/>
      <c r="BP2087" s="31"/>
      <c r="BQ2087" s="31"/>
      <c r="BR2087" s="31"/>
      <c r="BS2087" s="31"/>
      <c r="BT2087" s="31"/>
      <c r="BU2087" s="31"/>
      <c r="BV2087" s="31"/>
      <c r="BW2087" s="31"/>
      <c r="BX2087" s="31"/>
      <c r="BY2087" s="31"/>
      <c r="BZ2087" s="31"/>
      <c r="CA2087" s="31"/>
      <c r="CB2087" s="31"/>
      <c r="CC2087" s="71"/>
      <c r="CD2087" s="8">
        <v>4</v>
      </c>
      <c r="CE2087" s="1">
        <f t="shared" ca="1" si="2864"/>
        <v>0.68515128282456383</v>
      </c>
      <c r="CF2087" s="1">
        <f t="shared" ca="1" si="2865"/>
        <v>0.86400282247652638</v>
      </c>
      <c r="CG2087" s="1">
        <f t="shared" ca="1" si="2866"/>
        <v>0.91056923891082164</v>
      </c>
      <c r="CH2087" s="1">
        <f t="shared" ca="1" si="2867"/>
        <v>0.91552070802733287</v>
      </c>
      <c r="CI2087" s="1">
        <f t="shared" ca="1" si="2868"/>
        <v>0.75434766278411858</v>
      </c>
      <c r="CJ2087" s="1">
        <f t="shared" ca="1" si="2869"/>
        <v>0.4704629465836988</v>
      </c>
      <c r="CK2087" s="1">
        <f t="shared" ca="1" si="2870"/>
        <v>0.45758674972675339</v>
      </c>
      <c r="CL2087" s="25"/>
      <c r="CM2087" s="29"/>
      <c r="CN2087" s="31"/>
      <c r="CO2087" s="31"/>
      <c r="CP2087" s="31"/>
      <c r="CQ2087" s="31"/>
      <c r="CR2087" s="31"/>
      <c r="CS2087" s="31"/>
      <c r="CT2087" s="20"/>
      <c r="CU2087" s="20"/>
      <c r="CV2087" s="20"/>
      <c r="CW2087" s="20"/>
      <c r="CX2087" s="20"/>
      <c r="CY2087" s="20"/>
      <c r="CZ2087" s="29"/>
      <c r="DA2087" s="20"/>
      <c r="DB2087" s="20"/>
      <c r="DC2087" s="20"/>
      <c r="DD2087" s="20"/>
      <c r="DE2087" s="20"/>
      <c r="DF2087" s="20"/>
      <c r="DG2087" s="20"/>
      <c r="DH2087" s="20"/>
      <c r="DI2087" s="25"/>
    </row>
    <row r="2088" spans="1:113" x14ac:dyDescent="0.2">
      <c r="A2088" s="73"/>
      <c r="B2088" s="24">
        <v>25</v>
      </c>
      <c r="C2088" s="1">
        <f>学習データ!C2071*$B$20</f>
        <v>0</v>
      </c>
      <c r="D2088" s="1">
        <f>学習データ!D2071*$B$20</f>
        <v>0</v>
      </c>
      <c r="E2088" s="1">
        <f>学習データ!E2071*$B$20</f>
        <v>0</v>
      </c>
      <c r="F2088" s="1">
        <f>学習データ!F2071*$B$20</f>
        <v>0</v>
      </c>
      <c r="G2088" s="1">
        <f>学習データ!G2071*$B$20</f>
        <v>0</v>
      </c>
      <c r="H2088" s="1">
        <f>学習データ!H2071*$B$20</f>
        <v>0</v>
      </c>
      <c r="I2088" s="1">
        <f>学習データ!I2071*$B$20</f>
        <v>0</v>
      </c>
      <c r="J2088" s="1">
        <f>学習データ!J2071*$B$20</f>
        <v>0</v>
      </c>
      <c r="K2088" s="1">
        <f>学習データ!K2071*$B$20</f>
        <v>0</v>
      </c>
      <c r="L2088" s="1">
        <f>学習データ!L2071*$B$20</f>
        <v>0</v>
      </c>
      <c r="M2088" s="1">
        <f>学習データ!M2071*$B$20</f>
        <v>0</v>
      </c>
      <c r="N2088" s="1">
        <f>学習データ!N2071*$B$20</f>
        <v>0</v>
      </c>
      <c r="O2088" s="1">
        <f>学習データ!O2071*$B$20</f>
        <v>0</v>
      </c>
      <c r="P2088" s="1">
        <f>学習データ!P2071*$B$20</f>
        <v>0</v>
      </c>
      <c r="Q2088" s="1">
        <f>学習データ!Q2071*$B$20</f>
        <v>0</v>
      </c>
      <c r="R2088" s="1">
        <f>学習データ!R2071*$B$20</f>
        <v>0</v>
      </c>
      <c r="S2088" s="1">
        <f>学習データ!S2071*$B$20</f>
        <v>0</v>
      </c>
      <c r="T2088" s="1">
        <f>学習データ!T2071*$B$20</f>
        <v>0</v>
      </c>
      <c r="U2088" s="1">
        <f>学習データ!U2071*$B$20</f>
        <v>0</v>
      </c>
      <c r="V2088" s="1">
        <f>学習データ!V2071*$B$20</f>
        <v>0</v>
      </c>
      <c r="W2088" s="1">
        <f>学習データ!W2071*$B$20</f>
        <v>0</v>
      </c>
      <c r="X2088" s="1">
        <f>学習データ!X2071*$B$20</f>
        <v>0</v>
      </c>
      <c r="Y2088" s="1">
        <f>学習データ!Y2071*$B$20</f>
        <v>0</v>
      </c>
      <c r="Z2088" s="1">
        <f>学習データ!Z2071*$B$20</f>
        <v>0</v>
      </c>
      <c r="AA2088" s="1">
        <f>学習データ!AA2071*$B$20</f>
        <v>0</v>
      </c>
      <c r="AB2088" s="1">
        <f>学習データ!AB2071*$B$20</f>
        <v>0</v>
      </c>
      <c r="AC2088" s="1">
        <f>学習データ!AC2071*$B$20</f>
        <v>0</v>
      </c>
      <c r="AD2088" s="1">
        <f>学習データ!AD2071*$B$20</f>
        <v>0</v>
      </c>
      <c r="AE2088" s="20"/>
      <c r="AF2088" s="8">
        <v>7</v>
      </c>
      <c r="AG2088" s="1">
        <f>IF(学習データ!AG2047=7,1,0)</f>
        <v>0</v>
      </c>
      <c r="AH2088" s="35"/>
      <c r="AI2088" s="29"/>
      <c r="AJ2088" s="20"/>
      <c r="AK2088" s="20"/>
      <c r="AL2088" s="20"/>
      <c r="AM2088" s="20"/>
      <c r="AN2088" s="20"/>
      <c r="AO2088" s="20"/>
      <c r="AP2088" s="20"/>
      <c r="AQ2088" s="20"/>
      <c r="AR2088" s="20"/>
      <c r="AS2088" s="20"/>
      <c r="AT2088" s="20"/>
      <c r="AU2088" s="20"/>
      <c r="AV2088" s="20"/>
      <c r="AW2088" s="20"/>
      <c r="AX2088" s="20"/>
      <c r="AY2088" s="20"/>
      <c r="AZ2088" s="20"/>
      <c r="BA2088" s="20"/>
      <c r="BB2088" s="20"/>
      <c r="BC2088" s="20"/>
      <c r="BD2088" s="20"/>
      <c r="BE2088" s="20"/>
      <c r="BF2088" s="20"/>
      <c r="BG2088" s="20"/>
      <c r="BH2088" s="20"/>
      <c r="BI2088" s="20"/>
      <c r="BJ2088" s="20"/>
      <c r="BK2088" s="20"/>
      <c r="BL2088" s="20"/>
      <c r="BM2088" s="20"/>
      <c r="BN2088" s="20"/>
      <c r="BO2088" s="20"/>
      <c r="BP2088" s="20"/>
      <c r="BQ2088" s="20"/>
      <c r="BR2088" s="20"/>
      <c r="BS2088" s="20"/>
      <c r="BT2088" s="20"/>
      <c r="BU2088" s="20"/>
      <c r="BV2088" s="20"/>
      <c r="BW2088" s="20"/>
      <c r="BX2088" s="20"/>
      <c r="BY2088" s="20"/>
      <c r="BZ2088" s="20"/>
      <c r="CA2088" s="20"/>
      <c r="CB2088" s="20"/>
      <c r="CC2088" s="71"/>
      <c r="CD2088" s="8">
        <v>5</v>
      </c>
      <c r="CE2088" s="1">
        <f t="shared" ca="1" si="2864"/>
        <v>0.83282934868401581</v>
      </c>
      <c r="CF2088" s="1">
        <f t="shared" ca="1" si="2865"/>
        <v>0.90876210876914665</v>
      </c>
      <c r="CG2088" s="1">
        <f t="shared" ca="1" si="2866"/>
        <v>0.88765989120379829</v>
      </c>
      <c r="CH2088" s="1">
        <f t="shared" ca="1" si="2867"/>
        <v>0.87712614209741846</v>
      </c>
      <c r="CI2088" s="1">
        <f t="shared" ca="1" si="2868"/>
        <v>0.85532013036668419</v>
      </c>
      <c r="CJ2088" s="1">
        <f t="shared" ca="1" si="2869"/>
        <v>0.5534472417522075</v>
      </c>
      <c r="CK2088" s="1">
        <f t="shared" ca="1" si="2870"/>
        <v>0.45758674972675339</v>
      </c>
      <c r="CL2088" s="25"/>
      <c r="CM2088" s="29"/>
      <c r="CN2088" s="31"/>
      <c r="CO2088" s="31"/>
      <c r="CP2088" s="31"/>
      <c r="CQ2088" s="31"/>
      <c r="CR2088" s="31"/>
      <c r="CS2088" s="31"/>
      <c r="CT2088" s="20"/>
      <c r="CU2088" s="20"/>
      <c r="CV2088" s="20"/>
      <c r="CW2088" s="20"/>
      <c r="CX2088" s="20"/>
      <c r="CY2088" s="20"/>
      <c r="CZ2088" s="29"/>
      <c r="DA2088" s="20"/>
      <c r="DB2088" s="20"/>
      <c r="DC2088" s="20"/>
      <c r="DD2088" s="20"/>
      <c r="DE2088" s="20"/>
      <c r="DF2088" s="20"/>
      <c r="DG2088" s="20"/>
      <c r="DH2088" s="20"/>
      <c r="DI2088" s="25"/>
    </row>
    <row r="2089" spans="1:113" x14ac:dyDescent="0.2">
      <c r="A2089" s="73"/>
      <c r="B2089" s="24">
        <v>26</v>
      </c>
      <c r="C2089" s="1">
        <f>学習データ!C2072*$B$20</f>
        <v>0</v>
      </c>
      <c r="D2089" s="1">
        <f>学習データ!D2072*$B$20</f>
        <v>0</v>
      </c>
      <c r="E2089" s="1">
        <f>学習データ!E2072*$B$20</f>
        <v>0</v>
      </c>
      <c r="F2089" s="1">
        <f>学習データ!F2072*$B$20</f>
        <v>0</v>
      </c>
      <c r="G2089" s="1">
        <f>学習データ!G2072*$B$20</f>
        <v>0</v>
      </c>
      <c r="H2089" s="1">
        <f>学習データ!H2072*$B$20</f>
        <v>0</v>
      </c>
      <c r="I2089" s="1">
        <f>学習データ!I2072*$B$20</f>
        <v>0</v>
      </c>
      <c r="J2089" s="1">
        <f>学習データ!J2072*$B$20</f>
        <v>0</v>
      </c>
      <c r="K2089" s="1">
        <f>学習データ!K2072*$B$20</f>
        <v>0</v>
      </c>
      <c r="L2089" s="1">
        <f>学習データ!L2072*$B$20</f>
        <v>0</v>
      </c>
      <c r="M2089" s="1">
        <f>学習データ!M2072*$B$20</f>
        <v>0</v>
      </c>
      <c r="N2089" s="1">
        <f>学習データ!N2072*$B$20</f>
        <v>0</v>
      </c>
      <c r="O2089" s="1">
        <f>学習データ!O2072*$B$20</f>
        <v>0</v>
      </c>
      <c r="P2089" s="1">
        <f>学習データ!P2072*$B$20</f>
        <v>0</v>
      </c>
      <c r="Q2089" s="1">
        <f>学習データ!Q2072*$B$20</f>
        <v>0</v>
      </c>
      <c r="R2089" s="1">
        <f>学習データ!R2072*$B$20</f>
        <v>0</v>
      </c>
      <c r="S2089" s="1">
        <f>学習データ!S2072*$B$20</f>
        <v>0</v>
      </c>
      <c r="T2089" s="1">
        <f>学習データ!T2072*$B$20</f>
        <v>0</v>
      </c>
      <c r="U2089" s="1">
        <f>学習データ!U2072*$B$20</f>
        <v>0</v>
      </c>
      <c r="V2089" s="1">
        <f>学習データ!V2072*$B$20</f>
        <v>0</v>
      </c>
      <c r="W2089" s="1">
        <f>学習データ!W2072*$B$20</f>
        <v>0</v>
      </c>
      <c r="X2089" s="1">
        <f>学習データ!X2072*$B$20</f>
        <v>0</v>
      </c>
      <c r="Y2089" s="1">
        <f>学習データ!Y2072*$B$20</f>
        <v>0</v>
      </c>
      <c r="Z2089" s="1">
        <f>学習データ!Z2072*$B$20</f>
        <v>0</v>
      </c>
      <c r="AA2089" s="1">
        <f>学習データ!AA2072*$B$20</f>
        <v>0</v>
      </c>
      <c r="AB2089" s="1">
        <f>学習データ!AB2072*$B$20</f>
        <v>0</v>
      </c>
      <c r="AC2089" s="1">
        <f>学習データ!AC2072*$B$20</f>
        <v>0</v>
      </c>
      <c r="AD2089" s="1">
        <f>学習データ!AD2072*$B$20</f>
        <v>0</v>
      </c>
      <c r="AE2089" s="20"/>
      <c r="AF2089" s="8">
        <v>8</v>
      </c>
      <c r="AG2089" s="1">
        <f>IF(学習データ!AG2047=8,1,0)</f>
        <v>0</v>
      </c>
      <c r="AH2089" s="35"/>
      <c r="AI2089" s="29"/>
      <c r="AJ2089" s="20"/>
      <c r="AK2089" s="20"/>
      <c r="AL2089" s="20"/>
      <c r="AM2089" s="20"/>
      <c r="AN2089" s="20"/>
      <c r="AO2089" s="20"/>
      <c r="AP2089" s="20"/>
      <c r="AQ2089" s="20"/>
      <c r="AR2089" s="20"/>
      <c r="AS2089" s="20"/>
      <c r="AT2089" s="20"/>
      <c r="AU2089" s="20"/>
      <c r="AV2089" s="20"/>
      <c r="AW2089" s="20"/>
      <c r="AX2089" s="20"/>
      <c r="AY2089" s="20"/>
      <c r="AZ2089" s="20"/>
      <c r="BA2089" s="20"/>
      <c r="BB2089" s="20"/>
      <c r="BC2089" s="20"/>
      <c r="BD2089" s="20"/>
      <c r="BE2089" s="20"/>
      <c r="BF2089" s="20"/>
      <c r="BG2089" s="20"/>
      <c r="BH2089" s="20"/>
      <c r="BI2089" s="20"/>
      <c r="BJ2089" s="20"/>
      <c r="BK2089" s="20"/>
      <c r="BL2089" s="20"/>
      <c r="BM2089" s="20"/>
      <c r="BN2089" s="20"/>
      <c r="BO2089" s="20"/>
      <c r="BP2089" s="20"/>
      <c r="BQ2089" s="20"/>
      <c r="BR2089" s="20"/>
      <c r="BS2089" s="20"/>
      <c r="BT2089" s="20"/>
      <c r="BU2089" s="20"/>
      <c r="BV2089" s="20"/>
      <c r="BW2089" s="20"/>
      <c r="BX2089" s="20"/>
      <c r="BY2089" s="20"/>
      <c r="BZ2089" s="20"/>
      <c r="CA2089" s="20"/>
      <c r="CB2089" s="20"/>
      <c r="CC2089" s="71"/>
      <c r="CD2089" s="8">
        <v>6</v>
      </c>
      <c r="CE2089" s="1">
        <f t="shared" ca="1" si="2864"/>
        <v>0.68103778431085349</v>
      </c>
      <c r="CF2089" s="1">
        <f t="shared" ca="1" si="2865"/>
        <v>0.78058301596930102</v>
      </c>
      <c r="CG2089" s="1">
        <f t="shared" ca="1" si="2866"/>
        <v>0.62431329685322079</v>
      </c>
      <c r="CH2089" s="1">
        <f t="shared" ca="1" si="2867"/>
        <v>0.56752375189003934</v>
      </c>
      <c r="CI2089" s="1">
        <f t="shared" ca="1" si="2868"/>
        <v>0.67865349809644782</v>
      </c>
      <c r="CJ2089" s="1">
        <f t="shared" ca="1" si="2869"/>
        <v>0.54068115349645707</v>
      </c>
      <c r="CK2089" s="1">
        <f t="shared" ca="1" si="2870"/>
        <v>0.45758674972675339</v>
      </c>
      <c r="CL2089" s="25"/>
      <c r="CM2089" s="29"/>
      <c r="CN2089" s="31"/>
      <c r="CO2089" s="31"/>
      <c r="CP2089" s="31"/>
      <c r="CQ2089" s="31"/>
      <c r="CR2089" s="31"/>
      <c r="CS2089" s="31"/>
      <c r="CT2089" s="20"/>
      <c r="CU2089" s="20"/>
      <c r="CV2089" s="20"/>
      <c r="CW2089" s="20"/>
      <c r="CX2089" s="20"/>
      <c r="CY2089" s="20"/>
      <c r="CZ2089" s="29"/>
      <c r="DA2089" s="20"/>
      <c r="DB2089" s="20"/>
      <c r="DC2089" s="20"/>
      <c r="DD2089" s="20"/>
      <c r="DE2089" s="20"/>
      <c r="DF2089" s="20"/>
      <c r="DG2089" s="20"/>
      <c r="DH2089" s="20"/>
      <c r="DI2089" s="25"/>
    </row>
    <row r="2090" spans="1:113" x14ac:dyDescent="0.2">
      <c r="A2090" s="73"/>
      <c r="B2090" s="24">
        <v>27</v>
      </c>
      <c r="C2090" s="1">
        <f>学習データ!C2073*$B$20</f>
        <v>0</v>
      </c>
      <c r="D2090" s="1">
        <f>学習データ!D2073*$B$20</f>
        <v>0</v>
      </c>
      <c r="E2090" s="1">
        <f>学習データ!E2073*$B$20</f>
        <v>0</v>
      </c>
      <c r="F2090" s="1">
        <f>学習データ!F2073*$B$20</f>
        <v>0</v>
      </c>
      <c r="G2090" s="1">
        <f>学習データ!G2073*$B$20</f>
        <v>0</v>
      </c>
      <c r="H2090" s="1">
        <f>学習データ!H2073*$B$20</f>
        <v>0</v>
      </c>
      <c r="I2090" s="1">
        <f>学習データ!I2073*$B$20</f>
        <v>0</v>
      </c>
      <c r="J2090" s="1">
        <f>学習データ!J2073*$B$20</f>
        <v>0</v>
      </c>
      <c r="K2090" s="1">
        <f>学習データ!K2073*$B$20</f>
        <v>0</v>
      </c>
      <c r="L2090" s="1">
        <f>学習データ!L2073*$B$20</f>
        <v>0</v>
      </c>
      <c r="M2090" s="1">
        <f>学習データ!M2073*$B$20</f>
        <v>0</v>
      </c>
      <c r="N2090" s="1">
        <f>学習データ!N2073*$B$20</f>
        <v>0</v>
      </c>
      <c r="O2090" s="1">
        <f>学習データ!O2073*$B$20</f>
        <v>0</v>
      </c>
      <c r="P2090" s="1">
        <f>学習データ!P2073*$B$20</f>
        <v>0</v>
      </c>
      <c r="Q2090" s="1">
        <f>学習データ!Q2073*$B$20</f>
        <v>0</v>
      </c>
      <c r="R2090" s="1">
        <f>学習データ!R2073*$B$20</f>
        <v>0</v>
      </c>
      <c r="S2090" s="1">
        <f>学習データ!S2073*$B$20</f>
        <v>0</v>
      </c>
      <c r="T2090" s="1">
        <f>学習データ!T2073*$B$20</f>
        <v>0</v>
      </c>
      <c r="U2090" s="1">
        <f>学習データ!U2073*$B$20</f>
        <v>0</v>
      </c>
      <c r="V2090" s="1">
        <f>学習データ!V2073*$B$20</f>
        <v>0</v>
      </c>
      <c r="W2090" s="1">
        <f>学習データ!W2073*$B$20</f>
        <v>0</v>
      </c>
      <c r="X2090" s="1">
        <f>学習データ!X2073*$B$20</f>
        <v>0</v>
      </c>
      <c r="Y2090" s="1">
        <f>学習データ!Y2073*$B$20</f>
        <v>0</v>
      </c>
      <c r="Z2090" s="1">
        <f>学習データ!Z2073*$B$20</f>
        <v>0</v>
      </c>
      <c r="AA2090" s="1">
        <f>学習データ!AA2073*$B$20</f>
        <v>0</v>
      </c>
      <c r="AB2090" s="1">
        <f>学習データ!AB2073*$B$20</f>
        <v>0</v>
      </c>
      <c r="AC2090" s="1">
        <f>学習データ!AC2073*$B$20</f>
        <v>0</v>
      </c>
      <c r="AD2090" s="1">
        <f>学習データ!AD2073*$B$20</f>
        <v>0</v>
      </c>
      <c r="AE2090" s="20"/>
      <c r="AF2090" s="8">
        <v>9</v>
      </c>
      <c r="AG2090" s="1">
        <f>IF(学習データ!AG2047=9,1,0)</f>
        <v>0</v>
      </c>
      <c r="AH2090" s="35"/>
      <c r="AI2090" s="29"/>
      <c r="AJ2090" s="20"/>
      <c r="AK2090" s="20"/>
      <c r="AL2090" s="20"/>
      <c r="AM2090" s="20"/>
      <c r="AN2090" s="20"/>
      <c r="AO2090" s="20"/>
      <c r="AP2090" s="20"/>
      <c r="AQ2090" s="20"/>
      <c r="AR2090" s="20"/>
      <c r="AS2090" s="20"/>
      <c r="AT2090" s="20"/>
      <c r="AU2090" s="20"/>
      <c r="AV2090" s="20"/>
      <c r="AW2090" s="20"/>
      <c r="AX2090" s="20"/>
      <c r="AY2090" s="20"/>
      <c r="AZ2090" s="20"/>
      <c r="BA2090" s="20"/>
      <c r="BB2090" s="20"/>
      <c r="BC2090" s="20"/>
      <c r="BD2090" s="20"/>
      <c r="BE2090" s="20"/>
      <c r="BF2090" s="20"/>
      <c r="BG2090" s="20"/>
      <c r="BH2090" s="20"/>
      <c r="BI2090" s="20"/>
      <c r="BJ2090" s="20"/>
      <c r="BK2090" s="20"/>
      <c r="BL2090" s="20"/>
      <c r="BM2090" s="20"/>
      <c r="BN2090" s="20"/>
      <c r="BO2090" s="20"/>
      <c r="BP2090" s="20"/>
      <c r="BQ2090" s="20"/>
      <c r="BR2090" s="20"/>
      <c r="BS2090" s="20"/>
      <c r="BT2090" s="20"/>
      <c r="BU2090" s="20"/>
      <c r="BV2090" s="20"/>
      <c r="BW2090" s="20"/>
      <c r="BX2090" s="20"/>
      <c r="BY2090" s="20"/>
      <c r="BZ2090" s="20"/>
      <c r="CA2090" s="20"/>
      <c r="CB2090" s="20"/>
      <c r="CC2090" s="71"/>
      <c r="CD2090" s="8">
        <v>7</v>
      </c>
      <c r="CE2090" s="1">
        <f t="shared" ca="1" si="2864"/>
        <v>0.45758674972675339</v>
      </c>
      <c r="CF2090" s="1">
        <f t="shared" ca="1" si="2865"/>
        <v>0.45758674972675339</v>
      </c>
      <c r="CG2090" s="1">
        <f t="shared" ca="1" si="2866"/>
        <v>0.45758674972675339</v>
      </c>
      <c r="CH2090" s="1">
        <f t="shared" ca="1" si="2867"/>
        <v>0.45758674972675339</v>
      </c>
      <c r="CI2090" s="1">
        <f t="shared" ca="1" si="2868"/>
        <v>0.45758674972675339</v>
      </c>
      <c r="CJ2090" s="1">
        <f t="shared" ca="1" si="2869"/>
        <v>0.45758674972675339</v>
      </c>
      <c r="CK2090" s="1">
        <f t="shared" ca="1" si="2870"/>
        <v>0.45758674972675339</v>
      </c>
      <c r="CL2090" s="25"/>
      <c r="CM2090" s="29"/>
      <c r="CN2090" s="31"/>
      <c r="CO2090" s="31"/>
      <c r="CP2090" s="31"/>
      <c r="CQ2090" s="31"/>
      <c r="CR2090" s="31"/>
      <c r="CS2090" s="31"/>
      <c r="CT2090" s="20"/>
      <c r="CU2090" s="20"/>
      <c r="CV2090" s="20"/>
      <c r="CW2090" s="20"/>
      <c r="CX2090" s="20"/>
      <c r="CY2090" s="20"/>
      <c r="CZ2090" s="29"/>
      <c r="DA2090" s="20"/>
      <c r="DB2090" s="20"/>
      <c r="DC2090" s="20"/>
      <c r="DD2090" s="20"/>
      <c r="DE2090" s="20"/>
      <c r="DF2090" s="20"/>
      <c r="DG2090" s="20"/>
      <c r="DH2090" s="20"/>
      <c r="DI2090" s="25"/>
    </row>
    <row r="2091" spans="1:113" ht="13.8" thickBot="1" x14ac:dyDescent="0.25">
      <c r="A2091" s="74"/>
      <c r="B2091" s="26">
        <v>28</v>
      </c>
      <c r="C2091" s="7">
        <f>学習データ!C2074*$B$20</f>
        <v>0</v>
      </c>
      <c r="D2091" s="7">
        <f>学習データ!D2074*$B$20</f>
        <v>0</v>
      </c>
      <c r="E2091" s="7">
        <f>学習データ!E2074*$B$20</f>
        <v>0</v>
      </c>
      <c r="F2091" s="7">
        <f>学習データ!F2074*$B$20</f>
        <v>0</v>
      </c>
      <c r="G2091" s="7">
        <f>学習データ!G2074*$B$20</f>
        <v>0</v>
      </c>
      <c r="H2091" s="7">
        <f>学習データ!H2074*$B$20</f>
        <v>0</v>
      </c>
      <c r="I2091" s="7">
        <f>学習データ!I2074*$B$20</f>
        <v>0</v>
      </c>
      <c r="J2091" s="7">
        <f>学習データ!J2074*$B$20</f>
        <v>0</v>
      </c>
      <c r="K2091" s="7">
        <f>学習データ!K2074*$B$20</f>
        <v>0</v>
      </c>
      <c r="L2091" s="7">
        <f>学習データ!L2074*$B$20</f>
        <v>0</v>
      </c>
      <c r="M2091" s="7">
        <f>学習データ!M2074*$B$20</f>
        <v>0</v>
      </c>
      <c r="N2091" s="7">
        <f>学習データ!N2074*$B$20</f>
        <v>0</v>
      </c>
      <c r="O2091" s="7">
        <f>学習データ!O2074*$B$20</f>
        <v>0</v>
      </c>
      <c r="P2091" s="7">
        <f>学習データ!P2074*$B$20</f>
        <v>0</v>
      </c>
      <c r="Q2091" s="7">
        <f>学習データ!Q2074*$B$20</f>
        <v>0</v>
      </c>
      <c r="R2091" s="7">
        <f>学習データ!R2074*$B$20</f>
        <v>0</v>
      </c>
      <c r="S2091" s="7">
        <f>学習データ!S2074*$B$20</f>
        <v>0</v>
      </c>
      <c r="T2091" s="7">
        <f>学習データ!T2074*$B$20</f>
        <v>0</v>
      </c>
      <c r="U2091" s="7">
        <f>学習データ!U2074*$B$20</f>
        <v>0</v>
      </c>
      <c r="V2091" s="7">
        <f>学習データ!V2074*$B$20</f>
        <v>0</v>
      </c>
      <c r="W2091" s="7">
        <f>学習データ!W2074*$B$20</f>
        <v>0</v>
      </c>
      <c r="X2091" s="7">
        <f>学習データ!X2074*$B$20</f>
        <v>0</v>
      </c>
      <c r="Y2091" s="7">
        <f>学習データ!Y2074*$B$20</f>
        <v>0</v>
      </c>
      <c r="Z2091" s="7">
        <f>学習データ!Z2074*$B$20</f>
        <v>0</v>
      </c>
      <c r="AA2091" s="7">
        <f>学習データ!AA2074*$B$20</f>
        <v>0</v>
      </c>
      <c r="AB2091" s="7">
        <f>学習データ!AB2074*$B$20</f>
        <v>0</v>
      </c>
      <c r="AC2091" s="7">
        <f>学習データ!AC2074*$B$20</f>
        <v>0</v>
      </c>
      <c r="AD2091" s="7">
        <f>学習データ!AD2074*$B$20</f>
        <v>0</v>
      </c>
      <c r="AE2091" s="27"/>
      <c r="AF2091" s="27"/>
      <c r="AG2091" s="27"/>
      <c r="AH2091" s="36"/>
      <c r="AI2091" s="30"/>
      <c r="AJ2091" s="27"/>
      <c r="AK2091" s="27"/>
      <c r="AL2091" s="27"/>
      <c r="AM2091" s="27"/>
      <c r="AN2091" s="27"/>
      <c r="AO2091" s="27"/>
      <c r="AP2091" s="27"/>
      <c r="AQ2091" s="27"/>
      <c r="AR2091" s="27"/>
      <c r="AS2091" s="27"/>
      <c r="AT2091" s="27"/>
      <c r="AU2091" s="27"/>
      <c r="AV2091" s="27"/>
      <c r="AW2091" s="27"/>
      <c r="AX2091" s="27"/>
      <c r="AY2091" s="27"/>
      <c r="AZ2091" s="27"/>
      <c r="BA2091" s="27"/>
      <c r="BB2091" s="27"/>
      <c r="BC2091" s="27"/>
      <c r="BD2091" s="27"/>
      <c r="BE2091" s="27"/>
      <c r="BF2091" s="27"/>
      <c r="BG2091" s="27"/>
      <c r="BH2091" s="27"/>
      <c r="BI2091" s="27"/>
      <c r="BJ2091" s="27"/>
      <c r="BK2091" s="27"/>
      <c r="BL2091" s="27"/>
      <c r="BM2091" s="27"/>
      <c r="BN2091" s="27"/>
      <c r="BO2091" s="27"/>
      <c r="BP2091" s="27"/>
      <c r="BQ2091" s="27"/>
      <c r="BR2091" s="27"/>
      <c r="BS2091" s="27"/>
      <c r="BT2091" s="27"/>
      <c r="BU2091" s="27"/>
      <c r="BV2091" s="27"/>
      <c r="BW2091" s="27"/>
      <c r="BX2091" s="27"/>
      <c r="BY2091" s="27"/>
      <c r="BZ2091" s="27"/>
      <c r="CA2091" s="27"/>
      <c r="CB2091" s="27"/>
      <c r="CC2091" s="27"/>
      <c r="CD2091" s="27"/>
      <c r="CE2091" s="27"/>
      <c r="CF2091" s="27"/>
      <c r="CG2091" s="27"/>
      <c r="CH2091" s="27"/>
      <c r="CI2091" s="27"/>
      <c r="CJ2091" s="27"/>
      <c r="CK2091" s="27"/>
      <c r="CL2091" s="28"/>
      <c r="CM2091" s="30"/>
      <c r="CN2091" s="37"/>
      <c r="CO2091" s="37"/>
      <c r="CP2091" s="37"/>
      <c r="CQ2091" s="37"/>
      <c r="CR2091" s="37"/>
      <c r="CS2091" s="37"/>
      <c r="CT2091" s="27"/>
      <c r="CU2091" s="27"/>
      <c r="CV2091" s="27"/>
      <c r="CW2091" s="27"/>
      <c r="CX2091" s="27"/>
      <c r="CY2091" s="27"/>
      <c r="CZ2091" s="30"/>
      <c r="DA2091" s="27"/>
      <c r="DB2091" s="27"/>
      <c r="DC2091" s="27"/>
      <c r="DD2091" s="27"/>
      <c r="DE2091" s="27"/>
      <c r="DF2091" s="27"/>
      <c r="DG2091" s="27"/>
      <c r="DH2091" s="27"/>
      <c r="DI2091" s="28"/>
    </row>
    <row r="2092" spans="1:113" x14ac:dyDescent="0.2">
      <c r="A2092" s="72">
        <v>70</v>
      </c>
      <c r="B2092" s="21" t="s">
        <v>13</v>
      </c>
      <c r="C2092" s="22"/>
      <c r="D2092" s="22"/>
      <c r="E2092" s="22"/>
      <c r="F2092" s="22"/>
      <c r="G2092" s="22"/>
      <c r="H2092" s="22"/>
      <c r="I2092" s="22"/>
      <c r="J2092" s="22"/>
      <c r="K2092" s="22"/>
      <c r="L2092" s="22"/>
      <c r="M2092" s="22"/>
      <c r="N2092" s="22"/>
      <c r="O2092" s="22"/>
      <c r="P2092" s="22"/>
      <c r="Q2092" s="22"/>
      <c r="R2092" s="22"/>
      <c r="S2092" s="22"/>
      <c r="T2092" s="22"/>
      <c r="U2092" s="22"/>
      <c r="V2092" s="22"/>
      <c r="W2092" s="22"/>
      <c r="X2092" s="22"/>
      <c r="Y2092" s="22"/>
      <c r="Z2092" s="22"/>
      <c r="AA2092" s="22"/>
      <c r="AB2092" s="22"/>
      <c r="AC2092" s="22"/>
      <c r="AD2092" s="22"/>
      <c r="AE2092" s="22"/>
      <c r="AF2092" s="22"/>
      <c r="AG2092" s="22"/>
      <c r="AH2092" s="34"/>
      <c r="AI2092" s="21"/>
      <c r="AJ2092" s="22" t="s">
        <v>10</v>
      </c>
      <c r="AK2092" s="22"/>
      <c r="AL2092" s="22"/>
      <c r="AM2092" s="22"/>
      <c r="AN2092" s="22"/>
      <c r="AO2092" s="22"/>
      <c r="AP2092" s="22" t="s">
        <v>14</v>
      </c>
      <c r="AQ2092" s="22"/>
      <c r="AR2092" s="22"/>
      <c r="AS2092" s="22"/>
      <c r="AT2092" s="22"/>
      <c r="AU2092" s="22"/>
      <c r="AV2092" s="22"/>
      <c r="AW2092" s="22"/>
      <c r="AX2092" s="22"/>
      <c r="AY2092" s="22" t="s">
        <v>15</v>
      </c>
      <c r="AZ2092" s="22"/>
      <c r="BA2092" s="22"/>
      <c r="BB2092" s="22"/>
      <c r="BC2092" s="22"/>
      <c r="BD2092" s="22"/>
      <c r="BE2092" s="22" t="s">
        <v>14</v>
      </c>
      <c r="BF2092" s="22"/>
      <c r="BG2092" s="22"/>
      <c r="BH2092" s="22"/>
      <c r="BI2092" s="22"/>
      <c r="BJ2092" s="22"/>
      <c r="BK2092" s="22"/>
      <c r="BL2092" s="22"/>
      <c r="BM2092" s="43"/>
      <c r="BN2092" s="22" t="s">
        <v>16</v>
      </c>
      <c r="BO2092" s="22"/>
      <c r="BP2092" s="22"/>
      <c r="BQ2092" s="22"/>
      <c r="BR2092" s="22"/>
      <c r="BS2092" s="22"/>
      <c r="BT2092" s="22" t="s">
        <v>14</v>
      </c>
      <c r="BU2092" s="22"/>
      <c r="BV2092" s="22"/>
      <c r="BW2092" s="22"/>
      <c r="BX2092" s="22"/>
      <c r="BY2092" s="22"/>
      <c r="BZ2092" s="22"/>
      <c r="CA2092" s="22"/>
      <c r="CB2092" s="43"/>
      <c r="CC2092" s="43"/>
      <c r="CD2092" s="22" t="s">
        <v>26</v>
      </c>
      <c r="CE2092" s="22"/>
      <c r="CF2092" s="22"/>
      <c r="CG2092" s="22"/>
      <c r="CH2092" s="22"/>
      <c r="CI2092" s="22"/>
      <c r="CJ2092" s="22"/>
      <c r="CK2092" s="22"/>
      <c r="CL2092" s="23"/>
      <c r="CM2092" s="21"/>
      <c r="CN2092" s="22"/>
      <c r="CO2092" s="22"/>
      <c r="CP2092" s="22"/>
      <c r="CQ2092" s="22"/>
      <c r="CR2092" s="22"/>
      <c r="CS2092" s="22"/>
      <c r="CT2092" s="22"/>
      <c r="CU2092" s="22"/>
      <c r="CV2092" s="22"/>
      <c r="CW2092" s="22"/>
      <c r="CX2092" s="22"/>
      <c r="CY2092" s="22"/>
      <c r="CZ2092" s="21"/>
      <c r="DA2092" s="22"/>
      <c r="DB2092" s="22"/>
      <c r="DC2092" s="22"/>
      <c r="DD2092" s="22"/>
      <c r="DE2092" s="22"/>
      <c r="DF2092" s="22"/>
      <c r="DG2092" s="22"/>
      <c r="DH2092" s="22"/>
      <c r="DI2092" s="23"/>
    </row>
    <row r="2093" spans="1:113" x14ac:dyDescent="0.2">
      <c r="A2093" s="73"/>
      <c r="B2093" s="24">
        <v>0</v>
      </c>
      <c r="C2093" s="8">
        <v>1</v>
      </c>
      <c r="D2093" s="8">
        <v>2</v>
      </c>
      <c r="E2093" s="8">
        <v>3</v>
      </c>
      <c r="F2093" s="8">
        <v>4</v>
      </c>
      <c r="G2093" s="8">
        <v>5</v>
      </c>
      <c r="H2093" s="8">
        <v>6</v>
      </c>
      <c r="I2093" s="8">
        <v>7</v>
      </c>
      <c r="J2093" s="8">
        <v>8</v>
      </c>
      <c r="K2093" s="8">
        <v>9</v>
      </c>
      <c r="L2093" s="8">
        <v>10</v>
      </c>
      <c r="M2093" s="8">
        <v>11</v>
      </c>
      <c r="N2093" s="8">
        <v>12</v>
      </c>
      <c r="O2093" s="8">
        <v>13</v>
      </c>
      <c r="P2093" s="8">
        <v>14</v>
      </c>
      <c r="Q2093" s="8">
        <v>15</v>
      </c>
      <c r="R2093" s="8">
        <v>16</v>
      </c>
      <c r="S2093" s="8">
        <v>17</v>
      </c>
      <c r="T2093" s="8">
        <v>18</v>
      </c>
      <c r="U2093" s="8">
        <v>19</v>
      </c>
      <c r="V2093" s="8">
        <v>20</v>
      </c>
      <c r="W2093" s="8">
        <v>21</v>
      </c>
      <c r="X2093" s="8">
        <v>22</v>
      </c>
      <c r="Y2093" s="8">
        <v>23</v>
      </c>
      <c r="Z2093" s="8">
        <v>24</v>
      </c>
      <c r="AA2093" s="8">
        <v>25</v>
      </c>
      <c r="AB2093" s="8">
        <v>26</v>
      </c>
      <c r="AC2093" s="8">
        <v>27</v>
      </c>
      <c r="AD2093" s="8">
        <v>28</v>
      </c>
      <c r="AE2093" s="20"/>
      <c r="AF2093" s="20"/>
      <c r="AG2093" s="20"/>
      <c r="AH2093" s="35"/>
      <c r="AI2093" s="29"/>
      <c r="AJ2093" s="8">
        <v>0</v>
      </c>
      <c r="AK2093" s="8">
        <v>1</v>
      </c>
      <c r="AL2093" s="8">
        <v>2</v>
      </c>
      <c r="AM2093" s="8">
        <v>3</v>
      </c>
      <c r="AN2093" s="8">
        <v>4</v>
      </c>
      <c r="AO2093" s="8">
        <v>5</v>
      </c>
      <c r="AP2093" s="8">
        <v>6</v>
      </c>
      <c r="AQ2093" s="8">
        <v>7</v>
      </c>
      <c r="AR2093" s="8">
        <v>8</v>
      </c>
      <c r="AS2093" s="8">
        <v>9</v>
      </c>
      <c r="AT2093" s="8">
        <v>10</v>
      </c>
      <c r="AU2093" s="8">
        <v>11</v>
      </c>
      <c r="AV2093" s="8">
        <v>12</v>
      </c>
      <c r="AW2093" s="8">
        <v>13</v>
      </c>
      <c r="AX2093" s="31"/>
      <c r="AY2093" s="8">
        <v>0</v>
      </c>
      <c r="AZ2093" s="8">
        <v>1</v>
      </c>
      <c r="BA2093" s="8">
        <v>2</v>
      </c>
      <c r="BB2093" s="8">
        <v>3</v>
      </c>
      <c r="BC2093" s="8">
        <v>4</v>
      </c>
      <c r="BD2093" s="8">
        <v>5</v>
      </c>
      <c r="BE2093" s="8">
        <v>6</v>
      </c>
      <c r="BF2093" s="8">
        <v>7</v>
      </c>
      <c r="BG2093" s="8">
        <v>8</v>
      </c>
      <c r="BH2093" s="8">
        <v>9</v>
      </c>
      <c r="BI2093" s="8">
        <v>10</v>
      </c>
      <c r="BJ2093" s="8">
        <v>11</v>
      </c>
      <c r="BK2093" s="8">
        <v>12</v>
      </c>
      <c r="BL2093" s="8">
        <v>13</v>
      </c>
      <c r="BM2093" s="31"/>
      <c r="BN2093" s="8">
        <v>0</v>
      </c>
      <c r="BO2093" s="8">
        <v>1</v>
      </c>
      <c r="BP2093" s="8">
        <v>2</v>
      </c>
      <c r="BQ2093" s="8">
        <v>3</v>
      </c>
      <c r="BR2093" s="8">
        <v>4</v>
      </c>
      <c r="BS2093" s="8">
        <v>5</v>
      </c>
      <c r="BT2093" s="8">
        <v>6</v>
      </c>
      <c r="BU2093" s="8">
        <v>7</v>
      </c>
      <c r="BV2093" s="8">
        <v>8</v>
      </c>
      <c r="BW2093" s="8">
        <v>9</v>
      </c>
      <c r="BX2093" s="8">
        <v>10</v>
      </c>
      <c r="BY2093" s="8">
        <v>11</v>
      </c>
      <c r="BZ2093" s="8">
        <v>12</v>
      </c>
      <c r="CA2093" s="8">
        <v>13</v>
      </c>
      <c r="CB2093" s="31"/>
      <c r="CC2093" s="71">
        <v>1</v>
      </c>
      <c r="CD2093" s="8">
        <v>0</v>
      </c>
      <c r="CE2093" s="8">
        <v>1</v>
      </c>
      <c r="CF2093" s="8">
        <v>2</v>
      </c>
      <c r="CG2093" s="8">
        <v>3</v>
      </c>
      <c r="CH2093" s="8">
        <v>4</v>
      </c>
      <c r="CI2093" s="8">
        <v>5</v>
      </c>
      <c r="CJ2093" s="8">
        <v>6</v>
      </c>
      <c r="CK2093" s="8">
        <v>7</v>
      </c>
      <c r="CL2093" s="35"/>
      <c r="CM2093" s="29"/>
      <c r="CN2093" s="31"/>
      <c r="CO2093" s="31"/>
      <c r="CP2093" s="31"/>
      <c r="CQ2093" s="31"/>
      <c r="CR2093" s="31"/>
      <c r="CS2093" s="31"/>
      <c r="CU2093" s="20" t="s">
        <v>7</v>
      </c>
      <c r="CZ2093" s="29"/>
      <c r="DA2093" s="8"/>
      <c r="DB2093" s="8" t="s">
        <v>1</v>
      </c>
      <c r="DC2093" s="20"/>
      <c r="DD2093" s="8"/>
      <c r="DE2093" s="8" t="s">
        <v>9</v>
      </c>
      <c r="DF2093" s="20"/>
      <c r="DG2093" s="20"/>
      <c r="DH2093" s="20"/>
      <c r="DI2093" s="25"/>
    </row>
    <row r="2094" spans="1:113" x14ac:dyDescent="0.2">
      <c r="A2094" s="73"/>
      <c r="B2094" s="24">
        <v>1</v>
      </c>
      <c r="C2094" s="1">
        <f>学習データ!C2077*$B$20</f>
        <v>0</v>
      </c>
      <c r="D2094" s="1">
        <f>学習データ!D2077*$B$20</f>
        <v>0</v>
      </c>
      <c r="E2094" s="1">
        <f>学習データ!E2077*$B$20</f>
        <v>0</v>
      </c>
      <c r="F2094" s="1">
        <f>学習データ!F2077*$B$20</f>
        <v>0</v>
      </c>
      <c r="G2094" s="1">
        <f>学習データ!G2077*$B$20</f>
        <v>0</v>
      </c>
      <c r="H2094" s="1">
        <f>学習データ!H2077*$B$20</f>
        <v>0</v>
      </c>
      <c r="I2094" s="1">
        <f>学習データ!I2077*$B$20</f>
        <v>0</v>
      </c>
      <c r="J2094" s="1">
        <f>学習データ!J2077*$B$20</f>
        <v>0</v>
      </c>
      <c r="K2094" s="1">
        <f>学習データ!K2077*$B$20</f>
        <v>0</v>
      </c>
      <c r="L2094" s="1">
        <f>学習データ!L2077*$B$20</f>
        <v>0</v>
      </c>
      <c r="M2094" s="1">
        <f>学習データ!M2077*$B$20</f>
        <v>0</v>
      </c>
      <c r="N2094" s="1">
        <f>学習データ!N2077*$B$20</f>
        <v>0</v>
      </c>
      <c r="O2094" s="1">
        <f>学習データ!O2077*$B$20</f>
        <v>0</v>
      </c>
      <c r="P2094" s="1">
        <f>学習データ!P2077*$B$20</f>
        <v>0</v>
      </c>
      <c r="Q2094" s="1">
        <f>学習データ!Q2077*$B$20</f>
        <v>0</v>
      </c>
      <c r="R2094" s="1">
        <f>学習データ!R2077*$B$20</f>
        <v>0</v>
      </c>
      <c r="S2094" s="1">
        <f>学習データ!S2077*$B$20</f>
        <v>0</v>
      </c>
      <c r="T2094" s="1">
        <f>学習データ!T2077*$B$20</f>
        <v>0</v>
      </c>
      <c r="U2094" s="1">
        <f>学習データ!U2077*$B$20</f>
        <v>0</v>
      </c>
      <c r="V2094" s="1">
        <f>学習データ!V2077*$B$20</f>
        <v>0</v>
      </c>
      <c r="W2094" s="1">
        <f>学習データ!W2077*$B$20</f>
        <v>0</v>
      </c>
      <c r="X2094" s="1">
        <f>学習データ!X2077*$B$20</f>
        <v>0</v>
      </c>
      <c r="Y2094" s="1">
        <f>学習データ!Y2077*$B$20</f>
        <v>0</v>
      </c>
      <c r="Z2094" s="1">
        <f>学習データ!Z2077*$B$20</f>
        <v>0</v>
      </c>
      <c r="AA2094" s="1">
        <f>学習データ!AA2077*$B$20</f>
        <v>0</v>
      </c>
      <c r="AB2094" s="1">
        <f>学習データ!AB2077*$B$20</f>
        <v>0</v>
      </c>
      <c r="AC2094" s="1">
        <f>学習データ!AC2077*$B$20</f>
        <v>0</v>
      </c>
      <c r="AD2094" s="1">
        <f>学習データ!AD2077*$B$20</f>
        <v>0</v>
      </c>
      <c r="AE2094" s="20"/>
      <c r="AF2094" s="20"/>
      <c r="AG2094" s="20"/>
      <c r="AH2094" s="35"/>
      <c r="AI2094" s="29"/>
      <c r="AJ2094" s="8">
        <v>1</v>
      </c>
      <c r="AK2094" s="1">
        <f t="shared" ref="AK2094:AW2106" ca="1" si="2871">1/(1+EXP(-SUMPRODUCT($AK$3:$AO$7,OFFSET(C2094,$B2093,B$23,5,5))+$AP$3))</f>
        <v>1.6788045291365097E-2</v>
      </c>
      <c r="AL2094" s="1">
        <f t="shared" ca="1" si="2871"/>
        <v>1.6788045291365097E-2</v>
      </c>
      <c r="AM2094" s="1">
        <f t="shared" ca="1" si="2871"/>
        <v>1.6788045291365097E-2</v>
      </c>
      <c r="AN2094" s="1">
        <f t="shared" ca="1" si="2871"/>
        <v>1.6788045291365097E-2</v>
      </c>
      <c r="AO2094" s="1">
        <f t="shared" ca="1" si="2871"/>
        <v>2.0786003713153218E-2</v>
      </c>
      <c r="AP2094" s="1">
        <f t="shared" ca="1" si="2871"/>
        <v>8.7545335865046398E-2</v>
      </c>
      <c r="AQ2094" s="1">
        <f t="shared" ca="1" si="2871"/>
        <v>0.1995769003269581</v>
      </c>
      <c r="AR2094" s="1">
        <f t="shared" ca="1" si="2871"/>
        <v>1.8165659769353304E-2</v>
      </c>
      <c r="AS2094" s="1">
        <f t="shared" ca="1" si="2871"/>
        <v>1.6788045291365097E-2</v>
      </c>
      <c r="AT2094" s="1">
        <f t="shared" ca="1" si="2871"/>
        <v>1.6788045291365097E-2</v>
      </c>
      <c r="AU2094" s="1">
        <f t="shared" ca="1" si="2871"/>
        <v>1.6788045291365097E-2</v>
      </c>
      <c r="AV2094" s="1">
        <f t="shared" ca="1" si="2871"/>
        <v>1.6788045291365097E-2</v>
      </c>
      <c r="AW2094" s="1">
        <f t="shared" ca="1" si="2871"/>
        <v>1.6788045291365097E-2</v>
      </c>
      <c r="AX2094" s="31"/>
      <c r="AY2094" s="8">
        <v>1</v>
      </c>
      <c r="AZ2094" s="1">
        <f t="shared" ref="AZ2094:BL2106" ca="1" si="2872">1/(1+EXP(-SUMPRODUCT($AK$8:$AO$12,OFFSET(C2094,$B2093,B$23,5,5))+$AP$8))</f>
        <v>0.36026230090474776</v>
      </c>
      <c r="BA2094" s="1">
        <f t="shared" ca="1" si="2872"/>
        <v>0.36026230090474776</v>
      </c>
      <c r="BB2094" s="1">
        <f t="shared" ca="1" si="2872"/>
        <v>0.36026230090474776</v>
      </c>
      <c r="BC2094" s="1">
        <f t="shared" ca="1" si="2872"/>
        <v>0.36026230090474776</v>
      </c>
      <c r="BD2094" s="1">
        <f t="shared" ca="1" si="2872"/>
        <v>0.36028330040982748</v>
      </c>
      <c r="BE2094" s="1">
        <f t="shared" ca="1" si="2872"/>
        <v>0.36329081296531357</v>
      </c>
      <c r="BF2094" s="1">
        <f t="shared" ca="1" si="2872"/>
        <v>0.37629349539777501</v>
      </c>
      <c r="BG2094" s="1">
        <f t="shared" ca="1" si="2872"/>
        <v>0.38258962652901307</v>
      </c>
      <c r="BH2094" s="1">
        <f t="shared" ca="1" si="2872"/>
        <v>0.36452578509566053</v>
      </c>
      <c r="BI2094" s="1">
        <f t="shared" ca="1" si="2872"/>
        <v>0.36026230090474776</v>
      </c>
      <c r="BJ2094" s="1">
        <f t="shared" ca="1" si="2872"/>
        <v>0.36026230090474776</v>
      </c>
      <c r="BK2094" s="1">
        <f t="shared" ca="1" si="2872"/>
        <v>0.36026230090474776</v>
      </c>
      <c r="BL2094" s="1">
        <f t="shared" ca="1" si="2872"/>
        <v>0.36026230090474776</v>
      </c>
      <c r="BM2094" s="31"/>
      <c r="BN2094" s="8">
        <v>1</v>
      </c>
      <c r="BO2094" s="1">
        <f t="shared" ref="BO2094:CA2106" ca="1" si="2873">1/(1+EXP(-SUMPRODUCT($AK$13:$AO$17,OFFSET(C2094,$B2093,B$23,5,5))+$AP$13))</f>
        <v>0.45758674972675339</v>
      </c>
      <c r="BP2094" s="1">
        <f t="shared" ca="1" si="2873"/>
        <v>0.45758674972675339</v>
      </c>
      <c r="BQ2094" s="1">
        <f t="shared" ca="1" si="2873"/>
        <v>0.45758674972675339</v>
      </c>
      <c r="BR2094" s="1">
        <f t="shared" ca="1" si="2873"/>
        <v>0.45758674972675339</v>
      </c>
      <c r="BS2094" s="1">
        <f t="shared" ca="1" si="2873"/>
        <v>0.46115757686749353</v>
      </c>
      <c r="BT2094" s="1">
        <f t="shared" ca="1" si="2873"/>
        <v>0.49005115276587891</v>
      </c>
      <c r="BU2094" s="1">
        <f t="shared" ca="1" si="2873"/>
        <v>0.52414769847504639</v>
      </c>
      <c r="BV2094" s="1">
        <f t="shared" ca="1" si="2873"/>
        <v>0.49724664569890176</v>
      </c>
      <c r="BW2094" s="1">
        <f t="shared" ca="1" si="2873"/>
        <v>0.4721248810710138</v>
      </c>
      <c r="BX2094" s="1">
        <f t="shared" ca="1" si="2873"/>
        <v>0.45765138501543023</v>
      </c>
      <c r="BY2094" s="1">
        <f t="shared" ca="1" si="2873"/>
        <v>0.45758674972675339</v>
      </c>
      <c r="BZ2094" s="1">
        <f t="shared" ca="1" si="2873"/>
        <v>0.45758674972675339</v>
      </c>
      <c r="CA2094" s="1">
        <f t="shared" ca="1" si="2873"/>
        <v>0.45758674972675339</v>
      </c>
      <c r="CB2094" s="31"/>
      <c r="CC2094" s="71"/>
      <c r="CD2094" s="8">
        <v>1</v>
      </c>
      <c r="CE2094" s="1">
        <f t="shared" ref="CE2094:CE2100" ca="1" si="2874">MAX(OFFSET(AK2094,$AJ2093,AJ$23,2,2))*$CD$20</f>
        <v>1.6788045291365097E-2</v>
      </c>
      <c r="CF2094" s="1">
        <f t="shared" ref="CF2094:CF2100" ca="1" si="2875">MAX(OFFSET(AL2094,$AJ2093,AK$23,2,2))*$CD$20</f>
        <v>0.13979832100966591</v>
      </c>
      <c r="CG2094" s="1">
        <f t="shared" ref="CG2094:CG2100" ca="1" si="2876">MAX(OFFSET(AM2094,$AJ2093,AL$23,2,2))*$CD$20</f>
        <v>0.30869974181934945</v>
      </c>
      <c r="CH2094" s="1">
        <f t="shared" ref="CH2094:CH2100" ca="1" si="2877">MAX(OFFSET(AN2094,$AJ2093,AM$23,2,2))*$CD$20</f>
        <v>0.7657180527751265</v>
      </c>
      <c r="CI2094" s="1">
        <f t="shared" ref="CI2094:CI2100" ca="1" si="2878">MAX(OFFSET(AO2094,$AJ2093,AN$23,2,2))*$CD$20</f>
        <v>4.466639923724175E-2</v>
      </c>
      <c r="CJ2094" s="1">
        <f t="shared" ref="CJ2094:CJ2100" ca="1" si="2879">MAX(OFFSET(AP2094,$AJ2093,AO$23,2,2))*$CD$20</f>
        <v>1.6788045291365097E-2</v>
      </c>
      <c r="CK2094" s="1">
        <f t="shared" ref="CK2094:CK2100" ca="1" si="2880">MAX(OFFSET(AQ2094,$AJ2093,AP$23,2,2))*$CD$20</f>
        <v>1.6788045291365097E-2</v>
      </c>
      <c r="CL2094" s="35"/>
      <c r="CM2094" s="29"/>
      <c r="CN2094" s="31" t="s">
        <v>17</v>
      </c>
      <c r="CO2094" s="31"/>
      <c r="CP2094" s="31"/>
      <c r="CQ2094" s="31"/>
      <c r="CR2094" s="31"/>
      <c r="CS2094" s="31"/>
      <c r="CU2094" t="s">
        <v>18</v>
      </c>
      <c r="CZ2094" s="29"/>
      <c r="DA2094" s="8">
        <v>0</v>
      </c>
      <c r="DB2094" s="1"/>
      <c r="DC2094" s="20"/>
      <c r="DD2094" s="8">
        <v>0</v>
      </c>
      <c r="DE2094" s="1"/>
      <c r="DF2094" s="20"/>
      <c r="DG2094" s="33" t="s">
        <v>11</v>
      </c>
      <c r="DH2094" s="1">
        <f t="shared" ref="DH2094" ca="1" si="2881">SUM(DE2094:DE2103)</f>
        <v>0.65936164913139406</v>
      </c>
      <c r="DI2094" s="25"/>
    </row>
    <row r="2095" spans="1:113" x14ac:dyDescent="0.2">
      <c r="A2095" s="73"/>
      <c r="B2095" s="24">
        <v>2</v>
      </c>
      <c r="C2095" s="1">
        <f>学習データ!C2078*$B$20</f>
        <v>0</v>
      </c>
      <c r="D2095" s="1">
        <f>学習データ!D2078*$B$20</f>
        <v>0</v>
      </c>
      <c r="E2095" s="1">
        <f>学習データ!E2078*$B$20</f>
        <v>0</v>
      </c>
      <c r="F2095" s="1">
        <f>学習データ!F2078*$B$20</f>
        <v>0</v>
      </c>
      <c r="G2095" s="1">
        <f>学習データ!G2078*$B$20</f>
        <v>0</v>
      </c>
      <c r="H2095" s="1">
        <f>学習データ!H2078*$B$20</f>
        <v>0</v>
      </c>
      <c r="I2095" s="1">
        <f>学習データ!I2078*$B$20</f>
        <v>0</v>
      </c>
      <c r="J2095" s="1">
        <f>学習データ!J2078*$B$20</f>
        <v>0</v>
      </c>
      <c r="K2095" s="1">
        <f>学習データ!K2078*$B$20</f>
        <v>0</v>
      </c>
      <c r="L2095" s="1">
        <f>学習データ!L2078*$B$20</f>
        <v>0</v>
      </c>
      <c r="M2095" s="1">
        <f>学習データ!M2078*$B$20</f>
        <v>0</v>
      </c>
      <c r="N2095" s="1">
        <f>学習データ!N2078*$B$20</f>
        <v>0</v>
      </c>
      <c r="O2095" s="1">
        <f>学習データ!O2078*$B$20</f>
        <v>0</v>
      </c>
      <c r="P2095" s="1">
        <f>学習データ!P2078*$B$20</f>
        <v>0</v>
      </c>
      <c r="Q2095" s="1">
        <f>学習データ!Q2078*$B$20</f>
        <v>0</v>
      </c>
      <c r="R2095" s="1">
        <f>学習データ!R2078*$B$20</f>
        <v>0</v>
      </c>
      <c r="S2095" s="1">
        <f>学習データ!S2078*$B$20</f>
        <v>0</v>
      </c>
      <c r="T2095" s="1">
        <f>学習データ!T2078*$B$20</f>
        <v>0</v>
      </c>
      <c r="U2095" s="1">
        <f>学習データ!U2078*$B$20</f>
        <v>0</v>
      </c>
      <c r="V2095" s="1">
        <f>学習データ!V2078*$B$20</f>
        <v>0</v>
      </c>
      <c r="W2095" s="1">
        <f>学習データ!W2078*$B$20</f>
        <v>0</v>
      </c>
      <c r="X2095" s="1">
        <f>学習データ!X2078*$B$20</f>
        <v>0</v>
      </c>
      <c r="Y2095" s="1">
        <f>学習データ!Y2078*$B$20</f>
        <v>0</v>
      </c>
      <c r="Z2095" s="1">
        <f>学習データ!Z2078*$B$20</f>
        <v>0</v>
      </c>
      <c r="AA2095" s="1">
        <f>学習データ!AA2078*$B$20</f>
        <v>0</v>
      </c>
      <c r="AB2095" s="1">
        <f>学習データ!AB2078*$B$20</f>
        <v>0</v>
      </c>
      <c r="AC2095" s="1">
        <f>学習データ!AC2078*$B$20</f>
        <v>0</v>
      </c>
      <c r="AD2095" s="1">
        <f>学習データ!AD2078*$B$20</f>
        <v>0</v>
      </c>
      <c r="AE2095" s="20"/>
      <c r="AF2095" s="20"/>
      <c r="AG2095" s="20"/>
      <c r="AH2095" s="35"/>
      <c r="AI2095" s="29"/>
      <c r="AJ2095" s="8">
        <v>2</v>
      </c>
      <c r="AK2095" s="1">
        <f t="shared" ca="1" si="2871"/>
        <v>1.6788045291365097E-2</v>
      </c>
      <c r="AL2095" s="1">
        <f t="shared" ca="1" si="2871"/>
        <v>1.6788045291365097E-2</v>
      </c>
      <c r="AM2095" s="1">
        <f t="shared" ca="1" si="2871"/>
        <v>1.6788045291365097E-2</v>
      </c>
      <c r="AN2095" s="1">
        <f t="shared" ca="1" si="2871"/>
        <v>0.13979832100966591</v>
      </c>
      <c r="AO2095" s="1">
        <f t="shared" ca="1" si="2871"/>
        <v>0.30869974181934945</v>
      </c>
      <c r="AP2095" s="1">
        <f t="shared" ca="1" si="2871"/>
        <v>4.3560459775616858E-2</v>
      </c>
      <c r="AQ2095" s="1">
        <f t="shared" ca="1" si="2871"/>
        <v>0.32753497361153089</v>
      </c>
      <c r="AR2095" s="1">
        <f t="shared" ca="1" si="2871"/>
        <v>0.7657180527751265</v>
      </c>
      <c r="AS2095" s="1">
        <f t="shared" ca="1" si="2871"/>
        <v>4.466639923724175E-2</v>
      </c>
      <c r="AT2095" s="1">
        <f t="shared" ca="1" si="2871"/>
        <v>1.6788045291365097E-2</v>
      </c>
      <c r="AU2095" s="1">
        <f t="shared" ca="1" si="2871"/>
        <v>1.6788045291365097E-2</v>
      </c>
      <c r="AV2095" s="1">
        <f t="shared" ca="1" si="2871"/>
        <v>1.6788045291365097E-2</v>
      </c>
      <c r="AW2095" s="1">
        <f t="shared" ca="1" si="2871"/>
        <v>1.6788045291365097E-2</v>
      </c>
      <c r="AX2095" s="31"/>
      <c r="AY2095" s="8">
        <v>2</v>
      </c>
      <c r="AZ2095" s="1">
        <f t="shared" ca="1" si="2872"/>
        <v>0.36026230090474776</v>
      </c>
      <c r="BA2095" s="1">
        <f t="shared" ca="1" si="2872"/>
        <v>0.36026230090474776</v>
      </c>
      <c r="BB2095" s="1">
        <f t="shared" ca="1" si="2872"/>
        <v>0.36026230090474776</v>
      </c>
      <c r="BC2095" s="1">
        <f t="shared" ca="1" si="2872"/>
        <v>0.38131183479986536</v>
      </c>
      <c r="BD2095" s="1">
        <f t="shared" ca="1" si="2872"/>
        <v>0.61462498891472961</v>
      </c>
      <c r="BE2095" s="1">
        <f t="shared" ca="1" si="2872"/>
        <v>0.87377287280798555</v>
      </c>
      <c r="BF2095" s="1">
        <f t="shared" ca="1" si="2872"/>
        <v>0.91480393887457301</v>
      </c>
      <c r="BG2095" s="1">
        <f t="shared" ca="1" si="2872"/>
        <v>0.90318511549901359</v>
      </c>
      <c r="BH2095" s="1">
        <f t="shared" ca="1" si="2872"/>
        <v>0.65435636863696744</v>
      </c>
      <c r="BI2095" s="1">
        <f t="shared" ca="1" si="2872"/>
        <v>0.38339357512124489</v>
      </c>
      <c r="BJ2095" s="1">
        <f t="shared" ca="1" si="2872"/>
        <v>0.36026230090474776</v>
      </c>
      <c r="BK2095" s="1">
        <f t="shared" ca="1" si="2872"/>
        <v>0.36026230090474776</v>
      </c>
      <c r="BL2095" s="1">
        <f t="shared" ca="1" si="2872"/>
        <v>0.36026230090474776</v>
      </c>
      <c r="BM2095" s="31"/>
      <c r="BN2095" s="8">
        <v>2</v>
      </c>
      <c r="BO2095" s="1">
        <f t="shared" ca="1" si="2873"/>
        <v>0.45758674972675339</v>
      </c>
      <c r="BP2095" s="1">
        <f t="shared" ca="1" si="2873"/>
        <v>0.45758674972675339</v>
      </c>
      <c r="BQ2095" s="1">
        <f t="shared" ca="1" si="2873"/>
        <v>0.45758674972675339</v>
      </c>
      <c r="BR2095" s="1">
        <f t="shared" ca="1" si="2873"/>
        <v>0.50051168131416479</v>
      </c>
      <c r="BS2095" s="1">
        <f t="shared" ca="1" si="2873"/>
        <v>0.5932905536019385</v>
      </c>
      <c r="BT2095" s="1">
        <f t="shared" ca="1" si="2873"/>
        <v>0.66106676524901609</v>
      </c>
      <c r="BU2095" s="1">
        <f t="shared" ca="1" si="2873"/>
        <v>0.72160420231185141</v>
      </c>
      <c r="BV2095" s="1">
        <f t="shared" ca="1" si="2873"/>
        <v>0.72630197969708332</v>
      </c>
      <c r="BW2095" s="1">
        <f t="shared" ca="1" si="2873"/>
        <v>0.61423240839730064</v>
      </c>
      <c r="BX2095" s="1">
        <f t="shared" ca="1" si="2873"/>
        <v>0.48875516540887909</v>
      </c>
      <c r="BY2095" s="1">
        <f t="shared" ca="1" si="2873"/>
        <v>0.45758674972675339</v>
      </c>
      <c r="BZ2095" s="1">
        <f t="shared" ca="1" si="2873"/>
        <v>0.45758674972675339</v>
      </c>
      <c r="CA2095" s="1">
        <f t="shared" ca="1" si="2873"/>
        <v>0.45758674972675339</v>
      </c>
      <c r="CB2095" s="31"/>
      <c r="CC2095" s="71"/>
      <c r="CD2095" s="8">
        <v>2</v>
      </c>
      <c r="CE2095" s="1">
        <f t="shared" ca="1" si="2874"/>
        <v>1.6788045291365097E-2</v>
      </c>
      <c r="CF2095" s="1">
        <f t="shared" ca="1" si="2875"/>
        <v>0.20635322932215158</v>
      </c>
      <c r="CG2095" s="1">
        <f t="shared" ca="1" si="2876"/>
        <v>0.73236594073682337</v>
      </c>
      <c r="CH2095" s="1">
        <f t="shared" ca="1" si="2877"/>
        <v>0.79222979449204578</v>
      </c>
      <c r="CI2095" s="1">
        <f t="shared" ca="1" si="2878"/>
        <v>0.73622232201689697</v>
      </c>
      <c r="CJ2095" s="1">
        <f t="shared" ca="1" si="2879"/>
        <v>1.6788045291365097E-2</v>
      </c>
      <c r="CK2095" s="1">
        <f t="shared" ca="1" si="2880"/>
        <v>1.6788045291365097E-2</v>
      </c>
      <c r="CL2095" s="35"/>
      <c r="CM2095" s="29"/>
      <c r="CN2095" s="31"/>
      <c r="CO2095" s="31"/>
      <c r="CP2095" s="31"/>
      <c r="CQ2095" s="20"/>
      <c r="CR2095" s="31"/>
      <c r="CS2095" s="31"/>
      <c r="CZ2095" s="29"/>
      <c r="DA2095" s="8">
        <v>1</v>
      </c>
      <c r="DB2095" s="1"/>
      <c r="DC2095" s="20"/>
      <c r="DD2095" s="8">
        <v>1</v>
      </c>
      <c r="DE2095" s="1"/>
      <c r="DF2095" s="20"/>
      <c r="DG2095" s="20"/>
      <c r="DH2095" s="20"/>
      <c r="DI2095" s="25"/>
    </row>
    <row r="2096" spans="1:113" x14ac:dyDescent="0.2">
      <c r="A2096" s="73"/>
      <c r="B2096" s="24">
        <v>3</v>
      </c>
      <c r="C2096" s="1">
        <f>学習データ!C2079*$B$20</f>
        <v>0</v>
      </c>
      <c r="D2096" s="1">
        <f>学習データ!D2079*$B$20</f>
        <v>0</v>
      </c>
      <c r="E2096" s="1">
        <f>学習データ!E2079*$B$20</f>
        <v>0</v>
      </c>
      <c r="F2096" s="1">
        <f>学習データ!F2079*$B$20</f>
        <v>0</v>
      </c>
      <c r="G2096" s="1">
        <f>学習データ!G2079*$B$20</f>
        <v>0</v>
      </c>
      <c r="H2096" s="1">
        <f>学習データ!H2079*$B$20</f>
        <v>0</v>
      </c>
      <c r="I2096" s="1">
        <f>学習データ!I2079*$B$20</f>
        <v>0</v>
      </c>
      <c r="J2096" s="1">
        <f>学習データ!J2079*$B$20</f>
        <v>0</v>
      </c>
      <c r="K2096" s="1">
        <f>学習データ!K2079*$B$20</f>
        <v>0</v>
      </c>
      <c r="L2096" s="1">
        <f>学習データ!L2079*$B$20</f>
        <v>0</v>
      </c>
      <c r="M2096" s="1">
        <f>学習データ!M2079*$B$20</f>
        <v>0</v>
      </c>
      <c r="N2096" s="1">
        <f>学習データ!N2079*$B$20</f>
        <v>0</v>
      </c>
      <c r="O2096" s="1">
        <f>学習データ!O2079*$B$20</f>
        <v>0</v>
      </c>
      <c r="P2096" s="1">
        <f>学習データ!P2079*$B$20</f>
        <v>0</v>
      </c>
      <c r="Q2096" s="1">
        <f>学習データ!Q2079*$B$20</f>
        <v>0</v>
      </c>
      <c r="R2096" s="1">
        <f>学習データ!R2079*$B$20</f>
        <v>0</v>
      </c>
      <c r="S2096" s="1">
        <f>学習データ!S2079*$B$20</f>
        <v>0</v>
      </c>
      <c r="T2096" s="1">
        <f>学習データ!T2079*$B$20</f>
        <v>0</v>
      </c>
      <c r="U2096" s="1">
        <f>学習データ!U2079*$B$20</f>
        <v>0</v>
      </c>
      <c r="V2096" s="1">
        <f>学習データ!V2079*$B$20</f>
        <v>0</v>
      </c>
      <c r="W2096" s="1">
        <f>学習データ!W2079*$B$20</f>
        <v>0</v>
      </c>
      <c r="X2096" s="1">
        <f>学習データ!X2079*$B$20</f>
        <v>0</v>
      </c>
      <c r="Y2096" s="1">
        <f>学習データ!Y2079*$B$20</f>
        <v>0</v>
      </c>
      <c r="Z2096" s="1">
        <f>学習データ!Z2079*$B$20</f>
        <v>0</v>
      </c>
      <c r="AA2096" s="1">
        <f>学習データ!AA2079*$B$20</f>
        <v>0</v>
      </c>
      <c r="AB2096" s="1">
        <f>学習データ!AB2079*$B$20</f>
        <v>0</v>
      </c>
      <c r="AC2096" s="1">
        <f>学習データ!AC2079*$B$20</f>
        <v>0</v>
      </c>
      <c r="AD2096" s="1">
        <f>学習データ!AD2079*$B$20</f>
        <v>0</v>
      </c>
      <c r="AE2096" s="20"/>
      <c r="AF2096" s="20"/>
      <c r="AG2096" s="20"/>
      <c r="AH2096" s="35"/>
      <c r="AI2096" s="29"/>
      <c r="AJ2096" s="8">
        <v>3</v>
      </c>
      <c r="AK2096" s="1">
        <f t="shared" ca="1" si="2871"/>
        <v>1.6788045291365097E-2</v>
      </c>
      <c r="AL2096" s="1">
        <f t="shared" ca="1" si="2871"/>
        <v>1.6788045291365097E-2</v>
      </c>
      <c r="AM2096" s="1">
        <f t="shared" ca="1" si="2871"/>
        <v>1.6788045291365097E-2</v>
      </c>
      <c r="AN2096" s="1">
        <f t="shared" ca="1" si="2871"/>
        <v>0.20635322932215158</v>
      </c>
      <c r="AO2096" s="1">
        <f t="shared" ca="1" si="2871"/>
        <v>0.27168944511978832</v>
      </c>
      <c r="AP2096" s="1">
        <f t="shared" ca="1" si="2871"/>
        <v>0.41815886524239054</v>
      </c>
      <c r="AQ2096" s="1">
        <f t="shared" ca="1" si="2871"/>
        <v>0.32724588086674639</v>
      </c>
      <c r="AR2096" s="1">
        <f t="shared" ca="1" si="2871"/>
        <v>0.79222979449204578</v>
      </c>
      <c r="AS2096" s="1">
        <f t="shared" ca="1" si="2871"/>
        <v>0.73622232201689697</v>
      </c>
      <c r="AT2096" s="1">
        <f t="shared" ca="1" si="2871"/>
        <v>3.6882143313963528E-2</v>
      </c>
      <c r="AU2096" s="1">
        <f t="shared" ca="1" si="2871"/>
        <v>1.6788045291365097E-2</v>
      </c>
      <c r="AV2096" s="1">
        <f t="shared" ca="1" si="2871"/>
        <v>1.6788045291365097E-2</v>
      </c>
      <c r="AW2096" s="1">
        <f t="shared" ca="1" si="2871"/>
        <v>1.6788045291365097E-2</v>
      </c>
      <c r="AX2096" s="31"/>
      <c r="AY2096" s="8">
        <v>3</v>
      </c>
      <c r="AZ2096" s="1">
        <f t="shared" ca="1" si="2872"/>
        <v>0.36026230090474776</v>
      </c>
      <c r="BA2096" s="1">
        <f t="shared" ca="1" si="2872"/>
        <v>0.36026230090474776</v>
      </c>
      <c r="BB2096" s="1">
        <f t="shared" ca="1" si="2872"/>
        <v>0.36026230090474776</v>
      </c>
      <c r="BC2096" s="1">
        <f t="shared" ca="1" si="2872"/>
        <v>0.44682265753823081</v>
      </c>
      <c r="BD2096" s="1">
        <f t="shared" ca="1" si="2872"/>
        <v>0.92983238035229754</v>
      </c>
      <c r="BE2096" s="1">
        <f t="shared" ca="1" si="2872"/>
        <v>0.91675131931878318</v>
      </c>
      <c r="BF2096" s="1">
        <f t="shared" ca="1" si="2872"/>
        <v>0.85397874876949043</v>
      </c>
      <c r="BG2096" s="1">
        <f t="shared" ca="1" si="2872"/>
        <v>0.96497728365759838</v>
      </c>
      <c r="BH2096" s="1">
        <f t="shared" ca="1" si="2872"/>
        <v>0.93088484458397336</v>
      </c>
      <c r="BI2096" s="1">
        <f t="shared" ca="1" si="2872"/>
        <v>0.57065916131515315</v>
      </c>
      <c r="BJ2096" s="1">
        <f t="shared" ca="1" si="2872"/>
        <v>0.36026230090474776</v>
      </c>
      <c r="BK2096" s="1">
        <f t="shared" ca="1" si="2872"/>
        <v>0.36026230090474776</v>
      </c>
      <c r="BL2096" s="1">
        <f t="shared" ca="1" si="2872"/>
        <v>0.36026230090474776</v>
      </c>
      <c r="BM2096" s="31"/>
      <c r="BN2096" s="8">
        <v>3</v>
      </c>
      <c r="BO2096" s="1">
        <f t="shared" ca="1" si="2873"/>
        <v>0.45758674972675339</v>
      </c>
      <c r="BP2096" s="1">
        <f t="shared" ca="1" si="2873"/>
        <v>0.45758674972675339</v>
      </c>
      <c r="BQ2096" s="1">
        <f t="shared" ca="1" si="2873"/>
        <v>0.45758674972675339</v>
      </c>
      <c r="BR2096" s="1">
        <f t="shared" ca="1" si="2873"/>
        <v>0.55394960884406141</v>
      </c>
      <c r="BS2096" s="1">
        <f t="shared" ca="1" si="2873"/>
        <v>0.74100625220954242</v>
      </c>
      <c r="BT2096" s="1">
        <f t="shared" ca="1" si="2873"/>
        <v>0.75705578847117883</v>
      </c>
      <c r="BU2096" s="1">
        <f t="shared" ca="1" si="2873"/>
        <v>0.72778576143079432</v>
      </c>
      <c r="BV2096" s="1">
        <f t="shared" ca="1" si="2873"/>
        <v>0.79217400118997772</v>
      </c>
      <c r="BW2096" s="1">
        <f t="shared" ca="1" si="2873"/>
        <v>0.74707533712060725</v>
      </c>
      <c r="BX2096" s="1">
        <f t="shared" ca="1" si="2873"/>
        <v>0.58234110628719349</v>
      </c>
      <c r="BY2096" s="1">
        <f t="shared" ca="1" si="2873"/>
        <v>0.45758674972675339</v>
      </c>
      <c r="BZ2096" s="1">
        <f t="shared" ca="1" si="2873"/>
        <v>0.45758674972675339</v>
      </c>
      <c r="CA2096" s="1">
        <f t="shared" ca="1" si="2873"/>
        <v>0.45758674972675339</v>
      </c>
      <c r="CB2096" s="31"/>
      <c r="CC2096" s="71"/>
      <c r="CD2096" s="8">
        <v>3</v>
      </c>
      <c r="CE2096" s="1">
        <f t="shared" ca="1" si="2874"/>
        <v>1.6788045291365097E-2</v>
      </c>
      <c r="CF2096" s="1">
        <f t="shared" ca="1" si="2875"/>
        <v>1.6788045291365097E-2</v>
      </c>
      <c r="CG2096" s="1">
        <f t="shared" ca="1" si="2876"/>
        <v>0.83376067340963578</v>
      </c>
      <c r="CH2096" s="1">
        <f t="shared" ca="1" si="2877"/>
        <v>0.84315643464279399</v>
      </c>
      <c r="CI2096" s="1">
        <f t="shared" ca="1" si="2878"/>
        <v>0.58489575846616138</v>
      </c>
      <c r="CJ2096" s="1">
        <f t="shared" ca="1" si="2879"/>
        <v>1.6788045291365097E-2</v>
      </c>
      <c r="CK2096" s="1">
        <f t="shared" ca="1" si="2880"/>
        <v>1.6788045291365097E-2</v>
      </c>
      <c r="CL2096" s="35"/>
      <c r="CM2096" s="29"/>
      <c r="CN2096" s="71">
        <v>1</v>
      </c>
      <c r="CO2096" s="8">
        <v>0</v>
      </c>
      <c r="CP2096" s="8">
        <v>1</v>
      </c>
      <c r="CQ2096" s="8">
        <v>2</v>
      </c>
      <c r="CR2096" s="8">
        <v>3</v>
      </c>
      <c r="CS2096" s="8">
        <v>4</v>
      </c>
      <c r="CU2096" s="8"/>
      <c r="CV2096" s="8">
        <v>0</v>
      </c>
      <c r="CW2096" s="8">
        <v>1</v>
      </c>
      <c r="CX2096" s="8">
        <v>2</v>
      </c>
      <c r="CZ2096" s="29"/>
      <c r="DA2096" s="8">
        <v>2</v>
      </c>
      <c r="DB2096" s="1">
        <f ca="1">1/(1+EXP(-SUMPRODUCT($DC$6:$DD$11,CW2097:CX2102)+$DE$6))</f>
        <v>0.80064851845859719</v>
      </c>
      <c r="DC2096" s="20"/>
      <c r="DD2096" s="8">
        <v>2</v>
      </c>
      <c r="DE2096" s="1">
        <f t="shared" ref="DE2096" ca="1" si="2882">(AG2113-DB2096)^2</f>
        <v>3.9741013192752264E-2</v>
      </c>
      <c r="DF2096" s="20"/>
      <c r="DG2096" s="20"/>
      <c r="DH2096" s="20"/>
      <c r="DI2096" s="25"/>
    </row>
    <row r="2097" spans="1:113" x14ac:dyDescent="0.2">
      <c r="A2097" s="73"/>
      <c r="B2097" s="24">
        <v>4</v>
      </c>
      <c r="C2097" s="1">
        <f>学習データ!C2080*$B$20</f>
        <v>0</v>
      </c>
      <c r="D2097" s="1">
        <f>学習データ!D2080*$B$20</f>
        <v>0</v>
      </c>
      <c r="E2097" s="1">
        <f>学習データ!E2080*$B$20</f>
        <v>0</v>
      </c>
      <c r="F2097" s="1">
        <f>学習データ!F2080*$B$20</f>
        <v>0</v>
      </c>
      <c r="G2097" s="1">
        <f>学習データ!G2080*$B$20</f>
        <v>0</v>
      </c>
      <c r="H2097" s="1">
        <f>学習データ!H2080*$B$20</f>
        <v>0</v>
      </c>
      <c r="I2097" s="1">
        <f>学習データ!I2080*$B$20</f>
        <v>0</v>
      </c>
      <c r="J2097" s="1">
        <f>学習データ!J2080*$B$20</f>
        <v>0</v>
      </c>
      <c r="K2097" s="1">
        <f>学習データ!K2080*$B$20</f>
        <v>0</v>
      </c>
      <c r="L2097" s="1">
        <f>学習データ!L2080*$B$20</f>
        <v>0</v>
      </c>
      <c r="M2097" s="1">
        <f>学習データ!M2080*$B$20</f>
        <v>0</v>
      </c>
      <c r="N2097" s="1">
        <f>学習データ!N2080*$B$20</f>
        <v>0</v>
      </c>
      <c r="O2097" s="1">
        <f>学習データ!O2080*$B$20</f>
        <v>0</v>
      </c>
      <c r="P2097" s="1">
        <f>学習データ!P2080*$B$20</f>
        <v>0</v>
      </c>
      <c r="Q2097" s="1">
        <f>学習データ!Q2080*$B$20</f>
        <v>0</v>
      </c>
      <c r="R2097" s="1">
        <f>学習データ!R2080*$B$20</f>
        <v>0</v>
      </c>
      <c r="S2097" s="1">
        <f>学習データ!S2080*$B$20</f>
        <v>0</v>
      </c>
      <c r="T2097" s="1">
        <f>学習データ!T2080*$B$20</f>
        <v>0</v>
      </c>
      <c r="U2097" s="1">
        <f>学習データ!U2080*$B$20</f>
        <v>0</v>
      </c>
      <c r="V2097" s="1">
        <f>学習データ!V2080*$B$20</f>
        <v>0</v>
      </c>
      <c r="W2097" s="1">
        <f>学習データ!W2080*$B$20</f>
        <v>0</v>
      </c>
      <c r="X2097" s="1">
        <f>学習データ!X2080*$B$20</f>
        <v>0</v>
      </c>
      <c r="Y2097" s="1">
        <f>学習データ!Y2080*$B$20</f>
        <v>0</v>
      </c>
      <c r="Z2097" s="1">
        <f>学習データ!Z2080*$B$20</f>
        <v>0</v>
      </c>
      <c r="AA2097" s="1">
        <f>学習データ!AA2080*$B$20</f>
        <v>0</v>
      </c>
      <c r="AB2097" s="1">
        <f>学習データ!AB2080*$B$20</f>
        <v>0</v>
      </c>
      <c r="AC2097" s="1">
        <f>学習データ!AC2080*$B$20</f>
        <v>0</v>
      </c>
      <c r="AD2097" s="1">
        <f>学習データ!AD2080*$B$20</f>
        <v>0</v>
      </c>
      <c r="AE2097" s="20"/>
      <c r="AF2097" s="20"/>
      <c r="AG2097" s="20"/>
      <c r="AH2097" s="35"/>
      <c r="AI2097" s="29"/>
      <c r="AJ2097" s="8">
        <v>4</v>
      </c>
      <c r="AK2097" s="1">
        <f t="shared" ca="1" si="2871"/>
        <v>1.6788045291365097E-2</v>
      </c>
      <c r="AL2097" s="1">
        <f t="shared" ca="1" si="2871"/>
        <v>1.6788045291365097E-2</v>
      </c>
      <c r="AM2097" s="1">
        <f t="shared" ca="1" si="2871"/>
        <v>1.6788045291365097E-2</v>
      </c>
      <c r="AN2097" s="1">
        <f t="shared" ca="1" si="2871"/>
        <v>5.9030906787155175E-2</v>
      </c>
      <c r="AO2097" s="1">
        <f t="shared" ca="1" si="2871"/>
        <v>0.32717757168489142</v>
      </c>
      <c r="AP2097" s="1">
        <f t="shared" ca="1" si="2871"/>
        <v>0.73236594073682337</v>
      </c>
      <c r="AQ2097" s="1">
        <f t="shared" ca="1" si="2871"/>
        <v>0.34716813991230011</v>
      </c>
      <c r="AR2097" s="1">
        <f t="shared" ca="1" si="2871"/>
        <v>0.34888412477783126</v>
      </c>
      <c r="AS2097" s="1">
        <f t="shared" ca="1" si="2871"/>
        <v>0.64262742099619485</v>
      </c>
      <c r="AT2097" s="1">
        <f t="shared" ca="1" si="2871"/>
        <v>0.19676149945254703</v>
      </c>
      <c r="AU2097" s="1">
        <f t="shared" ca="1" si="2871"/>
        <v>1.6788045291365097E-2</v>
      </c>
      <c r="AV2097" s="1">
        <f t="shared" ca="1" si="2871"/>
        <v>1.6788045291365097E-2</v>
      </c>
      <c r="AW2097" s="1">
        <f t="shared" ca="1" si="2871"/>
        <v>1.6788045291365097E-2</v>
      </c>
      <c r="AX2097" s="31"/>
      <c r="AY2097" s="8">
        <v>4</v>
      </c>
      <c r="AZ2097" s="1">
        <f t="shared" ca="1" si="2872"/>
        <v>0.36026230090474776</v>
      </c>
      <c r="BA2097" s="1">
        <f t="shared" ca="1" si="2872"/>
        <v>0.36026230090474776</v>
      </c>
      <c r="BB2097" s="1">
        <f t="shared" ca="1" si="2872"/>
        <v>0.36026230090474776</v>
      </c>
      <c r="BC2097" s="1">
        <f t="shared" ca="1" si="2872"/>
        <v>0.44447836668159024</v>
      </c>
      <c r="BD2097" s="1">
        <f t="shared" ca="1" si="2872"/>
        <v>0.9654041121728949</v>
      </c>
      <c r="BE2097" s="1">
        <f t="shared" ca="1" si="2872"/>
        <v>0.9551723389923118</v>
      </c>
      <c r="BF2097" s="1">
        <f t="shared" ca="1" si="2872"/>
        <v>0.73966575195761441</v>
      </c>
      <c r="BG2097" s="1">
        <f t="shared" ca="1" si="2872"/>
        <v>0.9526156126705897</v>
      </c>
      <c r="BH2097" s="1">
        <f t="shared" ca="1" si="2872"/>
        <v>0.9449939874536899</v>
      </c>
      <c r="BI2097" s="1">
        <f t="shared" ca="1" si="2872"/>
        <v>0.67459320173579407</v>
      </c>
      <c r="BJ2097" s="1">
        <f t="shared" ca="1" si="2872"/>
        <v>0.36026230090474776</v>
      </c>
      <c r="BK2097" s="1">
        <f t="shared" ca="1" si="2872"/>
        <v>0.36026230090474776</v>
      </c>
      <c r="BL2097" s="1">
        <f t="shared" ca="1" si="2872"/>
        <v>0.36026230090474776</v>
      </c>
      <c r="BM2097" s="31"/>
      <c r="BN2097" s="8">
        <v>4</v>
      </c>
      <c r="BO2097" s="1">
        <f t="shared" ca="1" si="2873"/>
        <v>0.45758674972675339</v>
      </c>
      <c r="BP2097" s="1">
        <f t="shared" ca="1" si="2873"/>
        <v>0.45758674972675339</v>
      </c>
      <c r="BQ2097" s="1">
        <f t="shared" ca="1" si="2873"/>
        <v>0.45758674972675339</v>
      </c>
      <c r="BR2097" s="1">
        <f t="shared" ca="1" si="2873"/>
        <v>0.55674471331244257</v>
      </c>
      <c r="BS2097" s="1">
        <f t="shared" ca="1" si="2873"/>
        <v>0.75782567029555925</v>
      </c>
      <c r="BT2097" s="1">
        <f t="shared" ca="1" si="2873"/>
        <v>0.76791210027933099</v>
      </c>
      <c r="BU2097" s="1">
        <f t="shared" ca="1" si="2873"/>
        <v>0.69736994320787016</v>
      </c>
      <c r="BV2097" s="1">
        <f t="shared" ca="1" si="2873"/>
        <v>0.76068795346074114</v>
      </c>
      <c r="BW2097" s="1">
        <f t="shared" ca="1" si="2873"/>
        <v>0.74208200546911907</v>
      </c>
      <c r="BX2097" s="1">
        <f t="shared" ca="1" si="2873"/>
        <v>0.65450186798602461</v>
      </c>
      <c r="BY2097" s="1">
        <f t="shared" ca="1" si="2873"/>
        <v>0.45758674972675339</v>
      </c>
      <c r="BZ2097" s="1">
        <f t="shared" ca="1" si="2873"/>
        <v>0.45758674972675339</v>
      </c>
      <c r="CA2097" s="1">
        <f t="shared" ca="1" si="2873"/>
        <v>0.45758674972675339</v>
      </c>
      <c r="CB2097" s="31"/>
      <c r="CC2097" s="71"/>
      <c r="CD2097" s="8">
        <v>4</v>
      </c>
      <c r="CE2097" s="1">
        <f t="shared" ca="1" si="2874"/>
        <v>1.6788045291365097E-2</v>
      </c>
      <c r="CF2097" s="1">
        <f t="shared" ca="1" si="2875"/>
        <v>5.9030906787155175E-2</v>
      </c>
      <c r="CG2097" s="1">
        <f t="shared" ca="1" si="2876"/>
        <v>0.32395278684515755</v>
      </c>
      <c r="CH2097" s="1">
        <f t="shared" ca="1" si="2877"/>
        <v>0.85398626657195154</v>
      </c>
      <c r="CI2097" s="1">
        <f t="shared" ca="1" si="2878"/>
        <v>0.28735024607183396</v>
      </c>
      <c r="CJ2097" s="1">
        <f t="shared" ca="1" si="2879"/>
        <v>1.6788045291365097E-2</v>
      </c>
      <c r="CK2097" s="1">
        <f t="shared" ca="1" si="2880"/>
        <v>1.6788045291365097E-2</v>
      </c>
      <c r="CL2097" s="35"/>
      <c r="CM2097" s="29"/>
      <c r="CN2097" s="71"/>
      <c r="CO2097" s="8">
        <v>1</v>
      </c>
      <c r="CP2097" s="1">
        <f t="shared" ref="CP2097:CS2100" ca="1" si="2883">1/(1+EXP(-SUMPRODUCT($CO$6:$CR$9,CE2094:CH2097)+$CS$6))</f>
        <v>5.2050238112000963E-4</v>
      </c>
      <c r="CQ2097" s="1">
        <f t="shared" ca="1" si="2883"/>
        <v>5.1924177863971171E-3</v>
      </c>
      <c r="CR2097" s="1">
        <f t="shared" ca="1" si="2883"/>
        <v>0.56991537419195115</v>
      </c>
      <c r="CS2097" s="1">
        <f t="shared" ca="1" si="2883"/>
        <v>2.9332209765101005E-4</v>
      </c>
      <c r="CU2097" s="71">
        <v>1</v>
      </c>
      <c r="CV2097" s="8">
        <v>1</v>
      </c>
      <c r="CW2097" s="1">
        <f t="shared" ref="CW2097" ca="1" si="2884">MAX(CP2097:CQ2098)</f>
        <v>0.6408826121875919</v>
      </c>
      <c r="CX2097" s="1">
        <f t="shared" ref="CX2097" ca="1" si="2885">MAX(CR2097:CS2098)</f>
        <v>0.65346058313064725</v>
      </c>
      <c r="CZ2097" s="29"/>
      <c r="DA2097" s="8">
        <v>3</v>
      </c>
      <c r="DB2097" s="1"/>
      <c r="DC2097" s="20"/>
      <c r="DD2097" s="8">
        <v>3</v>
      </c>
      <c r="DE2097" s="1"/>
      <c r="DF2097" s="20"/>
      <c r="DG2097" s="20"/>
      <c r="DH2097" s="20"/>
      <c r="DI2097" s="25"/>
    </row>
    <row r="2098" spans="1:113" x14ac:dyDescent="0.2">
      <c r="A2098" s="73"/>
      <c r="B2098" s="24">
        <v>5</v>
      </c>
      <c r="C2098" s="1">
        <f>学習データ!C2081*$B$20</f>
        <v>0</v>
      </c>
      <c r="D2098" s="1">
        <f>学習データ!D2081*$B$20</f>
        <v>0</v>
      </c>
      <c r="E2098" s="1">
        <f>学習データ!E2081*$B$20</f>
        <v>0</v>
      </c>
      <c r="F2098" s="1">
        <f>学習データ!F2081*$B$20</f>
        <v>0</v>
      </c>
      <c r="G2098" s="1">
        <f>学習データ!G2081*$B$20</f>
        <v>0</v>
      </c>
      <c r="H2098" s="1">
        <f>学習データ!H2081*$B$20</f>
        <v>0</v>
      </c>
      <c r="I2098" s="1">
        <f>学習データ!I2081*$B$20</f>
        <v>0</v>
      </c>
      <c r="J2098" s="1">
        <f>学習データ!J2081*$B$20</f>
        <v>0</v>
      </c>
      <c r="K2098" s="1">
        <f>学習データ!K2081*$B$20</f>
        <v>0</v>
      </c>
      <c r="L2098" s="1">
        <f>学習データ!L2081*$B$20</f>
        <v>0</v>
      </c>
      <c r="M2098" s="1">
        <f>学習データ!M2081*$B$20</f>
        <v>0</v>
      </c>
      <c r="N2098" s="1">
        <f>学習データ!N2081*$B$20</f>
        <v>3.9215686274509803E-3</v>
      </c>
      <c r="O2098" s="1">
        <f>学習データ!O2081*$B$20</f>
        <v>7.0588235294117646E-2</v>
      </c>
      <c r="P2098" s="1">
        <f>学習データ!P2081*$B$20</f>
        <v>0.36862745098039218</v>
      </c>
      <c r="Q2098" s="1">
        <f>学習データ!Q2081*$B$20</f>
        <v>0.53725490196078429</v>
      </c>
      <c r="R2098" s="1">
        <f>学習データ!R2081*$B$20</f>
        <v>0.67843137254901964</v>
      </c>
      <c r="S2098" s="1">
        <f>学習データ!S2081*$B$20</f>
        <v>0.82745098039215681</v>
      </c>
      <c r="T2098" s="1">
        <f>学習データ!T2081*$B$20</f>
        <v>0.33333333333333331</v>
      </c>
      <c r="U2098" s="1">
        <f>学習データ!U2081*$B$20</f>
        <v>3.9215686274509803E-3</v>
      </c>
      <c r="V2098" s="1">
        <f>学習データ!V2081*$B$20</f>
        <v>0</v>
      </c>
      <c r="W2098" s="1">
        <f>学習データ!W2081*$B$20</f>
        <v>0</v>
      </c>
      <c r="X2098" s="1">
        <f>学習データ!X2081*$B$20</f>
        <v>0</v>
      </c>
      <c r="Y2098" s="1">
        <f>学習データ!Y2081*$B$20</f>
        <v>0</v>
      </c>
      <c r="Z2098" s="1">
        <f>学習データ!Z2081*$B$20</f>
        <v>0</v>
      </c>
      <c r="AA2098" s="1">
        <f>学習データ!AA2081*$B$20</f>
        <v>0</v>
      </c>
      <c r="AB2098" s="1">
        <f>学習データ!AB2081*$B$20</f>
        <v>0</v>
      </c>
      <c r="AC2098" s="1">
        <f>学習データ!AC2081*$B$20</f>
        <v>0</v>
      </c>
      <c r="AD2098" s="1">
        <f>学習データ!AD2081*$B$20</f>
        <v>0</v>
      </c>
      <c r="AE2098" s="20"/>
      <c r="AF2098" s="20"/>
      <c r="AG2098" s="20"/>
      <c r="AH2098" s="35"/>
      <c r="AI2098" s="29"/>
      <c r="AJ2098" s="8">
        <v>5</v>
      </c>
      <c r="AK2098" s="1">
        <f t="shared" ca="1" si="2871"/>
        <v>1.6788045291365097E-2</v>
      </c>
      <c r="AL2098" s="1">
        <f t="shared" ca="1" si="2871"/>
        <v>1.6788045291365097E-2</v>
      </c>
      <c r="AM2098" s="1">
        <f t="shared" ca="1" si="2871"/>
        <v>1.6788045291365097E-2</v>
      </c>
      <c r="AN2098" s="1">
        <f t="shared" ca="1" si="2871"/>
        <v>1.6788045291365097E-2</v>
      </c>
      <c r="AO2098" s="1">
        <f t="shared" ca="1" si="2871"/>
        <v>5.4276396770188404E-2</v>
      </c>
      <c r="AP2098" s="1">
        <f t="shared" ca="1" si="2871"/>
        <v>0.83376067340963578</v>
      </c>
      <c r="AQ2098" s="1">
        <f t="shared" ca="1" si="2871"/>
        <v>0.84315643464279399</v>
      </c>
      <c r="AR2098" s="1">
        <f t="shared" ca="1" si="2871"/>
        <v>3.7334209074526011E-2</v>
      </c>
      <c r="AS2098" s="1">
        <f t="shared" ca="1" si="2871"/>
        <v>0.58489575846616138</v>
      </c>
      <c r="AT2098" s="1">
        <f t="shared" ca="1" si="2871"/>
        <v>5.4662514711099869E-2</v>
      </c>
      <c r="AU2098" s="1">
        <f t="shared" ca="1" si="2871"/>
        <v>1.6788045291365097E-2</v>
      </c>
      <c r="AV2098" s="1">
        <f t="shared" ca="1" si="2871"/>
        <v>1.6788045291365097E-2</v>
      </c>
      <c r="AW2098" s="1">
        <f t="shared" ca="1" si="2871"/>
        <v>1.6788045291365097E-2</v>
      </c>
      <c r="AX2098" s="31"/>
      <c r="AY2098" s="8">
        <v>5</v>
      </c>
      <c r="AZ2098" s="1">
        <f t="shared" ca="1" si="2872"/>
        <v>0.36026230090474776</v>
      </c>
      <c r="BA2098" s="1">
        <f t="shared" ca="1" si="2872"/>
        <v>0.36026230090474776</v>
      </c>
      <c r="BB2098" s="1">
        <f t="shared" ca="1" si="2872"/>
        <v>0.36026230090474776</v>
      </c>
      <c r="BC2098" s="1">
        <f t="shared" ca="1" si="2872"/>
        <v>0.39437550285871303</v>
      </c>
      <c r="BD2098" s="1">
        <f t="shared" ca="1" si="2872"/>
        <v>0.9282738147427706</v>
      </c>
      <c r="BE2098" s="1">
        <f t="shared" ca="1" si="2872"/>
        <v>0.97401561343022691</v>
      </c>
      <c r="BF2098" s="1">
        <f t="shared" ca="1" si="2872"/>
        <v>0.84869134005474434</v>
      </c>
      <c r="BG2098" s="1">
        <f t="shared" ca="1" si="2872"/>
        <v>0.96728161144902847</v>
      </c>
      <c r="BH2098" s="1">
        <f t="shared" ca="1" si="2872"/>
        <v>0.92893123930804167</v>
      </c>
      <c r="BI2098" s="1">
        <f t="shared" ca="1" si="2872"/>
        <v>0.65442272147950786</v>
      </c>
      <c r="BJ2098" s="1">
        <f t="shared" ca="1" si="2872"/>
        <v>0.36026230090474776</v>
      </c>
      <c r="BK2098" s="1">
        <f t="shared" ca="1" si="2872"/>
        <v>0.36026230090474776</v>
      </c>
      <c r="BL2098" s="1">
        <f t="shared" ca="1" si="2872"/>
        <v>0.36026230090474776</v>
      </c>
      <c r="BM2098" s="31"/>
      <c r="BN2098" s="8">
        <v>5</v>
      </c>
      <c r="BO2098" s="1">
        <f t="shared" ca="1" si="2873"/>
        <v>0.45758674972675339</v>
      </c>
      <c r="BP2098" s="1">
        <f t="shared" ca="1" si="2873"/>
        <v>0.45758674972675339</v>
      </c>
      <c r="BQ2098" s="1">
        <f t="shared" ca="1" si="2873"/>
        <v>0.45758674972675339</v>
      </c>
      <c r="BR2098" s="1">
        <f t="shared" ca="1" si="2873"/>
        <v>0.50707765861498821</v>
      </c>
      <c r="BS2098" s="1">
        <f t="shared" ca="1" si="2873"/>
        <v>0.68828496840238285</v>
      </c>
      <c r="BT2098" s="1">
        <f t="shared" ca="1" si="2873"/>
        <v>0.77036709112033241</v>
      </c>
      <c r="BU2098" s="1">
        <f t="shared" ca="1" si="2873"/>
        <v>0.76865148441166808</v>
      </c>
      <c r="BV2098" s="1">
        <f t="shared" ca="1" si="2873"/>
        <v>0.75614141577298166</v>
      </c>
      <c r="BW2098" s="1">
        <f t="shared" ca="1" si="2873"/>
        <v>0.72101568597285159</v>
      </c>
      <c r="BX2098" s="1">
        <f t="shared" ca="1" si="2873"/>
        <v>0.61592765594493792</v>
      </c>
      <c r="BY2098" s="1">
        <f t="shared" ca="1" si="2873"/>
        <v>0.45758674972675339</v>
      </c>
      <c r="BZ2098" s="1">
        <f t="shared" ca="1" si="2873"/>
        <v>0.45758674972675339</v>
      </c>
      <c r="CA2098" s="1">
        <f t="shared" ca="1" si="2873"/>
        <v>0.45758674972675339</v>
      </c>
      <c r="CB2098" s="31"/>
      <c r="CC2098" s="71"/>
      <c r="CD2098" s="8">
        <v>5</v>
      </c>
      <c r="CE2098" s="1">
        <f t="shared" ca="1" si="2874"/>
        <v>1.6788045291365097E-2</v>
      </c>
      <c r="CF2098" s="1">
        <f t="shared" ca="1" si="2875"/>
        <v>0.32906704180452773</v>
      </c>
      <c r="CG2098" s="1">
        <f t="shared" ca="1" si="2876"/>
        <v>0.95186082895348922</v>
      </c>
      <c r="CH2098" s="1">
        <f t="shared" ca="1" si="2877"/>
        <v>0.92250558103229841</v>
      </c>
      <c r="CI2098" s="1">
        <f t="shared" ca="1" si="2878"/>
        <v>0.74851765864975972</v>
      </c>
      <c r="CJ2098" s="1">
        <f t="shared" ca="1" si="2879"/>
        <v>8.7112686414083734E-2</v>
      </c>
      <c r="CK2098" s="1">
        <f t="shared" ca="1" si="2880"/>
        <v>1.6788045291365097E-2</v>
      </c>
      <c r="CL2098" s="35"/>
      <c r="CM2098" s="29"/>
      <c r="CN2098" s="71"/>
      <c r="CO2098" s="8">
        <v>2</v>
      </c>
      <c r="CP2098" s="1">
        <f t="shared" ca="1" si="2883"/>
        <v>1.9315641626034355E-3</v>
      </c>
      <c r="CQ2098" s="1">
        <f t="shared" ca="1" si="2883"/>
        <v>0.6408826121875919</v>
      </c>
      <c r="CR2098" s="1">
        <f t="shared" ca="1" si="2883"/>
        <v>0.65346058313064725</v>
      </c>
      <c r="CS2098" s="1">
        <f t="shared" ca="1" si="2883"/>
        <v>0.34805462946724086</v>
      </c>
      <c r="CU2098" s="71"/>
      <c r="CV2098" s="8">
        <v>2</v>
      </c>
      <c r="CW2098" s="1">
        <f t="shared" ref="CW2098" ca="1" si="2886">MAX(CP2099:CQ2100)</f>
        <v>0.68821049333623419</v>
      </c>
      <c r="CX2098" s="1">
        <f t="shared" ref="CX2098" ca="1" si="2887">MAX(CR2099:CS2100)</f>
        <v>0.14947965726910861</v>
      </c>
      <c r="CZ2098" s="29"/>
      <c r="DA2098" s="8">
        <v>4</v>
      </c>
      <c r="DB2098" s="1"/>
      <c r="DC2098" s="20"/>
      <c r="DD2098" s="8">
        <v>4</v>
      </c>
      <c r="DE2098" s="1"/>
      <c r="DF2098" s="20"/>
      <c r="DG2098" s="20"/>
      <c r="DH2098" s="20"/>
      <c r="DI2098" s="25"/>
    </row>
    <row r="2099" spans="1:113" x14ac:dyDescent="0.2">
      <c r="A2099" s="73"/>
      <c r="B2099" s="24">
        <v>6</v>
      </c>
      <c r="C2099" s="1">
        <f>学習データ!C2082*$B$20</f>
        <v>0</v>
      </c>
      <c r="D2099" s="1">
        <f>学習データ!D2082*$B$20</f>
        <v>0</v>
      </c>
      <c r="E2099" s="1">
        <f>学習データ!E2082*$B$20</f>
        <v>0</v>
      </c>
      <c r="F2099" s="1">
        <f>学習データ!F2082*$B$20</f>
        <v>0</v>
      </c>
      <c r="G2099" s="1">
        <f>学習データ!G2082*$B$20</f>
        <v>0</v>
      </c>
      <c r="H2099" s="1">
        <f>学習データ!H2082*$B$20</f>
        <v>0</v>
      </c>
      <c r="I2099" s="1">
        <f>学習データ!I2082*$B$20</f>
        <v>0</v>
      </c>
      <c r="J2099" s="1">
        <f>学習データ!J2082*$B$20</f>
        <v>0</v>
      </c>
      <c r="K2099" s="1">
        <f>学習データ!K2082*$B$20</f>
        <v>0</v>
      </c>
      <c r="L2099" s="1">
        <f>学習データ!L2082*$B$20</f>
        <v>0</v>
      </c>
      <c r="M2099" s="1">
        <f>学習データ!M2082*$B$20</f>
        <v>0.25882352941176467</v>
      </c>
      <c r="N2099" s="1">
        <f>学習データ!N2082*$B$20</f>
        <v>0.61568627450980395</v>
      </c>
      <c r="O2099" s="1">
        <f>学習データ!O2082*$B$20</f>
        <v>0.99607843137254903</v>
      </c>
      <c r="P2099" s="1">
        <f>学習データ!P2082*$B$20</f>
        <v>0.99607843137254903</v>
      </c>
      <c r="Q2099" s="1">
        <f>学習データ!Q2082*$B$20</f>
        <v>0.96470588235294119</v>
      </c>
      <c r="R2099" s="1">
        <f>学習データ!R2082*$B$20</f>
        <v>0.90196078431372551</v>
      </c>
      <c r="S2099" s="1">
        <f>学習データ!S2082*$B$20</f>
        <v>0.99607843137254903</v>
      </c>
      <c r="T2099" s="1">
        <f>学習データ!T2082*$B$20</f>
        <v>0.99607843137254903</v>
      </c>
      <c r="U2099" s="1">
        <f>学習データ!U2082*$B$20</f>
        <v>0.58431372549019611</v>
      </c>
      <c r="V2099" s="1">
        <f>学習データ!V2082*$B$20</f>
        <v>0</v>
      </c>
      <c r="W2099" s="1">
        <f>学習データ!W2082*$B$20</f>
        <v>0</v>
      </c>
      <c r="X2099" s="1">
        <f>学習データ!X2082*$B$20</f>
        <v>0</v>
      </c>
      <c r="Y2099" s="1">
        <f>学習データ!Y2082*$B$20</f>
        <v>0</v>
      </c>
      <c r="Z2099" s="1">
        <f>学習データ!Z2082*$B$20</f>
        <v>0</v>
      </c>
      <c r="AA2099" s="1">
        <f>学習データ!AA2082*$B$20</f>
        <v>0</v>
      </c>
      <c r="AB2099" s="1">
        <f>学習データ!AB2082*$B$20</f>
        <v>0</v>
      </c>
      <c r="AC2099" s="1">
        <f>学習データ!AC2082*$B$20</f>
        <v>0</v>
      </c>
      <c r="AD2099" s="1">
        <f>学習データ!AD2082*$B$20</f>
        <v>0</v>
      </c>
      <c r="AE2099" s="20"/>
      <c r="AF2099" s="20"/>
      <c r="AG2099" s="20"/>
      <c r="AH2099" s="35"/>
      <c r="AI2099" s="29"/>
      <c r="AJ2099" s="8">
        <v>6</v>
      </c>
      <c r="AK2099" s="1">
        <f t="shared" ca="1" si="2871"/>
        <v>1.6788045291365097E-2</v>
      </c>
      <c r="AL2099" s="1">
        <f t="shared" ca="1" si="2871"/>
        <v>1.6788045291365097E-2</v>
      </c>
      <c r="AM2099" s="1">
        <f t="shared" ca="1" si="2871"/>
        <v>1.6788045291365097E-2</v>
      </c>
      <c r="AN2099" s="1">
        <f t="shared" ca="1" si="2871"/>
        <v>1.6788045291365097E-2</v>
      </c>
      <c r="AO2099" s="1">
        <f t="shared" ca="1" si="2871"/>
        <v>1.6788045291365097E-2</v>
      </c>
      <c r="AP2099" s="1">
        <f t="shared" ca="1" si="2871"/>
        <v>0.56695563647149838</v>
      </c>
      <c r="AQ2099" s="1">
        <f t="shared" ca="1" si="2871"/>
        <v>0.6224970990451143</v>
      </c>
      <c r="AR2099" s="1">
        <f t="shared" ca="1" si="2871"/>
        <v>0.35788343447814447</v>
      </c>
      <c r="AS2099" s="1">
        <f t="shared" ca="1" si="2871"/>
        <v>0.54115054392584971</v>
      </c>
      <c r="AT2099" s="1">
        <f t="shared" ca="1" si="2871"/>
        <v>3.7536930084123656E-2</v>
      </c>
      <c r="AU2099" s="1">
        <f t="shared" ca="1" si="2871"/>
        <v>1.6788045291365097E-2</v>
      </c>
      <c r="AV2099" s="1">
        <f t="shared" ca="1" si="2871"/>
        <v>1.6788045291365097E-2</v>
      </c>
      <c r="AW2099" s="1">
        <f t="shared" ca="1" si="2871"/>
        <v>1.6788045291365097E-2</v>
      </c>
      <c r="AX2099" s="31"/>
      <c r="AY2099" s="8">
        <v>6</v>
      </c>
      <c r="AZ2099" s="1">
        <f t="shared" ca="1" si="2872"/>
        <v>0.36026230090474776</v>
      </c>
      <c r="BA2099" s="1">
        <f t="shared" ca="1" si="2872"/>
        <v>0.36026230090474776</v>
      </c>
      <c r="BB2099" s="1">
        <f t="shared" ca="1" si="2872"/>
        <v>0.36026230090474776</v>
      </c>
      <c r="BC2099" s="1">
        <f t="shared" ca="1" si="2872"/>
        <v>0.36487224111661071</v>
      </c>
      <c r="BD2099" s="1">
        <f t="shared" ca="1" si="2872"/>
        <v>0.5849449101204196</v>
      </c>
      <c r="BE2099" s="1">
        <f t="shared" ca="1" si="2872"/>
        <v>0.82222525667370971</v>
      </c>
      <c r="BF2099" s="1">
        <f t="shared" ca="1" si="2872"/>
        <v>0.951840456573119</v>
      </c>
      <c r="BG2099" s="1">
        <f t="shared" ca="1" si="2872"/>
        <v>0.9663318504564451</v>
      </c>
      <c r="BH2099" s="1">
        <f t="shared" ca="1" si="2872"/>
        <v>0.83738835426253955</v>
      </c>
      <c r="BI2099" s="1">
        <f t="shared" ca="1" si="2872"/>
        <v>0.50006978336326291</v>
      </c>
      <c r="BJ2099" s="1">
        <f t="shared" ca="1" si="2872"/>
        <v>0.36026230090474776</v>
      </c>
      <c r="BK2099" s="1">
        <f t="shared" ca="1" si="2872"/>
        <v>0.36026230090474776</v>
      </c>
      <c r="BL2099" s="1">
        <f t="shared" ca="1" si="2872"/>
        <v>0.36026230090474776</v>
      </c>
      <c r="BM2099" s="31"/>
      <c r="BN2099" s="8">
        <v>6</v>
      </c>
      <c r="BO2099" s="1">
        <f t="shared" ca="1" si="2873"/>
        <v>0.45758674972675339</v>
      </c>
      <c r="BP2099" s="1">
        <f t="shared" ca="1" si="2873"/>
        <v>0.45758674972675339</v>
      </c>
      <c r="BQ2099" s="1">
        <f t="shared" ca="1" si="2873"/>
        <v>0.45758674972675339</v>
      </c>
      <c r="BR2099" s="1">
        <f t="shared" ca="1" si="2873"/>
        <v>0.46950017219223011</v>
      </c>
      <c r="BS2099" s="1">
        <f t="shared" ca="1" si="2873"/>
        <v>0.53439782316777051</v>
      </c>
      <c r="BT2099" s="1">
        <f t="shared" ca="1" si="2873"/>
        <v>0.65721750229700693</v>
      </c>
      <c r="BU2099" s="1">
        <f t="shared" ca="1" si="2873"/>
        <v>0.81454097152653404</v>
      </c>
      <c r="BV2099" s="1">
        <f t="shared" ca="1" si="2873"/>
        <v>0.73961381277522564</v>
      </c>
      <c r="BW2099" s="1">
        <f t="shared" ca="1" si="2873"/>
        <v>0.69552587243191122</v>
      </c>
      <c r="BX2099" s="1">
        <f t="shared" ca="1" si="2873"/>
        <v>0.53134554054265237</v>
      </c>
      <c r="BY2099" s="1">
        <f t="shared" ca="1" si="2873"/>
        <v>0.45758674972675339</v>
      </c>
      <c r="BZ2099" s="1">
        <f t="shared" ca="1" si="2873"/>
        <v>0.45758674972675339</v>
      </c>
      <c r="CA2099" s="1">
        <f t="shared" ca="1" si="2873"/>
        <v>0.45758674972675339</v>
      </c>
      <c r="CB2099" s="31"/>
      <c r="CC2099" s="71"/>
      <c r="CD2099" s="8">
        <v>6</v>
      </c>
      <c r="CE2099" s="1">
        <f t="shared" ca="1" si="2874"/>
        <v>1.6788045291365097E-2</v>
      </c>
      <c r="CF2099" s="1">
        <f t="shared" ca="1" si="2875"/>
        <v>1.8464363249497271E-2</v>
      </c>
      <c r="CG2099" s="1">
        <f t="shared" ca="1" si="2876"/>
        <v>0.74428232818867035</v>
      </c>
      <c r="CH2099" s="1">
        <f t="shared" ca="1" si="2877"/>
        <v>8.8427236602448819E-2</v>
      </c>
      <c r="CI2099" s="1">
        <f t="shared" ca="1" si="2878"/>
        <v>0.72468105615494338</v>
      </c>
      <c r="CJ2099" s="1">
        <f t="shared" ca="1" si="2879"/>
        <v>3.7415706191586719E-2</v>
      </c>
      <c r="CK2099" s="1">
        <f t="shared" ca="1" si="2880"/>
        <v>1.6788045291365097E-2</v>
      </c>
      <c r="CL2099" s="35"/>
      <c r="CM2099" s="29"/>
      <c r="CN2099" s="71"/>
      <c r="CO2099" s="8">
        <v>3</v>
      </c>
      <c r="CP2099" s="1">
        <f t="shared" ca="1" si="2883"/>
        <v>1.5788593908342473E-4</v>
      </c>
      <c r="CQ2099" s="1">
        <f t="shared" ca="1" si="2883"/>
        <v>0.68821049333623419</v>
      </c>
      <c r="CR2099" s="1">
        <f t="shared" ca="1" si="2883"/>
        <v>0.14947965726910861</v>
      </c>
      <c r="CS2099" s="1">
        <f t="shared" ca="1" si="2883"/>
        <v>0.12022771434499636</v>
      </c>
      <c r="CU2099" s="71">
        <v>2</v>
      </c>
      <c r="CV2099" s="8">
        <v>1</v>
      </c>
      <c r="CW2099" s="1">
        <f t="shared" ref="CW2099" ca="1" si="2888">MAX(CP2103:CQ2104)</f>
        <v>0.88003855302661327</v>
      </c>
      <c r="CX2099" s="1">
        <f t="shared" ref="CX2099" ca="1" si="2889">MAX(CR2103:CS2104)</f>
        <v>0.87828380707968834</v>
      </c>
      <c r="CZ2099" s="29"/>
      <c r="DA2099" s="8">
        <v>5</v>
      </c>
      <c r="DB2099" s="1">
        <f ca="1">1/(1+EXP(-SUMPRODUCT($DC$12:$DD$17,CW2097:CX2102)+$DE$12))</f>
        <v>0.78715985412026812</v>
      </c>
      <c r="DC2099" s="20"/>
      <c r="DD2099" s="8">
        <v>5</v>
      </c>
      <c r="DE2099" s="1">
        <f t="shared" ref="DE2099" ca="1" si="2890">(AG2116-DB2099)^2</f>
        <v>0.61962063593864181</v>
      </c>
      <c r="DF2099" s="20"/>
      <c r="DG2099" s="20"/>
      <c r="DH2099" s="20"/>
      <c r="DI2099" s="25"/>
    </row>
    <row r="2100" spans="1:113" x14ac:dyDescent="0.2">
      <c r="A2100" s="73"/>
      <c r="B2100" s="24">
        <v>7</v>
      </c>
      <c r="C2100" s="1">
        <f>学習データ!C2083*$B$20</f>
        <v>0</v>
      </c>
      <c r="D2100" s="1">
        <f>学習データ!D2083*$B$20</f>
        <v>0</v>
      </c>
      <c r="E2100" s="1">
        <f>学習データ!E2083*$B$20</f>
        <v>0</v>
      </c>
      <c r="F2100" s="1">
        <f>学習データ!F2083*$B$20</f>
        <v>0</v>
      </c>
      <c r="G2100" s="1">
        <f>学習データ!G2083*$B$20</f>
        <v>0</v>
      </c>
      <c r="H2100" s="1">
        <f>学習データ!H2083*$B$20</f>
        <v>0</v>
      </c>
      <c r="I2100" s="1">
        <f>学習データ!I2083*$B$20</f>
        <v>0</v>
      </c>
      <c r="J2100" s="1">
        <f>学習データ!J2083*$B$20</f>
        <v>0</v>
      </c>
      <c r="K2100" s="1">
        <f>学習データ!K2083*$B$20</f>
        <v>0</v>
      </c>
      <c r="L2100" s="1">
        <f>学習データ!L2083*$B$20</f>
        <v>0</v>
      </c>
      <c r="M2100" s="1">
        <f>学習データ!M2083*$B$20</f>
        <v>0.73333333333333328</v>
      </c>
      <c r="N2100" s="1">
        <f>学習データ!N2083*$B$20</f>
        <v>0.99607843137254903</v>
      </c>
      <c r="O2100" s="1">
        <f>学習データ!O2083*$B$20</f>
        <v>0.97647058823529409</v>
      </c>
      <c r="P2100" s="1">
        <f>学習データ!P2083*$B$20</f>
        <v>0.49803921568627452</v>
      </c>
      <c r="Q2100" s="1">
        <f>学習データ!Q2083*$B$20</f>
        <v>0.25098039215686274</v>
      </c>
      <c r="R2100" s="1">
        <f>学習データ!R2083*$B$20</f>
        <v>9.8039215686274508E-2</v>
      </c>
      <c r="S2100" s="1">
        <f>学習データ!S2083*$B$20</f>
        <v>0.71372549019607845</v>
      </c>
      <c r="T2100" s="1">
        <f>学習データ!T2083*$B$20</f>
        <v>0.98039215686274506</v>
      </c>
      <c r="U2100" s="1">
        <f>学習データ!U2083*$B$20</f>
        <v>0.98431372549019602</v>
      </c>
      <c r="V2100" s="1">
        <f>学習データ!V2083*$B$20</f>
        <v>0.28235294117647058</v>
      </c>
      <c r="W2100" s="1">
        <f>学習データ!W2083*$B$20</f>
        <v>0</v>
      </c>
      <c r="X2100" s="1">
        <f>学習データ!X2083*$B$20</f>
        <v>0</v>
      </c>
      <c r="Y2100" s="1">
        <f>学習データ!Y2083*$B$20</f>
        <v>0</v>
      </c>
      <c r="Z2100" s="1">
        <f>学習データ!Z2083*$B$20</f>
        <v>0</v>
      </c>
      <c r="AA2100" s="1">
        <f>学習データ!AA2083*$B$20</f>
        <v>0</v>
      </c>
      <c r="AB2100" s="1">
        <f>学習データ!AB2083*$B$20</f>
        <v>0</v>
      </c>
      <c r="AC2100" s="1">
        <f>学習データ!AC2083*$B$20</f>
        <v>0</v>
      </c>
      <c r="AD2100" s="1">
        <f>学習データ!AD2083*$B$20</f>
        <v>0</v>
      </c>
      <c r="AE2100" s="20"/>
      <c r="AF2100" s="20"/>
      <c r="AG2100" s="20"/>
      <c r="AH2100" s="35"/>
      <c r="AI2100" s="29"/>
      <c r="AJ2100" s="8">
        <v>7</v>
      </c>
      <c r="AK2100" s="1">
        <f t="shared" ca="1" si="2871"/>
        <v>1.6788045291365097E-2</v>
      </c>
      <c r="AL2100" s="1">
        <f t="shared" ca="1" si="2871"/>
        <v>1.6788045291365097E-2</v>
      </c>
      <c r="AM2100" s="1">
        <f t="shared" ca="1" si="2871"/>
        <v>1.6788045291365097E-2</v>
      </c>
      <c r="AN2100" s="1">
        <f t="shared" ca="1" si="2871"/>
        <v>1.6788045291365097E-2</v>
      </c>
      <c r="AO2100" s="1">
        <f t="shared" ca="1" si="2871"/>
        <v>0.24725623015871515</v>
      </c>
      <c r="AP2100" s="1">
        <f t="shared" ca="1" si="2871"/>
        <v>0.19384582043386056</v>
      </c>
      <c r="AQ2100" s="1">
        <f t="shared" ca="1" si="2871"/>
        <v>9.0834766199437783E-2</v>
      </c>
      <c r="AR2100" s="1">
        <f t="shared" ca="1" si="2871"/>
        <v>0.85398626657195154</v>
      </c>
      <c r="AS2100" s="1">
        <f t="shared" ca="1" si="2871"/>
        <v>0.13853748619360434</v>
      </c>
      <c r="AT2100" s="1">
        <f t="shared" ca="1" si="2871"/>
        <v>1.9573751756347846E-2</v>
      </c>
      <c r="AU2100" s="1">
        <f t="shared" ca="1" si="2871"/>
        <v>1.6788045291365097E-2</v>
      </c>
      <c r="AV2100" s="1">
        <f t="shared" ca="1" si="2871"/>
        <v>1.6788045291365097E-2</v>
      </c>
      <c r="AW2100" s="1">
        <f t="shared" ca="1" si="2871"/>
        <v>1.6788045291365097E-2</v>
      </c>
      <c r="AX2100" s="31"/>
      <c r="AY2100" s="8">
        <v>7</v>
      </c>
      <c r="AZ2100" s="1">
        <f t="shared" ca="1" si="2872"/>
        <v>0.36026230090474776</v>
      </c>
      <c r="BA2100" s="1">
        <f t="shared" ca="1" si="2872"/>
        <v>0.36026230090474776</v>
      </c>
      <c r="BB2100" s="1">
        <f t="shared" ca="1" si="2872"/>
        <v>0.36026230090474776</v>
      </c>
      <c r="BC2100" s="1">
        <f t="shared" ca="1" si="2872"/>
        <v>0.36026230090474776</v>
      </c>
      <c r="BD2100" s="1">
        <f t="shared" ca="1" si="2872"/>
        <v>0.38423442849201256</v>
      </c>
      <c r="BE2100" s="1">
        <f t="shared" ca="1" si="2872"/>
        <v>0.80702993102487675</v>
      </c>
      <c r="BF2100" s="1">
        <f t="shared" ca="1" si="2872"/>
        <v>0.94964354197975398</v>
      </c>
      <c r="BG2100" s="1">
        <f t="shared" ca="1" si="2872"/>
        <v>0.83929876968807449</v>
      </c>
      <c r="BH2100" s="1">
        <f t="shared" ca="1" si="2872"/>
        <v>0.66138647982491339</v>
      </c>
      <c r="BI2100" s="1">
        <f t="shared" ca="1" si="2872"/>
        <v>0.37721500808978242</v>
      </c>
      <c r="BJ2100" s="1">
        <f t="shared" ca="1" si="2872"/>
        <v>0.36026230090474776</v>
      </c>
      <c r="BK2100" s="1">
        <f t="shared" ca="1" si="2872"/>
        <v>0.36026230090474776</v>
      </c>
      <c r="BL2100" s="1">
        <f t="shared" ca="1" si="2872"/>
        <v>0.36026230090474776</v>
      </c>
      <c r="BM2100" s="31"/>
      <c r="BN2100" s="8">
        <v>7</v>
      </c>
      <c r="BO2100" s="1">
        <f t="shared" ca="1" si="2873"/>
        <v>0.45758674972675339</v>
      </c>
      <c r="BP2100" s="1">
        <f t="shared" ca="1" si="2873"/>
        <v>0.45758674972675339</v>
      </c>
      <c r="BQ2100" s="1">
        <f t="shared" ca="1" si="2873"/>
        <v>0.45758674972675339</v>
      </c>
      <c r="BR2100" s="1">
        <f t="shared" ca="1" si="2873"/>
        <v>0.45758674972675339</v>
      </c>
      <c r="BS2100" s="1">
        <f t="shared" ca="1" si="2873"/>
        <v>0.52033720881284518</v>
      </c>
      <c r="BT2100" s="1">
        <f t="shared" ca="1" si="2873"/>
        <v>0.66172623749458537</v>
      </c>
      <c r="BU2100" s="1">
        <f t="shared" ca="1" si="2873"/>
        <v>0.7441356210949801</v>
      </c>
      <c r="BV2100" s="1">
        <f t="shared" ca="1" si="2873"/>
        <v>0.70267518631843695</v>
      </c>
      <c r="BW2100" s="1">
        <f t="shared" ca="1" si="2873"/>
        <v>0.61579872440993799</v>
      </c>
      <c r="BX2100" s="1">
        <f t="shared" ca="1" si="2873"/>
        <v>0.47959861560850331</v>
      </c>
      <c r="BY2100" s="1">
        <f t="shared" ca="1" si="2873"/>
        <v>0.46017325205467835</v>
      </c>
      <c r="BZ2100" s="1">
        <f t="shared" ca="1" si="2873"/>
        <v>0.45758674972675339</v>
      </c>
      <c r="CA2100" s="1">
        <f t="shared" ca="1" si="2873"/>
        <v>0.45758674972675339</v>
      </c>
      <c r="CB2100" s="31"/>
      <c r="CC2100" s="71"/>
      <c r="CD2100" s="8">
        <v>7</v>
      </c>
      <c r="CE2100" s="1">
        <f t="shared" ca="1" si="2874"/>
        <v>1.6788045291365097E-2</v>
      </c>
      <c r="CF2100" s="1">
        <f t="shared" ca="1" si="2875"/>
        <v>1.6788045291365097E-2</v>
      </c>
      <c r="CG2100" s="1">
        <f t="shared" ca="1" si="2876"/>
        <v>1.6788045291365097E-2</v>
      </c>
      <c r="CH2100" s="1">
        <f t="shared" ca="1" si="2877"/>
        <v>1.6788045291365097E-2</v>
      </c>
      <c r="CI2100" s="1">
        <f t="shared" ca="1" si="2878"/>
        <v>1.6788045291365097E-2</v>
      </c>
      <c r="CJ2100" s="1">
        <f t="shared" ca="1" si="2879"/>
        <v>1.6788045291365097E-2</v>
      </c>
      <c r="CK2100" s="1">
        <f t="shared" ca="1" si="2880"/>
        <v>1.6788045291365097E-2</v>
      </c>
      <c r="CL2100" s="35"/>
      <c r="CM2100" s="29"/>
      <c r="CN2100" s="71"/>
      <c r="CO2100" s="8">
        <v>4</v>
      </c>
      <c r="CP2100" s="1">
        <f t="shared" ca="1" si="2883"/>
        <v>1.8134638772814886E-4</v>
      </c>
      <c r="CQ2100" s="1">
        <f t="shared" ca="1" si="2883"/>
        <v>1.409057369277259E-3</v>
      </c>
      <c r="CR2100" s="1">
        <f t="shared" ca="1" si="2883"/>
        <v>0.1272954287450567</v>
      </c>
      <c r="CS2100" s="1">
        <f t="shared" ca="1" si="2883"/>
        <v>8.4795655620814624E-4</v>
      </c>
      <c r="CU2100" s="71"/>
      <c r="CV2100" s="8">
        <v>2</v>
      </c>
      <c r="CW2100" s="1">
        <f t="shared" ref="CW2100" ca="1" si="2891">MAX(CP2105:CQ2106)</f>
        <v>0.87533950826433615</v>
      </c>
      <c r="CX2100" s="1">
        <f t="shared" ref="CX2100" ca="1" si="2892">MAX(CR2105:CS2106)</f>
        <v>0.86454249546276718</v>
      </c>
      <c r="CZ2100" s="29"/>
      <c r="DA2100" s="8">
        <v>6</v>
      </c>
      <c r="DB2100" s="1"/>
      <c r="DC2100" s="20"/>
      <c r="DD2100" s="8">
        <v>6</v>
      </c>
      <c r="DE2100" s="1"/>
      <c r="DF2100" s="20"/>
      <c r="DG2100" s="20"/>
      <c r="DH2100" s="20"/>
      <c r="DI2100" s="25"/>
    </row>
    <row r="2101" spans="1:113" x14ac:dyDescent="0.2">
      <c r="A2101" s="73"/>
      <c r="B2101" s="24">
        <v>8</v>
      </c>
      <c r="C2101" s="1">
        <f>学習データ!C2084*$B$20</f>
        <v>0</v>
      </c>
      <c r="D2101" s="1">
        <f>学習データ!D2084*$B$20</f>
        <v>0</v>
      </c>
      <c r="E2101" s="1">
        <f>学習データ!E2084*$B$20</f>
        <v>0</v>
      </c>
      <c r="F2101" s="1">
        <f>学習データ!F2084*$B$20</f>
        <v>0</v>
      </c>
      <c r="G2101" s="1">
        <f>学習データ!G2084*$B$20</f>
        <v>0</v>
      </c>
      <c r="H2101" s="1">
        <f>学習データ!H2084*$B$20</f>
        <v>0</v>
      </c>
      <c r="I2101" s="1">
        <f>学習データ!I2084*$B$20</f>
        <v>0</v>
      </c>
      <c r="J2101" s="1">
        <f>学習データ!J2084*$B$20</f>
        <v>0</v>
      </c>
      <c r="K2101" s="1">
        <f>学習データ!K2084*$B$20</f>
        <v>0</v>
      </c>
      <c r="L2101" s="1">
        <f>学習データ!L2084*$B$20</f>
        <v>0</v>
      </c>
      <c r="M2101" s="1">
        <f>学習データ!M2084*$B$20</f>
        <v>0.88627450980392153</v>
      </c>
      <c r="N2101" s="1">
        <f>学習データ!N2084*$B$20</f>
        <v>0.99607843137254903</v>
      </c>
      <c r="O2101" s="1">
        <f>学習データ!O2084*$B$20</f>
        <v>0.90588235294117647</v>
      </c>
      <c r="P2101" s="1">
        <f>学習データ!P2084*$B$20</f>
        <v>0</v>
      </c>
      <c r="Q2101" s="1">
        <f>学習データ!Q2084*$B$20</f>
        <v>0</v>
      </c>
      <c r="R2101" s="1">
        <f>学習データ!R2084*$B$20</f>
        <v>0</v>
      </c>
      <c r="S2101" s="1">
        <f>学習データ!S2084*$B$20</f>
        <v>0</v>
      </c>
      <c r="T2101" s="1">
        <f>学習データ!T2084*$B$20</f>
        <v>0.90980392156862744</v>
      </c>
      <c r="U2101" s="1">
        <f>学習データ!U2084*$B$20</f>
        <v>0.99607843137254903</v>
      </c>
      <c r="V2101" s="1">
        <f>学習データ!V2084*$B$20</f>
        <v>0.41960784313725491</v>
      </c>
      <c r="W2101" s="1">
        <f>学習データ!W2084*$B$20</f>
        <v>0</v>
      </c>
      <c r="X2101" s="1">
        <f>学習データ!X2084*$B$20</f>
        <v>0</v>
      </c>
      <c r="Y2101" s="1">
        <f>学習データ!Y2084*$B$20</f>
        <v>0</v>
      </c>
      <c r="Z2101" s="1">
        <f>学習データ!Z2084*$B$20</f>
        <v>0</v>
      </c>
      <c r="AA2101" s="1">
        <f>学習データ!AA2084*$B$20</f>
        <v>0</v>
      </c>
      <c r="AB2101" s="1">
        <f>学習データ!AB2084*$B$20</f>
        <v>0</v>
      </c>
      <c r="AC2101" s="1">
        <f>学習データ!AC2084*$B$20</f>
        <v>0</v>
      </c>
      <c r="AD2101" s="1">
        <f>学習データ!AD2084*$B$20</f>
        <v>0</v>
      </c>
      <c r="AE2101" s="20"/>
      <c r="AF2101" s="20"/>
      <c r="AG2101" s="20"/>
      <c r="AH2101" s="35"/>
      <c r="AI2101" s="29"/>
      <c r="AJ2101" s="8">
        <v>8</v>
      </c>
      <c r="AK2101" s="1">
        <f t="shared" ca="1" si="2871"/>
        <v>1.6788045291365097E-2</v>
      </c>
      <c r="AL2101" s="1">
        <f t="shared" ca="1" si="2871"/>
        <v>1.6788045291365097E-2</v>
      </c>
      <c r="AM2101" s="1">
        <f t="shared" ca="1" si="2871"/>
        <v>1.6788045291365097E-2</v>
      </c>
      <c r="AN2101" s="1">
        <f t="shared" ca="1" si="2871"/>
        <v>5.9030906787155175E-2</v>
      </c>
      <c r="AO2101" s="1">
        <f t="shared" ca="1" si="2871"/>
        <v>0.32395278684515755</v>
      </c>
      <c r="AP2101" s="1">
        <f t="shared" ca="1" si="2871"/>
        <v>2.1035414349101309E-2</v>
      </c>
      <c r="AQ2101" s="1">
        <f t="shared" ca="1" si="2871"/>
        <v>0.53662843193792964</v>
      </c>
      <c r="AR2101" s="1">
        <f t="shared" ca="1" si="2871"/>
        <v>0.65542610955502845</v>
      </c>
      <c r="AS2101" s="1">
        <f t="shared" ca="1" si="2871"/>
        <v>0.28735024607183396</v>
      </c>
      <c r="AT2101" s="1">
        <f t="shared" ca="1" si="2871"/>
        <v>0.16415207620103034</v>
      </c>
      <c r="AU2101" s="1">
        <f t="shared" ca="1" si="2871"/>
        <v>1.6788045291365097E-2</v>
      </c>
      <c r="AV2101" s="1">
        <f t="shared" ca="1" si="2871"/>
        <v>1.6788045291365097E-2</v>
      </c>
      <c r="AW2101" s="1">
        <f t="shared" ca="1" si="2871"/>
        <v>1.6788045291365097E-2</v>
      </c>
      <c r="AX2101" s="31"/>
      <c r="AY2101" s="8">
        <v>8</v>
      </c>
      <c r="AZ2101" s="1">
        <f t="shared" ca="1" si="2872"/>
        <v>0.36026230090474776</v>
      </c>
      <c r="BA2101" s="1">
        <f t="shared" ca="1" si="2872"/>
        <v>0.36026230090474776</v>
      </c>
      <c r="BB2101" s="1">
        <f t="shared" ca="1" si="2872"/>
        <v>0.36026230090474776</v>
      </c>
      <c r="BC2101" s="1">
        <f t="shared" ca="1" si="2872"/>
        <v>0.36215522192537775</v>
      </c>
      <c r="BD2101" s="1">
        <f t="shared" ca="1" si="2872"/>
        <v>0.58559737677174484</v>
      </c>
      <c r="BE2101" s="1">
        <f t="shared" ca="1" si="2872"/>
        <v>0.94630748486821681</v>
      </c>
      <c r="BF2101" s="1">
        <f t="shared" ca="1" si="2872"/>
        <v>0.86603364358813406</v>
      </c>
      <c r="BG2101" s="1">
        <f t="shared" ca="1" si="2872"/>
        <v>0.81960810041175647</v>
      </c>
      <c r="BH2101" s="1">
        <f t="shared" ca="1" si="2872"/>
        <v>0.90652970835230506</v>
      </c>
      <c r="BI2101" s="1">
        <f t="shared" ca="1" si="2872"/>
        <v>0.64590223608103536</v>
      </c>
      <c r="BJ2101" s="1">
        <f t="shared" ca="1" si="2872"/>
        <v>0.3895494253082174</v>
      </c>
      <c r="BK2101" s="1">
        <f t="shared" ca="1" si="2872"/>
        <v>0.36026230090474776</v>
      </c>
      <c r="BL2101" s="1">
        <f t="shared" ca="1" si="2872"/>
        <v>0.36026230090474776</v>
      </c>
      <c r="BM2101" s="31"/>
      <c r="BN2101" s="8">
        <v>8</v>
      </c>
      <c r="BO2101" s="1">
        <f t="shared" ca="1" si="2873"/>
        <v>0.45758674972675339</v>
      </c>
      <c r="BP2101" s="1">
        <f t="shared" ca="1" si="2873"/>
        <v>0.45758674972675339</v>
      </c>
      <c r="BQ2101" s="1">
        <f t="shared" ca="1" si="2873"/>
        <v>0.45758674972675339</v>
      </c>
      <c r="BR2101" s="1">
        <f t="shared" ca="1" si="2873"/>
        <v>0.4794070068869844</v>
      </c>
      <c r="BS2101" s="1">
        <f t="shared" ca="1" si="2873"/>
        <v>0.61549912301598886</v>
      </c>
      <c r="BT2101" s="1">
        <f t="shared" ca="1" si="2873"/>
        <v>0.7243682704289266</v>
      </c>
      <c r="BU2101" s="1">
        <f t="shared" ca="1" si="2873"/>
        <v>0.68489709363138229</v>
      </c>
      <c r="BV2101" s="1">
        <f t="shared" ca="1" si="2873"/>
        <v>0.70897617840580129</v>
      </c>
      <c r="BW2101" s="1">
        <f t="shared" ca="1" si="2873"/>
        <v>0.69322713557220073</v>
      </c>
      <c r="BX2101" s="1">
        <f t="shared" ca="1" si="2873"/>
        <v>0.61975975805667161</v>
      </c>
      <c r="BY2101" s="1">
        <f t="shared" ca="1" si="2873"/>
        <v>0.49270933354007707</v>
      </c>
      <c r="BZ2101" s="1">
        <f t="shared" ca="1" si="2873"/>
        <v>0.45758674972675339</v>
      </c>
      <c r="CA2101" s="1">
        <f t="shared" ca="1" si="2873"/>
        <v>0.45758674972675339</v>
      </c>
      <c r="CB2101" s="31"/>
      <c r="CC2101" s="32"/>
      <c r="CD2101" s="44"/>
      <c r="CE2101" s="44"/>
      <c r="CF2101" s="44"/>
      <c r="CG2101" s="44"/>
      <c r="CH2101" s="44"/>
      <c r="CI2101" s="44"/>
      <c r="CJ2101" s="44"/>
      <c r="CK2101" s="44"/>
      <c r="CL2101" s="35"/>
      <c r="CM2101" s="29"/>
      <c r="CN2101" s="32"/>
      <c r="CT2101" s="31"/>
      <c r="CU2101" s="71">
        <v>3</v>
      </c>
      <c r="CV2101" s="8">
        <v>1</v>
      </c>
      <c r="CW2101" s="1">
        <f t="shared" ref="CW2101" ca="1" si="2893">MAX(CP2109:CQ2110)</f>
        <v>0.75268849804866378</v>
      </c>
      <c r="CX2101" s="1">
        <f t="shared" ref="CX2101" ca="1" si="2894">MAX(CR2109:CS2110)</f>
        <v>0.74452580849442307</v>
      </c>
      <c r="CY2101" s="31"/>
      <c r="CZ2101" s="29"/>
      <c r="DA2101" s="8">
        <v>7</v>
      </c>
      <c r="DB2101" s="1"/>
      <c r="DC2101" s="20"/>
      <c r="DD2101" s="8">
        <v>7</v>
      </c>
      <c r="DE2101" s="1"/>
      <c r="DF2101" s="20"/>
      <c r="DG2101" s="20"/>
      <c r="DH2101" s="20"/>
      <c r="DI2101" s="25"/>
    </row>
    <row r="2102" spans="1:113" x14ac:dyDescent="0.2">
      <c r="A2102" s="73"/>
      <c r="B2102" s="24">
        <v>9</v>
      </c>
      <c r="C2102" s="1">
        <f>学習データ!C2085*$B$20</f>
        <v>0</v>
      </c>
      <c r="D2102" s="1">
        <f>学習データ!D2085*$B$20</f>
        <v>0</v>
      </c>
      <c r="E2102" s="1">
        <f>学習データ!E2085*$B$20</f>
        <v>0</v>
      </c>
      <c r="F2102" s="1">
        <f>学習データ!F2085*$B$20</f>
        <v>0</v>
      </c>
      <c r="G2102" s="1">
        <f>学習データ!G2085*$B$20</f>
        <v>0</v>
      </c>
      <c r="H2102" s="1">
        <f>学習データ!H2085*$B$20</f>
        <v>0</v>
      </c>
      <c r="I2102" s="1">
        <f>学習データ!I2085*$B$20</f>
        <v>0</v>
      </c>
      <c r="J2102" s="1">
        <f>学習データ!J2085*$B$20</f>
        <v>0</v>
      </c>
      <c r="K2102" s="1">
        <f>学習データ!K2085*$B$20</f>
        <v>0</v>
      </c>
      <c r="L2102" s="1">
        <f>学習データ!L2085*$B$20</f>
        <v>0</v>
      </c>
      <c r="M2102" s="1">
        <f>学習データ!M2085*$B$20</f>
        <v>0.88627450980392153</v>
      </c>
      <c r="N2102" s="1">
        <f>学習データ!N2085*$B$20</f>
        <v>0.99607843137254903</v>
      </c>
      <c r="O2102" s="1">
        <f>学習データ!O2085*$B$20</f>
        <v>0.90588235294117647</v>
      </c>
      <c r="P2102" s="1">
        <f>学習データ!P2085*$B$20</f>
        <v>0</v>
      </c>
      <c r="Q2102" s="1">
        <f>学習データ!Q2085*$B$20</f>
        <v>0</v>
      </c>
      <c r="R2102" s="1">
        <f>学習データ!R2085*$B$20</f>
        <v>0</v>
      </c>
      <c r="S2102" s="1">
        <f>学習データ!S2085*$B$20</f>
        <v>0.13333333333333333</v>
      </c>
      <c r="T2102" s="1">
        <f>学習データ!T2085*$B$20</f>
        <v>0.94117647058823528</v>
      </c>
      <c r="U2102" s="1">
        <f>学習データ!U2085*$B$20</f>
        <v>0.99607843137254903</v>
      </c>
      <c r="V2102" s="1">
        <f>学習データ!V2085*$B$20</f>
        <v>0.41960784313725491</v>
      </c>
      <c r="W2102" s="1">
        <f>学習データ!W2085*$B$20</f>
        <v>0</v>
      </c>
      <c r="X2102" s="1">
        <f>学習データ!X2085*$B$20</f>
        <v>0</v>
      </c>
      <c r="Y2102" s="1">
        <f>学習データ!Y2085*$B$20</f>
        <v>0</v>
      </c>
      <c r="Z2102" s="1">
        <f>学習データ!Z2085*$B$20</f>
        <v>0</v>
      </c>
      <c r="AA2102" s="1">
        <f>学習データ!AA2085*$B$20</f>
        <v>0</v>
      </c>
      <c r="AB2102" s="1">
        <f>学習データ!AB2085*$B$20</f>
        <v>0</v>
      </c>
      <c r="AC2102" s="1">
        <f>学習データ!AC2085*$B$20</f>
        <v>0</v>
      </c>
      <c r="AD2102" s="1">
        <f>学習データ!AD2085*$B$20</f>
        <v>0</v>
      </c>
      <c r="AE2102" s="20"/>
      <c r="AF2102" s="20"/>
      <c r="AG2102" s="20"/>
      <c r="AH2102" s="35"/>
      <c r="AI2102" s="29"/>
      <c r="AJ2102" s="8">
        <v>9</v>
      </c>
      <c r="AK2102" s="1">
        <f t="shared" ca="1" si="2871"/>
        <v>1.6788045291365097E-2</v>
      </c>
      <c r="AL2102" s="1">
        <f t="shared" ca="1" si="2871"/>
        <v>1.6788045291365097E-2</v>
      </c>
      <c r="AM2102" s="1">
        <f t="shared" ca="1" si="2871"/>
        <v>1.6788045291365097E-2</v>
      </c>
      <c r="AN2102" s="1">
        <f t="shared" ca="1" si="2871"/>
        <v>0.30409613953042636</v>
      </c>
      <c r="AO2102" s="1">
        <f t="shared" ca="1" si="2871"/>
        <v>0.32983005234342699</v>
      </c>
      <c r="AP2102" s="1">
        <f t="shared" ca="1" si="2871"/>
        <v>0.95186082895348922</v>
      </c>
      <c r="AQ2102" s="1">
        <f t="shared" ca="1" si="2871"/>
        <v>0.91835681976595929</v>
      </c>
      <c r="AR2102" s="1">
        <f t="shared" ca="1" si="2871"/>
        <v>0.4788488263028628</v>
      </c>
      <c r="AS2102" s="1">
        <f t="shared" ca="1" si="2871"/>
        <v>0.74339438555984927</v>
      </c>
      <c r="AT2102" s="1">
        <f t="shared" ca="1" si="2871"/>
        <v>0.66946944868137248</v>
      </c>
      <c r="AU2102" s="1">
        <f t="shared" ca="1" si="2871"/>
        <v>2.117246566150675E-2</v>
      </c>
      <c r="AV2102" s="1">
        <f t="shared" ca="1" si="2871"/>
        <v>1.6788045291365097E-2</v>
      </c>
      <c r="AW2102" s="1">
        <f t="shared" ca="1" si="2871"/>
        <v>1.6788045291365097E-2</v>
      </c>
      <c r="AX2102" s="31"/>
      <c r="AY2102" s="8">
        <v>9</v>
      </c>
      <c r="AZ2102" s="1">
        <f t="shared" ca="1" si="2872"/>
        <v>0.36026230090474776</v>
      </c>
      <c r="BA2102" s="1">
        <f t="shared" ca="1" si="2872"/>
        <v>0.36026230090474776</v>
      </c>
      <c r="BB2102" s="1">
        <f t="shared" ca="1" si="2872"/>
        <v>0.36026230090474776</v>
      </c>
      <c r="BC2102" s="1">
        <f t="shared" ca="1" si="2872"/>
        <v>0.45413390402526227</v>
      </c>
      <c r="BD2102" s="1">
        <f t="shared" ca="1" si="2872"/>
        <v>0.92439118903318662</v>
      </c>
      <c r="BE2102" s="1">
        <f t="shared" ca="1" si="2872"/>
        <v>0.97199525095968686</v>
      </c>
      <c r="BF2102" s="1">
        <f t="shared" ca="1" si="2872"/>
        <v>0.94754402381785097</v>
      </c>
      <c r="BG2102" s="1">
        <f t="shared" ca="1" si="2872"/>
        <v>0.86285303949907599</v>
      </c>
      <c r="BH2102" s="1">
        <f t="shared" ca="1" si="2872"/>
        <v>0.97754350841529025</v>
      </c>
      <c r="BI2102" s="1">
        <f t="shared" ca="1" si="2872"/>
        <v>0.93744479406418435</v>
      </c>
      <c r="BJ2102" s="1">
        <f t="shared" ca="1" si="2872"/>
        <v>0.55416917577939373</v>
      </c>
      <c r="BK2102" s="1">
        <f t="shared" ca="1" si="2872"/>
        <v>0.36026230090474776</v>
      </c>
      <c r="BL2102" s="1">
        <f t="shared" ca="1" si="2872"/>
        <v>0.36026230090474776</v>
      </c>
      <c r="BM2102" s="31"/>
      <c r="BN2102" s="8">
        <v>9</v>
      </c>
      <c r="BO2102" s="1">
        <f t="shared" ca="1" si="2873"/>
        <v>0.45758674972675339</v>
      </c>
      <c r="BP2102" s="1">
        <f t="shared" ca="1" si="2873"/>
        <v>0.45758674972675339</v>
      </c>
      <c r="BQ2102" s="1">
        <f t="shared" ca="1" si="2873"/>
        <v>0.45758674972675339</v>
      </c>
      <c r="BR2102" s="1">
        <f t="shared" ca="1" si="2873"/>
        <v>0.5531222954119398</v>
      </c>
      <c r="BS2102" s="1">
        <f t="shared" ca="1" si="2873"/>
        <v>0.75999515483758084</v>
      </c>
      <c r="BT2102" s="1">
        <f t="shared" ca="1" si="2873"/>
        <v>0.79848419056487629</v>
      </c>
      <c r="BU2102" s="1">
        <f t="shared" ca="1" si="2873"/>
        <v>0.80335928472567963</v>
      </c>
      <c r="BV2102" s="1">
        <f t="shared" ca="1" si="2873"/>
        <v>0.76289995674113786</v>
      </c>
      <c r="BW2102" s="1">
        <f t="shared" ca="1" si="2873"/>
        <v>0.80838402014435251</v>
      </c>
      <c r="BX2102" s="1">
        <f t="shared" ca="1" si="2873"/>
        <v>0.7714348882954819</v>
      </c>
      <c r="BY2102" s="1">
        <f t="shared" ca="1" si="2873"/>
        <v>0.56837070499856013</v>
      </c>
      <c r="BZ2102" s="1">
        <f t="shared" ca="1" si="2873"/>
        <v>0.45758674972675339</v>
      </c>
      <c r="CA2102" s="1">
        <f t="shared" ca="1" si="2873"/>
        <v>0.45758674972675339</v>
      </c>
      <c r="CB2102" s="31"/>
      <c r="CC2102" s="31"/>
      <c r="CD2102" s="20" t="s">
        <v>27</v>
      </c>
      <c r="CE2102" s="20"/>
      <c r="CF2102" s="20"/>
      <c r="CG2102" s="20"/>
      <c r="CH2102" s="20"/>
      <c r="CI2102" s="20"/>
      <c r="CJ2102" s="20"/>
      <c r="CK2102" s="20"/>
      <c r="CL2102" s="35"/>
      <c r="CM2102" s="29"/>
      <c r="CN2102" s="71">
        <v>2</v>
      </c>
      <c r="CO2102" s="8">
        <v>0</v>
      </c>
      <c r="CP2102" s="8">
        <v>1</v>
      </c>
      <c r="CQ2102" s="8">
        <v>2</v>
      </c>
      <c r="CR2102" s="8">
        <v>3</v>
      </c>
      <c r="CS2102" s="8">
        <v>4</v>
      </c>
      <c r="CT2102" s="31"/>
      <c r="CU2102" s="71"/>
      <c r="CV2102" s="8">
        <v>2</v>
      </c>
      <c r="CW2102" s="1">
        <f t="shared" ref="CW2102" ca="1" si="2895">MAX(CP2111:CQ2112)</f>
        <v>0.73184128811442162</v>
      </c>
      <c r="CX2102" s="1">
        <f t="shared" ref="CX2102" ca="1" si="2896">MAX(CR2111:CS2112)</f>
        <v>0.72789583826209858</v>
      </c>
      <c r="CY2102" s="31"/>
      <c r="CZ2102" s="29"/>
      <c r="DA2102" s="8">
        <v>8</v>
      </c>
      <c r="DB2102" s="1"/>
      <c r="DC2102" s="20"/>
      <c r="DD2102" s="8">
        <v>8</v>
      </c>
      <c r="DE2102" s="1"/>
      <c r="DF2102" s="20"/>
      <c r="DG2102" s="20"/>
      <c r="DH2102" s="20"/>
      <c r="DI2102" s="25"/>
    </row>
    <row r="2103" spans="1:113" x14ac:dyDescent="0.2">
      <c r="A2103" s="73"/>
      <c r="B2103" s="24">
        <v>10</v>
      </c>
      <c r="C2103" s="1">
        <f>学習データ!C2086*$B$20</f>
        <v>0</v>
      </c>
      <c r="D2103" s="1">
        <f>学習データ!D2086*$B$20</f>
        <v>0</v>
      </c>
      <c r="E2103" s="1">
        <f>学習データ!E2086*$B$20</f>
        <v>0</v>
      </c>
      <c r="F2103" s="1">
        <f>学習データ!F2086*$B$20</f>
        <v>0</v>
      </c>
      <c r="G2103" s="1">
        <f>学習データ!G2086*$B$20</f>
        <v>0</v>
      </c>
      <c r="H2103" s="1">
        <f>学習データ!H2086*$B$20</f>
        <v>0</v>
      </c>
      <c r="I2103" s="1">
        <f>学習データ!I2086*$B$20</f>
        <v>0</v>
      </c>
      <c r="J2103" s="1">
        <f>学習データ!J2086*$B$20</f>
        <v>0</v>
      </c>
      <c r="K2103" s="1">
        <f>学習データ!K2086*$B$20</f>
        <v>0</v>
      </c>
      <c r="L2103" s="1">
        <f>学習データ!L2086*$B$20</f>
        <v>0</v>
      </c>
      <c r="M2103" s="1">
        <f>学習データ!M2086*$B$20</f>
        <v>0.69019607843137254</v>
      </c>
      <c r="N2103" s="1">
        <f>学習データ!N2086*$B$20</f>
        <v>0.99607843137254903</v>
      </c>
      <c r="O2103" s="1">
        <f>学習データ!O2086*$B$20</f>
        <v>0.90588235294117647</v>
      </c>
      <c r="P2103" s="1">
        <f>学習データ!P2086*$B$20</f>
        <v>0</v>
      </c>
      <c r="Q2103" s="1">
        <f>学習データ!Q2086*$B$20</f>
        <v>0</v>
      </c>
      <c r="R2103" s="1">
        <f>学習データ!R2086*$B$20</f>
        <v>0</v>
      </c>
      <c r="S2103" s="1">
        <f>学習データ!S2086*$B$20</f>
        <v>0.56862745098039214</v>
      </c>
      <c r="T2103" s="1">
        <f>学習データ!T2086*$B$20</f>
        <v>0.99607843137254903</v>
      </c>
      <c r="U2103" s="1">
        <f>学習データ!U2086*$B$20</f>
        <v>0.97647058823529409</v>
      </c>
      <c r="V2103" s="1">
        <f>学習データ!V2086*$B$20</f>
        <v>0.24313725490196078</v>
      </c>
      <c r="W2103" s="1">
        <f>学習データ!W2086*$B$20</f>
        <v>0</v>
      </c>
      <c r="X2103" s="1">
        <f>学習データ!X2086*$B$20</f>
        <v>0</v>
      </c>
      <c r="Y2103" s="1">
        <f>学習データ!Y2086*$B$20</f>
        <v>0</v>
      </c>
      <c r="Z2103" s="1">
        <f>学習データ!Z2086*$B$20</f>
        <v>0</v>
      </c>
      <c r="AA2103" s="1">
        <f>学習データ!AA2086*$B$20</f>
        <v>0</v>
      </c>
      <c r="AB2103" s="1">
        <f>学習データ!AB2086*$B$20</f>
        <v>0</v>
      </c>
      <c r="AC2103" s="1">
        <f>学習データ!AC2086*$B$20</f>
        <v>0</v>
      </c>
      <c r="AD2103" s="1">
        <f>学習データ!AD2086*$B$20</f>
        <v>0</v>
      </c>
      <c r="AE2103" s="20"/>
      <c r="AF2103" s="20"/>
      <c r="AG2103" s="20"/>
      <c r="AH2103" s="35"/>
      <c r="AI2103" s="29"/>
      <c r="AJ2103" s="8">
        <v>10</v>
      </c>
      <c r="AK2103" s="1">
        <f t="shared" ca="1" si="2871"/>
        <v>1.6788045291365097E-2</v>
      </c>
      <c r="AL2103" s="1">
        <f t="shared" ca="1" si="2871"/>
        <v>1.6788045291365097E-2</v>
      </c>
      <c r="AM2103" s="1">
        <f t="shared" ca="1" si="2871"/>
        <v>0.14420208383668445</v>
      </c>
      <c r="AN2103" s="1">
        <f t="shared" ca="1" si="2871"/>
        <v>0.32906704180452773</v>
      </c>
      <c r="AO2103" s="1">
        <f t="shared" ca="1" si="2871"/>
        <v>0.44740203787854055</v>
      </c>
      <c r="AP2103" s="1">
        <f t="shared" ca="1" si="2871"/>
        <v>0.65755211491285359</v>
      </c>
      <c r="AQ2103" s="1">
        <f t="shared" ca="1" si="2871"/>
        <v>0.68580913412531275</v>
      </c>
      <c r="AR2103" s="1">
        <f t="shared" ca="1" si="2871"/>
        <v>0.92250558103229841</v>
      </c>
      <c r="AS2103" s="1">
        <f t="shared" ca="1" si="2871"/>
        <v>0.64319991648970354</v>
      </c>
      <c r="AT2103" s="1">
        <f t="shared" ca="1" si="2871"/>
        <v>0.74851765864975972</v>
      </c>
      <c r="AU2103" s="1">
        <f t="shared" ca="1" si="2871"/>
        <v>8.7112686414083734E-2</v>
      </c>
      <c r="AV2103" s="1">
        <f t="shared" ca="1" si="2871"/>
        <v>1.6788045291365097E-2</v>
      </c>
      <c r="AW2103" s="1">
        <f t="shared" ca="1" si="2871"/>
        <v>1.6788045291365097E-2</v>
      </c>
      <c r="AX2103" s="31"/>
      <c r="AY2103" s="8">
        <v>10</v>
      </c>
      <c r="AZ2103" s="1">
        <f t="shared" ca="1" si="2872"/>
        <v>0.36026230090474776</v>
      </c>
      <c r="BA2103" s="1">
        <f t="shared" ca="1" si="2872"/>
        <v>0.36026230090474776</v>
      </c>
      <c r="BB2103" s="1">
        <f t="shared" ca="1" si="2872"/>
        <v>0.3910347488439096</v>
      </c>
      <c r="BC2103" s="1">
        <f t="shared" ca="1" si="2872"/>
        <v>0.82828943487506368</v>
      </c>
      <c r="BD2103" s="1">
        <f t="shared" ca="1" si="2872"/>
        <v>0.97915742922864712</v>
      </c>
      <c r="BE2103" s="1">
        <f t="shared" ca="1" si="2872"/>
        <v>0.98886897988450362</v>
      </c>
      <c r="BF2103" s="1">
        <f t="shared" ca="1" si="2872"/>
        <v>0.91682892559147122</v>
      </c>
      <c r="BG2103" s="1">
        <f t="shared" ca="1" si="2872"/>
        <v>0.95663688533390501</v>
      </c>
      <c r="BH2103" s="1">
        <f t="shared" ca="1" si="2872"/>
        <v>0.99262262317020922</v>
      </c>
      <c r="BI2103" s="1">
        <f t="shared" ca="1" si="2872"/>
        <v>0.94709543567878807</v>
      </c>
      <c r="BJ2103" s="1">
        <f t="shared" ca="1" si="2872"/>
        <v>0.62850096178989623</v>
      </c>
      <c r="BK2103" s="1">
        <f t="shared" ca="1" si="2872"/>
        <v>0.36026230090474776</v>
      </c>
      <c r="BL2103" s="1">
        <f t="shared" ca="1" si="2872"/>
        <v>0.36026230090474776</v>
      </c>
      <c r="BM2103" s="31"/>
      <c r="BN2103" s="8">
        <v>10</v>
      </c>
      <c r="BO2103" s="1">
        <f t="shared" ca="1" si="2873"/>
        <v>0.45758674972675339</v>
      </c>
      <c r="BP2103" s="1">
        <f t="shared" ca="1" si="2873"/>
        <v>0.45758674972675339</v>
      </c>
      <c r="BQ2103" s="1">
        <f t="shared" ca="1" si="2873"/>
        <v>0.50385030445004853</v>
      </c>
      <c r="BR2103" s="1">
        <f t="shared" ca="1" si="2873"/>
        <v>0.70106119660763788</v>
      </c>
      <c r="BS2103" s="1">
        <f t="shared" ca="1" si="2873"/>
        <v>0.80898137686948746</v>
      </c>
      <c r="BT2103" s="1">
        <f t="shared" ca="1" si="2873"/>
        <v>0.84142169811843626</v>
      </c>
      <c r="BU2103" s="1">
        <f t="shared" ca="1" si="2873"/>
        <v>0.79130784119683006</v>
      </c>
      <c r="BV2103" s="1">
        <f t="shared" ca="1" si="2873"/>
        <v>0.81154224298772115</v>
      </c>
      <c r="BW2103" s="1">
        <f t="shared" ca="1" si="2873"/>
        <v>0.85033407883344525</v>
      </c>
      <c r="BX2103" s="1">
        <f t="shared" ca="1" si="2873"/>
        <v>0.77463445911884676</v>
      </c>
      <c r="BY2103" s="1">
        <f t="shared" ca="1" si="2873"/>
        <v>0.60636271298416367</v>
      </c>
      <c r="BZ2103" s="1">
        <f t="shared" ca="1" si="2873"/>
        <v>0.45758674972675339</v>
      </c>
      <c r="CA2103" s="1">
        <f t="shared" ca="1" si="2873"/>
        <v>0.45758674972675339</v>
      </c>
      <c r="CB2103" s="31"/>
      <c r="CC2103" s="71">
        <v>2</v>
      </c>
      <c r="CD2103" s="8">
        <v>0</v>
      </c>
      <c r="CE2103" s="8">
        <v>1</v>
      </c>
      <c r="CF2103" s="8">
        <v>2</v>
      </c>
      <c r="CG2103" s="8">
        <v>3</v>
      </c>
      <c r="CH2103" s="8">
        <v>4</v>
      </c>
      <c r="CI2103" s="8">
        <v>5</v>
      </c>
      <c r="CJ2103" s="8">
        <v>6</v>
      </c>
      <c r="CK2103" s="8">
        <v>7</v>
      </c>
      <c r="CL2103" s="35"/>
      <c r="CM2103" s="29"/>
      <c r="CN2103" s="71"/>
      <c r="CO2103" s="8">
        <v>1</v>
      </c>
      <c r="CP2103" s="1">
        <f t="shared" ref="CP2103:CS2106" ca="1" si="2897">1/(1+EXP(-SUMPRODUCT($CO$10:$CR$13,CE2104:CH2107)+$CS$10))</f>
        <v>0.70518531769824822</v>
      </c>
      <c r="CQ2103" s="1">
        <f t="shared" ca="1" si="2897"/>
        <v>0.86596993529245381</v>
      </c>
      <c r="CR2103" s="1">
        <f t="shared" ca="1" si="2897"/>
        <v>0.8686409150173916</v>
      </c>
      <c r="CS2103" s="1">
        <f t="shared" ca="1" si="2897"/>
        <v>0.79810157514201097</v>
      </c>
      <c r="CT2103" s="31"/>
      <c r="CU2103" s="31"/>
      <c r="CV2103" s="31"/>
      <c r="CW2103" s="31"/>
      <c r="CX2103" s="31"/>
      <c r="CY2103" s="31"/>
      <c r="CZ2103" s="29"/>
      <c r="DA2103" s="8">
        <v>9</v>
      </c>
      <c r="DB2103" s="1"/>
      <c r="DC2103" s="20"/>
      <c r="DD2103" s="8">
        <v>9</v>
      </c>
      <c r="DE2103" s="1"/>
      <c r="DF2103" s="20"/>
      <c r="DG2103" s="20"/>
      <c r="DH2103" s="20"/>
      <c r="DI2103" s="25"/>
    </row>
    <row r="2104" spans="1:113" x14ac:dyDescent="0.2">
      <c r="A2104" s="73"/>
      <c r="B2104" s="24">
        <v>11</v>
      </c>
      <c r="C2104" s="1">
        <f>学習データ!C2087*$B$20</f>
        <v>0</v>
      </c>
      <c r="D2104" s="1">
        <f>学習データ!D2087*$B$20</f>
        <v>0</v>
      </c>
      <c r="E2104" s="1">
        <f>学習データ!E2087*$B$20</f>
        <v>0</v>
      </c>
      <c r="F2104" s="1">
        <f>学習データ!F2087*$B$20</f>
        <v>0</v>
      </c>
      <c r="G2104" s="1">
        <f>学習データ!G2087*$B$20</f>
        <v>0</v>
      </c>
      <c r="H2104" s="1">
        <f>学習データ!H2087*$B$20</f>
        <v>0</v>
      </c>
      <c r="I2104" s="1">
        <f>学習データ!I2087*$B$20</f>
        <v>0</v>
      </c>
      <c r="J2104" s="1">
        <f>学習データ!J2087*$B$20</f>
        <v>0</v>
      </c>
      <c r="K2104" s="1">
        <f>学習データ!K2087*$B$20</f>
        <v>0</v>
      </c>
      <c r="L2104" s="1">
        <f>学習データ!L2087*$B$20</f>
        <v>0</v>
      </c>
      <c r="M2104" s="1">
        <f>学習データ!M2087*$B$20</f>
        <v>0.42352941176470588</v>
      </c>
      <c r="N2104" s="1">
        <f>学習データ!N2087*$B$20</f>
        <v>0.99607843137254903</v>
      </c>
      <c r="O2104" s="1">
        <f>学習データ!O2087*$B$20</f>
        <v>0.99215686274509807</v>
      </c>
      <c r="P2104" s="1">
        <f>学習データ!P2087*$B$20</f>
        <v>0.58431372549019611</v>
      </c>
      <c r="Q2104" s="1">
        <f>学習データ!Q2087*$B$20</f>
        <v>7.8431372549019607E-3</v>
      </c>
      <c r="R2104" s="1">
        <f>学習データ!R2087*$B$20</f>
        <v>7.8431372549019607E-3</v>
      </c>
      <c r="S2104" s="1">
        <f>学習データ!S2087*$B$20</f>
        <v>0.84313725490196079</v>
      </c>
      <c r="T2104" s="1">
        <f>学習データ!T2087*$B$20</f>
        <v>0.99607843137254903</v>
      </c>
      <c r="U2104" s="1">
        <f>学習データ!U2087*$B$20</f>
        <v>0.95294117647058818</v>
      </c>
      <c r="V2104" s="1">
        <f>学習データ!V2087*$B$20</f>
        <v>0</v>
      </c>
      <c r="W2104" s="1">
        <f>学習データ!W2087*$B$20</f>
        <v>0</v>
      </c>
      <c r="X2104" s="1">
        <f>学習データ!X2087*$B$20</f>
        <v>0</v>
      </c>
      <c r="Y2104" s="1">
        <f>学習データ!Y2087*$B$20</f>
        <v>0</v>
      </c>
      <c r="Z2104" s="1">
        <f>学習データ!Z2087*$B$20</f>
        <v>0</v>
      </c>
      <c r="AA2104" s="1">
        <f>学習データ!AA2087*$B$20</f>
        <v>0</v>
      </c>
      <c r="AB2104" s="1">
        <f>学習データ!AB2087*$B$20</f>
        <v>0</v>
      </c>
      <c r="AC2104" s="1">
        <f>学習データ!AC2087*$B$20</f>
        <v>0</v>
      </c>
      <c r="AD2104" s="1">
        <f>学習データ!AD2087*$B$20</f>
        <v>0</v>
      </c>
      <c r="AE2104" s="20"/>
      <c r="AF2104" s="20"/>
      <c r="AG2104" s="20"/>
      <c r="AH2104" s="35"/>
      <c r="AI2104" s="29"/>
      <c r="AJ2104" s="8">
        <v>11</v>
      </c>
      <c r="AK2104" s="1">
        <f t="shared" ca="1" si="2871"/>
        <v>1.6788045291365097E-2</v>
      </c>
      <c r="AL2104" s="1">
        <f t="shared" ca="1" si="2871"/>
        <v>1.6788045291365097E-2</v>
      </c>
      <c r="AM2104" s="1">
        <f t="shared" ca="1" si="2871"/>
        <v>1.6788045291365097E-2</v>
      </c>
      <c r="AN2104" s="1">
        <f t="shared" ca="1" si="2871"/>
        <v>1.8464363249497271E-2</v>
      </c>
      <c r="AO2104" s="1">
        <f t="shared" ca="1" si="2871"/>
        <v>0.55152897184744742</v>
      </c>
      <c r="AP2104" s="1">
        <f t="shared" ca="1" si="2871"/>
        <v>0.74428232818867035</v>
      </c>
      <c r="AQ2104" s="1">
        <f t="shared" ca="1" si="2871"/>
        <v>8.8427236602448819E-2</v>
      </c>
      <c r="AR2104" s="1">
        <f t="shared" ca="1" si="2871"/>
        <v>4.0597405114825659E-2</v>
      </c>
      <c r="AS2104" s="1">
        <f t="shared" ca="1" si="2871"/>
        <v>0.41577038263526894</v>
      </c>
      <c r="AT2104" s="1">
        <f t="shared" ca="1" si="2871"/>
        <v>0.72468105615494338</v>
      </c>
      <c r="AU2104" s="1">
        <f t="shared" ca="1" si="2871"/>
        <v>3.7415706191586719E-2</v>
      </c>
      <c r="AV2104" s="1">
        <f t="shared" ca="1" si="2871"/>
        <v>1.6788045291365097E-2</v>
      </c>
      <c r="AW2104" s="1">
        <f t="shared" ca="1" si="2871"/>
        <v>1.6788045291365097E-2</v>
      </c>
      <c r="AX2104" s="31"/>
      <c r="AY2104" s="8">
        <v>11</v>
      </c>
      <c r="AZ2104" s="1">
        <f t="shared" ca="1" si="2872"/>
        <v>0.36026230090474776</v>
      </c>
      <c r="BA2104" s="1">
        <f t="shared" ca="1" si="2872"/>
        <v>0.36026230090474776</v>
      </c>
      <c r="BB2104" s="1">
        <f t="shared" ca="1" si="2872"/>
        <v>0.39984798208630057</v>
      </c>
      <c r="BC2104" s="1">
        <f t="shared" ca="1" si="2872"/>
        <v>0.91663632177442689</v>
      </c>
      <c r="BD2104" s="1">
        <f t="shared" ca="1" si="2872"/>
        <v>0.98268289082915194</v>
      </c>
      <c r="BE2104" s="1">
        <f t="shared" ca="1" si="2872"/>
        <v>0.90897931726558689</v>
      </c>
      <c r="BF2104" s="1">
        <f t="shared" ca="1" si="2872"/>
        <v>0.81889462962963344</v>
      </c>
      <c r="BG2104" s="1">
        <f t="shared" ca="1" si="2872"/>
        <v>0.84037926537205987</v>
      </c>
      <c r="BH2104" s="1">
        <f t="shared" ca="1" si="2872"/>
        <v>0.93450153739536057</v>
      </c>
      <c r="BI2104" s="1">
        <f t="shared" ca="1" si="2872"/>
        <v>0.8279981285471637</v>
      </c>
      <c r="BJ2104" s="1">
        <f t="shared" ca="1" si="2872"/>
        <v>0.51299437683302695</v>
      </c>
      <c r="BK2104" s="1">
        <f t="shared" ca="1" si="2872"/>
        <v>0.36026230090474776</v>
      </c>
      <c r="BL2104" s="1">
        <f t="shared" ca="1" si="2872"/>
        <v>0.36026230090474776</v>
      </c>
      <c r="BM2104" s="31"/>
      <c r="BN2104" s="8">
        <v>11</v>
      </c>
      <c r="BO2104" s="1">
        <f t="shared" ca="1" si="2873"/>
        <v>0.45758674972675339</v>
      </c>
      <c r="BP2104" s="1">
        <f t="shared" ca="1" si="2873"/>
        <v>0.45758674972675339</v>
      </c>
      <c r="BQ2104" s="1">
        <f t="shared" ca="1" si="2873"/>
        <v>0.49819584686310159</v>
      </c>
      <c r="BR2104" s="1">
        <f t="shared" ca="1" si="2873"/>
        <v>0.68556869412380039</v>
      </c>
      <c r="BS2104" s="1">
        <f t="shared" ca="1" si="2873"/>
        <v>0.78389650217414852</v>
      </c>
      <c r="BT2104" s="1">
        <f t="shared" ca="1" si="2873"/>
        <v>0.74360103987396986</v>
      </c>
      <c r="BU2104" s="1">
        <f t="shared" ca="1" si="2873"/>
        <v>0.62939317407704043</v>
      </c>
      <c r="BV2104" s="1">
        <f t="shared" ca="1" si="2873"/>
        <v>0.66705634499316635</v>
      </c>
      <c r="BW2104" s="1">
        <f t="shared" ca="1" si="2873"/>
        <v>0.72270434665154015</v>
      </c>
      <c r="BX2104" s="1">
        <f t="shared" ca="1" si="2873"/>
        <v>0.68276786683740409</v>
      </c>
      <c r="BY2104" s="1">
        <f t="shared" ca="1" si="2873"/>
        <v>0.53861162347463465</v>
      </c>
      <c r="BZ2104" s="1">
        <f t="shared" ca="1" si="2873"/>
        <v>0.45758674972675339</v>
      </c>
      <c r="CA2104" s="1">
        <f t="shared" ca="1" si="2873"/>
        <v>0.45758674972675339</v>
      </c>
      <c r="CB2104" s="31"/>
      <c r="CC2104" s="71"/>
      <c r="CD2104" s="8">
        <v>1</v>
      </c>
      <c r="CE2104" s="1">
        <f t="shared" ref="CE2104:CE2110" ca="1" si="2898">MAX(OFFSET(AZ2094,$AY2093,AY$23,2,2))*$CD$20</f>
        <v>0.36026230090474776</v>
      </c>
      <c r="CF2104" s="1">
        <f t="shared" ref="CF2104:CF2110" ca="1" si="2899">MAX(OFFSET(BA2094,$AY2093,AZ$23,2,2))*$CD$20</f>
        <v>0.38131183479986536</v>
      </c>
      <c r="CG2104" s="1">
        <f t="shared" ref="CG2104:CG2110" ca="1" si="2900">MAX(OFFSET(BB2094,$AY2093,BA$23,2,2))*$CD$20</f>
        <v>0.87377287280798555</v>
      </c>
      <c r="CH2104" s="1">
        <f t="shared" ref="CH2104:CH2110" ca="1" si="2901">MAX(OFFSET(BC2094,$AY2093,BB$23,2,2))*$CD$20</f>
        <v>0.91480393887457301</v>
      </c>
      <c r="CI2104" s="1">
        <f t="shared" ref="CI2104:CI2110" ca="1" si="2902">MAX(OFFSET(BD2094,$AY2093,BC$23,2,2))*$CD$20</f>
        <v>0.65435636863696744</v>
      </c>
      <c r="CJ2104" s="1">
        <f t="shared" ref="CJ2104:CJ2110" ca="1" si="2903">MAX(OFFSET(BE2094,$AY2093,BD$23,2,2))*$CD$20</f>
        <v>0.36026230090474776</v>
      </c>
      <c r="CK2104" s="1">
        <f t="shared" ref="CK2104:CK2110" ca="1" si="2904">MAX(OFFSET(BF2094,$AY2093,BE$23,2,2))*$CD$20</f>
        <v>0.36026230090474776</v>
      </c>
      <c r="CL2104" s="35"/>
      <c r="CM2104" s="29"/>
      <c r="CN2104" s="71"/>
      <c r="CO2104" s="8">
        <v>2</v>
      </c>
      <c r="CP2104" s="1">
        <f t="shared" ca="1" si="2897"/>
        <v>0.79754713248031006</v>
      </c>
      <c r="CQ2104" s="1">
        <f t="shared" ca="1" si="2897"/>
        <v>0.88003855302661327</v>
      </c>
      <c r="CR2104" s="1">
        <f t="shared" ca="1" si="2897"/>
        <v>0.87828380707968834</v>
      </c>
      <c r="CS2104" s="1">
        <f t="shared" ca="1" si="2897"/>
        <v>0.86098106206970282</v>
      </c>
      <c r="CT2104" s="31"/>
      <c r="CU2104" s="31"/>
      <c r="CV2104" s="31"/>
      <c r="CW2104" s="31"/>
      <c r="CX2104" s="31"/>
      <c r="CY2104" s="31"/>
      <c r="CZ2104" s="29"/>
      <c r="DA2104" s="20"/>
      <c r="DB2104" s="20"/>
      <c r="DC2104" s="20"/>
      <c r="DD2104" s="20"/>
      <c r="DE2104" s="20"/>
      <c r="DF2104" s="20"/>
      <c r="DG2104" s="20"/>
      <c r="DH2104" s="20"/>
      <c r="DI2104" s="25"/>
    </row>
    <row r="2105" spans="1:113" x14ac:dyDescent="0.2">
      <c r="A2105" s="73"/>
      <c r="B2105" s="24">
        <v>12</v>
      </c>
      <c r="C2105" s="1">
        <f>学習データ!C2088*$B$20</f>
        <v>0</v>
      </c>
      <c r="D2105" s="1">
        <f>学習データ!D2088*$B$20</f>
        <v>0</v>
      </c>
      <c r="E2105" s="1">
        <f>学習データ!E2088*$B$20</f>
        <v>0</v>
      </c>
      <c r="F2105" s="1">
        <f>学習データ!F2088*$B$20</f>
        <v>0</v>
      </c>
      <c r="G2105" s="1">
        <f>学習データ!G2088*$B$20</f>
        <v>0</v>
      </c>
      <c r="H2105" s="1">
        <f>学習データ!H2088*$B$20</f>
        <v>0</v>
      </c>
      <c r="I2105" s="1">
        <f>学習データ!I2088*$B$20</f>
        <v>0</v>
      </c>
      <c r="J2105" s="1">
        <f>学習データ!J2088*$B$20</f>
        <v>0</v>
      </c>
      <c r="K2105" s="1">
        <f>学習データ!K2088*$B$20</f>
        <v>0</v>
      </c>
      <c r="L2105" s="1">
        <f>学習データ!L2088*$B$20</f>
        <v>0</v>
      </c>
      <c r="M2105" s="1">
        <f>学習データ!M2088*$B$20</f>
        <v>0.18823529411764706</v>
      </c>
      <c r="N2105" s="1">
        <f>学習データ!N2088*$B$20</f>
        <v>0.6705882352941176</v>
      </c>
      <c r="O2105" s="1">
        <f>学習データ!O2088*$B$20</f>
        <v>0.99607843137254903</v>
      </c>
      <c r="P2105" s="1">
        <f>学習データ!P2088*$B$20</f>
        <v>0.98431372549019602</v>
      </c>
      <c r="Q2105" s="1">
        <f>学習データ!Q2088*$B$20</f>
        <v>0.27450980392156865</v>
      </c>
      <c r="R2105" s="1">
        <f>学習データ!R2088*$B$20</f>
        <v>0.56470588235294117</v>
      </c>
      <c r="S2105" s="1">
        <f>学習データ!S2088*$B$20</f>
        <v>0.99607843137254903</v>
      </c>
      <c r="T2105" s="1">
        <f>学習データ!T2088*$B$20</f>
        <v>0.99607843137254903</v>
      </c>
      <c r="U2105" s="1">
        <f>学習データ!U2088*$B$20</f>
        <v>0.69019607843137254</v>
      </c>
      <c r="V2105" s="1">
        <f>学習データ!V2088*$B$20</f>
        <v>0</v>
      </c>
      <c r="W2105" s="1">
        <f>学習データ!W2088*$B$20</f>
        <v>0</v>
      </c>
      <c r="X2105" s="1">
        <f>学習データ!X2088*$B$20</f>
        <v>0</v>
      </c>
      <c r="Y2105" s="1">
        <f>学習データ!Y2088*$B$20</f>
        <v>0</v>
      </c>
      <c r="Z2105" s="1">
        <f>学習データ!Z2088*$B$20</f>
        <v>0</v>
      </c>
      <c r="AA2105" s="1">
        <f>学習データ!AA2088*$B$20</f>
        <v>0</v>
      </c>
      <c r="AB2105" s="1">
        <f>学習データ!AB2088*$B$20</f>
        <v>0</v>
      </c>
      <c r="AC2105" s="1">
        <f>学習データ!AC2088*$B$20</f>
        <v>0</v>
      </c>
      <c r="AD2105" s="1">
        <f>学習データ!AD2088*$B$20</f>
        <v>0</v>
      </c>
      <c r="AE2105" s="20"/>
      <c r="AF2105" s="20"/>
      <c r="AG2105" s="20"/>
      <c r="AH2105" s="35"/>
      <c r="AI2105" s="29"/>
      <c r="AJ2105" s="8">
        <v>12</v>
      </c>
      <c r="AK2105" s="1">
        <f t="shared" ca="1" si="2871"/>
        <v>1.6788045291365097E-2</v>
      </c>
      <c r="AL2105" s="1">
        <f t="shared" ca="1" si="2871"/>
        <v>1.6788045291365097E-2</v>
      </c>
      <c r="AM2105" s="1">
        <f t="shared" ca="1" si="2871"/>
        <v>1.6788045291365097E-2</v>
      </c>
      <c r="AN2105" s="1">
        <f t="shared" ca="1" si="2871"/>
        <v>1.6788045291365097E-2</v>
      </c>
      <c r="AO2105" s="1">
        <f t="shared" ca="1" si="2871"/>
        <v>0.12300233804207079</v>
      </c>
      <c r="AP2105" s="1">
        <f t="shared" ca="1" si="2871"/>
        <v>6.0921635231933696E-2</v>
      </c>
      <c r="AQ2105" s="1">
        <f t="shared" ca="1" si="2871"/>
        <v>2.2212629187889372E-2</v>
      </c>
      <c r="AR2105" s="1">
        <f t="shared" ca="1" si="2871"/>
        <v>1.6788045291365097E-2</v>
      </c>
      <c r="AS2105" s="1">
        <f t="shared" ca="1" si="2871"/>
        <v>1.7565709158340784E-2</v>
      </c>
      <c r="AT2105" s="1">
        <f t="shared" ca="1" si="2871"/>
        <v>4.2273872704087632E-2</v>
      </c>
      <c r="AU2105" s="1">
        <f t="shared" ca="1" si="2871"/>
        <v>2.0102477000058568E-2</v>
      </c>
      <c r="AV2105" s="1">
        <f t="shared" ca="1" si="2871"/>
        <v>1.6788045291365097E-2</v>
      </c>
      <c r="AW2105" s="1">
        <f t="shared" ca="1" si="2871"/>
        <v>1.6788045291365097E-2</v>
      </c>
      <c r="AX2105" s="31"/>
      <c r="AY2105" s="8">
        <v>12</v>
      </c>
      <c r="AZ2105" s="1">
        <f t="shared" ca="1" si="2872"/>
        <v>0.36026230090474776</v>
      </c>
      <c r="BA2105" s="1">
        <f t="shared" ca="1" si="2872"/>
        <v>0.36026230090474776</v>
      </c>
      <c r="BB2105" s="1">
        <f t="shared" ca="1" si="2872"/>
        <v>0.36816700882428255</v>
      </c>
      <c r="BC2105" s="1">
        <f t="shared" ca="1" si="2872"/>
        <v>0.6412720805484986</v>
      </c>
      <c r="BD2105" s="1">
        <f t="shared" ca="1" si="2872"/>
        <v>0.76105346843178479</v>
      </c>
      <c r="BE2105" s="1">
        <f t="shared" ca="1" si="2872"/>
        <v>0.66319188605775137</v>
      </c>
      <c r="BF2105" s="1">
        <f t="shared" ca="1" si="2872"/>
        <v>0.36723360330706034</v>
      </c>
      <c r="BG2105" s="1">
        <f t="shared" ca="1" si="2872"/>
        <v>0.41648460935312087</v>
      </c>
      <c r="BH2105" s="1">
        <f t="shared" ca="1" si="2872"/>
        <v>0.63438590883098234</v>
      </c>
      <c r="BI2105" s="1">
        <f t="shared" ca="1" si="2872"/>
        <v>0.49476089593572598</v>
      </c>
      <c r="BJ2105" s="1">
        <f t="shared" ca="1" si="2872"/>
        <v>0.36473729655740572</v>
      </c>
      <c r="BK2105" s="1">
        <f t="shared" ca="1" si="2872"/>
        <v>0.36026230090474776</v>
      </c>
      <c r="BL2105" s="1">
        <f t="shared" ca="1" si="2872"/>
        <v>0.36026230090474776</v>
      </c>
      <c r="BM2105" s="31"/>
      <c r="BN2105" s="8">
        <v>12</v>
      </c>
      <c r="BO2105" s="1">
        <f t="shared" ca="1" si="2873"/>
        <v>0.45758674972675339</v>
      </c>
      <c r="BP2105" s="1">
        <f t="shared" ca="1" si="2873"/>
        <v>0.45758674972675339</v>
      </c>
      <c r="BQ2105" s="1">
        <f t="shared" ca="1" si="2873"/>
        <v>0.47832503223114153</v>
      </c>
      <c r="BR2105" s="1">
        <f t="shared" ca="1" si="2873"/>
        <v>0.5316103979930642</v>
      </c>
      <c r="BS2105" s="1">
        <f t="shared" ca="1" si="2873"/>
        <v>0.5844702581136102</v>
      </c>
      <c r="BT2105" s="1">
        <f t="shared" ca="1" si="2873"/>
        <v>0.57679315254429142</v>
      </c>
      <c r="BU2105" s="1">
        <f t="shared" ca="1" si="2873"/>
        <v>0.47138243972758009</v>
      </c>
      <c r="BV2105" s="1">
        <f t="shared" ca="1" si="2873"/>
        <v>0.48310885599243353</v>
      </c>
      <c r="BW2105" s="1">
        <f t="shared" ca="1" si="2873"/>
        <v>0.48922651281252599</v>
      </c>
      <c r="BX2105" s="1">
        <f t="shared" ca="1" si="2873"/>
        <v>0.53652682263153539</v>
      </c>
      <c r="BY2105" s="1">
        <f t="shared" ca="1" si="2873"/>
        <v>0.46644928167018568</v>
      </c>
      <c r="BZ2105" s="1">
        <f t="shared" ca="1" si="2873"/>
        <v>0.45758674972675339</v>
      </c>
      <c r="CA2105" s="1">
        <f t="shared" ca="1" si="2873"/>
        <v>0.45758674972675339</v>
      </c>
      <c r="CB2105" s="31"/>
      <c r="CC2105" s="71"/>
      <c r="CD2105" s="8">
        <v>2</v>
      </c>
      <c r="CE2105" s="1">
        <f t="shared" ca="1" si="2898"/>
        <v>0.36026230090474776</v>
      </c>
      <c r="CF2105" s="1">
        <f t="shared" ca="1" si="2899"/>
        <v>0.44682265753823081</v>
      </c>
      <c r="CG2105" s="1">
        <f t="shared" ca="1" si="2900"/>
        <v>0.9654041121728949</v>
      </c>
      <c r="CH2105" s="1">
        <f t="shared" ca="1" si="2901"/>
        <v>0.96497728365759838</v>
      </c>
      <c r="CI2105" s="1">
        <f t="shared" ca="1" si="2902"/>
        <v>0.9449939874536899</v>
      </c>
      <c r="CJ2105" s="1">
        <f t="shared" ca="1" si="2903"/>
        <v>0.36026230090474776</v>
      </c>
      <c r="CK2105" s="1">
        <f t="shared" ca="1" si="2904"/>
        <v>0.36026230090474776</v>
      </c>
      <c r="CL2105" s="35"/>
      <c r="CM2105" s="29"/>
      <c r="CN2105" s="71"/>
      <c r="CO2105" s="8">
        <v>3</v>
      </c>
      <c r="CP2105" s="1">
        <f t="shared" ca="1" si="2897"/>
        <v>0.8022739683199106</v>
      </c>
      <c r="CQ2105" s="1">
        <f t="shared" ca="1" si="2897"/>
        <v>0.87533950826433615</v>
      </c>
      <c r="CR2105" s="1">
        <f t="shared" ca="1" si="2897"/>
        <v>0.86454249546276718</v>
      </c>
      <c r="CS2105" s="1">
        <f t="shared" ca="1" si="2897"/>
        <v>0.84800179442750101</v>
      </c>
      <c r="CT2105" s="31"/>
      <c r="CU2105" s="31"/>
      <c r="CV2105" s="31"/>
      <c r="CW2105" s="31"/>
      <c r="CX2105" s="31"/>
      <c r="CY2105" s="31"/>
      <c r="CZ2105" s="29"/>
      <c r="DA2105" s="20"/>
      <c r="DB2105" s="20"/>
      <c r="DC2105" s="20"/>
      <c r="DD2105" s="20"/>
      <c r="DE2105" s="20"/>
      <c r="DF2105" s="20"/>
      <c r="DG2105" s="20"/>
      <c r="DH2105" s="20"/>
      <c r="DI2105" s="25"/>
    </row>
    <row r="2106" spans="1:113" x14ac:dyDescent="0.2">
      <c r="A2106" s="73"/>
      <c r="B2106" s="24">
        <v>13</v>
      </c>
      <c r="C2106" s="1">
        <f>学習データ!C2089*$B$20</f>
        <v>0</v>
      </c>
      <c r="D2106" s="1">
        <f>学習データ!D2089*$B$20</f>
        <v>0</v>
      </c>
      <c r="E2106" s="1">
        <f>学習データ!E2089*$B$20</f>
        <v>0</v>
      </c>
      <c r="F2106" s="1">
        <f>学習データ!F2089*$B$20</f>
        <v>0</v>
      </c>
      <c r="G2106" s="1">
        <f>学習データ!G2089*$B$20</f>
        <v>0</v>
      </c>
      <c r="H2106" s="1">
        <f>学習データ!H2089*$B$20</f>
        <v>0</v>
      </c>
      <c r="I2106" s="1">
        <f>学習データ!I2089*$B$20</f>
        <v>0</v>
      </c>
      <c r="J2106" s="1">
        <f>学習データ!J2089*$B$20</f>
        <v>0</v>
      </c>
      <c r="K2106" s="1">
        <f>学習データ!K2089*$B$20</f>
        <v>0</v>
      </c>
      <c r="L2106" s="1">
        <f>学習データ!L2089*$B$20</f>
        <v>0</v>
      </c>
      <c r="M2106" s="1">
        <f>学習データ!M2089*$B$20</f>
        <v>0</v>
      </c>
      <c r="N2106" s="1">
        <f>学習データ!N2089*$B$20</f>
        <v>1.1764705882352941E-2</v>
      </c>
      <c r="O2106" s="1">
        <f>学習データ!O2089*$B$20</f>
        <v>0.37254901960784315</v>
      </c>
      <c r="P2106" s="1">
        <f>学習データ!P2089*$B$20</f>
        <v>0.30980392156862746</v>
      </c>
      <c r="Q2106" s="1">
        <f>学習データ!Q2089*$B$20</f>
        <v>0.14901960784313725</v>
      </c>
      <c r="R2106" s="1">
        <f>学習データ!R2089*$B$20</f>
        <v>0.9137254901960784</v>
      </c>
      <c r="S2106" s="1">
        <f>学習データ!S2089*$B$20</f>
        <v>0.99607843137254903</v>
      </c>
      <c r="T2106" s="1">
        <f>学習データ!T2089*$B$20</f>
        <v>0.71764705882352942</v>
      </c>
      <c r="U2106" s="1">
        <f>学習データ!U2089*$B$20</f>
        <v>0.1803921568627451</v>
      </c>
      <c r="V2106" s="1">
        <f>学習データ!V2089*$B$20</f>
        <v>0</v>
      </c>
      <c r="W2106" s="1">
        <f>学習データ!W2089*$B$20</f>
        <v>0</v>
      </c>
      <c r="X2106" s="1">
        <f>学習データ!X2089*$B$20</f>
        <v>0</v>
      </c>
      <c r="Y2106" s="1">
        <f>学習データ!Y2089*$B$20</f>
        <v>0</v>
      </c>
      <c r="Z2106" s="1">
        <f>学習データ!Z2089*$B$20</f>
        <v>0</v>
      </c>
      <c r="AA2106" s="1">
        <f>学習データ!AA2089*$B$20</f>
        <v>0</v>
      </c>
      <c r="AB2106" s="1">
        <f>学習データ!AB2089*$B$20</f>
        <v>0</v>
      </c>
      <c r="AC2106" s="1">
        <f>学習データ!AC2089*$B$20</f>
        <v>0</v>
      </c>
      <c r="AD2106" s="1">
        <f>学習データ!AD2089*$B$20</f>
        <v>0</v>
      </c>
      <c r="AE2106" s="20"/>
      <c r="AF2106" s="20"/>
      <c r="AG2106" s="20"/>
      <c r="AH2106" s="35"/>
      <c r="AI2106" s="29"/>
      <c r="AJ2106" s="8">
        <v>13</v>
      </c>
      <c r="AK2106" s="1">
        <f t="shared" ca="1" si="2871"/>
        <v>1.6788045291365097E-2</v>
      </c>
      <c r="AL2106" s="1">
        <f t="shared" ca="1" si="2871"/>
        <v>1.6788045291365097E-2</v>
      </c>
      <c r="AM2106" s="1">
        <f t="shared" ca="1" si="2871"/>
        <v>1.6788045291365097E-2</v>
      </c>
      <c r="AN2106" s="1">
        <f t="shared" ca="1" si="2871"/>
        <v>1.6788045291365097E-2</v>
      </c>
      <c r="AO2106" s="1">
        <f t="shared" ca="1" si="2871"/>
        <v>1.6788045291365097E-2</v>
      </c>
      <c r="AP2106" s="1">
        <f t="shared" ca="1" si="2871"/>
        <v>1.6788045291365097E-2</v>
      </c>
      <c r="AQ2106" s="1">
        <f t="shared" ca="1" si="2871"/>
        <v>1.6788045291365097E-2</v>
      </c>
      <c r="AR2106" s="1">
        <f t="shared" ca="1" si="2871"/>
        <v>1.6788045291365097E-2</v>
      </c>
      <c r="AS2106" s="1">
        <f t="shared" ca="1" si="2871"/>
        <v>1.6788045291365097E-2</v>
      </c>
      <c r="AT2106" s="1">
        <f t="shared" ca="1" si="2871"/>
        <v>1.6788045291365097E-2</v>
      </c>
      <c r="AU2106" s="1">
        <f t="shared" ca="1" si="2871"/>
        <v>1.6788045291365097E-2</v>
      </c>
      <c r="AV2106" s="1">
        <f t="shared" ca="1" si="2871"/>
        <v>1.6788045291365097E-2</v>
      </c>
      <c r="AW2106" s="1">
        <f t="shared" ca="1" si="2871"/>
        <v>1.6788045291365097E-2</v>
      </c>
      <c r="AX2106" s="31"/>
      <c r="AY2106" s="8">
        <v>13</v>
      </c>
      <c r="AZ2106" s="1">
        <f t="shared" ca="1" si="2872"/>
        <v>0.36026230090474776</v>
      </c>
      <c r="BA2106" s="1">
        <f t="shared" ca="1" si="2872"/>
        <v>0.36026230090474776</v>
      </c>
      <c r="BB2106" s="1">
        <f t="shared" ca="1" si="2872"/>
        <v>0.36026230090474776</v>
      </c>
      <c r="BC2106" s="1">
        <f t="shared" ca="1" si="2872"/>
        <v>0.36026230090474776</v>
      </c>
      <c r="BD2106" s="1">
        <f t="shared" ca="1" si="2872"/>
        <v>0.36026230090474776</v>
      </c>
      <c r="BE2106" s="1">
        <f t="shared" ca="1" si="2872"/>
        <v>0.36026230090474776</v>
      </c>
      <c r="BF2106" s="1">
        <f t="shared" ca="1" si="2872"/>
        <v>0.36026230090474776</v>
      </c>
      <c r="BG2106" s="1">
        <f t="shared" ca="1" si="2872"/>
        <v>0.36026230090474776</v>
      </c>
      <c r="BH2106" s="1">
        <f t="shared" ca="1" si="2872"/>
        <v>0.36026230090474776</v>
      </c>
      <c r="BI2106" s="1">
        <f t="shared" ca="1" si="2872"/>
        <v>0.36026230090474776</v>
      </c>
      <c r="BJ2106" s="1">
        <f t="shared" ca="1" si="2872"/>
        <v>0.36026230090474776</v>
      </c>
      <c r="BK2106" s="1">
        <f t="shared" ca="1" si="2872"/>
        <v>0.36026230090474776</v>
      </c>
      <c r="BL2106" s="1">
        <f t="shared" ca="1" si="2872"/>
        <v>0.36026230090474776</v>
      </c>
      <c r="BM2106" s="31"/>
      <c r="BN2106" s="8">
        <v>13</v>
      </c>
      <c r="BO2106" s="1">
        <f t="shared" ca="1" si="2873"/>
        <v>0.45758674972675339</v>
      </c>
      <c r="BP2106" s="1">
        <f t="shared" ca="1" si="2873"/>
        <v>0.45758674972675339</v>
      </c>
      <c r="BQ2106" s="1">
        <f t="shared" ca="1" si="2873"/>
        <v>0.45758674972675339</v>
      </c>
      <c r="BR2106" s="1">
        <f t="shared" ca="1" si="2873"/>
        <v>0.45758674972675339</v>
      </c>
      <c r="BS2106" s="1">
        <f t="shared" ca="1" si="2873"/>
        <v>0.45758674972675339</v>
      </c>
      <c r="BT2106" s="1">
        <f t="shared" ca="1" si="2873"/>
        <v>0.45758674972675339</v>
      </c>
      <c r="BU2106" s="1">
        <f t="shared" ca="1" si="2873"/>
        <v>0.45758674972675339</v>
      </c>
      <c r="BV2106" s="1">
        <f t="shared" ca="1" si="2873"/>
        <v>0.45758674972675339</v>
      </c>
      <c r="BW2106" s="1">
        <f t="shared" ca="1" si="2873"/>
        <v>0.45758674972675339</v>
      </c>
      <c r="BX2106" s="1">
        <f t="shared" ca="1" si="2873"/>
        <v>0.45758674972675339</v>
      </c>
      <c r="BY2106" s="1">
        <f t="shared" ca="1" si="2873"/>
        <v>0.45758674972675339</v>
      </c>
      <c r="BZ2106" s="1">
        <f t="shared" ca="1" si="2873"/>
        <v>0.45758674972675339</v>
      </c>
      <c r="CA2106" s="1">
        <f t="shared" ca="1" si="2873"/>
        <v>0.45758674972675339</v>
      </c>
      <c r="CB2106" s="31"/>
      <c r="CC2106" s="71"/>
      <c r="CD2106" s="8">
        <v>3</v>
      </c>
      <c r="CE2106" s="1">
        <f t="shared" ca="1" si="2898"/>
        <v>0.36026230090474776</v>
      </c>
      <c r="CF2106" s="1">
        <f t="shared" ca="1" si="2899"/>
        <v>0.39437550285871303</v>
      </c>
      <c r="CG2106" s="1">
        <f t="shared" ca="1" si="2900"/>
        <v>0.97401561343022691</v>
      </c>
      <c r="CH2106" s="1">
        <f t="shared" ca="1" si="2901"/>
        <v>0.96728161144902847</v>
      </c>
      <c r="CI2106" s="1">
        <f t="shared" ca="1" si="2902"/>
        <v>0.92893123930804167</v>
      </c>
      <c r="CJ2106" s="1">
        <f t="shared" ca="1" si="2903"/>
        <v>0.36026230090474776</v>
      </c>
      <c r="CK2106" s="1">
        <f t="shared" ca="1" si="2904"/>
        <v>0.36026230090474776</v>
      </c>
      <c r="CL2106" s="25"/>
      <c r="CM2106" s="29"/>
      <c r="CN2106" s="71"/>
      <c r="CO2106" s="8">
        <v>4</v>
      </c>
      <c r="CP2106" s="1">
        <f t="shared" ca="1" si="2897"/>
        <v>0.6497352209082029</v>
      </c>
      <c r="CQ2106" s="1">
        <f t="shared" ca="1" si="2897"/>
        <v>0.76202082762417112</v>
      </c>
      <c r="CR2106" s="1">
        <f t="shared" ca="1" si="2897"/>
        <v>0.76328390337410024</v>
      </c>
      <c r="CS2106" s="1">
        <f t="shared" ca="1" si="2897"/>
        <v>0.75273989657681162</v>
      </c>
      <c r="CT2106" s="31"/>
      <c r="CU2106" s="31"/>
      <c r="CV2106" s="31"/>
      <c r="CW2106" s="31"/>
      <c r="CX2106" s="31"/>
      <c r="CY2106" s="31"/>
      <c r="CZ2106" s="29"/>
      <c r="DA2106" s="20"/>
      <c r="DB2106" s="20"/>
      <c r="DC2106" s="20"/>
      <c r="DD2106" s="20"/>
      <c r="DE2106" s="20"/>
      <c r="DF2106" s="20"/>
      <c r="DG2106" s="20"/>
      <c r="DH2106" s="20"/>
      <c r="DI2106" s="25"/>
    </row>
    <row r="2107" spans="1:113" x14ac:dyDescent="0.2">
      <c r="A2107" s="73"/>
      <c r="B2107" s="24">
        <v>14</v>
      </c>
      <c r="C2107" s="1">
        <f>学習データ!C2090*$B$20</f>
        <v>0</v>
      </c>
      <c r="D2107" s="1">
        <f>学習データ!D2090*$B$20</f>
        <v>0</v>
      </c>
      <c r="E2107" s="1">
        <f>学習データ!E2090*$B$20</f>
        <v>0</v>
      </c>
      <c r="F2107" s="1">
        <f>学習データ!F2090*$B$20</f>
        <v>0</v>
      </c>
      <c r="G2107" s="1">
        <f>学習データ!G2090*$B$20</f>
        <v>0</v>
      </c>
      <c r="H2107" s="1">
        <f>学習データ!H2090*$B$20</f>
        <v>0</v>
      </c>
      <c r="I2107" s="1">
        <f>学習データ!I2090*$B$20</f>
        <v>0</v>
      </c>
      <c r="J2107" s="1">
        <f>学習データ!J2090*$B$20</f>
        <v>0</v>
      </c>
      <c r="K2107" s="1">
        <f>学習データ!K2090*$B$20</f>
        <v>0</v>
      </c>
      <c r="L2107" s="1">
        <f>学習データ!L2090*$B$20</f>
        <v>0</v>
      </c>
      <c r="M2107" s="1">
        <f>学習データ!M2090*$B$20</f>
        <v>0</v>
      </c>
      <c r="N2107" s="1">
        <f>学習データ!N2090*$B$20</f>
        <v>0</v>
      </c>
      <c r="O2107" s="1">
        <f>学習データ!O2090*$B$20</f>
        <v>0</v>
      </c>
      <c r="P2107" s="1">
        <f>学習データ!P2090*$B$20</f>
        <v>0</v>
      </c>
      <c r="Q2107" s="1">
        <f>学習データ!Q2090*$B$20</f>
        <v>0.34509803921568627</v>
      </c>
      <c r="R2107" s="1">
        <f>学習データ!R2090*$B$20</f>
        <v>0.99607843137254903</v>
      </c>
      <c r="S2107" s="1">
        <f>学習データ!S2090*$B$20</f>
        <v>1</v>
      </c>
      <c r="T2107" s="1">
        <f>学習データ!T2090*$B$20</f>
        <v>0.44705882352941173</v>
      </c>
      <c r="U2107" s="1">
        <f>学習データ!U2090*$B$20</f>
        <v>0</v>
      </c>
      <c r="V2107" s="1">
        <f>学習データ!V2090*$B$20</f>
        <v>0</v>
      </c>
      <c r="W2107" s="1">
        <f>学習データ!W2090*$B$20</f>
        <v>0</v>
      </c>
      <c r="X2107" s="1">
        <f>学習データ!X2090*$B$20</f>
        <v>0</v>
      </c>
      <c r="Y2107" s="1">
        <f>学習データ!Y2090*$B$20</f>
        <v>0</v>
      </c>
      <c r="Z2107" s="1">
        <f>学習データ!Z2090*$B$20</f>
        <v>0</v>
      </c>
      <c r="AA2107" s="1">
        <f>学習データ!AA2090*$B$20</f>
        <v>0</v>
      </c>
      <c r="AB2107" s="1">
        <f>学習データ!AB2090*$B$20</f>
        <v>0</v>
      </c>
      <c r="AC2107" s="1">
        <f>学習データ!AC2090*$B$20</f>
        <v>0</v>
      </c>
      <c r="AD2107" s="1">
        <f>学習データ!AD2090*$B$20</f>
        <v>0</v>
      </c>
      <c r="AE2107" s="20"/>
      <c r="AF2107" s="20"/>
      <c r="AG2107" s="20"/>
      <c r="AH2107" s="35"/>
      <c r="AI2107" s="29"/>
      <c r="AJ2107" s="31"/>
      <c r="AK2107" s="20"/>
      <c r="AL2107" s="20"/>
      <c r="AM2107" s="20"/>
      <c r="AN2107" s="20"/>
      <c r="AO2107" s="20"/>
      <c r="AP2107" s="20"/>
      <c r="AQ2107" s="20"/>
      <c r="AR2107" s="20"/>
      <c r="AS2107" s="20"/>
      <c r="AT2107" s="20"/>
      <c r="AU2107" s="20"/>
      <c r="AV2107" s="20"/>
      <c r="AW2107" s="20"/>
      <c r="AX2107" s="31"/>
      <c r="AY2107" s="31"/>
      <c r="AZ2107" s="31"/>
      <c r="BA2107" s="31"/>
      <c r="BB2107" s="31"/>
      <c r="BC2107" s="31"/>
      <c r="BD2107" s="31"/>
      <c r="BE2107" s="31"/>
      <c r="BF2107" s="31"/>
      <c r="BG2107" s="31"/>
      <c r="BH2107" s="31"/>
      <c r="BI2107" s="20"/>
      <c r="BJ2107" s="31"/>
      <c r="BK2107" s="31"/>
      <c r="BL2107" s="31"/>
      <c r="BM2107" s="31"/>
      <c r="BN2107" s="31"/>
      <c r="BO2107" s="31"/>
      <c r="BP2107" s="31"/>
      <c r="BQ2107" s="31"/>
      <c r="BR2107" s="31"/>
      <c r="BS2107" s="31"/>
      <c r="BT2107" s="31"/>
      <c r="BU2107" s="31"/>
      <c r="BV2107" s="31"/>
      <c r="BW2107" s="31"/>
      <c r="BX2107" s="31"/>
      <c r="BY2107" s="31"/>
      <c r="BZ2107" s="31"/>
      <c r="CA2107" s="31"/>
      <c r="CB2107" s="31"/>
      <c r="CC2107" s="71"/>
      <c r="CD2107" s="8">
        <v>4</v>
      </c>
      <c r="CE2107" s="1">
        <f t="shared" ca="1" si="2898"/>
        <v>0.36026230090474776</v>
      </c>
      <c r="CF2107" s="1">
        <f t="shared" ca="1" si="2899"/>
        <v>0.36215522192537775</v>
      </c>
      <c r="CG2107" s="1">
        <f t="shared" ca="1" si="2900"/>
        <v>0.94630748486821681</v>
      </c>
      <c r="CH2107" s="1">
        <f t="shared" ca="1" si="2901"/>
        <v>0.94964354197975398</v>
      </c>
      <c r="CI2107" s="1">
        <f t="shared" ca="1" si="2902"/>
        <v>0.90652970835230506</v>
      </c>
      <c r="CJ2107" s="1">
        <f t="shared" ca="1" si="2903"/>
        <v>0.3895494253082174</v>
      </c>
      <c r="CK2107" s="1">
        <f t="shared" ca="1" si="2904"/>
        <v>0.36026230090474776</v>
      </c>
      <c r="CL2107" s="25"/>
      <c r="CM2107" s="29"/>
      <c r="CN2107" s="32"/>
      <c r="CT2107" s="31"/>
      <c r="CU2107" s="31"/>
      <c r="CV2107" s="31"/>
      <c r="CW2107" s="31"/>
      <c r="CX2107" s="31"/>
      <c r="CY2107" s="31"/>
      <c r="CZ2107" s="29"/>
      <c r="DA2107" s="20"/>
      <c r="DB2107" s="20"/>
      <c r="DC2107" s="20"/>
      <c r="DD2107" s="20"/>
      <c r="DE2107" s="20"/>
      <c r="DF2107" s="20"/>
      <c r="DG2107" s="20"/>
      <c r="DH2107" s="20"/>
      <c r="DI2107" s="25"/>
    </row>
    <row r="2108" spans="1:113" x14ac:dyDescent="0.2">
      <c r="A2108" s="73"/>
      <c r="B2108" s="24">
        <v>15</v>
      </c>
      <c r="C2108" s="1">
        <f>学習データ!C2091*$B$20</f>
        <v>0</v>
      </c>
      <c r="D2108" s="1">
        <f>学習データ!D2091*$B$20</f>
        <v>0</v>
      </c>
      <c r="E2108" s="1">
        <f>学習データ!E2091*$B$20</f>
        <v>0</v>
      </c>
      <c r="F2108" s="1">
        <f>学習データ!F2091*$B$20</f>
        <v>0</v>
      </c>
      <c r="G2108" s="1">
        <f>学習データ!G2091*$B$20</f>
        <v>0</v>
      </c>
      <c r="H2108" s="1">
        <f>学習データ!H2091*$B$20</f>
        <v>0</v>
      </c>
      <c r="I2108" s="1">
        <f>学習データ!I2091*$B$20</f>
        <v>0</v>
      </c>
      <c r="J2108" s="1">
        <f>学習データ!J2091*$B$20</f>
        <v>0</v>
      </c>
      <c r="K2108" s="1">
        <f>学習データ!K2091*$B$20</f>
        <v>0</v>
      </c>
      <c r="L2108" s="1">
        <f>学習データ!L2091*$B$20</f>
        <v>0</v>
      </c>
      <c r="M2108" s="1">
        <f>学習データ!M2091*$B$20</f>
        <v>0</v>
      </c>
      <c r="N2108" s="1">
        <f>学習データ!N2091*$B$20</f>
        <v>0</v>
      </c>
      <c r="O2108" s="1">
        <f>学習データ!O2091*$B$20</f>
        <v>0</v>
      </c>
      <c r="P2108" s="1">
        <f>学習データ!P2091*$B$20</f>
        <v>0.49019607843137253</v>
      </c>
      <c r="Q2108" s="1">
        <f>学習データ!Q2091*$B$20</f>
        <v>0.92941176470588238</v>
      </c>
      <c r="R2108" s="1">
        <f>学習データ!R2091*$B$20</f>
        <v>0.99607843137254903</v>
      </c>
      <c r="S2108" s="1">
        <f>学習データ!S2091*$B$20</f>
        <v>0.3529411764705882</v>
      </c>
      <c r="T2108" s="1">
        <f>学習データ!T2091*$B$20</f>
        <v>2.3529411764705882E-2</v>
      </c>
      <c r="U2108" s="1">
        <f>学習データ!U2091*$B$20</f>
        <v>0</v>
      </c>
      <c r="V2108" s="1">
        <f>学習データ!V2091*$B$20</f>
        <v>0</v>
      </c>
      <c r="W2108" s="1">
        <f>学習データ!W2091*$B$20</f>
        <v>0</v>
      </c>
      <c r="X2108" s="1">
        <f>学習データ!X2091*$B$20</f>
        <v>0</v>
      </c>
      <c r="Y2108" s="1">
        <f>学習データ!Y2091*$B$20</f>
        <v>0</v>
      </c>
      <c r="Z2108" s="1">
        <f>学習データ!Z2091*$B$20</f>
        <v>0</v>
      </c>
      <c r="AA2108" s="1">
        <f>学習データ!AA2091*$B$20</f>
        <v>0</v>
      </c>
      <c r="AB2108" s="1">
        <f>学習データ!AB2091*$B$20</f>
        <v>0</v>
      </c>
      <c r="AC2108" s="1">
        <f>学習データ!AC2091*$B$20</f>
        <v>0</v>
      </c>
      <c r="AD2108" s="1">
        <f>学習データ!AD2091*$B$20</f>
        <v>0</v>
      </c>
      <c r="AE2108" s="20"/>
      <c r="AF2108" s="20"/>
      <c r="AG2108" s="20"/>
      <c r="AH2108" s="35"/>
      <c r="AI2108" s="29"/>
      <c r="AJ2108" s="31"/>
      <c r="AK2108" s="20"/>
      <c r="AL2108" s="20"/>
      <c r="AM2108" s="20"/>
      <c r="AN2108" s="20"/>
      <c r="AO2108" s="20"/>
      <c r="AP2108" s="20"/>
      <c r="AQ2108" s="20"/>
      <c r="AR2108" s="20"/>
      <c r="AS2108" s="20"/>
      <c r="AT2108" s="20"/>
      <c r="AU2108" s="20"/>
      <c r="AV2108" s="20"/>
      <c r="AW2108" s="20"/>
      <c r="AX2108" s="31"/>
      <c r="AY2108" s="31"/>
      <c r="AZ2108" s="31"/>
      <c r="BA2108" s="31"/>
      <c r="BB2108" s="31"/>
      <c r="BC2108" s="31"/>
      <c r="BD2108" s="31"/>
      <c r="BE2108" s="31"/>
      <c r="BF2108" s="31"/>
      <c r="BG2108" s="31"/>
      <c r="BH2108" s="31"/>
      <c r="BI2108" s="20"/>
      <c r="BJ2108" s="31"/>
      <c r="BK2108" s="31"/>
      <c r="BL2108" s="31"/>
      <c r="BM2108" s="31"/>
      <c r="BN2108" s="31"/>
      <c r="BO2108" s="31"/>
      <c r="BP2108" s="31"/>
      <c r="BQ2108" s="31"/>
      <c r="BR2108" s="31"/>
      <c r="BS2108" s="31"/>
      <c r="BT2108" s="31"/>
      <c r="BU2108" s="31"/>
      <c r="BV2108" s="31"/>
      <c r="BW2108" s="31"/>
      <c r="BX2108" s="31"/>
      <c r="BY2108" s="31"/>
      <c r="BZ2108" s="31"/>
      <c r="CA2108" s="31"/>
      <c r="CB2108" s="31"/>
      <c r="CC2108" s="71"/>
      <c r="CD2108" s="8">
        <v>5</v>
      </c>
      <c r="CE2108" s="1">
        <f t="shared" ca="1" si="2898"/>
        <v>0.36026230090474776</v>
      </c>
      <c r="CF2108" s="1">
        <f t="shared" ca="1" si="2899"/>
        <v>0.82828943487506368</v>
      </c>
      <c r="CG2108" s="1">
        <f t="shared" ca="1" si="2900"/>
        <v>0.98886897988450362</v>
      </c>
      <c r="CH2108" s="1">
        <f t="shared" ca="1" si="2901"/>
        <v>0.95663688533390501</v>
      </c>
      <c r="CI2108" s="1">
        <f t="shared" ca="1" si="2902"/>
        <v>0.99262262317020922</v>
      </c>
      <c r="CJ2108" s="1">
        <f t="shared" ca="1" si="2903"/>
        <v>0.62850096178989623</v>
      </c>
      <c r="CK2108" s="1">
        <f t="shared" ca="1" si="2904"/>
        <v>0.36026230090474776</v>
      </c>
      <c r="CL2108" s="25"/>
      <c r="CM2108" s="29"/>
      <c r="CN2108" s="71">
        <v>3</v>
      </c>
      <c r="CO2108" s="8">
        <v>0</v>
      </c>
      <c r="CP2108" s="8">
        <v>1</v>
      </c>
      <c r="CQ2108" s="8">
        <v>2</v>
      </c>
      <c r="CR2108" s="8">
        <v>3</v>
      </c>
      <c r="CS2108" s="8">
        <v>4</v>
      </c>
      <c r="CT2108" s="31"/>
      <c r="CU2108" s="31"/>
      <c r="CV2108" s="31"/>
      <c r="CW2108" s="31"/>
      <c r="CX2108" s="31"/>
      <c r="CY2108" s="31"/>
      <c r="CZ2108" s="29"/>
      <c r="DA2108" s="20"/>
      <c r="DB2108" s="20"/>
      <c r="DC2108" s="20"/>
      <c r="DD2108" s="20"/>
      <c r="DE2108" s="20"/>
      <c r="DF2108" s="20"/>
      <c r="DG2108" s="20"/>
      <c r="DH2108" s="20"/>
      <c r="DI2108" s="25"/>
    </row>
    <row r="2109" spans="1:113" x14ac:dyDescent="0.2">
      <c r="A2109" s="73"/>
      <c r="B2109" s="24">
        <v>16</v>
      </c>
      <c r="C2109" s="1">
        <f>学習データ!C2092*$B$20</f>
        <v>0</v>
      </c>
      <c r="D2109" s="1">
        <f>学習データ!D2092*$B$20</f>
        <v>0</v>
      </c>
      <c r="E2109" s="1">
        <f>学習データ!E2092*$B$20</f>
        <v>0</v>
      </c>
      <c r="F2109" s="1">
        <f>学習データ!F2092*$B$20</f>
        <v>0</v>
      </c>
      <c r="G2109" s="1">
        <f>学習データ!G2092*$B$20</f>
        <v>0</v>
      </c>
      <c r="H2109" s="1">
        <f>学習データ!H2092*$B$20</f>
        <v>0</v>
      </c>
      <c r="I2109" s="1">
        <f>学習データ!I2092*$B$20</f>
        <v>0</v>
      </c>
      <c r="J2109" s="1">
        <f>学習データ!J2092*$B$20</f>
        <v>0</v>
      </c>
      <c r="K2109" s="1">
        <f>学習データ!K2092*$B$20</f>
        <v>0</v>
      </c>
      <c r="L2109" s="1">
        <f>学習データ!L2092*$B$20</f>
        <v>0</v>
      </c>
      <c r="M2109" s="1">
        <f>学習データ!M2092*$B$20</f>
        <v>0</v>
      </c>
      <c r="N2109" s="1">
        <f>学習データ!N2092*$B$20</f>
        <v>0</v>
      </c>
      <c r="O2109" s="1">
        <f>学習データ!O2092*$B$20</f>
        <v>0.25490196078431371</v>
      </c>
      <c r="P2109" s="1">
        <f>学習データ!P2092*$B$20</f>
        <v>0.94117647058823528</v>
      </c>
      <c r="Q2109" s="1">
        <f>学習データ!Q2092*$B$20</f>
        <v>0.90980392156862744</v>
      </c>
      <c r="R2109" s="1">
        <f>学習データ!R2092*$B$20</f>
        <v>0.48627450980392156</v>
      </c>
      <c r="S2109" s="1">
        <f>学習データ!S2092*$B$20</f>
        <v>2.7450980392156862E-2</v>
      </c>
      <c r="T2109" s="1">
        <f>学習データ!T2092*$B$20</f>
        <v>0</v>
      </c>
      <c r="U2109" s="1">
        <f>学習データ!U2092*$B$20</f>
        <v>0</v>
      </c>
      <c r="V2109" s="1">
        <f>学習データ!V2092*$B$20</f>
        <v>0</v>
      </c>
      <c r="W2109" s="1">
        <f>学習データ!W2092*$B$20</f>
        <v>0</v>
      </c>
      <c r="X2109" s="1">
        <f>学習データ!X2092*$B$20</f>
        <v>0</v>
      </c>
      <c r="Y2109" s="1">
        <f>学習データ!Y2092*$B$20</f>
        <v>0</v>
      </c>
      <c r="Z2109" s="1">
        <f>学習データ!Z2092*$B$20</f>
        <v>0</v>
      </c>
      <c r="AA2109" s="1">
        <f>学習データ!AA2092*$B$20</f>
        <v>0</v>
      </c>
      <c r="AB2109" s="1">
        <f>学習データ!AB2092*$B$20</f>
        <v>0</v>
      </c>
      <c r="AC2109" s="1">
        <f>学習データ!AC2092*$B$20</f>
        <v>0</v>
      </c>
      <c r="AD2109" s="1">
        <f>学習データ!AD2092*$B$20</f>
        <v>0</v>
      </c>
      <c r="AE2109" s="20"/>
      <c r="AF2109" s="20"/>
      <c r="AG2109" s="20"/>
      <c r="AH2109" s="35"/>
      <c r="AI2109" s="29"/>
      <c r="AJ2109" s="31"/>
      <c r="AK2109" s="20"/>
      <c r="AL2109" s="20"/>
      <c r="AM2109" s="20"/>
      <c r="AN2109" s="20"/>
      <c r="AO2109" s="20"/>
      <c r="AP2109" s="20"/>
      <c r="AQ2109" s="20"/>
      <c r="AR2109" s="20"/>
      <c r="AS2109" s="20"/>
      <c r="AT2109" s="20"/>
      <c r="AU2109" s="20"/>
      <c r="AV2109" s="20"/>
      <c r="AW2109" s="20"/>
      <c r="AX2109" s="31"/>
      <c r="AY2109" s="31"/>
      <c r="AZ2109" s="31"/>
      <c r="BA2109" s="31"/>
      <c r="BB2109" s="31"/>
      <c r="BC2109" s="31"/>
      <c r="BD2109" s="31"/>
      <c r="BE2109" s="31"/>
      <c r="BF2109" s="31"/>
      <c r="BG2109" s="31"/>
      <c r="BH2109" s="31"/>
      <c r="BI2109" s="20"/>
      <c r="BJ2109" s="31"/>
      <c r="BK2109" s="31"/>
      <c r="BL2109" s="31"/>
      <c r="BM2109" s="31"/>
      <c r="BN2109" s="31"/>
      <c r="BO2109" s="31"/>
      <c r="BP2109" s="31"/>
      <c r="BQ2109" s="31"/>
      <c r="BR2109" s="31"/>
      <c r="BS2109" s="31"/>
      <c r="BT2109" s="31"/>
      <c r="BU2109" s="31"/>
      <c r="BV2109" s="31"/>
      <c r="BW2109" s="31"/>
      <c r="BX2109" s="31"/>
      <c r="BY2109" s="31"/>
      <c r="BZ2109" s="31"/>
      <c r="CA2109" s="31"/>
      <c r="CB2109" s="31"/>
      <c r="CC2109" s="71"/>
      <c r="CD2109" s="8">
        <v>6</v>
      </c>
      <c r="CE2109" s="1">
        <f t="shared" ca="1" si="2898"/>
        <v>0.36026230090474776</v>
      </c>
      <c r="CF2109" s="1">
        <f t="shared" ca="1" si="2899"/>
        <v>0.91663632177442689</v>
      </c>
      <c r="CG2109" s="1">
        <f t="shared" ca="1" si="2900"/>
        <v>0.98268289082915194</v>
      </c>
      <c r="CH2109" s="1">
        <f t="shared" ca="1" si="2901"/>
        <v>0.84037926537205987</v>
      </c>
      <c r="CI2109" s="1">
        <f t="shared" ca="1" si="2902"/>
        <v>0.93450153739536057</v>
      </c>
      <c r="CJ2109" s="1">
        <f t="shared" ca="1" si="2903"/>
        <v>0.51299437683302695</v>
      </c>
      <c r="CK2109" s="1">
        <f t="shared" ca="1" si="2904"/>
        <v>0.36026230090474776</v>
      </c>
      <c r="CL2109" s="25"/>
      <c r="CM2109" s="29"/>
      <c r="CN2109" s="71"/>
      <c r="CO2109" s="8">
        <v>1</v>
      </c>
      <c r="CP2109" s="1">
        <f t="shared" ref="CP2109:CS2112" ca="1" si="2905">1/(1+EXP(-SUMPRODUCT($CO$14:$CR$17,CE2114:CH2117)+$CS$14))</f>
        <v>0.72163339341371524</v>
      </c>
      <c r="CQ2109" s="1">
        <f t="shared" ca="1" si="2905"/>
        <v>0.73107129617530753</v>
      </c>
      <c r="CR2109" s="1">
        <f t="shared" ca="1" si="2905"/>
        <v>0.71567445510385919</v>
      </c>
      <c r="CS2109" s="1">
        <f t="shared" ca="1" si="2905"/>
        <v>0.67727482695212937</v>
      </c>
      <c r="CT2109" s="31"/>
      <c r="CU2109" s="31"/>
      <c r="CV2109" s="31"/>
      <c r="CW2109" s="31"/>
      <c r="CX2109" s="31"/>
      <c r="CY2109" s="31"/>
      <c r="CZ2109" s="29"/>
      <c r="DA2109" s="20"/>
      <c r="DB2109" s="20"/>
      <c r="DC2109" s="20"/>
      <c r="DD2109" s="20"/>
      <c r="DE2109" s="20"/>
      <c r="DF2109" s="20"/>
      <c r="DG2109" s="20"/>
      <c r="DH2109" s="20"/>
      <c r="DI2109" s="25"/>
    </row>
    <row r="2110" spans="1:113" x14ac:dyDescent="0.2">
      <c r="A2110" s="73"/>
      <c r="B2110" s="24">
        <v>17</v>
      </c>
      <c r="C2110" s="1">
        <f>学習データ!C2093*$B$20</f>
        <v>0</v>
      </c>
      <c r="D2110" s="1">
        <f>学習データ!D2093*$B$20</f>
        <v>0</v>
      </c>
      <c r="E2110" s="1">
        <f>学習データ!E2093*$B$20</f>
        <v>0</v>
      </c>
      <c r="F2110" s="1">
        <f>学習データ!F2093*$B$20</f>
        <v>0</v>
      </c>
      <c r="G2110" s="1">
        <f>学習データ!G2093*$B$20</f>
        <v>0</v>
      </c>
      <c r="H2110" s="1">
        <f>学習データ!H2093*$B$20</f>
        <v>0</v>
      </c>
      <c r="I2110" s="1">
        <f>学習データ!I2093*$B$20</f>
        <v>0</v>
      </c>
      <c r="J2110" s="1">
        <f>学習データ!J2093*$B$20</f>
        <v>0</v>
      </c>
      <c r="K2110" s="1">
        <f>学習データ!K2093*$B$20</f>
        <v>0</v>
      </c>
      <c r="L2110" s="1">
        <f>学習データ!L2093*$B$20</f>
        <v>0</v>
      </c>
      <c r="M2110" s="1">
        <f>学習データ!M2093*$B$20</f>
        <v>0</v>
      </c>
      <c r="N2110" s="1">
        <f>学習データ!N2093*$B$20</f>
        <v>2.3529411764705882E-2</v>
      </c>
      <c r="O2110" s="1">
        <f>学習データ!O2093*$B$20</f>
        <v>0.96078431372549022</v>
      </c>
      <c r="P2110" s="1">
        <f>学習データ!P2093*$B$20</f>
        <v>0.99607843137254903</v>
      </c>
      <c r="Q2110" s="1">
        <f>学習データ!Q2093*$B$20</f>
        <v>0.76470588235294112</v>
      </c>
      <c r="R2110" s="1">
        <f>学習データ!R2093*$B$20</f>
        <v>0</v>
      </c>
      <c r="S2110" s="1">
        <f>学習データ!S2093*$B$20</f>
        <v>0</v>
      </c>
      <c r="T2110" s="1">
        <f>学習データ!T2093*$B$20</f>
        <v>0</v>
      </c>
      <c r="U2110" s="1">
        <f>学習データ!U2093*$B$20</f>
        <v>0.45882352941176469</v>
      </c>
      <c r="V2110" s="1">
        <f>学習データ!V2093*$B$20</f>
        <v>0.85490196078431369</v>
      </c>
      <c r="W2110" s="1">
        <f>学習データ!W2093*$B$20</f>
        <v>0.15686274509803921</v>
      </c>
      <c r="X2110" s="1">
        <f>学習データ!X2093*$B$20</f>
        <v>0</v>
      </c>
      <c r="Y2110" s="1">
        <f>学習データ!Y2093*$B$20</f>
        <v>0</v>
      </c>
      <c r="Z2110" s="1">
        <f>学習データ!Z2093*$B$20</f>
        <v>0</v>
      </c>
      <c r="AA2110" s="1">
        <f>学習データ!AA2093*$B$20</f>
        <v>0</v>
      </c>
      <c r="AB2110" s="1">
        <f>学習データ!AB2093*$B$20</f>
        <v>0</v>
      </c>
      <c r="AC2110" s="1">
        <f>学習データ!AC2093*$B$20</f>
        <v>0</v>
      </c>
      <c r="AD2110" s="1">
        <f>学習データ!AD2093*$B$20</f>
        <v>0</v>
      </c>
      <c r="AE2110" s="20"/>
      <c r="AF2110" s="8"/>
      <c r="AG2110" s="8" t="s">
        <v>3</v>
      </c>
      <c r="AH2110" s="35"/>
      <c r="AI2110" s="29"/>
      <c r="AJ2110" s="31"/>
      <c r="AK2110" s="20"/>
      <c r="AL2110" s="20"/>
      <c r="AM2110" s="20"/>
      <c r="AN2110" s="20"/>
      <c r="AO2110" s="20"/>
      <c r="AP2110" s="20"/>
      <c r="AQ2110" s="20"/>
      <c r="AR2110" s="20"/>
      <c r="AS2110" s="20"/>
      <c r="AT2110" s="20"/>
      <c r="AU2110" s="20"/>
      <c r="AV2110" s="20"/>
      <c r="AW2110" s="20"/>
      <c r="AX2110" s="31"/>
      <c r="AY2110" s="31"/>
      <c r="AZ2110" s="31"/>
      <c r="BA2110" s="31"/>
      <c r="BB2110" s="31"/>
      <c r="BC2110" s="31"/>
      <c r="BD2110" s="31"/>
      <c r="BE2110" s="31"/>
      <c r="BF2110" s="31"/>
      <c r="BG2110" s="31"/>
      <c r="BH2110" s="31"/>
      <c r="BI2110" s="20"/>
      <c r="BJ2110" s="31"/>
      <c r="BK2110" s="31"/>
      <c r="BL2110" s="31"/>
      <c r="BM2110" s="31"/>
      <c r="BN2110" s="31"/>
      <c r="BO2110" s="31"/>
      <c r="BP2110" s="31"/>
      <c r="BQ2110" s="31"/>
      <c r="BR2110" s="31"/>
      <c r="BS2110" s="31"/>
      <c r="BT2110" s="31"/>
      <c r="BU2110" s="31"/>
      <c r="BV2110" s="31"/>
      <c r="BW2110" s="31"/>
      <c r="BX2110" s="31"/>
      <c r="BY2110" s="31"/>
      <c r="BZ2110" s="31"/>
      <c r="CA2110" s="31"/>
      <c r="CB2110" s="31"/>
      <c r="CC2110" s="71"/>
      <c r="CD2110" s="8">
        <v>7</v>
      </c>
      <c r="CE2110" s="1">
        <f t="shared" ca="1" si="2898"/>
        <v>0.36026230090474776</v>
      </c>
      <c r="CF2110" s="1">
        <f t="shared" ca="1" si="2899"/>
        <v>0.36026230090474776</v>
      </c>
      <c r="CG2110" s="1">
        <f t="shared" ca="1" si="2900"/>
        <v>0.36026230090474776</v>
      </c>
      <c r="CH2110" s="1">
        <f t="shared" ca="1" si="2901"/>
        <v>0.36026230090474776</v>
      </c>
      <c r="CI2110" s="1">
        <f t="shared" ca="1" si="2902"/>
        <v>0.36026230090474776</v>
      </c>
      <c r="CJ2110" s="1">
        <f t="shared" ca="1" si="2903"/>
        <v>0.36026230090474776</v>
      </c>
      <c r="CK2110" s="1">
        <f t="shared" ca="1" si="2904"/>
        <v>0.36026230090474776</v>
      </c>
      <c r="CL2110" s="25"/>
      <c r="CM2110" s="29"/>
      <c r="CN2110" s="71"/>
      <c r="CO2110" s="8">
        <v>2</v>
      </c>
      <c r="CP2110" s="1">
        <f t="shared" ca="1" si="2905"/>
        <v>0.74226948319626507</v>
      </c>
      <c r="CQ2110" s="1">
        <f t="shared" ca="1" si="2905"/>
        <v>0.75268849804866378</v>
      </c>
      <c r="CR2110" s="1">
        <f t="shared" ca="1" si="2905"/>
        <v>0.74452580849442307</v>
      </c>
      <c r="CS2110" s="1">
        <f t="shared" ca="1" si="2905"/>
        <v>0.69626977853869987</v>
      </c>
      <c r="CT2110" s="31"/>
      <c r="CU2110" s="31"/>
      <c r="CV2110" s="31"/>
      <c r="CW2110" s="31"/>
      <c r="CX2110" s="31"/>
      <c r="CY2110" s="31"/>
      <c r="CZ2110" s="29"/>
      <c r="DA2110" s="20"/>
      <c r="DB2110" s="20"/>
      <c r="DC2110" s="20"/>
      <c r="DD2110" s="20"/>
      <c r="DE2110" s="20"/>
      <c r="DF2110" s="20"/>
      <c r="DG2110" s="20"/>
      <c r="DH2110" s="20"/>
      <c r="DI2110" s="25"/>
    </row>
    <row r="2111" spans="1:113" x14ac:dyDescent="0.2">
      <c r="A2111" s="73"/>
      <c r="B2111" s="24">
        <v>18</v>
      </c>
      <c r="C2111" s="1">
        <f>学習データ!C2094*$B$20</f>
        <v>0</v>
      </c>
      <c r="D2111" s="1">
        <f>学習データ!D2094*$B$20</f>
        <v>0</v>
      </c>
      <c r="E2111" s="1">
        <f>学習データ!E2094*$B$20</f>
        <v>0</v>
      </c>
      <c r="F2111" s="1">
        <f>学習データ!F2094*$B$20</f>
        <v>0</v>
      </c>
      <c r="G2111" s="1">
        <f>学習データ!G2094*$B$20</f>
        <v>0</v>
      </c>
      <c r="H2111" s="1">
        <f>学習データ!H2094*$B$20</f>
        <v>0</v>
      </c>
      <c r="I2111" s="1">
        <f>学習データ!I2094*$B$20</f>
        <v>0</v>
      </c>
      <c r="J2111" s="1">
        <f>学習データ!J2094*$B$20</f>
        <v>0</v>
      </c>
      <c r="K2111" s="1">
        <f>学習データ!K2094*$B$20</f>
        <v>0</v>
      </c>
      <c r="L2111" s="1">
        <f>学習データ!L2094*$B$20</f>
        <v>0</v>
      </c>
      <c r="M2111" s="1">
        <f>学習データ!M2094*$B$20</f>
        <v>2.3529411764705882E-2</v>
      </c>
      <c r="N2111" s="1">
        <f>学習データ!N2094*$B$20</f>
        <v>0.72156862745098038</v>
      </c>
      <c r="O2111" s="1">
        <f>学習データ!O2094*$B$20</f>
        <v>0.99607843137254903</v>
      </c>
      <c r="P2111" s="1">
        <f>学習データ!P2094*$B$20</f>
        <v>0.8901960784313725</v>
      </c>
      <c r="Q2111" s="1">
        <f>学習データ!Q2094*$B$20</f>
        <v>0.15686274509803921</v>
      </c>
      <c r="R2111" s="1">
        <f>学習データ!R2094*$B$20</f>
        <v>0</v>
      </c>
      <c r="S2111" s="1">
        <f>学習データ!S2094*$B$20</f>
        <v>0</v>
      </c>
      <c r="T2111" s="1">
        <f>学習データ!T2094*$B$20</f>
        <v>0.4392156862745098</v>
      </c>
      <c r="U2111" s="1">
        <f>学習データ!U2094*$B$20</f>
        <v>0.99607843137254903</v>
      </c>
      <c r="V2111" s="1">
        <f>学習データ!V2094*$B$20</f>
        <v>0.99607843137254903</v>
      </c>
      <c r="W2111" s="1">
        <f>学習データ!W2094*$B$20</f>
        <v>0.58431372549019611</v>
      </c>
      <c r="X2111" s="1">
        <f>学習データ!X2094*$B$20</f>
        <v>0</v>
      </c>
      <c r="Y2111" s="1">
        <f>学習データ!Y2094*$B$20</f>
        <v>0</v>
      </c>
      <c r="Z2111" s="1">
        <f>学習データ!Z2094*$B$20</f>
        <v>0</v>
      </c>
      <c r="AA2111" s="1">
        <f>学習データ!AA2094*$B$20</f>
        <v>0</v>
      </c>
      <c r="AB2111" s="1">
        <f>学習データ!AB2094*$B$20</f>
        <v>0</v>
      </c>
      <c r="AC2111" s="1">
        <f>学習データ!AC2094*$B$20</f>
        <v>0</v>
      </c>
      <c r="AD2111" s="1">
        <f>学習データ!AD2094*$B$20</f>
        <v>0</v>
      </c>
      <c r="AE2111" s="20"/>
      <c r="AF2111" s="8">
        <v>0</v>
      </c>
      <c r="AG2111" s="1">
        <f>IF(学習データ!AG2077=0,1,0)</f>
        <v>0</v>
      </c>
      <c r="AH2111" s="35"/>
      <c r="AI2111" s="29"/>
      <c r="AJ2111" s="31"/>
      <c r="AK2111" s="20"/>
      <c r="AL2111" s="20"/>
      <c r="AM2111" s="20"/>
      <c r="AN2111" s="20"/>
      <c r="AO2111" s="20"/>
      <c r="AP2111" s="20"/>
      <c r="AQ2111" s="20"/>
      <c r="AR2111" s="20"/>
      <c r="AS2111" s="20"/>
      <c r="AT2111" s="20"/>
      <c r="AU2111" s="20"/>
      <c r="AV2111" s="20"/>
      <c r="AW2111" s="20"/>
      <c r="AX2111" s="31"/>
      <c r="AY2111" s="31"/>
      <c r="AZ2111" s="31"/>
      <c r="BA2111" s="31"/>
      <c r="BB2111" s="31"/>
      <c r="BC2111" s="31"/>
      <c r="BD2111" s="31"/>
      <c r="BE2111" s="31"/>
      <c r="BF2111" s="31"/>
      <c r="BG2111" s="31"/>
      <c r="BH2111" s="31"/>
      <c r="BI2111" s="20"/>
      <c r="BJ2111" s="31"/>
      <c r="BK2111" s="31"/>
      <c r="BL2111" s="31"/>
      <c r="BM2111" s="31"/>
      <c r="BN2111" s="31"/>
      <c r="BO2111" s="31"/>
      <c r="BP2111" s="31"/>
      <c r="BQ2111" s="31"/>
      <c r="BR2111" s="31"/>
      <c r="BS2111" s="31"/>
      <c r="BT2111" s="31"/>
      <c r="BU2111" s="31"/>
      <c r="BV2111" s="31"/>
      <c r="BW2111" s="31"/>
      <c r="BX2111" s="31"/>
      <c r="BY2111" s="31"/>
      <c r="BZ2111" s="31"/>
      <c r="CA2111" s="31"/>
      <c r="CB2111" s="31"/>
      <c r="CC2111" s="31"/>
      <c r="CD2111" s="45"/>
      <c r="CE2111" s="45"/>
      <c r="CF2111" s="45"/>
      <c r="CG2111" s="45"/>
      <c r="CH2111" s="45"/>
      <c r="CI2111" s="45"/>
      <c r="CJ2111" s="45"/>
      <c r="CK2111" s="45"/>
      <c r="CL2111" s="25"/>
      <c r="CM2111" s="29"/>
      <c r="CN2111" s="71"/>
      <c r="CO2111" s="8">
        <v>3</v>
      </c>
      <c r="CP2111" s="1">
        <f t="shared" ca="1" si="2905"/>
        <v>0.72891289312182284</v>
      </c>
      <c r="CQ2111" s="1">
        <f t="shared" ca="1" si="2905"/>
        <v>0.73184128811442162</v>
      </c>
      <c r="CR2111" s="1">
        <f t="shared" ca="1" si="2905"/>
        <v>0.72789583826209858</v>
      </c>
      <c r="CS2111" s="1">
        <f t="shared" ca="1" si="2905"/>
        <v>0.68688930432566742</v>
      </c>
      <c r="CT2111" s="31"/>
      <c r="CU2111" s="31"/>
      <c r="CV2111" s="31"/>
      <c r="CW2111" s="31"/>
      <c r="CX2111" s="31"/>
      <c r="CY2111" s="31"/>
      <c r="CZ2111" s="29"/>
      <c r="DA2111" s="20"/>
      <c r="DB2111" s="20"/>
      <c r="DC2111" s="20"/>
      <c r="DD2111" s="20"/>
      <c r="DE2111" s="20"/>
      <c r="DF2111" s="20"/>
      <c r="DG2111" s="20"/>
      <c r="DH2111" s="20"/>
      <c r="DI2111" s="25"/>
    </row>
    <row r="2112" spans="1:113" x14ac:dyDescent="0.2">
      <c r="A2112" s="73"/>
      <c r="B2112" s="24">
        <v>19</v>
      </c>
      <c r="C2112" s="1">
        <f>学習データ!C2095*$B$20</f>
        <v>0</v>
      </c>
      <c r="D2112" s="1">
        <f>学習データ!D2095*$B$20</f>
        <v>0</v>
      </c>
      <c r="E2112" s="1">
        <f>学習データ!E2095*$B$20</f>
        <v>0</v>
      </c>
      <c r="F2112" s="1">
        <f>学習データ!F2095*$B$20</f>
        <v>0</v>
      </c>
      <c r="G2112" s="1">
        <f>学習データ!G2095*$B$20</f>
        <v>0</v>
      </c>
      <c r="H2112" s="1">
        <f>学習データ!H2095*$B$20</f>
        <v>0</v>
      </c>
      <c r="I2112" s="1">
        <f>学習データ!I2095*$B$20</f>
        <v>0</v>
      </c>
      <c r="J2112" s="1">
        <f>学習データ!J2095*$B$20</f>
        <v>0</v>
      </c>
      <c r="K2112" s="1">
        <f>学習データ!K2095*$B$20</f>
        <v>0</v>
      </c>
      <c r="L2112" s="1">
        <f>学習データ!L2095*$B$20</f>
        <v>0</v>
      </c>
      <c r="M2112" s="1">
        <f>学習データ!M2095*$B$20</f>
        <v>0.42352941176470588</v>
      </c>
      <c r="N2112" s="1">
        <f>学習データ!N2095*$B$20</f>
        <v>0.99607843137254903</v>
      </c>
      <c r="O2112" s="1">
        <f>学習データ!O2095*$B$20</f>
        <v>0.99607843137254903</v>
      </c>
      <c r="P2112" s="1">
        <f>学習データ!P2095*$B$20</f>
        <v>0.37254901960784315</v>
      </c>
      <c r="Q2112" s="1">
        <f>学習データ!Q2095*$B$20</f>
        <v>0</v>
      </c>
      <c r="R2112" s="1">
        <f>学習データ!R2095*$B$20</f>
        <v>0</v>
      </c>
      <c r="S2112" s="1">
        <f>学習データ!S2095*$B$20</f>
        <v>0</v>
      </c>
      <c r="T2112" s="1">
        <f>学習データ!T2095*$B$20</f>
        <v>0.44705882352941173</v>
      </c>
      <c r="U2112" s="1">
        <f>学習データ!U2095*$B$20</f>
        <v>0.99607843137254903</v>
      </c>
      <c r="V2112" s="1">
        <f>学習データ!V2095*$B$20</f>
        <v>1</v>
      </c>
      <c r="W2112" s="1">
        <f>学習データ!W2095*$B$20</f>
        <v>0.83137254901960778</v>
      </c>
      <c r="X2112" s="1">
        <f>学習データ!X2095*$B$20</f>
        <v>3.5294117647058823E-2</v>
      </c>
      <c r="Y2112" s="1">
        <f>学習データ!Y2095*$B$20</f>
        <v>0</v>
      </c>
      <c r="Z2112" s="1">
        <f>学習データ!Z2095*$B$20</f>
        <v>0</v>
      </c>
      <c r="AA2112" s="1">
        <f>学習データ!AA2095*$B$20</f>
        <v>0</v>
      </c>
      <c r="AB2112" s="1">
        <f>学習データ!AB2095*$B$20</f>
        <v>0</v>
      </c>
      <c r="AC2112" s="1">
        <f>学習データ!AC2095*$B$20</f>
        <v>0</v>
      </c>
      <c r="AD2112" s="1">
        <f>学習データ!AD2095*$B$20</f>
        <v>0</v>
      </c>
      <c r="AE2112" s="20"/>
      <c r="AF2112" s="8">
        <v>1</v>
      </c>
      <c r="AG2112" s="1">
        <f>IF(学習データ!AG2077=1,1,0)</f>
        <v>0</v>
      </c>
      <c r="AH2112" s="35"/>
      <c r="AI2112" s="29"/>
      <c r="AJ2112" s="31"/>
      <c r="AK2112" s="20"/>
      <c r="AL2112" s="20"/>
      <c r="AM2112" s="20"/>
      <c r="AN2112" s="20"/>
      <c r="AO2112" s="20"/>
      <c r="AP2112" s="20"/>
      <c r="AQ2112" s="20"/>
      <c r="AR2112" s="20"/>
      <c r="AS2112" s="20"/>
      <c r="AT2112" s="20"/>
      <c r="AU2112" s="20"/>
      <c r="AV2112" s="20"/>
      <c r="AW2112" s="20"/>
      <c r="AX2112" s="31"/>
      <c r="AY2112" s="31"/>
      <c r="AZ2112" s="31"/>
      <c r="BA2112" s="31"/>
      <c r="BB2112" s="31"/>
      <c r="BC2112" s="31"/>
      <c r="BD2112" s="31"/>
      <c r="BE2112" s="31"/>
      <c r="BF2112" s="31"/>
      <c r="BG2112" s="31"/>
      <c r="BH2112" s="31"/>
      <c r="BI2112" s="20"/>
      <c r="BJ2112" s="31"/>
      <c r="BK2112" s="31"/>
      <c r="BL2112" s="31"/>
      <c r="BM2112" s="31"/>
      <c r="BN2112" s="31"/>
      <c r="BO2112" s="31"/>
      <c r="BP2112" s="31"/>
      <c r="BQ2112" s="31"/>
      <c r="BR2112" s="31"/>
      <c r="BS2112" s="31"/>
      <c r="BT2112" s="31"/>
      <c r="BU2112" s="31"/>
      <c r="BV2112" s="31"/>
      <c r="BW2112" s="31"/>
      <c r="BX2112" s="31"/>
      <c r="BY2112" s="31"/>
      <c r="BZ2112" s="31"/>
      <c r="CA2112" s="31"/>
      <c r="CB2112" s="31"/>
      <c r="CC2112" s="31"/>
      <c r="CD2112" s="20" t="s">
        <v>28</v>
      </c>
      <c r="CE2112" s="20"/>
      <c r="CF2112" s="20"/>
      <c r="CG2112" s="20"/>
      <c r="CH2112" s="20"/>
      <c r="CI2112" s="20"/>
      <c r="CJ2112" s="20"/>
      <c r="CK2112" s="20"/>
      <c r="CL2112" s="25"/>
      <c r="CM2112" s="29"/>
      <c r="CN2112" s="71"/>
      <c r="CO2112" s="8">
        <v>4</v>
      </c>
      <c r="CP2112" s="1">
        <f t="shared" ca="1" si="2905"/>
        <v>0.68280362698381358</v>
      </c>
      <c r="CQ2112" s="1">
        <f t="shared" ca="1" si="2905"/>
        <v>0.68857271788432517</v>
      </c>
      <c r="CR2112" s="1">
        <f t="shared" ca="1" si="2905"/>
        <v>0.68884351635375318</v>
      </c>
      <c r="CS2112" s="1">
        <f t="shared" ca="1" si="2905"/>
        <v>0.6704520944158241</v>
      </c>
      <c r="CT2112" s="31"/>
      <c r="CU2112" s="31"/>
      <c r="CV2112" s="31"/>
      <c r="CW2112" s="31"/>
      <c r="CX2112" s="31"/>
      <c r="CY2112" s="31"/>
      <c r="CZ2112" s="29"/>
      <c r="DA2112" s="20"/>
      <c r="DB2112" s="20"/>
      <c r="DC2112" s="20"/>
      <c r="DD2112" s="20"/>
      <c r="DE2112" s="20"/>
      <c r="DF2112" s="20"/>
      <c r="DG2112" s="20"/>
      <c r="DH2112" s="20"/>
      <c r="DI2112" s="25"/>
    </row>
    <row r="2113" spans="1:113" x14ac:dyDescent="0.2">
      <c r="A2113" s="73"/>
      <c r="B2113" s="24">
        <v>20</v>
      </c>
      <c r="C2113" s="1">
        <f>学習データ!C2096*$B$20</f>
        <v>0</v>
      </c>
      <c r="D2113" s="1">
        <f>学習データ!D2096*$B$20</f>
        <v>0</v>
      </c>
      <c r="E2113" s="1">
        <f>学習データ!E2096*$B$20</f>
        <v>0</v>
      </c>
      <c r="F2113" s="1">
        <f>学習データ!F2096*$B$20</f>
        <v>0</v>
      </c>
      <c r="G2113" s="1">
        <f>学習データ!G2096*$B$20</f>
        <v>0</v>
      </c>
      <c r="H2113" s="1">
        <f>学習データ!H2096*$B$20</f>
        <v>0</v>
      </c>
      <c r="I2113" s="1">
        <f>学習データ!I2096*$B$20</f>
        <v>0</v>
      </c>
      <c r="J2113" s="1">
        <f>学習データ!J2096*$B$20</f>
        <v>0</v>
      </c>
      <c r="K2113" s="1">
        <f>学習データ!K2096*$B$20</f>
        <v>0</v>
      </c>
      <c r="L2113" s="1">
        <f>学習データ!L2096*$B$20</f>
        <v>0.15294117647058825</v>
      </c>
      <c r="M2113" s="1">
        <f>学習データ!M2096*$B$20</f>
        <v>0.74509803921568629</v>
      </c>
      <c r="N2113" s="1">
        <f>学習データ!N2096*$B$20</f>
        <v>0.99607843137254903</v>
      </c>
      <c r="O2113" s="1">
        <f>学習データ!O2096*$B$20</f>
        <v>0.99607843137254903</v>
      </c>
      <c r="P2113" s="1">
        <f>学習データ!P2096*$B$20</f>
        <v>0.7803921568627451</v>
      </c>
      <c r="Q2113" s="1">
        <f>学習データ!Q2096*$B$20</f>
        <v>0.65098039215686276</v>
      </c>
      <c r="R2113" s="1">
        <f>学習データ!R2096*$B$20</f>
        <v>0.65098039215686276</v>
      </c>
      <c r="S2113" s="1">
        <f>学習データ!S2096*$B$20</f>
        <v>0.65098039215686276</v>
      </c>
      <c r="T2113" s="1">
        <f>学習データ!T2096*$B$20</f>
        <v>0.6</v>
      </c>
      <c r="U2113" s="1">
        <f>学習データ!U2096*$B$20</f>
        <v>0.9882352941176471</v>
      </c>
      <c r="V2113" s="1">
        <f>学習データ!V2096*$B$20</f>
        <v>0.99607843137254903</v>
      </c>
      <c r="W2113" s="1">
        <f>学習データ!W2096*$B$20</f>
        <v>0.99607843137254903</v>
      </c>
      <c r="X2113" s="1">
        <f>学習データ!X2096*$B$20</f>
        <v>0.27843137254901962</v>
      </c>
      <c r="Y2113" s="1">
        <f>学習データ!Y2096*$B$20</f>
        <v>0</v>
      </c>
      <c r="Z2113" s="1">
        <f>学習データ!Z2096*$B$20</f>
        <v>0</v>
      </c>
      <c r="AA2113" s="1">
        <f>学習データ!AA2096*$B$20</f>
        <v>0</v>
      </c>
      <c r="AB2113" s="1">
        <f>学習データ!AB2096*$B$20</f>
        <v>0</v>
      </c>
      <c r="AC2113" s="1">
        <f>学習データ!AC2096*$B$20</f>
        <v>0</v>
      </c>
      <c r="AD2113" s="1">
        <f>学習データ!AD2096*$B$20</f>
        <v>0</v>
      </c>
      <c r="AE2113" s="20"/>
      <c r="AF2113" s="8">
        <v>2</v>
      </c>
      <c r="AG2113" s="1">
        <f>IF(学習データ!AG2077=2,1,0)</f>
        <v>1</v>
      </c>
      <c r="AH2113" s="35"/>
      <c r="AI2113" s="29"/>
      <c r="AJ2113" s="31"/>
      <c r="AK2113" s="20"/>
      <c r="AL2113" s="20"/>
      <c r="AM2113" s="20"/>
      <c r="AN2113" s="20"/>
      <c r="AO2113" s="20"/>
      <c r="AP2113" s="20"/>
      <c r="AQ2113" s="20"/>
      <c r="AR2113" s="20"/>
      <c r="AS2113" s="20"/>
      <c r="AT2113" s="20"/>
      <c r="AU2113" s="20"/>
      <c r="AV2113" s="20"/>
      <c r="AW2113" s="20"/>
      <c r="AX2113" s="31"/>
      <c r="AY2113" s="31"/>
      <c r="AZ2113" s="31"/>
      <c r="BA2113" s="31"/>
      <c r="BB2113" s="31"/>
      <c r="BC2113" s="31"/>
      <c r="BD2113" s="31"/>
      <c r="BE2113" s="31"/>
      <c r="BF2113" s="31"/>
      <c r="BG2113" s="31"/>
      <c r="BH2113" s="31"/>
      <c r="BI2113" s="20"/>
      <c r="BJ2113" s="31"/>
      <c r="BK2113" s="31"/>
      <c r="BL2113" s="31"/>
      <c r="BM2113" s="31"/>
      <c r="BN2113" s="31"/>
      <c r="BO2113" s="31"/>
      <c r="BP2113" s="31"/>
      <c r="BQ2113" s="31"/>
      <c r="BR2113" s="31"/>
      <c r="BS2113" s="31"/>
      <c r="BT2113" s="31"/>
      <c r="BU2113" s="31"/>
      <c r="BV2113" s="31"/>
      <c r="BW2113" s="31"/>
      <c r="BX2113" s="31"/>
      <c r="BY2113" s="31"/>
      <c r="BZ2113" s="31"/>
      <c r="CA2113" s="31"/>
      <c r="CB2113" s="31"/>
      <c r="CC2113" s="71">
        <v>3</v>
      </c>
      <c r="CD2113" s="8">
        <v>0</v>
      </c>
      <c r="CE2113" s="8">
        <v>1</v>
      </c>
      <c r="CF2113" s="8">
        <v>2</v>
      </c>
      <c r="CG2113" s="8">
        <v>3</v>
      </c>
      <c r="CH2113" s="8">
        <v>4</v>
      </c>
      <c r="CI2113" s="8">
        <v>5</v>
      </c>
      <c r="CJ2113" s="8">
        <v>6</v>
      </c>
      <c r="CK2113" s="8">
        <v>7</v>
      </c>
      <c r="CL2113" s="25"/>
      <c r="CM2113" s="29"/>
      <c r="CN2113" s="32"/>
      <c r="CO2113" s="31"/>
      <c r="CP2113" s="31"/>
      <c r="CQ2113" s="31"/>
      <c r="CR2113" s="31"/>
      <c r="CS2113" s="31"/>
      <c r="CT2113" s="31"/>
      <c r="CU2113" s="31"/>
      <c r="CV2113" s="31"/>
      <c r="CW2113" s="31"/>
      <c r="CX2113" s="31"/>
      <c r="CY2113" s="31"/>
      <c r="CZ2113" s="29"/>
      <c r="DA2113" s="20"/>
      <c r="DB2113" s="20"/>
      <c r="DC2113" s="20"/>
      <c r="DD2113" s="20"/>
      <c r="DE2113" s="20"/>
      <c r="DF2113" s="20"/>
      <c r="DG2113" s="20"/>
      <c r="DH2113" s="20"/>
      <c r="DI2113" s="25"/>
    </row>
    <row r="2114" spans="1:113" x14ac:dyDescent="0.2">
      <c r="A2114" s="73"/>
      <c r="B2114" s="24">
        <v>21</v>
      </c>
      <c r="C2114" s="1">
        <f>学習データ!C2097*$B$20</f>
        <v>0</v>
      </c>
      <c r="D2114" s="1">
        <f>学習データ!D2097*$B$20</f>
        <v>0</v>
      </c>
      <c r="E2114" s="1">
        <f>学習データ!E2097*$B$20</f>
        <v>0</v>
      </c>
      <c r="F2114" s="1">
        <f>学習データ!F2097*$B$20</f>
        <v>0</v>
      </c>
      <c r="G2114" s="1">
        <f>学習データ!G2097*$B$20</f>
        <v>0</v>
      </c>
      <c r="H2114" s="1">
        <f>学習データ!H2097*$B$20</f>
        <v>0</v>
      </c>
      <c r="I2114" s="1">
        <f>学習データ!I2097*$B$20</f>
        <v>0</v>
      </c>
      <c r="J2114" s="1">
        <f>学習データ!J2097*$B$20</f>
        <v>0</v>
      </c>
      <c r="K2114" s="1">
        <f>学習データ!K2097*$B$20</f>
        <v>0</v>
      </c>
      <c r="L2114" s="1">
        <f>学習データ!L2097*$B$20</f>
        <v>0.81568627450980391</v>
      </c>
      <c r="M2114" s="1">
        <f>学習データ!M2097*$B$20</f>
        <v>0.99607843137254903</v>
      </c>
      <c r="N2114" s="1">
        <f>学習データ!N2097*$B$20</f>
        <v>0.99607843137254903</v>
      </c>
      <c r="O2114" s="1">
        <f>学習データ!O2097*$B$20</f>
        <v>0.99607843137254903</v>
      </c>
      <c r="P2114" s="1">
        <f>学習データ!P2097*$B$20</f>
        <v>0.99607843137254903</v>
      </c>
      <c r="Q2114" s="1">
        <f>学習データ!Q2097*$B$20</f>
        <v>0.93725490196078431</v>
      </c>
      <c r="R2114" s="1">
        <f>学習データ!R2097*$B$20</f>
        <v>0.81960784313725488</v>
      </c>
      <c r="S2114" s="1">
        <f>学習データ!S2097*$B$20</f>
        <v>0.99607843137254903</v>
      </c>
      <c r="T2114" s="1">
        <f>学習データ!T2097*$B$20</f>
        <v>0.99607843137254903</v>
      </c>
      <c r="U2114" s="1">
        <f>学習データ!U2097*$B$20</f>
        <v>0.99607843137254903</v>
      </c>
      <c r="V2114" s="1">
        <f>学習データ!V2097*$B$20</f>
        <v>0.99607843137254903</v>
      </c>
      <c r="W2114" s="1">
        <f>学習データ!W2097*$B$20</f>
        <v>0.94901960784313721</v>
      </c>
      <c r="X2114" s="1">
        <f>学習データ!X2097*$B$20</f>
        <v>0.20784313725490194</v>
      </c>
      <c r="Y2114" s="1">
        <f>学習データ!Y2097*$B$20</f>
        <v>0</v>
      </c>
      <c r="Z2114" s="1">
        <f>学習データ!Z2097*$B$20</f>
        <v>0</v>
      </c>
      <c r="AA2114" s="1">
        <f>学習データ!AA2097*$B$20</f>
        <v>0</v>
      </c>
      <c r="AB2114" s="1">
        <f>学習データ!AB2097*$B$20</f>
        <v>0</v>
      </c>
      <c r="AC2114" s="1">
        <f>学習データ!AC2097*$B$20</f>
        <v>0</v>
      </c>
      <c r="AD2114" s="1">
        <f>学習データ!AD2097*$B$20</f>
        <v>0</v>
      </c>
      <c r="AE2114" s="20"/>
      <c r="AF2114" s="8">
        <v>3</v>
      </c>
      <c r="AG2114" s="1">
        <f>IF(学習データ!AG2077=3,1,0)</f>
        <v>0</v>
      </c>
      <c r="AH2114" s="35"/>
      <c r="AI2114" s="29"/>
      <c r="AJ2114" s="31"/>
      <c r="AK2114" s="20"/>
      <c r="AL2114" s="20"/>
      <c r="AM2114" s="20"/>
      <c r="AN2114" s="20"/>
      <c r="AO2114" s="20"/>
      <c r="AP2114" s="20"/>
      <c r="AQ2114" s="20"/>
      <c r="AR2114" s="20"/>
      <c r="AS2114" s="20"/>
      <c r="AT2114" s="20"/>
      <c r="AU2114" s="20"/>
      <c r="AV2114" s="20"/>
      <c r="AW2114" s="20"/>
      <c r="AX2114" s="31"/>
      <c r="AY2114" s="31"/>
      <c r="AZ2114" s="31"/>
      <c r="BA2114" s="31"/>
      <c r="BB2114" s="31"/>
      <c r="BC2114" s="31"/>
      <c r="BD2114" s="31"/>
      <c r="BE2114" s="31"/>
      <c r="BF2114" s="31"/>
      <c r="BG2114" s="31"/>
      <c r="BH2114" s="31"/>
      <c r="BI2114" s="20"/>
      <c r="BJ2114" s="31"/>
      <c r="BK2114" s="31"/>
      <c r="BL2114" s="31"/>
      <c r="BM2114" s="31"/>
      <c r="BN2114" s="31"/>
      <c r="BO2114" s="31"/>
      <c r="BP2114" s="31"/>
      <c r="BQ2114" s="31"/>
      <c r="BR2114" s="31"/>
      <c r="BS2114" s="31"/>
      <c r="BT2114" s="31"/>
      <c r="BU2114" s="31"/>
      <c r="BV2114" s="31"/>
      <c r="BW2114" s="31"/>
      <c r="BX2114" s="31"/>
      <c r="BY2114" s="31"/>
      <c r="BZ2114" s="31"/>
      <c r="CA2114" s="31"/>
      <c r="CB2114" s="31"/>
      <c r="CC2114" s="71"/>
      <c r="CD2114" s="8">
        <v>1</v>
      </c>
      <c r="CE2114" s="1">
        <f t="shared" ref="CE2114:CE2120" ca="1" si="2906">MAX(OFFSET(BO2094,$BN2093,BN$23,2,2))*$CD$20</f>
        <v>0.45758674972675339</v>
      </c>
      <c r="CF2114" s="1">
        <f t="shared" ref="CF2114:CF2120" ca="1" si="2907">MAX(OFFSET(BP2094,$BN2093,BO$23,2,2))*$CD$20</f>
        <v>0.50051168131416479</v>
      </c>
      <c r="CG2114" s="1">
        <f t="shared" ref="CG2114:CG2120" ca="1" si="2908">MAX(OFFSET(BQ2094,$BN2093,BP$23,2,2))*$CD$20</f>
        <v>0.66106676524901609</v>
      </c>
      <c r="CH2114" s="1">
        <f t="shared" ref="CH2114:CH2120" ca="1" si="2909">MAX(OFFSET(BR2094,$BN2093,BQ$23,2,2))*$CD$20</f>
        <v>0.72630197969708332</v>
      </c>
      <c r="CI2114" s="1">
        <f t="shared" ref="CI2114:CI2120" ca="1" si="2910">MAX(OFFSET(BS2094,$BN2093,BR$23,2,2))*$CD$20</f>
        <v>0.61423240839730064</v>
      </c>
      <c r="CJ2114" s="1">
        <f t="shared" ref="CJ2114:CJ2120" ca="1" si="2911">MAX(OFFSET(BT2094,$BN2093,BS$23,2,2))*$CD$20</f>
        <v>0.45758674972675339</v>
      </c>
      <c r="CK2114" s="1">
        <f t="shared" ref="CK2114:CK2120" ca="1" si="2912">MAX(OFFSET(BU2094,$BN2093,BT$23,2,2))*$CD$20</f>
        <v>0.45758674972675339</v>
      </c>
      <c r="CL2114" s="25"/>
      <c r="CM2114" s="29"/>
      <c r="CN2114" s="31"/>
      <c r="CO2114" s="31"/>
      <c r="CP2114" s="31"/>
      <c r="CQ2114" s="31"/>
      <c r="CR2114" s="31"/>
      <c r="CS2114" s="31"/>
      <c r="CT2114" s="31"/>
      <c r="CU2114" s="31"/>
      <c r="CV2114" s="31"/>
      <c r="CW2114" s="31"/>
      <c r="CX2114" s="31"/>
      <c r="CY2114" s="31"/>
      <c r="CZ2114" s="29"/>
      <c r="DA2114" s="20"/>
      <c r="DB2114" s="20"/>
      <c r="DC2114" s="20"/>
      <c r="DD2114" s="20"/>
      <c r="DE2114" s="20"/>
      <c r="DF2114" s="20"/>
      <c r="DG2114" s="20"/>
      <c r="DH2114" s="20"/>
      <c r="DI2114" s="25"/>
    </row>
    <row r="2115" spans="1:113" x14ac:dyDescent="0.2">
      <c r="A2115" s="73"/>
      <c r="B2115" s="24">
        <v>22</v>
      </c>
      <c r="C2115" s="1">
        <f>学習データ!C2098*$B$20</f>
        <v>0</v>
      </c>
      <c r="D2115" s="1">
        <f>学習データ!D2098*$B$20</f>
        <v>0</v>
      </c>
      <c r="E2115" s="1">
        <f>学習データ!E2098*$B$20</f>
        <v>0</v>
      </c>
      <c r="F2115" s="1">
        <f>学習データ!F2098*$B$20</f>
        <v>0</v>
      </c>
      <c r="G2115" s="1">
        <f>学習データ!G2098*$B$20</f>
        <v>0</v>
      </c>
      <c r="H2115" s="1">
        <f>学習データ!H2098*$B$20</f>
        <v>0</v>
      </c>
      <c r="I2115" s="1">
        <f>学習データ!I2098*$B$20</f>
        <v>0</v>
      </c>
      <c r="J2115" s="1">
        <f>学習データ!J2098*$B$20</f>
        <v>0</v>
      </c>
      <c r="K2115" s="1">
        <f>学習データ!K2098*$B$20</f>
        <v>0.37647058823529411</v>
      </c>
      <c r="L2115" s="1">
        <f>学習データ!L2098*$B$20</f>
        <v>0.96078431372549022</v>
      </c>
      <c r="M2115" s="1">
        <f>学習データ!M2098*$B$20</f>
        <v>0.99607843137254903</v>
      </c>
      <c r="N2115" s="1">
        <f>学習データ!N2098*$B$20</f>
        <v>0.99607843137254903</v>
      </c>
      <c r="O2115" s="1">
        <f>学習データ!O2098*$B$20</f>
        <v>0.96862745098039216</v>
      </c>
      <c r="P2115" s="1">
        <f>学習データ!P2098*$B$20</f>
        <v>0.59607843137254901</v>
      </c>
      <c r="Q2115" s="1">
        <f>学習データ!Q2098*$B$20</f>
        <v>0.16078431372549018</v>
      </c>
      <c r="R2115" s="1">
        <f>学習データ!R2098*$B$20</f>
        <v>6.2745098039215685E-2</v>
      </c>
      <c r="S2115" s="1">
        <f>学習データ!S2098*$B$20</f>
        <v>0.38039215686274508</v>
      </c>
      <c r="T2115" s="1">
        <f>学習データ!T2098*$B$20</f>
        <v>0.96862745098039216</v>
      </c>
      <c r="U2115" s="1">
        <f>学習データ!U2098*$B$20</f>
        <v>0.99607843137254903</v>
      </c>
      <c r="V2115" s="1">
        <f>学習データ!V2098*$B$20</f>
        <v>0.99607843137254903</v>
      </c>
      <c r="W2115" s="1">
        <f>学習データ!W2098*$B$20</f>
        <v>0.6588235294117647</v>
      </c>
      <c r="X2115" s="1">
        <f>学習データ!X2098*$B$20</f>
        <v>0</v>
      </c>
      <c r="Y2115" s="1">
        <f>学習データ!Y2098*$B$20</f>
        <v>0</v>
      </c>
      <c r="Z2115" s="1">
        <f>学習データ!Z2098*$B$20</f>
        <v>0</v>
      </c>
      <c r="AA2115" s="1">
        <f>学習データ!AA2098*$B$20</f>
        <v>0</v>
      </c>
      <c r="AB2115" s="1">
        <f>学習データ!AB2098*$B$20</f>
        <v>0</v>
      </c>
      <c r="AC2115" s="1">
        <f>学習データ!AC2098*$B$20</f>
        <v>0</v>
      </c>
      <c r="AD2115" s="1">
        <f>学習データ!AD2098*$B$20</f>
        <v>0</v>
      </c>
      <c r="AE2115" s="20"/>
      <c r="AF2115" s="8">
        <v>4</v>
      </c>
      <c r="AG2115" s="1">
        <f>IF(学習データ!AG2077=4,1,0)</f>
        <v>0</v>
      </c>
      <c r="AH2115" s="35"/>
      <c r="AI2115" s="29"/>
      <c r="AJ2115" s="31"/>
      <c r="AK2115" s="20"/>
      <c r="AL2115" s="20"/>
      <c r="AM2115" s="20"/>
      <c r="AN2115" s="20"/>
      <c r="AO2115" s="20"/>
      <c r="AP2115" s="20"/>
      <c r="AQ2115" s="20"/>
      <c r="AR2115" s="20"/>
      <c r="AS2115" s="20"/>
      <c r="AT2115" s="20"/>
      <c r="AU2115" s="20"/>
      <c r="AV2115" s="20"/>
      <c r="AW2115" s="20"/>
      <c r="AX2115" s="31"/>
      <c r="AY2115" s="31"/>
      <c r="AZ2115" s="31"/>
      <c r="BA2115" s="31"/>
      <c r="BB2115" s="31"/>
      <c r="BC2115" s="31"/>
      <c r="BD2115" s="31"/>
      <c r="BE2115" s="31"/>
      <c r="BF2115" s="31"/>
      <c r="BG2115" s="31"/>
      <c r="BH2115" s="31"/>
      <c r="BI2115" s="20"/>
      <c r="BJ2115" s="31"/>
      <c r="BK2115" s="31"/>
      <c r="BL2115" s="31"/>
      <c r="BM2115" s="31"/>
      <c r="BN2115" s="31"/>
      <c r="BO2115" s="31"/>
      <c r="BP2115" s="31"/>
      <c r="BQ2115" s="31"/>
      <c r="BR2115" s="31"/>
      <c r="BS2115" s="31"/>
      <c r="BT2115" s="31"/>
      <c r="BU2115" s="31"/>
      <c r="BV2115" s="31"/>
      <c r="BW2115" s="31"/>
      <c r="BX2115" s="31"/>
      <c r="BY2115" s="31"/>
      <c r="BZ2115" s="31"/>
      <c r="CA2115" s="31"/>
      <c r="CB2115" s="31"/>
      <c r="CC2115" s="71"/>
      <c r="CD2115" s="8">
        <v>2</v>
      </c>
      <c r="CE2115" s="1">
        <f t="shared" ca="1" si="2906"/>
        <v>0.45758674972675339</v>
      </c>
      <c r="CF2115" s="1">
        <f t="shared" ca="1" si="2907"/>
        <v>0.55674471331244257</v>
      </c>
      <c r="CG2115" s="1">
        <f t="shared" ca="1" si="2908"/>
        <v>0.76791210027933099</v>
      </c>
      <c r="CH2115" s="1">
        <f t="shared" ca="1" si="2909"/>
        <v>0.79217400118997772</v>
      </c>
      <c r="CI2115" s="1">
        <f t="shared" ca="1" si="2910"/>
        <v>0.74707533712060725</v>
      </c>
      <c r="CJ2115" s="1">
        <f t="shared" ca="1" si="2911"/>
        <v>0.45758674972675339</v>
      </c>
      <c r="CK2115" s="1">
        <f t="shared" ca="1" si="2912"/>
        <v>0.45758674972675339</v>
      </c>
      <c r="CL2115" s="25"/>
      <c r="CM2115" s="29"/>
      <c r="CN2115" s="31"/>
      <c r="CO2115" s="31"/>
      <c r="CP2115" s="31"/>
      <c r="CQ2115" s="31"/>
      <c r="CR2115" s="31"/>
      <c r="CS2115" s="31"/>
      <c r="CT2115" s="20"/>
      <c r="CU2115" s="20"/>
      <c r="CV2115" s="20"/>
      <c r="CW2115" s="20"/>
      <c r="CX2115" s="20"/>
      <c r="CY2115" s="20"/>
      <c r="CZ2115" s="29"/>
      <c r="DA2115" s="20"/>
      <c r="DB2115" s="20"/>
      <c r="DC2115" s="20"/>
      <c r="DD2115" s="20"/>
      <c r="DE2115" s="20"/>
      <c r="DF2115" s="20"/>
      <c r="DG2115" s="20"/>
      <c r="DH2115" s="20"/>
      <c r="DI2115" s="25"/>
    </row>
    <row r="2116" spans="1:113" x14ac:dyDescent="0.2">
      <c r="A2116" s="73"/>
      <c r="B2116" s="24">
        <v>23</v>
      </c>
      <c r="C2116" s="1">
        <f>学習データ!C2099*$B$20</f>
        <v>0</v>
      </c>
      <c r="D2116" s="1">
        <f>学習データ!D2099*$B$20</f>
        <v>0</v>
      </c>
      <c r="E2116" s="1">
        <f>学習データ!E2099*$B$20</f>
        <v>0</v>
      </c>
      <c r="F2116" s="1">
        <f>学習データ!F2099*$B$20</f>
        <v>0</v>
      </c>
      <c r="G2116" s="1">
        <f>学習データ!G2099*$B$20</f>
        <v>0</v>
      </c>
      <c r="H2116" s="1">
        <f>学習データ!H2099*$B$20</f>
        <v>0</v>
      </c>
      <c r="I2116" s="1">
        <f>学習データ!I2099*$B$20</f>
        <v>0</v>
      </c>
      <c r="J2116" s="1">
        <f>学習データ!J2099*$B$20</f>
        <v>0</v>
      </c>
      <c r="K2116" s="1">
        <f>学習データ!K2099*$B$20</f>
        <v>0.74509803921568629</v>
      </c>
      <c r="L2116" s="1">
        <f>学習データ!L2099*$B$20</f>
        <v>0.99607843137254903</v>
      </c>
      <c r="M2116" s="1">
        <f>学習データ!M2099*$B$20</f>
        <v>0.99607843137254903</v>
      </c>
      <c r="N2116" s="1">
        <f>学習データ!N2099*$B$20</f>
        <v>0.9882352941176471</v>
      </c>
      <c r="O2116" s="1">
        <f>学習データ!O2099*$B$20</f>
        <v>0.32941176470588235</v>
      </c>
      <c r="P2116" s="1">
        <f>学習データ!P2099*$B$20</f>
        <v>0</v>
      </c>
      <c r="Q2116" s="1">
        <f>学習データ!Q2099*$B$20</f>
        <v>0</v>
      </c>
      <c r="R2116" s="1">
        <f>学習データ!R2099*$B$20</f>
        <v>0</v>
      </c>
      <c r="S2116" s="1">
        <f>学習データ!S2099*$B$20</f>
        <v>0</v>
      </c>
      <c r="T2116" s="1">
        <f>学習データ!T2099*$B$20</f>
        <v>0.50588235294117645</v>
      </c>
      <c r="U2116" s="1">
        <f>学習データ!U2099*$B$20</f>
        <v>0.99607843137254903</v>
      </c>
      <c r="V2116" s="1">
        <f>学習データ!V2099*$B$20</f>
        <v>0.95294117647058818</v>
      </c>
      <c r="W2116" s="1">
        <f>学習データ!W2099*$B$20</f>
        <v>0.21176470588235294</v>
      </c>
      <c r="X2116" s="1">
        <f>学習データ!X2099*$B$20</f>
        <v>0</v>
      </c>
      <c r="Y2116" s="1">
        <f>学習データ!Y2099*$B$20</f>
        <v>0</v>
      </c>
      <c r="Z2116" s="1">
        <f>学習データ!Z2099*$B$20</f>
        <v>0</v>
      </c>
      <c r="AA2116" s="1">
        <f>学習データ!AA2099*$B$20</f>
        <v>0</v>
      </c>
      <c r="AB2116" s="1">
        <f>学習データ!AB2099*$B$20</f>
        <v>0</v>
      </c>
      <c r="AC2116" s="1">
        <f>学習データ!AC2099*$B$20</f>
        <v>0</v>
      </c>
      <c r="AD2116" s="1">
        <f>学習データ!AD2099*$B$20</f>
        <v>0</v>
      </c>
      <c r="AE2116" s="20"/>
      <c r="AF2116" s="8">
        <v>5</v>
      </c>
      <c r="AG2116" s="1">
        <f>IF(学習データ!AG2077=5,1,0)</f>
        <v>0</v>
      </c>
      <c r="AH2116" s="35"/>
      <c r="AI2116" s="29"/>
      <c r="AJ2116" s="31"/>
      <c r="AK2116" s="20"/>
      <c r="AL2116" s="20"/>
      <c r="AM2116" s="20"/>
      <c r="AN2116" s="20"/>
      <c r="AO2116" s="20"/>
      <c r="AP2116" s="20"/>
      <c r="AQ2116" s="20"/>
      <c r="AR2116" s="20"/>
      <c r="AS2116" s="20"/>
      <c r="AT2116" s="20"/>
      <c r="AU2116" s="20"/>
      <c r="AV2116" s="20"/>
      <c r="AW2116" s="20"/>
      <c r="AX2116" s="31"/>
      <c r="AY2116" s="31"/>
      <c r="AZ2116" s="31"/>
      <c r="BA2116" s="31"/>
      <c r="BB2116" s="31"/>
      <c r="BC2116" s="31"/>
      <c r="BD2116" s="31"/>
      <c r="BE2116" s="31"/>
      <c r="BF2116" s="31"/>
      <c r="BG2116" s="31"/>
      <c r="BH2116" s="31"/>
      <c r="BI2116" s="20"/>
      <c r="BJ2116" s="31"/>
      <c r="BK2116" s="31"/>
      <c r="BL2116" s="31"/>
      <c r="BM2116" s="31"/>
      <c r="BN2116" s="31"/>
      <c r="BO2116" s="31"/>
      <c r="BP2116" s="31"/>
      <c r="BQ2116" s="31"/>
      <c r="BR2116" s="31"/>
      <c r="BS2116" s="31"/>
      <c r="BT2116" s="31"/>
      <c r="BU2116" s="31"/>
      <c r="BV2116" s="31"/>
      <c r="BW2116" s="31"/>
      <c r="BX2116" s="31"/>
      <c r="BY2116" s="31"/>
      <c r="BZ2116" s="31"/>
      <c r="CA2116" s="31"/>
      <c r="CB2116" s="31"/>
      <c r="CC2116" s="71"/>
      <c r="CD2116" s="8">
        <v>3</v>
      </c>
      <c r="CE2116" s="1">
        <f t="shared" ca="1" si="2906"/>
        <v>0.45758674972675339</v>
      </c>
      <c r="CF2116" s="1">
        <f t="shared" ca="1" si="2907"/>
        <v>0.50707765861498821</v>
      </c>
      <c r="CG2116" s="1">
        <f t="shared" ca="1" si="2908"/>
        <v>0.77036709112033241</v>
      </c>
      <c r="CH2116" s="1">
        <f t="shared" ca="1" si="2909"/>
        <v>0.81454097152653404</v>
      </c>
      <c r="CI2116" s="1">
        <f t="shared" ca="1" si="2910"/>
        <v>0.72101568597285159</v>
      </c>
      <c r="CJ2116" s="1">
        <f t="shared" ca="1" si="2911"/>
        <v>0.45758674972675339</v>
      </c>
      <c r="CK2116" s="1">
        <f t="shared" ca="1" si="2912"/>
        <v>0.45758674972675339</v>
      </c>
      <c r="CL2116" s="25"/>
      <c r="CM2116" s="29"/>
      <c r="CN2116" s="31"/>
      <c r="CO2116" s="31"/>
      <c r="CP2116" s="31"/>
      <c r="CQ2116" s="31"/>
      <c r="CR2116" s="31"/>
      <c r="CS2116" s="31"/>
      <c r="CT2116" s="20"/>
      <c r="CU2116" s="20"/>
      <c r="CV2116" s="20"/>
      <c r="CW2116" s="20"/>
      <c r="CX2116" s="20"/>
      <c r="CY2116" s="20"/>
      <c r="CZ2116" s="29"/>
      <c r="DA2116" s="20"/>
      <c r="DB2116" s="20"/>
      <c r="DC2116" s="20"/>
      <c r="DD2116" s="20"/>
      <c r="DE2116" s="20"/>
      <c r="DF2116" s="20"/>
      <c r="DG2116" s="20"/>
      <c r="DH2116" s="20"/>
      <c r="DI2116" s="25"/>
    </row>
    <row r="2117" spans="1:113" x14ac:dyDescent="0.2">
      <c r="A2117" s="73"/>
      <c r="B2117" s="24">
        <v>24</v>
      </c>
      <c r="C2117" s="1">
        <f>学習データ!C2100*$B$20</f>
        <v>0</v>
      </c>
      <c r="D2117" s="1">
        <f>学習データ!D2100*$B$20</f>
        <v>0</v>
      </c>
      <c r="E2117" s="1">
        <f>学習データ!E2100*$B$20</f>
        <v>0</v>
      </c>
      <c r="F2117" s="1">
        <f>学習データ!F2100*$B$20</f>
        <v>0</v>
      </c>
      <c r="G2117" s="1">
        <f>学習データ!G2100*$B$20</f>
        <v>0</v>
      </c>
      <c r="H2117" s="1">
        <f>学習データ!H2100*$B$20</f>
        <v>0</v>
      </c>
      <c r="I2117" s="1">
        <f>学習データ!I2100*$B$20</f>
        <v>0</v>
      </c>
      <c r="J2117" s="1">
        <f>学習データ!J2100*$B$20</f>
        <v>0</v>
      </c>
      <c r="K2117" s="1">
        <f>学習データ!K2100*$B$20</f>
        <v>0.31372549019607843</v>
      </c>
      <c r="L2117" s="1">
        <f>学習データ!L2100*$B$20</f>
        <v>0.99607843137254903</v>
      </c>
      <c r="M2117" s="1">
        <f>学習データ!M2100*$B$20</f>
        <v>0.99607843137254903</v>
      </c>
      <c r="N2117" s="1">
        <f>学習データ!N2100*$B$20</f>
        <v>0.32156862745098036</v>
      </c>
      <c r="O2117" s="1">
        <f>学習データ!O2100*$B$20</f>
        <v>0</v>
      </c>
      <c r="P2117" s="1">
        <f>学習データ!P2100*$B$20</f>
        <v>0</v>
      </c>
      <c r="Q2117" s="1">
        <f>学習データ!Q2100*$B$20</f>
        <v>0</v>
      </c>
      <c r="R2117" s="1">
        <f>学習データ!R2100*$B$20</f>
        <v>0</v>
      </c>
      <c r="S2117" s="1">
        <f>学習データ!S2100*$B$20</f>
        <v>0</v>
      </c>
      <c r="T2117" s="1">
        <f>学習データ!T2100*$B$20</f>
        <v>3.1372549019607843E-2</v>
      </c>
      <c r="U2117" s="1">
        <f>学習データ!U2100*$B$20</f>
        <v>6.6666666666666666E-2</v>
      </c>
      <c r="V2117" s="1">
        <f>学習データ!V2100*$B$20</f>
        <v>5.8823529411764705E-2</v>
      </c>
      <c r="W2117" s="1">
        <f>学習データ!W2100*$B$20</f>
        <v>0</v>
      </c>
      <c r="X2117" s="1">
        <f>学習データ!X2100*$B$20</f>
        <v>0</v>
      </c>
      <c r="Y2117" s="1">
        <f>学習データ!Y2100*$B$20</f>
        <v>0</v>
      </c>
      <c r="Z2117" s="1">
        <f>学習データ!Z2100*$B$20</f>
        <v>0</v>
      </c>
      <c r="AA2117" s="1">
        <f>学習データ!AA2100*$B$20</f>
        <v>0</v>
      </c>
      <c r="AB2117" s="1">
        <f>学習データ!AB2100*$B$20</f>
        <v>0</v>
      </c>
      <c r="AC2117" s="1">
        <f>学習データ!AC2100*$B$20</f>
        <v>0</v>
      </c>
      <c r="AD2117" s="1">
        <f>学習データ!AD2100*$B$20</f>
        <v>0</v>
      </c>
      <c r="AE2117" s="20"/>
      <c r="AF2117" s="8">
        <v>6</v>
      </c>
      <c r="AG2117" s="1">
        <f>IF(学習データ!AG2077=6,1,0)</f>
        <v>0</v>
      </c>
      <c r="AH2117" s="35"/>
      <c r="AI2117" s="29"/>
      <c r="AJ2117" s="31"/>
      <c r="AK2117" s="20"/>
      <c r="AL2117" s="20"/>
      <c r="AM2117" s="20"/>
      <c r="AN2117" s="20"/>
      <c r="AO2117" s="20"/>
      <c r="AP2117" s="20"/>
      <c r="AQ2117" s="20"/>
      <c r="AR2117" s="20"/>
      <c r="AS2117" s="20"/>
      <c r="AT2117" s="20"/>
      <c r="AU2117" s="20"/>
      <c r="AV2117" s="20"/>
      <c r="AW2117" s="20"/>
      <c r="AX2117" s="31"/>
      <c r="AY2117" s="31"/>
      <c r="AZ2117" s="31"/>
      <c r="BA2117" s="31"/>
      <c r="BB2117" s="31"/>
      <c r="BC2117" s="31"/>
      <c r="BD2117" s="31"/>
      <c r="BE2117" s="31"/>
      <c r="BF2117" s="31"/>
      <c r="BG2117" s="31"/>
      <c r="BH2117" s="31"/>
      <c r="BI2117" s="20"/>
      <c r="BJ2117" s="31"/>
      <c r="BK2117" s="31"/>
      <c r="BL2117" s="31"/>
      <c r="BM2117" s="31"/>
      <c r="BN2117" s="31"/>
      <c r="BO2117" s="31"/>
      <c r="BP2117" s="31"/>
      <c r="BQ2117" s="31"/>
      <c r="BR2117" s="31"/>
      <c r="BS2117" s="31"/>
      <c r="BT2117" s="31"/>
      <c r="BU2117" s="31"/>
      <c r="BV2117" s="31"/>
      <c r="BW2117" s="31"/>
      <c r="BX2117" s="31"/>
      <c r="BY2117" s="31"/>
      <c r="BZ2117" s="31"/>
      <c r="CA2117" s="31"/>
      <c r="CB2117" s="31"/>
      <c r="CC2117" s="71"/>
      <c r="CD2117" s="8">
        <v>4</v>
      </c>
      <c r="CE2117" s="1">
        <f t="shared" ca="1" si="2906"/>
        <v>0.45758674972675339</v>
      </c>
      <c r="CF2117" s="1">
        <f t="shared" ca="1" si="2907"/>
        <v>0.4794070068869844</v>
      </c>
      <c r="CG2117" s="1">
        <f t="shared" ca="1" si="2908"/>
        <v>0.7243682704289266</v>
      </c>
      <c r="CH2117" s="1">
        <f t="shared" ca="1" si="2909"/>
        <v>0.7441356210949801</v>
      </c>
      <c r="CI2117" s="1">
        <f t="shared" ca="1" si="2910"/>
        <v>0.69322713557220073</v>
      </c>
      <c r="CJ2117" s="1">
        <f t="shared" ca="1" si="2911"/>
        <v>0.49270933354007707</v>
      </c>
      <c r="CK2117" s="1">
        <f t="shared" ca="1" si="2912"/>
        <v>0.45758674972675339</v>
      </c>
      <c r="CL2117" s="25"/>
      <c r="CM2117" s="29"/>
      <c r="CN2117" s="31"/>
      <c r="CO2117" s="31"/>
      <c r="CP2117" s="31"/>
      <c r="CQ2117" s="31"/>
      <c r="CR2117" s="31"/>
      <c r="CS2117" s="31"/>
      <c r="CT2117" s="20"/>
      <c r="CU2117" s="20"/>
      <c r="CV2117" s="20"/>
      <c r="CW2117" s="20"/>
      <c r="CX2117" s="20"/>
      <c r="CY2117" s="20"/>
      <c r="CZ2117" s="29"/>
      <c r="DA2117" s="20"/>
      <c r="DB2117" s="20"/>
      <c r="DC2117" s="20"/>
      <c r="DD2117" s="20"/>
      <c r="DE2117" s="20"/>
      <c r="DF2117" s="20"/>
      <c r="DG2117" s="20"/>
      <c r="DH2117" s="20"/>
      <c r="DI2117" s="25"/>
    </row>
    <row r="2118" spans="1:113" x14ac:dyDescent="0.2">
      <c r="A2118" s="73"/>
      <c r="B2118" s="24">
        <v>25</v>
      </c>
      <c r="C2118" s="1">
        <f>学習データ!C2101*$B$20</f>
        <v>0</v>
      </c>
      <c r="D2118" s="1">
        <f>学習データ!D2101*$B$20</f>
        <v>0</v>
      </c>
      <c r="E2118" s="1">
        <f>学習データ!E2101*$B$20</f>
        <v>0</v>
      </c>
      <c r="F2118" s="1">
        <f>学習データ!F2101*$B$20</f>
        <v>0</v>
      </c>
      <c r="G2118" s="1">
        <f>学習データ!G2101*$B$20</f>
        <v>0</v>
      </c>
      <c r="H2118" s="1">
        <f>学習データ!H2101*$B$20</f>
        <v>0</v>
      </c>
      <c r="I2118" s="1">
        <f>学習データ!I2101*$B$20</f>
        <v>0</v>
      </c>
      <c r="J2118" s="1">
        <f>学習データ!J2101*$B$20</f>
        <v>0</v>
      </c>
      <c r="K2118" s="1">
        <f>学習データ!K2101*$B$20</f>
        <v>0</v>
      </c>
      <c r="L2118" s="1">
        <f>学習データ!L2101*$B$20</f>
        <v>0</v>
      </c>
      <c r="M2118" s="1">
        <f>学習データ!M2101*$B$20</f>
        <v>0</v>
      </c>
      <c r="N2118" s="1">
        <f>学習データ!N2101*$B$20</f>
        <v>0</v>
      </c>
      <c r="O2118" s="1">
        <f>学習データ!O2101*$B$20</f>
        <v>0</v>
      </c>
      <c r="P2118" s="1">
        <f>学習データ!P2101*$B$20</f>
        <v>0</v>
      </c>
      <c r="Q2118" s="1">
        <f>学習データ!Q2101*$B$20</f>
        <v>0</v>
      </c>
      <c r="R2118" s="1">
        <f>学習データ!R2101*$B$20</f>
        <v>0</v>
      </c>
      <c r="S2118" s="1">
        <f>学習データ!S2101*$B$20</f>
        <v>0</v>
      </c>
      <c r="T2118" s="1">
        <f>学習データ!T2101*$B$20</f>
        <v>0</v>
      </c>
      <c r="U2118" s="1">
        <f>学習データ!U2101*$B$20</f>
        <v>0</v>
      </c>
      <c r="V2118" s="1">
        <f>学習データ!V2101*$B$20</f>
        <v>0</v>
      </c>
      <c r="W2118" s="1">
        <f>学習データ!W2101*$B$20</f>
        <v>0</v>
      </c>
      <c r="X2118" s="1">
        <f>学習データ!X2101*$B$20</f>
        <v>0</v>
      </c>
      <c r="Y2118" s="1">
        <f>学習データ!Y2101*$B$20</f>
        <v>0</v>
      </c>
      <c r="Z2118" s="1">
        <f>学習データ!Z2101*$B$20</f>
        <v>0</v>
      </c>
      <c r="AA2118" s="1">
        <f>学習データ!AA2101*$B$20</f>
        <v>0</v>
      </c>
      <c r="AB2118" s="1">
        <f>学習データ!AB2101*$B$20</f>
        <v>0</v>
      </c>
      <c r="AC2118" s="1">
        <f>学習データ!AC2101*$B$20</f>
        <v>0</v>
      </c>
      <c r="AD2118" s="1">
        <f>学習データ!AD2101*$B$20</f>
        <v>0</v>
      </c>
      <c r="AE2118" s="20"/>
      <c r="AF2118" s="8">
        <v>7</v>
      </c>
      <c r="AG2118" s="1">
        <f>IF(学習データ!AG2077=7,1,0)</f>
        <v>0</v>
      </c>
      <c r="AH2118" s="35"/>
      <c r="AI2118" s="29"/>
      <c r="AJ2118" s="20"/>
      <c r="AK2118" s="20"/>
      <c r="AL2118" s="20"/>
      <c r="AM2118" s="20"/>
      <c r="AN2118" s="20"/>
      <c r="AO2118" s="20"/>
      <c r="AP2118" s="20"/>
      <c r="AQ2118" s="20"/>
      <c r="AR2118" s="20"/>
      <c r="AS2118" s="20"/>
      <c r="AT2118" s="20"/>
      <c r="AU2118" s="20"/>
      <c r="AV2118" s="20"/>
      <c r="AW2118" s="20"/>
      <c r="AX2118" s="20"/>
      <c r="AY2118" s="20"/>
      <c r="AZ2118" s="20"/>
      <c r="BA2118" s="20"/>
      <c r="BB2118" s="20"/>
      <c r="BC2118" s="20"/>
      <c r="BD2118" s="20"/>
      <c r="BE2118" s="20"/>
      <c r="BF2118" s="20"/>
      <c r="BG2118" s="20"/>
      <c r="BH2118" s="20"/>
      <c r="BI2118" s="20"/>
      <c r="BJ2118" s="20"/>
      <c r="BK2118" s="20"/>
      <c r="BL2118" s="20"/>
      <c r="BM2118" s="20"/>
      <c r="BN2118" s="20"/>
      <c r="BO2118" s="20"/>
      <c r="BP2118" s="20"/>
      <c r="BQ2118" s="20"/>
      <c r="BR2118" s="20"/>
      <c r="BS2118" s="20"/>
      <c r="BT2118" s="20"/>
      <c r="BU2118" s="20"/>
      <c r="BV2118" s="20"/>
      <c r="BW2118" s="20"/>
      <c r="BX2118" s="20"/>
      <c r="BY2118" s="20"/>
      <c r="BZ2118" s="20"/>
      <c r="CA2118" s="20"/>
      <c r="CB2118" s="20"/>
      <c r="CC2118" s="71"/>
      <c r="CD2118" s="8">
        <v>5</v>
      </c>
      <c r="CE2118" s="1">
        <f t="shared" ca="1" si="2906"/>
        <v>0.45758674972675339</v>
      </c>
      <c r="CF2118" s="1">
        <f t="shared" ca="1" si="2907"/>
        <v>0.70106119660763788</v>
      </c>
      <c r="CG2118" s="1">
        <f t="shared" ca="1" si="2908"/>
        <v>0.84142169811843626</v>
      </c>
      <c r="CH2118" s="1">
        <f t="shared" ca="1" si="2909"/>
        <v>0.81154224298772115</v>
      </c>
      <c r="CI2118" s="1">
        <f t="shared" ca="1" si="2910"/>
        <v>0.85033407883344525</v>
      </c>
      <c r="CJ2118" s="1">
        <f t="shared" ca="1" si="2911"/>
        <v>0.60636271298416367</v>
      </c>
      <c r="CK2118" s="1">
        <f t="shared" ca="1" si="2912"/>
        <v>0.45758674972675339</v>
      </c>
      <c r="CL2118" s="25"/>
      <c r="CM2118" s="29"/>
      <c r="CN2118" s="31"/>
      <c r="CO2118" s="31"/>
      <c r="CP2118" s="31"/>
      <c r="CQ2118" s="31"/>
      <c r="CR2118" s="31"/>
      <c r="CS2118" s="31"/>
      <c r="CT2118" s="20"/>
      <c r="CU2118" s="20"/>
      <c r="CV2118" s="20"/>
      <c r="CW2118" s="20"/>
      <c r="CX2118" s="20"/>
      <c r="CY2118" s="20"/>
      <c r="CZ2118" s="29"/>
      <c r="DA2118" s="20"/>
      <c r="DB2118" s="20"/>
      <c r="DC2118" s="20"/>
      <c r="DD2118" s="20"/>
      <c r="DE2118" s="20"/>
      <c r="DF2118" s="20"/>
      <c r="DG2118" s="20"/>
      <c r="DH2118" s="20"/>
      <c r="DI2118" s="25"/>
    </row>
    <row r="2119" spans="1:113" x14ac:dyDescent="0.2">
      <c r="A2119" s="73"/>
      <c r="B2119" s="24">
        <v>26</v>
      </c>
      <c r="C2119" s="1">
        <f>学習データ!C2102*$B$20</f>
        <v>0</v>
      </c>
      <c r="D2119" s="1">
        <f>学習データ!D2102*$B$20</f>
        <v>0</v>
      </c>
      <c r="E2119" s="1">
        <f>学習データ!E2102*$B$20</f>
        <v>0</v>
      </c>
      <c r="F2119" s="1">
        <f>学習データ!F2102*$B$20</f>
        <v>0</v>
      </c>
      <c r="G2119" s="1">
        <f>学習データ!G2102*$B$20</f>
        <v>0</v>
      </c>
      <c r="H2119" s="1">
        <f>学習データ!H2102*$B$20</f>
        <v>0</v>
      </c>
      <c r="I2119" s="1">
        <f>学習データ!I2102*$B$20</f>
        <v>0</v>
      </c>
      <c r="J2119" s="1">
        <f>学習データ!J2102*$B$20</f>
        <v>0</v>
      </c>
      <c r="K2119" s="1">
        <f>学習データ!K2102*$B$20</f>
        <v>0</v>
      </c>
      <c r="L2119" s="1">
        <f>学習データ!L2102*$B$20</f>
        <v>0</v>
      </c>
      <c r="M2119" s="1">
        <f>学習データ!M2102*$B$20</f>
        <v>0</v>
      </c>
      <c r="N2119" s="1">
        <f>学習データ!N2102*$B$20</f>
        <v>0</v>
      </c>
      <c r="O2119" s="1">
        <f>学習データ!O2102*$B$20</f>
        <v>0</v>
      </c>
      <c r="P2119" s="1">
        <f>学習データ!P2102*$B$20</f>
        <v>0</v>
      </c>
      <c r="Q2119" s="1">
        <f>学習データ!Q2102*$B$20</f>
        <v>0</v>
      </c>
      <c r="R2119" s="1">
        <f>学習データ!R2102*$B$20</f>
        <v>0</v>
      </c>
      <c r="S2119" s="1">
        <f>学習データ!S2102*$B$20</f>
        <v>0</v>
      </c>
      <c r="T2119" s="1">
        <f>学習データ!T2102*$B$20</f>
        <v>0</v>
      </c>
      <c r="U2119" s="1">
        <f>学習データ!U2102*$B$20</f>
        <v>0</v>
      </c>
      <c r="V2119" s="1">
        <f>学習データ!V2102*$B$20</f>
        <v>0</v>
      </c>
      <c r="W2119" s="1">
        <f>学習データ!W2102*$B$20</f>
        <v>0</v>
      </c>
      <c r="X2119" s="1">
        <f>学習データ!X2102*$B$20</f>
        <v>0</v>
      </c>
      <c r="Y2119" s="1">
        <f>学習データ!Y2102*$B$20</f>
        <v>0</v>
      </c>
      <c r="Z2119" s="1">
        <f>学習データ!Z2102*$B$20</f>
        <v>0</v>
      </c>
      <c r="AA2119" s="1">
        <f>学習データ!AA2102*$B$20</f>
        <v>0</v>
      </c>
      <c r="AB2119" s="1">
        <f>学習データ!AB2102*$B$20</f>
        <v>0</v>
      </c>
      <c r="AC2119" s="1">
        <f>学習データ!AC2102*$B$20</f>
        <v>0</v>
      </c>
      <c r="AD2119" s="1">
        <f>学習データ!AD2102*$B$20</f>
        <v>0</v>
      </c>
      <c r="AE2119" s="20"/>
      <c r="AF2119" s="8">
        <v>8</v>
      </c>
      <c r="AG2119" s="1">
        <f>IF(学習データ!AG2077=8,1,0)</f>
        <v>0</v>
      </c>
      <c r="AH2119" s="35"/>
      <c r="AI2119" s="29"/>
      <c r="AJ2119" s="20"/>
      <c r="AK2119" s="20"/>
      <c r="AL2119" s="20"/>
      <c r="AM2119" s="20"/>
      <c r="AN2119" s="20"/>
      <c r="AO2119" s="20"/>
      <c r="AP2119" s="20"/>
      <c r="AQ2119" s="20"/>
      <c r="AR2119" s="20"/>
      <c r="AS2119" s="20"/>
      <c r="AT2119" s="20"/>
      <c r="AU2119" s="20"/>
      <c r="AV2119" s="20"/>
      <c r="AW2119" s="20"/>
      <c r="AX2119" s="20"/>
      <c r="AY2119" s="20"/>
      <c r="AZ2119" s="20"/>
      <c r="BA2119" s="20"/>
      <c r="BB2119" s="20"/>
      <c r="BC2119" s="20"/>
      <c r="BD2119" s="20"/>
      <c r="BE2119" s="20"/>
      <c r="BF2119" s="20"/>
      <c r="BG2119" s="20"/>
      <c r="BH2119" s="20"/>
      <c r="BI2119" s="20"/>
      <c r="BJ2119" s="20"/>
      <c r="BK2119" s="20"/>
      <c r="BL2119" s="20"/>
      <c r="BM2119" s="20"/>
      <c r="BN2119" s="20"/>
      <c r="BO2119" s="20"/>
      <c r="BP2119" s="20"/>
      <c r="BQ2119" s="20"/>
      <c r="BR2119" s="20"/>
      <c r="BS2119" s="20"/>
      <c r="BT2119" s="20"/>
      <c r="BU2119" s="20"/>
      <c r="BV2119" s="20"/>
      <c r="BW2119" s="20"/>
      <c r="BX2119" s="20"/>
      <c r="BY2119" s="20"/>
      <c r="BZ2119" s="20"/>
      <c r="CA2119" s="20"/>
      <c r="CB2119" s="20"/>
      <c r="CC2119" s="71"/>
      <c r="CD2119" s="8">
        <v>6</v>
      </c>
      <c r="CE2119" s="1">
        <f t="shared" ca="1" si="2906"/>
        <v>0.45758674972675339</v>
      </c>
      <c r="CF2119" s="1">
        <f t="shared" ca="1" si="2907"/>
        <v>0.68556869412380039</v>
      </c>
      <c r="CG2119" s="1">
        <f t="shared" ca="1" si="2908"/>
        <v>0.78389650217414852</v>
      </c>
      <c r="CH2119" s="1">
        <f t="shared" ca="1" si="2909"/>
        <v>0.66705634499316635</v>
      </c>
      <c r="CI2119" s="1">
        <f t="shared" ca="1" si="2910"/>
        <v>0.72270434665154015</v>
      </c>
      <c r="CJ2119" s="1">
        <f t="shared" ca="1" si="2911"/>
        <v>0.53861162347463465</v>
      </c>
      <c r="CK2119" s="1">
        <f t="shared" ca="1" si="2912"/>
        <v>0.45758674972675339</v>
      </c>
      <c r="CL2119" s="25"/>
      <c r="CM2119" s="29"/>
      <c r="CN2119" s="31"/>
      <c r="CO2119" s="31"/>
      <c r="CP2119" s="31"/>
      <c r="CQ2119" s="31"/>
      <c r="CR2119" s="31"/>
      <c r="CS2119" s="31"/>
      <c r="CT2119" s="20"/>
      <c r="CU2119" s="20"/>
      <c r="CV2119" s="20"/>
      <c r="CW2119" s="20"/>
      <c r="CX2119" s="20"/>
      <c r="CY2119" s="20"/>
      <c r="CZ2119" s="29"/>
      <c r="DA2119" s="20"/>
      <c r="DB2119" s="20"/>
      <c r="DC2119" s="20"/>
      <c r="DD2119" s="20"/>
      <c r="DE2119" s="20"/>
      <c r="DF2119" s="20"/>
      <c r="DG2119" s="20"/>
      <c r="DH2119" s="20"/>
      <c r="DI2119" s="25"/>
    </row>
    <row r="2120" spans="1:113" x14ac:dyDescent="0.2">
      <c r="A2120" s="73"/>
      <c r="B2120" s="24">
        <v>27</v>
      </c>
      <c r="C2120" s="1">
        <f>学習データ!C2103*$B$20</f>
        <v>0</v>
      </c>
      <c r="D2120" s="1">
        <f>学習データ!D2103*$B$20</f>
        <v>0</v>
      </c>
      <c r="E2120" s="1">
        <f>学習データ!E2103*$B$20</f>
        <v>0</v>
      </c>
      <c r="F2120" s="1">
        <f>学習データ!F2103*$B$20</f>
        <v>0</v>
      </c>
      <c r="G2120" s="1">
        <f>学習データ!G2103*$B$20</f>
        <v>0</v>
      </c>
      <c r="H2120" s="1">
        <f>学習データ!H2103*$B$20</f>
        <v>0</v>
      </c>
      <c r="I2120" s="1">
        <f>学習データ!I2103*$B$20</f>
        <v>0</v>
      </c>
      <c r="J2120" s="1">
        <f>学習データ!J2103*$B$20</f>
        <v>0</v>
      </c>
      <c r="K2120" s="1">
        <f>学習データ!K2103*$B$20</f>
        <v>0</v>
      </c>
      <c r="L2120" s="1">
        <f>学習データ!L2103*$B$20</f>
        <v>0</v>
      </c>
      <c r="M2120" s="1">
        <f>学習データ!M2103*$B$20</f>
        <v>0</v>
      </c>
      <c r="N2120" s="1">
        <f>学習データ!N2103*$B$20</f>
        <v>0</v>
      </c>
      <c r="O2120" s="1">
        <f>学習データ!O2103*$B$20</f>
        <v>0</v>
      </c>
      <c r="P2120" s="1">
        <f>学習データ!P2103*$B$20</f>
        <v>0</v>
      </c>
      <c r="Q2120" s="1">
        <f>学習データ!Q2103*$B$20</f>
        <v>0</v>
      </c>
      <c r="R2120" s="1">
        <f>学習データ!R2103*$B$20</f>
        <v>0</v>
      </c>
      <c r="S2120" s="1">
        <f>学習データ!S2103*$B$20</f>
        <v>0</v>
      </c>
      <c r="T2120" s="1">
        <f>学習データ!T2103*$B$20</f>
        <v>0</v>
      </c>
      <c r="U2120" s="1">
        <f>学習データ!U2103*$B$20</f>
        <v>0</v>
      </c>
      <c r="V2120" s="1">
        <f>学習データ!V2103*$B$20</f>
        <v>0</v>
      </c>
      <c r="W2120" s="1">
        <f>学習データ!W2103*$B$20</f>
        <v>0</v>
      </c>
      <c r="X2120" s="1">
        <f>学習データ!X2103*$B$20</f>
        <v>0</v>
      </c>
      <c r="Y2120" s="1">
        <f>学習データ!Y2103*$B$20</f>
        <v>0</v>
      </c>
      <c r="Z2120" s="1">
        <f>学習データ!Z2103*$B$20</f>
        <v>0</v>
      </c>
      <c r="AA2120" s="1">
        <f>学習データ!AA2103*$B$20</f>
        <v>0</v>
      </c>
      <c r="AB2120" s="1">
        <f>学習データ!AB2103*$B$20</f>
        <v>0</v>
      </c>
      <c r="AC2120" s="1">
        <f>学習データ!AC2103*$B$20</f>
        <v>0</v>
      </c>
      <c r="AD2120" s="1">
        <f>学習データ!AD2103*$B$20</f>
        <v>0</v>
      </c>
      <c r="AE2120" s="20"/>
      <c r="AF2120" s="8">
        <v>9</v>
      </c>
      <c r="AG2120" s="1">
        <f>IF(学習データ!AG2077=9,1,0)</f>
        <v>0</v>
      </c>
      <c r="AH2120" s="35"/>
      <c r="AI2120" s="29"/>
      <c r="AJ2120" s="20"/>
      <c r="AK2120" s="20"/>
      <c r="AL2120" s="20"/>
      <c r="AM2120" s="20"/>
      <c r="AN2120" s="20"/>
      <c r="AO2120" s="20"/>
      <c r="AP2120" s="20"/>
      <c r="AQ2120" s="20"/>
      <c r="AR2120" s="20"/>
      <c r="AS2120" s="20"/>
      <c r="AT2120" s="20"/>
      <c r="AU2120" s="20"/>
      <c r="AV2120" s="20"/>
      <c r="AW2120" s="20"/>
      <c r="AX2120" s="20"/>
      <c r="AY2120" s="20"/>
      <c r="AZ2120" s="20"/>
      <c r="BA2120" s="20"/>
      <c r="BB2120" s="20"/>
      <c r="BC2120" s="20"/>
      <c r="BD2120" s="20"/>
      <c r="BE2120" s="20"/>
      <c r="BF2120" s="20"/>
      <c r="BG2120" s="20"/>
      <c r="BH2120" s="20"/>
      <c r="BI2120" s="20"/>
      <c r="BJ2120" s="20"/>
      <c r="BK2120" s="20"/>
      <c r="BL2120" s="20"/>
      <c r="BM2120" s="20"/>
      <c r="BN2120" s="20"/>
      <c r="BO2120" s="20"/>
      <c r="BP2120" s="20"/>
      <c r="BQ2120" s="20"/>
      <c r="BR2120" s="20"/>
      <c r="BS2120" s="20"/>
      <c r="BT2120" s="20"/>
      <c r="BU2120" s="20"/>
      <c r="BV2120" s="20"/>
      <c r="BW2120" s="20"/>
      <c r="BX2120" s="20"/>
      <c r="BY2120" s="20"/>
      <c r="BZ2120" s="20"/>
      <c r="CA2120" s="20"/>
      <c r="CB2120" s="20"/>
      <c r="CC2120" s="71"/>
      <c r="CD2120" s="8">
        <v>7</v>
      </c>
      <c r="CE2120" s="1">
        <f t="shared" ca="1" si="2906"/>
        <v>0.45758674972675339</v>
      </c>
      <c r="CF2120" s="1">
        <f t="shared" ca="1" si="2907"/>
        <v>0.45758674972675339</v>
      </c>
      <c r="CG2120" s="1">
        <f t="shared" ca="1" si="2908"/>
        <v>0.45758674972675339</v>
      </c>
      <c r="CH2120" s="1">
        <f t="shared" ca="1" si="2909"/>
        <v>0.45758674972675339</v>
      </c>
      <c r="CI2120" s="1">
        <f t="shared" ca="1" si="2910"/>
        <v>0.45758674972675339</v>
      </c>
      <c r="CJ2120" s="1">
        <f t="shared" ca="1" si="2911"/>
        <v>0.45758674972675339</v>
      </c>
      <c r="CK2120" s="1">
        <f t="shared" ca="1" si="2912"/>
        <v>0.45758674972675339</v>
      </c>
      <c r="CL2120" s="25"/>
      <c r="CM2120" s="29"/>
      <c r="CN2120" s="31"/>
      <c r="CO2120" s="31"/>
      <c r="CP2120" s="31"/>
      <c r="CQ2120" s="31"/>
      <c r="CR2120" s="31"/>
      <c r="CS2120" s="31"/>
      <c r="CT2120" s="20"/>
      <c r="CU2120" s="20"/>
      <c r="CV2120" s="20"/>
      <c r="CW2120" s="20"/>
      <c r="CX2120" s="20"/>
      <c r="CY2120" s="20"/>
      <c r="CZ2120" s="29"/>
      <c r="DA2120" s="20"/>
      <c r="DB2120" s="20"/>
      <c r="DC2120" s="20"/>
      <c r="DD2120" s="20"/>
      <c r="DE2120" s="20"/>
      <c r="DF2120" s="20"/>
      <c r="DG2120" s="20"/>
      <c r="DH2120" s="20"/>
      <c r="DI2120" s="25"/>
    </row>
    <row r="2121" spans="1:113" ht="13.8" thickBot="1" x14ac:dyDescent="0.25">
      <c r="A2121" s="74"/>
      <c r="B2121" s="26">
        <v>28</v>
      </c>
      <c r="C2121" s="7">
        <f>学習データ!C2104*$B$20</f>
        <v>0</v>
      </c>
      <c r="D2121" s="7">
        <f>学習データ!D2104*$B$20</f>
        <v>0</v>
      </c>
      <c r="E2121" s="7">
        <f>学習データ!E2104*$B$20</f>
        <v>0</v>
      </c>
      <c r="F2121" s="7">
        <f>学習データ!F2104*$B$20</f>
        <v>0</v>
      </c>
      <c r="G2121" s="7">
        <f>学習データ!G2104*$B$20</f>
        <v>0</v>
      </c>
      <c r="H2121" s="7">
        <f>学習データ!H2104*$B$20</f>
        <v>0</v>
      </c>
      <c r="I2121" s="7">
        <f>学習データ!I2104*$B$20</f>
        <v>0</v>
      </c>
      <c r="J2121" s="7">
        <f>学習データ!J2104*$B$20</f>
        <v>0</v>
      </c>
      <c r="K2121" s="7">
        <f>学習データ!K2104*$B$20</f>
        <v>0</v>
      </c>
      <c r="L2121" s="7">
        <f>学習データ!L2104*$B$20</f>
        <v>0</v>
      </c>
      <c r="M2121" s="7">
        <f>学習データ!M2104*$B$20</f>
        <v>0</v>
      </c>
      <c r="N2121" s="7">
        <f>学習データ!N2104*$B$20</f>
        <v>0</v>
      </c>
      <c r="O2121" s="7">
        <f>学習データ!O2104*$B$20</f>
        <v>0</v>
      </c>
      <c r="P2121" s="7">
        <f>学習データ!P2104*$B$20</f>
        <v>0</v>
      </c>
      <c r="Q2121" s="7">
        <f>学習データ!Q2104*$B$20</f>
        <v>0</v>
      </c>
      <c r="R2121" s="7">
        <f>学習データ!R2104*$B$20</f>
        <v>0</v>
      </c>
      <c r="S2121" s="7">
        <f>学習データ!S2104*$B$20</f>
        <v>0</v>
      </c>
      <c r="T2121" s="7">
        <f>学習データ!T2104*$B$20</f>
        <v>0</v>
      </c>
      <c r="U2121" s="7">
        <f>学習データ!U2104*$B$20</f>
        <v>0</v>
      </c>
      <c r="V2121" s="7">
        <f>学習データ!V2104*$B$20</f>
        <v>0</v>
      </c>
      <c r="W2121" s="7">
        <f>学習データ!W2104*$B$20</f>
        <v>0</v>
      </c>
      <c r="X2121" s="7">
        <f>学習データ!X2104*$B$20</f>
        <v>0</v>
      </c>
      <c r="Y2121" s="7">
        <f>学習データ!Y2104*$B$20</f>
        <v>0</v>
      </c>
      <c r="Z2121" s="7">
        <f>学習データ!Z2104*$B$20</f>
        <v>0</v>
      </c>
      <c r="AA2121" s="7">
        <f>学習データ!AA2104*$B$20</f>
        <v>0</v>
      </c>
      <c r="AB2121" s="7">
        <f>学習データ!AB2104*$B$20</f>
        <v>0</v>
      </c>
      <c r="AC2121" s="7">
        <f>学習データ!AC2104*$B$20</f>
        <v>0</v>
      </c>
      <c r="AD2121" s="7">
        <f>学習データ!AD2104*$B$20</f>
        <v>0</v>
      </c>
      <c r="AE2121" s="27"/>
      <c r="AF2121" s="27"/>
      <c r="AG2121" s="27"/>
      <c r="AH2121" s="36"/>
      <c r="AI2121" s="30"/>
      <c r="AJ2121" s="27"/>
      <c r="AK2121" s="27"/>
      <c r="AL2121" s="27"/>
      <c r="AM2121" s="27"/>
      <c r="AN2121" s="27"/>
      <c r="AO2121" s="27"/>
      <c r="AP2121" s="27"/>
      <c r="AQ2121" s="27"/>
      <c r="AR2121" s="27"/>
      <c r="AS2121" s="27"/>
      <c r="AT2121" s="27"/>
      <c r="AU2121" s="27"/>
      <c r="AV2121" s="27"/>
      <c r="AW2121" s="27"/>
      <c r="AX2121" s="27"/>
      <c r="AY2121" s="27"/>
      <c r="AZ2121" s="27"/>
      <c r="BA2121" s="27"/>
      <c r="BB2121" s="27"/>
      <c r="BC2121" s="27"/>
      <c r="BD2121" s="27"/>
      <c r="BE2121" s="27"/>
      <c r="BF2121" s="27"/>
      <c r="BG2121" s="27"/>
      <c r="BH2121" s="27"/>
      <c r="BI2121" s="27"/>
      <c r="BJ2121" s="27"/>
      <c r="BK2121" s="27"/>
      <c r="BL2121" s="27"/>
      <c r="BM2121" s="27"/>
      <c r="BN2121" s="27"/>
      <c r="BO2121" s="27"/>
      <c r="BP2121" s="27"/>
      <c r="BQ2121" s="27"/>
      <c r="BR2121" s="27"/>
      <c r="BS2121" s="27"/>
      <c r="BT2121" s="27"/>
      <c r="BU2121" s="27"/>
      <c r="BV2121" s="27"/>
      <c r="BW2121" s="27"/>
      <c r="BX2121" s="27"/>
      <c r="BY2121" s="27"/>
      <c r="BZ2121" s="27"/>
      <c r="CA2121" s="27"/>
      <c r="CB2121" s="27"/>
      <c r="CC2121" s="27"/>
      <c r="CD2121" s="27"/>
      <c r="CE2121" s="27"/>
      <c r="CF2121" s="27"/>
      <c r="CG2121" s="27"/>
      <c r="CH2121" s="27"/>
      <c r="CI2121" s="27"/>
      <c r="CJ2121" s="27"/>
      <c r="CK2121" s="27"/>
      <c r="CL2121" s="28"/>
      <c r="CM2121" s="30"/>
      <c r="CN2121" s="37"/>
      <c r="CO2121" s="37"/>
      <c r="CP2121" s="37"/>
      <c r="CQ2121" s="37"/>
      <c r="CR2121" s="37"/>
      <c r="CS2121" s="37"/>
      <c r="CT2121" s="27"/>
      <c r="CU2121" s="27"/>
      <c r="CV2121" s="27"/>
      <c r="CW2121" s="27"/>
      <c r="CX2121" s="27"/>
      <c r="CY2121" s="27"/>
      <c r="CZ2121" s="30"/>
      <c r="DA2121" s="27"/>
      <c r="DB2121" s="27"/>
      <c r="DC2121" s="27"/>
      <c r="DD2121" s="27"/>
      <c r="DE2121" s="27"/>
      <c r="DF2121" s="27"/>
      <c r="DG2121" s="27"/>
      <c r="DH2121" s="27"/>
      <c r="DI2121" s="28"/>
    </row>
    <row r="2122" spans="1:113" x14ac:dyDescent="0.2">
      <c r="A2122" s="72">
        <v>71</v>
      </c>
      <c r="B2122" s="21" t="s">
        <v>13</v>
      </c>
      <c r="C2122" s="22"/>
      <c r="D2122" s="22"/>
      <c r="E2122" s="22"/>
      <c r="F2122" s="22"/>
      <c r="G2122" s="22"/>
      <c r="H2122" s="22"/>
      <c r="I2122" s="22"/>
      <c r="J2122" s="22"/>
      <c r="K2122" s="22"/>
      <c r="L2122" s="22"/>
      <c r="M2122" s="22"/>
      <c r="N2122" s="22"/>
      <c r="O2122" s="22"/>
      <c r="P2122" s="22"/>
      <c r="Q2122" s="22"/>
      <c r="R2122" s="22"/>
      <c r="S2122" s="22"/>
      <c r="T2122" s="22"/>
      <c r="U2122" s="22"/>
      <c r="V2122" s="22"/>
      <c r="W2122" s="22"/>
      <c r="X2122" s="22"/>
      <c r="Y2122" s="22"/>
      <c r="Z2122" s="22"/>
      <c r="AA2122" s="22"/>
      <c r="AB2122" s="22"/>
      <c r="AC2122" s="22"/>
      <c r="AD2122" s="22"/>
      <c r="AE2122" s="22"/>
      <c r="AF2122" s="22"/>
      <c r="AG2122" s="22"/>
      <c r="AH2122" s="34"/>
      <c r="AI2122" s="21"/>
      <c r="AJ2122" s="22" t="s">
        <v>10</v>
      </c>
      <c r="AK2122" s="22"/>
      <c r="AL2122" s="22"/>
      <c r="AM2122" s="22"/>
      <c r="AN2122" s="22"/>
      <c r="AO2122" s="22"/>
      <c r="AP2122" s="22" t="s">
        <v>14</v>
      </c>
      <c r="AQ2122" s="22"/>
      <c r="AR2122" s="22"/>
      <c r="AS2122" s="22"/>
      <c r="AT2122" s="22"/>
      <c r="AU2122" s="22"/>
      <c r="AV2122" s="22"/>
      <c r="AW2122" s="22"/>
      <c r="AX2122" s="22"/>
      <c r="AY2122" s="22" t="s">
        <v>15</v>
      </c>
      <c r="AZ2122" s="22"/>
      <c r="BA2122" s="22"/>
      <c r="BB2122" s="22"/>
      <c r="BC2122" s="22"/>
      <c r="BD2122" s="22"/>
      <c r="BE2122" s="22" t="s">
        <v>14</v>
      </c>
      <c r="BF2122" s="22"/>
      <c r="BG2122" s="22"/>
      <c r="BH2122" s="22"/>
      <c r="BI2122" s="22"/>
      <c r="BJ2122" s="22"/>
      <c r="BK2122" s="22"/>
      <c r="BL2122" s="22"/>
      <c r="BM2122" s="43"/>
      <c r="BN2122" s="22" t="s">
        <v>16</v>
      </c>
      <c r="BO2122" s="22"/>
      <c r="BP2122" s="22"/>
      <c r="BQ2122" s="22"/>
      <c r="BR2122" s="22"/>
      <c r="BS2122" s="22"/>
      <c r="BT2122" s="22" t="s">
        <v>14</v>
      </c>
      <c r="BU2122" s="22"/>
      <c r="BV2122" s="22"/>
      <c r="BW2122" s="22"/>
      <c r="BX2122" s="22"/>
      <c r="BY2122" s="22"/>
      <c r="BZ2122" s="22"/>
      <c r="CA2122" s="22"/>
      <c r="CB2122" s="43"/>
      <c r="CC2122" s="43"/>
      <c r="CD2122" s="22" t="s">
        <v>26</v>
      </c>
      <c r="CE2122" s="22"/>
      <c r="CF2122" s="22"/>
      <c r="CG2122" s="22"/>
      <c r="CH2122" s="22"/>
      <c r="CI2122" s="22"/>
      <c r="CJ2122" s="22"/>
      <c r="CK2122" s="22"/>
      <c r="CL2122" s="23"/>
      <c r="CM2122" s="21"/>
      <c r="CN2122" s="22"/>
      <c r="CO2122" s="22"/>
      <c r="CP2122" s="22"/>
      <c r="CQ2122" s="22"/>
      <c r="CR2122" s="22"/>
      <c r="CS2122" s="22"/>
      <c r="CT2122" s="22"/>
      <c r="CU2122" s="22"/>
      <c r="CV2122" s="22"/>
      <c r="CW2122" s="22"/>
      <c r="CX2122" s="22"/>
      <c r="CY2122" s="22"/>
      <c r="CZ2122" s="21"/>
      <c r="DA2122" s="22"/>
      <c r="DB2122" s="22"/>
      <c r="DC2122" s="22"/>
      <c r="DD2122" s="22"/>
      <c r="DE2122" s="22"/>
      <c r="DF2122" s="22"/>
      <c r="DG2122" s="22"/>
      <c r="DH2122" s="22"/>
      <c r="DI2122" s="23"/>
    </row>
    <row r="2123" spans="1:113" x14ac:dyDescent="0.2">
      <c r="A2123" s="73"/>
      <c r="B2123" s="24">
        <v>0</v>
      </c>
      <c r="C2123" s="8">
        <v>1</v>
      </c>
      <c r="D2123" s="8">
        <v>2</v>
      </c>
      <c r="E2123" s="8">
        <v>3</v>
      </c>
      <c r="F2123" s="8">
        <v>4</v>
      </c>
      <c r="G2123" s="8">
        <v>5</v>
      </c>
      <c r="H2123" s="8">
        <v>6</v>
      </c>
      <c r="I2123" s="8">
        <v>7</v>
      </c>
      <c r="J2123" s="8">
        <v>8</v>
      </c>
      <c r="K2123" s="8">
        <v>9</v>
      </c>
      <c r="L2123" s="8">
        <v>10</v>
      </c>
      <c r="M2123" s="8">
        <v>11</v>
      </c>
      <c r="N2123" s="8">
        <v>12</v>
      </c>
      <c r="O2123" s="8">
        <v>13</v>
      </c>
      <c r="P2123" s="8">
        <v>14</v>
      </c>
      <c r="Q2123" s="8">
        <v>15</v>
      </c>
      <c r="R2123" s="8">
        <v>16</v>
      </c>
      <c r="S2123" s="8">
        <v>17</v>
      </c>
      <c r="T2123" s="8">
        <v>18</v>
      </c>
      <c r="U2123" s="8">
        <v>19</v>
      </c>
      <c r="V2123" s="8">
        <v>20</v>
      </c>
      <c r="W2123" s="8">
        <v>21</v>
      </c>
      <c r="X2123" s="8">
        <v>22</v>
      </c>
      <c r="Y2123" s="8">
        <v>23</v>
      </c>
      <c r="Z2123" s="8">
        <v>24</v>
      </c>
      <c r="AA2123" s="8">
        <v>25</v>
      </c>
      <c r="AB2123" s="8">
        <v>26</v>
      </c>
      <c r="AC2123" s="8">
        <v>27</v>
      </c>
      <c r="AD2123" s="8">
        <v>28</v>
      </c>
      <c r="AE2123" s="20"/>
      <c r="AF2123" s="20"/>
      <c r="AG2123" s="20"/>
      <c r="AH2123" s="35"/>
      <c r="AI2123" s="29"/>
      <c r="AJ2123" s="8">
        <v>0</v>
      </c>
      <c r="AK2123" s="8">
        <v>1</v>
      </c>
      <c r="AL2123" s="8">
        <v>2</v>
      </c>
      <c r="AM2123" s="8">
        <v>3</v>
      </c>
      <c r="AN2123" s="8">
        <v>4</v>
      </c>
      <c r="AO2123" s="8">
        <v>5</v>
      </c>
      <c r="AP2123" s="8">
        <v>6</v>
      </c>
      <c r="AQ2123" s="8">
        <v>7</v>
      </c>
      <c r="AR2123" s="8">
        <v>8</v>
      </c>
      <c r="AS2123" s="8">
        <v>9</v>
      </c>
      <c r="AT2123" s="8">
        <v>10</v>
      </c>
      <c r="AU2123" s="8">
        <v>11</v>
      </c>
      <c r="AV2123" s="8">
        <v>12</v>
      </c>
      <c r="AW2123" s="8">
        <v>13</v>
      </c>
      <c r="AX2123" s="31"/>
      <c r="AY2123" s="8">
        <v>0</v>
      </c>
      <c r="AZ2123" s="8">
        <v>1</v>
      </c>
      <c r="BA2123" s="8">
        <v>2</v>
      </c>
      <c r="BB2123" s="8">
        <v>3</v>
      </c>
      <c r="BC2123" s="8">
        <v>4</v>
      </c>
      <c r="BD2123" s="8">
        <v>5</v>
      </c>
      <c r="BE2123" s="8">
        <v>6</v>
      </c>
      <c r="BF2123" s="8">
        <v>7</v>
      </c>
      <c r="BG2123" s="8">
        <v>8</v>
      </c>
      <c r="BH2123" s="8">
        <v>9</v>
      </c>
      <c r="BI2123" s="8">
        <v>10</v>
      </c>
      <c r="BJ2123" s="8">
        <v>11</v>
      </c>
      <c r="BK2123" s="8">
        <v>12</v>
      </c>
      <c r="BL2123" s="8">
        <v>13</v>
      </c>
      <c r="BM2123" s="31"/>
      <c r="BN2123" s="8">
        <v>0</v>
      </c>
      <c r="BO2123" s="8">
        <v>1</v>
      </c>
      <c r="BP2123" s="8">
        <v>2</v>
      </c>
      <c r="BQ2123" s="8">
        <v>3</v>
      </c>
      <c r="BR2123" s="8">
        <v>4</v>
      </c>
      <c r="BS2123" s="8">
        <v>5</v>
      </c>
      <c r="BT2123" s="8">
        <v>6</v>
      </c>
      <c r="BU2123" s="8">
        <v>7</v>
      </c>
      <c r="BV2123" s="8">
        <v>8</v>
      </c>
      <c r="BW2123" s="8">
        <v>9</v>
      </c>
      <c r="BX2123" s="8">
        <v>10</v>
      </c>
      <c r="BY2123" s="8">
        <v>11</v>
      </c>
      <c r="BZ2123" s="8">
        <v>12</v>
      </c>
      <c r="CA2123" s="8">
        <v>13</v>
      </c>
      <c r="CB2123" s="31"/>
      <c r="CC2123" s="71">
        <v>1</v>
      </c>
      <c r="CD2123" s="8">
        <v>0</v>
      </c>
      <c r="CE2123" s="8">
        <v>1</v>
      </c>
      <c r="CF2123" s="8">
        <v>2</v>
      </c>
      <c r="CG2123" s="8">
        <v>3</v>
      </c>
      <c r="CH2123" s="8">
        <v>4</v>
      </c>
      <c r="CI2123" s="8">
        <v>5</v>
      </c>
      <c r="CJ2123" s="8">
        <v>6</v>
      </c>
      <c r="CK2123" s="8">
        <v>7</v>
      </c>
      <c r="CL2123" s="35"/>
      <c r="CM2123" s="29"/>
      <c r="CN2123" s="31"/>
      <c r="CO2123" s="31"/>
      <c r="CP2123" s="31"/>
      <c r="CQ2123" s="31"/>
      <c r="CR2123" s="31"/>
      <c r="CS2123" s="31"/>
      <c r="CU2123" s="20" t="s">
        <v>7</v>
      </c>
      <c r="CZ2123" s="29"/>
      <c r="DA2123" s="8"/>
      <c r="DB2123" s="8" t="s">
        <v>1</v>
      </c>
      <c r="DC2123" s="20"/>
      <c r="DD2123" s="8"/>
      <c r="DE2123" s="8" t="s">
        <v>9</v>
      </c>
      <c r="DF2123" s="20"/>
      <c r="DG2123" s="20"/>
      <c r="DH2123" s="20"/>
      <c r="DI2123" s="25"/>
    </row>
    <row r="2124" spans="1:113" x14ac:dyDescent="0.2">
      <c r="A2124" s="73"/>
      <c r="B2124" s="24">
        <v>1</v>
      </c>
      <c r="C2124" s="1">
        <f>学習データ!C2107*$B$20</f>
        <v>0</v>
      </c>
      <c r="D2124" s="1">
        <f>学習データ!D2107*$B$20</f>
        <v>0</v>
      </c>
      <c r="E2124" s="1">
        <f>学習データ!E2107*$B$20</f>
        <v>0</v>
      </c>
      <c r="F2124" s="1">
        <f>学習データ!F2107*$B$20</f>
        <v>0</v>
      </c>
      <c r="G2124" s="1">
        <f>学習データ!G2107*$B$20</f>
        <v>0</v>
      </c>
      <c r="H2124" s="1">
        <f>学習データ!H2107*$B$20</f>
        <v>0</v>
      </c>
      <c r="I2124" s="1">
        <f>学習データ!I2107*$B$20</f>
        <v>0</v>
      </c>
      <c r="J2124" s="1">
        <f>学習データ!J2107*$B$20</f>
        <v>0</v>
      </c>
      <c r="K2124" s="1">
        <f>学習データ!K2107*$B$20</f>
        <v>0</v>
      </c>
      <c r="L2124" s="1">
        <f>学習データ!L2107*$B$20</f>
        <v>0</v>
      </c>
      <c r="M2124" s="1">
        <f>学習データ!M2107*$B$20</f>
        <v>0</v>
      </c>
      <c r="N2124" s="1">
        <f>学習データ!N2107*$B$20</f>
        <v>0</v>
      </c>
      <c r="O2124" s="1">
        <f>学習データ!O2107*$B$20</f>
        <v>0</v>
      </c>
      <c r="P2124" s="1">
        <f>学習データ!P2107*$B$20</f>
        <v>0</v>
      </c>
      <c r="Q2124" s="1">
        <f>学習データ!Q2107*$B$20</f>
        <v>0</v>
      </c>
      <c r="R2124" s="1">
        <f>学習データ!R2107*$B$20</f>
        <v>0</v>
      </c>
      <c r="S2124" s="1">
        <f>学習データ!S2107*$B$20</f>
        <v>0</v>
      </c>
      <c r="T2124" s="1">
        <f>学習データ!T2107*$B$20</f>
        <v>0</v>
      </c>
      <c r="U2124" s="1">
        <f>学習データ!U2107*$B$20</f>
        <v>0</v>
      </c>
      <c r="V2124" s="1">
        <f>学習データ!V2107*$B$20</f>
        <v>0</v>
      </c>
      <c r="W2124" s="1">
        <f>学習データ!W2107*$B$20</f>
        <v>0</v>
      </c>
      <c r="X2124" s="1">
        <f>学習データ!X2107*$B$20</f>
        <v>0</v>
      </c>
      <c r="Y2124" s="1">
        <f>学習データ!Y2107*$B$20</f>
        <v>0</v>
      </c>
      <c r="Z2124" s="1">
        <f>学習データ!Z2107*$B$20</f>
        <v>0</v>
      </c>
      <c r="AA2124" s="1">
        <f>学習データ!AA2107*$B$20</f>
        <v>0</v>
      </c>
      <c r="AB2124" s="1">
        <f>学習データ!AB2107*$B$20</f>
        <v>0</v>
      </c>
      <c r="AC2124" s="1">
        <f>学習データ!AC2107*$B$20</f>
        <v>0</v>
      </c>
      <c r="AD2124" s="1">
        <f>学習データ!AD2107*$B$20</f>
        <v>0</v>
      </c>
      <c r="AE2124" s="20"/>
      <c r="AF2124" s="20"/>
      <c r="AG2124" s="20"/>
      <c r="AH2124" s="35"/>
      <c r="AI2124" s="29"/>
      <c r="AJ2124" s="8">
        <v>1</v>
      </c>
      <c r="AK2124" s="1">
        <f t="shared" ref="AK2124:AW2136" ca="1" si="2913">1/(1+EXP(-SUMPRODUCT($AK$3:$AO$7,OFFSET(C2124,$B2123,B$23,5,5))+$AP$3))</f>
        <v>1.6788045291365097E-2</v>
      </c>
      <c r="AL2124" s="1">
        <f t="shared" ca="1" si="2913"/>
        <v>1.6788045291365097E-2</v>
      </c>
      <c r="AM2124" s="1">
        <f t="shared" ca="1" si="2913"/>
        <v>1.6788045291365097E-2</v>
      </c>
      <c r="AN2124" s="1">
        <f t="shared" ca="1" si="2913"/>
        <v>1.6788045291365097E-2</v>
      </c>
      <c r="AO2124" s="1">
        <f t="shared" ca="1" si="2913"/>
        <v>1.6788045291365097E-2</v>
      </c>
      <c r="AP2124" s="1">
        <f t="shared" ca="1" si="2913"/>
        <v>1.6788045291365097E-2</v>
      </c>
      <c r="AQ2124" s="1">
        <f t="shared" ca="1" si="2913"/>
        <v>1.6788045291365097E-2</v>
      </c>
      <c r="AR2124" s="1">
        <f t="shared" ca="1" si="2913"/>
        <v>7.7352281642880868E-2</v>
      </c>
      <c r="AS2124" s="1">
        <f t="shared" ca="1" si="2913"/>
        <v>0.32085351495842751</v>
      </c>
      <c r="AT2124" s="1">
        <f t="shared" ca="1" si="2913"/>
        <v>1.8814332776988553E-2</v>
      </c>
      <c r="AU2124" s="1">
        <f t="shared" ca="1" si="2913"/>
        <v>1.6788045291365097E-2</v>
      </c>
      <c r="AV2124" s="1">
        <f t="shared" ca="1" si="2913"/>
        <v>1.6788045291365097E-2</v>
      </c>
      <c r="AW2124" s="1">
        <f t="shared" ca="1" si="2913"/>
        <v>1.6788045291365097E-2</v>
      </c>
      <c r="AX2124" s="31"/>
      <c r="AY2124" s="8">
        <v>1</v>
      </c>
      <c r="AZ2124" s="1">
        <f t="shared" ref="AZ2124:BL2136" ca="1" si="2914">1/(1+EXP(-SUMPRODUCT($AK$8:$AO$12,OFFSET(C2124,$B2123,B$23,5,5))+$AP$8))</f>
        <v>0.36026230090474776</v>
      </c>
      <c r="BA2124" s="1">
        <f t="shared" ca="1" si="2914"/>
        <v>0.36026230090474776</v>
      </c>
      <c r="BB2124" s="1">
        <f t="shared" ca="1" si="2914"/>
        <v>0.36026230090474776</v>
      </c>
      <c r="BC2124" s="1">
        <f t="shared" ca="1" si="2914"/>
        <v>0.36026230090474776</v>
      </c>
      <c r="BD2124" s="1">
        <f t="shared" ca="1" si="2914"/>
        <v>0.36026230090474776</v>
      </c>
      <c r="BE2124" s="1">
        <f t="shared" ca="1" si="2914"/>
        <v>0.36026230090474776</v>
      </c>
      <c r="BF2124" s="1">
        <f t="shared" ca="1" si="2914"/>
        <v>0.36026230090474776</v>
      </c>
      <c r="BG2124" s="1">
        <f t="shared" ca="1" si="2914"/>
        <v>0.36059835710752941</v>
      </c>
      <c r="BH2124" s="1">
        <f t="shared" ca="1" si="2914"/>
        <v>0.5416569468682525</v>
      </c>
      <c r="BI2124" s="1">
        <f t="shared" ca="1" si="2914"/>
        <v>0.67900274778687097</v>
      </c>
      <c r="BJ2124" s="1">
        <f t="shared" ca="1" si="2914"/>
        <v>0.40568902232785736</v>
      </c>
      <c r="BK2124" s="1">
        <f t="shared" ca="1" si="2914"/>
        <v>0.36026230090474776</v>
      </c>
      <c r="BL2124" s="1">
        <f t="shared" ca="1" si="2914"/>
        <v>0.36026230090474776</v>
      </c>
      <c r="BM2124" s="31"/>
      <c r="BN2124" s="8">
        <v>1</v>
      </c>
      <c r="BO2124" s="1">
        <f t="shared" ref="BO2124:CA2136" ca="1" si="2915">1/(1+EXP(-SUMPRODUCT($AK$13:$AO$17,OFFSET(C2124,$B2123,B$23,5,5))+$AP$13))</f>
        <v>0.45758674972675339</v>
      </c>
      <c r="BP2124" s="1">
        <f t="shared" ca="1" si="2915"/>
        <v>0.45758674972675339</v>
      </c>
      <c r="BQ2124" s="1">
        <f t="shared" ca="1" si="2915"/>
        <v>0.45758674972675339</v>
      </c>
      <c r="BR2124" s="1">
        <f t="shared" ca="1" si="2915"/>
        <v>0.45758674972675339</v>
      </c>
      <c r="BS2124" s="1">
        <f t="shared" ca="1" si="2915"/>
        <v>0.45758674972675339</v>
      </c>
      <c r="BT2124" s="1">
        <f t="shared" ca="1" si="2915"/>
        <v>0.45758674972675339</v>
      </c>
      <c r="BU2124" s="1">
        <f t="shared" ca="1" si="2915"/>
        <v>0.45758674972675339</v>
      </c>
      <c r="BV2124" s="1">
        <f t="shared" ca="1" si="2915"/>
        <v>0.48394971737288661</v>
      </c>
      <c r="BW2124" s="1">
        <f t="shared" ca="1" si="2915"/>
        <v>0.57352029101274637</v>
      </c>
      <c r="BX2124" s="1">
        <f t="shared" ca="1" si="2915"/>
        <v>0.55619220481357812</v>
      </c>
      <c r="BY2124" s="1">
        <f t="shared" ca="1" si="2915"/>
        <v>0.50107434275963758</v>
      </c>
      <c r="BZ2124" s="1">
        <f t="shared" ca="1" si="2915"/>
        <v>0.45758674972675339</v>
      </c>
      <c r="CA2124" s="1">
        <f t="shared" ca="1" si="2915"/>
        <v>0.45758674972675339</v>
      </c>
      <c r="CB2124" s="31"/>
      <c r="CC2124" s="71"/>
      <c r="CD2124" s="8">
        <v>1</v>
      </c>
      <c r="CE2124" s="1">
        <f t="shared" ref="CE2124:CE2130" ca="1" si="2916">MAX(OFFSET(AK2124,$AJ2123,AJ$23,2,2))*$CD$20</f>
        <v>1.6788045291365097E-2</v>
      </c>
      <c r="CF2124" s="1">
        <f t="shared" ref="CF2124:CF2130" ca="1" si="2917">MAX(OFFSET(AL2124,$AJ2123,AK$23,2,2))*$CD$20</f>
        <v>1.6788045291365097E-2</v>
      </c>
      <c r="CG2124" s="1">
        <f t="shared" ref="CG2124:CG2130" ca="1" si="2918">MAX(OFFSET(AM2124,$AJ2123,AL$23,2,2))*$CD$20</f>
        <v>1.6788045291365097E-2</v>
      </c>
      <c r="CH2124" s="1">
        <f t="shared" ref="CH2124:CH2130" ca="1" si="2919">MAX(OFFSET(AN2124,$AJ2123,AM$23,2,2))*$CD$20</f>
        <v>0.30872688517824559</v>
      </c>
      <c r="CI2124" s="1">
        <f t="shared" ref="CI2124:CI2130" ca="1" si="2920">MAX(OFFSET(AO2124,$AJ2123,AN$23,2,2))*$CD$20</f>
        <v>0.42002467920872666</v>
      </c>
      <c r="CJ2124" s="1">
        <f t="shared" ref="CJ2124:CJ2130" ca="1" si="2921">MAX(OFFSET(AP2124,$AJ2123,AO$23,2,2))*$CD$20</f>
        <v>8.0928006033722591E-2</v>
      </c>
      <c r="CK2124" s="1">
        <f t="shared" ref="CK2124:CK2130" ca="1" si="2922">MAX(OFFSET(AQ2124,$AJ2123,AP$23,2,2))*$CD$20</f>
        <v>1.6788045291365097E-2</v>
      </c>
      <c r="CL2124" s="35"/>
      <c r="CM2124" s="29"/>
      <c r="CN2124" s="31" t="s">
        <v>17</v>
      </c>
      <c r="CO2124" s="31"/>
      <c r="CP2124" s="31"/>
      <c r="CQ2124" s="31"/>
      <c r="CR2124" s="31"/>
      <c r="CS2124" s="31"/>
      <c r="CU2124" t="s">
        <v>18</v>
      </c>
      <c r="CZ2124" s="29"/>
      <c r="DA2124" s="8">
        <v>0</v>
      </c>
      <c r="DB2124" s="1"/>
      <c r="DC2124" s="20"/>
      <c r="DD2124" s="8">
        <v>0</v>
      </c>
      <c r="DE2124" s="1"/>
      <c r="DF2124" s="20"/>
      <c r="DG2124" s="33" t="s">
        <v>11</v>
      </c>
      <c r="DH2124" s="1">
        <f t="shared" ref="DH2124" ca="1" si="2923">SUM(DE2124:DE2133)</f>
        <v>7.0646563501118767E-2</v>
      </c>
      <c r="DI2124" s="25"/>
    </row>
    <row r="2125" spans="1:113" x14ac:dyDescent="0.2">
      <c r="A2125" s="73"/>
      <c r="B2125" s="24">
        <v>2</v>
      </c>
      <c r="C2125" s="1">
        <f>学習データ!C2108*$B$20</f>
        <v>0</v>
      </c>
      <c r="D2125" s="1">
        <f>学習データ!D2108*$B$20</f>
        <v>0</v>
      </c>
      <c r="E2125" s="1">
        <f>学習データ!E2108*$B$20</f>
        <v>0</v>
      </c>
      <c r="F2125" s="1">
        <f>学習データ!F2108*$B$20</f>
        <v>0</v>
      </c>
      <c r="G2125" s="1">
        <f>学習データ!G2108*$B$20</f>
        <v>0</v>
      </c>
      <c r="H2125" s="1">
        <f>学習データ!H2108*$B$20</f>
        <v>0</v>
      </c>
      <c r="I2125" s="1">
        <f>学習データ!I2108*$B$20</f>
        <v>0</v>
      </c>
      <c r="J2125" s="1">
        <f>学習データ!J2108*$B$20</f>
        <v>0</v>
      </c>
      <c r="K2125" s="1">
        <f>学習データ!K2108*$B$20</f>
        <v>0</v>
      </c>
      <c r="L2125" s="1">
        <f>学習データ!L2108*$B$20</f>
        <v>0</v>
      </c>
      <c r="M2125" s="1">
        <f>学習データ!M2108*$B$20</f>
        <v>0</v>
      </c>
      <c r="N2125" s="1">
        <f>学習データ!N2108*$B$20</f>
        <v>0</v>
      </c>
      <c r="O2125" s="1">
        <f>学習データ!O2108*$B$20</f>
        <v>0</v>
      </c>
      <c r="P2125" s="1">
        <f>学習データ!P2108*$B$20</f>
        <v>0</v>
      </c>
      <c r="Q2125" s="1">
        <f>学習データ!Q2108*$B$20</f>
        <v>0</v>
      </c>
      <c r="R2125" s="1">
        <f>学習データ!R2108*$B$20</f>
        <v>0</v>
      </c>
      <c r="S2125" s="1">
        <f>学習データ!S2108*$B$20</f>
        <v>0</v>
      </c>
      <c r="T2125" s="1">
        <f>学習データ!T2108*$B$20</f>
        <v>0</v>
      </c>
      <c r="U2125" s="1">
        <f>学習データ!U2108*$B$20</f>
        <v>0</v>
      </c>
      <c r="V2125" s="1">
        <f>学習データ!V2108*$B$20</f>
        <v>0</v>
      </c>
      <c r="W2125" s="1">
        <f>学習データ!W2108*$B$20</f>
        <v>0</v>
      </c>
      <c r="X2125" s="1">
        <f>学習データ!X2108*$B$20</f>
        <v>0</v>
      </c>
      <c r="Y2125" s="1">
        <f>学習データ!Y2108*$B$20</f>
        <v>0</v>
      </c>
      <c r="Z2125" s="1">
        <f>学習データ!Z2108*$B$20</f>
        <v>0</v>
      </c>
      <c r="AA2125" s="1">
        <f>学習データ!AA2108*$B$20</f>
        <v>0</v>
      </c>
      <c r="AB2125" s="1">
        <f>学習データ!AB2108*$B$20</f>
        <v>0</v>
      </c>
      <c r="AC2125" s="1">
        <f>学習データ!AC2108*$B$20</f>
        <v>0</v>
      </c>
      <c r="AD2125" s="1">
        <f>学習データ!AD2108*$B$20</f>
        <v>0</v>
      </c>
      <c r="AE2125" s="20"/>
      <c r="AF2125" s="20"/>
      <c r="AG2125" s="20"/>
      <c r="AH2125" s="35"/>
      <c r="AI2125" s="29"/>
      <c r="AJ2125" s="8">
        <v>2</v>
      </c>
      <c r="AK2125" s="1">
        <f t="shared" ca="1" si="2913"/>
        <v>1.6788045291365097E-2</v>
      </c>
      <c r="AL2125" s="1">
        <f t="shared" ca="1" si="2913"/>
        <v>1.6788045291365097E-2</v>
      </c>
      <c r="AM2125" s="1">
        <f t="shared" ca="1" si="2913"/>
        <v>1.6788045291365097E-2</v>
      </c>
      <c r="AN2125" s="1">
        <f t="shared" ca="1" si="2913"/>
        <v>1.6788045291365097E-2</v>
      </c>
      <c r="AO2125" s="1">
        <f t="shared" ca="1" si="2913"/>
        <v>1.6788045291365097E-2</v>
      </c>
      <c r="AP2125" s="1">
        <f t="shared" ca="1" si="2913"/>
        <v>1.6788045291365097E-2</v>
      </c>
      <c r="AQ2125" s="1">
        <f t="shared" ca="1" si="2913"/>
        <v>4.8628967411284592E-2</v>
      </c>
      <c r="AR2125" s="1">
        <f t="shared" ca="1" si="2913"/>
        <v>0.30872688517824559</v>
      </c>
      <c r="AS2125" s="1">
        <f t="shared" ca="1" si="2913"/>
        <v>0.35102027952978404</v>
      </c>
      <c r="AT2125" s="1">
        <f t="shared" ca="1" si="2913"/>
        <v>0.42002467920872666</v>
      </c>
      <c r="AU2125" s="1">
        <f t="shared" ca="1" si="2913"/>
        <v>8.0928006033722591E-2</v>
      </c>
      <c r="AV2125" s="1">
        <f t="shared" ca="1" si="2913"/>
        <v>1.6788045291365097E-2</v>
      </c>
      <c r="AW2125" s="1">
        <f t="shared" ca="1" si="2913"/>
        <v>1.6788045291365097E-2</v>
      </c>
      <c r="AX2125" s="31"/>
      <c r="AY2125" s="8">
        <v>2</v>
      </c>
      <c r="AZ2125" s="1">
        <f t="shared" ca="1" si="2914"/>
        <v>0.36026230090474776</v>
      </c>
      <c r="BA2125" s="1">
        <f t="shared" ca="1" si="2914"/>
        <v>0.36026230090474776</v>
      </c>
      <c r="BB2125" s="1">
        <f t="shared" ca="1" si="2914"/>
        <v>0.36026230090474776</v>
      </c>
      <c r="BC2125" s="1">
        <f t="shared" ca="1" si="2914"/>
        <v>0.36026230090474776</v>
      </c>
      <c r="BD2125" s="1">
        <f t="shared" ca="1" si="2914"/>
        <v>0.36026230090474776</v>
      </c>
      <c r="BE2125" s="1">
        <f t="shared" ca="1" si="2914"/>
        <v>0.36026230090474776</v>
      </c>
      <c r="BF2125" s="1">
        <f t="shared" ca="1" si="2914"/>
        <v>0.36026230090474776</v>
      </c>
      <c r="BG2125" s="1">
        <f t="shared" ca="1" si="2914"/>
        <v>0.49203325089902977</v>
      </c>
      <c r="BH2125" s="1">
        <f t="shared" ca="1" si="2914"/>
        <v>0.93780857441691068</v>
      </c>
      <c r="BI2125" s="1">
        <f t="shared" ca="1" si="2914"/>
        <v>0.87324578853620638</v>
      </c>
      <c r="BJ2125" s="1">
        <f t="shared" ca="1" si="2914"/>
        <v>0.63039533478337184</v>
      </c>
      <c r="BK2125" s="1">
        <f t="shared" ca="1" si="2914"/>
        <v>0.36026230090474776</v>
      </c>
      <c r="BL2125" s="1">
        <f t="shared" ca="1" si="2914"/>
        <v>0.36026230090474776</v>
      </c>
      <c r="BM2125" s="31"/>
      <c r="BN2125" s="8">
        <v>2</v>
      </c>
      <c r="BO2125" s="1">
        <f t="shared" ca="1" si="2915"/>
        <v>0.45758674972675339</v>
      </c>
      <c r="BP2125" s="1">
        <f t="shared" ca="1" si="2915"/>
        <v>0.45758674972675339</v>
      </c>
      <c r="BQ2125" s="1">
        <f t="shared" ca="1" si="2915"/>
        <v>0.45758674972675339</v>
      </c>
      <c r="BR2125" s="1">
        <f t="shared" ca="1" si="2915"/>
        <v>0.45758674972675339</v>
      </c>
      <c r="BS2125" s="1">
        <f t="shared" ca="1" si="2915"/>
        <v>0.45758674972675339</v>
      </c>
      <c r="BT2125" s="1">
        <f t="shared" ca="1" si="2915"/>
        <v>0.45758674972675339</v>
      </c>
      <c r="BU2125" s="1">
        <f t="shared" ca="1" si="2915"/>
        <v>0.47550342465928669</v>
      </c>
      <c r="BV2125" s="1">
        <f t="shared" ca="1" si="2915"/>
        <v>0.57653057255684748</v>
      </c>
      <c r="BW2125" s="1">
        <f t="shared" ca="1" si="2915"/>
        <v>0.75424566631488621</v>
      </c>
      <c r="BX2125" s="1">
        <f t="shared" ca="1" si="2915"/>
        <v>0.70799065951351403</v>
      </c>
      <c r="BY2125" s="1">
        <f t="shared" ca="1" si="2915"/>
        <v>0.60522403015604298</v>
      </c>
      <c r="BZ2125" s="1">
        <f t="shared" ca="1" si="2915"/>
        <v>0.45758674972675339</v>
      </c>
      <c r="CA2125" s="1">
        <f t="shared" ca="1" si="2915"/>
        <v>0.45758674972675339</v>
      </c>
      <c r="CB2125" s="31"/>
      <c r="CC2125" s="71"/>
      <c r="CD2125" s="8">
        <v>2</v>
      </c>
      <c r="CE2125" s="1">
        <f t="shared" ca="1" si="2916"/>
        <v>1.6788045291365097E-2</v>
      </c>
      <c r="CF2125" s="1">
        <f t="shared" ca="1" si="2917"/>
        <v>1.6788045291365097E-2</v>
      </c>
      <c r="CG2125" s="1">
        <f t="shared" ca="1" si="2918"/>
        <v>0.15706228540204206</v>
      </c>
      <c r="CH2125" s="1">
        <f t="shared" ca="1" si="2919"/>
        <v>0.38911993940540812</v>
      </c>
      <c r="CI2125" s="1">
        <f t="shared" ca="1" si="2920"/>
        <v>0.97803104149330844</v>
      </c>
      <c r="CJ2125" s="1">
        <f t="shared" ca="1" si="2921"/>
        <v>0.70899370513168858</v>
      </c>
      <c r="CK2125" s="1">
        <f t="shared" ca="1" si="2922"/>
        <v>1.6788045291365097E-2</v>
      </c>
      <c r="CL2125" s="35"/>
      <c r="CM2125" s="29"/>
      <c r="CN2125" s="31"/>
      <c r="CO2125" s="31"/>
      <c r="CP2125" s="31"/>
      <c r="CQ2125" s="20"/>
      <c r="CR2125" s="31"/>
      <c r="CS2125" s="31"/>
      <c r="CZ2125" s="29"/>
      <c r="DA2125" s="8">
        <v>1</v>
      </c>
      <c r="DB2125" s="1"/>
      <c r="DC2125" s="20"/>
      <c r="DD2125" s="8">
        <v>1</v>
      </c>
      <c r="DE2125" s="1"/>
      <c r="DF2125" s="20"/>
      <c r="DG2125" s="20"/>
      <c r="DH2125" s="20"/>
      <c r="DI2125" s="25"/>
    </row>
    <row r="2126" spans="1:113" x14ac:dyDescent="0.2">
      <c r="A2126" s="73"/>
      <c r="B2126" s="24">
        <v>3</v>
      </c>
      <c r="C2126" s="1">
        <f>学習データ!C2109*$B$20</f>
        <v>0</v>
      </c>
      <c r="D2126" s="1">
        <f>学習データ!D2109*$B$20</f>
        <v>0</v>
      </c>
      <c r="E2126" s="1">
        <f>学習データ!E2109*$B$20</f>
        <v>0</v>
      </c>
      <c r="F2126" s="1">
        <f>学習データ!F2109*$B$20</f>
        <v>0</v>
      </c>
      <c r="G2126" s="1">
        <f>学習データ!G2109*$B$20</f>
        <v>0</v>
      </c>
      <c r="H2126" s="1">
        <f>学習データ!H2109*$B$20</f>
        <v>0</v>
      </c>
      <c r="I2126" s="1">
        <f>学習データ!I2109*$B$20</f>
        <v>0</v>
      </c>
      <c r="J2126" s="1">
        <f>学習データ!J2109*$B$20</f>
        <v>0</v>
      </c>
      <c r="K2126" s="1">
        <f>学習データ!K2109*$B$20</f>
        <v>0</v>
      </c>
      <c r="L2126" s="1">
        <f>学習データ!L2109*$B$20</f>
        <v>0</v>
      </c>
      <c r="M2126" s="1">
        <f>学習データ!M2109*$B$20</f>
        <v>0</v>
      </c>
      <c r="N2126" s="1">
        <f>学習データ!N2109*$B$20</f>
        <v>0</v>
      </c>
      <c r="O2126" s="1">
        <f>学習データ!O2109*$B$20</f>
        <v>0</v>
      </c>
      <c r="P2126" s="1">
        <f>学習データ!P2109*$B$20</f>
        <v>0</v>
      </c>
      <c r="Q2126" s="1">
        <f>学習データ!Q2109*$B$20</f>
        <v>0</v>
      </c>
      <c r="R2126" s="1">
        <f>学習データ!R2109*$B$20</f>
        <v>0</v>
      </c>
      <c r="S2126" s="1">
        <f>学習データ!S2109*$B$20</f>
        <v>0</v>
      </c>
      <c r="T2126" s="1">
        <f>学習データ!T2109*$B$20</f>
        <v>0</v>
      </c>
      <c r="U2126" s="1">
        <f>学習データ!U2109*$B$20</f>
        <v>0</v>
      </c>
      <c r="V2126" s="1">
        <f>学習データ!V2109*$B$20</f>
        <v>0</v>
      </c>
      <c r="W2126" s="1">
        <f>学習データ!W2109*$B$20</f>
        <v>0</v>
      </c>
      <c r="X2126" s="1">
        <f>学習データ!X2109*$B$20</f>
        <v>0</v>
      </c>
      <c r="Y2126" s="1">
        <f>学習データ!Y2109*$B$20</f>
        <v>0</v>
      </c>
      <c r="Z2126" s="1">
        <f>学習データ!Z2109*$B$20</f>
        <v>0</v>
      </c>
      <c r="AA2126" s="1">
        <f>学習データ!AA2109*$B$20</f>
        <v>0</v>
      </c>
      <c r="AB2126" s="1">
        <f>学習データ!AB2109*$B$20</f>
        <v>0</v>
      </c>
      <c r="AC2126" s="1">
        <f>学習データ!AC2109*$B$20</f>
        <v>0</v>
      </c>
      <c r="AD2126" s="1">
        <f>学習データ!AD2109*$B$20</f>
        <v>0</v>
      </c>
      <c r="AE2126" s="20"/>
      <c r="AF2126" s="20"/>
      <c r="AG2126" s="20"/>
      <c r="AH2126" s="35"/>
      <c r="AI2126" s="29"/>
      <c r="AJ2126" s="8">
        <v>3</v>
      </c>
      <c r="AK2126" s="1">
        <f t="shared" ca="1" si="2913"/>
        <v>1.6788045291365097E-2</v>
      </c>
      <c r="AL2126" s="1">
        <f t="shared" ca="1" si="2913"/>
        <v>1.6788045291365097E-2</v>
      </c>
      <c r="AM2126" s="1">
        <f t="shared" ca="1" si="2913"/>
        <v>1.6788045291365097E-2</v>
      </c>
      <c r="AN2126" s="1">
        <f t="shared" ca="1" si="2913"/>
        <v>1.6788045291365097E-2</v>
      </c>
      <c r="AO2126" s="1">
        <f t="shared" ca="1" si="2913"/>
        <v>1.6788045291365097E-2</v>
      </c>
      <c r="AP2126" s="1">
        <f t="shared" ca="1" si="2913"/>
        <v>5.0328850422153688E-2</v>
      </c>
      <c r="AQ2126" s="1">
        <f t="shared" ca="1" si="2913"/>
        <v>0.31484086646241632</v>
      </c>
      <c r="AR2126" s="1">
        <f t="shared" ca="1" si="2913"/>
        <v>0.20041383194556286</v>
      </c>
      <c r="AS2126" s="1">
        <f t="shared" ca="1" si="2913"/>
        <v>0.89184715283546545</v>
      </c>
      <c r="AT2126" s="1">
        <f t="shared" ca="1" si="2913"/>
        <v>0.72337511240217445</v>
      </c>
      <c r="AU2126" s="1">
        <f t="shared" ca="1" si="2913"/>
        <v>9.2793867950506898E-2</v>
      </c>
      <c r="AV2126" s="1">
        <f t="shared" ca="1" si="2913"/>
        <v>1.6788045291365097E-2</v>
      </c>
      <c r="AW2126" s="1">
        <f t="shared" ca="1" si="2913"/>
        <v>1.6788045291365097E-2</v>
      </c>
      <c r="AX2126" s="31"/>
      <c r="AY2126" s="8">
        <v>3</v>
      </c>
      <c r="AZ2126" s="1">
        <f t="shared" ca="1" si="2914"/>
        <v>0.36026230090474776</v>
      </c>
      <c r="BA2126" s="1">
        <f t="shared" ca="1" si="2914"/>
        <v>0.36026230090474776</v>
      </c>
      <c r="BB2126" s="1">
        <f t="shared" ca="1" si="2914"/>
        <v>0.36026230090474776</v>
      </c>
      <c r="BC2126" s="1">
        <f t="shared" ca="1" si="2914"/>
        <v>0.36026230090474776</v>
      </c>
      <c r="BD2126" s="1">
        <f t="shared" ca="1" si="2914"/>
        <v>0.36026230090474776</v>
      </c>
      <c r="BE2126" s="1">
        <f t="shared" ca="1" si="2914"/>
        <v>0.36026230090474776</v>
      </c>
      <c r="BF2126" s="1">
        <f t="shared" ca="1" si="2914"/>
        <v>0.50912661815228177</v>
      </c>
      <c r="BG2126" s="1">
        <f t="shared" ca="1" si="2914"/>
        <v>0.92717003442934387</v>
      </c>
      <c r="BH2126" s="1">
        <f t="shared" ca="1" si="2914"/>
        <v>0.98355576679877521</v>
      </c>
      <c r="BI2126" s="1">
        <f t="shared" ca="1" si="2914"/>
        <v>0.98260641454112929</v>
      </c>
      <c r="BJ2126" s="1">
        <f t="shared" ca="1" si="2914"/>
        <v>0.70691886698309037</v>
      </c>
      <c r="BK2126" s="1">
        <f t="shared" ca="1" si="2914"/>
        <v>0.36026230090474776</v>
      </c>
      <c r="BL2126" s="1">
        <f t="shared" ca="1" si="2914"/>
        <v>0.36026230090474776</v>
      </c>
      <c r="BM2126" s="31"/>
      <c r="BN2126" s="8">
        <v>3</v>
      </c>
      <c r="BO2126" s="1">
        <f t="shared" ca="1" si="2915"/>
        <v>0.45758674972675339</v>
      </c>
      <c r="BP2126" s="1">
        <f t="shared" ca="1" si="2915"/>
        <v>0.45758674972675339</v>
      </c>
      <c r="BQ2126" s="1">
        <f t="shared" ca="1" si="2915"/>
        <v>0.45758674972675339</v>
      </c>
      <c r="BR2126" s="1">
        <f t="shared" ca="1" si="2915"/>
        <v>0.45758674972675339</v>
      </c>
      <c r="BS2126" s="1">
        <f t="shared" ca="1" si="2915"/>
        <v>0.45758674972675339</v>
      </c>
      <c r="BT2126" s="1">
        <f t="shared" ca="1" si="2915"/>
        <v>0.47609541526804755</v>
      </c>
      <c r="BU2126" s="1">
        <f t="shared" ca="1" si="2915"/>
        <v>0.57459886904590074</v>
      </c>
      <c r="BV2126" s="1">
        <f t="shared" ca="1" si="2915"/>
        <v>0.74109672966388163</v>
      </c>
      <c r="BW2126" s="1">
        <f t="shared" ca="1" si="2915"/>
        <v>0.8481917999326215</v>
      </c>
      <c r="BX2126" s="1">
        <f t="shared" ca="1" si="2915"/>
        <v>0.80894183457758539</v>
      </c>
      <c r="BY2126" s="1">
        <f t="shared" ca="1" si="2915"/>
        <v>0.65649674746025932</v>
      </c>
      <c r="BZ2126" s="1">
        <f t="shared" ca="1" si="2915"/>
        <v>0.45758674972675339</v>
      </c>
      <c r="CA2126" s="1">
        <f t="shared" ca="1" si="2915"/>
        <v>0.45758674972675339</v>
      </c>
      <c r="CB2126" s="31"/>
      <c r="CC2126" s="71"/>
      <c r="CD2126" s="8">
        <v>3</v>
      </c>
      <c r="CE2126" s="1">
        <f t="shared" ca="1" si="2916"/>
        <v>2.1772888665405863E-2</v>
      </c>
      <c r="CF2126" s="1">
        <f t="shared" ca="1" si="2917"/>
        <v>0.30111505833322638</v>
      </c>
      <c r="CG2126" s="1">
        <f t="shared" ca="1" si="2918"/>
        <v>0.17283672663225486</v>
      </c>
      <c r="CH2126" s="1">
        <f t="shared" ca="1" si="2919"/>
        <v>0.97503256586111697</v>
      </c>
      <c r="CI2126" s="1">
        <f t="shared" ca="1" si="2920"/>
        <v>0.69397927523127223</v>
      </c>
      <c r="CJ2126" s="1">
        <f t="shared" ca="1" si="2921"/>
        <v>0.34990331376124784</v>
      </c>
      <c r="CK2126" s="1">
        <f t="shared" ca="1" si="2922"/>
        <v>1.6788045291365097E-2</v>
      </c>
      <c r="CL2126" s="35"/>
      <c r="CM2126" s="29"/>
      <c r="CN2126" s="71">
        <v>1</v>
      </c>
      <c r="CO2126" s="8">
        <v>0</v>
      </c>
      <c r="CP2126" s="8">
        <v>1</v>
      </c>
      <c r="CQ2126" s="8">
        <v>2</v>
      </c>
      <c r="CR2126" s="8">
        <v>3</v>
      </c>
      <c r="CS2126" s="8">
        <v>4</v>
      </c>
      <c r="CU2126" s="8"/>
      <c r="CV2126" s="8">
        <v>0</v>
      </c>
      <c r="CW2126" s="8">
        <v>1</v>
      </c>
      <c r="CX2126" s="8">
        <v>2</v>
      </c>
      <c r="CZ2126" s="29"/>
      <c r="DA2126" s="8">
        <v>2</v>
      </c>
      <c r="DB2126" s="1">
        <f ca="1">1/(1+EXP(-SUMPRODUCT($DC$6:$DD$11,CW2127:CX2132)+$DE$6))</f>
        <v>0.92714875219007498</v>
      </c>
      <c r="DC2126" s="20"/>
      <c r="DD2126" s="8">
        <v>2</v>
      </c>
      <c r="DE2126" s="1">
        <f t="shared" ref="DE2126" ca="1" si="2924">(AG2143-DB2126)^2</f>
        <v>5.3073043074631059E-3</v>
      </c>
      <c r="DF2126" s="20"/>
      <c r="DG2126" s="20"/>
      <c r="DH2126" s="20"/>
      <c r="DI2126" s="25"/>
    </row>
    <row r="2127" spans="1:113" x14ac:dyDescent="0.2">
      <c r="A2127" s="73"/>
      <c r="B2127" s="24">
        <v>4</v>
      </c>
      <c r="C2127" s="1">
        <f>学習データ!C2110*$B$20</f>
        <v>0</v>
      </c>
      <c r="D2127" s="1">
        <f>学習データ!D2110*$B$20</f>
        <v>0</v>
      </c>
      <c r="E2127" s="1">
        <f>学習データ!E2110*$B$20</f>
        <v>0</v>
      </c>
      <c r="F2127" s="1">
        <f>学習データ!F2110*$B$20</f>
        <v>0</v>
      </c>
      <c r="G2127" s="1">
        <f>学習データ!G2110*$B$20</f>
        <v>0</v>
      </c>
      <c r="H2127" s="1">
        <f>学習データ!H2110*$B$20</f>
        <v>0</v>
      </c>
      <c r="I2127" s="1">
        <f>学習データ!I2110*$B$20</f>
        <v>0</v>
      </c>
      <c r="J2127" s="1">
        <f>学習データ!J2110*$B$20</f>
        <v>0</v>
      </c>
      <c r="K2127" s="1">
        <f>学習データ!K2110*$B$20</f>
        <v>0</v>
      </c>
      <c r="L2127" s="1">
        <f>学習データ!L2110*$B$20</f>
        <v>0</v>
      </c>
      <c r="M2127" s="1">
        <f>学習データ!M2110*$B$20</f>
        <v>0</v>
      </c>
      <c r="N2127" s="1">
        <f>学習データ!N2110*$B$20</f>
        <v>0</v>
      </c>
      <c r="O2127" s="1">
        <f>学習データ!O2110*$B$20</f>
        <v>0</v>
      </c>
      <c r="P2127" s="1">
        <f>学習データ!P2110*$B$20</f>
        <v>0</v>
      </c>
      <c r="Q2127" s="1">
        <f>学習データ!Q2110*$B$20</f>
        <v>0</v>
      </c>
      <c r="R2127" s="1">
        <f>学習データ!R2110*$B$20</f>
        <v>0</v>
      </c>
      <c r="S2127" s="1">
        <f>学習データ!S2110*$B$20</f>
        <v>0</v>
      </c>
      <c r="T2127" s="1">
        <f>学習データ!T2110*$B$20</f>
        <v>0</v>
      </c>
      <c r="U2127" s="1">
        <f>学習データ!U2110*$B$20</f>
        <v>0</v>
      </c>
      <c r="V2127" s="1">
        <f>学習データ!V2110*$B$20</f>
        <v>0.59215686274509804</v>
      </c>
      <c r="W2127" s="1">
        <f>学習データ!W2110*$B$20</f>
        <v>0.97647058823529409</v>
      </c>
      <c r="X2127" s="1">
        <f>学習データ!X2110*$B$20</f>
        <v>0.22745098039215686</v>
      </c>
      <c r="Y2127" s="1">
        <f>学習データ!Y2110*$B$20</f>
        <v>0</v>
      </c>
      <c r="Z2127" s="1">
        <f>学習データ!Z2110*$B$20</f>
        <v>0</v>
      </c>
      <c r="AA2127" s="1">
        <f>学習データ!AA2110*$B$20</f>
        <v>0</v>
      </c>
      <c r="AB2127" s="1">
        <f>学習データ!AB2110*$B$20</f>
        <v>0</v>
      </c>
      <c r="AC2127" s="1">
        <f>学習データ!AC2110*$B$20</f>
        <v>0</v>
      </c>
      <c r="AD2127" s="1">
        <f>学習データ!AD2110*$B$20</f>
        <v>0</v>
      </c>
      <c r="AE2127" s="20"/>
      <c r="AF2127" s="20"/>
      <c r="AG2127" s="20"/>
      <c r="AH2127" s="35"/>
      <c r="AI2127" s="29"/>
      <c r="AJ2127" s="8">
        <v>4</v>
      </c>
      <c r="AK2127" s="1">
        <f t="shared" ca="1" si="2913"/>
        <v>1.6788045291365097E-2</v>
      </c>
      <c r="AL2127" s="1">
        <f t="shared" ca="1" si="2913"/>
        <v>1.6788045291365097E-2</v>
      </c>
      <c r="AM2127" s="1">
        <f t="shared" ca="1" si="2913"/>
        <v>1.6788045291365097E-2</v>
      </c>
      <c r="AN2127" s="1">
        <f t="shared" ca="1" si="2913"/>
        <v>1.6788045291365097E-2</v>
      </c>
      <c r="AO2127" s="1">
        <f t="shared" ca="1" si="2913"/>
        <v>1.6788045291365097E-2</v>
      </c>
      <c r="AP2127" s="1">
        <f t="shared" ca="1" si="2913"/>
        <v>0.15706228540204206</v>
      </c>
      <c r="AQ2127" s="1">
        <f t="shared" ca="1" si="2913"/>
        <v>8.4417249137546932E-2</v>
      </c>
      <c r="AR2127" s="1">
        <f t="shared" ca="1" si="2913"/>
        <v>0.38911993940540812</v>
      </c>
      <c r="AS2127" s="1">
        <f t="shared" ca="1" si="2913"/>
        <v>0.97803104149330844</v>
      </c>
      <c r="AT2127" s="1">
        <f t="shared" ca="1" si="2913"/>
        <v>0.70170292871796114</v>
      </c>
      <c r="AU2127" s="1">
        <f t="shared" ca="1" si="2913"/>
        <v>0.70899370513168858</v>
      </c>
      <c r="AV2127" s="1">
        <f t="shared" ca="1" si="2913"/>
        <v>1.6788045291365097E-2</v>
      </c>
      <c r="AW2127" s="1">
        <f t="shared" ca="1" si="2913"/>
        <v>1.6788045291365097E-2</v>
      </c>
      <c r="AX2127" s="31"/>
      <c r="AY2127" s="8">
        <v>4</v>
      </c>
      <c r="AZ2127" s="1">
        <f t="shared" ca="1" si="2914"/>
        <v>0.36026230090474776</v>
      </c>
      <c r="BA2127" s="1">
        <f t="shared" ca="1" si="2914"/>
        <v>0.36026230090474776</v>
      </c>
      <c r="BB2127" s="1">
        <f t="shared" ca="1" si="2914"/>
        <v>0.36026230090474776</v>
      </c>
      <c r="BC2127" s="1">
        <f t="shared" ca="1" si="2914"/>
        <v>0.36026230090474776</v>
      </c>
      <c r="BD2127" s="1">
        <f t="shared" ca="1" si="2914"/>
        <v>0.36026230090474776</v>
      </c>
      <c r="BE2127" s="1">
        <f t="shared" ca="1" si="2914"/>
        <v>0.47378654991519265</v>
      </c>
      <c r="BF2127" s="1">
        <f t="shared" ca="1" si="2914"/>
        <v>0.92458433051542022</v>
      </c>
      <c r="BG2127" s="1">
        <f t="shared" ca="1" si="2914"/>
        <v>0.96933804165377324</v>
      </c>
      <c r="BH2127" s="1">
        <f t="shared" ca="1" si="2914"/>
        <v>0.98294255176835088</v>
      </c>
      <c r="BI2127" s="1">
        <f t="shared" ca="1" si="2914"/>
        <v>0.98936727274698177</v>
      </c>
      <c r="BJ2127" s="1">
        <f t="shared" ca="1" si="2914"/>
        <v>0.71042486851441378</v>
      </c>
      <c r="BK2127" s="1">
        <f t="shared" ca="1" si="2914"/>
        <v>0.36026230090474776</v>
      </c>
      <c r="BL2127" s="1">
        <f t="shared" ca="1" si="2914"/>
        <v>0.36026230090474776</v>
      </c>
      <c r="BM2127" s="31"/>
      <c r="BN2127" s="8">
        <v>4</v>
      </c>
      <c r="BO2127" s="1">
        <f t="shared" ca="1" si="2915"/>
        <v>0.45758674972675339</v>
      </c>
      <c r="BP2127" s="1">
        <f t="shared" ca="1" si="2915"/>
        <v>0.45758674972675339</v>
      </c>
      <c r="BQ2127" s="1">
        <f t="shared" ca="1" si="2915"/>
        <v>0.45758674972675339</v>
      </c>
      <c r="BR2127" s="1">
        <f t="shared" ca="1" si="2915"/>
        <v>0.45758674972675339</v>
      </c>
      <c r="BS2127" s="1">
        <f t="shared" ca="1" si="2915"/>
        <v>0.45758674972675339</v>
      </c>
      <c r="BT2127" s="1">
        <f t="shared" ca="1" si="2915"/>
        <v>0.53902686520973131</v>
      </c>
      <c r="BU2127" s="1">
        <f t="shared" ca="1" si="2915"/>
        <v>0.71788931281668378</v>
      </c>
      <c r="BV2127" s="1">
        <f t="shared" ca="1" si="2915"/>
        <v>0.78820130498784435</v>
      </c>
      <c r="BW2127" s="1">
        <f t="shared" ca="1" si="2915"/>
        <v>0.86547039356451938</v>
      </c>
      <c r="BX2127" s="1">
        <f t="shared" ca="1" si="2915"/>
        <v>0.82221251650873506</v>
      </c>
      <c r="BY2127" s="1">
        <f t="shared" ca="1" si="2915"/>
        <v>0.68946087256695132</v>
      </c>
      <c r="BZ2127" s="1">
        <f t="shared" ca="1" si="2915"/>
        <v>0.45758674972675339</v>
      </c>
      <c r="CA2127" s="1">
        <f t="shared" ca="1" si="2915"/>
        <v>0.45758674972675339</v>
      </c>
      <c r="CB2127" s="31"/>
      <c r="CC2127" s="71"/>
      <c r="CD2127" s="8">
        <v>4</v>
      </c>
      <c r="CE2127" s="1">
        <f t="shared" ca="1" si="2916"/>
        <v>0.3070811815705537</v>
      </c>
      <c r="CF2127" s="1">
        <f t="shared" ca="1" si="2917"/>
        <v>0.34104084015830821</v>
      </c>
      <c r="CG2127" s="1">
        <f t="shared" ca="1" si="2918"/>
        <v>0.55840047920463565</v>
      </c>
      <c r="CH2127" s="1">
        <f t="shared" ca="1" si="2919"/>
        <v>0.98604819371672758</v>
      </c>
      <c r="CI2127" s="1">
        <f t="shared" ca="1" si="2920"/>
        <v>0.93855548513049225</v>
      </c>
      <c r="CJ2127" s="1">
        <f t="shared" ca="1" si="2921"/>
        <v>3.33577311395871E-2</v>
      </c>
      <c r="CK2127" s="1">
        <f t="shared" ca="1" si="2922"/>
        <v>1.6788045291365097E-2</v>
      </c>
      <c r="CL2127" s="35"/>
      <c r="CM2127" s="29"/>
      <c r="CN2127" s="71"/>
      <c r="CO2127" s="8">
        <v>1</v>
      </c>
      <c r="CP2127" s="1">
        <f t="shared" ref="CP2127:CS2130" ca="1" si="2925">1/(1+EXP(-SUMPRODUCT($CO$6:$CR$9,CE2124:CH2127)+$CS$6))</f>
        <v>3.7839968545815337E-4</v>
      </c>
      <c r="CQ2127" s="1">
        <f t="shared" ca="1" si="2925"/>
        <v>1.1471522806668093E-3</v>
      </c>
      <c r="CR2127" s="1">
        <f t="shared" ca="1" si="2925"/>
        <v>4.8642619275122867E-2</v>
      </c>
      <c r="CS2127" s="1">
        <f t="shared" ca="1" si="2925"/>
        <v>8.1513899661645781E-2</v>
      </c>
      <c r="CU2127" s="71">
        <v>1</v>
      </c>
      <c r="CV2127" s="8">
        <v>1</v>
      </c>
      <c r="CW2127" s="1">
        <f t="shared" ref="CW2127" ca="1" si="2926">MAX(CP2127:CQ2128)</f>
        <v>4.3667332325134228E-3</v>
      </c>
      <c r="CX2127" s="1">
        <f t="shared" ref="CX2127" ca="1" si="2927">MAX(CR2127:CS2128)</f>
        <v>0.88407515753583665</v>
      </c>
      <c r="CZ2127" s="29"/>
      <c r="DA2127" s="8">
        <v>3</v>
      </c>
      <c r="DB2127" s="1"/>
      <c r="DC2127" s="20"/>
      <c r="DD2127" s="8">
        <v>3</v>
      </c>
      <c r="DE2127" s="1"/>
      <c r="DF2127" s="20"/>
      <c r="DG2127" s="20"/>
      <c r="DH2127" s="20"/>
      <c r="DI2127" s="25"/>
    </row>
    <row r="2128" spans="1:113" x14ac:dyDescent="0.2">
      <c r="A2128" s="73"/>
      <c r="B2128" s="24">
        <v>5</v>
      </c>
      <c r="C2128" s="1">
        <f>学習データ!C2111*$B$20</f>
        <v>0</v>
      </c>
      <c r="D2128" s="1">
        <f>学習データ!D2111*$B$20</f>
        <v>0</v>
      </c>
      <c r="E2128" s="1">
        <f>学習データ!E2111*$B$20</f>
        <v>0</v>
      </c>
      <c r="F2128" s="1">
        <f>学習データ!F2111*$B$20</f>
        <v>0</v>
      </c>
      <c r="G2128" s="1">
        <f>学習データ!G2111*$B$20</f>
        <v>0</v>
      </c>
      <c r="H2128" s="1">
        <f>学習データ!H2111*$B$20</f>
        <v>0</v>
      </c>
      <c r="I2128" s="1">
        <f>学習データ!I2111*$B$20</f>
        <v>0</v>
      </c>
      <c r="J2128" s="1">
        <f>学習データ!J2111*$B$20</f>
        <v>0</v>
      </c>
      <c r="K2128" s="1">
        <f>学習データ!K2111*$B$20</f>
        <v>0</v>
      </c>
      <c r="L2128" s="1">
        <f>学習データ!L2111*$B$20</f>
        <v>0</v>
      </c>
      <c r="M2128" s="1">
        <f>学習データ!M2111*$B$20</f>
        <v>0</v>
      </c>
      <c r="N2128" s="1">
        <f>学習データ!N2111*$B$20</f>
        <v>0</v>
      </c>
      <c r="O2128" s="1">
        <f>学習データ!O2111*$B$20</f>
        <v>0</v>
      </c>
      <c r="P2128" s="1">
        <f>学習データ!P2111*$B$20</f>
        <v>0</v>
      </c>
      <c r="Q2128" s="1">
        <f>学習データ!Q2111*$B$20</f>
        <v>0</v>
      </c>
      <c r="R2128" s="1">
        <f>学習データ!R2111*$B$20</f>
        <v>0</v>
      </c>
      <c r="S2128" s="1">
        <f>学習データ!S2111*$B$20</f>
        <v>0</v>
      </c>
      <c r="T2128" s="1">
        <f>学習データ!T2111*$B$20</f>
        <v>6.2745098039215685E-2</v>
      </c>
      <c r="U2128" s="1">
        <f>学習データ!U2111*$B$20</f>
        <v>0.51372549019607838</v>
      </c>
      <c r="V2128" s="1">
        <f>学習データ!V2111*$B$20</f>
        <v>0.9882352941176471</v>
      </c>
      <c r="W2128" s="1">
        <f>学習データ!W2111*$B$20</f>
        <v>0.99607843137254903</v>
      </c>
      <c r="X2128" s="1">
        <f>学習データ!X2111*$B$20</f>
        <v>0.45882352941176469</v>
      </c>
      <c r="Y2128" s="1">
        <f>学習データ!Y2111*$B$20</f>
        <v>0</v>
      </c>
      <c r="Z2128" s="1">
        <f>学習データ!Z2111*$B$20</f>
        <v>0</v>
      </c>
      <c r="AA2128" s="1">
        <f>学習データ!AA2111*$B$20</f>
        <v>0</v>
      </c>
      <c r="AB2128" s="1">
        <f>学習データ!AB2111*$B$20</f>
        <v>0</v>
      </c>
      <c r="AC2128" s="1">
        <f>学習データ!AC2111*$B$20</f>
        <v>0</v>
      </c>
      <c r="AD2128" s="1">
        <f>学習データ!AD2111*$B$20</f>
        <v>0</v>
      </c>
      <c r="AE2128" s="20"/>
      <c r="AF2128" s="20"/>
      <c r="AG2128" s="20"/>
      <c r="AH2128" s="35"/>
      <c r="AI2128" s="29"/>
      <c r="AJ2128" s="8">
        <v>5</v>
      </c>
      <c r="AK2128" s="1">
        <f t="shared" ca="1" si="2913"/>
        <v>1.6788045291365097E-2</v>
      </c>
      <c r="AL2128" s="1">
        <f t="shared" ca="1" si="2913"/>
        <v>1.6788045291365097E-2</v>
      </c>
      <c r="AM2128" s="1">
        <f t="shared" ca="1" si="2913"/>
        <v>1.6788045291365097E-2</v>
      </c>
      <c r="AN2128" s="1">
        <f t="shared" ca="1" si="2913"/>
        <v>3.7095651135036496E-2</v>
      </c>
      <c r="AO2128" s="1">
        <f t="shared" ca="1" si="2913"/>
        <v>3.8348245891837329E-2</v>
      </c>
      <c r="AP2128" s="1">
        <f t="shared" ca="1" si="2913"/>
        <v>0.17283672663225486</v>
      </c>
      <c r="AQ2128" s="1">
        <f t="shared" ca="1" si="2913"/>
        <v>5.6216057791428568E-2</v>
      </c>
      <c r="AR2128" s="1">
        <f t="shared" ca="1" si="2913"/>
        <v>0.97503256586111697</v>
      </c>
      <c r="AS2128" s="1">
        <f t="shared" ca="1" si="2913"/>
        <v>0.69397927523127223</v>
      </c>
      <c r="AT2128" s="1">
        <f t="shared" ca="1" si="2913"/>
        <v>0.52679574429732556</v>
      </c>
      <c r="AU2128" s="1">
        <f t="shared" ca="1" si="2913"/>
        <v>0.34990331376124784</v>
      </c>
      <c r="AV2128" s="1">
        <f t="shared" ca="1" si="2913"/>
        <v>1.6788045291365097E-2</v>
      </c>
      <c r="AW2128" s="1">
        <f t="shared" ca="1" si="2913"/>
        <v>1.6788045291365097E-2</v>
      </c>
      <c r="AX2128" s="31"/>
      <c r="AY2128" s="8">
        <v>5</v>
      </c>
      <c r="AZ2128" s="1">
        <f t="shared" ca="1" si="2914"/>
        <v>0.36026230090474776</v>
      </c>
      <c r="BA2128" s="1">
        <f t="shared" ca="1" si="2914"/>
        <v>0.36026230090474776</v>
      </c>
      <c r="BB2128" s="1">
        <f t="shared" ca="1" si="2914"/>
        <v>0.36026230090474776</v>
      </c>
      <c r="BC2128" s="1">
        <f t="shared" ca="1" si="2914"/>
        <v>0.36074542467164461</v>
      </c>
      <c r="BD2128" s="1">
        <f t="shared" ca="1" si="2914"/>
        <v>0.3664724153151056</v>
      </c>
      <c r="BE2128" s="1">
        <f t="shared" ca="1" si="2914"/>
        <v>0.4273318976538501</v>
      </c>
      <c r="BF2128" s="1">
        <f t="shared" ca="1" si="2914"/>
        <v>0.86084743138267616</v>
      </c>
      <c r="BG2128" s="1">
        <f t="shared" ca="1" si="2914"/>
        <v>0.92352831082152909</v>
      </c>
      <c r="BH2128" s="1">
        <f t="shared" ca="1" si="2914"/>
        <v>0.9841600475863328</v>
      </c>
      <c r="BI2128" s="1">
        <f t="shared" ca="1" si="2914"/>
        <v>0.95426094144603257</v>
      </c>
      <c r="BJ2128" s="1">
        <f t="shared" ca="1" si="2914"/>
        <v>0.72310990941679476</v>
      </c>
      <c r="BK2128" s="1">
        <f t="shared" ca="1" si="2914"/>
        <v>0.36026230090474776</v>
      </c>
      <c r="BL2128" s="1">
        <f t="shared" ca="1" si="2914"/>
        <v>0.36026230090474776</v>
      </c>
      <c r="BM2128" s="31"/>
      <c r="BN2128" s="8">
        <v>5</v>
      </c>
      <c r="BO2128" s="1">
        <f t="shared" ca="1" si="2915"/>
        <v>0.45758674972675339</v>
      </c>
      <c r="BP2128" s="1">
        <f t="shared" ca="1" si="2915"/>
        <v>0.45758674972675339</v>
      </c>
      <c r="BQ2128" s="1">
        <f t="shared" ca="1" si="2915"/>
        <v>0.45758674972675339</v>
      </c>
      <c r="BR2128" s="1">
        <f t="shared" ca="1" si="2915"/>
        <v>0.4713590441897153</v>
      </c>
      <c r="BS2128" s="1">
        <f t="shared" ca="1" si="2915"/>
        <v>0.48121029377582769</v>
      </c>
      <c r="BT2128" s="1">
        <f t="shared" ca="1" si="2915"/>
        <v>0.57665512003678554</v>
      </c>
      <c r="BU2128" s="1">
        <f t="shared" ca="1" si="2915"/>
        <v>0.67424839373983469</v>
      </c>
      <c r="BV2128" s="1">
        <f t="shared" ca="1" si="2915"/>
        <v>0.77165765995241942</v>
      </c>
      <c r="BW2128" s="1">
        <f t="shared" ca="1" si="2915"/>
        <v>0.84256690295050685</v>
      </c>
      <c r="BX2128" s="1">
        <f t="shared" ca="1" si="2915"/>
        <v>0.74215657188212358</v>
      </c>
      <c r="BY2128" s="1">
        <f t="shared" ca="1" si="2915"/>
        <v>0.67910877528164371</v>
      </c>
      <c r="BZ2128" s="1">
        <f t="shared" ca="1" si="2915"/>
        <v>0.45758674972675339</v>
      </c>
      <c r="CA2128" s="1">
        <f t="shared" ca="1" si="2915"/>
        <v>0.45758674972675339</v>
      </c>
      <c r="CB2128" s="31"/>
      <c r="CC2128" s="71"/>
      <c r="CD2128" s="8">
        <v>5</v>
      </c>
      <c r="CE2128" s="1">
        <f t="shared" ca="1" si="2916"/>
        <v>0.2554185715522479</v>
      </c>
      <c r="CF2128" s="1">
        <f t="shared" ca="1" si="2917"/>
        <v>0.97341124523508271</v>
      </c>
      <c r="CG2128" s="1">
        <f t="shared" ca="1" si="2918"/>
        <v>0.52803244169061103</v>
      </c>
      <c r="CH2128" s="1">
        <f t="shared" ca="1" si="2919"/>
        <v>0.96678384925000405</v>
      </c>
      <c r="CI2128" s="1">
        <f t="shared" ca="1" si="2920"/>
        <v>0.91164253706917175</v>
      </c>
      <c r="CJ2128" s="1">
        <f t="shared" ca="1" si="2921"/>
        <v>2.6220124935902055E-2</v>
      </c>
      <c r="CK2128" s="1">
        <f t="shared" ca="1" si="2922"/>
        <v>1.6788045291365097E-2</v>
      </c>
      <c r="CL2128" s="35"/>
      <c r="CM2128" s="29"/>
      <c r="CN2128" s="71"/>
      <c r="CO2128" s="8">
        <v>2</v>
      </c>
      <c r="CP2128" s="1">
        <f t="shared" ca="1" si="2925"/>
        <v>4.3667332325134228E-3</v>
      </c>
      <c r="CQ2128" s="1">
        <f t="shared" ca="1" si="2925"/>
        <v>3.7258309466352388E-3</v>
      </c>
      <c r="CR2128" s="1">
        <f t="shared" ca="1" si="2925"/>
        <v>8.8989034857247767E-2</v>
      </c>
      <c r="CS2128" s="1">
        <f t="shared" ca="1" si="2925"/>
        <v>0.88407515753583665</v>
      </c>
      <c r="CU2128" s="71"/>
      <c r="CV2128" s="8">
        <v>2</v>
      </c>
      <c r="CW2128" s="1">
        <f t="shared" ref="CW2128" ca="1" si="2928">MAX(CP2129:CQ2130)</f>
        <v>1.6160061791498415E-2</v>
      </c>
      <c r="CX2128" s="1">
        <f t="shared" ref="CX2128" ca="1" si="2929">MAX(CR2129:CS2130)</f>
        <v>0.32475375273487378</v>
      </c>
      <c r="CZ2128" s="29"/>
      <c r="DA2128" s="8">
        <v>4</v>
      </c>
      <c r="DB2128" s="1"/>
      <c r="DC2128" s="20"/>
      <c r="DD2128" s="8">
        <v>4</v>
      </c>
      <c r="DE2128" s="1"/>
      <c r="DF2128" s="20"/>
      <c r="DG2128" s="20"/>
      <c r="DH2128" s="20"/>
      <c r="DI2128" s="25"/>
    </row>
    <row r="2129" spans="1:113" x14ac:dyDescent="0.2">
      <c r="A2129" s="73"/>
      <c r="B2129" s="24">
        <v>6</v>
      </c>
      <c r="C2129" s="1">
        <f>学習データ!C2112*$B$20</f>
        <v>0</v>
      </c>
      <c r="D2129" s="1">
        <f>学習データ!D2112*$B$20</f>
        <v>0</v>
      </c>
      <c r="E2129" s="1">
        <f>学習データ!E2112*$B$20</f>
        <v>0</v>
      </c>
      <c r="F2129" s="1">
        <f>学習データ!F2112*$B$20</f>
        <v>0</v>
      </c>
      <c r="G2129" s="1">
        <f>学習データ!G2112*$B$20</f>
        <v>0</v>
      </c>
      <c r="H2129" s="1">
        <f>学習データ!H2112*$B$20</f>
        <v>0</v>
      </c>
      <c r="I2129" s="1">
        <f>学習データ!I2112*$B$20</f>
        <v>0</v>
      </c>
      <c r="J2129" s="1">
        <f>学習データ!J2112*$B$20</f>
        <v>0</v>
      </c>
      <c r="K2129" s="1">
        <f>学習データ!K2112*$B$20</f>
        <v>0</v>
      </c>
      <c r="L2129" s="1">
        <f>学習データ!L2112*$B$20</f>
        <v>0</v>
      </c>
      <c r="M2129" s="1">
        <f>学習データ!M2112*$B$20</f>
        <v>0</v>
      </c>
      <c r="N2129" s="1">
        <f>学習データ!N2112*$B$20</f>
        <v>0</v>
      </c>
      <c r="O2129" s="1">
        <f>学習データ!O2112*$B$20</f>
        <v>0</v>
      </c>
      <c r="P2129" s="1">
        <f>学習データ!P2112*$B$20</f>
        <v>0</v>
      </c>
      <c r="Q2129" s="1">
        <f>学習データ!Q2112*$B$20</f>
        <v>0</v>
      </c>
      <c r="R2129" s="1">
        <f>学習データ!R2112*$B$20</f>
        <v>0</v>
      </c>
      <c r="S2129" s="1">
        <f>学習データ!S2112*$B$20</f>
        <v>0</v>
      </c>
      <c r="T2129" s="1">
        <f>学習データ!T2112*$B$20</f>
        <v>0.12941176470588234</v>
      </c>
      <c r="U2129" s="1">
        <f>学習データ!U2112*$B$20</f>
        <v>0.99607843137254903</v>
      </c>
      <c r="V2129" s="1">
        <f>学習データ!V2112*$B$20</f>
        <v>0.99607843137254903</v>
      </c>
      <c r="W2129" s="1">
        <f>学習データ!W2112*$B$20</f>
        <v>0.97647058823529409</v>
      </c>
      <c r="X2129" s="1">
        <f>学習データ!X2112*$B$20</f>
        <v>0.25882352941176467</v>
      </c>
      <c r="Y2129" s="1">
        <f>学習データ!Y2112*$B$20</f>
        <v>0</v>
      </c>
      <c r="Z2129" s="1">
        <f>学習データ!Z2112*$B$20</f>
        <v>0</v>
      </c>
      <c r="AA2129" s="1">
        <f>学習データ!AA2112*$B$20</f>
        <v>0</v>
      </c>
      <c r="AB2129" s="1">
        <f>学習データ!AB2112*$B$20</f>
        <v>0</v>
      </c>
      <c r="AC2129" s="1">
        <f>学習データ!AC2112*$B$20</f>
        <v>0</v>
      </c>
      <c r="AD2129" s="1">
        <f>学習データ!AD2112*$B$20</f>
        <v>0</v>
      </c>
      <c r="AE2129" s="20"/>
      <c r="AF2129" s="20"/>
      <c r="AG2129" s="20"/>
      <c r="AH2129" s="35"/>
      <c r="AI2129" s="29"/>
      <c r="AJ2129" s="8">
        <v>6</v>
      </c>
      <c r="AK2129" s="1">
        <f t="shared" ca="1" si="2913"/>
        <v>1.6788045291365097E-2</v>
      </c>
      <c r="AL2129" s="1">
        <f t="shared" ca="1" si="2913"/>
        <v>2.1772888665405863E-2</v>
      </c>
      <c r="AM2129" s="1">
        <f t="shared" ca="1" si="2913"/>
        <v>0.30111505833322638</v>
      </c>
      <c r="AN2129" s="1">
        <f t="shared" ca="1" si="2913"/>
        <v>7.3620357126899183E-2</v>
      </c>
      <c r="AO2129" s="1">
        <f t="shared" ca="1" si="2913"/>
        <v>5.7113984139800761E-2</v>
      </c>
      <c r="AP2129" s="1">
        <f t="shared" ca="1" si="2913"/>
        <v>0.13404276621958214</v>
      </c>
      <c r="AQ2129" s="1">
        <f t="shared" ca="1" si="2913"/>
        <v>0.75249094713924747</v>
      </c>
      <c r="AR2129" s="1">
        <f t="shared" ca="1" si="2913"/>
        <v>0.89848502998131419</v>
      </c>
      <c r="AS2129" s="1">
        <f t="shared" ca="1" si="2913"/>
        <v>6.5034807642810777E-2</v>
      </c>
      <c r="AT2129" s="1">
        <f t="shared" ca="1" si="2913"/>
        <v>0.57495679431339675</v>
      </c>
      <c r="AU2129" s="1">
        <f t="shared" ca="1" si="2913"/>
        <v>3.8408865749717837E-2</v>
      </c>
      <c r="AV2129" s="1">
        <f t="shared" ca="1" si="2913"/>
        <v>1.6788045291365097E-2</v>
      </c>
      <c r="AW2129" s="1">
        <f t="shared" ca="1" si="2913"/>
        <v>1.6788045291365097E-2</v>
      </c>
      <c r="AX2129" s="31"/>
      <c r="AY2129" s="8">
        <v>6</v>
      </c>
      <c r="AZ2129" s="1">
        <f t="shared" ca="1" si="2914"/>
        <v>0.36026230090474776</v>
      </c>
      <c r="BA2129" s="1">
        <f t="shared" ca="1" si="2914"/>
        <v>0.36026230090474776</v>
      </c>
      <c r="BB2129" s="1">
        <f t="shared" ca="1" si="2914"/>
        <v>0.41280928287369689</v>
      </c>
      <c r="BC2129" s="1">
        <f t="shared" ca="1" si="2914"/>
        <v>0.71166939649515992</v>
      </c>
      <c r="BD2129" s="1">
        <f t="shared" ca="1" si="2914"/>
        <v>0.87169771600027601</v>
      </c>
      <c r="BE2129" s="1">
        <f t="shared" ca="1" si="2914"/>
        <v>0.91834004684233317</v>
      </c>
      <c r="BF2129" s="1">
        <f t="shared" ca="1" si="2914"/>
        <v>0.97025272531465556</v>
      </c>
      <c r="BG2129" s="1">
        <f t="shared" ca="1" si="2914"/>
        <v>0.95520746875775009</v>
      </c>
      <c r="BH2129" s="1">
        <f t="shared" ca="1" si="2914"/>
        <v>0.97272536727576231</v>
      </c>
      <c r="BI2129" s="1">
        <f t="shared" ca="1" si="2914"/>
        <v>0.89375445597700542</v>
      </c>
      <c r="BJ2129" s="1">
        <f t="shared" ca="1" si="2914"/>
        <v>0.62274843547857994</v>
      </c>
      <c r="BK2129" s="1">
        <f t="shared" ca="1" si="2914"/>
        <v>0.36026230090474776</v>
      </c>
      <c r="BL2129" s="1">
        <f t="shared" ca="1" si="2914"/>
        <v>0.36026230090474776</v>
      </c>
      <c r="BM2129" s="31"/>
      <c r="BN2129" s="8">
        <v>6</v>
      </c>
      <c r="BO2129" s="1">
        <f t="shared" ca="1" si="2915"/>
        <v>0.45758674972675339</v>
      </c>
      <c r="BP2129" s="1">
        <f t="shared" ca="1" si="2915"/>
        <v>0.461909980095632</v>
      </c>
      <c r="BQ2129" s="1">
        <f t="shared" ca="1" si="2915"/>
        <v>0.5298193671915491</v>
      </c>
      <c r="BR2129" s="1">
        <f t="shared" ca="1" si="2915"/>
        <v>0.60156454068608467</v>
      </c>
      <c r="BS2129" s="1">
        <f t="shared" ca="1" si="2915"/>
        <v>0.64553520123783337</v>
      </c>
      <c r="BT2129" s="1">
        <f t="shared" ca="1" si="2915"/>
        <v>0.71944482166224177</v>
      </c>
      <c r="BU2129" s="1">
        <f t="shared" ca="1" si="2915"/>
        <v>0.75673728753245195</v>
      </c>
      <c r="BV2129" s="1">
        <f t="shared" ca="1" si="2915"/>
        <v>0.82758240109843928</v>
      </c>
      <c r="BW2129" s="1">
        <f t="shared" ca="1" si="2915"/>
        <v>0.79548610969010658</v>
      </c>
      <c r="BX2129" s="1">
        <f t="shared" ca="1" si="2915"/>
        <v>0.70158108550432208</v>
      </c>
      <c r="BY2129" s="1">
        <f t="shared" ca="1" si="2915"/>
        <v>0.5921284345972867</v>
      </c>
      <c r="BZ2129" s="1">
        <f t="shared" ca="1" si="2915"/>
        <v>0.45758674972675339</v>
      </c>
      <c r="CA2129" s="1">
        <f t="shared" ca="1" si="2915"/>
        <v>0.45758674972675339</v>
      </c>
      <c r="CB2129" s="31"/>
      <c r="CC2129" s="71"/>
      <c r="CD2129" s="8">
        <v>6</v>
      </c>
      <c r="CE2129" s="1">
        <f t="shared" ca="1" si="2916"/>
        <v>1.6788045291365097E-2</v>
      </c>
      <c r="CF2129" s="1">
        <f t="shared" ca="1" si="2917"/>
        <v>0.69074868500266107</v>
      </c>
      <c r="CG2129" s="1">
        <f t="shared" ca="1" si="2918"/>
        <v>0.35446340821933259</v>
      </c>
      <c r="CH2129" s="1">
        <f t="shared" ca="1" si="2919"/>
        <v>3.3690124596519475E-2</v>
      </c>
      <c r="CI2129" s="1">
        <f t="shared" ca="1" si="2920"/>
        <v>0.41058568144873203</v>
      </c>
      <c r="CJ2129" s="1">
        <f t="shared" ca="1" si="2921"/>
        <v>5.0344729785113063E-2</v>
      </c>
      <c r="CK2129" s="1">
        <f t="shared" ca="1" si="2922"/>
        <v>1.6788045291365097E-2</v>
      </c>
      <c r="CL2129" s="35"/>
      <c r="CM2129" s="29"/>
      <c r="CN2129" s="71"/>
      <c r="CO2129" s="8">
        <v>3</v>
      </c>
      <c r="CP2129" s="1">
        <f t="shared" ca="1" si="2925"/>
        <v>1.6160061791498415E-2</v>
      </c>
      <c r="CQ2129" s="1">
        <f t="shared" ca="1" si="2925"/>
        <v>2.1575764588216183E-3</v>
      </c>
      <c r="CR2129" s="1">
        <f t="shared" ca="1" si="2925"/>
        <v>0.32475375273487378</v>
      </c>
      <c r="CS2129" s="1">
        <f t="shared" ca="1" si="2925"/>
        <v>9.7409027656192804E-2</v>
      </c>
      <c r="CU2129" s="71">
        <v>2</v>
      </c>
      <c r="CV2129" s="8">
        <v>1</v>
      </c>
      <c r="CW2129" s="1">
        <f t="shared" ref="CW2129" ca="1" si="2930">MAX(CP2133:CQ2134)</f>
        <v>0.81774746544165011</v>
      </c>
      <c r="CX2129" s="1">
        <f t="shared" ref="CX2129" ca="1" si="2931">MAX(CR2133:CS2134)</f>
        <v>0.87893113547019386</v>
      </c>
      <c r="CZ2129" s="29"/>
      <c r="DA2129" s="8">
        <v>5</v>
      </c>
      <c r="DB2129" s="1">
        <f ca="1">1/(1+EXP(-SUMPRODUCT($DC$12:$DD$17,CW2127:CX2132)+$DE$12))</f>
        <v>0.25561545178970629</v>
      </c>
      <c r="DC2129" s="20"/>
      <c r="DD2129" s="8">
        <v>5</v>
      </c>
      <c r="DE2129" s="1">
        <f t="shared" ref="DE2129" ca="1" si="2932">(AG2146-DB2129)^2</f>
        <v>6.5339259193655658E-2</v>
      </c>
      <c r="DF2129" s="20"/>
      <c r="DG2129" s="20"/>
      <c r="DH2129" s="20"/>
      <c r="DI2129" s="25"/>
    </row>
    <row r="2130" spans="1:113" x14ac:dyDescent="0.2">
      <c r="A2130" s="73"/>
      <c r="B2130" s="24">
        <v>7</v>
      </c>
      <c r="C2130" s="1">
        <f>学習データ!C2113*$B$20</f>
        <v>0</v>
      </c>
      <c r="D2130" s="1">
        <f>学習データ!D2113*$B$20</f>
        <v>0</v>
      </c>
      <c r="E2130" s="1">
        <f>学習データ!E2113*$B$20</f>
        <v>0</v>
      </c>
      <c r="F2130" s="1">
        <f>学習データ!F2113*$B$20</f>
        <v>0</v>
      </c>
      <c r="G2130" s="1">
        <f>学習データ!G2113*$B$20</f>
        <v>0</v>
      </c>
      <c r="H2130" s="1">
        <f>学習データ!H2113*$B$20</f>
        <v>0</v>
      </c>
      <c r="I2130" s="1">
        <f>学習データ!I2113*$B$20</f>
        <v>0</v>
      </c>
      <c r="J2130" s="1">
        <f>学習データ!J2113*$B$20</f>
        <v>0</v>
      </c>
      <c r="K2130" s="1">
        <f>学習データ!K2113*$B$20</f>
        <v>0</v>
      </c>
      <c r="L2130" s="1">
        <f>学習データ!L2113*$B$20</f>
        <v>0</v>
      </c>
      <c r="M2130" s="1">
        <f>学習データ!M2113*$B$20</f>
        <v>0</v>
      </c>
      <c r="N2130" s="1">
        <f>学習データ!N2113*$B$20</f>
        <v>0</v>
      </c>
      <c r="O2130" s="1">
        <f>学習データ!O2113*$B$20</f>
        <v>0</v>
      </c>
      <c r="P2130" s="1">
        <f>学習データ!P2113*$B$20</f>
        <v>0</v>
      </c>
      <c r="Q2130" s="1">
        <f>学習データ!Q2113*$B$20</f>
        <v>0</v>
      </c>
      <c r="R2130" s="1">
        <f>学習データ!R2113*$B$20</f>
        <v>0</v>
      </c>
      <c r="S2130" s="1">
        <f>学習データ!S2113*$B$20</f>
        <v>0.35686274509803922</v>
      </c>
      <c r="T2130" s="1">
        <f>学習データ!T2113*$B$20</f>
        <v>0.93333333333333335</v>
      </c>
      <c r="U2130" s="1">
        <f>学習データ!U2113*$B$20</f>
        <v>0.99607843137254903</v>
      </c>
      <c r="V2130" s="1">
        <f>学習データ!V2113*$B$20</f>
        <v>0.99607843137254903</v>
      </c>
      <c r="W2130" s="1">
        <f>学習データ!W2113*$B$20</f>
        <v>0.96862745098039216</v>
      </c>
      <c r="X2130" s="1">
        <f>学習データ!X2113*$B$20</f>
        <v>0.19215686274509802</v>
      </c>
      <c r="Y2130" s="1">
        <f>学習データ!Y2113*$B$20</f>
        <v>0</v>
      </c>
      <c r="Z2130" s="1">
        <f>学習データ!Z2113*$B$20</f>
        <v>0</v>
      </c>
      <c r="AA2130" s="1">
        <f>学習データ!AA2113*$B$20</f>
        <v>0</v>
      </c>
      <c r="AB2130" s="1">
        <f>学習データ!AB2113*$B$20</f>
        <v>0</v>
      </c>
      <c r="AC2130" s="1">
        <f>学習データ!AC2113*$B$20</f>
        <v>0</v>
      </c>
      <c r="AD2130" s="1">
        <f>学習データ!AD2113*$B$20</f>
        <v>0</v>
      </c>
      <c r="AE2130" s="20"/>
      <c r="AF2130" s="20"/>
      <c r="AG2130" s="20"/>
      <c r="AH2130" s="35"/>
      <c r="AI2130" s="29"/>
      <c r="AJ2130" s="8">
        <v>7</v>
      </c>
      <c r="AK2130" s="1">
        <f t="shared" ca="1" si="2913"/>
        <v>4.2851191245406518E-2</v>
      </c>
      <c r="AL2130" s="1">
        <f t="shared" ca="1" si="2913"/>
        <v>0.3070811815705537</v>
      </c>
      <c r="AM2130" s="1">
        <f t="shared" ca="1" si="2913"/>
        <v>3.9626514388575326E-2</v>
      </c>
      <c r="AN2130" s="1">
        <f t="shared" ca="1" si="2913"/>
        <v>0.15594726694350758</v>
      </c>
      <c r="AO2130" s="1">
        <f t="shared" ca="1" si="2913"/>
        <v>0.49643919556343008</v>
      </c>
      <c r="AP2130" s="1">
        <f t="shared" ca="1" si="2913"/>
        <v>0.55840047920463565</v>
      </c>
      <c r="AQ2130" s="1">
        <f t="shared" ca="1" si="2913"/>
        <v>0.8542691507380219</v>
      </c>
      <c r="AR2130" s="1">
        <f t="shared" ca="1" si="2913"/>
        <v>0.98604819371672758</v>
      </c>
      <c r="AS2130" s="1">
        <f t="shared" ca="1" si="2913"/>
        <v>0.61870671715594883</v>
      </c>
      <c r="AT2130" s="1">
        <f t="shared" ca="1" si="2913"/>
        <v>0.44872836574152708</v>
      </c>
      <c r="AU2130" s="1">
        <f t="shared" ca="1" si="2913"/>
        <v>3.33577311395871E-2</v>
      </c>
      <c r="AV2130" s="1">
        <f t="shared" ca="1" si="2913"/>
        <v>1.6788045291365097E-2</v>
      </c>
      <c r="AW2130" s="1">
        <f t="shared" ca="1" si="2913"/>
        <v>1.6788045291365097E-2</v>
      </c>
      <c r="AX2130" s="31"/>
      <c r="AY2130" s="8">
        <v>7</v>
      </c>
      <c r="AZ2130" s="1">
        <f t="shared" ca="1" si="2914"/>
        <v>0.36026230090474776</v>
      </c>
      <c r="BA2130" s="1">
        <f t="shared" ca="1" si="2914"/>
        <v>0.48280245590624293</v>
      </c>
      <c r="BB2130" s="1">
        <f t="shared" ca="1" si="2914"/>
        <v>0.88736867520345497</v>
      </c>
      <c r="BC2130" s="1">
        <f t="shared" ca="1" si="2914"/>
        <v>0.91771698331894858</v>
      </c>
      <c r="BD2130" s="1">
        <f t="shared" ca="1" si="2914"/>
        <v>0.78285580848467196</v>
      </c>
      <c r="BE2130" s="1">
        <f t="shared" ca="1" si="2914"/>
        <v>0.82247268579011679</v>
      </c>
      <c r="BF2130" s="1">
        <f t="shared" ca="1" si="2914"/>
        <v>0.97525228833331035</v>
      </c>
      <c r="BG2130" s="1">
        <f t="shared" ca="1" si="2914"/>
        <v>0.98936934656347764</v>
      </c>
      <c r="BH2130" s="1">
        <f t="shared" ca="1" si="2914"/>
        <v>0.98512257233438938</v>
      </c>
      <c r="BI2130" s="1">
        <f t="shared" ca="1" si="2914"/>
        <v>0.82361771077083279</v>
      </c>
      <c r="BJ2130" s="1">
        <f t="shared" ca="1" si="2914"/>
        <v>0.42871452185234571</v>
      </c>
      <c r="BK2130" s="1">
        <f t="shared" ca="1" si="2914"/>
        <v>0.36026230090474776</v>
      </c>
      <c r="BL2130" s="1">
        <f t="shared" ca="1" si="2914"/>
        <v>0.36026230090474776</v>
      </c>
      <c r="BM2130" s="31"/>
      <c r="BN2130" s="8">
        <v>7</v>
      </c>
      <c r="BO2130" s="1">
        <f t="shared" ca="1" si="2915"/>
        <v>0.47333339394474339</v>
      </c>
      <c r="BP2130" s="1">
        <f t="shared" ca="1" si="2915"/>
        <v>0.55644902066889912</v>
      </c>
      <c r="BQ2130" s="1">
        <f t="shared" ca="1" si="2915"/>
        <v>0.68101395471926229</v>
      </c>
      <c r="BR2130" s="1">
        <f t="shared" ca="1" si="2915"/>
        <v>0.7172583591173064</v>
      </c>
      <c r="BS2130" s="1">
        <f t="shared" ca="1" si="2915"/>
        <v>0.69324899864758316</v>
      </c>
      <c r="BT2130" s="1">
        <f t="shared" ca="1" si="2915"/>
        <v>0.69562043743554136</v>
      </c>
      <c r="BU2130" s="1">
        <f t="shared" ca="1" si="2915"/>
        <v>0.81347761712057265</v>
      </c>
      <c r="BV2130" s="1">
        <f t="shared" ca="1" si="2915"/>
        <v>0.88937089357476384</v>
      </c>
      <c r="BW2130" s="1">
        <f t="shared" ca="1" si="2915"/>
        <v>0.81562448354470829</v>
      </c>
      <c r="BX2130" s="1">
        <f t="shared" ca="1" si="2915"/>
        <v>0.69951049225600292</v>
      </c>
      <c r="BY2130" s="1">
        <f t="shared" ca="1" si="2915"/>
        <v>0.50395739406200302</v>
      </c>
      <c r="BZ2130" s="1">
        <f t="shared" ca="1" si="2915"/>
        <v>0.45758674972675339</v>
      </c>
      <c r="CA2130" s="1">
        <f t="shared" ca="1" si="2915"/>
        <v>0.45758674972675339</v>
      </c>
      <c r="CB2130" s="31"/>
      <c r="CC2130" s="71"/>
      <c r="CD2130" s="8">
        <v>7</v>
      </c>
      <c r="CE2130" s="1">
        <f t="shared" ca="1" si="2916"/>
        <v>1.6788045291365097E-2</v>
      </c>
      <c r="CF2130" s="1">
        <f t="shared" ca="1" si="2917"/>
        <v>1.6788045291365097E-2</v>
      </c>
      <c r="CG2130" s="1">
        <f t="shared" ca="1" si="2918"/>
        <v>1.6788045291365097E-2</v>
      </c>
      <c r="CH2130" s="1">
        <f t="shared" ca="1" si="2919"/>
        <v>1.6788045291365097E-2</v>
      </c>
      <c r="CI2130" s="1">
        <f t="shared" ca="1" si="2920"/>
        <v>1.6788045291365097E-2</v>
      </c>
      <c r="CJ2130" s="1">
        <f t="shared" ca="1" si="2921"/>
        <v>1.6788045291365097E-2</v>
      </c>
      <c r="CK2130" s="1">
        <f t="shared" ca="1" si="2922"/>
        <v>1.6788045291365097E-2</v>
      </c>
      <c r="CL2130" s="35"/>
      <c r="CM2130" s="29"/>
      <c r="CN2130" s="71"/>
      <c r="CO2130" s="8">
        <v>4</v>
      </c>
      <c r="CP2130" s="1">
        <f t="shared" ca="1" si="2925"/>
        <v>1.5874132407487705E-3</v>
      </c>
      <c r="CQ2130" s="1">
        <f t="shared" ca="1" si="2925"/>
        <v>9.3746664923319099E-3</v>
      </c>
      <c r="CR2130" s="1">
        <f t="shared" ca="1" si="2925"/>
        <v>0.2807718512236555</v>
      </c>
      <c r="CS2130" s="1">
        <f t="shared" ca="1" si="2925"/>
        <v>0.17296248449061341</v>
      </c>
      <c r="CU2130" s="71"/>
      <c r="CV2130" s="8">
        <v>2</v>
      </c>
      <c r="CW2130" s="1">
        <f t="shared" ref="CW2130" ca="1" si="2933">MAX(CP2135:CQ2136)</f>
        <v>0.84156977520153653</v>
      </c>
      <c r="CX2130" s="1">
        <f t="shared" ref="CX2130" ca="1" si="2934">MAX(CR2135:CS2136)</f>
        <v>0.83791866062521569</v>
      </c>
      <c r="CZ2130" s="29"/>
      <c r="DA2130" s="8">
        <v>6</v>
      </c>
      <c r="DB2130" s="1"/>
      <c r="DC2130" s="20"/>
      <c r="DD2130" s="8">
        <v>6</v>
      </c>
      <c r="DE2130" s="1"/>
      <c r="DF2130" s="20"/>
      <c r="DG2130" s="20"/>
      <c r="DH2130" s="20"/>
      <c r="DI2130" s="25"/>
    </row>
    <row r="2131" spans="1:113" x14ac:dyDescent="0.2">
      <c r="A2131" s="73"/>
      <c r="B2131" s="24">
        <v>8</v>
      </c>
      <c r="C2131" s="1">
        <f>学習データ!C2114*$B$20</f>
        <v>0</v>
      </c>
      <c r="D2131" s="1">
        <f>学習データ!D2114*$B$20</f>
        <v>0</v>
      </c>
      <c r="E2131" s="1">
        <f>学習データ!E2114*$B$20</f>
        <v>0</v>
      </c>
      <c r="F2131" s="1">
        <f>学習データ!F2114*$B$20</f>
        <v>0</v>
      </c>
      <c r="G2131" s="1">
        <f>学習データ!G2114*$B$20</f>
        <v>0</v>
      </c>
      <c r="H2131" s="1">
        <f>学習データ!H2114*$B$20</f>
        <v>0</v>
      </c>
      <c r="I2131" s="1">
        <f>学習データ!I2114*$B$20</f>
        <v>0</v>
      </c>
      <c r="J2131" s="1">
        <f>学習データ!J2114*$B$20</f>
        <v>0</v>
      </c>
      <c r="K2131" s="1">
        <f>学習データ!K2114*$B$20</f>
        <v>0</v>
      </c>
      <c r="L2131" s="1">
        <f>学習データ!L2114*$B$20</f>
        <v>0</v>
      </c>
      <c r="M2131" s="1">
        <f>学習データ!M2114*$B$20</f>
        <v>0</v>
      </c>
      <c r="N2131" s="1">
        <f>学習データ!N2114*$B$20</f>
        <v>0</v>
      </c>
      <c r="O2131" s="1">
        <f>学習データ!O2114*$B$20</f>
        <v>0</v>
      </c>
      <c r="P2131" s="1">
        <f>学習データ!P2114*$B$20</f>
        <v>0</v>
      </c>
      <c r="Q2131" s="1">
        <f>学習データ!Q2114*$B$20</f>
        <v>0</v>
      </c>
      <c r="R2131" s="1">
        <f>学習データ!R2114*$B$20</f>
        <v>0.36470588235294116</v>
      </c>
      <c r="S2131" s="1">
        <f>学習データ!S2114*$B$20</f>
        <v>0.96470588235294119</v>
      </c>
      <c r="T2131" s="1">
        <f>学習データ!T2114*$B$20</f>
        <v>0.99607843137254903</v>
      </c>
      <c r="U2131" s="1">
        <f>学習データ!U2114*$B$20</f>
        <v>0.99607843137254903</v>
      </c>
      <c r="V2131" s="1">
        <f>学習データ!V2114*$B$20</f>
        <v>0.99607843137254903</v>
      </c>
      <c r="W2131" s="1">
        <f>学習データ!W2114*$B$20</f>
        <v>0.99607843137254903</v>
      </c>
      <c r="X2131" s="1">
        <f>学習データ!X2114*$B$20</f>
        <v>0.92156862745098034</v>
      </c>
      <c r="Y2131" s="1">
        <f>学習データ!Y2114*$B$20</f>
        <v>0</v>
      </c>
      <c r="Z2131" s="1">
        <f>学習データ!Z2114*$B$20</f>
        <v>0</v>
      </c>
      <c r="AA2131" s="1">
        <f>学習データ!AA2114*$B$20</f>
        <v>0</v>
      </c>
      <c r="AB2131" s="1">
        <f>学習データ!AB2114*$B$20</f>
        <v>0</v>
      </c>
      <c r="AC2131" s="1">
        <f>学習データ!AC2114*$B$20</f>
        <v>0</v>
      </c>
      <c r="AD2131" s="1">
        <f>学習データ!AD2114*$B$20</f>
        <v>0</v>
      </c>
      <c r="AE2131" s="20"/>
      <c r="AF2131" s="20"/>
      <c r="AG2131" s="20"/>
      <c r="AH2131" s="35"/>
      <c r="AI2131" s="29"/>
      <c r="AJ2131" s="8">
        <v>8</v>
      </c>
      <c r="AK2131" s="1">
        <f t="shared" ca="1" si="2913"/>
        <v>0.2554185715522479</v>
      </c>
      <c r="AL2131" s="1">
        <f t="shared" ca="1" si="2913"/>
        <v>4.87542723884649E-2</v>
      </c>
      <c r="AM2131" s="1">
        <f t="shared" ca="1" si="2913"/>
        <v>0.21315956785504822</v>
      </c>
      <c r="AN2131" s="1">
        <f t="shared" ca="1" si="2913"/>
        <v>0.34104084015830821</v>
      </c>
      <c r="AO2131" s="1">
        <f t="shared" ca="1" si="2913"/>
        <v>0.54968664247346422</v>
      </c>
      <c r="AP2131" s="1">
        <f t="shared" ca="1" si="2913"/>
        <v>0.4026813348145003</v>
      </c>
      <c r="AQ2131" s="1">
        <f t="shared" ca="1" si="2913"/>
        <v>4.511325317873293E-2</v>
      </c>
      <c r="AR2131" s="1">
        <f t="shared" ca="1" si="2913"/>
        <v>0.97874433347977507</v>
      </c>
      <c r="AS2131" s="1">
        <f t="shared" ca="1" si="2913"/>
        <v>0.93855548513049225</v>
      </c>
      <c r="AT2131" s="1">
        <f t="shared" ca="1" si="2913"/>
        <v>0.38336427986859462</v>
      </c>
      <c r="AU2131" s="1">
        <f t="shared" ca="1" si="2913"/>
        <v>1.6788045291365097E-2</v>
      </c>
      <c r="AV2131" s="1">
        <f t="shared" ca="1" si="2913"/>
        <v>1.6788045291365097E-2</v>
      </c>
      <c r="AW2131" s="1">
        <f t="shared" ca="1" si="2913"/>
        <v>1.6788045291365097E-2</v>
      </c>
      <c r="AX2131" s="31"/>
      <c r="AY2131" s="8">
        <v>8</v>
      </c>
      <c r="AZ2131" s="1">
        <f t="shared" ca="1" si="2914"/>
        <v>0.42996910221221557</v>
      </c>
      <c r="BA2131" s="1">
        <f t="shared" ca="1" si="2914"/>
        <v>0.8875578520325923</v>
      </c>
      <c r="BB2131" s="1">
        <f t="shared" ca="1" si="2914"/>
        <v>0.89904533787456531</v>
      </c>
      <c r="BC2131" s="1">
        <f t="shared" ca="1" si="2914"/>
        <v>0.86287937517912294</v>
      </c>
      <c r="BD2131" s="1">
        <f t="shared" ca="1" si="2914"/>
        <v>0.71186907345153272</v>
      </c>
      <c r="BE2131" s="1">
        <f t="shared" ca="1" si="2914"/>
        <v>0.69495821331677621</v>
      </c>
      <c r="BF2131" s="1">
        <f t="shared" ca="1" si="2914"/>
        <v>0.97525303920024642</v>
      </c>
      <c r="BG2131" s="1">
        <f t="shared" ca="1" si="2914"/>
        <v>0.99195530161480772</v>
      </c>
      <c r="BH2131" s="1">
        <f t="shared" ca="1" si="2914"/>
        <v>0.99089170914835201</v>
      </c>
      <c r="BI2131" s="1">
        <f t="shared" ca="1" si="2914"/>
        <v>0.78460866938094964</v>
      </c>
      <c r="BJ2131" s="1">
        <f t="shared" ca="1" si="2914"/>
        <v>0.36951401761774477</v>
      </c>
      <c r="BK2131" s="1">
        <f t="shared" ca="1" si="2914"/>
        <v>0.36026230090474776</v>
      </c>
      <c r="BL2131" s="1">
        <f t="shared" ca="1" si="2914"/>
        <v>0.36026230090474776</v>
      </c>
      <c r="BM2131" s="31"/>
      <c r="BN2131" s="8">
        <v>8</v>
      </c>
      <c r="BO2131" s="1">
        <f t="shared" ca="1" si="2915"/>
        <v>0.53698373331407323</v>
      </c>
      <c r="BP2131" s="1">
        <f t="shared" ca="1" si="2915"/>
        <v>0.68733348312868725</v>
      </c>
      <c r="BQ2131" s="1">
        <f t="shared" ca="1" si="2915"/>
        <v>0.71591914642775034</v>
      </c>
      <c r="BR2131" s="1">
        <f t="shared" ca="1" si="2915"/>
        <v>0.66628737368932434</v>
      </c>
      <c r="BS2131" s="1">
        <f t="shared" ca="1" si="2915"/>
        <v>0.640538708698009</v>
      </c>
      <c r="BT2131" s="1">
        <f t="shared" ca="1" si="2915"/>
        <v>0.65401104119268649</v>
      </c>
      <c r="BU2131" s="1">
        <f t="shared" ca="1" si="2915"/>
        <v>0.77867983144136754</v>
      </c>
      <c r="BV2131" s="1">
        <f t="shared" ca="1" si="2915"/>
        <v>0.87718196386915948</v>
      </c>
      <c r="BW2131" s="1">
        <f t="shared" ca="1" si="2915"/>
        <v>0.84903394062405824</v>
      </c>
      <c r="BX2131" s="1">
        <f t="shared" ca="1" si="2915"/>
        <v>0.7070641813319154</v>
      </c>
      <c r="BY2131" s="1">
        <f t="shared" ca="1" si="2915"/>
        <v>0.47156066097053784</v>
      </c>
      <c r="BZ2131" s="1">
        <f t="shared" ca="1" si="2915"/>
        <v>0.45758674972675339</v>
      </c>
      <c r="CA2131" s="1">
        <f t="shared" ca="1" si="2915"/>
        <v>0.45758674972675339</v>
      </c>
      <c r="CB2131" s="31"/>
      <c r="CC2131" s="32"/>
      <c r="CD2131" s="44"/>
      <c r="CE2131" s="44"/>
      <c r="CF2131" s="44"/>
      <c r="CG2131" s="44"/>
      <c r="CH2131" s="44"/>
      <c r="CI2131" s="44"/>
      <c r="CJ2131" s="44"/>
      <c r="CK2131" s="44"/>
      <c r="CL2131" s="35"/>
      <c r="CM2131" s="29"/>
      <c r="CN2131" s="32"/>
      <c r="CT2131" s="31"/>
      <c r="CU2131" s="71">
        <v>3</v>
      </c>
      <c r="CV2131" s="8">
        <v>1</v>
      </c>
      <c r="CW2131" s="1">
        <f t="shared" ref="CW2131" ca="1" si="2935">MAX(CP2139:CQ2140)</f>
        <v>0.75907684704335121</v>
      </c>
      <c r="CX2131" s="1">
        <f t="shared" ref="CX2131" ca="1" si="2936">MAX(CR2139:CS2140)</f>
        <v>0.74830866508038818</v>
      </c>
      <c r="CY2131" s="31"/>
      <c r="CZ2131" s="29"/>
      <c r="DA2131" s="8">
        <v>7</v>
      </c>
      <c r="DB2131" s="1"/>
      <c r="DC2131" s="20"/>
      <c r="DD2131" s="8">
        <v>7</v>
      </c>
      <c r="DE2131" s="1"/>
      <c r="DF2131" s="20"/>
      <c r="DG2131" s="20"/>
      <c r="DH2131" s="20"/>
      <c r="DI2131" s="25"/>
    </row>
    <row r="2132" spans="1:113" x14ac:dyDescent="0.2">
      <c r="A2132" s="73"/>
      <c r="B2132" s="24">
        <v>9</v>
      </c>
      <c r="C2132" s="1">
        <f>学習データ!C2115*$B$20</f>
        <v>0</v>
      </c>
      <c r="D2132" s="1">
        <f>学習データ!D2115*$B$20</f>
        <v>0</v>
      </c>
      <c r="E2132" s="1">
        <f>学習データ!E2115*$B$20</f>
        <v>0</v>
      </c>
      <c r="F2132" s="1">
        <f>学習データ!F2115*$B$20</f>
        <v>0</v>
      </c>
      <c r="G2132" s="1">
        <f>学習データ!G2115*$B$20</f>
        <v>0</v>
      </c>
      <c r="H2132" s="1">
        <f>学習データ!H2115*$B$20</f>
        <v>0</v>
      </c>
      <c r="I2132" s="1">
        <f>学習データ!I2115*$B$20</f>
        <v>0</v>
      </c>
      <c r="J2132" s="1">
        <f>学習データ!J2115*$B$20</f>
        <v>0</v>
      </c>
      <c r="K2132" s="1">
        <f>学習データ!K2115*$B$20</f>
        <v>0</v>
      </c>
      <c r="L2132" s="1">
        <f>学習データ!L2115*$B$20</f>
        <v>0</v>
      </c>
      <c r="M2132" s="1">
        <f>学習データ!M2115*$B$20</f>
        <v>0</v>
      </c>
      <c r="N2132" s="1">
        <f>学習データ!N2115*$B$20</f>
        <v>0</v>
      </c>
      <c r="O2132" s="1">
        <f>学習データ!O2115*$B$20</f>
        <v>0</v>
      </c>
      <c r="P2132" s="1">
        <f>学習データ!P2115*$B$20</f>
        <v>0</v>
      </c>
      <c r="Q2132" s="1">
        <f>学習データ!Q2115*$B$20</f>
        <v>0.36862745098039218</v>
      </c>
      <c r="R2132" s="1">
        <f>学習データ!R2115*$B$20</f>
        <v>0.96078431372549022</v>
      </c>
      <c r="S2132" s="1">
        <f>学習データ!S2115*$B$20</f>
        <v>0.99607843137254903</v>
      </c>
      <c r="T2132" s="1">
        <f>学習データ!T2115*$B$20</f>
        <v>0.99607843137254903</v>
      </c>
      <c r="U2132" s="1">
        <f>学習データ!U2115*$B$20</f>
        <v>0.77647058823529413</v>
      </c>
      <c r="V2132" s="1">
        <f>学習データ!V2115*$B$20</f>
        <v>0.85098039215686272</v>
      </c>
      <c r="W2132" s="1">
        <f>学習データ!W2115*$B$20</f>
        <v>0.99607843137254903</v>
      </c>
      <c r="X2132" s="1">
        <f>学習データ!X2115*$B$20</f>
        <v>0.97254901960784312</v>
      </c>
      <c r="Y2132" s="1">
        <f>学習データ!Y2115*$B$20</f>
        <v>0</v>
      </c>
      <c r="Z2132" s="1">
        <f>学習データ!Z2115*$B$20</f>
        <v>0</v>
      </c>
      <c r="AA2132" s="1">
        <f>学習データ!AA2115*$B$20</f>
        <v>0</v>
      </c>
      <c r="AB2132" s="1">
        <f>学習データ!AB2115*$B$20</f>
        <v>0</v>
      </c>
      <c r="AC2132" s="1">
        <f>学習データ!AC2115*$B$20</f>
        <v>0</v>
      </c>
      <c r="AD2132" s="1">
        <f>学習データ!AD2115*$B$20</f>
        <v>0</v>
      </c>
      <c r="AE2132" s="20"/>
      <c r="AF2132" s="20"/>
      <c r="AG2132" s="20"/>
      <c r="AH2132" s="35"/>
      <c r="AI2132" s="29"/>
      <c r="AJ2132" s="8">
        <v>9</v>
      </c>
      <c r="AK2132" s="1">
        <f t="shared" ca="1" si="2913"/>
        <v>0.2554185715522479</v>
      </c>
      <c r="AL2132" s="1">
        <f t="shared" ca="1" si="2913"/>
        <v>0.21954952644557346</v>
      </c>
      <c r="AM2132" s="1">
        <f t="shared" ca="1" si="2913"/>
        <v>0.93755196157727994</v>
      </c>
      <c r="AN2132" s="1">
        <f t="shared" ca="1" si="2913"/>
        <v>0.53340236828808996</v>
      </c>
      <c r="AO2132" s="1">
        <f t="shared" ca="1" si="2913"/>
        <v>0.2566961748121333</v>
      </c>
      <c r="AP2132" s="1">
        <f t="shared" ca="1" si="2913"/>
        <v>3.7417344114431317E-2</v>
      </c>
      <c r="AQ2132" s="1">
        <f t="shared" ca="1" si="2913"/>
        <v>0.4141429011092862</v>
      </c>
      <c r="AR2132" s="1">
        <f t="shared" ca="1" si="2913"/>
        <v>0.96678384925000405</v>
      </c>
      <c r="AS2132" s="1">
        <f t="shared" ca="1" si="2913"/>
        <v>0.91164253706917175</v>
      </c>
      <c r="AT2132" s="1">
        <f t="shared" ca="1" si="2913"/>
        <v>0.74193200659454639</v>
      </c>
      <c r="AU2132" s="1">
        <f t="shared" ca="1" si="2913"/>
        <v>1.6788045291365097E-2</v>
      </c>
      <c r="AV2132" s="1">
        <f t="shared" ca="1" si="2913"/>
        <v>1.6788045291365097E-2</v>
      </c>
      <c r="AW2132" s="1">
        <f t="shared" ca="1" si="2913"/>
        <v>1.6788045291365097E-2</v>
      </c>
      <c r="AX2132" s="31"/>
      <c r="AY2132" s="8">
        <v>9</v>
      </c>
      <c r="AZ2132" s="1">
        <f t="shared" ca="1" si="2914"/>
        <v>0.46672889725655381</v>
      </c>
      <c r="BA2132" s="1">
        <f t="shared" ca="1" si="2914"/>
        <v>0.94806479566696367</v>
      </c>
      <c r="BB2132" s="1">
        <f t="shared" ca="1" si="2914"/>
        <v>0.88048382192819385</v>
      </c>
      <c r="BC2132" s="1">
        <f t="shared" ca="1" si="2914"/>
        <v>0.70551253456378027</v>
      </c>
      <c r="BD2132" s="1">
        <f t="shared" ca="1" si="2914"/>
        <v>0.79195587526597189</v>
      </c>
      <c r="BE2132" s="1">
        <f t="shared" ca="1" si="2914"/>
        <v>0.95160329638494967</v>
      </c>
      <c r="BF2132" s="1">
        <f t="shared" ca="1" si="2914"/>
        <v>0.95593561676539263</v>
      </c>
      <c r="BG2132" s="1">
        <f t="shared" ca="1" si="2914"/>
        <v>0.95352814853850221</v>
      </c>
      <c r="BH2132" s="1">
        <f t="shared" ca="1" si="2914"/>
        <v>0.9907722392917051</v>
      </c>
      <c r="BI2132" s="1">
        <f t="shared" ca="1" si="2914"/>
        <v>0.85681804645949899</v>
      </c>
      <c r="BJ2132" s="1">
        <f t="shared" ca="1" si="2914"/>
        <v>0.44695341468203431</v>
      </c>
      <c r="BK2132" s="1">
        <f t="shared" ca="1" si="2914"/>
        <v>0.36026230090474776</v>
      </c>
      <c r="BL2132" s="1">
        <f t="shared" ca="1" si="2914"/>
        <v>0.36026230090474776</v>
      </c>
      <c r="BM2132" s="31"/>
      <c r="BN2132" s="8">
        <v>9</v>
      </c>
      <c r="BO2132" s="1">
        <f t="shared" ca="1" si="2915"/>
        <v>0.58360009610285157</v>
      </c>
      <c r="BP2132" s="1">
        <f t="shared" ca="1" si="2915"/>
        <v>0.73163858324583009</v>
      </c>
      <c r="BQ2132" s="1">
        <f t="shared" ca="1" si="2915"/>
        <v>0.75172512113018697</v>
      </c>
      <c r="BR2132" s="1">
        <f t="shared" ca="1" si="2915"/>
        <v>0.67646078965723577</v>
      </c>
      <c r="BS2132" s="1">
        <f t="shared" ca="1" si="2915"/>
        <v>0.68083834330884596</v>
      </c>
      <c r="BT2132" s="1">
        <f t="shared" ca="1" si="2915"/>
        <v>0.75187166217501089</v>
      </c>
      <c r="BU2132" s="1">
        <f t="shared" ca="1" si="2915"/>
        <v>0.75796907296047333</v>
      </c>
      <c r="BV2132" s="1">
        <f t="shared" ca="1" si="2915"/>
        <v>0.82622375949368443</v>
      </c>
      <c r="BW2132" s="1">
        <f t="shared" ca="1" si="2915"/>
        <v>0.83580448931400286</v>
      </c>
      <c r="BX2132" s="1">
        <f t="shared" ca="1" si="2915"/>
        <v>0.75502243289373239</v>
      </c>
      <c r="BY2132" s="1">
        <f t="shared" ca="1" si="2915"/>
        <v>0.51524406634219622</v>
      </c>
      <c r="BZ2132" s="1">
        <f t="shared" ca="1" si="2915"/>
        <v>0.45758674972675339</v>
      </c>
      <c r="CA2132" s="1">
        <f t="shared" ca="1" si="2915"/>
        <v>0.45758674972675339</v>
      </c>
      <c r="CB2132" s="31"/>
      <c r="CC2132" s="31"/>
      <c r="CD2132" s="20" t="s">
        <v>27</v>
      </c>
      <c r="CE2132" s="20"/>
      <c r="CF2132" s="20"/>
      <c r="CG2132" s="20"/>
      <c r="CH2132" s="20"/>
      <c r="CI2132" s="20"/>
      <c r="CJ2132" s="20"/>
      <c r="CK2132" s="20"/>
      <c r="CL2132" s="35"/>
      <c r="CM2132" s="29"/>
      <c r="CN2132" s="71">
        <v>2</v>
      </c>
      <c r="CO2132" s="8">
        <v>0</v>
      </c>
      <c r="CP2132" s="8">
        <v>1</v>
      </c>
      <c r="CQ2132" s="8">
        <v>2</v>
      </c>
      <c r="CR2132" s="8">
        <v>3</v>
      </c>
      <c r="CS2132" s="8">
        <v>4</v>
      </c>
      <c r="CT2132" s="31"/>
      <c r="CU2132" s="71"/>
      <c r="CV2132" s="8">
        <v>2</v>
      </c>
      <c r="CW2132" s="1">
        <f t="shared" ref="CW2132" ca="1" si="2937">MAX(CP2141:CQ2142)</f>
        <v>0.72165935284631477</v>
      </c>
      <c r="CX2132" s="1">
        <f t="shared" ref="CX2132" ca="1" si="2938">MAX(CR2141:CS2142)</f>
        <v>0.72176786177471786</v>
      </c>
      <c r="CY2132" s="31"/>
      <c r="CZ2132" s="29"/>
      <c r="DA2132" s="8">
        <v>8</v>
      </c>
      <c r="DB2132" s="1"/>
      <c r="DC2132" s="20"/>
      <c r="DD2132" s="8">
        <v>8</v>
      </c>
      <c r="DE2132" s="1"/>
      <c r="DF2132" s="20"/>
      <c r="DG2132" s="20"/>
      <c r="DH2132" s="20"/>
      <c r="DI2132" s="25"/>
    </row>
    <row r="2133" spans="1:113" x14ac:dyDescent="0.2">
      <c r="A2133" s="73"/>
      <c r="B2133" s="24">
        <v>10</v>
      </c>
      <c r="C2133" s="1">
        <f>学習データ!C2116*$B$20</f>
        <v>0</v>
      </c>
      <c r="D2133" s="1">
        <f>学習データ!D2116*$B$20</f>
        <v>0</v>
      </c>
      <c r="E2133" s="1">
        <f>学習データ!E2116*$B$20</f>
        <v>0</v>
      </c>
      <c r="F2133" s="1">
        <f>学習データ!F2116*$B$20</f>
        <v>0</v>
      </c>
      <c r="G2133" s="1">
        <f>学習データ!G2116*$B$20</f>
        <v>0</v>
      </c>
      <c r="H2133" s="1">
        <f>学習データ!H2116*$B$20</f>
        <v>0</v>
      </c>
      <c r="I2133" s="1">
        <f>学習データ!I2116*$B$20</f>
        <v>0</v>
      </c>
      <c r="J2133" s="1">
        <f>学習データ!J2116*$B$20</f>
        <v>0</v>
      </c>
      <c r="K2133" s="1">
        <f>学習データ!K2116*$B$20</f>
        <v>0</v>
      </c>
      <c r="L2133" s="1">
        <f>学習データ!L2116*$B$20</f>
        <v>0</v>
      </c>
      <c r="M2133" s="1">
        <f>学習データ!M2116*$B$20</f>
        <v>0</v>
      </c>
      <c r="N2133" s="1">
        <f>学習データ!N2116*$B$20</f>
        <v>0</v>
      </c>
      <c r="O2133" s="1">
        <f>学習データ!O2116*$B$20</f>
        <v>0</v>
      </c>
      <c r="P2133" s="1">
        <f>学習データ!P2116*$B$20</f>
        <v>0.2</v>
      </c>
      <c r="Q2133" s="1">
        <f>学習データ!Q2116*$B$20</f>
        <v>0.95686274509803915</v>
      </c>
      <c r="R2133" s="1">
        <f>学習データ!R2116*$B$20</f>
        <v>0.99607843137254903</v>
      </c>
      <c r="S2133" s="1">
        <f>学習データ!S2116*$B$20</f>
        <v>0.99607843137254903</v>
      </c>
      <c r="T2133" s="1">
        <f>学習データ!T2116*$B$20</f>
        <v>0.71764705882352942</v>
      </c>
      <c r="U2133" s="1">
        <f>学習データ!U2116*$B$20</f>
        <v>5.8823529411764705E-2</v>
      </c>
      <c r="V2133" s="1">
        <f>学習データ!V2116*$B$20</f>
        <v>0.59215686274509804</v>
      </c>
      <c r="W2133" s="1">
        <f>学習データ!W2116*$B$20</f>
        <v>0.99607843137254903</v>
      </c>
      <c r="X2133" s="1">
        <f>学習データ!X2116*$B$20</f>
        <v>0.97254901960784312</v>
      </c>
      <c r="Y2133" s="1">
        <f>学習データ!Y2116*$B$20</f>
        <v>0</v>
      </c>
      <c r="Z2133" s="1">
        <f>学習データ!Z2116*$B$20</f>
        <v>0</v>
      </c>
      <c r="AA2133" s="1">
        <f>学習データ!AA2116*$B$20</f>
        <v>0</v>
      </c>
      <c r="AB2133" s="1">
        <f>学習データ!AB2116*$B$20</f>
        <v>0</v>
      </c>
      <c r="AC2133" s="1">
        <f>学習データ!AC2116*$B$20</f>
        <v>0</v>
      </c>
      <c r="AD2133" s="1">
        <f>学習データ!AD2116*$B$20</f>
        <v>0</v>
      </c>
      <c r="AE2133" s="20"/>
      <c r="AF2133" s="20"/>
      <c r="AG2133" s="20"/>
      <c r="AH2133" s="35"/>
      <c r="AI2133" s="29"/>
      <c r="AJ2133" s="8">
        <v>10</v>
      </c>
      <c r="AK2133" s="1">
        <f t="shared" ca="1" si="2913"/>
        <v>1.6788045291365097E-2</v>
      </c>
      <c r="AL2133" s="1">
        <f t="shared" ca="1" si="2913"/>
        <v>8.4365045801314167E-2</v>
      </c>
      <c r="AM2133" s="1">
        <f t="shared" ca="1" si="2913"/>
        <v>0.97341124523508271</v>
      </c>
      <c r="AN2133" s="1">
        <f t="shared" ca="1" si="2913"/>
        <v>0.26871171988329628</v>
      </c>
      <c r="AO2133" s="1">
        <f t="shared" ca="1" si="2913"/>
        <v>0.3133732746601442</v>
      </c>
      <c r="AP2133" s="1">
        <f t="shared" ca="1" si="2913"/>
        <v>0.52803244169061103</v>
      </c>
      <c r="AQ2133" s="1">
        <f t="shared" ca="1" si="2913"/>
        <v>0.29008024297612711</v>
      </c>
      <c r="AR2133" s="1">
        <f t="shared" ca="1" si="2913"/>
        <v>5.4501269804789067E-2</v>
      </c>
      <c r="AS2133" s="1">
        <f t="shared" ca="1" si="2913"/>
        <v>7.2255283825905695E-2</v>
      </c>
      <c r="AT2133" s="1">
        <f t="shared" ca="1" si="2913"/>
        <v>0.7530059629560194</v>
      </c>
      <c r="AU2133" s="1">
        <f t="shared" ca="1" si="2913"/>
        <v>2.6220124935902055E-2</v>
      </c>
      <c r="AV2133" s="1">
        <f t="shared" ca="1" si="2913"/>
        <v>1.6788045291365097E-2</v>
      </c>
      <c r="AW2133" s="1">
        <f t="shared" ca="1" si="2913"/>
        <v>1.6788045291365097E-2</v>
      </c>
      <c r="AX2133" s="31"/>
      <c r="AY2133" s="8">
        <v>10</v>
      </c>
      <c r="AZ2133" s="1">
        <f t="shared" ca="1" si="2914"/>
        <v>0.47095554000645101</v>
      </c>
      <c r="BA2133" s="1">
        <f t="shared" ca="1" si="2914"/>
        <v>0.97406461632482833</v>
      </c>
      <c r="BB2133" s="1">
        <f t="shared" ca="1" si="2914"/>
        <v>0.98171316208233306</v>
      </c>
      <c r="BC2133" s="1">
        <f t="shared" ca="1" si="2914"/>
        <v>0.96172167149329768</v>
      </c>
      <c r="BD2133" s="1">
        <f t="shared" ca="1" si="2914"/>
        <v>0.95653987770425219</v>
      </c>
      <c r="BE2133" s="1">
        <f t="shared" ca="1" si="2914"/>
        <v>0.91577585251592053</v>
      </c>
      <c r="BF2133" s="1">
        <f t="shared" ca="1" si="2914"/>
        <v>0.84976281324311032</v>
      </c>
      <c r="BG2133" s="1">
        <f t="shared" ca="1" si="2914"/>
        <v>0.76698341660668024</v>
      </c>
      <c r="BH2133" s="1">
        <f t="shared" ca="1" si="2914"/>
        <v>0.9801976565671715</v>
      </c>
      <c r="BI2133" s="1">
        <f t="shared" ca="1" si="2914"/>
        <v>0.944367344402816</v>
      </c>
      <c r="BJ2133" s="1">
        <f t="shared" ca="1" si="2914"/>
        <v>0.54422395358401254</v>
      </c>
      <c r="BK2133" s="1">
        <f t="shared" ca="1" si="2914"/>
        <v>0.36026230090474776</v>
      </c>
      <c r="BL2133" s="1">
        <f t="shared" ca="1" si="2914"/>
        <v>0.36026230090474776</v>
      </c>
      <c r="BM2133" s="31"/>
      <c r="BN2133" s="8">
        <v>10</v>
      </c>
      <c r="BO2133" s="1">
        <f t="shared" ca="1" si="2915"/>
        <v>0.55160175798952238</v>
      </c>
      <c r="BP2133" s="1">
        <f t="shared" ca="1" si="2915"/>
        <v>0.70776667636518853</v>
      </c>
      <c r="BQ2133" s="1">
        <f t="shared" ca="1" si="2915"/>
        <v>0.85096066393936731</v>
      </c>
      <c r="BR2133" s="1">
        <f t="shared" ca="1" si="2915"/>
        <v>0.79325594247735365</v>
      </c>
      <c r="BS2133" s="1">
        <f t="shared" ca="1" si="2915"/>
        <v>0.79077524145553946</v>
      </c>
      <c r="BT2133" s="1">
        <f t="shared" ca="1" si="2915"/>
        <v>0.72549070896506662</v>
      </c>
      <c r="BU2133" s="1">
        <f t="shared" ca="1" si="2915"/>
        <v>0.6548225235151921</v>
      </c>
      <c r="BV2133" s="1">
        <f t="shared" ca="1" si="2915"/>
        <v>0.6689411590316241</v>
      </c>
      <c r="BW2133" s="1">
        <f t="shared" ca="1" si="2915"/>
        <v>0.73530475376845772</v>
      </c>
      <c r="BX2133" s="1">
        <f t="shared" ca="1" si="2915"/>
        <v>0.75914887456825519</v>
      </c>
      <c r="BY2133" s="1">
        <f t="shared" ca="1" si="2915"/>
        <v>0.56677671173397137</v>
      </c>
      <c r="BZ2133" s="1">
        <f t="shared" ca="1" si="2915"/>
        <v>0.45758674972675339</v>
      </c>
      <c r="CA2133" s="1">
        <f t="shared" ca="1" si="2915"/>
        <v>0.45758674972675339</v>
      </c>
      <c r="CB2133" s="31"/>
      <c r="CC2133" s="71">
        <v>2</v>
      </c>
      <c r="CD2133" s="8">
        <v>0</v>
      </c>
      <c r="CE2133" s="8">
        <v>1</v>
      </c>
      <c r="CF2133" s="8">
        <v>2</v>
      </c>
      <c r="CG2133" s="8">
        <v>3</v>
      </c>
      <c r="CH2133" s="8">
        <v>4</v>
      </c>
      <c r="CI2133" s="8">
        <v>5</v>
      </c>
      <c r="CJ2133" s="8">
        <v>6</v>
      </c>
      <c r="CK2133" s="8">
        <v>7</v>
      </c>
      <c r="CL2133" s="35"/>
      <c r="CM2133" s="29"/>
      <c r="CN2133" s="71"/>
      <c r="CO2133" s="8">
        <v>1</v>
      </c>
      <c r="CP2133" s="1">
        <f t="shared" ref="CP2133:CS2136" ca="1" si="2939">1/(1+EXP(-SUMPRODUCT($CO$10:$CR$13,CE2134:CH2137)+$CS$10))</f>
        <v>0.78622933040525222</v>
      </c>
      <c r="CQ2133" s="1">
        <f t="shared" ca="1" si="2939"/>
        <v>0.78351409453724052</v>
      </c>
      <c r="CR2133" s="1">
        <f t="shared" ca="1" si="2939"/>
        <v>0.82691910247629274</v>
      </c>
      <c r="CS2133" s="1">
        <f t="shared" ca="1" si="2939"/>
        <v>0.8517449399622582</v>
      </c>
      <c r="CT2133" s="31"/>
      <c r="CU2133" s="31"/>
      <c r="CV2133" s="31"/>
      <c r="CW2133" s="31"/>
      <c r="CX2133" s="31"/>
      <c r="CY2133" s="31"/>
      <c r="CZ2133" s="29"/>
      <c r="DA2133" s="8">
        <v>9</v>
      </c>
      <c r="DB2133" s="1"/>
      <c r="DC2133" s="20"/>
      <c r="DD2133" s="8">
        <v>9</v>
      </c>
      <c r="DE2133" s="1"/>
      <c r="DF2133" s="20"/>
      <c r="DG2133" s="20"/>
      <c r="DH2133" s="20"/>
      <c r="DI2133" s="25"/>
    </row>
    <row r="2134" spans="1:113" x14ac:dyDescent="0.2">
      <c r="A2134" s="73"/>
      <c r="B2134" s="24">
        <v>11</v>
      </c>
      <c r="C2134" s="1">
        <f>学習データ!C2117*$B$20</f>
        <v>0</v>
      </c>
      <c r="D2134" s="1">
        <f>学習データ!D2117*$B$20</f>
        <v>0</v>
      </c>
      <c r="E2134" s="1">
        <f>学習データ!E2117*$B$20</f>
        <v>0</v>
      </c>
      <c r="F2134" s="1">
        <f>学習データ!F2117*$B$20</f>
        <v>0</v>
      </c>
      <c r="G2134" s="1">
        <f>学習データ!G2117*$B$20</f>
        <v>0</v>
      </c>
      <c r="H2134" s="1">
        <f>学習データ!H2117*$B$20</f>
        <v>0</v>
      </c>
      <c r="I2134" s="1">
        <f>学習データ!I2117*$B$20</f>
        <v>0</v>
      </c>
      <c r="J2134" s="1">
        <f>学習データ!J2117*$B$20</f>
        <v>0</v>
      </c>
      <c r="K2134" s="1">
        <f>学習データ!K2117*$B$20</f>
        <v>0</v>
      </c>
      <c r="L2134" s="1">
        <f>学習データ!L2117*$B$20</f>
        <v>0</v>
      </c>
      <c r="M2134" s="1">
        <f>学習データ!M2117*$B$20</f>
        <v>0</v>
      </c>
      <c r="N2134" s="1">
        <f>学習データ!N2117*$B$20</f>
        <v>0</v>
      </c>
      <c r="O2134" s="1">
        <f>学習データ!O2117*$B$20</f>
        <v>0</v>
      </c>
      <c r="P2134" s="1">
        <f>学習データ!P2117*$B$20</f>
        <v>4.3137254901960784E-2</v>
      </c>
      <c r="Q2134" s="1">
        <f>学習データ!Q2117*$B$20</f>
        <v>0.76862745098039209</v>
      </c>
      <c r="R2134" s="1">
        <f>学習データ!R2117*$B$20</f>
        <v>0.99607843137254903</v>
      </c>
      <c r="S2134" s="1">
        <f>学習データ!S2117*$B$20</f>
        <v>0.45098039215686275</v>
      </c>
      <c r="T2134" s="1">
        <f>学習データ!T2117*$B$20</f>
        <v>6.2745098039215685E-2</v>
      </c>
      <c r="U2134" s="1">
        <f>学習データ!U2117*$B$20</f>
        <v>8.6274509803921567E-2</v>
      </c>
      <c r="V2134" s="1">
        <f>学習データ!V2117*$B$20</f>
        <v>0.92549019607843142</v>
      </c>
      <c r="W2134" s="1">
        <f>学習データ!W2117*$B$20</f>
        <v>0.98039215686274506</v>
      </c>
      <c r="X2134" s="1">
        <f>学習データ!X2117*$B$20</f>
        <v>0.40784313725490196</v>
      </c>
      <c r="Y2134" s="1">
        <f>学習データ!Y2117*$B$20</f>
        <v>0</v>
      </c>
      <c r="Z2134" s="1">
        <f>学習データ!Z2117*$B$20</f>
        <v>0</v>
      </c>
      <c r="AA2134" s="1">
        <f>学習データ!AA2117*$B$20</f>
        <v>0</v>
      </c>
      <c r="AB2134" s="1">
        <f>学習データ!AB2117*$B$20</f>
        <v>0</v>
      </c>
      <c r="AC2134" s="1">
        <f>学習データ!AC2117*$B$20</f>
        <v>0</v>
      </c>
      <c r="AD2134" s="1">
        <f>学習データ!AD2117*$B$20</f>
        <v>0</v>
      </c>
      <c r="AE2134" s="20"/>
      <c r="AF2134" s="20"/>
      <c r="AG2134" s="20"/>
      <c r="AH2134" s="35"/>
      <c r="AI2134" s="29"/>
      <c r="AJ2134" s="8">
        <v>11</v>
      </c>
      <c r="AK2134" s="1">
        <f t="shared" ca="1" si="2913"/>
        <v>1.6788045291365097E-2</v>
      </c>
      <c r="AL2134" s="1">
        <f t="shared" ca="1" si="2913"/>
        <v>1.6788045291365097E-2</v>
      </c>
      <c r="AM2134" s="1">
        <f t="shared" ca="1" si="2913"/>
        <v>0.39041892386115584</v>
      </c>
      <c r="AN2134" s="1">
        <f t="shared" ca="1" si="2913"/>
        <v>0.69074868500266107</v>
      </c>
      <c r="AO2134" s="1">
        <f t="shared" ca="1" si="2913"/>
        <v>0.35446340821933259</v>
      </c>
      <c r="AP2134" s="1">
        <f t="shared" ca="1" si="2913"/>
        <v>0.11984539649516913</v>
      </c>
      <c r="AQ2134" s="1">
        <f t="shared" ca="1" si="2913"/>
        <v>3.3690124596519475E-2</v>
      </c>
      <c r="AR2134" s="1">
        <f t="shared" ca="1" si="2913"/>
        <v>1.6788045291365097E-2</v>
      </c>
      <c r="AS2134" s="1">
        <f t="shared" ca="1" si="2913"/>
        <v>2.0223742933623813E-2</v>
      </c>
      <c r="AT2134" s="1">
        <f t="shared" ca="1" si="2913"/>
        <v>0.41058568144873203</v>
      </c>
      <c r="AU2134" s="1">
        <f t="shared" ca="1" si="2913"/>
        <v>5.0344729785113063E-2</v>
      </c>
      <c r="AV2134" s="1">
        <f t="shared" ca="1" si="2913"/>
        <v>1.6788045291365097E-2</v>
      </c>
      <c r="AW2134" s="1">
        <f t="shared" ca="1" si="2913"/>
        <v>1.6788045291365097E-2</v>
      </c>
      <c r="AX2134" s="31"/>
      <c r="AY2134" s="8">
        <v>11</v>
      </c>
      <c r="AZ2134" s="1">
        <f t="shared" ca="1" si="2914"/>
        <v>0.37758337743992987</v>
      </c>
      <c r="BA2134" s="1">
        <f t="shared" ca="1" si="2914"/>
        <v>0.7512937179858955</v>
      </c>
      <c r="BB2134" s="1">
        <f t="shared" ca="1" si="2914"/>
        <v>0.92608760915391231</v>
      </c>
      <c r="BC2134" s="1">
        <f t="shared" ca="1" si="2914"/>
        <v>0.91572530128449903</v>
      </c>
      <c r="BD2134" s="1">
        <f t="shared" ca="1" si="2914"/>
        <v>0.8888114177274471</v>
      </c>
      <c r="BE2134" s="1">
        <f t="shared" ca="1" si="2914"/>
        <v>0.77355917469732904</v>
      </c>
      <c r="BF2134" s="1">
        <f t="shared" ca="1" si="2914"/>
        <v>0.41857338639645819</v>
      </c>
      <c r="BG2134" s="1">
        <f t="shared" ca="1" si="2914"/>
        <v>0.39881112792351636</v>
      </c>
      <c r="BH2134" s="1">
        <f t="shared" ca="1" si="2914"/>
        <v>0.76698098531584247</v>
      </c>
      <c r="BI2134" s="1">
        <f t="shared" ca="1" si="2914"/>
        <v>0.77884907691930294</v>
      </c>
      <c r="BJ2134" s="1">
        <f t="shared" ca="1" si="2914"/>
        <v>0.55202282727681662</v>
      </c>
      <c r="BK2134" s="1">
        <f t="shared" ca="1" si="2914"/>
        <v>0.36026230090474776</v>
      </c>
      <c r="BL2134" s="1">
        <f t="shared" ca="1" si="2914"/>
        <v>0.36026230090474776</v>
      </c>
      <c r="BM2134" s="31"/>
      <c r="BN2134" s="8">
        <v>11</v>
      </c>
      <c r="BO2134" s="1">
        <f t="shared" ca="1" si="2915"/>
        <v>0.49239469733931251</v>
      </c>
      <c r="BP2134" s="1">
        <f t="shared" ca="1" si="2915"/>
        <v>0.57583148295713282</v>
      </c>
      <c r="BQ2134" s="1">
        <f t="shared" ca="1" si="2915"/>
        <v>0.74394279898433679</v>
      </c>
      <c r="BR2134" s="1">
        <f t="shared" ca="1" si="2915"/>
        <v>0.73887117758432974</v>
      </c>
      <c r="BS2134" s="1">
        <f t="shared" ca="1" si="2915"/>
        <v>0.69025888115702672</v>
      </c>
      <c r="BT2134" s="1">
        <f t="shared" ca="1" si="2915"/>
        <v>0.60451910534677433</v>
      </c>
      <c r="BU2134" s="1">
        <f t="shared" ca="1" si="2915"/>
        <v>0.50757072340038711</v>
      </c>
      <c r="BV2134" s="1">
        <f t="shared" ca="1" si="2915"/>
        <v>0.4993855719455586</v>
      </c>
      <c r="BW2134" s="1">
        <f t="shared" ca="1" si="2915"/>
        <v>0.57682600615871615</v>
      </c>
      <c r="BX2134" s="1">
        <f t="shared" ca="1" si="2915"/>
        <v>0.62957013258060623</v>
      </c>
      <c r="BY2134" s="1">
        <f t="shared" ca="1" si="2915"/>
        <v>0.54726649735927702</v>
      </c>
      <c r="BZ2134" s="1">
        <f t="shared" ca="1" si="2915"/>
        <v>0.45758674972675339</v>
      </c>
      <c r="CA2134" s="1">
        <f t="shared" ca="1" si="2915"/>
        <v>0.45758674972675339</v>
      </c>
      <c r="CB2134" s="31"/>
      <c r="CC2134" s="71"/>
      <c r="CD2134" s="8">
        <v>1</v>
      </c>
      <c r="CE2134" s="1">
        <f t="shared" ref="CE2134:CE2140" ca="1" si="2940">MAX(OFFSET(AZ2124,$AY2123,AY$23,2,2))*$CD$20</f>
        <v>0.36026230090474776</v>
      </c>
      <c r="CF2134" s="1">
        <f t="shared" ref="CF2134:CF2140" ca="1" si="2941">MAX(OFFSET(BA2124,$AY2123,AZ$23,2,2))*$CD$20</f>
        <v>0.36026230090474776</v>
      </c>
      <c r="CG2134" s="1">
        <f t="shared" ref="CG2134:CG2140" ca="1" si="2942">MAX(OFFSET(BB2124,$AY2123,BA$23,2,2))*$CD$20</f>
        <v>0.36026230090474776</v>
      </c>
      <c r="CH2134" s="1">
        <f t="shared" ref="CH2134:CH2140" ca="1" si="2943">MAX(OFFSET(BC2124,$AY2123,BB$23,2,2))*$CD$20</f>
        <v>0.49203325089902977</v>
      </c>
      <c r="CI2134" s="1">
        <f t="shared" ref="CI2134:CI2140" ca="1" si="2944">MAX(OFFSET(BD2124,$AY2123,BC$23,2,2))*$CD$20</f>
        <v>0.93780857441691068</v>
      </c>
      <c r="CJ2134" s="1">
        <f t="shared" ref="CJ2134:CJ2140" ca="1" si="2945">MAX(OFFSET(BE2124,$AY2123,BD$23,2,2))*$CD$20</f>
        <v>0.63039533478337184</v>
      </c>
      <c r="CK2134" s="1">
        <f t="shared" ref="CK2134:CK2140" ca="1" si="2946">MAX(OFFSET(BF2124,$AY2123,BE$23,2,2))*$CD$20</f>
        <v>0.36026230090474776</v>
      </c>
      <c r="CL2134" s="35"/>
      <c r="CM2134" s="29"/>
      <c r="CN2134" s="71"/>
      <c r="CO2134" s="8">
        <v>2</v>
      </c>
      <c r="CP2134" s="1">
        <f t="shared" ca="1" si="2939"/>
        <v>0.80377590496466156</v>
      </c>
      <c r="CQ2134" s="1">
        <f t="shared" ca="1" si="2939"/>
        <v>0.81774746544165011</v>
      </c>
      <c r="CR2134" s="1">
        <f t="shared" ca="1" si="2939"/>
        <v>0.87893113547019386</v>
      </c>
      <c r="CS2134" s="1">
        <f t="shared" ca="1" si="2939"/>
        <v>0.86193692340328787</v>
      </c>
      <c r="CT2134" s="31"/>
      <c r="CU2134" s="31"/>
      <c r="CV2134" s="31"/>
      <c r="CW2134" s="31"/>
      <c r="CX2134" s="31"/>
      <c r="CY2134" s="31"/>
      <c r="CZ2134" s="29"/>
      <c r="DA2134" s="20"/>
      <c r="DB2134" s="20"/>
      <c r="DC2134" s="20"/>
      <c r="DD2134" s="20"/>
      <c r="DE2134" s="20"/>
      <c r="DF2134" s="20"/>
      <c r="DG2134" s="20"/>
      <c r="DH2134" s="20"/>
      <c r="DI2134" s="25"/>
    </row>
    <row r="2135" spans="1:113" x14ac:dyDescent="0.2">
      <c r="A2135" s="73"/>
      <c r="B2135" s="24">
        <v>12</v>
      </c>
      <c r="C2135" s="1">
        <f>学習データ!C2118*$B$20</f>
        <v>0</v>
      </c>
      <c r="D2135" s="1">
        <f>学習データ!D2118*$B$20</f>
        <v>0</v>
      </c>
      <c r="E2135" s="1">
        <f>学習データ!E2118*$B$20</f>
        <v>0</v>
      </c>
      <c r="F2135" s="1">
        <f>学習データ!F2118*$B$20</f>
        <v>0</v>
      </c>
      <c r="G2135" s="1">
        <f>学習データ!G2118*$B$20</f>
        <v>0</v>
      </c>
      <c r="H2135" s="1">
        <f>学習データ!H2118*$B$20</f>
        <v>0</v>
      </c>
      <c r="I2135" s="1">
        <f>学習データ!I2118*$B$20</f>
        <v>0</v>
      </c>
      <c r="J2135" s="1">
        <f>学習データ!J2118*$B$20</f>
        <v>0</v>
      </c>
      <c r="K2135" s="1">
        <f>学習データ!K2118*$B$20</f>
        <v>0</v>
      </c>
      <c r="L2135" s="1">
        <f>学習データ!L2118*$B$20</f>
        <v>0</v>
      </c>
      <c r="M2135" s="1">
        <f>学習データ!M2118*$B$20</f>
        <v>0</v>
      </c>
      <c r="N2135" s="1">
        <f>学習データ!N2118*$B$20</f>
        <v>0</v>
      </c>
      <c r="O2135" s="1">
        <f>学習データ!O2118*$B$20</f>
        <v>0</v>
      </c>
      <c r="P2135" s="1">
        <f>学習データ!P2118*$B$20</f>
        <v>0</v>
      </c>
      <c r="Q2135" s="1">
        <f>学習データ!Q2118*$B$20</f>
        <v>0.14509803921568626</v>
      </c>
      <c r="R2135" s="1">
        <f>学習データ!R2118*$B$20</f>
        <v>0.20392156862745098</v>
      </c>
      <c r="S2135" s="1">
        <f>学習データ!S2118*$B$20</f>
        <v>6.6666666666666666E-2</v>
      </c>
      <c r="T2135" s="1">
        <f>学習データ!T2118*$B$20</f>
        <v>3.9215686274509803E-2</v>
      </c>
      <c r="U2135" s="1">
        <f>学習データ!U2118*$B$20</f>
        <v>0.61960784313725492</v>
      </c>
      <c r="V2135" s="1">
        <f>学習データ!V2118*$B$20</f>
        <v>0.99607843137254903</v>
      </c>
      <c r="W2135" s="1">
        <f>学習データ!W2118*$B$20</f>
        <v>0.94509803921568625</v>
      </c>
      <c r="X2135" s="1">
        <f>学習データ!X2118*$B$20</f>
        <v>0</v>
      </c>
      <c r="Y2135" s="1">
        <f>学習データ!Y2118*$B$20</f>
        <v>0</v>
      </c>
      <c r="Z2135" s="1">
        <f>学習データ!Z2118*$B$20</f>
        <v>0</v>
      </c>
      <c r="AA2135" s="1">
        <f>学習データ!AA2118*$B$20</f>
        <v>0</v>
      </c>
      <c r="AB2135" s="1">
        <f>学習データ!AB2118*$B$20</f>
        <v>0</v>
      </c>
      <c r="AC2135" s="1">
        <f>学習データ!AC2118*$B$20</f>
        <v>0</v>
      </c>
      <c r="AD2135" s="1">
        <f>学習データ!AD2118*$B$20</f>
        <v>0</v>
      </c>
      <c r="AE2135" s="20"/>
      <c r="AF2135" s="20"/>
      <c r="AG2135" s="20"/>
      <c r="AH2135" s="35"/>
      <c r="AI2135" s="29"/>
      <c r="AJ2135" s="8">
        <v>12</v>
      </c>
      <c r="AK2135" s="1">
        <f t="shared" ca="1" si="2913"/>
        <v>1.6788045291365097E-2</v>
      </c>
      <c r="AL2135" s="1">
        <f t="shared" ca="1" si="2913"/>
        <v>1.6788045291365097E-2</v>
      </c>
      <c r="AM2135" s="1">
        <f t="shared" ca="1" si="2913"/>
        <v>1.6789460134430841E-2</v>
      </c>
      <c r="AN2135" s="1">
        <f t="shared" ca="1" si="2913"/>
        <v>2.5370001782666008E-2</v>
      </c>
      <c r="AO2135" s="1">
        <f t="shared" ca="1" si="2913"/>
        <v>3.3360635584996669E-2</v>
      </c>
      <c r="AP2135" s="1">
        <f t="shared" ca="1" si="2913"/>
        <v>2.2360762489187114E-2</v>
      </c>
      <c r="AQ2135" s="1">
        <f t="shared" ca="1" si="2913"/>
        <v>1.6788045291365097E-2</v>
      </c>
      <c r="AR2135" s="1">
        <f t="shared" ca="1" si="2913"/>
        <v>1.6788045291365097E-2</v>
      </c>
      <c r="AS2135" s="1">
        <f t="shared" ca="1" si="2913"/>
        <v>1.6788045291365097E-2</v>
      </c>
      <c r="AT2135" s="1">
        <f t="shared" ca="1" si="2913"/>
        <v>1.7534773458026159E-2</v>
      </c>
      <c r="AU2135" s="1">
        <f t="shared" ca="1" si="2913"/>
        <v>2.0102477000058568E-2</v>
      </c>
      <c r="AV2135" s="1">
        <f t="shared" ca="1" si="2913"/>
        <v>1.6788045291365097E-2</v>
      </c>
      <c r="AW2135" s="1">
        <f t="shared" ca="1" si="2913"/>
        <v>1.6788045291365097E-2</v>
      </c>
      <c r="AX2135" s="31"/>
      <c r="AY2135" s="8">
        <v>12</v>
      </c>
      <c r="AZ2135" s="1">
        <f t="shared" ca="1" si="2914"/>
        <v>0.36026230090474776</v>
      </c>
      <c r="BA2135" s="1">
        <f t="shared" ca="1" si="2914"/>
        <v>0.40665619803451059</v>
      </c>
      <c r="BB2135" s="1">
        <f t="shared" ca="1" si="2914"/>
        <v>0.56031105872981679</v>
      </c>
      <c r="BC2135" s="1">
        <f t="shared" ca="1" si="2914"/>
        <v>0.60466204883722796</v>
      </c>
      <c r="BD2135" s="1">
        <f t="shared" ca="1" si="2914"/>
        <v>0.46029891407091844</v>
      </c>
      <c r="BE2135" s="1">
        <f t="shared" ca="1" si="2914"/>
        <v>0.36740027892702259</v>
      </c>
      <c r="BF2135" s="1">
        <f t="shared" ca="1" si="2914"/>
        <v>0.36026230090474776</v>
      </c>
      <c r="BG2135" s="1">
        <f t="shared" ca="1" si="2914"/>
        <v>0.3605297480151255</v>
      </c>
      <c r="BH2135" s="1">
        <f t="shared" ca="1" si="2914"/>
        <v>0.4144152156294626</v>
      </c>
      <c r="BI2135" s="1">
        <f t="shared" ca="1" si="2914"/>
        <v>0.42560331093427595</v>
      </c>
      <c r="BJ2135" s="1">
        <f t="shared" ca="1" si="2914"/>
        <v>0.36473729655740572</v>
      </c>
      <c r="BK2135" s="1">
        <f t="shared" ca="1" si="2914"/>
        <v>0.36026230090474776</v>
      </c>
      <c r="BL2135" s="1">
        <f t="shared" ca="1" si="2914"/>
        <v>0.36026230090474776</v>
      </c>
      <c r="BM2135" s="31"/>
      <c r="BN2135" s="8">
        <v>12</v>
      </c>
      <c r="BO2135" s="1">
        <f t="shared" ca="1" si="2915"/>
        <v>0.45758674972675339</v>
      </c>
      <c r="BP2135" s="1">
        <f t="shared" ca="1" si="2915"/>
        <v>0.46988324882996463</v>
      </c>
      <c r="BQ2135" s="1">
        <f t="shared" ca="1" si="2915"/>
        <v>0.4963560089670917</v>
      </c>
      <c r="BR2135" s="1">
        <f t="shared" ca="1" si="2915"/>
        <v>0.52258903107490651</v>
      </c>
      <c r="BS2135" s="1">
        <f t="shared" ca="1" si="2915"/>
        <v>0.50957558193191543</v>
      </c>
      <c r="BT2135" s="1">
        <f t="shared" ca="1" si="2915"/>
        <v>0.47171152651426113</v>
      </c>
      <c r="BU2135" s="1">
        <f t="shared" ca="1" si="2915"/>
        <v>0.45758674972675339</v>
      </c>
      <c r="BV2135" s="1">
        <f t="shared" ca="1" si="2915"/>
        <v>0.45870215926083441</v>
      </c>
      <c r="BW2135" s="1">
        <f t="shared" ca="1" si="2915"/>
        <v>0.46411411192595725</v>
      </c>
      <c r="BX2135" s="1">
        <f t="shared" ca="1" si="2915"/>
        <v>0.47714858391998516</v>
      </c>
      <c r="BY2135" s="1">
        <f t="shared" ca="1" si="2915"/>
        <v>0.46644928167018568</v>
      </c>
      <c r="BZ2135" s="1">
        <f t="shared" ca="1" si="2915"/>
        <v>0.45758674972675339</v>
      </c>
      <c r="CA2135" s="1">
        <f t="shared" ca="1" si="2915"/>
        <v>0.45758674972675339</v>
      </c>
      <c r="CB2135" s="31"/>
      <c r="CC2135" s="71"/>
      <c r="CD2135" s="8">
        <v>2</v>
      </c>
      <c r="CE2135" s="1">
        <f t="shared" ca="1" si="2940"/>
        <v>0.36026230090474776</v>
      </c>
      <c r="CF2135" s="1">
        <f t="shared" ca="1" si="2941"/>
        <v>0.36026230090474776</v>
      </c>
      <c r="CG2135" s="1">
        <f t="shared" ca="1" si="2942"/>
        <v>0.47378654991519265</v>
      </c>
      <c r="CH2135" s="1">
        <f t="shared" ca="1" si="2943"/>
        <v>0.96933804165377324</v>
      </c>
      <c r="CI2135" s="1">
        <f t="shared" ca="1" si="2944"/>
        <v>0.98936727274698177</v>
      </c>
      <c r="CJ2135" s="1">
        <f t="shared" ca="1" si="2945"/>
        <v>0.71042486851441378</v>
      </c>
      <c r="CK2135" s="1">
        <f t="shared" ca="1" si="2946"/>
        <v>0.36026230090474776</v>
      </c>
      <c r="CL2135" s="35"/>
      <c r="CM2135" s="29"/>
      <c r="CN2135" s="71"/>
      <c r="CO2135" s="8">
        <v>3</v>
      </c>
      <c r="CP2135" s="1">
        <f t="shared" ca="1" si="2939"/>
        <v>0.84156977520153653</v>
      </c>
      <c r="CQ2135" s="1">
        <f t="shared" ca="1" si="2939"/>
        <v>0.83793344910757495</v>
      </c>
      <c r="CR2135" s="1">
        <f t="shared" ca="1" si="2939"/>
        <v>0.80420061011155419</v>
      </c>
      <c r="CS2135" s="1">
        <f t="shared" ca="1" si="2939"/>
        <v>0.83791866062521569</v>
      </c>
      <c r="CT2135" s="31"/>
      <c r="CU2135" s="31"/>
      <c r="CV2135" s="31"/>
      <c r="CW2135" s="31"/>
      <c r="CX2135" s="31"/>
      <c r="CY2135" s="31"/>
      <c r="CZ2135" s="29"/>
      <c r="DA2135" s="20"/>
      <c r="DB2135" s="20"/>
      <c r="DC2135" s="20"/>
      <c r="DD2135" s="20"/>
      <c r="DE2135" s="20"/>
      <c r="DF2135" s="20"/>
      <c r="DG2135" s="20"/>
      <c r="DH2135" s="20"/>
      <c r="DI2135" s="25"/>
    </row>
    <row r="2136" spans="1:113" x14ac:dyDescent="0.2">
      <c r="A2136" s="73"/>
      <c r="B2136" s="24">
        <v>13</v>
      </c>
      <c r="C2136" s="1">
        <f>学習データ!C2119*$B$20</f>
        <v>0</v>
      </c>
      <c r="D2136" s="1">
        <f>学習データ!D2119*$B$20</f>
        <v>0</v>
      </c>
      <c r="E2136" s="1">
        <f>学習データ!E2119*$B$20</f>
        <v>0</v>
      </c>
      <c r="F2136" s="1">
        <f>学習データ!F2119*$B$20</f>
        <v>0</v>
      </c>
      <c r="G2136" s="1">
        <f>学習データ!G2119*$B$20</f>
        <v>0</v>
      </c>
      <c r="H2136" s="1">
        <f>学習データ!H2119*$B$20</f>
        <v>0</v>
      </c>
      <c r="I2136" s="1">
        <f>学習データ!I2119*$B$20</f>
        <v>0</v>
      </c>
      <c r="J2136" s="1">
        <f>学習データ!J2119*$B$20</f>
        <v>0</v>
      </c>
      <c r="K2136" s="1">
        <f>学習データ!K2119*$B$20</f>
        <v>0</v>
      </c>
      <c r="L2136" s="1">
        <f>学習データ!L2119*$B$20</f>
        <v>9.0196078431372548E-2</v>
      </c>
      <c r="M2136" s="1">
        <f>学習データ!M2119*$B$20</f>
        <v>0.25882352941176467</v>
      </c>
      <c r="N2136" s="1">
        <f>学習データ!N2119*$B$20</f>
        <v>0.25882352941176467</v>
      </c>
      <c r="O2136" s="1">
        <f>学習データ!O2119*$B$20</f>
        <v>0.25882352941176467</v>
      </c>
      <c r="P2136" s="1">
        <f>学習データ!P2119*$B$20</f>
        <v>0.63921568627450975</v>
      </c>
      <c r="Q2136" s="1">
        <f>学習データ!Q2119*$B$20</f>
        <v>0.77254901960784317</v>
      </c>
      <c r="R2136" s="1">
        <f>学習データ!R2119*$B$20</f>
        <v>0.67843137254901964</v>
      </c>
      <c r="S2136" s="1">
        <f>学習データ!S2119*$B$20</f>
        <v>0.2196078431372549</v>
      </c>
      <c r="T2136" s="1">
        <f>学習データ!T2119*$B$20</f>
        <v>0.2627450980392157</v>
      </c>
      <c r="U2136" s="1">
        <f>学習データ!U2119*$B$20</f>
        <v>0.99607843137254903</v>
      </c>
      <c r="V2136" s="1">
        <f>学習データ!V2119*$B$20</f>
        <v>0.99607843137254903</v>
      </c>
      <c r="W2136" s="1">
        <f>学習データ!W2119*$B$20</f>
        <v>0.81176470588235294</v>
      </c>
      <c r="X2136" s="1">
        <f>学習データ!X2119*$B$20</f>
        <v>0</v>
      </c>
      <c r="Y2136" s="1">
        <f>学習データ!Y2119*$B$20</f>
        <v>0</v>
      </c>
      <c r="Z2136" s="1">
        <f>学習データ!Z2119*$B$20</f>
        <v>0</v>
      </c>
      <c r="AA2136" s="1">
        <f>学習データ!AA2119*$B$20</f>
        <v>0</v>
      </c>
      <c r="AB2136" s="1">
        <f>学習データ!AB2119*$B$20</f>
        <v>0</v>
      </c>
      <c r="AC2136" s="1">
        <f>学習データ!AC2119*$B$20</f>
        <v>0</v>
      </c>
      <c r="AD2136" s="1">
        <f>学習データ!AD2119*$B$20</f>
        <v>0</v>
      </c>
      <c r="AE2136" s="20"/>
      <c r="AF2136" s="20"/>
      <c r="AG2136" s="20"/>
      <c r="AH2136" s="35"/>
      <c r="AI2136" s="29"/>
      <c r="AJ2136" s="8">
        <v>13</v>
      </c>
      <c r="AK2136" s="1">
        <f t="shared" ca="1" si="2913"/>
        <v>1.6788045291365097E-2</v>
      </c>
      <c r="AL2136" s="1">
        <f t="shared" ca="1" si="2913"/>
        <v>1.6788045291365097E-2</v>
      </c>
      <c r="AM2136" s="1">
        <f t="shared" ca="1" si="2913"/>
        <v>1.6788045291365097E-2</v>
      </c>
      <c r="AN2136" s="1">
        <f t="shared" ca="1" si="2913"/>
        <v>1.6788045291365097E-2</v>
      </c>
      <c r="AO2136" s="1">
        <f t="shared" ca="1" si="2913"/>
        <v>1.6788045291365097E-2</v>
      </c>
      <c r="AP2136" s="1">
        <f t="shared" ca="1" si="2913"/>
        <v>1.6788045291365097E-2</v>
      </c>
      <c r="AQ2136" s="1">
        <f t="shared" ca="1" si="2913"/>
        <v>1.6788045291365097E-2</v>
      </c>
      <c r="AR2136" s="1">
        <f t="shared" ca="1" si="2913"/>
        <v>1.6788045291365097E-2</v>
      </c>
      <c r="AS2136" s="1">
        <f t="shared" ca="1" si="2913"/>
        <v>1.6788045291365097E-2</v>
      </c>
      <c r="AT2136" s="1">
        <f t="shared" ca="1" si="2913"/>
        <v>1.6788045291365097E-2</v>
      </c>
      <c r="AU2136" s="1">
        <f t="shared" ca="1" si="2913"/>
        <v>1.6788045291365097E-2</v>
      </c>
      <c r="AV2136" s="1">
        <f t="shared" ca="1" si="2913"/>
        <v>1.6788045291365097E-2</v>
      </c>
      <c r="AW2136" s="1">
        <f t="shared" ca="1" si="2913"/>
        <v>1.6788045291365097E-2</v>
      </c>
      <c r="AX2136" s="31"/>
      <c r="AY2136" s="8">
        <v>13</v>
      </c>
      <c r="AZ2136" s="1">
        <f t="shared" ca="1" si="2914"/>
        <v>0.36026230090474776</v>
      </c>
      <c r="BA2136" s="1">
        <f t="shared" ca="1" si="2914"/>
        <v>0.36026230090474776</v>
      </c>
      <c r="BB2136" s="1">
        <f t="shared" ca="1" si="2914"/>
        <v>0.36026230090474776</v>
      </c>
      <c r="BC2136" s="1">
        <f t="shared" ca="1" si="2914"/>
        <v>0.36026230090474776</v>
      </c>
      <c r="BD2136" s="1">
        <f t="shared" ca="1" si="2914"/>
        <v>0.36026230090474776</v>
      </c>
      <c r="BE2136" s="1">
        <f t="shared" ca="1" si="2914"/>
        <v>0.36026230090474776</v>
      </c>
      <c r="BF2136" s="1">
        <f t="shared" ca="1" si="2914"/>
        <v>0.36026230090474776</v>
      </c>
      <c r="BG2136" s="1">
        <f t="shared" ca="1" si="2914"/>
        <v>0.36026230090474776</v>
      </c>
      <c r="BH2136" s="1">
        <f t="shared" ca="1" si="2914"/>
        <v>0.36026230090474776</v>
      </c>
      <c r="BI2136" s="1">
        <f t="shared" ca="1" si="2914"/>
        <v>0.36026230090474776</v>
      </c>
      <c r="BJ2136" s="1">
        <f t="shared" ca="1" si="2914"/>
        <v>0.36026230090474776</v>
      </c>
      <c r="BK2136" s="1">
        <f t="shared" ca="1" si="2914"/>
        <v>0.36026230090474776</v>
      </c>
      <c r="BL2136" s="1">
        <f t="shared" ca="1" si="2914"/>
        <v>0.36026230090474776</v>
      </c>
      <c r="BM2136" s="31"/>
      <c r="BN2136" s="8">
        <v>13</v>
      </c>
      <c r="BO2136" s="1">
        <f t="shared" ca="1" si="2915"/>
        <v>0.45758674972675339</v>
      </c>
      <c r="BP2136" s="1">
        <f t="shared" ca="1" si="2915"/>
        <v>0.45758674972675339</v>
      </c>
      <c r="BQ2136" s="1">
        <f t="shared" ca="1" si="2915"/>
        <v>0.45758674972675339</v>
      </c>
      <c r="BR2136" s="1">
        <f t="shared" ca="1" si="2915"/>
        <v>0.45758674972675339</v>
      </c>
      <c r="BS2136" s="1">
        <f t="shared" ca="1" si="2915"/>
        <v>0.45758674972675339</v>
      </c>
      <c r="BT2136" s="1">
        <f t="shared" ca="1" si="2915"/>
        <v>0.45758674972675339</v>
      </c>
      <c r="BU2136" s="1">
        <f t="shared" ca="1" si="2915"/>
        <v>0.45758674972675339</v>
      </c>
      <c r="BV2136" s="1">
        <f t="shared" ca="1" si="2915"/>
        <v>0.45758674972675339</v>
      </c>
      <c r="BW2136" s="1">
        <f t="shared" ca="1" si="2915"/>
        <v>0.45758674972675339</v>
      </c>
      <c r="BX2136" s="1">
        <f t="shared" ca="1" si="2915"/>
        <v>0.45758674972675339</v>
      </c>
      <c r="BY2136" s="1">
        <f t="shared" ca="1" si="2915"/>
        <v>0.45758674972675339</v>
      </c>
      <c r="BZ2136" s="1">
        <f t="shared" ca="1" si="2915"/>
        <v>0.45758674972675339</v>
      </c>
      <c r="CA2136" s="1">
        <f t="shared" ca="1" si="2915"/>
        <v>0.45758674972675339</v>
      </c>
      <c r="CB2136" s="31"/>
      <c r="CC2136" s="71"/>
      <c r="CD2136" s="8">
        <v>3</v>
      </c>
      <c r="CE2136" s="1">
        <f t="shared" ca="1" si="2940"/>
        <v>0.36026230090474776</v>
      </c>
      <c r="CF2136" s="1">
        <f t="shared" ca="1" si="2941"/>
        <v>0.71166939649515992</v>
      </c>
      <c r="CG2136" s="1">
        <f t="shared" ca="1" si="2942"/>
        <v>0.91834004684233317</v>
      </c>
      <c r="CH2136" s="1">
        <f t="shared" ca="1" si="2943"/>
        <v>0.97025272531465556</v>
      </c>
      <c r="CI2136" s="1">
        <f t="shared" ca="1" si="2944"/>
        <v>0.9841600475863328</v>
      </c>
      <c r="CJ2136" s="1">
        <f t="shared" ca="1" si="2945"/>
        <v>0.72310990941679476</v>
      </c>
      <c r="CK2136" s="1">
        <f t="shared" ca="1" si="2946"/>
        <v>0.36026230090474776</v>
      </c>
      <c r="CL2136" s="25"/>
      <c r="CM2136" s="29"/>
      <c r="CN2136" s="71"/>
      <c r="CO2136" s="8">
        <v>4</v>
      </c>
      <c r="CP2136" s="1">
        <f t="shared" ca="1" si="2939"/>
        <v>0.75746081312201652</v>
      </c>
      <c r="CQ2136" s="1">
        <f t="shared" ca="1" si="2939"/>
        <v>0.73695656468683435</v>
      </c>
      <c r="CR2136" s="1">
        <f t="shared" ca="1" si="2939"/>
        <v>0.76932316939907497</v>
      </c>
      <c r="CS2136" s="1">
        <f t="shared" ca="1" si="2939"/>
        <v>0.7675367781517678</v>
      </c>
      <c r="CT2136" s="31"/>
      <c r="CU2136" s="31"/>
      <c r="CV2136" s="31"/>
      <c r="CW2136" s="31"/>
      <c r="CX2136" s="31"/>
      <c r="CY2136" s="31"/>
      <c r="CZ2136" s="29"/>
      <c r="DA2136" s="20"/>
      <c r="DB2136" s="20"/>
      <c r="DC2136" s="20"/>
      <c r="DD2136" s="20"/>
      <c r="DE2136" s="20"/>
      <c r="DF2136" s="20"/>
      <c r="DG2136" s="20"/>
      <c r="DH2136" s="20"/>
      <c r="DI2136" s="25"/>
    </row>
    <row r="2137" spans="1:113" x14ac:dyDescent="0.2">
      <c r="A2137" s="73"/>
      <c r="B2137" s="24">
        <v>14</v>
      </c>
      <c r="C2137" s="1">
        <f>学習データ!C2120*$B$20</f>
        <v>0</v>
      </c>
      <c r="D2137" s="1">
        <f>学習データ!D2120*$B$20</f>
        <v>0</v>
      </c>
      <c r="E2137" s="1">
        <f>学習データ!E2120*$B$20</f>
        <v>0</v>
      </c>
      <c r="F2137" s="1">
        <f>学習データ!F2120*$B$20</f>
        <v>0</v>
      </c>
      <c r="G2137" s="1">
        <f>学習データ!G2120*$B$20</f>
        <v>0</v>
      </c>
      <c r="H2137" s="1">
        <f>学習データ!H2120*$B$20</f>
        <v>0</v>
      </c>
      <c r="I2137" s="1">
        <f>学習データ!I2120*$B$20</f>
        <v>0</v>
      </c>
      <c r="J2137" s="1">
        <f>学習データ!J2120*$B$20</f>
        <v>9.0196078431372548E-2</v>
      </c>
      <c r="K2137" s="1">
        <f>学習データ!K2120*$B$20</f>
        <v>0.41960784313725491</v>
      </c>
      <c r="L2137" s="1">
        <f>学習データ!L2120*$B$20</f>
        <v>0.83137254901960778</v>
      </c>
      <c r="M2137" s="1">
        <f>学習データ!M2120*$B$20</f>
        <v>0.99607843137254903</v>
      </c>
      <c r="N2137" s="1">
        <f>学習データ!N2120*$B$20</f>
        <v>0.99607843137254903</v>
      </c>
      <c r="O2137" s="1">
        <f>学習データ!O2120*$B$20</f>
        <v>0.99607843137254903</v>
      </c>
      <c r="P2137" s="1">
        <f>学習データ!P2120*$B$20</f>
        <v>0.99607843137254903</v>
      </c>
      <c r="Q2137" s="1">
        <f>学習データ!Q2120*$B$20</f>
        <v>0.99607843137254903</v>
      </c>
      <c r="R2137" s="1">
        <f>学習データ!R2120*$B$20</f>
        <v>0.99607843137254903</v>
      </c>
      <c r="S2137" s="1">
        <f>学習データ!S2120*$B$20</f>
        <v>0.96078431372549022</v>
      </c>
      <c r="T2137" s="1">
        <f>学習データ!T2120*$B$20</f>
        <v>0.90980392156862744</v>
      </c>
      <c r="U2137" s="1">
        <f>学習データ!U2120*$B$20</f>
        <v>0.99607843137254903</v>
      </c>
      <c r="V2137" s="1">
        <f>学習データ!V2120*$B$20</f>
        <v>0.98039215686274506</v>
      </c>
      <c r="W2137" s="1">
        <f>学習データ!W2120*$B$20</f>
        <v>0.33333333333333331</v>
      </c>
      <c r="X2137" s="1">
        <f>学習データ!X2120*$B$20</f>
        <v>0</v>
      </c>
      <c r="Y2137" s="1">
        <f>学習データ!Y2120*$B$20</f>
        <v>0</v>
      </c>
      <c r="Z2137" s="1">
        <f>学習データ!Z2120*$B$20</f>
        <v>0</v>
      </c>
      <c r="AA2137" s="1">
        <f>学習データ!AA2120*$B$20</f>
        <v>0</v>
      </c>
      <c r="AB2137" s="1">
        <f>学習データ!AB2120*$B$20</f>
        <v>0</v>
      </c>
      <c r="AC2137" s="1">
        <f>学習データ!AC2120*$B$20</f>
        <v>0</v>
      </c>
      <c r="AD2137" s="1">
        <f>学習データ!AD2120*$B$20</f>
        <v>0</v>
      </c>
      <c r="AE2137" s="20"/>
      <c r="AF2137" s="20"/>
      <c r="AG2137" s="20"/>
      <c r="AH2137" s="35"/>
      <c r="AI2137" s="29"/>
      <c r="AJ2137" s="31"/>
      <c r="AK2137" s="20"/>
      <c r="AL2137" s="20"/>
      <c r="AM2137" s="20"/>
      <c r="AN2137" s="20"/>
      <c r="AO2137" s="20"/>
      <c r="AP2137" s="20"/>
      <c r="AQ2137" s="20"/>
      <c r="AR2137" s="20"/>
      <c r="AS2137" s="20"/>
      <c r="AT2137" s="20"/>
      <c r="AU2137" s="20"/>
      <c r="AV2137" s="20"/>
      <c r="AW2137" s="20"/>
      <c r="AX2137" s="31"/>
      <c r="AY2137" s="31"/>
      <c r="AZ2137" s="31"/>
      <c r="BA2137" s="31"/>
      <c r="BB2137" s="31"/>
      <c r="BC2137" s="31"/>
      <c r="BD2137" s="31"/>
      <c r="BE2137" s="31"/>
      <c r="BF2137" s="31"/>
      <c r="BG2137" s="31"/>
      <c r="BH2137" s="31"/>
      <c r="BI2137" s="20"/>
      <c r="BJ2137" s="31"/>
      <c r="BK2137" s="31"/>
      <c r="BL2137" s="31"/>
      <c r="BM2137" s="31"/>
      <c r="BN2137" s="31"/>
      <c r="BO2137" s="31"/>
      <c r="BP2137" s="31"/>
      <c r="BQ2137" s="31"/>
      <c r="BR2137" s="31"/>
      <c r="BS2137" s="31"/>
      <c r="BT2137" s="31"/>
      <c r="BU2137" s="31"/>
      <c r="BV2137" s="31"/>
      <c r="BW2137" s="31"/>
      <c r="BX2137" s="31"/>
      <c r="BY2137" s="31"/>
      <c r="BZ2137" s="31"/>
      <c r="CA2137" s="31"/>
      <c r="CB2137" s="31"/>
      <c r="CC2137" s="71"/>
      <c r="CD2137" s="8">
        <v>4</v>
      </c>
      <c r="CE2137" s="1">
        <f t="shared" ca="1" si="2940"/>
        <v>0.8875578520325923</v>
      </c>
      <c r="CF2137" s="1">
        <f t="shared" ca="1" si="2941"/>
        <v>0.91771698331894858</v>
      </c>
      <c r="CG2137" s="1">
        <f t="shared" ca="1" si="2942"/>
        <v>0.82247268579011679</v>
      </c>
      <c r="CH2137" s="1">
        <f t="shared" ca="1" si="2943"/>
        <v>0.99195530161480772</v>
      </c>
      <c r="CI2137" s="1">
        <f t="shared" ca="1" si="2944"/>
        <v>0.99089170914835201</v>
      </c>
      <c r="CJ2137" s="1">
        <f t="shared" ca="1" si="2945"/>
        <v>0.42871452185234571</v>
      </c>
      <c r="CK2137" s="1">
        <f t="shared" ca="1" si="2946"/>
        <v>0.36026230090474776</v>
      </c>
      <c r="CL2137" s="25"/>
      <c r="CM2137" s="29"/>
      <c r="CN2137" s="32"/>
      <c r="CT2137" s="31"/>
      <c r="CU2137" s="31"/>
      <c r="CV2137" s="31"/>
      <c r="CW2137" s="31"/>
      <c r="CX2137" s="31"/>
      <c r="CY2137" s="31"/>
      <c r="CZ2137" s="29"/>
      <c r="DA2137" s="20"/>
      <c r="DB2137" s="20"/>
      <c r="DC2137" s="20"/>
      <c r="DD2137" s="20"/>
      <c r="DE2137" s="20"/>
      <c r="DF2137" s="20"/>
      <c r="DG2137" s="20"/>
      <c r="DH2137" s="20"/>
      <c r="DI2137" s="25"/>
    </row>
    <row r="2138" spans="1:113" x14ac:dyDescent="0.2">
      <c r="A2138" s="73"/>
      <c r="B2138" s="24">
        <v>15</v>
      </c>
      <c r="C2138" s="1">
        <f>学習データ!C2121*$B$20</f>
        <v>0</v>
      </c>
      <c r="D2138" s="1">
        <f>学習データ!D2121*$B$20</f>
        <v>0</v>
      </c>
      <c r="E2138" s="1">
        <f>学習データ!E2121*$B$20</f>
        <v>0</v>
      </c>
      <c r="F2138" s="1">
        <f>学習データ!F2121*$B$20</f>
        <v>0</v>
      </c>
      <c r="G2138" s="1">
        <f>学習データ!G2121*$B$20</f>
        <v>0</v>
      </c>
      <c r="H2138" s="1">
        <f>学習データ!H2121*$B$20</f>
        <v>0</v>
      </c>
      <c r="I2138" s="1">
        <f>学習データ!I2121*$B$20</f>
        <v>8.6274509803921567E-2</v>
      </c>
      <c r="J2138" s="1">
        <f>学習データ!J2121*$B$20</f>
        <v>0.77647058823529413</v>
      </c>
      <c r="K2138" s="1">
        <f>学習データ!K2121*$B$20</f>
        <v>0.99607843137254903</v>
      </c>
      <c r="L2138" s="1">
        <f>学習データ!L2121*$B$20</f>
        <v>0.99607843137254903</v>
      </c>
      <c r="M2138" s="1">
        <f>学習データ!M2121*$B$20</f>
        <v>0.40784313725490196</v>
      </c>
      <c r="N2138" s="1">
        <f>学習データ!N2121*$B$20</f>
        <v>0.27843137254901962</v>
      </c>
      <c r="O2138" s="1">
        <f>学習データ!O2121*$B$20</f>
        <v>0.27843137254901962</v>
      </c>
      <c r="P2138" s="1">
        <f>学習データ!P2121*$B$20</f>
        <v>0.27843137254901962</v>
      </c>
      <c r="Q2138" s="1">
        <f>学習データ!Q2121*$B$20</f>
        <v>0.42745098039215684</v>
      </c>
      <c r="R2138" s="1">
        <f>学習データ!R2121*$B$20</f>
        <v>0.99607843137254903</v>
      </c>
      <c r="S2138" s="1">
        <f>学習データ!S2121*$B$20</f>
        <v>0.99607843137254903</v>
      </c>
      <c r="T2138" s="1">
        <f>学習データ!T2121*$B$20</f>
        <v>0.99607843137254903</v>
      </c>
      <c r="U2138" s="1">
        <f>学習データ!U2121*$B$20</f>
        <v>0.99607843137254903</v>
      </c>
      <c r="V2138" s="1">
        <f>学習データ!V2121*$B$20</f>
        <v>0.5490196078431373</v>
      </c>
      <c r="W2138" s="1">
        <f>学習データ!W2121*$B$20</f>
        <v>0</v>
      </c>
      <c r="X2138" s="1">
        <f>学習データ!X2121*$B$20</f>
        <v>0</v>
      </c>
      <c r="Y2138" s="1">
        <f>学習データ!Y2121*$B$20</f>
        <v>0</v>
      </c>
      <c r="Z2138" s="1">
        <f>学習データ!Z2121*$B$20</f>
        <v>0</v>
      </c>
      <c r="AA2138" s="1">
        <f>学習データ!AA2121*$B$20</f>
        <v>0</v>
      </c>
      <c r="AB2138" s="1">
        <f>学習データ!AB2121*$B$20</f>
        <v>0</v>
      </c>
      <c r="AC2138" s="1">
        <f>学習データ!AC2121*$B$20</f>
        <v>0</v>
      </c>
      <c r="AD2138" s="1">
        <f>学習データ!AD2121*$B$20</f>
        <v>0</v>
      </c>
      <c r="AE2138" s="20"/>
      <c r="AF2138" s="20"/>
      <c r="AG2138" s="20"/>
      <c r="AH2138" s="35"/>
      <c r="AI2138" s="29"/>
      <c r="AJ2138" s="31"/>
      <c r="AK2138" s="20"/>
      <c r="AL2138" s="20"/>
      <c r="AM2138" s="20"/>
      <c r="AN2138" s="20"/>
      <c r="AO2138" s="20"/>
      <c r="AP2138" s="20"/>
      <c r="AQ2138" s="20"/>
      <c r="AR2138" s="20"/>
      <c r="AS2138" s="20"/>
      <c r="AT2138" s="20"/>
      <c r="AU2138" s="20"/>
      <c r="AV2138" s="20"/>
      <c r="AW2138" s="20"/>
      <c r="AX2138" s="31"/>
      <c r="AY2138" s="31"/>
      <c r="AZ2138" s="31"/>
      <c r="BA2138" s="31"/>
      <c r="BB2138" s="31"/>
      <c r="BC2138" s="31"/>
      <c r="BD2138" s="31"/>
      <c r="BE2138" s="31"/>
      <c r="BF2138" s="31"/>
      <c r="BG2138" s="31"/>
      <c r="BH2138" s="31"/>
      <c r="BI2138" s="20"/>
      <c r="BJ2138" s="31"/>
      <c r="BK2138" s="31"/>
      <c r="BL2138" s="31"/>
      <c r="BM2138" s="31"/>
      <c r="BN2138" s="31"/>
      <c r="BO2138" s="31"/>
      <c r="BP2138" s="31"/>
      <c r="BQ2138" s="31"/>
      <c r="BR2138" s="31"/>
      <c r="BS2138" s="31"/>
      <c r="BT2138" s="31"/>
      <c r="BU2138" s="31"/>
      <c r="BV2138" s="31"/>
      <c r="BW2138" s="31"/>
      <c r="BX2138" s="31"/>
      <c r="BY2138" s="31"/>
      <c r="BZ2138" s="31"/>
      <c r="CA2138" s="31"/>
      <c r="CB2138" s="31"/>
      <c r="CC2138" s="71"/>
      <c r="CD2138" s="8">
        <v>5</v>
      </c>
      <c r="CE2138" s="1">
        <f t="shared" ca="1" si="2940"/>
        <v>0.97406461632482833</v>
      </c>
      <c r="CF2138" s="1">
        <f t="shared" ca="1" si="2941"/>
        <v>0.98171316208233306</v>
      </c>
      <c r="CG2138" s="1">
        <f t="shared" ca="1" si="2942"/>
        <v>0.95653987770425219</v>
      </c>
      <c r="CH2138" s="1">
        <f t="shared" ca="1" si="2943"/>
        <v>0.95593561676539263</v>
      </c>
      <c r="CI2138" s="1">
        <f t="shared" ca="1" si="2944"/>
        <v>0.9907722392917051</v>
      </c>
      <c r="CJ2138" s="1">
        <f t="shared" ca="1" si="2945"/>
        <v>0.54422395358401254</v>
      </c>
      <c r="CK2138" s="1">
        <f t="shared" ca="1" si="2946"/>
        <v>0.36026230090474776</v>
      </c>
      <c r="CL2138" s="25"/>
      <c r="CM2138" s="29"/>
      <c r="CN2138" s="71">
        <v>3</v>
      </c>
      <c r="CO2138" s="8">
        <v>0</v>
      </c>
      <c r="CP2138" s="8">
        <v>1</v>
      </c>
      <c r="CQ2138" s="8">
        <v>2</v>
      </c>
      <c r="CR2138" s="8">
        <v>3</v>
      </c>
      <c r="CS2138" s="8">
        <v>4</v>
      </c>
      <c r="CT2138" s="31"/>
      <c r="CU2138" s="31"/>
      <c r="CV2138" s="31"/>
      <c r="CW2138" s="31"/>
      <c r="CX2138" s="31"/>
      <c r="CY2138" s="31"/>
      <c r="CZ2138" s="29"/>
      <c r="DA2138" s="20"/>
      <c r="DB2138" s="20"/>
      <c r="DC2138" s="20"/>
      <c r="DD2138" s="20"/>
      <c r="DE2138" s="20"/>
      <c r="DF2138" s="20"/>
      <c r="DG2138" s="20"/>
      <c r="DH2138" s="20"/>
      <c r="DI2138" s="25"/>
    </row>
    <row r="2139" spans="1:113" x14ac:dyDescent="0.2">
      <c r="A2139" s="73"/>
      <c r="B2139" s="24">
        <v>16</v>
      </c>
      <c r="C2139" s="1">
        <f>学習データ!C2122*$B$20</f>
        <v>0</v>
      </c>
      <c r="D2139" s="1">
        <f>学習データ!D2122*$B$20</f>
        <v>0</v>
      </c>
      <c r="E2139" s="1">
        <f>学習データ!E2122*$B$20</f>
        <v>0</v>
      </c>
      <c r="F2139" s="1">
        <f>学習データ!F2122*$B$20</f>
        <v>0</v>
      </c>
      <c r="G2139" s="1">
        <f>学習データ!G2122*$B$20</f>
        <v>0</v>
      </c>
      <c r="H2139" s="1">
        <f>学習データ!H2122*$B$20</f>
        <v>0.30588235294117649</v>
      </c>
      <c r="I2139" s="1">
        <f>学習データ!I2122*$B$20</f>
        <v>0.81960784313725488</v>
      </c>
      <c r="J2139" s="1">
        <f>学習データ!J2122*$B$20</f>
        <v>0.99607843137254903</v>
      </c>
      <c r="K2139" s="1">
        <f>学習データ!K2122*$B$20</f>
        <v>0.93333333333333335</v>
      </c>
      <c r="L2139" s="1">
        <f>学習データ!L2122*$B$20</f>
        <v>0.38431372549019605</v>
      </c>
      <c r="M2139" s="1">
        <f>学習データ!M2122*$B$20</f>
        <v>5.4901960784313725E-2</v>
      </c>
      <c r="N2139" s="1">
        <f>学習データ!N2122*$B$20</f>
        <v>0</v>
      </c>
      <c r="O2139" s="1">
        <f>学習データ!O2122*$B$20</f>
        <v>0</v>
      </c>
      <c r="P2139" s="1">
        <f>学習データ!P2122*$B$20</f>
        <v>0</v>
      </c>
      <c r="Q2139" s="1">
        <f>学習データ!Q2122*$B$20</f>
        <v>0.20784313725490194</v>
      </c>
      <c r="R2139" s="1">
        <f>学習データ!R2122*$B$20</f>
        <v>0.99607843137254903</v>
      </c>
      <c r="S2139" s="1">
        <f>学習データ!S2122*$B$20</f>
        <v>0.99607843137254903</v>
      </c>
      <c r="T2139" s="1">
        <f>学習データ!T2122*$B$20</f>
        <v>0.99607843137254903</v>
      </c>
      <c r="U2139" s="1">
        <f>学習データ!U2122*$B$20</f>
        <v>1</v>
      </c>
      <c r="V2139" s="1">
        <f>学習データ!V2122*$B$20</f>
        <v>0.40784313725490196</v>
      </c>
      <c r="W2139" s="1">
        <f>学習データ!W2122*$B$20</f>
        <v>0</v>
      </c>
      <c r="X2139" s="1">
        <f>学習データ!X2122*$B$20</f>
        <v>0</v>
      </c>
      <c r="Y2139" s="1">
        <f>学習データ!Y2122*$B$20</f>
        <v>0</v>
      </c>
      <c r="Z2139" s="1">
        <f>学習データ!Z2122*$B$20</f>
        <v>0</v>
      </c>
      <c r="AA2139" s="1">
        <f>学習データ!AA2122*$B$20</f>
        <v>0</v>
      </c>
      <c r="AB2139" s="1">
        <f>学習データ!AB2122*$B$20</f>
        <v>0</v>
      </c>
      <c r="AC2139" s="1">
        <f>学習データ!AC2122*$B$20</f>
        <v>0</v>
      </c>
      <c r="AD2139" s="1">
        <f>学習データ!AD2122*$B$20</f>
        <v>0</v>
      </c>
      <c r="AE2139" s="20"/>
      <c r="AF2139" s="20"/>
      <c r="AG2139" s="20"/>
      <c r="AH2139" s="35"/>
      <c r="AI2139" s="29"/>
      <c r="AJ2139" s="31"/>
      <c r="AK2139" s="20"/>
      <c r="AL2139" s="20"/>
      <c r="AM2139" s="20"/>
      <c r="AN2139" s="20"/>
      <c r="AO2139" s="20"/>
      <c r="AP2139" s="20"/>
      <c r="AQ2139" s="20"/>
      <c r="AR2139" s="20"/>
      <c r="AS2139" s="20"/>
      <c r="AT2139" s="20"/>
      <c r="AU2139" s="20"/>
      <c r="AV2139" s="20"/>
      <c r="AW2139" s="20"/>
      <c r="AX2139" s="31"/>
      <c r="AY2139" s="31"/>
      <c r="AZ2139" s="31"/>
      <c r="BA2139" s="31"/>
      <c r="BB2139" s="31"/>
      <c r="BC2139" s="31"/>
      <c r="BD2139" s="31"/>
      <c r="BE2139" s="31"/>
      <c r="BF2139" s="31"/>
      <c r="BG2139" s="31"/>
      <c r="BH2139" s="31"/>
      <c r="BI2139" s="20"/>
      <c r="BJ2139" s="31"/>
      <c r="BK2139" s="31"/>
      <c r="BL2139" s="31"/>
      <c r="BM2139" s="31"/>
      <c r="BN2139" s="31"/>
      <c r="BO2139" s="31"/>
      <c r="BP2139" s="31"/>
      <c r="BQ2139" s="31"/>
      <c r="BR2139" s="31"/>
      <c r="BS2139" s="31"/>
      <c r="BT2139" s="31"/>
      <c r="BU2139" s="31"/>
      <c r="BV2139" s="31"/>
      <c r="BW2139" s="31"/>
      <c r="BX2139" s="31"/>
      <c r="BY2139" s="31"/>
      <c r="BZ2139" s="31"/>
      <c r="CA2139" s="31"/>
      <c r="CB2139" s="31"/>
      <c r="CC2139" s="71"/>
      <c r="CD2139" s="8">
        <v>6</v>
      </c>
      <c r="CE2139" s="1">
        <f t="shared" ca="1" si="2940"/>
        <v>0.7512937179858955</v>
      </c>
      <c r="CF2139" s="1">
        <f t="shared" ca="1" si="2941"/>
        <v>0.92608760915391231</v>
      </c>
      <c r="CG2139" s="1">
        <f t="shared" ca="1" si="2942"/>
        <v>0.8888114177274471</v>
      </c>
      <c r="CH2139" s="1">
        <f t="shared" ca="1" si="2943"/>
        <v>0.41857338639645819</v>
      </c>
      <c r="CI2139" s="1">
        <f t="shared" ca="1" si="2944"/>
        <v>0.77884907691930294</v>
      </c>
      <c r="CJ2139" s="1">
        <f t="shared" ca="1" si="2945"/>
        <v>0.55202282727681662</v>
      </c>
      <c r="CK2139" s="1">
        <f t="shared" ca="1" si="2946"/>
        <v>0.36026230090474776</v>
      </c>
      <c r="CL2139" s="25"/>
      <c r="CM2139" s="29"/>
      <c r="CN2139" s="71"/>
      <c r="CO2139" s="8">
        <v>1</v>
      </c>
      <c r="CP2139" s="1">
        <f t="shared" ref="CP2139:CS2142" ca="1" si="2947">1/(1+EXP(-SUMPRODUCT($CO$14:$CR$17,CE2144:CH2147)+$CS$14))</f>
        <v>0.72009971427478403</v>
      </c>
      <c r="CQ2139" s="1">
        <f t="shared" ca="1" si="2947"/>
        <v>0.75261589616406332</v>
      </c>
      <c r="CR2139" s="1">
        <f t="shared" ca="1" si="2947"/>
        <v>0.74147188528243291</v>
      </c>
      <c r="CS2139" s="1">
        <f t="shared" ca="1" si="2947"/>
        <v>0.69538538199580213</v>
      </c>
      <c r="CT2139" s="31"/>
      <c r="CU2139" s="31"/>
      <c r="CV2139" s="31"/>
      <c r="CW2139" s="31"/>
      <c r="CX2139" s="31"/>
      <c r="CY2139" s="31"/>
      <c r="CZ2139" s="29"/>
      <c r="DA2139" s="20"/>
      <c r="DB2139" s="20"/>
      <c r="DC2139" s="20"/>
      <c r="DD2139" s="20"/>
      <c r="DE2139" s="20"/>
      <c r="DF2139" s="20"/>
      <c r="DG2139" s="20"/>
      <c r="DH2139" s="20"/>
      <c r="DI2139" s="25"/>
    </row>
    <row r="2140" spans="1:113" x14ac:dyDescent="0.2">
      <c r="A2140" s="73"/>
      <c r="B2140" s="24">
        <v>17</v>
      </c>
      <c r="C2140" s="1">
        <f>学習データ!C2123*$B$20</f>
        <v>0</v>
      </c>
      <c r="D2140" s="1">
        <f>学習データ!D2123*$B$20</f>
        <v>0</v>
      </c>
      <c r="E2140" s="1">
        <f>学習データ!E2123*$B$20</f>
        <v>0</v>
      </c>
      <c r="F2140" s="1">
        <f>学習データ!F2123*$B$20</f>
        <v>0</v>
      </c>
      <c r="G2140" s="1">
        <f>学習データ!G2123*$B$20</f>
        <v>0.31372549019607843</v>
      </c>
      <c r="H2140" s="1">
        <f>学習データ!H2123*$B$20</f>
        <v>0.81176470588235294</v>
      </c>
      <c r="I2140" s="1">
        <f>学習データ!I2123*$B$20</f>
        <v>0.99607843137254903</v>
      </c>
      <c r="J2140" s="1">
        <f>学習データ!J2123*$B$20</f>
        <v>0.6588235294117647</v>
      </c>
      <c r="K2140" s="1">
        <f>学習データ!K2123*$B$20</f>
        <v>0.21176470588235294</v>
      </c>
      <c r="L2140" s="1">
        <f>学習データ!L2123*$B$20</f>
        <v>0</v>
      </c>
      <c r="M2140" s="1">
        <f>学習データ!M2123*$B$20</f>
        <v>0</v>
      </c>
      <c r="N2140" s="1">
        <f>学習データ!N2123*$B$20</f>
        <v>0</v>
      </c>
      <c r="O2140" s="1">
        <f>学習データ!O2123*$B$20</f>
        <v>0</v>
      </c>
      <c r="P2140" s="1">
        <f>学習データ!P2123*$B$20</f>
        <v>3.9215686274509803E-2</v>
      </c>
      <c r="Q2140" s="1">
        <f>学習データ!Q2123*$B$20</f>
        <v>0.59215686274509804</v>
      </c>
      <c r="R2140" s="1">
        <f>学習データ!R2123*$B$20</f>
        <v>0.99607843137254903</v>
      </c>
      <c r="S2140" s="1">
        <f>学習データ!S2123*$B$20</f>
        <v>0.99607843137254903</v>
      </c>
      <c r="T2140" s="1">
        <f>学習データ!T2123*$B$20</f>
        <v>0.99607843137254903</v>
      </c>
      <c r="U2140" s="1">
        <f>学習データ!U2123*$B$20</f>
        <v>0.99607843137254903</v>
      </c>
      <c r="V2140" s="1">
        <f>学習データ!V2123*$B$20</f>
        <v>0.74901960784313726</v>
      </c>
      <c r="W2140" s="1">
        <f>学習データ!W2123*$B$20</f>
        <v>0</v>
      </c>
      <c r="X2140" s="1">
        <f>学習データ!X2123*$B$20</f>
        <v>0</v>
      </c>
      <c r="Y2140" s="1">
        <f>学習データ!Y2123*$B$20</f>
        <v>0</v>
      </c>
      <c r="Z2140" s="1">
        <f>学習データ!Z2123*$B$20</f>
        <v>0</v>
      </c>
      <c r="AA2140" s="1">
        <f>学習データ!AA2123*$B$20</f>
        <v>0</v>
      </c>
      <c r="AB2140" s="1">
        <f>学習データ!AB2123*$B$20</f>
        <v>0</v>
      </c>
      <c r="AC2140" s="1">
        <f>学習データ!AC2123*$B$20</f>
        <v>0</v>
      </c>
      <c r="AD2140" s="1">
        <f>学習データ!AD2123*$B$20</f>
        <v>0</v>
      </c>
      <c r="AE2140" s="20"/>
      <c r="AF2140" s="8"/>
      <c r="AG2140" s="8" t="s">
        <v>3</v>
      </c>
      <c r="AH2140" s="35"/>
      <c r="AI2140" s="29"/>
      <c r="AJ2140" s="31"/>
      <c r="AK2140" s="20"/>
      <c r="AL2140" s="20"/>
      <c r="AM2140" s="20"/>
      <c r="AN2140" s="20"/>
      <c r="AO2140" s="20"/>
      <c r="AP2140" s="20"/>
      <c r="AQ2140" s="20"/>
      <c r="AR2140" s="20"/>
      <c r="AS2140" s="20"/>
      <c r="AT2140" s="20"/>
      <c r="AU2140" s="20"/>
      <c r="AV2140" s="20"/>
      <c r="AW2140" s="20"/>
      <c r="AX2140" s="31"/>
      <c r="AY2140" s="31"/>
      <c r="AZ2140" s="31"/>
      <c r="BA2140" s="31"/>
      <c r="BB2140" s="31"/>
      <c r="BC2140" s="31"/>
      <c r="BD2140" s="31"/>
      <c r="BE2140" s="31"/>
      <c r="BF2140" s="31"/>
      <c r="BG2140" s="31"/>
      <c r="BH2140" s="31"/>
      <c r="BI2140" s="20"/>
      <c r="BJ2140" s="31"/>
      <c r="BK2140" s="31"/>
      <c r="BL2140" s="31"/>
      <c r="BM2140" s="31"/>
      <c r="BN2140" s="31"/>
      <c r="BO2140" s="31"/>
      <c r="BP2140" s="31"/>
      <c r="BQ2140" s="31"/>
      <c r="BR2140" s="31"/>
      <c r="BS2140" s="31"/>
      <c r="BT2140" s="31"/>
      <c r="BU2140" s="31"/>
      <c r="BV2140" s="31"/>
      <c r="BW2140" s="31"/>
      <c r="BX2140" s="31"/>
      <c r="BY2140" s="31"/>
      <c r="BZ2140" s="31"/>
      <c r="CA2140" s="31"/>
      <c r="CB2140" s="31"/>
      <c r="CC2140" s="71"/>
      <c r="CD2140" s="8">
        <v>7</v>
      </c>
      <c r="CE2140" s="1">
        <f t="shared" ca="1" si="2940"/>
        <v>0.36026230090474776</v>
      </c>
      <c r="CF2140" s="1">
        <f t="shared" ca="1" si="2941"/>
        <v>0.36026230090474776</v>
      </c>
      <c r="CG2140" s="1">
        <f t="shared" ca="1" si="2942"/>
        <v>0.36026230090474776</v>
      </c>
      <c r="CH2140" s="1">
        <f t="shared" ca="1" si="2943"/>
        <v>0.36026230090474776</v>
      </c>
      <c r="CI2140" s="1">
        <f t="shared" ca="1" si="2944"/>
        <v>0.36026230090474776</v>
      </c>
      <c r="CJ2140" s="1">
        <f t="shared" ca="1" si="2945"/>
        <v>0.36026230090474776</v>
      </c>
      <c r="CK2140" s="1">
        <f t="shared" ca="1" si="2946"/>
        <v>0.36026230090474776</v>
      </c>
      <c r="CL2140" s="25"/>
      <c r="CM2140" s="29"/>
      <c r="CN2140" s="71"/>
      <c r="CO2140" s="8">
        <v>2</v>
      </c>
      <c r="CP2140" s="1">
        <f t="shared" ca="1" si="2947"/>
        <v>0.74164989401561054</v>
      </c>
      <c r="CQ2140" s="1">
        <f t="shared" ca="1" si="2947"/>
        <v>0.75907684704335121</v>
      </c>
      <c r="CR2140" s="1">
        <f t="shared" ca="1" si="2947"/>
        <v>0.74830866508038818</v>
      </c>
      <c r="CS2140" s="1">
        <f t="shared" ca="1" si="2947"/>
        <v>0.70636055247374463</v>
      </c>
      <c r="CT2140" s="31"/>
      <c r="CU2140" s="31"/>
      <c r="CV2140" s="31"/>
      <c r="CW2140" s="31"/>
      <c r="CX2140" s="31"/>
      <c r="CY2140" s="31"/>
      <c r="CZ2140" s="29"/>
      <c r="DA2140" s="20"/>
      <c r="DB2140" s="20"/>
      <c r="DC2140" s="20"/>
      <c r="DD2140" s="20"/>
      <c r="DE2140" s="20"/>
      <c r="DF2140" s="20"/>
      <c r="DG2140" s="20"/>
      <c r="DH2140" s="20"/>
      <c r="DI2140" s="25"/>
    </row>
    <row r="2141" spans="1:113" x14ac:dyDescent="0.2">
      <c r="A2141" s="73"/>
      <c r="B2141" s="24">
        <v>18</v>
      </c>
      <c r="C2141" s="1">
        <f>学習データ!C2124*$B$20</f>
        <v>0</v>
      </c>
      <c r="D2141" s="1">
        <f>学習データ!D2124*$B$20</f>
        <v>0</v>
      </c>
      <c r="E2141" s="1">
        <f>学習データ!E2124*$B$20</f>
        <v>0</v>
      </c>
      <c r="F2141" s="1">
        <f>学習データ!F2124*$B$20</f>
        <v>0</v>
      </c>
      <c r="G2141" s="1">
        <f>学習データ!G2124*$B$20</f>
        <v>0.792156862745098</v>
      </c>
      <c r="H2141" s="1">
        <f>学習データ!H2124*$B$20</f>
        <v>0.99607843137254903</v>
      </c>
      <c r="I2141" s="1">
        <f>学習データ!I2124*$B$20</f>
        <v>0.73333333333333328</v>
      </c>
      <c r="J2141" s="1">
        <f>学習データ!J2124*$B$20</f>
        <v>3.5294117647058823E-2</v>
      </c>
      <c r="K2141" s="1">
        <f>学習データ!K2124*$B$20</f>
        <v>0</v>
      </c>
      <c r="L2141" s="1">
        <f>学習データ!L2124*$B$20</f>
        <v>0</v>
      </c>
      <c r="M2141" s="1">
        <f>学習データ!M2124*$B$20</f>
        <v>0</v>
      </c>
      <c r="N2141" s="1">
        <f>学習データ!N2124*$B$20</f>
        <v>0</v>
      </c>
      <c r="O2141" s="1">
        <f>学習データ!O2124*$B$20</f>
        <v>0.10196078431372549</v>
      </c>
      <c r="P2141" s="1">
        <f>学習データ!P2124*$B$20</f>
        <v>0.59607843137254901</v>
      </c>
      <c r="Q2141" s="1">
        <f>学習データ!Q2124*$B$20</f>
        <v>0.99607843137254903</v>
      </c>
      <c r="R2141" s="1">
        <f>学習データ!R2124*$B$20</f>
        <v>0.99607843137254903</v>
      </c>
      <c r="S2141" s="1">
        <f>学習データ!S2124*$B$20</f>
        <v>0.90980392156862744</v>
      </c>
      <c r="T2141" s="1">
        <f>学習データ!T2124*$B$20</f>
        <v>0.95294117647058818</v>
      </c>
      <c r="U2141" s="1">
        <f>学習データ!U2124*$B$20</f>
        <v>0.99607843137254903</v>
      </c>
      <c r="V2141" s="1">
        <f>学習データ!V2124*$B$20</f>
        <v>0.96862745098039216</v>
      </c>
      <c r="W2141" s="1">
        <f>学習データ!W2124*$B$20</f>
        <v>0.28235294117647058</v>
      </c>
      <c r="X2141" s="1">
        <f>学習データ!X2124*$B$20</f>
        <v>0</v>
      </c>
      <c r="Y2141" s="1">
        <f>学習データ!Y2124*$B$20</f>
        <v>0</v>
      </c>
      <c r="Z2141" s="1">
        <f>学習データ!Z2124*$B$20</f>
        <v>0</v>
      </c>
      <c r="AA2141" s="1">
        <f>学習データ!AA2124*$B$20</f>
        <v>0</v>
      </c>
      <c r="AB2141" s="1">
        <f>学習データ!AB2124*$B$20</f>
        <v>0</v>
      </c>
      <c r="AC2141" s="1">
        <f>学習データ!AC2124*$B$20</f>
        <v>0</v>
      </c>
      <c r="AD2141" s="1">
        <f>学習データ!AD2124*$B$20</f>
        <v>0</v>
      </c>
      <c r="AE2141" s="20"/>
      <c r="AF2141" s="8">
        <v>0</v>
      </c>
      <c r="AG2141" s="1">
        <f>IF(学習データ!AG2107=0,1,0)</f>
        <v>0</v>
      </c>
      <c r="AH2141" s="35"/>
      <c r="AI2141" s="29"/>
      <c r="AJ2141" s="31"/>
      <c r="AK2141" s="20"/>
      <c r="AL2141" s="20"/>
      <c r="AM2141" s="20"/>
      <c r="AN2141" s="20"/>
      <c r="AO2141" s="20"/>
      <c r="AP2141" s="20"/>
      <c r="AQ2141" s="20"/>
      <c r="AR2141" s="20"/>
      <c r="AS2141" s="20"/>
      <c r="AT2141" s="20"/>
      <c r="AU2141" s="20"/>
      <c r="AV2141" s="20"/>
      <c r="AW2141" s="20"/>
      <c r="AX2141" s="31"/>
      <c r="AY2141" s="31"/>
      <c r="AZ2141" s="31"/>
      <c r="BA2141" s="31"/>
      <c r="BB2141" s="31"/>
      <c r="BC2141" s="31"/>
      <c r="BD2141" s="31"/>
      <c r="BE2141" s="31"/>
      <c r="BF2141" s="31"/>
      <c r="BG2141" s="31"/>
      <c r="BH2141" s="31"/>
      <c r="BI2141" s="20"/>
      <c r="BJ2141" s="31"/>
      <c r="BK2141" s="31"/>
      <c r="BL2141" s="31"/>
      <c r="BM2141" s="31"/>
      <c r="BN2141" s="31"/>
      <c r="BO2141" s="31"/>
      <c r="BP2141" s="31"/>
      <c r="BQ2141" s="31"/>
      <c r="BR2141" s="31"/>
      <c r="BS2141" s="31"/>
      <c r="BT2141" s="31"/>
      <c r="BU2141" s="31"/>
      <c r="BV2141" s="31"/>
      <c r="BW2141" s="31"/>
      <c r="BX2141" s="31"/>
      <c r="BY2141" s="31"/>
      <c r="BZ2141" s="31"/>
      <c r="CA2141" s="31"/>
      <c r="CB2141" s="31"/>
      <c r="CC2141" s="31"/>
      <c r="CD2141" s="45"/>
      <c r="CE2141" s="45"/>
      <c r="CF2141" s="45"/>
      <c r="CG2141" s="45"/>
      <c r="CH2141" s="45"/>
      <c r="CI2141" s="45"/>
      <c r="CJ2141" s="45"/>
      <c r="CK2141" s="45"/>
      <c r="CL2141" s="25"/>
      <c r="CM2141" s="29"/>
      <c r="CN2141" s="71"/>
      <c r="CO2141" s="8">
        <v>3</v>
      </c>
      <c r="CP2141" s="1">
        <f t="shared" ca="1" si="2947"/>
        <v>0.72163661716016037</v>
      </c>
      <c r="CQ2141" s="1">
        <f t="shared" ca="1" si="2947"/>
        <v>0.72165935284631477</v>
      </c>
      <c r="CR2141" s="1">
        <f t="shared" ca="1" si="2947"/>
        <v>0.72176786177471786</v>
      </c>
      <c r="CS2141" s="1">
        <f t="shared" ca="1" si="2947"/>
        <v>0.69162362326586702</v>
      </c>
      <c r="CT2141" s="31"/>
      <c r="CU2141" s="31"/>
      <c r="CV2141" s="31"/>
      <c r="CW2141" s="31"/>
      <c r="CX2141" s="31"/>
      <c r="CY2141" s="31"/>
      <c r="CZ2141" s="29"/>
      <c r="DA2141" s="20"/>
      <c r="DB2141" s="20"/>
      <c r="DC2141" s="20"/>
      <c r="DD2141" s="20"/>
      <c r="DE2141" s="20"/>
      <c r="DF2141" s="20"/>
      <c r="DG2141" s="20"/>
      <c r="DH2141" s="20"/>
      <c r="DI2141" s="25"/>
    </row>
    <row r="2142" spans="1:113" x14ac:dyDescent="0.2">
      <c r="A2142" s="73"/>
      <c r="B2142" s="24">
        <v>19</v>
      </c>
      <c r="C2142" s="1">
        <f>学習データ!C2125*$B$20</f>
        <v>0</v>
      </c>
      <c r="D2142" s="1">
        <f>学習データ!D2125*$B$20</f>
        <v>0</v>
      </c>
      <c r="E2142" s="1">
        <f>学習データ!E2125*$B$20</f>
        <v>0</v>
      </c>
      <c r="F2142" s="1">
        <f>学習データ!F2125*$B$20</f>
        <v>0</v>
      </c>
      <c r="G2142" s="1">
        <f>学習データ!G2125*$B$20</f>
        <v>0.97647058823529409</v>
      </c>
      <c r="H2142" s="1">
        <f>学習データ!H2125*$B$20</f>
        <v>0.95294117647058818</v>
      </c>
      <c r="I2142" s="1">
        <f>学習データ!I2125*$B$20</f>
        <v>0.2627450980392157</v>
      </c>
      <c r="J2142" s="1">
        <f>学習データ!J2125*$B$20</f>
        <v>0</v>
      </c>
      <c r="K2142" s="1">
        <f>学習データ!K2125*$B$20</f>
        <v>0</v>
      </c>
      <c r="L2142" s="1">
        <f>学習データ!L2125*$B$20</f>
        <v>0</v>
      </c>
      <c r="M2142" s="1">
        <f>学習データ!M2125*$B$20</f>
        <v>0</v>
      </c>
      <c r="N2142" s="1">
        <f>学習データ!N2125*$B$20</f>
        <v>0.23137254901960785</v>
      </c>
      <c r="O2142" s="1">
        <f>学習データ!O2125*$B$20</f>
        <v>0.90980392156862744</v>
      </c>
      <c r="P2142" s="1">
        <f>学習データ!P2125*$B$20</f>
        <v>0.99607843137254903</v>
      </c>
      <c r="Q2142" s="1">
        <f>学習データ!Q2125*$B$20</f>
        <v>0.99607843137254903</v>
      </c>
      <c r="R2142" s="1">
        <f>学習データ!R2125*$B$20</f>
        <v>0.83137254901960778</v>
      </c>
      <c r="S2142" s="1">
        <f>学習データ!S2125*$B$20</f>
        <v>0.12941176470588234</v>
      </c>
      <c r="T2142" s="1">
        <f>学習データ!T2125*$B$20</f>
        <v>0.32549019607843138</v>
      </c>
      <c r="U2142" s="1">
        <f>学習データ!U2125*$B$20</f>
        <v>1</v>
      </c>
      <c r="V2142" s="1">
        <f>学習データ!V2125*$B$20</f>
        <v>0.99607843137254903</v>
      </c>
      <c r="W2142" s="1">
        <f>学習データ!W2125*$B$20</f>
        <v>0.43529411764705883</v>
      </c>
      <c r="X2142" s="1">
        <f>学習データ!X2125*$B$20</f>
        <v>0</v>
      </c>
      <c r="Y2142" s="1">
        <f>学習データ!Y2125*$B$20</f>
        <v>0</v>
      </c>
      <c r="Z2142" s="1">
        <f>学習データ!Z2125*$B$20</f>
        <v>0</v>
      </c>
      <c r="AA2142" s="1">
        <f>学習データ!AA2125*$B$20</f>
        <v>0</v>
      </c>
      <c r="AB2142" s="1">
        <f>学習データ!AB2125*$B$20</f>
        <v>0</v>
      </c>
      <c r="AC2142" s="1">
        <f>学習データ!AC2125*$B$20</f>
        <v>0</v>
      </c>
      <c r="AD2142" s="1">
        <f>学習データ!AD2125*$B$20</f>
        <v>0</v>
      </c>
      <c r="AE2142" s="20"/>
      <c r="AF2142" s="8">
        <v>1</v>
      </c>
      <c r="AG2142" s="1">
        <f>IF(学習データ!AG2107=1,1,0)</f>
        <v>0</v>
      </c>
      <c r="AH2142" s="35"/>
      <c r="AI2142" s="29"/>
      <c r="AJ2142" s="31"/>
      <c r="AK2142" s="20"/>
      <c r="AL2142" s="20"/>
      <c r="AM2142" s="20"/>
      <c r="AN2142" s="20"/>
      <c r="AO2142" s="20"/>
      <c r="AP2142" s="20"/>
      <c r="AQ2142" s="20"/>
      <c r="AR2142" s="20"/>
      <c r="AS2142" s="20"/>
      <c r="AT2142" s="20"/>
      <c r="AU2142" s="20"/>
      <c r="AV2142" s="20"/>
      <c r="AW2142" s="20"/>
      <c r="AX2142" s="31"/>
      <c r="AY2142" s="31"/>
      <c r="AZ2142" s="31"/>
      <c r="BA2142" s="31"/>
      <c r="BB2142" s="31"/>
      <c r="BC2142" s="31"/>
      <c r="BD2142" s="31"/>
      <c r="BE2142" s="31"/>
      <c r="BF2142" s="31"/>
      <c r="BG2142" s="31"/>
      <c r="BH2142" s="31"/>
      <c r="BI2142" s="20"/>
      <c r="BJ2142" s="31"/>
      <c r="BK2142" s="31"/>
      <c r="BL2142" s="31"/>
      <c r="BM2142" s="31"/>
      <c r="BN2142" s="31"/>
      <c r="BO2142" s="31"/>
      <c r="BP2142" s="31"/>
      <c r="BQ2142" s="31"/>
      <c r="BR2142" s="31"/>
      <c r="BS2142" s="31"/>
      <c r="BT2142" s="31"/>
      <c r="BU2142" s="31"/>
      <c r="BV2142" s="31"/>
      <c r="BW2142" s="31"/>
      <c r="BX2142" s="31"/>
      <c r="BY2142" s="31"/>
      <c r="BZ2142" s="31"/>
      <c r="CA2142" s="31"/>
      <c r="CB2142" s="31"/>
      <c r="CC2142" s="31"/>
      <c r="CD2142" s="20" t="s">
        <v>28</v>
      </c>
      <c r="CE2142" s="20"/>
      <c r="CF2142" s="20"/>
      <c r="CG2142" s="20"/>
      <c r="CH2142" s="20"/>
      <c r="CI2142" s="20"/>
      <c r="CJ2142" s="20"/>
      <c r="CK2142" s="20"/>
      <c r="CL2142" s="25"/>
      <c r="CM2142" s="29"/>
      <c r="CN2142" s="71"/>
      <c r="CO2142" s="8">
        <v>4</v>
      </c>
      <c r="CP2142" s="1">
        <f t="shared" ca="1" si="2947"/>
        <v>0.69074236835673952</v>
      </c>
      <c r="CQ2142" s="1">
        <f t="shared" ca="1" si="2947"/>
        <v>0.69611387211400733</v>
      </c>
      <c r="CR2142" s="1">
        <f t="shared" ca="1" si="2947"/>
        <v>0.68944688088258765</v>
      </c>
      <c r="CS2142" s="1">
        <f t="shared" ca="1" si="2947"/>
        <v>0.67276665432151106</v>
      </c>
      <c r="CT2142" s="31"/>
      <c r="CU2142" s="31"/>
      <c r="CV2142" s="31"/>
      <c r="CW2142" s="31"/>
      <c r="CX2142" s="31"/>
      <c r="CY2142" s="31"/>
      <c r="CZ2142" s="29"/>
      <c r="DA2142" s="20"/>
      <c r="DB2142" s="20"/>
      <c r="DC2142" s="20"/>
      <c r="DD2142" s="20"/>
      <c r="DE2142" s="20"/>
      <c r="DF2142" s="20"/>
      <c r="DG2142" s="20"/>
      <c r="DH2142" s="20"/>
      <c r="DI2142" s="25"/>
    </row>
    <row r="2143" spans="1:113" x14ac:dyDescent="0.2">
      <c r="A2143" s="73"/>
      <c r="B2143" s="24">
        <v>20</v>
      </c>
      <c r="C2143" s="1">
        <f>学習データ!C2126*$B$20</f>
        <v>0</v>
      </c>
      <c r="D2143" s="1">
        <f>学習データ!D2126*$B$20</f>
        <v>0</v>
      </c>
      <c r="E2143" s="1">
        <f>学習データ!E2126*$B$20</f>
        <v>0</v>
      </c>
      <c r="F2143" s="1">
        <f>学習データ!F2126*$B$20</f>
        <v>0</v>
      </c>
      <c r="G2143" s="1">
        <f>学習データ!G2126*$B$20</f>
        <v>0.97647058823529409</v>
      </c>
      <c r="H2143" s="1">
        <f>学習データ!H2126*$B$20</f>
        <v>0.81960784313725488</v>
      </c>
      <c r="I2143" s="1">
        <f>学習データ!I2126*$B$20</f>
        <v>8.6274509803921567E-2</v>
      </c>
      <c r="J2143" s="1">
        <f>学習データ!J2126*$B$20</f>
        <v>0</v>
      </c>
      <c r="K2143" s="1">
        <f>学習データ!K2126*$B$20</f>
        <v>3.1372549019607843E-2</v>
      </c>
      <c r="L2143" s="1">
        <f>学習データ!L2126*$B$20</f>
        <v>0.25098039215686274</v>
      </c>
      <c r="M2143" s="1">
        <f>学習データ!M2126*$B$20</f>
        <v>0.59215686274509804</v>
      </c>
      <c r="N2143" s="1">
        <f>学習データ!N2126*$B$20</f>
        <v>0.91764705882352937</v>
      </c>
      <c r="O2143" s="1">
        <f>学習データ!O2126*$B$20</f>
        <v>0.99607843137254903</v>
      </c>
      <c r="P2143" s="1">
        <f>学習データ!P2126*$B$20</f>
        <v>0.98039215686274506</v>
      </c>
      <c r="Q2143" s="1">
        <f>学習データ!Q2126*$B$20</f>
        <v>0.81568627450980391</v>
      </c>
      <c r="R2143" s="1">
        <f>学習データ!R2126*$B$20</f>
        <v>0.12549019607843137</v>
      </c>
      <c r="S2143" s="1">
        <f>学習データ!S2126*$B$20</f>
        <v>0</v>
      </c>
      <c r="T2143" s="1">
        <f>学習データ!T2126*$B$20</f>
        <v>0.12941176470588234</v>
      </c>
      <c r="U2143" s="1">
        <f>学習データ!U2126*$B$20</f>
        <v>1</v>
      </c>
      <c r="V2143" s="1">
        <f>学習データ!V2126*$B$20</f>
        <v>0.99607843137254903</v>
      </c>
      <c r="W2143" s="1">
        <f>学習データ!W2126*$B$20</f>
        <v>0.47450980392156861</v>
      </c>
      <c r="X2143" s="1">
        <f>学習データ!X2126*$B$20</f>
        <v>0</v>
      </c>
      <c r="Y2143" s="1">
        <f>学習データ!Y2126*$B$20</f>
        <v>0</v>
      </c>
      <c r="Z2143" s="1">
        <f>学習データ!Z2126*$B$20</f>
        <v>0</v>
      </c>
      <c r="AA2143" s="1">
        <f>学習データ!AA2126*$B$20</f>
        <v>0</v>
      </c>
      <c r="AB2143" s="1">
        <f>学習データ!AB2126*$B$20</f>
        <v>0</v>
      </c>
      <c r="AC2143" s="1">
        <f>学習データ!AC2126*$B$20</f>
        <v>0</v>
      </c>
      <c r="AD2143" s="1">
        <f>学習データ!AD2126*$B$20</f>
        <v>0</v>
      </c>
      <c r="AE2143" s="20"/>
      <c r="AF2143" s="8">
        <v>2</v>
      </c>
      <c r="AG2143" s="1">
        <f>IF(学習データ!AG2107=2,1,0)</f>
        <v>1</v>
      </c>
      <c r="AH2143" s="35"/>
      <c r="AI2143" s="29"/>
      <c r="AJ2143" s="31"/>
      <c r="AK2143" s="20"/>
      <c r="AL2143" s="20"/>
      <c r="AM2143" s="20"/>
      <c r="AN2143" s="20"/>
      <c r="AO2143" s="20"/>
      <c r="AP2143" s="20"/>
      <c r="AQ2143" s="20"/>
      <c r="AR2143" s="20"/>
      <c r="AS2143" s="20"/>
      <c r="AT2143" s="20"/>
      <c r="AU2143" s="20"/>
      <c r="AV2143" s="20"/>
      <c r="AW2143" s="20"/>
      <c r="AX2143" s="31"/>
      <c r="AY2143" s="31"/>
      <c r="AZ2143" s="31"/>
      <c r="BA2143" s="31"/>
      <c r="BB2143" s="31"/>
      <c r="BC2143" s="31"/>
      <c r="BD2143" s="31"/>
      <c r="BE2143" s="31"/>
      <c r="BF2143" s="31"/>
      <c r="BG2143" s="31"/>
      <c r="BH2143" s="31"/>
      <c r="BI2143" s="20"/>
      <c r="BJ2143" s="31"/>
      <c r="BK2143" s="31"/>
      <c r="BL2143" s="31"/>
      <c r="BM2143" s="31"/>
      <c r="BN2143" s="31"/>
      <c r="BO2143" s="31"/>
      <c r="BP2143" s="31"/>
      <c r="BQ2143" s="31"/>
      <c r="BR2143" s="31"/>
      <c r="BS2143" s="31"/>
      <c r="BT2143" s="31"/>
      <c r="BU2143" s="31"/>
      <c r="BV2143" s="31"/>
      <c r="BW2143" s="31"/>
      <c r="BX2143" s="31"/>
      <c r="BY2143" s="31"/>
      <c r="BZ2143" s="31"/>
      <c r="CA2143" s="31"/>
      <c r="CB2143" s="31"/>
      <c r="CC2143" s="71">
        <v>3</v>
      </c>
      <c r="CD2143" s="8">
        <v>0</v>
      </c>
      <c r="CE2143" s="8">
        <v>1</v>
      </c>
      <c r="CF2143" s="8">
        <v>2</v>
      </c>
      <c r="CG2143" s="8">
        <v>3</v>
      </c>
      <c r="CH2143" s="8">
        <v>4</v>
      </c>
      <c r="CI2143" s="8">
        <v>5</v>
      </c>
      <c r="CJ2143" s="8">
        <v>6</v>
      </c>
      <c r="CK2143" s="8">
        <v>7</v>
      </c>
      <c r="CL2143" s="25"/>
      <c r="CM2143" s="29"/>
      <c r="CN2143" s="32"/>
      <c r="CO2143" s="31"/>
      <c r="CP2143" s="31"/>
      <c r="CQ2143" s="31"/>
      <c r="CR2143" s="31"/>
      <c r="CS2143" s="31"/>
      <c r="CT2143" s="31"/>
      <c r="CU2143" s="31"/>
      <c r="CV2143" s="31"/>
      <c r="CW2143" s="31"/>
      <c r="CX2143" s="31"/>
      <c r="CY2143" s="31"/>
      <c r="CZ2143" s="29"/>
      <c r="DA2143" s="20"/>
      <c r="DB2143" s="20"/>
      <c r="DC2143" s="20"/>
      <c r="DD2143" s="20"/>
      <c r="DE2143" s="20"/>
      <c r="DF2143" s="20"/>
      <c r="DG2143" s="20"/>
      <c r="DH2143" s="20"/>
      <c r="DI2143" s="25"/>
    </row>
    <row r="2144" spans="1:113" x14ac:dyDescent="0.2">
      <c r="A2144" s="73"/>
      <c r="B2144" s="24">
        <v>21</v>
      </c>
      <c r="C2144" s="1">
        <f>学習データ!C2127*$B$20</f>
        <v>0</v>
      </c>
      <c r="D2144" s="1">
        <f>学習データ!D2127*$B$20</f>
        <v>0</v>
      </c>
      <c r="E2144" s="1">
        <f>学習データ!E2127*$B$20</f>
        <v>0</v>
      </c>
      <c r="F2144" s="1">
        <f>学習データ!F2127*$B$20</f>
        <v>0</v>
      </c>
      <c r="G2144" s="1">
        <f>学習データ!G2127*$B$20</f>
        <v>0.97647058823529409</v>
      </c>
      <c r="H2144" s="1">
        <f>学習データ!H2127*$B$20</f>
        <v>0.99607843137254903</v>
      </c>
      <c r="I2144" s="1">
        <f>学習データ!I2127*$B$20</f>
        <v>0.81960784313725488</v>
      </c>
      <c r="J2144" s="1">
        <f>学習データ!J2127*$B$20</f>
        <v>0.56470588235294117</v>
      </c>
      <c r="K2144" s="1">
        <f>学習データ!K2127*$B$20</f>
        <v>0.72156862745098038</v>
      </c>
      <c r="L2144" s="1">
        <f>学習データ!L2127*$B$20</f>
        <v>0.99607843137254903</v>
      </c>
      <c r="M2144" s="1">
        <f>学習データ!M2127*$B$20</f>
        <v>0.99607843137254903</v>
      </c>
      <c r="N2144" s="1">
        <f>学習データ!N2127*$B$20</f>
        <v>0.99607843137254903</v>
      </c>
      <c r="O2144" s="1">
        <f>学習データ!O2127*$B$20</f>
        <v>0.82352941176470584</v>
      </c>
      <c r="P2144" s="1">
        <f>学習データ!P2127*$B$20</f>
        <v>0.33333333333333331</v>
      </c>
      <c r="Q2144" s="1">
        <f>学習データ!Q2127*$B$20</f>
        <v>0</v>
      </c>
      <c r="R2144" s="1">
        <f>学習データ!R2127*$B$20</f>
        <v>0</v>
      </c>
      <c r="S2144" s="1">
        <f>学習データ!S2127*$B$20</f>
        <v>0</v>
      </c>
      <c r="T2144" s="1">
        <f>学習データ!T2127*$B$20</f>
        <v>0.12941176470588234</v>
      </c>
      <c r="U2144" s="1">
        <f>学習データ!U2127*$B$20</f>
        <v>0.99607843137254903</v>
      </c>
      <c r="V2144" s="1">
        <f>学習データ!V2127*$B$20</f>
        <v>0.99607843137254903</v>
      </c>
      <c r="W2144" s="1">
        <f>学習データ!W2127*$B$20</f>
        <v>0.94901960784313721</v>
      </c>
      <c r="X2144" s="1">
        <f>学習データ!X2127*$B$20</f>
        <v>2.7450980392156862E-2</v>
      </c>
      <c r="Y2144" s="1">
        <f>学習データ!Y2127*$B$20</f>
        <v>0</v>
      </c>
      <c r="Z2144" s="1">
        <f>学習データ!Z2127*$B$20</f>
        <v>0</v>
      </c>
      <c r="AA2144" s="1">
        <f>学習データ!AA2127*$B$20</f>
        <v>0</v>
      </c>
      <c r="AB2144" s="1">
        <f>学習データ!AB2127*$B$20</f>
        <v>0</v>
      </c>
      <c r="AC2144" s="1">
        <f>学習データ!AC2127*$B$20</f>
        <v>0</v>
      </c>
      <c r="AD2144" s="1">
        <f>学習データ!AD2127*$B$20</f>
        <v>0</v>
      </c>
      <c r="AE2144" s="20"/>
      <c r="AF2144" s="8">
        <v>3</v>
      </c>
      <c r="AG2144" s="1">
        <f>IF(学習データ!AG2107=3,1,0)</f>
        <v>0</v>
      </c>
      <c r="AH2144" s="35"/>
      <c r="AI2144" s="29"/>
      <c r="AJ2144" s="31"/>
      <c r="AK2144" s="20"/>
      <c r="AL2144" s="20"/>
      <c r="AM2144" s="20"/>
      <c r="AN2144" s="20"/>
      <c r="AO2144" s="20"/>
      <c r="AP2144" s="20"/>
      <c r="AQ2144" s="20"/>
      <c r="AR2144" s="20"/>
      <c r="AS2144" s="20"/>
      <c r="AT2144" s="20"/>
      <c r="AU2144" s="20"/>
      <c r="AV2144" s="20"/>
      <c r="AW2144" s="20"/>
      <c r="AX2144" s="31"/>
      <c r="AY2144" s="31"/>
      <c r="AZ2144" s="31"/>
      <c r="BA2144" s="31"/>
      <c r="BB2144" s="31"/>
      <c r="BC2144" s="31"/>
      <c r="BD2144" s="31"/>
      <c r="BE2144" s="31"/>
      <c r="BF2144" s="31"/>
      <c r="BG2144" s="31"/>
      <c r="BH2144" s="31"/>
      <c r="BI2144" s="20"/>
      <c r="BJ2144" s="31"/>
      <c r="BK2144" s="31"/>
      <c r="BL2144" s="31"/>
      <c r="BM2144" s="31"/>
      <c r="BN2144" s="31"/>
      <c r="BO2144" s="31"/>
      <c r="BP2144" s="31"/>
      <c r="BQ2144" s="31"/>
      <c r="BR2144" s="31"/>
      <c r="BS2144" s="31"/>
      <c r="BT2144" s="31"/>
      <c r="BU2144" s="31"/>
      <c r="BV2144" s="31"/>
      <c r="BW2144" s="31"/>
      <c r="BX2144" s="31"/>
      <c r="BY2144" s="31"/>
      <c r="BZ2144" s="31"/>
      <c r="CA2144" s="31"/>
      <c r="CB2144" s="31"/>
      <c r="CC2144" s="71"/>
      <c r="CD2144" s="8">
        <v>1</v>
      </c>
      <c r="CE2144" s="1">
        <f t="shared" ref="CE2144:CE2150" ca="1" si="2948">MAX(OFFSET(BO2124,$BN2123,BN$23,2,2))*$CD$20</f>
        <v>0.45758674972675339</v>
      </c>
      <c r="CF2144" s="1">
        <f t="shared" ref="CF2144:CF2150" ca="1" si="2949">MAX(OFFSET(BP2124,$BN2123,BO$23,2,2))*$CD$20</f>
        <v>0.45758674972675339</v>
      </c>
      <c r="CG2144" s="1">
        <f t="shared" ref="CG2144:CG2150" ca="1" si="2950">MAX(OFFSET(BQ2124,$BN2123,BP$23,2,2))*$CD$20</f>
        <v>0.45758674972675339</v>
      </c>
      <c r="CH2144" s="1">
        <f t="shared" ref="CH2144:CH2150" ca="1" si="2951">MAX(OFFSET(BR2124,$BN2123,BQ$23,2,2))*$CD$20</f>
        <v>0.57653057255684748</v>
      </c>
      <c r="CI2144" s="1">
        <f t="shared" ref="CI2144:CI2150" ca="1" si="2952">MAX(OFFSET(BS2124,$BN2123,BR$23,2,2))*$CD$20</f>
        <v>0.75424566631488621</v>
      </c>
      <c r="CJ2144" s="1">
        <f t="shared" ref="CJ2144:CJ2150" ca="1" si="2953">MAX(OFFSET(BT2124,$BN2123,BS$23,2,2))*$CD$20</f>
        <v>0.60522403015604298</v>
      </c>
      <c r="CK2144" s="1">
        <f t="shared" ref="CK2144:CK2150" ca="1" si="2954">MAX(OFFSET(BU2124,$BN2123,BT$23,2,2))*$CD$20</f>
        <v>0.45758674972675339</v>
      </c>
      <c r="CL2144" s="25"/>
      <c r="CM2144" s="29"/>
      <c r="CN2144" s="31"/>
      <c r="CO2144" s="31"/>
      <c r="CP2144" s="31"/>
      <c r="CQ2144" s="31"/>
      <c r="CR2144" s="31"/>
      <c r="CS2144" s="31"/>
      <c r="CT2144" s="31"/>
      <c r="CU2144" s="31"/>
      <c r="CV2144" s="31"/>
      <c r="CW2144" s="31"/>
      <c r="CX2144" s="31"/>
      <c r="CY2144" s="31"/>
      <c r="CZ2144" s="29"/>
      <c r="DA2144" s="20"/>
      <c r="DB2144" s="20"/>
      <c r="DC2144" s="20"/>
      <c r="DD2144" s="20"/>
      <c r="DE2144" s="20"/>
      <c r="DF2144" s="20"/>
      <c r="DG2144" s="20"/>
      <c r="DH2144" s="20"/>
      <c r="DI2144" s="25"/>
    </row>
    <row r="2145" spans="1:113" x14ac:dyDescent="0.2">
      <c r="A2145" s="73"/>
      <c r="B2145" s="24">
        <v>22</v>
      </c>
      <c r="C2145" s="1">
        <f>学習データ!C2128*$B$20</f>
        <v>0</v>
      </c>
      <c r="D2145" s="1">
        <f>学習データ!D2128*$B$20</f>
        <v>0</v>
      </c>
      <c r="E2145" s="1">
        <f>学習データ!E2128*$B$20</f>
        <v>0</v>
      </c>
      <c r="F2145" s="1">
        <f>学習データ!F2128*$B$20</f>
        <v>0</v>
      </c>
      <c r="G2145" s="1">
        <f>学習データ!G2128*$B$20</f>
        <v>0.95294117647058818</v>
      </c>
      <c r="H2145" s="1">
        <f>学習データ!H2128*$B$20</f>
        <v>0.99607843137254903</v>
      </c>
      <c r="I2145" s="1">
        <f>学習データ!I2128*$B$20</f>
        <v>0.99607843137254903</v>
      </c>
      <c r="J2145" s="1">
        <f>学習データ!J2128*$B$20</f>
        <v>0.99607843137254903</v>
      </c>
      <c r="K2145" s="1">
        <f>学習データ!K2128*$B$20</f>
        <v>0.99607843137254903</v>
      </c>
      <c r="L2145" s="1">
        <f>学習データ!L2128*$B$20</f>
        <v>0.99607843137254903</v>
      </c>
      <c r="M2145" s="1">
        <f>学習データ!M2128*$B$20</f>
        <v>0.9882352941176471</v>
      </c>
      <c r="N2145" s="1">
        <f>学習データ!N2128*$B$20</f>
        <v>0.82745098039215681</v>
      </c>
      <c r="O2145" s="1">
        <f>学習データ!O2128*$B$20</f>
        <v>0.10588235294117647</v>
      </c>
      <c r="P2145" s="1">
        <f>学習データ!P2128*$B$20</f>
        <v>0</v>
      </c>
      <c r="Q2145" s="1">
        <f>学習データ!Q2128*$B$20</f>
        <v>0</v>
      </c>
      <c r="R2145" s="1">
        <f>学習データ!R2128*$B$20</f>
        <v>0</v>
      </c>
      <c r="S2145" s="1">
        <f>学習データ!S2128*$B$20</f>
        <v>0</v>
      </c>
      <c r="T2145" s="1">
        <f>学習データ!T2128*$B$20</f>
        <v>0.12941176470588234</v>
      </c>
      <c r="U2145" s="1">
        <f>学習データ!U2128*$B$20</f>
        <v>0.97647058823529409</v>
      </c>
      <c r="V2145" s="1">
        <f>学習データ!V2128*$B$20</f>
        <v>0.99607843137254903</v>
      </c>
      <c r="W2145" s="1">
        <f>学習データ!W2128*$B$20</f>
        <v>0.95686274509803915</v>
      </c>
      <c r="X2145" s="1">
        <f>学習データ!X2128*$B$20</f>
        <v>0.21176470588235294</v>
      </c>
      <c r="Y2145" s="1">
        <f>学習データ!Y2128*$B$20</f>
        <v>0</v>
      </c>
      <c r="Z2145" s="1">
        <f>学習データ!Z2128*$B$20</f>
        <v>0</v>
      </c>
      <c r="AA2145" s="1">
        <f>学習データ!AA2128*$B$20</f>
        <v>0</v>
      </c>
      <c r="AB2145" s="1">
        <f>学習データ!AB2128*$B$20</f>
        <v>0</v>
      </c>
      <c r="AC2145" s="1">
        <f>学習データ!AC2128*$B$20</f>
        <v>0</v>
      </c>
      <c r="AD2145" s="1">
        <f>学習データ!AD2128*$B$20</f>
        <v>0</v>
      </c>
      <c r="AE2145" s="20"/>
      <c r="AF2145" s="8">
        <v>4</v>
      </c>
      <c r="AG2145" s="1">
        <f>IF(学習データ!AG2107=4,1,0)</f>
        <v>0</v>
      </c>
      <c r="AH2145" s="35"/>
      <c r="AI2145" s="29"/>
      <c r="AJ2145" s="31"/>
      <c r="AK2145" s="20"/>
      <c r="AL2145" s="20"/>
      <c r="AM2145" s="20"/>
      <c r="AN2145" s="20"/>
      <c r="AO2145" s="20"/>
      <c r="AP2145" s="20"/>
      <c r="AQ2145" s="20"/>
      <c r="AR2145" s="20"/>
      <c r="AS2145" s="20"/>
      <c r="AT2145" s="20"/>
      <c r="AU2145" s="20"/>
      <c r="AV2145" s="20"/>
      <c r="AW2145" s="20"/>
      <c r="AX2145" s="31"/>
      <c r="AY2145" s="31"/>
      <c r="AZ2145" s="31"/>
      <c r="BA2145" s="31"/>
      <c r="BB2145" s="31"/>
      <c r="BC2145" s="31"/>
      <c r="BD2145" s="31"/>
      <c r="BE2145" s="31"/>
      <c r="BF2145" s="31"/>
      <c r="BG2145" s="31"/>
      <c r="BH2145" s="31"/>
      <c r="BI2145" s="20"/>
      <c r="BJ2145" s="31"/>
      <c r="BK2145" s="31"/>
      <c r="BL2145" s="31"/>
      <c r="BM2145" s="31"/>
      <c r="BN2145" s="31"/>
      <c r="BO2145" s="31"/>
      <c r="BP2145" s="31"/>
      <c r="BQ2145" s="31"/>
      <c r="BR2145" s="31"/>
      <c r="BS2145" s="31"/>
      <c r="BT2145" s="31"/>
      <c r="BU2145" s="31"/>
      <c r="BV2145" s="31"/>
      <c r="BW2145" s="31"/>
      <c r="BX2145" s="31"/>
      <c r="BY2145" s="31"/>
      <c r="BZ2145" s="31"/>
      <c r="CA2145" s="31"/>
      <c r="CB2145" s="31"/>
      <c r="CC2145" s="71"/>
      <c r="CD2145" s="8">
        <v>2</v>
      </c>
      <c r="CE2145" s="1">
        <f t="shared" ca="1" si="2948"/>
        <v>0.45758674972675339</v>
      </c>
      <c r="CF2145" s="1">
        <f t="shared" ca="1" si="2949"/>
        <v>0.45758674972675339</v>
      </c>
      <c r="CG2145" s="1">
        <f t="shared" ca="1" si="2950"/>
        <v>0.53902686520973131</v>
      </c>
      <c r="CH2145" s="1">
        <f t="shared" ca="1" si="2951"/>
        <v>0.78820130498784435</v>
      </c>
      <c r="CI2145" s="1">
        <f t="shared" ca="1" si="2952"/>
        <v>0.86547039356451938</v>
      </c>
      <c r="CJ2145" s="1">
        <f t="shared" ca="1" si="2953"/>
        <v>0.68946087256695132</v>
      </c>
      <c r="CK2145" s="1">
        <f t="shared" ca="1" si="2954"/>
        <v>0.45758674972675339</v>
      </c>
      <c r="CL2145" s="25"/>
      <c r="CM2145" s="29"/>
      <c r="CN2145" s="31"/>
      <c r="CO2145" s="31"/>
      <c r="CP2145" s="31"/>
      <c r="CQ2145" s="31"/>
      <c r="CR2145" s="31"/>
      <c r="CS2145" s="31"/>
      <c r="CT2145" s="20"/>
      <c r="CU2145" s="20"/>
      <c r="CV2145" s="20"/>
      <c r="CW2145" s="20"/>
      <c r="CX2145" s="20"/>
      <c r="CY2145" s="20"/>
      <c r="CZ2145" s="29"/>
      <c r="DA2145" s="20"/>
      <c r="DB2145" s="20"/>
      <c r="DC2145" s="20"/>
      <c r="DD2145" s="20"/>
      <c r="DE2145" s="20"/>
      <c r="DF2145" s="20"/>
      <c r="DG2145" s="20"/>
      <c r="DH2145" s="20"/>
      <c r="DI2145" s="25"/>
    </row>
    <row r="2146" spans="1:113" x14ac:dyDescent="0.2">
      <c r="A2146" s="73"/>
      <c r="B2146" s="24">
        <v>23</v>
      </c>
      <c r="C2146" s="1">
        <f>学習データ!C2129*$B$20</f>
        <v>0</v>
      </c>
      <c r="D2146" s="1">
        <f>学習データ!D2129*$B$20</f>
        <v>0</v>
      </c>
      <c r="E2146" s="1">
        <f>学習データ!E2129*$B$20</f>
        <v>0</v>
      </c>
      <c r="F2146" s="1">
        <f>学習データ!F2129*$B$20</f>
        <v>0</v>
      </c>
      <c r="G2146" s="1">
        <f>学習データ!G2129*$B$20</f>
        <v>0</v>
      </c>
      <c r="H2146" s="1">
        <f>学習データ!H2129*$B$20</f>
        <v>0.46274509803921571</v>
      </c>
      <c r="I2146" s="1">
        <f>学習データ!I2129*$B$20</f>
        <v>0.48627450980392156</v>
      </c>
      <c r="J2146" s="1">
        <f>学習データ!J2129*$B$20</f>
        <v>0.94901960784313721</v>
      </c>
      <c r="K2146" s="1">
        <f>学習データ!K2129*$B$20</f>
        <v>0.81176470588235294</v>
      </c>
      <c r="L2146" s="1">
        <f>学習データ!L2129*$B$20</f>
        <v>0.48627450980392156</v>
      </c>
      <c r="M2146" s="1">
        <f>学習データ!M2129*$B$20</f>
        <v>0.33725490196078434</v>
      </c>
      <c r="N2146" s="1">
        <f>学習データ!N2129*$B$20</f>
        <v>0</v>
      </c>
      <c r="O2146" s="1">
        <f>学習データ!O2129*$B$20</f>
        <v>0</v>
      </c>
      <c r="P2146" s="1">
        <f>学習データ!P2129*$B$20</f>
        <v>0</v>
      </c>
      <c r="Q2146" s="1">
        <f>学習データ!Q2129*$B$20</f>
        <v>0</v>
      </c>
      <c r="R2146" s="1">
        <f>学習データ!R2129*$B$20</f>
        <v>0</v>
      </c>
      <c r="S2146" s="1">
        <f>学習データ!S2129*$B$20</f>
        <v>0</v>
      </c>
      <c r="T2146" s="1">
        <f>学習データ!T2129*$B$20</f>
        <v>0</v>
      </c>
      <c r="U2146" s="1">
        <f>学習データ!U2129*$B$20</f>
        <v>5.0980392156862744E-2</v>
      </c>
      <c r="V2146" s="1">
        <f>学習データ!V2129*$B$20</f>
        <v>0.48627450980392156</v>
      </c>
      <c r="W2146" s="1">
        <f>学習データ!W2129*$B$20</f>
        <v>0.21176470588235294</v>
      </c>
      <c r="X2146" s="1">
        <f>学習データ!X2129*$B$20</f>
        <v>0</v>
      </c>
      <c r="Y2146" s="1">
        <f>学習データ!Y2129*$B$20</f>
        <v>0</v>
      </c>
      <c r="Z2146" s="1">
        <f>学習データ!Z2129*$B$20</f>
        <v>0</v>
      </c>
      <c r="AA2146" s="1">
        <f>学習データ!AA2129*$B$20</f>
        <v>0</v>
      </c>
      <c r="AB2146" s="1">
        <f>学習データ!AB2129*$B$20</f>
        <v>0</v>
      </c>
      <c r="AC2146" s="1">
        <f>学習データ!AC2129*$B$20</f>
        <v>0</v>
      </c>
      <c r="AD2146" s="1">
        <f>学習データ!AD2129*$B$20</f>
        <v>0</v>
      </c>
      <c r="AE2146" s="20"/>
      <c r="AF2146" s="8">
        <v>5</v>
      </c>
      <c r="AG2146" s="1">
        <f>IF(学習データ!AG2107=5,1,0)</f>
        <v>0</v>
      </c>
      <c r="AH2146" s="35"/>
      <c r="AI2146" s="29"/>
      <c r="AJ2146" s="31"/>
      <c r="AK2146" s="20"/>
      <c r="AL2146" s="20"/>
      <c r="AM2146" s="20"/>
      <c r="AN2146" s="20"/>
      <c r="AO2146" s="20"/>
      <c r="AP2146" s="20"/>
      <c r="AQ2146" s="20"/>
      <c r="AR2146" s="20"/>
      <c r="AS2146" s="20"/>
      <c r="AT2146" s="20"/>
      <c r="AU2146" s="20"/>
      <c r="AV2146" s="20"/>
      <c r="AW2146" s="20"/>
      <c r="AX2146" s="31"/>
      <c r="AY2146" s="31"/>
      <c r="AZ2146" s="31"/>
      <c r="BA2146" s="31"/>
      <c r="BB2146" s="31"/>
      <c r="BC2146" s="31"/>
      <c r="BD2146" s="31"/>
      <c r="BE2146" s="31"/>
      <c r="BF2146" s="31"/>
      <c r="BG2146" s="31"/>
      <c r="BH2146" s="31"/>
      <c r="BI2146" s="20"/>
      <c r="BJ2146" s="31"/>
      <c r="BK2146" s="31"/>
      <c r="BL2146" s="31"/>
      <c r="BM2146" s="31"/>
      <c r="BN2146" s="31"/>
      <c r="BO2146" s="31"/>
      <c r="BP2146" s="31"/>
      <c r="BQ2146" s="31"/>
      <c r="BR2146" s="31"/>
      <c r="BS2146" s="31"/>
      <c r="BT2146" s="31"/>
      <c r="BU2146" s="31"/>
      <c r="BV2146" s="31"/>
      <c r="BW2146" s="31"/>
      <c r="BX2146" s="31"/>
      <c r="BY2146" s="31"/>
      <c r="BZ2146" s="31"/>
      <c r="CA2146" s="31"/>
      <c r="CB2146" s="31"/>
      <c r="CC2146" s="71"/>
      <c r="CD2146" s="8">
        <v>3</v>
      </c>
      <c r="CE2146" s="1">
        <f t="shared" ca="1" si="2948"/>
        <v>0.461909980095632</v>
      </c>
      <c r="CF2146" s="1">
        <f t="shared" ca="1" si="2949"/>
        <v>0.60156454068608467</v>
      </c>
      <c r="CG2146" s="1">
        <f t="shared" ca="1" si="2950"/>
        <v>0.71944482166224177</v>
      </c>
      <c r="CH2146" s="1">
        <f t="shared" ca="1" si="2951"/>
        <v>0.82758240109843928</v>
      </c>
      <c r="CI2146" s="1">
        <f t="shared" ca="1" si="2952"/>
        <v>0.84256690295050685</v>
      </c>
      <c r="CJ2146" s="1">
        <f t="shared" ca="1" si="2953"/>
        <v>0.67910877528164371</v>
      </c>
      <c r="CK2146" s="1">
        <f t="shared" ca="1" si="2954"/>
        <v>0.45758674972675339</v>
      </c>
      <c r="CL2146" s="25"/>
      <c r="CM2146" s="29"/>
      <c r="CN2146" s="31"/>
      <c r="CO2146" s="31"/>
      <c r="CP2146" s="31"/>
      <c r="CQ2146" s="31"/>
      <c r="CR2146" s="31"/>
      <c r="CS2146" s="31"/>
      <c r="CT2146" s="20"/>
      <c r="CU2146" s="20"/>
      <c r="CV2146" s="20"/>
      <c r="CW2146" s="20"/>
      <c r="CX2146" s="20"/>
      <c r="CY2146" s="20"/>
      <c r="CZ2146" s="29"/>
      <c r="DA2146" s="20"/>
      <c r="DB2146" s="20"/>
      <c r="DC2146" s="20"/>
      <c r="DD2146" s="20"/>
      <c r="DE2146" s="20"/>
      <c r="DF2146" s="20"/>
      <c r="DG2146" s="20"/>
      <c r="DH2146" s="20"/>
      <c r="DI2146" s="25"/>
    </row>
    <row r="2147" spans="1:113" x14ac:dyDescent="0.2">
      <c r="A2147" s="73"/>
      <c r="B2147" s="24">
        <v>24</v>
      </c>
      <c r="C2147" s="1">
        <f>学習データ!C2130*$B$20</f>
        <v>0</v>
      </c>
      <c r="D2147" s="1">
        <f>学習データ!D2130*$B$20</f>
        <v>0</v>
      </c>
      <c r="E2147" s="1">
        <f>学習データ!E2130*$B$20</f>
        <v>0</v>
      </c>
      <c r="F2147" s="1">
        <f>学習データ!F2130*$B$20</f>
        <v>0</v>
      </c>
      <c r="G2147" s="1">
        <f>学習データ!G2130*$B$20</f>
        <v>0</v>
      </c>
      <c r="H2147" s="1">
        <f>学習データ!H2130*$B$20</f>
        <v>0</v>
      </c>
      <c r="I2147" s="1">
        <f>学習データ!I2130*$B$20</f>
        <v>0</v>
      </c>
      <c r="J2147" s="1">
        <f>学習データ!J2130*$B$20</f>
        <v>0</v>
      </c>
      <c r="K2147" s="1">
        <f>学習データ!K2130*$B$20</f>
        <v>0</v>
      </c>
      <c r="L2147" s="1">
        <f>学習データ!L2130*$B$20</f>
        <v>0</v>
      </c>
      <c r="M2147" s="1">
        <f>学習データ!M2130*$B$20</f>
        <v>0</v>
      </c>
      <c r="N2147" s="1">
        <f>学習データ!N2130*$B$20</f>
        <v>0</v>
      </c>
      <c r="O2147" s="1">
        <f>学習データ!O2130*$B$20</f>
        <v>0</v>
      </c>
      <c r="P2147" s="1">
        <f>学習データ!P2130*$B$20</f>
        <v>0</v>
      </c>
      <c r="Q2147" s="1">
        <f>学習データ!Q2130*$B$20</f>
        <v>0</v>
      </c>
      <c r="R2147" s="1">
        <f>学習データ!R2130*$B$20</f>
        <v>0</v>
      </c>
      <c r="S2147" s="1">
        <f>学習データ!S2130*$B$20</f>
        <v>0</v>
      </c>
      <c r="T2147" s="1">
        <f>学習データ!T2130*$B$20</f>
        <v>0</v>
      </c>
      <c r="U2147" s="1">
        <f>学習データ!U2130*$B$20</f>
        <v>0</v>
      </c>
      <c r="V2147" s="1">
        <f>学習データ!V2130*$B$20</f>
        <v>0</v>
      </c>
      <c r="W2147" s="1">
        <f>学習データ!W2130*$B$20</f>
        <v>0</v>
      </c>
      <c r="X2147" s="1">
        <f>学習データ!X2130*$B$20</f>
        <v>0</v>
      </c>
      <c r="Y2147" s="1">
        <f>学習データ!Y2130*$B$20</f>
        <v>0</v>
      </c>
      <c r="Z2147" s="1">
        <f>学習データ!Z2130*$B$20</f>
        <v>0</v>
      </c>
      <c r="AA2147" s="1">
        <f>学習データ!AA2130*$B$20</f>
        <v>0</v>
      </c>
      <c r="AB2147" s="1">
        <f>学習データ!AB2130*$B$20</f>
        <v>0</v>
      </c>
      <c r="AC2147" s="1">
        <f>学習データ!AC2130*$B$20</f>
        <v>0</v>
      </c>
      <c r="AD2147" s="1">
        <f>学習データ!AD2130*$B$20</f>
        <v>0</v>
      </c>
      <c r="AE2147" s="20"/>
      <c r="AF2147" s="8">
        <v>6</v>
      </c>
      <c r="AG2147" s="1">
        <f>IF(学習データ!AG2107=6,1,0)</f>
        <v>0</v>
      </c>
      <c r="AH2147" s="35"/>
      <c r="AI2147" s="29"/>
      <c r="AJ2147" s="31"/>
      <c r="AK2147" s="20"/>
      <c r="AL2147" s="20"/>
      <c r="AM2147" s="20"/>
      <c r="AN2147" s="20"/>
      <c r="AO2147" s="20"/>
      <c r="AP2147" s="20"/>
      <c r="AQ2147" s="20"/>
      <c r="AR2147" s="20"/>
      <c r="AS2147" s="20"/>
      <c r="AT2147" s="20"/>
      <c r="AU2147" s="20"/>
      <c r="AV2147" s="20"/>
      <c r="AW2147" s="20"/>
      <c r="AX2147" s="31"/>
      <c r="AY2147" s="31"/>
      <c r="AZ2147" s="31"/>
      <c r="BA2147" s="31"/>
      <c r="BB2147" s="31"/>
      <c r="BC2147" s="31"/>
      <c r="BD2147" s="31"/>
      <c r="BE2147" s="31"/>
      <c r="BF2147" s="31"/>
      <c r="BG2147" s="31"/>
      <c r="BH2147" s="31"/>
      <c r="BI2147" s="20"/>
      <c r="BJ2147" s="31"/>
      <c r="BK2147" s="31"/>
      <c r="BL2147" s="31"/>
      <c r="BM2147" s="31"/>
      <c r="BN2147" s="31"/>
      <c r="BO2147" s="31"/>
      <c r="BP2147" s="31"/>
      <c r="BQ2147" s="31"/>
      <c r="BR2147" s="31"/>
      <c r="BS2147" s="31"/>
      <c r="BT2147" s="31"/>
      <c r="BU2147" s="31"/>
      <c r="BV2147" s="31"/>
      <c r="BW2147" s="31"/>
      <c r="BX2147" s="31"/>
      <c r="BY2147" s="31"/>
      <c r="BZ2147" s="31"/>
      <c r="CA2147" s="31"/>
      <c r="CB2147" s="31"/>
      <c r="CC2147" s="71"/>
      <c r="CD2147" s="8">
        <v>4</v>
      </c>
      <c r="CE2147" s="1">
        <f t="shared" ca="1" si="2948"/>
        <v>0.68733348312868725</v>
      </c>
      <c r="CF2147" s="1">
        <f t="shared" ca="1" si="2949"/>
        <v>0.7172583591173064</v>
      </c>
      <c r="CG2147" s="1">
        <f t="shared" ca="1" si="2950"/>
        <v>0.69562043743554136</v>
      </c>
      <c r="CH2147" s="1">
        <f t="shared" ca="1" si="2951"/>
        <v>0.88937089357476384</v>
      </c>
      <c r="CI2147" s="1">
        <f t="shared" ca="1" si="2952"/>
        <v>0.84903394062405824</v>
      </c>
      <c r="CJ2147" s="1">
        <f t="shared" ca="1" si="2953"/>
        <v>0.50395739406200302</v>
      </c>
      <c r="CK2147" s="1">
        <f t="shared" ca="1" si="2954"/>
        <v>0.45758674972675339</v>
      </c>
      <c r="CL2147" s="25"/>
      <c r="CM2147" s="29"/>
      <c r="CN2147" s="31"/>
      <c r="CO2147" s="31"/>
      <c r="CP2147" s="31"/>
      <c r="CQ2147" s="31"/>
      <c r="CR2147" s="31"/>
      <c r="CS2147" s="31"/>
      <c r="CT2147" s="20"/>
      <c r="CU2147" s="20"/>
      <c r="CV2147" s="20"/>
      <c r="CW2147" s="20"/>
      <c r="CX2147" s="20"/>
      <c r="CY2147" s="20"/>
      <c r="CZ2147" s="29"/>
      <c r="DA2147" s="20"/>
      <c r="DB2147" s="20"/>
      <c r="DC2147" s="20"/>
      <c r="DD2147" s="20"/>
      <c r="DE2147" s="20"/>
      <c r="DF2147" s="20"/>
      <c r="DG2147" s="20"/>
      <c r="DH2147" s="20"/>
      <c r="DI2147" s="25"/>
    </row>
    <row r="2148" spans="1:113" x14ac:dyDescent="0.2">
      <c r="A2148" s="73"/>
      <c r="B2148" s="24">
        <v>25</v>
      </c>
      <c r="C2148" s="1">
        <f>学習データ!C2131*$B$20</f>
        <v>0</v>
      </c>
      <c r="D2148" s="1">
        <f>学習データ!D2131*$B$20</f>
        <v>0</v>
      </c>
      <c r="E2148" s="1">
        <f>学習データ!E2131*$B$20</f>
        <v>0</v>
      </c>
      <c r="F2148" s="1">
        <f>学習データ!F2131*$B$20</f>
        <v>0</v>
      </c>
      <c r="G2148" s="1">
        <f>学習データ!G2131*$B$20</f>
        <v>0</v>
      </c>
      <c r="H2148" s="1">
        <f>学習データ!H2131*$B$20</f>
        <v>0</v>
      </c>
      <c r="I2148" s="1">
        <f>学習データ!I2131*$B$20</f>
        <v>0</v>
      </c>
      <c r="J2148" s="1">
        <f>学習データ!J2131*$B$20</f>
        <v>0</v>
      </c>
      <c r="K2148" s="1">
        <f>学習データ!K2131*$B$20</f>
        <v>0</v>
      </c>
      <c r="L2148" s="1">
        <f>学習データ!L2131*$B$20</f>
        <v>0</v>
      </c>
      <c r="M2148" s="1">
        <f>学習データ!M2131*$B$20</f>
        <v>0</v>
      </c>
      <c r="N2148" s="1">
        <f>学習データ!N2131*$B$20</f>
        <v>0</v>
      </c>
      <c r="O2148" s="1">
        <f>学習データ!O2131*$B$20</f>
        <v>0</v>
      </c>
      <c r="P2148" s="1">
        <f>学習データ!P2131*$B$20</f>
        <v>0</v>
      </c>
      <c r="Q2148" s="1">
        <f>学習データ!Q2131*$B$20</f>
        <v>0</v>
      </c>
      <c r="R2148" s="1">
        <f>学習データ!R2131*$B$20</f>
        <v>0</v>
      </c>
      <c r="S2148" s="1">
        <f>学習データ!S2131*$B$20</f>
        <v>0</v>
      </c>
      <c r="T2148" s="1">
        <f>学習データ!T2131*$B$20</f>
        <v>0</v>
      </c>
      <c r="U2148" s="1">
        <f>学習データ!U2131*$B$20</f>
        <v>0</v>
      </c>
      <c r="V2148" s="1">
        <f>学習データ!V2131*$B$20</f>
        <v>0</v>
      </c>
      <c r="W2148" s="1">
        <f>学習データ!W2131*$B$20</f>
        <v>0</v>
      </c>
      <c r="X2148" s="1">
        <f>学習データ!X2131*$B$20</f>
        <v>0</v>
      </c>
      <c r="Y2148" s="1">
        <f>学習データ!Y2131*$B$20</f>
        <v>0</v>
      </c>
      <c r="Z2148" s="1">
        <f>学習データ!Z2131*$B$20</f>
        <v>0</v>
      </c>
      <c r="AA2148" s="1">
        <f>学習データ!AA2131*$B$20</f>
        <v>0</v>
      </c>
      <c r="AB2148" s="1">
        <f>学習データ!AB2131*$B$20</f>
        <v>0</v>
      </c>
      <c r="AC2148" s="1">
        <f>学習データ!AC2131*$B$20</f>
        <v>0</v>
      </c>
      <c r="AD2148" s="1">
        <f>学習データ!AD2131*$B$20</f>
        <v>0</v>
      </c>
      <c r="AE2148" s="20"/>
      <c r="AF2148" s="8">
        <v>7</v>
      </c>
      <c r="AG2148" s="1">
        <f>IF(学習データ!AG2107=7,1,0)</f>
        <v>0</v>
      </c>
      <c r="AH2148" s="35"/>
      <c r="AI2148" s="29"/>
      <c r="AJ2148" s="20"/>
      <c r="AK2148" s="20"/>
      <c r="AL2148" s="20"/>
      <c r="AM2148" s="20"/>
      <c r="AN2148" s="20"/>
      <c r="AO2148" s="20"/>
      <c r="AP2148" s="20"/>
      <c r="AQ2148" s="20"/>
      <c r="AR2148" s="20"/>
      <c r="AS2148" s="20"/>
      <c r="AT2148" s="20"/>
      <c r="AU2148" s="20"/>
      <c r="AV2148" s="20"/>
      <c r="AW2148" s="20"/>
      <c r="AX2148" s="20"/>
      <c r="AY2148" s="20"/>
      <c r="AZ2148" s="20"/>
      <c r="BA2148" s="20"/>
      <c r="BB2148" s="20"/>
      <c r="BC2148" s="20"/>
      <c r="BD2148" s="20"/>
      <c r="BE2148" s="20"/>
      <c r="BF2148" s="20"/>
      <c r="BG2148" s="20"/>
      <c r="BH2148" s="20"/>
      <c r="BI2148" s="20"/>
      <c r="BJ2148" s="20"/>
      <c r="BK2148" s="20"/>
      <c r="BL2148" s="20"/>
      <c r="BM2148" s="20"/>
      <c r="BN2148" s="20"/>
      <c r="BO2148" s="20"/>
      <c r="BP2148" s="20"/>
      <c r="BQ2148" s="20"/>
      <c r="BR2148" s="20"/>
      <c r="BS2148" s="20"/>
      <c r="BT2148" s="20"/>
      <c r="BU2148" s="20"/>
      <c r="BV2148" s="20"/>
      <c r="BW2148" s="20"/>
      <c r="BX2148" s="20"/>
      <c r="BY2148" s="20"/>
      <c r="BZ2148" s="20"/>
      <c r="CA2148" s="20"/>
      <c r="CB2148" s="20"/>
      <c r="CC2148" s="71"/>
      <c r="CD2148" s="8">
        <v>5</v>
      </c>
      <c r="CE2148" s="1">
        <f t="shared" ca="1" si="2948"/>
        <v>0.73163858324583009</v>
      </c>
      <c r="CF2148" s="1">
        <f t="shared" ca="1" si="2949"/>
        <v>0.85096066393936731</v>
      </c>
      <c r="CG2148" s="1">
        <f t="shared" ca="1" si="2950"/>
        <v>0.79077524145553946</v>
      </c>
      <c r="CH2148" s="1">
        <f t="shared" ca="1" si="2951"/>
        <v>0.82622375949368443</v>
      </c>
      <c r="CI2148" s="1">
        <f t="shared" ca="1" si="2952"/>
        <v>0.83580448931400286</v>
      </c>
      <c r="CJ2148" s="1">
        <f t="shared" ca="1" si="2953"/>
        <v>0.56677671173397137</v>
      </c>
      <c r="CK2148" s="1">
        <f t="shared" ca="1" si="2954"/>
        <v>0.45758674972675339</v>
      </c>
      <c r="CL2148" s="25"/>
      <c r="CM2148" s="29"/>
      <c r="CN2148" s="31"/>
      <c r="CO2148" s="31"/>
      <c r="CP2148" s="31"/>
      <c r="CQ2148" s="31"/>
      <c r="CR2148" s="31"/>
      <c r="CS2148" s="31"/>
      <c r="CT2148" s="20"/>
      <c r="CU2148" s="20"/>
      <c r="CV2148" s="20"/>
      <c r="CW2148" s="20"/>
      <c r="CX2148" s="20"/>
      <c r="CY2148" s="20"/>
      <c r="CZ2148" s="29"/>
      <c r="DA2148" s="20"/>
      <c r="DB2148" s="20"/>
      <c r="DC2148" s="20"/>
      <c r="DD2148" s="20"/>
      <c r="DE2148" s="20"/>
      <c r="DF2148" s="20"/>
      <c r="DG2148" s="20"/>
      <c r="DH2148" s="20"/>
      <c r="DI2148" s="25"/>
    </row>
    <row r="2149" spans="1:113" x14ac:dyDescent="0.2">
      <c r="A2149" s="73"/>
      <c r="B2149" s="24">
        <v>26</v>
      </c>
      <c r="C2149" s="1">
        <f>学習データ!C2132*$B$20</f>
        <v>0</v>
      </c>
      <c r="D2149" s="1">
        <f>学習データ!D2132*$B$20</f>
        <v>0</v>
      </c>
      <c r="E2149" s="1">
        <f>学習データ!E2132*$B$20</f>
        <v>0</v>
      </c>
      <c r="F2149" s="1">
        <f>学習データ!F2132*$B$20</f>
        <v>0</v>
      </c>
      <c r="G2149" s="1">
        <f>学習データ!G2132*$B$20</f>
        <v>0</v>
      </c>
      <c r="H2149" s="1">
        <f>学習データ!H2132*$B$20</f>
        <v>0</v>
      </c>
      <c r="I2149" s="1">
        <f>学習データ!I2132*$B$20</f>
        <v>0</v>
      </c>
      <c r="J2149" s="1">
        <f>学習データ!J2132*$B$20</f>
        <v>0</v>
      </c>
      <c r="K2149" s="1">
        <f>学習データ!K2132*$B$20</f>
        <v>0</v>
      </c>
      <c r="L2149" s="1">
        <f>学習データ!L2132*$B$20</f>
        <v>0</v>
      </c>
      <c r="M2149" s="1">
        <f>学習データ!M2132*$B$20</f>
        <v>0</v>
      </c>
      <c r="N2149" s="1">
        <f>学習データ!N2132*$B$20</f>
        <v>0</v>
      </c>
      <c r="O2149" s="1">
        <f>学習データ!O2132*$B$20</f>
        <v>0</v>
      </c>
      <c r="P2149" s="1">
        <f>学習データ!P2132*$B$20</f>
        <v>0</v>
      </c>
      <c r="Q2149" s="1">
        <f>学習データ!Q2132*$B$20</f>
        <v>0</v>
      </c>
      <c r="R2149" s="1">
        <f>学習データ!R2132*$B$20</f>
        <v>0</v>
      </c>
      <c r="S2149" s="1">
        <f>学習データ!S2132*$B$20</f>
        <v>0</v>
      </c>
      <c r="T2149" s="1">
        <f>学習データ!T2132*$B$20</f>
        <v>0</v>
      </c>
      <c r="U2149" s="1">
        <f>学習データ!U2132*$B$20</f>
        <v>0</v>
      </c>
      <c r="V2149" s="1">
        <f>学習データ!V2132*$B$20</f>
        <v>0</v>
      </c>
      <c r="W2149" s="1">
        <f>学習データ!W2132*$B$20</f>
        <v>0</v>
      </c>
      <c r="X2149" s="1">
        <f>学習データ!X2132*$B$20</f>
        <v>0</v>
      </c>
      <c r="Y2149" s="1">
        <f>学習データ!Y2132*$B$20</f>
        <v>0</v>
      </c>
      <c r="Z2149" s="1">
        <f>学習データ!Z2132*$B$20</f>
        <v>0</v>
      </c>
      <c r="AA2149" s="1">
        <f>学習データ!AA2132*$B$20</f>
        <v>0</v>
      </c>
      <c r="AB2149" s="1">
        <f>学習データ!AB2132*$B$20</f>
        <v>0</v>
      </c>
      <c r="AC2149" s="1">
        <f>学習データ!AC2132*$B$20</f>
        <v>0</v>
      </c>
      <c r="AD2149" s="1">
        <f>学習データ!AD2132*$B$20</f>
        <v>0</v>
      </c>
      <c r="AE2149" s="20"/>
      <c r="AF2149" s="8">
        <v>8</v>
      </c>
      <c r="AG2149" s="1">
        <f>IF(学習データ!AG2107=8,1,0)</f>
        <v>0</v>
      </c>
      <c r="AH2149" s="35"/>
      <c r="AI2149" s="29"/>
      <c r="AJ2149" s="20"/>
      <c r="AK2149" s="20"/>
      <c r="AL2149" s="20"/>
      <c r="AM2149" s="20"/>
      <c r="AN2149" s="20"/>
      <c r="AO2149" s="20"/>
      <c r="AP2149" s="20"/>
      <c r="AQ2149" s="20"/>
      <c r="AR2149" s="20"/>
      <c r="AS2149" s="20"/>
      <c r="AT2149" s="20"/>
      <c r="AU2149" s="20"/>
      <c r="AV2149" s="20"/>
      <c r="AW2149" s="20"/>
      <c r="AX2149" s="20"/>
      <c r="AY2149" s="20"/>
      <c r="AZ2149" s="20"/>
      <c r="BA2149" s="20"/>
      <c r="BB2149" s="20"/>
      <c r="BC2149" s="20"/>
      <c r="BD2149" s="20"/>
      <c r="BE2149" s="20"/>
      <c r="BF2149" s="20"/>
      <c r="BG2149" s="20"/>
      <c r="BH2149" s="20"/>
      <c r="BI2149" s="20"/>
      <c r="BJ2149" s="20"/>
      <c r="BK2149" s="20"/>
      <c r="BL2149" s="20"/>
      <c r="BM2149" s="20"/>
      <c r="BN2149" s="20"/>
      <c r="BO2149" s="20"/>
      <c r="BP2149" s="20"/>
      <c r="BQ2149" s="20"/>
      <c r="BR2149" s="20"/>
      <c r="BS2149" s="20"/>
      <c r="BT2149" s="20"/>
      <c r="BU2149" s="20"/>
      <c r="BV2149" s="20"/>
      <c r="BW2149" s="20"/>
      <c r="BX2149" s="20"/>
      <c r="BY2149" s="20"/>
      <c r="BZ2149" s="20"/>
      <c r="CA2149" s="20"/>
      <c r="CB2149" s="20"/>
      <c r="CC2149" s="71"/>
      <c r="CD2149" s="8">
        <v>6</v>
      </c>
      <c r="CE2149" s="1">
        <f t="shared" ca="1" si="2948"/>
        <v>0.57583148295713282</v>
      </c>
      <c r="CF2149" s="1">
        <f t="shared" ca="1" si="2949"/>
        <v>0.74394279898433679</v>
      </c>
      <c r="CG2149" s="1">
        <f t="shared" ca="1" si="2950"/>
        <v>0.69025888115702672</v>
      </c>
      <c r="CH2149" s="1">
        <f t="shared" ca="1" si="2951"/>
        <v>0.50757072340038711</v>
      </c>
      <c r="CI2149" s="1">
        <f t="shared" ca="1" si="2952"/>
        <v>0.62957013258060623</v>
      </c>
      <c r="CJ2149" s="1">
        <f t="shared" ca="1" si="2953"/>
        <v>0.54726649735927702</v>
      </c>
      <c r="CK2149" s="1">
        <f t="shared" ca="1" si="2954"/>
        <v>0.45758674972675339</v>
      </c>
      <c r="CL2149" s="25"/>
      <c r="CM2149" s="29"/>
      <c r="CN2149" s="31"/>
      <c r="CO2149" s="31"/>
      <c r="CP2149" s="31"/>
      <c r="CQ2149" s="31"/>
      <c r="CR2149" s="31"/>
      <c r="CS2149" s="31"/>
      <c r="CT2149" s="20"/>
      <c r="CU2149" s="20"/>
      <c r="CV2149" s="20"/>
      <c r="CW2149" s="20"/>
      <c r="CX2149" s="20"/>
      <c r="CY2149" s="20"/>
      <c r="CZ2149" s="29"/>
      <c r="DA2149" s="20"/>
      <c r="DB2149" s="20"/>
      <c r="DC2149" s="20"/>
      <c r="DD2149" s="20"/>
      <c r="DE2149" s="20"/>
      <c r="DF2149" s="20"/>
      <c r="DG2149" s="20"/>
      <c r="DH2149" s="20"/>
      <c r="DI2149" s="25"/>
    </row>
    <row r="2150" spans="1:113" x14ac:dyDescent="0.2">
      <c r="A2150" s="73"/>
      <c r="B2150" s="24">
        <v>27</v>
      </c>
      <c r="C2150" s="1">
        <f>学習データ!C2133*$B$20</f>
        <v>0</v>
      </c>
      <c r="D2150" s="1">
        <f>学習データ!D2133*$B$20</f>
        <v>0</v>
      </c>
      <c r="E2150" s="1">
        <f>学習データ!E2133*$B$20</f>
        <v>0</v>
      </c>
      <c r="F2150" s="1">
        <f>学習データ!F2133*$B$20</f>
        <v>0</v>
      </c>
      <c r="G2150" s="1">
        <f>学習データ!G2133*$B$20</f>
        <v>0</v>
      </c>
      <c r="H2150" s="1">
        <f>学習データ!H2133*$B$20</f>
        <v>0</v>
      </c>
      <c r="I2150" s="1">
        <f>学習データ!I2133*$B$20</f>
        <v>0</v>
      </c>
      <c r="J2150" s="1">
        <f>学習データ!J2133*$B$20</f>
        <v>0</v>
      </c>
      <c r="K2150" s="1">
        <f>学習データ!K2133*$B$20</f>
        <v>0</v>
      </c>
      <c r="L2150" s="1">
        <f>学習データ!L2133*$B$20</f>
        <v>0</v>
      </c>
      <c r="M2150" s="1">
        <f>学習データ!M2133*$B$20</f>
        <v>0</v>
      </c>
      <c r="N2150" s="1">
        <f>学習データ!N2133*$B$20</f>
        <v>0</v>
      </c>
      <c r="O2150" s="1">
        <f>学習データ!O2133*$B$20</f>
        <v>0</v>
      </c>
      <c r="P2150" s="1">
        <f>学習データ!P2133*$B$20</f>
        <v>0</v>
      </c>
      <c r="Q2150" s="1">
        <f>学習データ!Q2133*$B$20</f>
        <v>0</v>
      </c>
      <c r="R2150" s="1">
        <f>学習データ!R2133*$B$20</f>
        <v>0</v>
      </c>
      <c r="S2150" s="1">
        <f>学習データ!S2133*$B$20</f>
        <v>0</v>
      </c>
      <c r="T2150" s="1">
        <f>学習データ!T2133*$B$20</f>
        <v>0</v>
      </c>
      <c r="U2150" s="1">
        <f>学習データ!U2133*$B$20</f>
        <v>0</v>
      </c>
      <c r="V2150" s="1">
        <f>学習データ!V2133*$B$20</f>
        <v>0</v>
      </c>
      <c r="W2150" s="1">
        <f>学習データ!W2133*$B$20</f>
        <v>0</v>
      </c>
      <c r="X2150" s="1">
        <f>学習データ!X2133*$B$20</f>
        <v>0</v>
      </c>
      <c r="Y2150" s="1">
        <f>学習データ!Y2133*$B$20</f>
        <v>0</v>
      </c>
      <c r="Z2150" s="1">
        <f>学習データ!Z2133*$B$20</f>
        <v>0</v>
      </c>
      <c r="AA2150" s="1">
        <f>学習データ!AA2133*$B$20</f>
        <v>0</v>
      </c>
      <c r="AB2150" s="1">
        <f>学習データ!AB2133*$B$20</f>
        <v>0</v>
      </c>
      <c r="AC2150" s="1">
        <f>学習データ!AC2133*$B$20</f>
        <v>0</v>
      </c>
      <c r="AD2150" s="1">
        <f>学習データ!AD2133*$B$20</f>
        <v>0</v>
      </c>
      <c r="AE2150" s="20"/>
      <c r="AF2150" s="8">
        <v>9</v>
      </c>
      <c r="AG2150" s="1">
        <f>IF(学習データ!AG2107=9,1,0)</f>
        <v>0</v>
      </c>
      <c r="AH2150" s="35"/>
      <c r="AI2150" s="29"/>
      <c r="AJ2150" s="20"/>
      <c r="AK2150" s="20"/>
      <c r="AL2150" s="20"/>
      <c r="AM2150" s="20"/>
      <c r="AN2150" s="20"/>
      <c r="AO2150" s="20"/>
      <c r="AP2150" s="20"/>
      <c r="AQ2150" s="20"/>
      <c r="AR2150" s="20"/>
      <c r="AS2150" s="20"/>
      <c r="AT2150" s="20"/>
      <c r="AU2150" s="20"/>
      <c r="AV2150" s="20"/>
      <c r="AW2150" s="20"/>
      <c r="AX2150" s="20"/>
      <c r="AY2150" s="20"/>
      <c r="AZ2150" s="20"/>
      <c r="BA2150" s="20"/>
      <c r="BB2150" s="20"/>
      <c r="BC2150" s="20"/>
      <c r="BD2150" s="20"/>
      <c r="BE2150" s="20"/>
      <c r="BF2150" s="20"/>
      <c r="BG2150" s="20"/>
      <c r="BH2150" s="20"/>
      <c r="BI2150" s="20"/>
      <c r="BJ2150" s="20"/>
      <c r="BK2150" s="20"/>
      <c r="BL2150" s="20"/>
      <c r="BM2150" s="20"/>
      <c r="BN2150" s="20"/>
      <c r="BO2150" s="20"/>
      <c r="BP2150" s="20"/>
      <c r="BQ2150" s="20"/>
      <c r="BR2150" s="20"/>
      <c r="BS2150" s="20"/>
      <c r="BT2150" s="20"/>
      <c r="BU2150" s="20"/>
      <c r="BV2150" s="20"/>
      <c r="BW2150" s="20"/>
      <c r="BX2150" s="20"/>
      <c r="BY2150" s="20"/>
      <c r="BZ2150" s="20"/>
      <c r="CA2150" s="20"/>
      <c r="CB2150" s="20"/>
      <c r="CC2150" s="71"/>
      <c r="CD2150" s="8">
        <v>7</v>
      </c>
      <c r="CE2150" s="1">
        <f t="shared" ca="1" si="2948"/>
        <v>0.45758674972675339</v>
      </c>
      <c r="CF2150" s="1">
        <f t="shared" ca="1" si="2949"/>
        <v>0.45758674972675339</v>
      </c>
      <c r="CG2150" s="1">
        <f t="shared" ca="1" si="2950"/>
        <v>0.45758674972675339</v>
      </c>
      <c r="CH2150" s="1">
        <f t="shared" ca="1" si="2951"/>
        <v>0.45758674972675339</v>
      </c>
      <c r="CI2150" s="1">
        <f t="shared" ca="1" si="2952"/>
        <v>0.45758674972675339</v>
      </c>
      <c r="CJ2150" s="1">
        <f t="shared" ca="1" si="2953"/>
        <v>0.45758674972675339</v>
      </c>
      <c r="CK2150" s="1">
        <f t="shared" ca="1" si="2954"/>
        <v>0.45758674972675339</v>
      </c>
      <c r="CL2150" s="25"/>
      <c r="CM2150" s="29"/>
      <c r="CN2150" s="31"/>
      <c r="CO2150" s="31"/>
      <c r="CP2150" s="31"/>
      <c r="CQ2150" s="31"/>
      <c r="CR2150" s="31"/>
      <c r="CS2150" s="31"/>
      <c r="CT2150" s="20"/>
      <c r="CU2150" s="20"/>
      <c r="CV2150" s="20"/>
      <c r="CW2150" s="20"/>
      <c r="CX2150" s="20"/>
      <c r="CY2150" s="20"/>
      <c r="CZ2150" s="29"/>
      <c r="DA2150" s="20"/>
      <c r="DB2150" s="20"/>
      <c r="DC2150" s="20"/>
      <c r="DD2150" s="20"/>
      <c r="DE2150" s="20"/>
      <c r="DF2150" s="20"/>
      <c r="DG2150" s="20"/>
      <c r="DH2150" s="20"/>
      <c r="DI2150" s="25"/>
    </row>
    <row r="2151" spans="1:113" ht="13.8" thickBot="1" x14ac:dyDescent="0.25">
      <c r="A2151" s="74"/>
      <c r="B2151" s="26">
        <v>28</v>
      </c>
      <c r="C2151" s="7">
        <f>学習データ!C2134*$B$20</f>
        <v>0</v>
      </c>
      <c r="D2151" s="7">
        <f>学習データ!D2134*$B$20</f>
        <v>0</v>
      </c>
      <c r="E2151" s="7">
        <f>学習データ!E2134*$B$20</f>
        <v>0</v>
      </c>
      <c r="F2151" s="7">
        <f>学習データ!F2134*$B$20</f>
        <v>0</v>
      </c>
      <c r="G2151" s="7">
        <f>学習データ!G2134*$B$20</f>
        <v>0</v>
      </c>
      <c r="H2151" s="7">
        <f>学習データ!H2134*$B$20</f>
        <v>0</v>
      </c>
      <c r="I2151" s="7">
        <f>学習データ!I2134*$B$20</f>
        <v>0</v>
      </c>
      <c r="J2151" s="7">
        <f>学習データ!J2134*$B$20</f>
        <v>0</v>
      </c>
      <c r="K2151" s="7">
        <f>学習データ!K2134*$B$20</f>
        <v>0</v>
      </c>
      <c r="L2151" s="7">
        <f>学習データ!L2134*$B$20</f>
        <v>0</v>
      </c>
      <c r="M2151" s="7">
        <f>学習データ!M2134*$B$20</f>
        <v>0</v>
      </c>
      <c r="N2151" s="7">
        <f>学習データ!N2134*$B$20</f>
        <v>0</v>
      </c>
      <c r="O2151" s="7">
        <f>学習データ!O2134*$B$20</f>
        <v>0</v>
      </c>
      <c r="P2151" s="7">
        <f>学習データ!P2134*$B$20</f>
        <v>0</v>
      </c>
      <c r="Q2151" s="7">
        <f>学習データ!Q2134*$B$20</f>
        <v>0</v>
      </c>
      <c r="R2151" s="7">
        <f>学習データ!R2134*$B$20</f>
        <v>0</v>
      </c>
      <c r="S2151" s="7">
        <f>学習データ!S2134*$B$20</f>
        <v>0</v>
      </c>
      <c r="T2151" s="7">
        <f>学習データ!T2134*$B$20</f>
        <v>0</v>
      </c>
      <c r="U2151" s="7">
        <f>学習データ!U2134*$B$20</f>
        <v>0</v>
      </c>
      <c r="V2151" s="7">
        <f>学習データ!V2134*$B$20</f>
        <v>0</v>
      </c>
      <c r="W2151" s="7">
        <f>学習データ!W2134*$B$20</f>
        <v>0</v>
      </c>
      <c r="X2151" s="7">
        <f>学習データ!X2134*$B$20</f>
        <v>0</v>
      </c>
      <c r="Y2151" s="7">
        <f>学習データ!Y2134*$B$20</f>
        <v>0</v>
      </c>
      <c r="Z2151" s="7">
        <f>学習データ!Z2134*$B$20</f>
        <v>0</v>
      </c>
      <c r="AA2151" s="7">
        <f>学習データ!AA2134*$B$20</f>
        <v>0</v>
      </c>
      <c r="AB2151" s="7">
        <f>学習データ!AB2134*$B$20</f>
        <v>0</v>
      </c>
      <c r="AC2151" s="7">
        <f>学習データ!AC2134*$B$20</f>
        <v>0</v>
      </c>
      <c r="AD2151" s="7">
        <f>学習データ!AD2134*$B$20</f>
        <v>0</v>
      </c>
      <c r="AE2151" s="27"/>
      <c r="AF2151" s="27"/>
      <c r="AG2151" s="27"/>
      <c r="AH2151" s="36"/>
      <c r="AI2151" s="30"/>
      <c r="AJ2151" s="27"/>
      <c r="AK2151" s="27"/>
      <c r="AL2151" s="27"/>
      <c r="AM2151" s="27"/>
      <c r="AN2151" s="27"/>
      <c r="AO2151" s="27"/>
      <c r="AP2151" s="27"/>
      <c r="AQ2151" s="27"/>
      <c r="AR2151" s="27"/>
      <c r="AS2151" s="27"/>
      <c r="AT2151" s="27"/>
      <c r="AU2151" s="27"/>
      <c r="AV2151" s="27"/>
      <c r="AW2151" s="27"/>
      <c r="AX2151" s="27"/>
      <c r="AY2151" s="27"/>
      <c r="AZ2151" s="27"/>
      <c r="BA2151" s="27"/>
      <c r="BB2151" s="27"/>
      <c r="BC2151" s="27"/>
      <c r="BD2151" s="27"/>
      <c r="BE2151" s="27"/>
      <c r="BF2151" s="27"/>
      <c r="BG2151" s="27"/>
      <c r="BH2151" s="27"/>
      <c r="BI2151" s="27"/>
      <c r="BJ2151" s="27"/>
      <c r="BK2151" s="27"/>
      <c r="BL2151" s="27"/>
      <c r="BM2151" s="27"/>
      <c r="BN2151" s="27"/>
      <c r="BO2151" s="27"/>
      <c r="BP2151" s="27"/>
      <c r="BQ2151" s="27"/>
      <c r="BR2151" s="27"/>
      <c r="BS2151" s="27"/>
      <c r="BT2151" s="27"/>
      <c r="BU2151" s="27"/>
      <c r="BV2151" s="27"/>
      <c r="BW2151" s="27"/>
      <c r="BX2151" s="27"/>
      <c r="BY2151" s="27"/>
      <c r="BZ2151" s="27"/>
      <c r="CA2151" s="27"/>
      <c r="CB2151" s="27"/>
      <c r="CC2151" s="27"/>
      <c r="CD2151" s="27"/>
      <c r="CE2151" s="27"/>
      <c r="CF2151" s="27"/>
      <c r="CG2151" s="27"/>
      <c r="CH2151" s="27"/>
      <c r="CI2151" s="27"/>
      <c r="CJ2151" s="27"/>
      <c r="CK2151" s="27"/>
      <c r="CL2151" s="28"/>
      <c r="CM2151" s="30"/>
      <c r="CN2151" s="37"/>
      <c r="CO2151" s="37"/>
      <c r="CP2151" s="37"/>
      <c r="CQ2151" s="37"/>
      <c r="CR2151" s="37"/>
      <c r="CS2151" s="37"/>
      <c r="CT2151" s="27"/>
      <c r="CU2151" s="27"/>
      <c r="CV2151" s="27"/>
      <c r="CW2151" s="27"/>
      <c r="CX2151" s="27"/>
      <c r="CY2151" s="27"/>
      <c r="CZ2151" s="30"/>
      <c r="DA2151" s="27"/>
      <c r="DB2151" s="27"/>
      <c r="DC2151" s="27"/>
      <c r="DD2151" s="27"/>
      <c r="DE2151" s="27"/>
      <c r="DF2151" s="27"/>
      <c r="DG2151" s="27"/>
      <c r="DH2151" s="27"/>
      <c r="DI2151" s="28"/>
    </row>
    <row r="2152" spans="1:113" x14ac:dyDescent="0.2">
      <c r="A2152" s="72">
        <v>72</v>
      </c>
      <c r="B2152" s="21" t="s">
        <v>13</v>
      </c>
      <c r="C2152" s="22"/>
      <c r="D2152" s="22"/>
      <c r="E2152" s="22"/>
      <c r="F2152" s="22"/>
      <c r="G2152" s="22"/>
      <c r="H2152" s="22"/>
      <c r="I2152" s="22"/>
      <c r="J2152" s="22"/>
      <c r="K2152" s="22"/>
      <c r="L2152" s="22"/>
      <c r="M2152" s="22"/>
      <c r="N2152" s="22"/>
      <c r="O2152" s="22"/>
      <c r="P2152" s="22"/>
      <c r="Q2152" s="22"/>
      <c r="R2152" s="22"/>
      <c r="S2152" s="22"/>
      <c r="T2152" s="22"/>
      <c r="U2152" s="22"/>
      <c r="V2152" s="22"/>
      <c r="W2152" s="22"/>
      <c r="X2152" s="22"/>
      <c r="Y2152" s="22"/>
      <c r="Z2152" s="22"/>
      <c r="AA2152" s="22"/>
      <c r="AB2152" s="22"/>
      <c r="AC2152" s="22"/>
      <c r="AD2152" s="22"/>
      <c r="AE2152" s="22"/>
      <c r="AF2152" s="22"/>
      <c r="AG2152" s="22"/>
      <c r="AH2152" s="34"/>
      <c r="AI2152" s="21"/>
      <c r="AJ2152" s="22" t="s">
        <v>10</v>
      </c>
      <c r="AK2152" s="22"/>
      <c r="AL2152" s="22"/>
      <c r="AM2152" s="22"/>
      <c r="AN2152" s="22"/>
      <c r="AO2152" s="22"/>
      <c r="AP2152" s="22" t="s">
        <v>14</v>
      </c>
      <c r="AQ2152" s="22"/>
      <c r="AR2152" s="22"/>
      <c r="AS2152" s="22"/>
      <c r="AT2152" s="22"/>
      <c r="AU2152" s="22"/>
      <c r="AV2152" s="22"/>
      <c r="AW2152" s="22"/>
      <c r="AX2152" s="22"/>
      <c r="AY2152" s="22" t="s">
        <v>15</v>
      </c>
      <c r="AZ2152" s="22"/>
      <c r="BA2152" s="22"/>
      <c r="BB2152" s="22"/>
      <c r="BC2152" s="22"/>
      <c r="BD2152" s="22"/>
      <c r="BE2152" s="22" t="s">
        <v>14</v>
      </c>
      <c r="BF2152" s="22"/>
      <c r="BG2152" s="22"/>
      <c r="BH2152" s="22"/>
      <c r="BI2152" s="22"/>
      <c r="BJ2152" s="22"/>
      <c r="BK2152" s="22"/>
      <c r="BL2152" s="22"/>
      <c r="BM2152" s="43"/>
      <c r="BN2152" s="22" t="s">
        <v>16</v>
      </c>
      <c r="BO2152" s="22"/>
      <c r="BP2152" s="22"/>
      <c r="BQ2152" s="22"/>
      <c r="BR2152" s="22"/>
      <c r="BS2152" s="22"/>
      <c r="BT2152" s="22" t="s">
        <v>14</v>
      </c>
      <c r="BU2152" s="22"/>
      <c r="BV2152" s="22"/>
      <c r="BW2152" s="22"/>
      <c r="BX2152" s="22"/>
      <c r="BY2152" s="22"/>
      <c r="BZ2152" s="22"/>
      <c r="CA2152" s="22"/>
      <c r="CB2152" s="43"/>
      <c r="CC2152" s="43"/>
      <c r="CD2152" s="22" t="s">
        <v>26</v>
      </c>
      <c r="CE2152" s="22"/>
      <c r="CF2152" s="22"/>
      <c r="CG2152" s="22"/>
      <c r="CH2152" s="22"/>
      <c r="CI2152" s="22"/>
      <c r="CJ2152" s="22"/>
      <c r="CK2152" s="22"/>
      <c r="CL2152" s="23"/>
      <c r="CM2152" s="21"/>
      <c r="CN2152" s="22"/>
      <c r="CO2152" s="22"/>
      <c r="CP2152" s="22"/>
      <c r="CQ2152" s="22"/>
      <c r="CR2152" s="22"/>
      <c r="CS2152" s="22"/>
      <c r="CT2152" s="22"/>
      <c r="CU2152" s="22"/>
      <c r="CV2152" s="22"/>
      <c r="CW2152" s="22"/>
      <c r="CX2152" s="22"/>
      <c r="CY2152" s="22"/>
      <c r="CZ2152" s="21"/>
      <c r="DA2152" s="22"/>
      <c r="DB2152" s="22"/>
      <c r="DC2152" s="22"/>
      <c r="DD2152" s="22"/>
      <c r="DE2152" s="22"/>
      <c r="DF2152" s="22"/>
      <c r="DG2152" s="22"/>
      <c r="DH2152" s="22"/>
      <c r="DI2152" s="23"/>
    </row>
    <row r="2153" spans="1:113" x14ac:dyDescent="0.2">
      <c r="A2153" s="73"/>
      <c r="B2153" s="24">
        <v>0</v>
      </c>
      <c r="C2153" s="8">
        <v>1</v>
      </c>
      <c r="D2153" s="8">
        <v>2</v>
      </c>
      <c r="E2153" s="8">
        <v>3</v>
      </c>
      <c r="F2153" s="8">
        <v>4</v>
      </c>
      <c r="G2153" s="8">
        <v>5</v>
      </c>
      <c r="H2153" s="8">
        <v>6</v>
      </c>
      <c r="I2153" s="8">
        <v>7</v>
      </c>
      <c r="J2153" s="8">
        <v>8</v>
      </c>
      <c r="K2153" s="8">
        <v>9</v>
      </c>
      <c r="L2153" s="8">
        <v>10</v>
      </c>
      <c r="M2153" s="8">
        <v>11</v>
      </c>
      <c r="N2153" s="8">
        <v>12</v>
      </c>
      <c r="O2153" s="8">
        <v>13</v>
      </c>
      <c r="P2153" s="8">
        <v>14</v>
      </c>
      <c r="Q2153" s="8">
        <v>15</v>
      </c>
      <c r="R2153" s="8">
        <v>16</v>
      </c>
      <c r="S2153" s="8">
        <v>17</v>
      </c>
      <c r="T2153" s="8">
        <v>18</v>
      </c>
      <c r="U2153" s="8">
        <v>19</v>
      </c>
      <c r="V2153" s="8">
        <v>20</v>
      </c>
      <c r="W2153" s="8">
        <v>21</v>
      </c>
      <c r="X2153" s="8">
        <v>22</v>
      </c>
      <c r="Y2153" s="8">
        <v>23</v>
      </c>
      <c r="Z2153" s="8">
        <v>24</v>
      </c>
      <c r="AA2153" s="8">
        <v>25</v>
      </c>
      <c r="AB2153" s="8">
        <v>26</v>
      </c>
      <c r="AC2153" s="8">
        <v>27</v>
      </c>
      <c r="AD2153" s="8">
        <v>28</v>
      </c>
      <c r="AE2153" s="20"/>
      <c r="AF2153" s="20"/>
      <c r="AG2153" s="20"/>
      <c r="AH2153" s="35"/>
      <c r="AI2153" s="29"/>
      <c r="AJ2153" s="8">
        <v>0</v>
      </c>
      <c r="AK2153" s="8">
        <v>1</v>
      </c>
      <c r="AL2153" s="8">
        <v>2</v>
      </c>
      <c r="AM2153" s="8">
        <v>3</v>
      </c>
      <c r="AN2153" s="8">
        <v>4</v>
      </c>
      <c r="AO2153" s="8">
        <v>5</v>
      </c>
      <c r="AP2153" s="8">
        <v>6</v>
      </c>
      <c r="AQ2153" s="8">
        <v>7</v>
      </c>
      <c r="AR2153" s="8">
        <v>8</v>
      </c>
      <c r="AS2153" s="8">
        <v>9</v>
      </c>
      <c r="AT2153" s="8">
        <v>10</v>
      </c>
      <c r="AU2153" s="8">
        <v>11</v>
      </c>
      <c r="AV2153" s="8">
        <v>12</v>
      </c>
      <c r="AW2153" s="8">
        <v>13</v>
      </c>
      <c r="AX2153" s="31"/>
      <c r="AY2153" s="8">
        <v>0</v>
      </c>
      <c r="AZ2153" s="8">
        <v>1</v>
      </c>
      <c r="BA2153" s="8">
        <v>2</v>
      </c>
      <c r="BB2153" s="8">
        <v>3</v>
      </c>
      <c r="BC2153" s="8">
        <v>4</v>
      </c>
      <c r="BD2153" s="8">
        <v>5</v>
      </c>
      <c r="BE2153" s="8">
        <v>6</v>
      </c>
      <c r="BF2153" s="8">
        <v>7</v>
      </c>
      <c r="BG2153" s="8">
        <v>8</v>
      </c>
      <c r="BH2153" s="8">
        <v>9</v>
      </c>
      <c r="BI2153" s="8">
        <v>10</v>
      </c>
      <c r="BJ2153" s="8">
        <v>11</v>
      </c>
      <c r="BK2153" s="8">
        <v>12</v>
      </c>
      <c r="BL2153" s="8">
        <v>13</v>
      </c>
      <c r="BM2153" s="31"/>
      <c r="BN2153" s="8">
        <v>0</v>
      </c>
      <c r="BO2153" s="8">
        <v>1</v>
      </c>
      <c r="BP2153" s="8">
        <v>2</v>
      </c>
      <c r="BQ2153" s="8">
        <v>3</v>
      </c>
      <c r="BR2153" s="8">
        <v>4</v>
      </c>
      <c r="BS2153" s="8">
        <v>5</v>
      </c>
      <c r="BT2153" s="8">
        <v>6</v>
      </c>
      <c r="BU2153" s="8">
        <v>7</v>
      </c>
      <c r="BV2153" s="8">
        <v>8</v>
      </c>
      <c r="BW2153" s="8">
        <v>9</v>
      </c>
      <c r="BX2153" s="8">
        <v>10</v>
      </c>
      <c r="BY2153" s="8">
        <v>11</v>
      </c>
      <c r="BZ2153" s="8">
        <v>12</v>
      </c>
      <c r="CA2153" s="8">
        <v>13</v>
      </c>
      <c r="CB2153" s="31"/>
      <c r="CC2153" s="71">
        <v>1</v>
      </c>
      <c r="CD2153" s="8">
        <v>0</v>
      </c>
      <c r="CE2153" s="8">
        <v>1</v>
      </c>
      <c r="CF2153" s="8">
        <v>2</v>
      </c>
      <c r="CG2153" s="8">
        <v>3</v>
      </c>
      <c r="CH2153" s="8">
        <v>4</v>
      </c>
      <c r="CI2153" s="8">
        <v>5</v>
      </c>
      <c r="CJ2153" s="8">
        <v>6</v>
      </c>
      <c r="CK2153" s="8">
        <v>7</v>
      </c>
      <c r="CL2153" s="35"/>
      <c r="CM2153" s="29"/>
      <c r="CN2153" s="31"/>
      <c r="CO2153" s="31"/>
      <c r="CP2153" s="31"/>
      <c r="CQ2153" s="31"/>
      <c r="CR2153" s="31"/>
      <c r="CS2153" s="31"/>
      <c r="CU2153" s="20" t="s">
        <v>7</v>
      </c>
      <c r="CZ2153" s="29"/>
      <c r="DA2153" s="8"/>
      <c r="DB2153" s="8" t="s">
        <v>1</v>
      </c>
      <c r="DC2153" s="20"/>
      <c r="DD2153" s="8"/>
      <c r="DE2153" s="8" t="s">
        <v>9</v>
      </c>
      <c r="DF2153" s="20"/>
      <c r="DG2153" s="20"/>
      <c r="DH2153" s="20"/>
      <c r="DI2153" s="25"/>
    </row>
    <row r="2154" spans="1:113" x14ac:dyDescent="0.2">
      <c r="A2154" s="73"/>
      <c r="B2154" s="24">
        <v>1</v>
      </c>
      <c r="C2154" s="1">
        <f>学習データ!C2137*$B$20</f>
        <v>0</v>
      </c>
      <c r="D2154" s="1">
        <f>学習データ!D2137*$B$20</f>
        <v>0</v>
      </c>
      <c r="E2154" s="1">
        <f>学習データ!E2137*$B$20</f>
        <v>0</v>
      </c>
      <c r="F2154" s="1">
        <f>学習データ!F2137*$B$20</f>
        <v>0</v>
      </c>
      <c r="G2154" s="1">
        <f>学習データ!G2137*$B$20</f>
        <v>0</v>
      </c>
      <c r="H2154" s="1">
        <f>学習データ!H2137*$B$20</f>
        <v>0</v>
      </c>
      <c r="I2154" s="1">
        <f>学習データ!I2137*$B$20</f>
        <v>0</v>
      </c>
      <c r="J2154" s="1">
        <f>学習データ!J2137*$B$20</f>
        <v>0</v>
      </c>
      <c r="K2154" s="1">
        <f>学習データ!K2137*$B$20</f>
        <v>0</v>
      </c>
      <c r="L2154" s="1">
        <f>学習データ!L2137*$B$20</f>
        <v>0</v>
      </c>
      <c r="M2154" s="1">
        <f>学習データ!M2137*$B$20</f>
        <v>0</v>
      </c>
      <c r="N2154" s="1">
        <f>学習データ!N2137*$B$20</f>
        <v>0</v>
      </c>
      <c r="O2154" s="1">
        <f>学習データ!O2137*$B$20</f>
        <v>0</v>
      </c>
      <c r="P2154" s="1">
        <f>学習データ!P2137*$B$20</f>
        <v>0</v>
      </c>
      <c r="Q2154" s="1">
        <f>学習データ!Q2137*$B$20</f>
        <v>0</v>
      </c>
      <c r="R2154" s="1">
        <f>学習データ!R2137*$B$20</f>
        <v>0</v>
      </c>
      <c r="S2154" s="1">
        <f>学習データ!S2137*$B$20</f>
        <v>0</v>
      </c>
      <c r="T2154" s="1">
        <f>学習データ!T2137*$B$20</f>
        <v>0</v>
      </c>
      <c r="U2154" s="1">
        <f>学習データ!U2137*$B$20</f>
        <v>0</v>
      </c>
      <c r="V2154" s="1">
        <f>学習データ!V2137*$B$20</f>
        <v>0</v>
      </c>
      <c r="W2154" s="1">
        <f>学習データ!W2137*$B$20</f>
        <v>0</v>
      </c>
      <c r="X2154" s="1">
        <f>学習データ!X2137*$B$20</f>
        <v>0</v>
      </c>
      <c r="Y2154" s="1">
        <f>学習データ!Y2137*$B$20</f>
        <v>0</v>
      </c>
      <c r="Z2154" s="1">
        <f>学習データ!Z2137*$B$20</f>
        <v>0</v>
      </c>
      <c r="AA2154" s="1">
        <f>学習データ!AA2137*$B$20</f>
        <v>0</v>
      </c>
      <c r="AB2154" s="1">
        <f>学習データ!AB2137*$B$20</f>
        <v>0</v>
      </c>
      <c r="AC2154" s="1">
        <f>学習データ!AC2137*$B$20</f>
        <v>0</v>
      </c>
      <c r="AD2154" s="1">
        <f>学習データ!AD2137*$B$20</f>
        <v>0</v>
      </c>
      <c r="AE2154" s="20"/>
      <c r="AF2154" s="20"/>
      <c r="AG2154" s="20"/>
      <c r="AH2154" s="35"/>
      <c r="AI2154" s="29"/>
      <c r="AJ2154" s="8">
        <v>1</v>
      </c>
      <c r="AK2154" s="1">
        <f t="shared" ref="AK2154:AW2166" ca="1" si="2955">1/(1+EXP(-SUMPRODUCT($AK$3:$AO$7,OFFSET(C2154,$B2153,B$23,5,5))+$AP$3))</f>
        <v>1.6788045291365097E-2</v>
      </c>
      <c r="AL2154" s="1">
        <f t="shared" ca="1" si="2955"/>
        <v>1.6788045291365097E-2</v>
      </c>
      <c r="AM2154" s="1">
        <f t="shared" ca="1" si="2955"/>
        <v>1.6788045291365097E-2</v>
      </c>
      <c r="AN2154" s="1">
        <f t="shared" ca="1" si="2955"/>
        <v>1.6788045291365097E-2</v>
      </c>
      <c r="AO2154" s="1">
        <f t="shared" ca="1" si="2955"/>
        <v>1.6788045291365097E-2</v>
      </c>
      <c r="AP2154" s="1">
        <f t="shared" ca="1" si="2955"/>
        <v>2.4206402326861103E-2</v>
      </c>
      <c r="AQ2154" s="1">
        <f t="shared" ca="1" si="2955"/>
        <v>0.1689688616833088</v>
      </c>
      <c r="AR2154" s="1">
        <f t="shared" ca="1" si="2955"/>
        <v>1.7163030714729941E-2</v>
      </c>
      <c r="AS2154" s="1">
        <f t="shared" ca="1" si="2955"/>
        <v>1.6788045291365097E-2</v>
      </c>
      <c r="AT2154" s="1">
        <f t="shared" ca="1" si="2955"/>
        <v>1.6788045291365097E-2</v>
      </c>
      <c r="AU2154" s="1">
        <f t="shared" ca="1" si="2955"/>
        <v>1.6788045291365097E-2</v>
      </c>
      <c r="AV2154" s="1">
        <f t="shared" ca="1" si="2955"/>
        <v>1.6788045291365097E-2</v>
      </c>
      <c r="AW2154" s="1">
        <f t="shared" ca="1" si="2955"/>
        <v>1.6788045291365097E-2</v>
      </c>
      <c r="AX2154" s="31"/>
      <c r="AY2154" s="8">
        <v>1</v>
      </c>
      <c r="AZ2154" s="1">
        <f t="shared" ref="AZ2154:BL2166" ca="1" si="2956">1/(1+EXP(-SUMPRODUCT($AK$8:$AO$12,OFFSET(C2154,$B2153,B$23,5,5))+$AP$8))</f>
        <v>0.36026230090474776</v>
      </c>
      <c r="BA2154" s="1">
        <f t="shared" ca="1" si="2956"/>
        <v>0.36026230090474776</v>
      </c>
      <c r="BB2154" s="1">
        <f t="shared" ca="1" si="2956"/>
        <v>0.36026230090474776</v>
      </c>
      <c r="BC2154" s="1">
        <f t="shared" ca="1" si="2956"/>
        <v>0.36026230090474776</v>
      </c>
      <c r="BD2154" s="1">
        <f t="shared" ca="1" si="2956"/>
        <v>0.36026230090474776</v>
      </c>
      <c r="BE2154" s="1">
        <f t="shared" ca="1" si="2956"/>
        <v>0.36026230090474776</v>
      </c>
      <c r="BF2154" s="1">
        <f t="shared" ca="1" si="2956"/>
        <v>0.36502142006605565</v>
      </c>
      <c r="BG2154" s="1">
        <f t="shared" ca="1" si="2956"/>
        <v>0.37904771508441698</v>
      </c>
      <c r="BH2154" s="1">
        <f t="shared" ca="1" si="2956"/>
        <v>0.36164602202759727</v>
      </c>
      <c r="BI2154" s="1">
        <f t="shared" ca="1" si="2956"/>
        <v>0.36026230090474776</v>
      </c>
      <c r="BJ2154" s="1">
        <f t="shared" ca="1" si="2956"/>
        <v>0.36026230090474776</v>
      </c>
      <c r="BK2154" s="1">
        <f t="shared" ca="1" si="2956"/>
        <v>0.36026230090474776</v>
      </c>
      <c r="BL2154" s="1">
        <f t="shared" ca="1" si="2956"/>
        <v>0.36026230090474776</v>
      </c>
      <c r="BM2154" s="31"/>
      <c r="BN2154" s="8">
        <v>1</v>
      </c>
      <c r="BO2154" s="1">
        <f t="shared" ref="BO2154:CA2166" ca="1" si="2957">1/(1+EXP(-SUMPRODUCT($AK$13:$AO$17,OFFSET(C2154,$B2153,B$23,5,5))+$AP$13))</f>
        <v>0.45758674972675339</v>
      </c>
      <c r="BP2154" s="1">
        <f t="shared" ca="1" si="2957"/>
        <v>0.45758674972675339</v>
      </c>
      <c r="BQ2154" s="1">
        <f t="shared" ca="1" si="2957"/>
        <v>0.45758674972675339</v>
      </c>
      <c r="BR2154" s="1">
        <f t="shared" ca="1" si="2957"/>
        <v>0.45758674972675339</v>
      </c>
      <c r="BS2154" s="1">
        <f t="shared" ca="1" si="2957"/>
        <v>0.45758674972675339</v>
      </c>
      <c r="BT2154" s="1">
        <f t="shared" ca="1" si="2957"/>
        <v>0.46368026420797975</v>
      </c>
      <c r="BU2154" s="1">
        <f t="shared" ca="1" si="2957"/>
        <v>0.50503962961473381</v>
      </c>
      <c r="BV2154" s="1">
        <f t="shared" ca="1" si="2957"/>
        <v>0.4860780924797396</v>
      </c>
      <c r="BW2154" s="1">
        <f t="shared" ca="1" si="2957"/>
        <v>0.47052618815563896</v>
      </c>
      <c r="BX2154" s="1">
        <f t="shared" ca="1" si="2957"/>
        <v>0.45758674972675339</v>
      </c>
      <c r="BY2154" s="1">
        <f t="shared" ca="1" si="2957"/>
        <v>0.45758674972675339</v>
      </c>
      <c r="BZ2154" s="1">
        <f t="shared" ca="1" si="2957"/>
        <v>0.45758674972675339</v>
      </c>
      <c r="CA2154" s="1">
        <f t="shared" ca="1" si="2957"/>
        <v>0.45758674972675339</v>
      </c>
      <c r="CB2154" s="31"/>
      <c r="CC2154" s="71"/>
      <c r="CD2154" s="8">
        <v>1</v>
      </c>
      <c r="CE2154" s="1">
        <f t="shared" ref="CE2154:CE2160" ca="1" si="2958">MAX(OFFSET(AK2154,$AJ2153,AJ$23,2,2))*$CD$20</f>
        <v>1.6788045291365097E-2</v>
      </c>
      <c r="CF2154" s="1">
        <f t="shared" ref="CF2154:CF2160" ca="1" si="2959">MAX(OFFSET(AL2154,$AJ2153,AK$23,2,2))*$CD$20</f>
        <v>1.6788045291365097E-2</v>
      </c>
      <c r="CG2154" s="1">
        <f t="shared" ref="CG2154:CG2160" ca="1" si="2960">MAX(OFFSET(AM2154,$AJ2153,AL$23,2,2))*$CD$20</f>
        <v>0.26672365483687066</v>
      </c>
      <c r="CH2154" s="1">
        <f t="shared" ref="CH2154:CH2160" ca="1" si="2961">MAX(OFFSET(AN2154,$AJ2153,AM$23,2,2))*$CD$20</f>
        <v>0.1689688616833088</v>
      </c>
      <c r="CI2154" s="1">
        <f t="shared" ref="CI2154:CI2160" ca="1" si="2962">MAX(OFFSET(AO2154,$AJ2153,AN$23,2,2))*$CD$20</f>
        <v>2.785357083518834E-2</v>
      </c>
      <c r="CJ2154" s="1">
        <f t="shared" ref="CJ2154:CJ2160" ca="1" si="2963">MAX(OFFSET(AP2154,$AJ2153,AO$23,2,2))*$CD$20</f>
        <v>1.6788045291365097E-2</v>
      </c>
      <c r="CK2154" s="1">
        <f t="shared" ref="CK2154:CK2160" ca="1" si="2964">MAX(OFFSET(AQ2154,$AJ2153,AP$23,2,2))*$CD$20</f>
        <v>1.6788045291365097E-2</v>
      </c>
      <c r="CL2154" s="35"/>
      <c r="CM2154" s="29"/>
      <c r="CN2154" s="31" t="s">
        <v>17</v>
      </c>
      <c r="CO2154" s="31"/>
      <c r="CP2154" s="31"/>
      <c r="CQ2154" s="31"/>
      <c r="CR2154" s="31"/>
      <c r="CS2154" s="31"/>
      <c r="CU2154" t="s">
        <v>18</v>
      </c>
      <c r="CZ2154" s="29"/>
      <c r="DA2154" s="8">
        <v>0</v>
      </c>
      <c r="DB2154" s="1"/>
      <c r="DC2154" s="20"/>
      <c r="DD2154" s="8">
        <v>0</v>
      </c>
      <c r="DE2154" s="1"/>
      <c r="DF2154" s="20"/>
      <c r="DG2154" s="33" t="s">
        <v>11</v>
      </c>
      <c r="DH2154" s="1">
        <f t="shared" ref="DH2154" ca="1" si="2965">SUM(DE2154:DE2163)</f>
        <v>0.41389833193293263</v>
      </c>
      <c r="DI2154" s="25"/>
    </row>
    <row r="2155" spans="1:113" x14ac:dyDescent="0.2">
      <c r="A2155" s="73"/>
      <c r="B2155" s="24">
        <v>2</v>
      </c>
      <c r="C2155" s="1">
        <f>学習データ!C2138*$B$20</f>
        <v>0</v>
      </c>
      <c r="D2155" s="1">
        <f>学習データ!D2138*$B$20</f>
        <v>0</v>
      </c>
      <c r="E2155" s="1">
        <f>学習データ!E2138*$B$20</f>
        <v>0</v>
      </c>
      <c r="F2155" s="1">
        <f>学習データ!F2138*$B$20</f>
        <v>0</v>
      </c>
      <c r="G2155" s="1">
        <f>学習データ!G2138*$B$20</f>
        <v>0</v>
      </c>
      <c r="H2155" s="1">
        <f>学習データ!H2138*$B$20</f>
        <v>0</v>
      </c>
      <c r="I2155" s="1">
        <f>学習データ!I2138*$B$20</f>
        <v>0</v>
      </c>
      <c r="J2155" s="1">
        <f>学習データ!J2138*$B$20</f>
        <v>0</v>
      </c>
      <c r="K2155" s="1">
        <f>学習データ!K2138*$B$20</f>
        <v>0</v>
      </c>
      <c r="L2155" s="1">
        <f>学習データ!L2138*$B$20</f>
        <v>0</v>
      </c>
      <c r="M2155" s="1">
        <f>学習データ!M2138*$B$20</f>
        <v>0</v>
      </c>
      <c r="N2155" s="1">
        <f>学習データ!N2138*$B$20</f>
        <v>0</v>
      </c>
      <c r="O2155" s="1">
        <f>学習データ!O2138*$B$20</f>
        <v>0</v>
      </c>
      <c r="P2155" s="1">
        <f>学習データ!P2138*$B$20</f>
        <v>0</v>
      </c>
      <c r="Q2155" s="1">
        <f>学習データ!Q2138*$B$20</f>
        <v>0</v>
      </c>
      <c r="R2155" s="1">
        <f>学習データ!R2138*$B$20</f>
        <v>0</v>
      </c>
      <c r="S2155" s="1">
        <f>学習データ!S2138*$B$20</f>
        <v>0</v>
      </c>
      <c r="T2155" s="1">
        <f>学習データ!T2138*$B$20</f>
        <v>0</v>
      </c>
      <c r="U2155" s="1">
        <f>学習データ!U2138*$B$20</f>
        <v>0</v>
      </c>
      <c r="V2155" s="1">
        <f>学習データ!V2138*$B$20</f>
        <v>0</v>
      </c>
      <c r="W2155" s="1">
        <f>学習データ!W2138*$B$20</f>
        <v>0</v>
      </c>
      <c r="X2155" s="1">
        <f>学習データ!X2138*$B$20</f>
        <v>0</v>
      </c>
      <c r="Y2155" s="1">
        <f>学習データ!Y2138*$B$20</f>
        <v>0</v>
      </c>
      <c r="Z2155" s="1">
        <f>学習データ!Z2138*$B$20</f>
        <v>0</v>
      </c>
      <c r="AA2155" s="1">
        <f>学習データ!AA2138*$B$20</f>
        <v>0</v>
      </c>
      <c r="AB2155" s="1">
        <f>学習データ!AB2138*$B$20</f>
        <v>0</v>
      </c>
      <c r="AC2155" s="1">
        <f>学習データ!AC2138*$B$20</f>
        <v>0</v>
      </c>
      <c r="AD2155" s="1">
        <f>学習データ!AD2138*$B$20</f>
        <v>0</v>
      </c>
      <c r="AE2155" s="20"/>
      <c r="AF2155" s="20"/>
      <c r="AG2155" s="20"/>
      <c r="AH2155" s="35"/>
      <c r="AI2155" s="29"/>
      <c r="AJ2155" s="8">
        <v>2</v>
      </c>
      <c r="AK2155" s="1">
        <f t="shared" ca="1" si="2955"/>
        <v>1.6788045291365097E-2</v>
      </c>
      <c r="AL2155" s="1">
        <f t="shared" ca="1" si="2955"/>
        <v>1.6788045291365097E-2</v>
      </c>
      <c r="AM2155" s="1">
        <f t="shared" ca="1" si="2955"/>
        <v>1.6788045291365097E-2</v>
      </c>
      <c r="AN2155" s="1">
        <f t="shared" ca="1" si="2955"/>
        <v>1.6788045291365097E-2</v>
      </c>
      <c r="AO2155" s="1">
        <f t="shared" ca="1" si="2955"/>
        <v>1.6788045291365097E-2</v>
      </c>
      <c r="AP2155" s="1">
        <f t="shared" ca="1" si="2955"/>
        <v>0.26672365483687066</v>
      </c>
      <c r="AQ2155" s="1">
        <f t="shared" ca="1" si="2955"/>
        <v>5.8490846705192834E-2</v>
      </c>
      <c r="AR2155" s="1">
        <f t="shared" ca="1" si="2955"/>
        <v>9.7242124398940102E-2</v>
      </c>
      <c r="AS2155" s="1">
        <f t="shared" ca="1" si="2955"/>
        <v>2.785357083518834E-2</v>
      </c>
      <c r="AT2155" s="1">
        <f t="shared" ca="1" si="2955"/>
        <v>1.6947757024591482E-2</v>
      </c>
      <c r="AU2155" s="1">
        <f t="shared" ca="1" si="2955"/>
        <v>1.6788045291365097E-2</v>
      </c>
      <c r="AV2155" s="1">
        <f t="shared" ca="1" si="2955"/>
        <v>1.6788045291365097E-2</v>
      </c>
      <c r="AW2155" s="1">
        <f t="shared" ca="1" si="2955"/>
        <v>1.6788045291365097E-2</v>
      </c>
      <c r="AX2155" s="31"/>
      <c r="AY2155" s="8">
        <v>2</v>
      </c>
      <c r="AZ2155" s="1">
        <f t="shared" ca="1" si="2956"/>
        <v>0.36026230090474776</v>
      </c>
      <c r="BA2155" s="1">
        <f t="shared" ca="1" si="2956"/>
        <v>0.36026230090474776</v>
      </c>
      <c r="BB2155" s="1">
        <f t="shared" ca="1" si="2956"/>
        <v>0.36026230090474776</v>
      </c>
      <c r="BC2155" s="1">
        <f t="shared" ca="1" si="2956"/>
        <v>0.36026230090474776</v>
      </c>
      <c r="BD2155" s="1">
        <f t="shared" ca="1" si="2956"/>
        <v>0.36026230090474776</v>
      </c>
      <c r="BE2155" s="1">
        <f t="shared" ca="1" si="2956"/>
        <v>0.41252845775743652</v>
      </c>
      <c r="BF2155" s="1">
        <f t="shared" ca="1" si="2956"/>
        <v>0.76499120777004925</v>
      </c>
      <c r="BG2155" s="1">
        <f t="shared" ca="1" si="2956"/>
        <v>0.57298810011200496</v>
      </c>
      <c r="BH2155" s="1">
        <f t="shared" ca="1" si="2956"/>
        <v>0.42108885249620753</v>
      </c>
      <c r="BI2155" s="1">
        <f t="shared" ca="1" si="2956"/>
        <v>0.36214571085560288</v>
      </c>
      <c r="BJ2155" s="1">
        <f t="shared" ca="1" si="2956"/>
        <v>0.36085504153202025</v>
      </c>
      <c r="BK2155" s="1">
        <f t="shared" ca="1" si="2956"/>
        <v>0.36026230090474776</v>
      </c>
      <c r="BL2155" s="1">
        <f t="shared" ca="1" si="2956"/>
        <v>0.36026230090474776</v>
      </c>
      <c r="BM2155" s="31"/>
      <c r="BN2155" s="8">
        <v>2</v>
      </c>
      <c r="BO2155" s="1">
        <f t="shared" ca="1" si="2957"/>
        <v>0.45758674972675339</v>
      </c>
      <c r="BP2155" s="1">
        <f t="shared" ca="1" si="2957"/>
        <v>0.45758674972675339</v>
      </c>
      <c r="BQ2155" s="1">
        <f t="shared" ca="1" si="2957"/>
        <v>0.45758674972675339</v>
      </c>
      <c r="BR2155" s="1">
        <f t="shared" ca="1" si="2957"/>
        <v>0.45758674972675339</v>
      </c>
      <c r="BS2155" s="1">
        <f t="shared" ca="1" si="2957"/>
        <v>0.45758674972675339</v>
      </c>
      <c r="BT2155" s="1">
        <f t="shared" ca="1" si="2957"/>
        <v>0.52725542922551583</v>
      </c>
      <c r="BU2155" s="1">
        <f t="shared" ca="1" si="2957"/>
        <v>0.62388110001123742</v>
      </c>
      <c r="BV2155" s="1">
        <f t="shared" ca="1" si="2957"/>
        <v>0.57029430937121162</v>
      </c>
      <c r="BW2155" s="1">
        <f t="shared" ca="1" si="2957"/>
        <v>0.51534943809988087</v>
      </c>
      <c r="BX2155" s="1">
        <f t="shared" ca="1" si="2957"/>
        <v>0.46107095732819547</v>
      </c>
      <c r="BY2155" s="1">
        <f t="shared" ca="1" si="2957"/>
        <v>0.45872630559577127</v>
      </c>
      <c r="BZ2155" s="1">
        <f t="shared" ca="1" si="2957"/>
        <v>0.45758674972675339</v>
      </c>
      <c r="CA2155" s="1">
        <f t="shared" ca="1" si="2957"/>
        <v>0.45758674972675339</v>
      </c>
      <c r="CB2155" s="31"/>
      <c r="CC2155" s="71"/>
      <c r="CD2155" s="8">
        <v>2</v>
      </c>
      <c r="CE2155" s="1">
        <f t="shared" ca="1" si="2958"/>
        <v>1.6788045291365097E-2</v>
      </c>
      <c r="CF2155" s="1">
        <f t="shared" ca="1" si="2959"/>
        <v>1.6788045291365097E-2</v>
      </c>
      <c r="CG2155" s="1">
        <f t="shared" ca="1" si="2960"/>
        <v>0.16629303861106909</v>
      </c>
      <c r="CH2155" s="1">
        <f t="shared" ca="1" si="2961"/>
        <v>0.5434346589329998</v>
      </c>
      <c r="CI2155" s="1">
        <f t="shared" ca="1" si="2962"/>
        <v>0.19729743666139385</v>
      </c>
      <c r="CJ2155" s="1">
        <f t="shared" ca="1" si="2963"/>
        <v>5.5996640454125876E-2</v>
      </c>
      <c r="CK2155" s="1">
        <f t="shared" ca="1" si="2964"/>
        <v>1.6788045291365097E-2</v>
      </c>
      <c r="CL2155" s="35"/>
      <c r="CM2155" s="29"/>
      <c r="CN2155" s="31"/>
      <c r="CO2155" s="31"/>
      <c r="CP2155" s="31"/>
      <c r="CQ2155" s="20"/>
      <c r="CR2155" s="31"/>
      <c r="CS2155" s="31"/>
      <c r="CZ2155" s="29"/>
      <c r="DA2155" s="8">
        <v>1</v>
      </c>
      <c r="DB2155" s="1"/>
      <c r="DC2155" s="20"/>
      <c r="DD2155" s="8">
        <v>1</v>
      </c>
      <c r="DE2155" s="1"/>
      <c r="DF2155" s="20"/>
      <c r="DG2155" s="20"/>
      <c r="DH2155" s="20"/>
      <c r="DI2155" s="25"/>
    </row>
    <row r="2156" spans="1:113" x14ac:dyDescent="0.2">
      <c r="A2156" s="73"/>
      <c r="B2156" s="24">
        <v>3</v>
      </c>
      <c r="C2156" s="1">
        <f>学習データ!C2139*$B$20</f>
        <v>0</v>
      </c>
      <c r="D2156" s="1">
        <f>学習データ!D2139*$B$20</f>
        <v>0</v>
      </c>
      <c r="E2156" s="1">
        <f>学習データ!E2139*$B$20</f>
        <v>0</v>
      </c>
      <c r="F2156" s="1">
        <f>学習データ!F2139*$B$20</f>
        <v>0</v>
      </c>
      <c r="G2156" s="1">
        <f>学習データ!G2139*$B$20</f>
        <v>0</v>
      </c>
      <c r="H2156" s="1">
        <f>学習データ!H2139*$B$20</f>
        <v>0</v>
      </c>
      <c r="I2156" s="1">
        <f>学習データ!I2139*$B$20</f>
        <v>0</v>
      </c>
      <c r="J2156" s="1">
        <f>学習データ!J2139*$B$20</f>
        <v>0</v>
      </c>
      <c r="K2156" s="1">
        <f>学習データ!K2139*$B$20</f>
        <v>0</v>
      </c>
      <c r="L2156" s="1">
        <f>学習データ!L2139*$B$20</f>
        <v>0</v>
      </c>
      <c r="M2156" s="1">
        <f>学習データ!M2139*$B$20</f>
        <v>0</v>
      </c>
      <c r="N2156" s="1">
        <f>学習データ!N2139*$B$20</f>
        <v>0</v>
      </c>
      <c r="O2156" s="1">
        <f>学習データ!O2139*$B$20</f>
        <v>0</v>
      </c>
      <c r="P2156" s="1">
        <f>学習データ!P2139*$B$20</f>
        <v>0</v>
      </c>
      <c r="Q2156" s="1">
        <f>学習データ!Q2139*$B$20</f>
        <v>0</v>
      </c>
      <c r="R2156" s="1">
        <f>学習データ!R2139*$B$20</f>
        <v>0</v>
      </c>
      <c r="S2156" s="1">
        <f>学習データ!S2139*$B$20</f>
        <v>0</v>
      </c>
      <c r="T2156" s="1">
        <f>学習データ!T2139*$B$20</f>
        <v>0</v>
      </c>
      <c r="U2156" s="1">
        <f>学習データ!U2139*$B$20</f>
        <v>0</v>
      </c>
      <c r="V2156" s="1">
        <f>学習データ!V2139*$B$20</f>
        <v>0</v>
      </c>
      <c r="W2156" s="1">
        <f>学習データ!W2139*$B$20</f>
        <v>0</v>
      </c>
      <c r="X2156" s="1">
        <f>学習データ!X2139*$B$20</f>
        <v>0</v>
      </c>
      <c r="Y2156" s="1">
        <f>学習データ!Y2139*$B$20</f>
        <v>0</v>
      </c>
      <c r="Z2156" s="1">
        <f>学習データ!Z2139*$B$20</f>
        <v>0</v>
      </c>
      <c r="AA2156" s="1">
        <f>学習データ!AA2139*$B$20</f>
        <v>0</v>
      </c>
      <c r="AB2156" s="1">
        <f>学習データ!AB2139*$B$20</f>
        <v>0</v>
      </c>
      <c r="AC2156" s="1">
        <f>学習データ!AC2139*$B$20</f>
        <v>0</v>
      </c>
      <c r="AD2156" s="1">
        <f>学習データ!AD2139*$B$20</f>
        <v>0</v>
      </c>
      <c r="AE2156" s="20"/>
      <c r="AF2156" s="20"/>
      <c r="AG2156" s="20"/>
      <c r="AH2156" s="35"/>
      <c r="AI2156" s="29"/>
      <c r="AJ2156" s="8">
        <v>3</v>
      </c>
      <c r="AK2156" s="1">
        <f t="shared" ca="1" si="2955"/>
        <v>1.6788045291365097E-2</v>
      </c>
      <c r="AL2156" s="1">
        <f t="shared" ca="1" si="2955"/>
        <v>1.6788045291365097E-2</v>
      </c>
      <c r="AM2156" s="1">
        <f t="shared" ca="1" si="2955"/>
        <v>1.6788045291365097E-2</v>
      </c>
      <c r="AN2156" s="1">
        <f t="shared" ca="1" si="2955"/>
        <v>1.6788045291365097E-2</v>
      </c>
      <c r="AO2156" s="1">
        <f t="shared" ca="1" si="2955"/>
        <v>1.9811748406746078E-2</v>
      </c>
      <c r="AP2156" s="1">
        <f t="shared" ca="1" si="2955"/>
        <v>0.15659985376465624</v>
      </c>
      <c r="AQ2156" s="1">
        <f t="shared" ca="1" si="2955"/>
        <v>3.8834433269048819E-2</v>
      </c>
      <c r="AR2156" s="1">
        <f t="shared" ca="1" si="2955"/>
        <v>0.5434346589329998</v>
      </c>
      <c r="AS2156" s="1">
        <f t="shared" ca="1" si="2955"/>
        <v>0.16795996306150585</v>
      </c>
      <c r="AT2156" s="1">
        <f t="shared" ca="1" si="2955"/>
        <v>2.1400143459109996E-2</v>
      </c>
      <c r="AU2156" s="1">
        <f t="shared" ca="1" si="2955"/>
        <v>1.9150204088599132E-2</v>
      </c>
      <c r="AV2156" s="1">
        <f t="shared" ca="1" si="2955"/>
        <v>1.6788045291365097E-2</v>
      </c>
      <c r="AW2156" s="1">
        <f t="shared" ca="1" si="2955"/>
        <v>1.6788045291365097E-2</v>
      </c>
      <c r="AX2156" s="31"/>
      <c r="AY2156" s="8">
        <v>3</v>
      </c>
      <c r="AZ2156" s="1">
        <f t="shared" ca="1" si="2956"/>
        <v>0.36026230090474776</v>
      </c>
      <c r="BA2156" s="1">
        <f t="shared" ca="1" si="2956"/>
        <v>0.36026230090474776</v>
      </c>
      <c r="BB2156" s="1">
        <f t="shared" ca="1" si="2956"/>
        <v>0.36026230090474776</v>
      </c>
      <c r="BC2156" s="1">
        <f t="shared" ca="1" si="2956"/>
        <v>0.36026230090474776</v>
      </c>
      <c r="BD2156" s="1">
        <f t="shared" ca="1" si="2956"/>
        <v>0.36026230090474776</v>
      </c>
      <c r="BE2156" s="1">
        <f t="shared" ca="1" si="2956"/>
        <v>0.56569226894228708</v>
      </c>
      <c r="BF2156" s="1">
        <f t="shared" ca="1" si="2956"/>
        <v>0.93784037572839973</v>
      </c>
      <c r="BG2156" s="1">
        <f t="shared" ca="1" si="2956"/>
        <v>0.96440988508389047</v>
      </c>
      <c r="BH2156" s="1">
        <f t="shared" ca="1" si="2956"/>
        <v>0.88850115101383864</v>
      </c>
      <c r="BI2156" s="1">
        <f t="shared" ca="1" si="2956"/>
        <v>0.7735277376038211</v>
      </c>
      <c r="BJ2156" s="1">
        <f t="shared" ca="1" si="2956"/>
        <v>0.42040829990974493</v>
      </c>
      <c r="BK2156" s="1">
        <f t="shared" ca="1" si="2956"/>
        <v>0.36026230090474776</v>
      </c>
      <c r="BL2156" s="1">
        <f t="shared" ca="1" si="2956"/>
        <v>0.36026230090474776</v>
      </c>
      <c r="BM2156" s="31"/>
      <c r="BN2156" s="8">
        <v>3</v>
      </c>
      <c r="BO2156" s="1">
        <f t="shared" ca="1" si="2957"/>
        <v>0.45758674972675339</v>
      </c>
      <c r="BP2156" s="1">
        <f t="shared" ca="1" si="2957"/>
        <v>0.45758674972675339</v>
      </c>
      <c r="BQ2156" s="1">
        <f t="shared" ca="1" si="2957"/>
        <v>0.45758674972675339</v>
      </c>
      <c r="BR2156" s="1">
        <f t="shared" ca="1" si="2957"/>
        <v>0.45758674972675339</v>
      </c>
      <c r="BS2156" s="1">
        <f t="shared" ca="1" si="2957"/>
        <v>0.46033719878876783</v>
      </c>
      <c r="BT2156" s="1">
        <f t="shared" ca="1" si="2957"/>
        <v>0.59500117625935356</v>
      </c>
      <c r="BU2156" s="1">
        <f t="shared" ca="1" si="2957"/>
        <v>0.68718803937424433</v>
      </c>
      <c r="BV2156" s="1">
        <f t="shared" ca="1" si="2957"/>
        <v>0.75038580834673629</v>
      </c>
      <c r="BW2156" s="1">
        <f t="shared" ca="1" si="2957"/>
        <v>0.68537002239666367</v>
      </c>
      <c r="BX2156" s="1">
        <f t="shared" ca="1" si="2957"/>
        <v>0.57833428499388329</v>
      </c>
      <c r="BY2156" s="1">
        <f t="shared" ca="1" si="2957"/>
        <v>0.49902039573089263</v>
      </c>
      <c r="BZ2156" s="1">
        <f t="shared" ca="1" si="2957"/>
        <v>0.45758674972675339</v>
      </c>
      <c r="CA2156" s="1">
        <f t="shared" ca="1" si="2957"/>
        <v>0.45758674972675339</v>
      </c>
      <c r="CB2156" s="31"/>
      <c r="CC2156" s="71"/>
      <c r="CD2156" s="8">
        <v>3</v>
      </c>
      <c r="CE2156" s="1">
        <f t="shared" ca="1" si="2958"/>
        <v>1.6788045291365097E-2</v>
      </c>
      <c r="CF2156" s="1">
        <f t="shared" ca="1" si="2959"/>
        <v>0.27931459770630579</v>
      </c>
      <c r="CG2156" s="1">
        <f t="shared" ca="1" si="2960"/>
        <v>0.89714252097852443</v>
      </c>
      <c r="CH2156" s="1">
        <f t="shared" ca="1" si="2961"/>
        <v>0.56805682492275611</v>
      </c>
      <c r="CI2156" s="1">
        <f t="shared" ca="1" si="2962"/>
        <v>2.2436847552455518E-2</v>
      </c>
      <c r="CJ2156" s="1">
        <f t="shared" ca="1" si="2963"/>
        <v>2.148644645097374E-2</v>
      </c>
      <c r="CK2156" s="1">
        <f t="shared" ca="1" si="2964"/>
        <v>1.6788045291365097E-2</v>
      </c>
      <c r="CL2156" s="35"/>
      <c r="CM2156" s="29"/>
      <c r="CN2156" s="71">
        <v>1</v>
      </c>
      <c r="CO2156" s="8">
        <v>0</v>
      </c>
      <c r="CP2156" s="8">
        <v>1</v>
      </c>
      <c r="CQ2156" s="8">
        <v>2</v>
      </c>
      <c r="CR2156" s="8">
        <v>3</v>
      </c>
      <c r="CS2156" s="8">
        <v>4</v>
      </c>
      <c r="CU2156" s="8"/>
      <c r="CV2156" s="8">
        <v>0</v>
      </c>
      <c r="CW2156" s="8">
        <v>1</v>
      </c>
      <c r="CX2156" s="8">
        <v>2</v>
      </c>
      <c r="CZ2156" s="29"/>
      <c r="DA2156" s="8">
        <v>2</v>
      </c>
      <c r="DB2156" s="1">
        <f ca="1">1/(1+EXP(-SUMPRODUCT($DC$6:$DD$11,CW2157:CX2162)+$DE$6))</f>
        <v>0.14130259642914858</v>
      </c>
      <c r="DC2156" s="20"/>
      <c r="DD2156" s="8">
        <v>2</v>
      </c>
      <c r="DE2156" s="1">
        <f t="shared" ref="DE2156" ca="1" si="2966">(AG2173-DB2156)^2</f>
        <v>1.9966423757618833E-2</v>
      </c>
      <c r="DF2156" s="20"/>
      <c r="DG2156" s="20"/>
      <c r="DH2156" s="20"/>
      <c r="DI2156" s="25"/>
    </row>
    <row r="2157" spans="1:113" x14ac:dyDescent="0.2">
      <c r="A2157" s="73"/>
      <c r="B2157" s="24">
        <v>4</v>
      </c>
      <c r="C2157" s="1">
        <f>学習データ!C2140*$B$20</f>
        <v>0</v>
      </c>
      <c r="D2157" s="1">
        <f>学習データ!D2140*$B$20</f>
        <v>0</v>
      </c>
      <c r="E2157" s="1">
        <f>学習データ!E2140*$B$20</f>
        <v>0</v>
      </c>
      <c r="F2157" s="1">
        <f>学習データ!F2140*$B$20</f>
        <v>0</v>
      </c>
      <c r="G2157" s="1">
        <f>学習データ!G2140*$B$20</f>
        <v>0</v>
      </c>
      <c r="H2157" s="1">
        <f>学習データ!H2140*$B$20</f>
        <v>0</v>
      </c>
      <c r="I2157" s="1">
        <f>学習データ!I2140*$B$20</f>
        <v>0</v>
      </c>
      <c r="J2157" s="1">
        <f>学習データ!J2140*$B$20</f>
        <v>0</v>
      </c>
      <c r="K2157" s="1">
        <f>学習データ!K2140*$B$20</f>
        <v>0</v>
      </c>
      <c r="L2157" s="1">
        <f>学習データ!L2140*$B$20</f>
        <v>0</v>
      </c>
      <c r="M2157" s="1">
        <f>学習データ!M2140*$B$20</f>
        <v>0</v>
      </c>
      <c r="N2157" s="1">
        <f>学習データ!N2140*$B$20</f>
        <v>0</v>
      </c>
      <c r="O2157" s="1">
        <f>学習データ!O2140*$B$20</f>
        <v>0</v>
      </c>
      <c r="P2157" s="1">
        <f>学習データ!P2140*$B$20</f>
        <v>0</v>
      </c>
      <c r="Q2157" s="1">
        <f>学習データ!Q2140*$B$20</f>
        <v>0</v>
      </c>
      <c r="R2157" s="1">
        <f>学習データ!R2140*$B$20</f>
        <v>0</v>
      </c>
      <c r="S2157" s="1">
        <f>学習データ!S2140*$B$20</f>
        <v>0</v>
      </c>
      <c r="T2157" s="1">
        <f>学習データ!T2140*$B$20</f>
        <v>0</v>
      </c>
      <c r="U2157" s="1">
        <f>学習データ!U2140*$B$20</f>
        <v>0</v>
      </c>
      <c r="V2157" s="1">
        <f>学習データ!V2140*$B$20</f>
        <v>0</v>
      </c>
      <c r="W2157" s="1">
        <f>学習データ!W2140*$B$20</f>
        <v>0</v>
      </c>
      <c r="X2157" s="1">
        <f>学習データ!X2140*$B$20</f>
        <v>0</v>
      </c>
      <c r="Y2157" s="1">
        <f>学習データ!Y2140*$B$20</f>
        <v>0</v>
      </c>
      <c r="Z2157" s="1">
        <f>学習データ!Z2140*$B$20</f>
        <v>0</v>
      </c>
      <c r="AA2157" s="1">
        <f>学習データ!AA2140*$B$20</f>
        <v>0</v>
      </c>
      <c r="AB2157" s="1">
        <f>学習データ!AB2140*$B$20</f>
        <v>0</v>
      </c>
      <c r="AC2157" s="1">
        <f>学習データ!AC2140*$B$20</f>
        <v>0</v>
      </c>
      <c r="AD2157" s="1">
        <f>学習データ!AD2140*$B$20</f>
        <v>0</v>
      </c>
      <c r="AE2157" s="20"/>
      <c r="AF2157" s="20"/>
      <c r="AG2157" s="20"/>
      <c r="AH2157" s="35"/>
      <c r="AI2157" s="29"/>
      <c r="AJ2157" s="8">
        <v>4</v>
      </c>
      <c r="AK2157" s="1">
        <f t="shared" ca="1" si="2955"/>
        <v>1.6788045291365097E-2</v>
      </c>
      <c r="AL2157" s="1">
        <f t="shared" ca="1" si="2955"/>
        <v>1.6788045291365097E-2</v>
      </c>
      <c r="AM2157" s="1">
        <f t="shared" ca="1" si="2955"/>
        <v>1.6788045291365097E-2</v>
      </c>
      <c r="AN2157" s="1">
        <f t="shared" ca="1" si="2955"/>
        <v>1.6788045291365097E-2</v>
      </c>
      <c r="AO2157" s="1">
        <f t="shared" ca="1" si="2955"/>
        <v>0.16629303861106909</v>
      </c>
      <c r="AP2157" s="1">
        <f t="shared" ca="1" si="2955"/>
        <v>2.1025546439274356E-2</v>
      </c>
      <c r="AQ2157" s="1">
        <f t="shared" ca="1" si="2955"/>
        <v>0.34178913876417333</v>
      </c>
      <c r="AR2157" s="1">
        <f t="shared" ca="1" si="2955"/>
        <v>0.11756981356685789</v>
      </c>
      <c r="AS2157" s="1">
        <f t="shared" ca="1" si="2955"/>
        <v>0.12185804980236668</v>
      </c>
      <c r="AT2157" s="1">
        <f t="shared" ca="1" si="2955"/>
        <v>0.19729743666139385</v>
      </c>
      <c r="AU2157" s="1">
        <f t="shared" ca="1" si="2955"/>
        <v>5.5996640454125876E-2</v>
      </c>
      <c r="AV2157" s="1">
        <f t="shared" ca="1" si="2955"/>
        <v>1.6788045291365097E-2</v>
      </c>
      <c r="AW2157" s="1">
        <f t="shared" ca="1" si="2955"/>
        <v>1.6788045291365097E-2</v>
      </c>
      <c r="AX2157" s="31"/>
      <c r="AY2157" s="8">
        <v>4</v>
      </c>
      <c r="AZ2157" s="1">
        <f t="shared" ca="1" si="2956"/>
        <v>0.36026230090474776</v>
      </c>
      <c r="BA2157" s="1">
        <f t="shared" ca="1" si="2956"/>
        <v>0.36026230090474776</v>
      </c>
      <c r="BB2157" s="1">
        <f t="shared" ca="1" si="2956"/>
        <v>0.36026230090474776</v>
      </c>
      <c r="BC2157" s="1">
        <f t="shared" ca="1" si="2956"/>
        <v>0.36026230090474776</v>
      </c>
      <c r="BD2157" s="1">
        <f t="shared" ca="1" si="2956"/>
        <v>0.38553163773758575</v>
      </c>
      <c r="BE2157" s="1">
        <f t="shared" ca="1" si="2956"/>
        <v>0.81880077760900227</v>
      </c>
      <c r="BF2157" s="1">
        <f t="shared" ca="1" si="2956"/>
        <v>0.78406377338223388</v>
      </c>
      <c r="BG2157" s="1">
        <f t="shared" ca="1" si="2956"/>
        <v>0.79625145879467085</v>
      </c>
      <c r="BH2157" s="1">
        <f t="shared" ca="1" si="2956"/>
        <v>0.75037699747397812</v>
      </c>
      <c r="BI2157" s="1">
        <f t="shared" ca="1" si="2956"/>
        <v>0.66063013196016485</v>
      </c>
      <c r="BJ2157" s="1">
        <f t="shared" ca="1" si="2956"/>
        <v>0.55804201615683935</v>
      </c>
      <c r="BK2157" s="1">
        <f t="shared" ca="1" si="2956"/>
        <v>0.36026230090474776</v>
      </c>
      <c r="BL2157" s="1">
        <f t="shared" ca="1" si="2956"/>
        <v>0.36026230090474776</v>
      </c>
      <c r="BM2157" s="31"/>
      <c r="BN2157" s="8">
        <v>4</v>
      </c>
      <c r="BO2157" s="1">
        <f t="shared" ca="1" si="2957"/>
        <v>0.45758674972675339</v>
      </c>
      <c r="BP2157" s="1">
        <f t="shared" ca="1" si="2957"/>
        <v>0.45758674972675339</v>
      </c>
      <c r="BQ2157" s="1">
        <f t="shared" ca="1" si="2957"/>
        <v>0.45758674972675339</v>
      </c>
      <c r="BR2157" s="1">
        <f t="shared" ca="1" si="2957"/>
        <v>0.45758674972675339</v>
      </c>
      <c r="BS2157" s="1">
        <f t="shared" ca="1" si="2957"/>
        <v>0.50695077989224036</v>
      </c>
      <c r="BT2157" s="1">
        <f t="shared" ca="1" si="2957"/>
        <v>0.65671593961900765</v>
      </c>
      <c r="BU2157" s="1">
        <f t="shared" ca="1" si="2957"/>
        <v>0.62633118657966558</v>
      </c>
      <c r="BV2157" s="1">
        <f t="shared" ca="1" si="2957"/>
        <v>0.67522036850362099</v>
      </c>
      <c r="BW2157" s="1">
        <f t="shared" ca="1" si="2957"/>
        <v>0.63192369362815104</v>
      </c>
      <c r="BX2157" s="1">
        <f t="shared" ca="1" si="2957"/>
        <v>0.58637547882644458</v>
      </c>
      <c r="BY2157" s="1">
        <f t="shared" ca="1" si="2957"/>
        <v>0.52745598863791487</v>
      </c>
      <c r="BZ2157" s="1">
        <f t="shared" ca="1" si="2957"/>
        <v>0.45758674972675339</v>
      </c>
      <c r="CA2157" s="1">
        <f t="shared" ca="1" si="2957"/>
        <v>0.45758674972675339</v>
      </c>
      <c r="CB2157" s="31"/>
      <c r="CC2157" s="71"/>
      <c r="CD2157" s="8">
        <v>4</v>
      </c>
      <c r="CE2157" s="1">
        <f t="shared" ca="1" si="2958"/>
        <v>1.6788045291365097E-2</v>
      </c>
      <c r="CF2157" s="1">
        <f t="shared" ca="1" si="2959"/>
        <v>0.12600013315632225</v>
      </c>
      <c r="CG2157" s="1">
        <f t="shared" ca="1" si="2960"/>
        <v>0.47759788427105015</v>
      </c>
      <c r="CH2157" s="1">
        <f t="shared" ca="1" si="2961"/>
        <v>0.49158777152983996</v>
      </c>
      <c r="CI2157" s="1">
        <f t="shared" ca="1" si="2962"/>
        <v>0.65273728597901493</v>
      </c>
      <c r="CJ2157" s="1">
        <f t="shared" ca="1" si="2963"/>
        <v>1.6788045291365097E-2</v>
      </c>
      <c r="CK2157" s="1">
        <f t="shared" ca="1" si="2964"/>
        <v>1.6788045291365097E-2</v>
      </c>
      <c r="CL2157" s="35"/>
      <c r="CM2157" s="29"/>
      <c r="CN2157" s="71"/>
      <c r="CO2157" s="8">
        <v>1</v>
      </c>
      <c r="CP2157" s="1">
        <f t="shared" ref="CP2157:CS2160" ca="1" si="2967">1/(1+EXP(-SUMPRODUCT($CO$6:$CR$9,CE2154:CH2157)+$CS$6))</f>
        <v>2.1660498804911905E-4</v>
      </c>
      <c r="CQ2157" s="1">
        <f t="shared" ca="1" si="2967"/>
        <v>5.1084743258951459E-3</v>
      </c>
      <c r="CR2157" s="1">
        <f t="shared" ca="1" si="2967"/>
        <v>1.746447064130805E-3</v>
      </c>
      <c r="CS2157" s="1">
        <f t="shared" ca="1" si="2967"/>
        <v>9.3790174096175277E-4</v>
      </c>
      <c r="CU2157" s="71">
        <v>1</v>
      </c>
      <c r="CV2157" s="8">
        <v>1</v>
      </c>
      <c r="CW2157" s="1">
        <f t="shared" ref="CW2157" ca="1" si="2968">MAX(CP2157:CQ2158)</f>
        <v>5.1084743258951459E-3</v>
      </c>
      <c r="CX2157" s="1">
        <f t="shared" ref="CX2157" ca="1" si="2969">MAX(CR2157:CS2158)</f>
        <v>1.4636489128139842E-2</v>
      </c>
      <c r="CZ2157" s="29"/>
      <c r="DA2157" s="8">
        <v>3</v>
      </c>
      <c r="DB2157" s="1"/>
      <c r="DC2157" s="20"/>
      <c r="DD2157" s="8">
        <v>3</v>
      </c>
      <c r="DE2157" s="1"/>
      <c r="DF2157" s="20"/>
      <c r="DG2157" s="20"/>
      <c r="DH2157" s="20"/>
      <c r="DI2157" s="25"/>
    </row>
    <row r="2158" spans="1:113" x14ac:dyDescent="0.2">
      <c r="A2158" s="73"/>
      <c r="B2158" s="24">
        <v>5</v>
      </c>
      <c r="C2158" s="1">
        <f>学習データ!C2141*$B$20</f>
        <v>0</v>
      </c>
      <c r="D2158" s="1">
        <f>学習データ!D2141*$B$20</f>
        <v>0</v>
      </c>
      <c r="E2158" s="1">
        <f>学習データ!E2141*$B$20</f>
        <v>0</v>
      </c>
      <c r="F2158" s="1">
        <f>学習データ!F2141*$B$20</f>
        <v>0</v>
      </c>
      <c r="G2158" s="1">
        <f>学習データ!G2141*$B$20</f>
        <v>0</v>
      </c>
      <c r="H2158" s="1">
        <f>学習データ!H2141*$B$20</f>
        <v>0</v>
      </c>
      <c r="I2158" s="1">
        <f>学習データ!I2141*$B$20</f>
        <v>0</v>
      </c>
      <c r="J2158" s="1">
        <f>学習データ!J2141*$B$20</f>
        <v>0</v>
      </c>
      <c r="K2158" s="1">
        <f>学習データ!K2141*$B$20</f>
        <v>0</v>
      </c>
      <c r="L2158" s="1">
        <f>学習データ!L2141*$B$20</f>
        <v>0</v>
      </c>
      <c r="M2158" s="1">
        <f>学習データ!M2141*$B$20</f>
        <v>0</v>
      </c>
      <c r="N2158" s="1">
        <f>学習データ!N2141*$B$20</f>
        <v>0</v>
      </c>
      <c r="O2158" s="1">
        <f>学習データ!O2141*$B$20</f>
        <v>0</v>
      </c>
      <c r="P2158" s="1">
        <f>学習データ!P2141*$B$20</f>
        <v>0</v>
      </c>
      <c r="Q2158" s="1">
        <f>学習データ!Q2141*$B$20</f>
        <v>0.12156862745098039</v>
      </c>
      <c r="R2158" s="1">
        <f>学習データ!R2141*$B$20</f>
        <v>0.56470588235294117</v>
      </c>
      <c r="S2158" s="1">
        <f>学習データ!S2141*$B$20</f>
        <v>0.76862745098039209</v>
      </c>
      <c r="T2158" s="1">
        <f>学習データ!T2141*$B$20</f>
        <v>0.10980392156862745</v>
      </c>
      <c r="U2158" s="1">
        <f>学習データ!U2141*$B$20</f>
        <v>0</v>
      </c>
      <c r="V2158" s="1">
        <f>学習データ!V2141*$B$20</f>
        <v>0</v>
      </c>
      <c r="W2158" s="1">
        <f>学習データ!W2141*$B$20</f>
        <v>0</v>
      </c>
      <c r="X2158" s="1">
        <f>学習データ!X2141*$B$20</f>
        <v>0</v>
      </c>
      <c r="Y2158" s="1">
        <f>学習データ!Y2141*$B$20</f>
        <v>0</v>
      </c>
      <c r="Z2158" s="1">
        <f>学習データ!Z2141*$B$20</f>
        <v>0</v>
      </c>
      <c r="AA2158" s="1">
        <f>学習データ!AA2141*$B$20</f>
        <v>0</v>
      </c>
      <c r="AB2158" s="1">
        <f>学習データ!AB2141*$B$20</f>
        <v>0</v>
      </c>
      <c r="AC2158" s="1">
        <f>学習データ!AC2141*$B$20</f>
        <v>0</v>
      </c>
      <c r="AD2158" s="1">
        <f>学習データ!AD2141*$B$20</f>
        <v>0</v>
      </c>
      <c r="AE2158" s="20"/>
      <c r="AF2158" s="20"/>
      <c r="AG2158" s="20"/>
      <c r="AH2158" s="35"/>
      <c r="AI2158" s="29"/>
      <c r="AJ2158" s="8">
        <v>5</v>
      </c>
      <c r="AK2158" s="1">
        <f t="shared" ca="1" si="2955"/>
        <v>1.6788045291365097E-2</v>
      </c>
      <c r="AL2158" s="1">
        <f t="shared" ca="1" si="2955"/>
        <v>1.6788045291365097E-2</v>
      </c>
      <c r="AM2158" s="1">
        <f t="shared" ca="1" si="2955"/>
        <v>1.6788045291365097E-2</v>
      </c>
      <c r="AN2158" s="1">
        <f t="shared" ca="1" si="2955"/>
        <v>2.3367109149946597E-2</v>
      </c>
      <c r="AO2158" s="1">
        <f t="shared" ca="1" si="2955"/>
        <v>0.24088803238274958</v>
      </c>
      <c r="AP2158" s="1">
        <f t="shared" ca="1" si="2955"/>
        <v>1.7202764926492364E-2</v>
      </c>
      <c r="AQ2158" s="1">
        <f t="shared" ca="1" si="2955"/>
        <v>0.32732404595707409</v>
      </c>
      <c r="AR2158" s="1">
        <f t="shared" ca="1" si="2955"/>
        <v>3.0321323877680238E-2</v>
      </c>
      <c r="AS2158" s="1">
        <f t="shared" ca="1" si="2955"/>
        <v>1.8250247984777486E-2</v>
      </c>
      <c r="AT2158" s="1">
        <f t="shared" ca="1" si="2955"/>
        <v>2.2436847552455518E-2</v>
      </c>
      <c r="AU2158" s="1">
        <f t="shared" ca="1" si="2955"/>
        <v>2.148644645097374E-2</v>
      </c>
      <c r="AV2158" s="1">
        <f t="shared" ca="1" si="2955"/>
        <v>1.6788045291365097E-2</v>
      </c>
      <c r="AW2158" s="1">
        <f t="shared" ca="1" si="2955"/>
        <v>1.6788045291365097E-2</v>
      </c>
      <c r="AX2158" s="31"/>
      <c r="AY2158" s="8">
        <v>5</v>
      </c>
      <c r="AZ2158" s="1">
        <f t="shared" ca="1" si="2956"/>
        <v>0.36026230090474776</v>
      </c>
      <c r="BA2158" s="1">
        <f t="shared" ca="1" si="2956"/>
        <v>0.36026230090474776</v>
      </c>
      <c r="BB2158" s="1">
        <f t="shared" ca="1" si="2956"/>
        <v>0.36026230090474776</v>
      </c>
      <c r="BC2158" s="1">
        <f t="shared" ca="1" si="2956"/>
        <v>0.36026230090474776</v>
      </c>
      <c r="BD2158" s="1">
        <f t="shared" ca="1" si="2956"/>
        <v>0.50084493737963232</v>
      </c>
      <c r="BE2158" s="1">
        <f t="shared" ca="1" si="2956"/>
        <v>0.89531671519144318</v>
      </c>
      <c r="BF2158" s="1">
        <f t="shared" ca="1" si="2956"/>
        <v>0.69548262373118142</v>
      </c>
      <c r="BG2158" s="1">
        <f t="shared" ca="1" si="2956"/>
        <v>0.43051953297276813</v>
      </c>
      <c r="BH2158" s="1">
        <f t="shared" ca="1" si="2956"/>
        <v>0.45865782978848224</v>
      </c>
      <c r="BI2158" s="1">
        <f t="shared" ca="1" si="2956"/>
        <v>0.44250539518913978</v>
      </c>
      <c r="BJ2158" s="1">
        <f t="shared" ca="1" si="2956"/>
        <v>0.37033488773694712</v>
      </c>
      <c r="BK2158" s="1">
        <f t="shared" ca="1" si="2956"/>
        <v>0.36026230090474776</v>
      </c>
      <c r="BL2158" s="1">
        <f t="shared" ca="1" si="2956"/>
        <v>0.36026230090474776</v>
      </c>
      <c r="BM2158" s="31"/>
      <c r="BN2158" s="8">
        <v>5</v>
      </c>
      <c r="BO2158" s="1">
        <f t="shared" ca="1" si="2957"/>
        <v>0.45758674972675339</v>
      </c>
      <c r="BP2158" s="1">
        <f t="shared" ca="1" si="2957"/>
        <v>0.45758674972675339</v>
      </c>
      <c r="BQ2158" s="1">
        <f t="shared" ca="1" si="2957"/>
        <v>0.45758674972675339</v>
      </c>
      <c r="BR2158" s="1">
        <f t="shared" ca="1" si="2957"/>
        <v>0.46309006555754073</v>
      </c>
      <c r="BS2158" s="1">
        <f t="shared" ca="1" si="2957"/>
        <v>0.57911651803510467</v>
      </c>
      <c r="BT2158" s="1">
        <f t="shared" ca="1" si="2957"/>
        <v>0.63356425390048998</v>
      </c>
      <c r="BU2158" s="1">
        <f t="shared" ca="1" si="2957"/>
        <v>0.63164492794610272</v>
      </c>
      <c r="BV2158" s="1">
        <f t="shared" ca="1" si="2957"/>
        <v>0.50207891860971809</v>
      </c>
      <c r="BW2158" s="1">
        <f t="shared" ca="1" si="2957"/>
        <v>0.47468195420809972</v>
      </c>
      <c r="BX2158" s="1">
        <f t="shared" ca="1" si="2957"/>
        <v>0.48709976766751162</v>
      </c>
      <c r="BY2158" s="1">
        <f t="shared" ca="1" si="2957"/>
        <v>0.47162707748047938</v>
      </c>
      <c r="BZ2158" s="1">
        <f t="shared" ca="1" si="2957"/>
        <v>0.45758674972675339</v>
      </c>
      <c r="CA2158" s="1">
        <f t="shared" ca="1" si="2957"/>
        <v>0.45758674972675339</v>
      </c>
      <c r="CB2158" s="31"/>
      <c r="CC2158" s="71"/>
      <c r="CD2158" s="8">
        <v>5</v>
      </c>
      <c r="CE2158" s="1">
        <f t="shared" ca="1" si="2958"/>
        <v>1.6788045291365097E-2</v>
      </c>
      <c r="CF2158" s="1">
        <f t="shared" ca="1" si="2959"/>
        <v>0.18188956949856239</v>
      </c>
      <c r="CG2158" s="1">
        <f t="shared" ca="1" si="2960"/>
        <v>0.30839926233499143</v>
      </c>
      <c r="CH2158" s="1">
        <f t="shared" ca="1" si="2961"/>
        <v>0.13063858976267045</v>
      </c>
      <c r="CI2158" s="1">
        <f t="shared" ca="1" si="2962"/>
        <v>0.55886147473219816</v>
      </c>
      <c r="CJ2158" s="1">
        <f t="shared" ca="1" si="2963"/>
        <v>1.6788045291365097E-2</v>
      </c>
      <c r="CK2158" s="1">
        <f t="shared" ca="1" si="2964"/>
        <v>1.6788045291365097E-2</v>
      </c>
      <c r="CL2158" s="35"/>
      <c r="CM2158" s="29"/>
      <c r="CN2158" s="71"/>
      <c r="CO2158" s="8">
        <v>2</v>
      </c>
      <c r="CP2158" s="1">
        <f t="shared" ca="1" si="2967"/>
        <v>2.1955034371986829E-4</v>
      </c>
      <c r="CQ2158" s="1">
        <f t="shared" ca="1" si="2967"/>
        <v>1.2871198296483994E-3</v>
      </c>
      <c r="CR2158" s="1">
        <f t="shared" ca="1" si="2967"/>
        <v>1.4636489128139842E-2</v>
      </c>
      <c r="CS2158" s="1">
        <f t="shared" ca="1" si="2967"/>
        <v>2.7503703177863435E-3</v>
      </c>
      <c r="CU2158" s="71"/>
      <c r="CV2158" s="8">
        <v>2</v>
      </c>
      <c r="CW2158" s="1">
        <f t="shared" ref="CW2158" ca="1" si="2970">MAX(CP2159:CQ2160)</f>
        <v>0.2850261155899958</v>
      </c>
      <c r="CX2158" s="1">
        <f t="shared" ref="CX2158" ca="1" si="2971">MAX(CR2159:CS2160)</f>
        <v>2.9996497501322938E-2</v>
      </c>
      <c r="CZ2158" s="29"/>
      <c r="DA2158" s="8">
        <v>4</v>
      </c>
      <c r="DB2158" s="1"/>
      <c r="DC2158" s="20"/>
      <c r="DD2158" s="8">
        <v>4</v>
      </c>
      <c r="DE2158" s="1"/>
      <c r="DF2158" s="20"/>
      <c r="DG2158" s="20"/>
      <c r="DH2158" s="20"/>
      <c r="DI2158" s="25"/>
    </row>
    <row r="2159" spans="1:113" x14ac:dyDescent="0.2">
      <c r="A2159" s="73"/>
      <c r="B2159" s="24">
        <v>6</v>
      </c>
      <c r="C2159" s="1">
        <f>学習データ!C2142*$B$20</f>
        <v>0</v>
      </c>
      <c r="D2159" s="1">
        <f>学習データ!D2142*$B$20</f>
        <v>0</v>
      </c>
      <c r="E2159" s="1">
        <f>学習データ!E2142*$B$20</f>
        <v>0</v>
      </c>
      <c r="F2159" s="1">
        <f>学習データ!F2142*$B$20</f>
        <v>0</v>
      </c>
      <c r="G2159" s="1">
        <f>学習データ!G2142*$B$20</f>
        <v>0</v>
      </c>
      <c r="H2159" s="1">
        <f>学習データ!H2142*$B$20</f>
        <v>0</v>
      </c>
      <c r="I2159" s="1">
        <f>学習データ!I2142*$B$20</f>
        <v>0</v>
      </c>
      <c r="J2159" s="1">
        <f>学習データ!J2142*$B$20</f>
        <v>0</v>
      </c>
      <c r="K2159" s="1">
        <f>学習データ!K2142*$B$20</f>
        <v>0</v>
      </c>
      <c r="L2159" s="1">
        <f>学習データ!L2142*$B$20</f>
        <v>0</v>
      </c>
      <c r="M2159" s="1">
        <f>学習データ!M2142*$B$20</f>
        <v>0</v>
      </c>
      <c r="N2159" s="1">
        <f>学習データ!N2142*$B$20</f>
        <v>0</v>
      </c>
      <c r="O2159" s="1">
        <f>学習データ!O2142*$B$20</f>
        <v>0</v>
      </c>
      <c r="P2159" s="1">
        <f>学習データ!P2142*$B$20</f>
        <v>0</v>
      </c>
      <c r="Q2159" s="1">
        <f>学習データ!Q2142*$B$20</f>
        <v>0.60392156862745094</v>
      </c>
      <c r="R2159" s="1">
        <f>学習データ!R2142*$B$20</f>
        <v>0.77647058823529413</v>
      </c>
      <c r="S2159" s="1">
        <f>学習データ!S2142*$B$20</f>
        <v>0.22745098039215686</v>
      </c>
      <c r="T2159" s="1">
        <f>学習データ!T2142*$B$20</f>
        <v>1.1764705882352941E-2</v>
      </c>
      <c r="U2159" s="1">
        <f>学習データ!U2142*$B$20</f>
        <v>0</v>
      </c>
      <c r="V2159" s="1">
        <f>学習データ!V2142*$B$20</f>
        <v>0</v>
      </c>
      <c r="W2159" s="1">
        <f>学習データ!W2142*$B$20</f>
        <v>0</v>
      </c>
      <c r="X2159" s="1">
        <f>学習データ!X2142*$B$20</f>
        <v>0</v>
      </c>
      <c r="Y2159" s="1">
        <f>学習データ!Y2142*$B$20</f>
        <v>0</v>
      </c>
      <c r="Z2159" s="1">
        <f>学習データ!Z2142*$B$20</f>
        <v>0</v>
      </c>
      <c r="AA2159" s="1">
        <f>学習データ!AA2142*$B$20</f>
        <v>0</v>
      </c>
      <c r="AB2159" s="1">
        <f>学習データ!AB2142*$B$20</f>
        <v>0</v>
      </c>
      <c r="AC2159" s="1">
        <f>学習データ!AC2142*$B$20</f>
        <v>0</v>
      </c>
      <c r="AD2159" s="1">
        <f>学習データ!AD2142*$B$20</f>
        <v>0</v>
      </c>
      <c r="AE2159" s="20"/>
      <c r="AF2159" s="20"/>
      <c r="AG2159" s="20"/>
      <c r="AH2159" s="35"/>
      <c r="AI2159" s="29"/>
      <c r="AJ2159" s="8">
        <v>6</v>
      </c>
      <c r="AK2159" s="1">
        <f t="shared" ca="1" si="2955"/>
        <v>1.6788045291365097E-2</v>
      </c>
      <c r="AL2159" s="1">
        <f t="shared" ca="1" si="2955"/>
        <v>1.6788045291365097E-2</v>
      </c>
      <c r="AM2159" s="1">
        <f t="shared" ca="1" si="2955"/>
        <v>1.6788045291365097E-2</v>
      </c>
      <c r="AN2159" s="1">
        <f t="shared" ca="1" si="2955"/>
        <v>0.27931459770630579</v>
      </c>
      <c r="AO2159" s="1">
        <f t="shared" ca="1" si="2955"/>
        <v>0.31224353422367812</v>
      </c>
      <c r="AP2159" s="1">
        <f t="shared" ca="1" si="2955"/>
        <v>0.89714252097852443</v>
      </c>
      <c r="AQ2159" s="1">
        <f t="shared" ca="1" si="2955"/>
        <v>0.56805682492275611</v>
      </c>
      <c r="AR2159" s="1">
        <f t="shared" ca="1" si="2955"/>
        <v>0.16097191826089507</v>
      </c>
      <c r="AS2159" s="1">
        <f t="shared" ca="1" si="2955"/>
        <v>1.7190128133894755E-2</v>
      </c>
      <c r="AT2159" s="1">
        <f t="shared" ca="1" si="2955"/>
        <v>1.6788045291365097E-2</v>
      </c>
      <c r="AU2159" s="1">
        <f t="shared" ca="1" si="2955"/>
        <v>1.6788045291365097E-2</v>
      </c>
      <c r="AV2159" s="1">
        <f t="shared" ca="1" si="2955"/>
        <v>1.6788045291365097E-2</v>
      </c>
      <c r="AW2159" s="1">
        <f t="shared" ca="1" si="2955"/>
        <v>1.6788045291365097E-2</v>
      </c>
      <c r="AX2159" s="31"/>
      <c r="AY2159" s="8">
        <v>6</v>
      </c>
      <c r="AZ2159" s="1">
        <f t="shared" ca="1" si="2956"/>
        <v>0.36026230090474776</v>
      </c>
      <c r="BA2159" s="1">
        <f t="shared" ca="1" si="2956"/>
        <v>0.36026230090474776</v>
      </c>
      <c r="BB2159" s="1">
        <f t="shared" ca="1" si="2956"/>
        <v>0.36026230090474776</v>
      </c>
      <c r="BC2159" s="1">
        <f t="shared" ca="1" si="2956"/>
        <v>0.4108149890392781</v>
      </c>
      <c r="BD2159" s="1">
        <f t="shared" ca="1" si="2956"/>
        <v>0.84533367433130402</v>
      </c>
      <c r="BE2159" s="1">
        <f t="shared" ca="1" si="2956"/>
        <v>0.75712320669086808</v>
      </c>
      <c r="BF2159" s="1">
        <f t="shared" ca="1" si="2956"/>
        <v>0.71226438538269166</v>
      </c>
      <c r="BG2159" s="1">
        <f t="shared" ca="1" si="2956"/>
        <v>0.48495345483121216</v>
      </c>
      <c r="BH2159" s="1">
        <f t="shared" ca="1" si="2956"/>
        <v>0.39705264112206151</v>
      </c>
      <c r="BI2159" s="1">
        <f t="shared" ca="1" si="2956"/>
        <v>0.36174494744093855</v>
      </c>
      <c r="BJ2159" s="1">
        <f t="shared" ca="1" si="2956"/>
        <v>0.36026230090474776</v>
      </c>
      <c r="BK2159" s="1">
        <f t="shared" ca="1" si="2956"/>
        <v>0.36026230090474776</v>
      </c>
      <c r="BL2159" s="1">
        <f t="shared" ca="1" si="2956"/>
        <v>0.36026230090474776</v>
      </c>
      <c r="BM2159" s="31"/>
      <c r="BN2159" s="8">
        <v>6</v>
      </c>
      <c r="BO2159" s="1">
        <f t="shared" ca="1" si="2957"/>
        <v>0.45758674972675339</v>
      </c>
      <c r="BP2159" s="1">
        <f t="shared" ca="1" si="2957"/>
        <v>0.45758674972675339</v>
      </c>
      <c r="BQ2159" s="1">
        <f t="shared" ca="1" si="2957"/>
        <v>0.45758674972675339</v>
      </c>
      <c r="BR2159" s="1">
        <f t="shared" ca="1" si="2957"/>
        <v>0.52770405011900068</v>
      </c>
      <c r="BS2159" s="1">
        <f t="shared" ca="1" si="2957"/>
        <v>0.71256089044952675</v>
      </c>
      <c r="BT2159" s="1">
        <f t="shared" ca="1" si="2957"/>
        <v>0.67399886625824401</v>
      </c>
      <c r="BU2159" s="1">
        <f t="shared" ca="1" si="2957"/>
        <v>0.70627174652585101</v>
      </c>
      <c r="BV2159" s="1">
        <f t="shared" ca="1" si="2957"/>
        <v>0.56869718536371883</v>
      </c>
      <c r="BW2159" s="1">
        <f t="shared" ca="1" si="2957"/>
        <v>0.50825528396867981</v>
      </c>
      <c r="BX2159" s="1">
        <f t="shared" ca="1" si="2957"/>
        <v>0.46970046728602621</v>
      </c>
      <c r="BY2159" s="1">
        <f t="shared" ca="1" si="2957"/>
        <v>0.45758674972675339</v>
      </c>
      <c r="BZ2159" s="1">
        <f t="shared" ca="1" si="2957"/>
        <v>0.45758674972675339</v>
      </c>
      <c r="CA2159" s="1">
        <f t="shared" ca="1" si="2957"/>
        <v>0.45758674972675339</v>
      </c>
      <c r="CB2159" s="31"/>
      <c r="CC2159" s="71"/>
      <c r="CD2159" s="8">
        <v>6</v>
      </c>
      <c r="CE2159" s="1">
        <f t="shared" ca="1" si="2958"/>
        <v>1.6788045291365097E-2</v>
      </c>
      <c r="CF2159" s="1">
        <f t="shared" ca="1" si="2959"/>
        <v>2.1606023455883857E-2</v>
      </c>
      <c r="CG2159" s="1">
        <f t="shared" ca="1" si="2960"/>
        <v>0.2480961456609522</v>
      </c>
      <c r="CH2159" s="1">
        <f t="shared" ca="1" si="2961"/>
        <v>0.27899090101205315</v>
      </c>
      <c r="CI2159" s="1">
        <f t="shared" ca="1" si="2962"/>
        <v>5.0651883943923816E-2</v>
      </c>
      <c r="CJ2159" s="1">
        <f t="shared" ca="1" si="2963"/>
        <v>1.6788045291365097E-2</v>
      </c>
      <c r="CK2159" s="1">
        <f t="shared" ca="1" si="2964"/>
        <v>1.6788045291365097E-2</v>
      </c>
      <c r="CL2159" s="35"/>
      <c r="CM2159" s="29"/>
      <c r="CN2159" s="71"/>
      <c r="CO2159" s="8">
        <v>3</v>
      </c>
      <c r="CP2159" s="1">
        <f t="shared" ca="1" si="2967"/>
        <v>9.6986376020349603E-4</v>
      </c>
      <c r="CQ2159" s="1">
        <f t="shared" ca="1" si="2967"/>
        <v>0.2850261155899958</v>
      </c>
      <c r="CR2159" s="1">
        <f t="shared" ca="1" si="2967"/>
        <v>2.9996497501322938E-2</v>
      </c>
      <c r="CS2159" s="1">
        <f t="shared" ca="1" si="2967"/>
        <v>1.0168294236722944E-4</v>
      </c>
      <c r="CU2159" s="71">
        <v>2</v>
      </c>
      <c r="CV2159" s="8">
        <v>1</v>
      </c>
      <c r="CW2159" s="1">
        <f t="shared" ref="CW2159" ca="1" si="2972">MAX(CP2163:CQ2164)</f>
        <v>0.80507504440715161</v>
      </c>
      <c r="CX2159" s="1">
        <f t="shared" ref="CX2159" ca="1" si="2973">MAX(CR2163:CS2164)</f>
        <v>0.86878788109035632</v>
      </c>
      <c r="CZ2159" s="29"/>
      <c r="DA2159" s="8">
        <v>5</v>
      </c>
      <c r="DB2159" s="1">
        <f ca="1">1/(1+EXP(-SUMPRODUCT($DC$12:$DD$17,CW2157:CX2162)+$DE$12))</f>
        <v>0.37236004893305769</v>
      </c>
      <c r="DC2159" s="20"/>
      <c r="DD2159" s="8">
        <v>5</v>
      </c>
      <c r="DE2159" s="1">
        <f t="shared" ref="DE2159" ca="1" si="2974">(AG2176-DB2159)^2</f>
        <v>0.39393190817531382</v>
      </c>
      <c r="DF2159" s="20"/>
      <c r="DG2159" s="20"/>
      <c r="DH2159" s="20"/>
      <c r="DI2159" s="25"/>
    </row>
    <row r="2160" spans="1:113" x14ac:dyDescent="0.2">
      <c r="A2160" s="73"/>
      <c r="B2160" s="24">
        <v>7</v>
      </c>
      <c r="C2160" s="1">
        <f>学習データ!C2143*$B$20</f>
        <v>0</v>
      </c>
      <c r="D2160" s="1">
        <f>学習データ!D2143*$B$20</f>
        <v>0</v>
      </c>
      <c r="E2160" s="1">
        <f>学習データ!E2143*$B$20</f>
        <v>0</v>
      </c>
      <c r="F2160" s="1">
        <f>学習データ!F2143*$B$20</f>
        <v>0</v>
      </c>
      <c r="G2160" s="1">
        <f>学習データ!G2143*$B$20</f>
        <v>0</v>
      </c>
      <c r="H2160" s="1">
        <f>学習データ!H2143*$B$20</f>
        <v>0</v>
      </c>
      <c r="I2160" s="1">
        <f>学習データ!I2143*$B$20</f>
        <v>0</v>
      </c>
      <c r="J2160" s="1">
        <f>学習データ!J2143*$B$20</f>
        <v>0</v>
      </c>
      <c r="K2160" s="1">
        <f>学習データ!K2143*$B$20</f>
        <v>0</v>
      </c>
      <c r="L2160" s="1">
        <f>学習データ!L2143*$B$20</f>
        <v>0</v>
      </c>
      <c r="M2160" s="1">
        <f>学習データ!M2143*$B$20</f>
        <v>0</v>
      </c>
      <c r="N2160" s="1">
        <f>学習データ!N2143*$B$20</f>
        <v>0</v>
      </c>
      <c r="O2160" s="1">
        <f>学習データ!O2143*$B$20</f>
        <v>0</v>
      </c>
      <c r="P2160" s="1">
        <f>学習データ!P2143*$B$20</f>
        <v>0.16862745098039217</v>
      </c>
      <c r="Q2160" s="1">
        <f>学習データ!Q2143*$B$20</f>
        <v>0.98431372549019602</v>
      </c>
      <c r="R2160" s="1">
        <f>学習データ!R2143*$B$20</f>
        <v>0.64313725490196072</v>
      </c>
      <c r="S2160" s="1">
        <f>学習データ!S2143*$B$20</f>
        <v>0.3529411764705882</v>
      </c>
      <c r="T2160" s="1">
        <f>学習データ!T2143*$B$20</f>
        <v>0.25098039215686274</v>
      </c>
      <c r="U2160" s="1">
        <f>学習データ!U2143*$B$20</f>
        <v>5.8823529411764705E-2</v>
      </c>
      <c r="V2160" s="1">
        <f>学習データ!V2143*$B$20</f>
        <v>5.8823529411764705E-2</v>
      </c>
      <c r="W2160" s="1">
        <f>学習データ!W2143*$B$20</f>
        <v>6.2745098039215685E-2</v>
      </c>
      <c r="X2160" s="1">
        <f>学習データ!X2143*$B$20</f>
        <v>4.7058823529411764E-2</v>
      </c>
      <c r="Y2160" s="1">
        <f>学習データ!Y2143*$B$20</f>
        <v>0</v>
      </c>
      <c r="Z2160" s="1">
        <f>学習データ!Z2143*$B$20</f>
        <v>0</v>
      </c>
      <c r="AA2160" s="1">
        <f>学習データ!AA2143*$B$20</f>
        <v>0</v>
      </c>
      <c r="AB2160" s="1">
        <f>学習データ!AB2143*$B$20</f>
        <v>0</v>
      </c>
      <c r="AC2160" s="1">
        <f>学習データ!AC2143*$B$20</f>
        <v>0</v>
      </c>
      <c r="AD2160" s="1">
        <f>学習データ!AD2143*$B$20</f>
        <v>0</v>
      </c>
      <c r="AE2160" s="20"/>
      <c r="AF2160" s="20"/>
      <c r="AG2160" s="20"/>
      <c r="AH2160" s="35"/>
      <c r="AI2160" s="29"/>
      <c r="AJ2160" s="8">
        <v>7</v>
      </c>
      <c r="AK2160" s="1">
        <f t="shared" ca="1" si="2955"/>
        <v>1.6788045291365097E-2</v>
      </c>
      <c r="AL2160" s="1">
        <f t="shared" ca="1" si="2955"/>
        <v>1.6788045291365097E-2</v>
      </c>
      <c r="AM2160" s="1">
        <f t="shared" ca="1" si="2955"/>
        <v>3.6021162617351339E-2</v>
      </c>
      <c r="AN2160" s="1">
        <f t="shared" ca="1" si="2955"/>
        <v>0.12600013315632225</v>
      </c>
      <c r="AO2160" s="1">
        <f t="shared" ca="1" si="2955"/>
        <v>3.8093812626471976E-2</v>
      </c>
      <c r="AP2160" s="1">
        <f t="shared" ca="1" si="2955"/>
        <v>0.47759788427105015</v>
      </c>
      <c r="AQ2160" s="1">
        <f t="shared" ca="1" si="2955"/>
        <v>0.38919035884903319</v>
      </c>
      <c r="AR2160" s="1">
        <f t="shared" ca="1" si="2955"/>
        <v>0.49158777152983996</v>
      </c>
      <c r="AS2160" s="1">
        <f t="shared" ca="1" si="2955"/>
        <v>0.31188021769749918</v>
      </c>
      <c r="AT2160" s="1">
        <f t="shared" ca="1" si="2955"/>
        <v>2.3315884932752714E-2</v>
      </c>
      <c r="AU2160" s="1">
        <f t="shared" ca="1" si="2955"/>
        <v>1.6788045291365097E-2</v>
      </c>
      <c r="AV2160" s="1">
        <f t="shared" ca="1" si="2955"/>
        <v>1.6788045291365097E-2</v>
      </c>
      <c r="AW2160" s="1">
        <f t="shared" ca="1" si="2955"/>
        <v>1.6788045291365097E-2</v>
      </c>
      <c r="AX2160" s="31"/>
      <c r="AY2160" s="8">
        <v>7</v>
      </c>
      <c r="AZ2160" s="1">
        <f t="shared" ca="1" si="2956"/>
        <v>0.36026230090474776</v>
      </c>
      <c r="BA2160" s="1">
        <f t="shared" ca="1" si="2956"/>
        <v>0.36026230090474776</v>
      </c>
      <c r="BB2160" s="1">
        <f t="shared" ca="1" si="2956"/>
        <v>0.36373593227316697</v>
      </c>
      <c r="BC2160" s="1">
        <f t="shared" ca="1" si="2956"/>
        <v>0.64089557068013436</v>
      </c>
      <c r="BD2160" s="1">
        <f t="shared" ca="1" si="2956"/>
        <v>0.96171449325454428</v>
      </c>
      <c r="BE2160" s="1">
        <f t="shared" ca="1" si="2956"/>
        <v>0.97016002520476352</v>
      </c>
      <c r="BF2160" s="1">
        <f t="shared" ca="1" si="2956"/>
        <v>0.83895036795452327</v>
      </c>
      <c r="BG2160" s="1">
        <f t="shared" ca="1" si="2956"/>
        <v>0.85044710564461679</v>
      </c>
      <c r="BH2160" s="1">
        <f t="shared" ca="1" si="2956"/>
        <v>0.86022128413177523</v>
      </c>
      <c r="BI2160" s="1">
        <f t="shared" ca="1" si="2956"/>
        <v>0.47834046017190712</v>
      </c>
      <c r="BJ2160" s="1">
        <f t="shared" ca="1" si="2956"/>
        <v>0.36026230090474776</v>
      </c>
      <c r="BK2160" s="1">
        <f t="shared" ca="1" si="2956"/>
        <v>0.36026230090474776</v>
      </c>
      <c r="BL2160" s="1">
        <f t="shared" ca="1" si="2956"/>
        <v>0.36026230090474776</v>
      </c>
      <c r="BM2160" s="31"/>
      <c r="BN2160" s="8">
        <v>7</v>
      </c>
      <c r="BO2160" s="1">
        <f t="shared" ca="1" si="2957"/>
        <v>0.45758674972675339</v>
      </c>
      <c r="BP2160" s="1">
        <f t="shared" ca="1" si="2957"/>
        <v>0.45758674972675339</v>
      </c>
      <c r="BQ2160" s="1">
        <f t="shared" ca="1" si="2957"/>
        <v>0.47137910132648408</v>
      </c>
      <c r="BR2160" s="1">
        <f t="shared" ca="1" si="2957"/>
        <v>0.61244558246802727</v>
      </c>
      <c r="BS2160" s="1">
        <f t="shared" ca="1" si="2957"/>
        <v>0.7297772208608605</v>
      </c>
      <c r="BT2160" s="1">
        <f t="shared" ca="1" si="2957"/>
        <v>0.78029285180628882</v>
      </c>
      <c r="BU2160" s="1">
        <f t="shared" ca="1" si="2957"/>
        <v>0.72499653530748498</v>
      </c>
      <c r="BV2160" s="1">
        <f t="shared" ca="1" si="2957"/>
        <v>0.70172741271281203</v>
      </c>
      <c r="BW2160" s="1">
        <f t="shared" ca="1" si="2957"/>
        <v>0.66229086959062666</v>
      </c>
      <c r="BX2160" s="1">
        <f t="shared" ca="1" si="2957"/>
        <v>0.53495051258329096</v>
      </c>
      <c r="BY2160" s="1">
        <f t="shared" ca="1" si="2957"/>
        <v>0.45758674972675339</v>
      </c>
      <c r="BZ2160" s="1">
        <f t="shared" ca="1" si="2957"/>
        <v>0.45758674972675339</v>
      </c>
      <c r="CA2160" s="1">
        <f t="shared" ca="1" si="2957"/>
        <v>0.45758674972675339</v>
      </c>
      <c r="CB2160" s="31"/>
      <c r="CC2160" s="71"/>
      <c r="CD2160" s="8">
        <v>7</v>
      </c>
      <c r="CE2160" s="1">
        <f t="shared" ca="1" si="2958"/>
        <v>1.6788045291365097E-2</v>
      </c>
      <c r="CF2160" s="1">
        <f t="shared" ca="1" si="2959"/>
        <v>1.6788045291365097E-2</v>
      </c>
      <c r="CG2160" s="1">
        <f t="shared" ca="1" si="2960"/>
        <v>1.6788045291365097E-2</v>
      </c>
      <c r="CH2160" s="1">
        <f t="shared" ca="1" si="2961"/>
        <v>1.6788045291365097E-2</v>
      </c>
      <c r="CI2160" s="1">
        <f t="shared" ca="1" si="2962"/>
        <v>1.6788045291365097E-2</v>
      </c>
      <c r="CJ2160" s="1">
        <f t="shared" ca="1" si="2963"/>
        <v>1.6788045291365097E-2</v>
      </c>
      <c r="CK2160" s="1">
        <f t="shared" ca="1" si="2964"/>
        <v>1.6788045291365097E-2</v>
      </c>
      <c r="CL2160" s="35"/>
      <c r="CM2160" s="29"/>
      <c r="CN2160" s="71"/>
      <c r="CO2160" s="8">
        <v>4</v>
      </c>
      <c r="CP2160" s="1">
        <f t="shared" ca="1" si="2967"/>
        <v>2.536201276422868E-4</v>
      </c>
      <c r="CQ2160" s="1">
        <f t="shared" ca="1" si="2967"/>
        <v>4.751726391356491E-3</v>
      </c>
      <c r="CR2160" s="1">
        <f t="shared" ca="1" si="2967"/>
        <v>4.9091559263774584E-3</v>
      </c>
      <c r="CS2160" s="1">
        <f t="shared" ca="1" si="2967"/>
        <v>1.8043983567924492E-2</v>
      </c>
      <c r="CU2160" s="71"/>
      <c r="CV2160" s="8">
        <v>2</v>
      </c>
      <c r="CW2160" s="1">
        <f t="shared" ref="CW2160" ca="1" si="2975">MAX(CP2165:CQ2166)</f>
        <v>0.86178717923520742</v>
      </c>
      <c r="CX2160" s="1">
        <f t="shared" ref="CX2160" ca="1" si="2976">MAX(CR2165:CS2166)</f>
        <v>0.81362404214999029</v>
      </c>
      <c r="CZ2160" s="29"/>
      <c r="DA2160" s="8">
        <v>6</v>
      </c>
      <c r="DB2160" s="1"/>
      <c r="DC2160" s="20"/>
      <c r="DD2160" s="8">
        <v>6</v>
      </c>
      <c r="DE2160" s="1"/>
      <c r="DF2160" s="20"/>
      <c r="DG2160" s="20"/>
      <c r="DH2160" s="20"/>
      <c r="DI2160" s="25"/>
    </row>
    <row r="2161" spans="1:113" x14ac:dyDescent="0.2">
      <c r="A2161" s="73"/>
      <c r="B2161" s="24">
        <v>8</v>
      </c>
      <c r="C2161" s="1">
        <f>学習データ!C2144*$B$20</f>
        <v>0</v>
      </c>
      <c r="D2161" s="1">
        <f>学習データ!D2144*$B$20</f>
        <v>0</v>
      </c>
      <c r="E2161" s="1">
        <f>学習データ!E2144*$B$20</f>
        <v>0</v>
      </c>
      <c r="F2161" s="1">
        <f>学習データ!F2144*$B$20</f>
        <v>0</v>
      </c>
      <c r="G2161" s="1">
        <f>学習データ!G2144*$B$20</f>
        <v>0</v>
      </c>
      <c r="H2161" s="1">
        <f>学習データ!H2144*$B$20</f>
        <v>0</v>
      </c>
      <c r="I2161" s="1">
        <f>学習データ!I2144*$B$20</f>
        <v>0</v>
      </c>
      <c r="J2161" s="1">
        <f>学習データ!J2144*$B$20</f>
        <v>0</v>
      </c>
      <c r="K2161" s="1">
        <f>学習データ!K2144*$B$20</f>
        <v>0</v>
      </c>
      <c r="L2161" s="1">
        <f>学習データ!L2144*$B$20</f>
        <v>0</v>
      </c>
      <c r="M2161" s="1">
        <f>学習データ!M2144*$B$20</f>
        <v>0</v>
      </c>
      <c r="N2161" s="1">
        <f>学習データ!N2144*$B$20</f>
        <v>0</v>
      </c>
      <c r="O2161" s="1">
        <f>学習データ!O2144*$B$20</f>
        <v>0</v>
      </c>
      <c r="P2161" s="1">
        <f>学習データ!P2144*$B$20</f>
        <v>0.45490196078431372</v>
      </c>
      <c r="Q2161" s="1">
        <f>学習データ!Q2144*$B$20</f>
        <v>0.94117647058823528</v>
      </c>
      <c r="R2161" s="1">
        <f>学習データ!R2144*$B$20</f>
        <v>0.81960784313725488</v>
      </c>
      <c r="S2161" s="1">
        <f>学習データ!S2144*$B$20</f>
        <v>0.96078431372549022</v>
      </c>
      <c r="T2161" s="1">
        <f>学習データ!T2144*$B$20</f>
        <v>0.99215686274509807</v>
      </c>
      <c r="U2161" s="1">
        <f>学習データ!U2144*$B$20</f>
        <v>0.99215686274509807</v>
      </c>
      <c r="V2161" s="1">
        <f>学習データ!V2144*$B$20</f>
        <v>0.99215686274509807</v>
      </c>
      <c r="W2161" s="1">
        <f>学習データ!W2144*$B$20</f>
        <v>0.99607843137254903</v>
      </c>
      <c r="X2161" s="1">
        <f>学習データ!X2144*$B$20</f>
        <v>0.70588235294117641</v>
      </c>
      <c r="Y2161" s="1">
        <f>学習データ!Y2144*$B$20</f>
        <v>0</v>
      </c>
      <c r="Z2161" s="1">
        <f>学習データ!Z2144*$B$20</f>
        <v>0</v>
      </c>
      <c r="AA2161" s="1">
        <f>学習データ!AA2144*$B$20</f>
        <v>0</v>
      </c>
      <c r="AB2161" s="1">
        <f>学習データ!AB2144*$B$20</f>
        <v>0</v>
      </c>
      <c r="AC2161" s="1">
        <f>学習データ!AC2144*$B$20</f>
        <v>0</v>
      </c>
      <c r="AD2161" s="1">
        <f>学習データ!AD2144*$B$20</f>
        <v>0</v>
      </c>
      <c r="AE2161" s="20"/>
      <c r="AF2161" s="20"/>
      <c r="AG2161" s="20"/>
      <c r="AH2161" s="35"/>
      <c r="AI2161" s="29"/>
      <c r="AJ2161" s="8">
        <v>8</v>
      </c>
      <c r="AK2161" s="1">
        <f t="shared" ca="1" si="2955"/>
        <v>1.6788045291365097E-2</v>
      </c>
      <c r="AL2161" s="1">
        <f t="shared" ca="1" si="2955"/>
        <v>1.6788045291365097E-2</v>
      </c>
      <c r="AM2161" s="1">
        <f t="shared" ca="1" si="2955"/>
        <v>1.6788045291365097E-2</v>
      </c>
      <c r="AN2161" s="1">
        <f t="shared" ca="1" si="2955"/>
        <v>1.6788268692097857E-2</v>
      </c>
      <c r="AO2161" s="1">
        <f t="shared" ca="1" si="2955"/>
        <v>0.42925326409229952</v>
      </c>
      <c r="AP2161" s="1">
        <f t="shared" ca="1" si="2955"/>
        <v>0.23315426826503885</v>
      </c>
      <c r="AQ2161" s="1">
        <f t="shared" ca="1" si="2955"/>
        <v>6.843585906002364E-2</v>
      </c>
      <c r="AR2161" s="1">
        <f t="shared" ca="1" si="2955"/>
        <v>0.40093330083173201</v>
      </c>
      <c r="AS2161" s="1">
        <f t="shared" ca="1" si="2955"/>
        <v>9.6648120052016465E-2</v>
      </c>
      <c r="AT2161" s="1">
        <f t="shared" ca="1" si="2955"/>
        <v>0.65273728597901493</v>
      </c>
      <c r="AU2161" s="1">
        <f t="shared" ca="1" si="2955"/>
        <v>1.6788045291365097E-2</v>
      </c>
      <c r="AV2161" s="1">
        <f t="shared" ca="1" si="2955"/>
        <v>1.6788045291365097E-2</v>
      </c>
      <c r="AW2161" s="1">
        <f t="shared" ca="1" si="2955"/>
        <v>1.6788045291365097E-2</v>
      </c>
      <c r="AX2161" s="31"/>
      <c r="AY2161" s="8">
        <v>8</v>
      </c>
      <c r="AZ2161" s="1">
        <f t="shared" ca="1" si="2956"/>
        <v>0.36026230090474776</v>
      </c>
      <c r="BA2161" s="1">
        <f t="shared" ca="1" si="2956"/>
        <v>0.36026230090474776</v>
      </c>
      <c r="BB2161" s="1">
        <f t="shared" ca="1" si="2956"/>
        <v>0.36382049199203653</v>
      </c>
      <c r="BC2161" s="1">
        <f t="shared" ca="1" si="2956"/>
        <v>0.65809043587515537</v>
      </c>
      <c r="BD2161" s="1">
        <f t="shared" ca="1" si="2956"/>
        <v>0.78369838676681269</v>
      </c>
      <c r="BE2161" s="1">
        <f t="shared" ca="1" si="2956"/>
        <v>0.85553466855703797</v>
      </c>
      <c r="BF2161" s="1">
        <f t="shared" ca="1" si="2956"/>
        <v>0.80068458145346488</v>
      </c>
      <c r="BG2161" s="1">
        <f t="shared" ca="1" si="2956"/>
        <v>0.7917365376420038</v>
      </c>
      <c r="BH2161" s="1">
        <f t="shared" ca="1" si="2956"/>
        <v>0.94333052178735621</v>
      </c>
      <c r="BI2161" s="1">
        <f t="shared" ca="1" si="2956"/>
        <v>0.6470743960569969</v>
      </c>
      <c r="BJ2161" s="1">
        <f t="shared" ca="1" si="2956"/>
        <v>0.36026230090474776</v>
      </c>
      <c r="BK2161" s="1">
        <f t="shared" ca="1" si="2956"/>
        <v>0.36026230090474776</v>
      </c>
      <c r="BL2161" s="1">
        <f t="shared" ca="1" si="2956"/>
        <v>0.36026230090474776</v>
      </c>
      <c r="BM2161" s="31"/>
      <c r="BN2161" s="8">
        <v>8</v>
      </c>
      <c r="BO2161" s="1">
        <f t="shared" ca="1" si="2957"/>
        <v>0.45758674972675339</v>
      </c>
      <c r="BP2161" s="1">
        <f t="shared" ca="1" si="2957"/>
        <v>0.45758674972675339</v>
      </c>
      <c r="BQ2161" s="1">
        <f t="shared" ca="1" si="2957"/>
        <v>0.46774849993912765</v>
      </c>
      <c r="BR2161" s="1">
        <f t="shared" ca="1" si="2957"/>
        <v>0.59186661853776257</v>
      </c>
      <c r="BS2161" s="1">
        <f t="shared" ca="1" si="2957"/>
        <v>0.62685548381161227</v>
      </c>
      <c r="BT2161" s="1">
        <f t="shared" ca="1" si="2957"/>
        <v>0.66407887061829729</v>
      </c>
      <c r="BU2161" s="1">
        <f t="shared" ca="1" si="2957"/>
        <v>0.60529431219713536</v>
      </c>
      <c r="BV2161" s="1">
        <f t="shared" ca="1" si="2957"/>
        <v>0.65735713441178056</v>
      </c>
      <c r="BW2161" s="1">
        <f t="shared" ca="1" si="2957"/>
        <v>0.71565764999569337</v>
      </c>
      <c r="BX2161" s="1">
        <f t="shared" ca="1" si="2957"/>
        <v>0.63791121491914293</v>
      </c>
      <c r="BY2161" s="1">
        <f t="shared" ca="1" si="2957"/>
        <v>0.45758674972675339</v>
      </c>
      <c r="BZ2161" s="1">
        <f t="shared" ca="1" si="2957"/>
        <v>0.45758674972675339</v>
      </c>
      <c r="CA2161" s="1">
        <f t="shared" ca="1" si="2957"/>
        <v>0.45758674972675339</v>
      </c>
      <c r="CB2161" s="31"/>
      <c r="CC2161" s="32"/>
      <c r="CD2161" s="44"/>
      <c r="CE2161" s="44"/>
      <c r="CF2161" s="44"/>
      <c r="CG2161" s="44"/>
      <c r="CH2161" s="44"/>
      <c r="CI2161" s="44"/>
      <c r="CJ2161" s="44"/>
      <c r="CK2161" s="44"/>
      <c r="CL2161" s="35"/>
      <c r="CM2161" s="29"/>
      <c r="CN2161" s="32"/>
      <c r="CT2161" s="31"/>
      <c r="CU2161" s="71">
        <v>3</v>
      </c>
      <c r="CV2161" s="8">
        <v>1</v>
      </c>
      <c r="CW2161" s="1">
        <f t="shared" ref="CW2161" ca="1" si="2977">MAX(CP2169:CQ2170)</f>
        <v>0.72245542692311904</v>
      </c>
      <c r="CX2161" s="1">
        <f t="shared" ref="CX2161" ca="1" si="2978">MAX(CR2169:CS2170)</f>
        <v>0.70681885737302219</v>
      </c>
      <c r="CY2161" s="31"/>
      <c r="CZ2161" s="29"/>
      <c r="DA2161" s="8">
        <v>7</v>
      </c>
      <c r="DB2161" s="1"/>
      <c r="DC2161" s="20"/>
      <c r="DD2161" s="8">
        <v>7</v>
      </c>
      <c r="DE2161" s="1"/>
      <c r="DF2161" s="20"/>
      <c r="DG2161" s="20"/>
      <c r="DH2161" s="20"/>
      <c r="DI2161" s="25"/>
    </row>
    <row r="2162" spans="1:113" x14ac:dyDescent="0.2">
      <c r="A2162" s="73"/>
      <c r="B2162" s="24">
        <v>9</v>
      </c>
      <c r="C2162" s="1">
        <f>学習データ!C2145*$B$20</f>
        <v>0</v>
      </c>
      <c r="D2162" s="1">
        <f>学習データ!D2145*$B$20</f>
        <v>0</v>
      </c>
      <c r="E2162" s="1">
        <f>学習データ!E2145*$B$20</f>
        <v>0</v>
      </c>
      <c r="F2162" s="1">
        <f>学習データ!F2145*$B$20</f>
        <v>0</v>
      </c>
      <c r="G2162" s="1">
        <f>学習データ!G2145*$B$20</f>
        <v>0</v>
      </c>
      <c r="H2162" s="1">
        <f>学習データ!H2145*$B$20</f>
        <v>0</v>
      </c>
      <c r="I2162" s="1">
        <f>学習データ!I2145*$B$20</f>
        <v>0</v>
      </c>
      <c r="J2162" s="1">
        <f>学習データ!J2145*$B$20</f>
        <v>0</v>
      </c>
      <c r="K2162" s="1">
        <f>学習データ!K2145*$B$20</f>
        <v>0</v>
      </c>
      <c r="L2162" s="1">
        <f>学習データ!L2145*$B$20</f>
        <v>0</v>
      </c>
      <c r="M2162" s="1">
        <f>学習データ!M2145*$B$20</f>
        <v>0</v>
      </c>
      <c r="N2162" s="1">
        <f>学習データ!N2145*$B$20</f>
        <v>0</v>
      </c>
      <c r="O2162" s="1">
        <f>学習データ!O2145*$B$20</f>
        <v>5.4901960784313725E-2</v>
      </c>
      <c r="P2162" s="1">
        <f>学習データ!P2145*$B$20</f>
        <v>0.96470588235294119</v>
      </c>
      <c r="Q2162" s="1">
        <f>学習データ!Q2145*$B$20</f>
        <v>0.69803921568627447</v>
      </c>
      <c r="R2162" s="1">
        <f>学習データ!R2145*$B$20</f>
        <v>0</v>
      </c>
      <c r="S2162" s="1">
        <f>学習データ!S2145*$B$20</f>
        <v>9.8039215686274508E-2</v>
      </c>
      <c r="T2162" s="1">
        <f>学習データ!T2145*$B$20</f>
        <v>0.11764705882352941</v>
      </c>
      <c r="U2162" s="1">
        <f>学習データ!U2145*$B$20</f>
        <v>0.3411764705882353</v>
      </c>
      <c r="V2162" s="1">
        <f>学習データ!V2145*$B$20</f>
        <v>0.40784313725490196</v>
      </c>
      <c r="W2162" s="1">
        <f>学習データ!W2145*$B$20</f>
        <v>0.29019607843137252</v>
      </c>
      <c r="X2162" s="1">
        <f>学習データ!X2145*$B$20</f>
        <v>5.4901960784313725E-2</v>
      </c>
      <c r="Y2162" s="1">
        <f>学習データ!Y2145*$B$20</f>
        <v>0</v>
      </c>
      <c r="Z2162" s="1">
        <f>学習データ!Z2145*$B$20</f>
        <v>0</v>
      </c>
      <c r="AA2162" s="1">
        <f>学習データ!AA2145*$B$20</f>
        <v>0</v>
      </c>
      <c r="AB2162" s="1">
        <f>学習データ!AB2145*$B$20</f>
        <v>0</v>
      </c>
      <c r="AC2162" s="1">
        <f>学習データ!AC2145*$B$20</f>
        <v>0</v>
      </c>
      <c r="AD2162" s="1">
        <f>学習データ!AD2145*$B$20</f>
        <v>0</v>
      </c>
      <c r="AE2162" s="20"/>
      <c r="AF2162" s="20"/>
      <c r="AG2162" s="20"/>
      <c r="AH2162" s="35"/>
      <c r="AI2162" s="29"/>
      <c r="AJ2162" s="8">
        <v>9</v>
      </c>
      <c r="AK2162" s="1">
        <f t="shared" ca="1" si="2955"/>
        <v>1.6788045291365097E-2</v>
      </c>
      <c r="AL2162" s="1">
        <f t="shared" ca="1" si="2955"/>
        <v>1.6788045291365097E-2</v>
      </c>
      <c r="AM2162" s="1">
        <f t="shared" ca="1" si="2955"/>
        <v>5.6581096953599586E-2</v>
      </c>
      <c r="AN2162" s="1">
        <f t="shared" ca="1" si="2955"/>
        <v>1.6881029800360808E-2</v>
      </c>
      <c r="AO2162" s="1">
        <f t="shared" ca="1" si="2955"/>
        <v>2.0855904696529089E-2</v>
      </c>
      <c r="AP2162" s="1">
        <f t="shared" ca="1" si="2955"/>
        <v>2.8106180135109259E-2</v>
      </c>
      <c r="AQ2162" s="1">
        <f t="shared" ca="1" si="2955"/>
        <v>8.4284660106302034E-2</v>
      </c>
      <c r="AR2162" s="1">
        <f t="shared" ca="1" si="2955"/>
        <v>0.13063858976267045</v>
      </c>
      <c r="AS2162" s="1">
        <f t="shared" ca="1" si="2955"/>
        <v>1.8170515249651523E-2</v>
      </c>
      <c r="AT2162" s="1">
        <f t="shared" ca="1" si="2955"/>
        <v>0.55886147473219816</v>
      </c>
      <c r="AU2162" s="1">
        <f t="shared" ca="1" si="2955"/>
        <v>1.6788045291365097E-2</v>
      </c>
      <c r="AV2162" s="1">
        <f t="shared" ca="1" si="2955"/>
        <v>1.6788045291365097E-2</v>
      </c>
      <c r="AW2162" s="1">
        <f t="shared" ca="1" si="2955"/>
        <v>1.6788045291365097E-2</v>
      </c>
      <c r="AX2162" s="31"/>
      <c r="AY2162" s="8">
        <v>9</v>
      </c>
      <c r="AZ2162" s="1">
        <f t="shared" ca="1" si="2956"/>
        <v>0.36026230090474776</v>
      </c>
      <c r="BA2162" s="1">
        <f t="shared" ca="1" si="2956"/>
        <v>0.36026230090474776</v>
      </c>
      <c r="BB2162" s="1">
        <f t="shared" ca="1" si="2956"/>
        <v>0.36168453760733027</v>
      </c>
      <c r="BC2162" s="1">
        <f t="shared" ca="1" si="2956"/>
        <v>0.49611057501627465</v>
      </c>
      <c r="BD2162" s="1">
        <f t="shared" ca="1" si="2956"/>
        <v>0.54018094472936828</v>
      </c>
      <c r="BE2162" s="1">
        <f t="shared" ca="1" si="2956"/>
        <v>0.38792761211107391</v>
      </c>
      <c r="BF2162" s="1">
        <f t="shared" ca="1" si="2956"/>
        <v>0.36051298151221078</v>
      </c>
      <c r="BG2162" s="1">
        <f t="shared" ca="1" si="2956"/>
        <v>0.56763931418673097</v>
      </c>
      <c r="BH2162" s="1">
        <f t="shared" ca="1" si="2956"/>
        <v>0.92657148632518538</v>
      </c>
      <c r="BI2162" s="1">
        <f t="shared" ca="1" si="2956"/>
        <v>0.66244733826885338</v>
      </c>
      <c r="BJ2162" s="1">
        <f t="shared" ca="1" si="2956"/>
        <v>0.36026230090474776</v>
      </c>
      <c r="BK2162" s="1">
        <f t="shared" ca="1" si="2956"/>
        <v>0.36026230090474776</v>
      </c>
      <c r="BL2162" s="1">
        <f t="shared" ca="1" si="2956"/>
        <v>0.36026230090474776</v>
      </c>
      <c r="BM2162" s="31"/>
      <c r="BN2162" s="8">
        <v>9</v>
      </c>
      <c r="BO2162" s="1">
        <f t="shared" ca="1" si="2957"/>
        <v>0.45758674972675339</v>
      </c>
      <c r="BP2162" s="1">
        <f t="shared" ca="1" si="2957"/>
        <v>0.45758674972675339</v>
      </c>
      <c r="BQ2162" s="1">
        <f t="shared" ca="1" si="2957"/>
        <v>0.48381434286831571</v>
      </c>
      <c r="BR2162" s="1">
        <f t="shared" ca="1" si="2957"/>
        <v>0.48824484001215118</v>
      </c>
      <c r="BS2162" s="1">
        <f t="shared" ca="1" si="2957"/>
        <v>0.51009546252564419</v>
      </c>
      <c r="BT2162" s="1">
        <f t="shared" ca="1" si="2957"/>
        <v>0.48985834417141977</v>
      </c>
      <c r="BU2162" s="1">
        <f t="shared" ca="1" si="2957"/>
        <v>0.48542143062644305</v>
      </c>
      <c r="BV2162" s="1">
        <f t="shared" ca="1" si="2957"/>
        <v>0.60276221882866954</v>
      </c>
      <c r="BW2162" s="1">
        <f t="shared" ca="1" si="2957"/>
        <v>0.63650600081794606</v>
      </c>
      <c r="BX2162" s="1">
        <f t="shared" ca="1" si="2957"/>
        <v>0.65525798759234144</v>
      </c>
      <c r="BY2162" s="1">
        <f t="shared" ca="1" si="2957"/>
        <v>0.45758674972675339</v>
      </c>
      <c r="BZ2162" s="1">
        <f t="shared" ca="1" si="2957"/>
        <v>0.45758674972675339</v>
      </c>
      <c r="CA2162" s="1">
        <f t="shared" ca="1" si="2957"/>
        <v>0.45758674972675339</v>
      </c>
      <c r="CB2162" s="31"/>
      <c r="CC2162" s="31"/>
      <c r="CD2162" s="20" t="s">
        <v>27</v>
      </c>
      <c r="CE2162" s="20"/>
      <c r="CF2162" s="20"/>
      <c r="CG2162" s="20"/>
      <c r="CH2162" s="20"/>
      <c r="CI2162" s="20"/>
      <c r="CJ2162" s="20"/>
      <c r="CK2162" s="20"/>
      <c r="CL2162" s="35"/>
      <c r="CM2162" s="29"/>
      <c r="CN2162" s="71">
        <v>2</v>
      </c>
      <c r="CO2162" s="8">
        <v>0</v>
      </c>
      <c r="CP2162" s="8">
        <v>1</v>
      </c>
      <c r="CQ2162" s="8">
        <v>2</v>
      </c>
      <c r="CR2162" s="8">
        <v>3</v>
      </c>
      <c r="CS2162" s="8">
        <v>4</v>
      </c>
      <c r="CT2162" s="31"/>
      <c r="CU2162" s="71"/>
      <c r="CV2162" s="8">
        <v>2</v>
      </c>
      <c r="CW2162" s="1">
        <f t="shared" ref="CW2162" ca="1" si="2979">MAX(CP2171:CQ2172)</f>
        <v>0.71966282640800139</v>
      </c>
      <c r="CX2162" s="1">
        <f t="shared" ref="CX2162" ca="1" si="2980">MAX(CR2171:CS2172)</f>
        <v>0.69402340911361216</v>
      </c>
      <c r="CY2162" s="31"/>
      <c r="CZ2162" s="29"/>
      <c r="DA2162" s="8">
        <v>8</v>
      </c>
      <c r="DB2162" s="1"/>
      <c r="DC2162" s="20"/>
      <c r="DD2162" s="8">
        <v>8</v>
      </c>
      <c r="DE2162" s="1"/>
      <c r="DF2162" s="20"/>
      <c r="DG2162" s="20"/>
      <c r="DH2162" s="20"/>
      <c r="DI2162" s="25"/>
    </row>
    <row r="2163" spans="1:113" x14ac:dyDescent="0.2">
      <c r="A2163" s="73"/>
      <c r="B2163" s="24">
        <v>10</v>
      </c>
      <c r="C2163" s="1">
        <f>学習データ!C2146*$B$20</f>
        <v>0</v>
      </c>
      <c r="D2163" s="1">
        <f>学習データ!D2146*$B$20</f>
        <v>0</v>
      </c>
      <c r="E2163" s="1">
        <f>学習データ!E2146*$B$20</f>
        <v>0</v>
      </c>
      <c r="F2163" s="1">
        <f>学習データ!F2146*$B$20</f>
        <v>0</v>
      </c>
      <c r="G2163" s="1">
        <f>学習データ!G2146*$B$20</f>
        <v>0</v>
      </c>
      <c r="H2163" s="1">
        <f>学習データ!H2146*$B$20</f>
        <v>0</v>
      </c>
      <c r="I2163" s="1">
        <f>学習データ!I2146*$B$20</f>
        <v>0</v>
      </c>
      <c r="J2163" s="1">
        <f>学習データ!J2146*$B$20</f>
        <v>0</v>
      </c>
      <c r="K2163" s="1">
        <f>学習データ!K2146*$B$20</f>
        <v>0</v>
      </c>
      <c r="L2163" s="1">
        <f>学習データ!L2146*$B$20</f>
        <v>0</v>
      </c>
      <c r="M2163" s="1">
        <f>学習データ!M2146*$B$20</f>
        <v>0</v>
      </c>
      <c r="N2163" s="1">
        <f>学習データ!N2146*$B$20</f>
        <v>0</v>
      </c>
      <c r="O2163" s="1">
        <f>学習データ!O2146*$B$20</f>
        <v>0.30196078431372547</v>
      </c>
      <c r="P2163" s="1">
        <f>学習データ!P2146*$B$20</f>
        <v>0.97254901960784312</v>
      </c>
      <c r="Q2163" s="1">
        <f>学習データ!Q2146*$B$20</f>
        <v>0.18823529411764706</v>
      </c>
      <c r="R2163" s="1">
        <f>学習データ!R2146*$B$20</f>
        <v>0</v>
      </c>
      <c r="S2163" s="1">
        <f>学習データ!S2146*$B$20</f>
        <v>0</v>
      </c>
      <c r="T2163" s="1">
        <f>学習データ!T2146*$B$20</f>
        <v>0</v>
      </c>
      <c r="U2163" s="1">
        <f>学習データ!U2146*$B$20</f>
        <v>0</v>
      </c>
      <c r="V2163" s="1">
        <f>学習データ!V2146*$B$20</f>
        <v>0</v>
      </c>
      <c r="W2163" s="1">
        <f>学習データ!W2146*$B$20</f>
        <v>0</v>
      </c>
      <c r="X2163" s="1">
        <f>学習データ!X2146*$B$20</f>
        <v>0</v>
      </c>
      <c r="Y2163" s="1">
        <f>学習データ!Y2146*$B$20</f>
        <v>0</v>
      </c>
      <c r="Z2163" s="1">
        <f>学習データ!Z2146*$B$20</f>
        <v>0</v>
      </c>
      <c r="AA2163" s="1">
        <f>学習データ!AA2146*$B$20</f>
        <v>0</v>
      </c>
      <c r="AB2163" s="1">
        <f>学習データ!AB2146*$B$20</f>
        <v>0</v>
      </c>
      <c r="AC2163" s="1">
        <f>学習データ!AC2146*$B$20</f>
        <v>0</v>
      </c>
      <c r="AD2163" s="1">
        <f>学習データ!AD2146*$B$20</f>
        <v>0</v>
      </c>
      <c r="AE2163" s="20"/>
      <c r="AF2163" s="20"/>
      <c r="AG2163" s="20"/>
      <c r="AH2163" s="35"/>
      <c r="AI2163" s="29"/>
      <c r="AJ2163" s="8">
        <v>10</v>
      </c>
      <c r="AK2163" s="1">
        <f t="shared" ca="1" si="2955"/>
        <v>1.6788045291365097E-2</v>
      </c>
      <c r="AL2163" s="1">
        <f t="shared" ca="1" si="2955"/>
        <v>1.6788045291365097E-2</v>
      </c>
      <c r="AM2163" s="1">
        <f t="shared" ca="1" si="2955"/>
        <v>0.18188956949856239</v>
      </c>
      <c r="AN2163" s="1">
        <f t="shared" ca="1" si="2955"/>
        <v>8.3104252758012892E-2</v>
      </c>
      <c r="AO2163" s="1">
        <f t="shared" ca="1" si="2955"/>
        <v>0.18648530582250514</v>
      </c>
      <c r="AP2163" s="1">
        <f t="shared" ca="1" si="2955"/>
        <v>0.30839926233499143</v>
      </c>
      <c r="AQ2163" s="1">
        <f t="shared" ca="1" si="2955"/>
        <v>3.3628514669494576E-2</v>
      </c>
      <c r="AR2163" s="1">
        <f t="shared" ca="1" si="2955"/>
        <v>1.9142171209559161E-2</v>
      </c>
      <c r="AS2163" s="1">
        <f t="shared" ca="1" si="2955"/>
        <v>0.40170903562390514</v>
      </c>
      <c r="AT2163" s="1">
        <f t="shared" ca="1" si="2955"/>
        <v>4.8021931371162806E-2</v>
      </c>
      <c r="AU2163" s="1">
        <f t="shared" ca="1" si="2955"/>
        <v>1.6788045291365097E-2</v>
      </c>
      <c r="AV2163" s="1">
        <f t="shared" ca="1" si="2955"/>
        <v>1.6788045291365097E-2</v>
      </c>
      <c r="AW2163" s="1">
        <f t="shared" ca="1" si="2955"/>
        <v>1.6788045291365097E-2</v>
      </c>
      <c r="AX2163" s="31"/>
      <c r="AY2163" s="8">
        <v>10</v>
      </c>
      <c r="AZ2163" s="1">
        <f t="shared" ca="1" si="2956"/>
        <v>0.36026230090474776</v>
      </c>
      <c r="BA2163" s="1">
        <f t="shared" ca="1" si="2956"/>
        <v>0.36026230090474776</v>
      </c>
      <c r="BB2163" s="1">
        <f t="shared" ca="1" si="2956"/>
        <v>0.46006402937483709</v>
      </c>
      <c r="BC2163" s="1">
        <f t="shared" ca="1" si="2956"/>
        <v>0.68676518496290595</v>
      </c>
      <c r="BD2163" s="1">
        <f t="shared" ca="1" si="2956"/>
        <v>0.44760070644301314</v>
      </c>
      <c r="BE2163" s="1">
        <f t="shared" ca="1" si="2956"/>
        <v>0.43240362638812685</v>
      </c>
      <c r="BF2163" s="1">
        <f t="shared" ca="1" si="2956"/>
        <v>0.68250953051280216</v>
      </c>
      <c r="BG2163" s="1">
        <f t="shared" ca="1" si="2956"/>
        <v>0.88976393098546602</v>
      </c>
      <c r="BH2163" s="1">
        <f t="shared" ca="1" si="2956"/>
        <v>0.72903257557502787</v>
      </c>
      <c r="BI2163" s="1">
        <f t="shared" ca="1" si="2956"/>
        <v>0.64613187578224685</v>
      </c>
      <c r="BJ2163" s="1">
        <f t="shared" ca="1" si="2956"/>
        <v>0.36026230090474776</v>
      </c>
      <c r="BK2163" s="1">
        <f t="shared" ca="1" si="2956"/>
        <v>0.36026230090474776</v>
      </c>
      <c r="BL2163" s="1">
        <f t="shared" ca="1" si="2956"/>
        <v>0.36026230090474776</v>
      </c>
      <c r="BM2163" s="31"/>
      <c r="BN2163" s="8">
        <v>10</v>
      </c>
      <c r="BO2163" s="1">
        <f t="shared" ca="1" si="2957"/>
        <v>0.45758674972675339</v>
      </c>
      <c r="BP2163" s="1">
        <f t="shared" ca="1" si="2957"/>
        <v>0.45758674972675339</v>
      </c>
      <c r="BQ2163" s="1">
        <f t="shared" ca="1" si="2957"/>
        <v>0.54079301350092668</v>
      </c>
      <c r="BR2163" s="1">
        <f t="shared" ca="1" si="2957"/>
        <v>0.5688753981348853</v>
      </c>
      <c r="BS2163" s="1">
        <f t="shared" ca="1" si="2957"/>
        <v>0.57884893070451349</v>
      </c>
      <c r="BT2163" s="1">
        <f t="shared" ca="1" si="2957"/>
        <v>0.56170619173323855</v>
      </c>
      <c r="BU2163" s="1">
        <f t="shared" ca="1" si="2957"/>
        <v>0.60099722142327749</v>
      </c>
      <c r="BV2163" s="1">
        <f t="shared" ca="1" si="2957"/>
        <v>0.67646072125573309</v>
      </c>
      <c r="BW2163" s="1">
        <f t="shared" ca="1" si="2957"/>
        <v>0.59788157160770827</v>
      </c>
      <c r="BX2163" s="1">
        <f t="shared" ca="1" si="2957"/>
        <v>0.59322842401170028</v>
      </c>
      <c r="BY2163" s="1">
        <f t="shared" ca="1" si="2957"/>
        <v>0.45758674972675339</v>
      </c>
      <c r="BZ2163" s="1">
        <f t="shared" ca="1" si="2957"/>
        <v>0.45758674972675339</v>
      </c>
      <c r="CA2163" s="1">
        <f t="shared" ca="1" si="2957"/>
        <v>0.45758674972675339</v>
      </c>
      <c r="CB2163" s="31"/>
      <c r="CC2163" s="71">
        <v>2</v>
      </c>
      <c r="CD2163" s="8">
        <v>0</v>
      </c>
      <c r="CE2163" s="8">
        <v>1</v>
      </c>
      <c r="CF2163" s="8">
        <v>2</v>
      </c>
      <c r="CG2163" s="8">
        <v>3</v>
      </c>
      <c r="CH2163" s="8">
        <v>4</v>
      </c>
      <c r="CI2163" s="8">
        <v>5</v>
      </c>
      <c r="CJ2163" s="8">
        <v>6</v>
      </c>
      <c r="CK2163" s="8">
        <v>7</v>
      </c>
      <c r="CL2163" s="35"/>
      <c r="CM2163" s="29"/>
      <c r="CN2163" s="71"/>
      <c r="CO2163" s="8">
        <v>1</v>
      </c>
      <c r="CP2163" s="1">
        <f t="shared" ref="CP2163:CS2166" ca="1" si="2981">1/(1+EXP(-SUMPRODUCT($CO$10:$CR$13,CE2164:CH2167)+$CS$10))</f>
        <v>0.75510615940896741</v>
      </c>
      <c r="CQ2163" s="1">
        <f t="shared" ca="1" si="2981"/>
        <v>0.8025119498864598</v>
      </c>
      <c r="CR2163" s="1">
        <f t="shared" ca="1" si="2981"/>
        <v>0.83942120371451123</v>
      </c>
      <c r="CS2163" s="1">
        <f t="shared" ca="1" si="2981"/>
        <v>0.76426839319544693</v>
      </c>
      <c r="CT2163" s="31"/>
      <c r="CU2163" s="31"/>
      <c r="CV2163" s="31"/>
      <c r="CW2163" s="31"/>
      <c r="CX2163" s="31"/>
      <c r="CY2163" s="31"/>
      <c r="CZ2163" s="29"/>
      <c r="DA2163" s="8">
        <v>9</v>
      </c>
      <c r="DB2163" s="1"/>
      <c r="DC2163" s="20"/>
      <c r="DD2163" s="8">
        <v>9</v>
      </c>
      <c r="DE2163" s="1"/>
      <c r="DF2163" s="20"/>
      <c r="DG2163" s="20"/>
      <c r="DH2163" s="20"/>
      <c r="DI2163" s="25"/>
    </row>
    <row r="2164" spans="1:113" x14ac:dyDescent="0.2">
      <c r="A2164" s="73"/>
      <c r="B2164" s="24">
        <v>11</v>
      </c>
      <c r="C2164" s="1">
        <f>学習データ!C2147*$B$20</f>
        <v>0</v>
      </c>
      <c r="D2164" s="1">
        <f>学習データ!D2147*$B$20</f>
        <v>0</v>
      </c>
      <c r="E2164" s="1">
        <f>学習データ!E2147*$B$20</f>
        <v>0</v>
      </c>
      <c r="F2164" s="1">
        <f>学習データ!F2147*$B$20</f>
        <v>0</v>
      </c>
      <c r="G2164" s="1">
        <f>学習データ!G2147*$B$20</f>
        <v>0</v>
      </c>
      <c r="H2164" s="1">
        <f>学習データ!H2147*$B$20</f>
        <v>0</v>
      </c>
      <c r="I2164" s="1">
        <f>学習データ!I2147*$B$20</f>
        <v>0</v>
      </c>
      <c r="J2164" s="1">
        <f>学習データ!J2147*$B$20</f>
        <v>0</v>
      </c>
      <c r="K2164" s="1">
        <f>学習データ!K2147*$B$20</f>
        <v>0</v>
      </c>
      <c r="L2164" s="1">
        <f>学習データ!L2147*$B$20</f>
        <v>0</v>
      </c>
      <c r="M2164" s="1">
        <f>学習データ!M2147*$B$20</f>
        <v>0</v>
      </c>
      <c r="N2164" s="1">
        <f>学習データ!N2147*$B$20</f>
        <v>0</v>
      </c>
      <c r="O2164" s="1">
        <f>学習データ!O2147*$B$20</f>
        <v>0.8</v>
      </c>
      <c r="P2164" s="1">
        <f>学習データ!P2147*$B$20</f>
        <v>0.6588235294117647</v>
      </c>
      <c r="Q2164" s="1">
        <f>学習データ!Q2147*$B$20</f>
        <v>0</v>
      </c>
      <c r="R2164" s="1">
        <f>学習データ!R2147*$B$20</f>
        <v>0</v>
      </c>
      <c r="S2164" s="1">
        <f>学習データ!S2147*$B$20</f>
        <v>0</v>
      </c>
      <c r="T2164" s="1">
        <f>学習データ!T2147*$B$20</f>
        <v>0</v>
      </c>
      <c r="U2164" s="1">
        <f>学習データ!U2147*$B$20</f>
        <v>0</v>
      </c>
      <c r="V2164" s="1">
        <f>学習データ!V2147*$B$20</f>
        <v>0</v>
      </c>
      <c r="W2164" s="1">
        <f>学習データ!W2147*$B$20</f>
        <v>0</v>
      </c>
      <c r="X2164" s="1">
        <f>学習データ!X2147*$B$20</f>
        <v>0</v>
      </c>
      <c r="Y2164" s="1">
        <f>学習データ!Y2147*$B$20</f>
        <v>0</v>
      </c>
      <c r="Z2164" s="1">
        <f>学習データ!Z2147*$B$20</f>
        <v>0</v>
      </c>
      <c r="AA2164" s="1">
        <f>学習データ!AA2147*$B$20</f>
        <v>0</v>
      </c>
      <c r="AB2164" s="1">
        <f>学習データ!AB2147*$B$20</f>
        <v>0</v>
      </c>
      <c r="AC2164" s="1">
        <f>学習データ!AC2147*$B$20</f>
        <v>0</v>
      </c>
      <c r="AD2164" s="1">
        <f>学習データ!AD2147*$B$20</f>
        <v>0</v>
      </c>
      <c r="AE2164" s="20"/>
      <c r="AF2164" s="20"/>
      <c r="AG2164" s="20"/>
      <c r="AH2164" s="35"/>
      <c r="AI2164" s="29"/>
      <c r="AJ2164" s="8">
        <v>11</v>
      </c>
      <c r="AK2164" s="1">
        <f t="shared" ca="1" si="2955"/>
        <v>1.6788045291365097E-2</v>
      </c>
      <c r="AL2164" s="1">
        <f t="shared" ca="1" si="2955"/>
        <v>1.6788045291365097E-2</v>
      </c>
      <c r="AM2164" s="1">
        <f t="shared" ca="1" si="2955"/>
        <v>1.6788045291365097E-2</v>
      </c>
      <c r="AN2164" s="1">
        <f t="shared" ca="1" si="2955"/>
        <v>2.1606023455883857E-2</v>
      </c>
      <c r="AO2164" s="1">
        <f t="shared" ca="1" si="2955"/>
        <v>0.2480961456609522</v>
      </c>
      <c r="AP2164" s="1">
        <f t="shared" ca="1" si="2955"/>
        <v>0.12075917188174577</v>
      </c>
      <c r="AQ2164" s="1">
        <f t="shared" ca="1" si="2955"/>
        <v>0.25404126308777564</v>
      </c>
      <c r="AR2164" s="1">
        <f t="shared" ca="1" si="2955"/>
        <v>0.27899090101205315</v>
      </c>
      <c r="AS2164" s="1">
        <f t="shared" ca="1" si="2955"/>
        <v>5.0651883943923816E-2</v>
      </c>
      <c r="AT2164" s="1">
        <f t="shared" ca="1" si="2955"/>
        <v>2.8479093359158141E-2</v>
      </c>
      <c r="AU2164" s="1">
        <f t="shared" ca="1" si="2955"/>
        <v>1.6788045291365097E-2</v>
      </c>
      <c r="AV2164" s="1">
        <f t="shared" ca="1" si="2955"/>
        <v>1.6788045291365097E-2</v>
      </c>
      <c r="AW2164" s="1">
        <f t="shared" ca="1" si="2955"/>
        <v>1.6788045291365097E-2</v>
      </c>
      <c r="AX2164" s="31"/>
      <c r="AY2164" s="8">
        <v>11</v>
      </c>
      <c r="AZ2164" s="1">
        <f t="shared" ca="1" si="2956"/>
        <v>0.36026230090474776</v>
      </c>
      <c r="BA2164" s="1">
        <f t="shared" ca="1" si="2956"/>
        <v>0.36026230090474776</v>
      </c>
      <c r="BB2164" s="1">
        <f t="shared" ca="1" si="2956"/>
        <v>0.41260561624906428</v>
      </c>
      <c r="BC2164" s="1">
        <f t="shared" ca="1" si="2956"/>
        <v>0.84123662618033435</v>
      </c>
      <c r="BD2164" s="1">
        <f t="shared" ca="1" si="2956"/>
        <v>0.95692555677900015</v>
      </c>
      <c r="BE2164" s="1">
        <f t="shared" ca="1" si="2956"/>
        <v>0.89946762494794397</v>
      </c>
      <c r="BF2164" s="1">
        <f t="shared" ca="1" si="2956"/>
        <v>0.79358817604463638</v>
      </c>
      <c r="BG2164" s="1">
        <f t="shared" ca="1" si="2956"/>
        <v>0.72388856949665348</v>
      </c>
      <c r="BH2164" s="1">
        <f t="shared" ca="1" si="2956"/>
        <v>0.69932018588786804</v>
      </c>
      <c r="BI2164" s="1">
        <f t="shared" ca="1" si="2956"/>
        <v>0.37755416847606388</v>
      </c>
      <c r="BJ2164" s="1">
        <f t="shared" ca="1" si="2956"/>
        <v>0.36026230090474776</v>
      </c>
      <c r="BK2164" s="1">
        <f t="shared" ca="1" si="2956"/>
        <v>0.36026230090474776</v>
      </c>
      <c r="BL2164" s="1">
        <f t="shared" ca="1" si="2956"/>
        <v>0.36026230090474776</v>
      </c>
      <c r="BM2164" s="31"/>
      <c r="BN2164" s="8">
        <v>11</v>
      </c>
      <c r="BO2164" s="1">
        <f t="shared" ca="1" si="2957"/>
        <v>0.45758674972675339</v>
      </c>
      <c r="BP2164" s="1">
        <f t="shared" ca="1" si="2957"/>
        <v>0.45758674972675339</v>
      </c>
      <c r="BQ2164" s="1">
        <f t="shared" ca="1" si="2957"/>
        <v>0.5197833047390561</v>
      </c>
      <c r="BR2164" s="1">
        <f t="shared" ca="1" si="2957"/>
        <v>0.60191451570773979</v>
      </c>
      <c r="BS2164" s="1">
        <f t="shared" ca="1" si="2957"/>
        <v>0.74096818146298671</v>
      </c>
      <c r="BT2164" s="1">
        <f t="shared" ca="1" si="2957"/>
        <v>0.69838352339604803</v>
      </c>
      <c r="BU2164" s="1">
        <f t="shared" ca="1" si="2957"/>
        <v>0.67604647027871079</v>
      </c>
      <c r="BV2164" s="1">
        <f t="shared" ca="1" si="2957"/>
        <v>0.61135534041473971</v>
      </c>
      <c r="BW2164" s="1">
        <f t="shared" ca="1" si="2957"/>
        <v>0.56766104681527108</v>
      </c>
      <c r="BX2164" s="1">
        <f t="shared" ca="1" si="2957"/>
        <v>0.48512793473805332</v>
      </c>
      <c r="BY2164" s="1">
        <f t="shared" ca="1" si="2957"/>
        <v>0.45758674972675339</v>
      </c>
      <c r="BZ2164" s="1">
        <f t="shared" ca="1" si="2957"/>
        <v>0.45758674972675339</v>
      </c>
      <c r="CA2164" s="1">
        <f t="shared" ca="1" si="2957"/>
        <v>0.45758674972675339</v>
      </c>
      <c r="CB2164" s="31"/>
      <c r="CC2164" s="71"/>
      <c r="CD2164" s="8">
        <v>1</v>
      </c>
      <c r="CE2164" s="1">
        <f t="shared" ref="CE2164:CE2170" ca="1" si="2982">MAX(OFFSET(AZ2154,$AY2153,AY$23,2,2))*$CD$20</f>
        <v>0.36026230090474776</v>
      </c>
      <c r="CF2164" s="1">
        <f t="shared" ref="CF2164:CF2170" ca="1" si="2983">MAX(OFFSET(BA2154,$AY2153,AZ$23,2,2))*$CD$20</f>
        <v>0.36026230090474776</v>
      </c>
      <c r="CG2164" s="1">
        <f t="shared" ref="CG2164:CG2170" ca="1" si="2984">MAX(OFFSET(BB2154,$AY2153,BA$23,2,2))*$CD$20</f>
        <v>0.41252845775743652</v>
      </c>
      <c r="CH2164" s="1">
        <f t="shared" ref="CH2164:CH2170" ca="1" si="2985">MAX(OFFSET(BC2154,$AY2153,BB$23,2,2))*$CD$20</f>
        <v>0.76499120777004925</v>
      </c>
      <c r="CI2164" s="1">
        <f t="shared" ref="CI2164:CI2170" ca="1" si="2986">MAX(OFFSET(BD2154,$AY2153,BC$23,2,2))*$CD$20</f>
        <v>0.42108885249620753</v>
      </c>
      <c r="CJ2164" s="1">
        <f t="shared" ref="CJ2164:CJ2170" ca="1" si="2987">MAX(OFFSET(BE2154,$AY2153,BD$23,2,2))*$CD$20</f>
        <v>0.36085504153202025</v>
      </c>
      <c r="CK2164" s="1">
        <f t="shared" ref="CK2164:CK2170" ca="1" si="2988">MAX(OFFSET(BF2154,$AY2153,BE$23,2,2))*$CD$20</f>
        <v>0.36026230090474776</v>
      </c>
      <c r="CL2164" s="35"/>
      <c r="CM2164" s="29"/>
      <c r="CN2164" s="71"/>
      <c r="CO2164" s="8">
        <v>2</v>
      </c>
      <c r="CP2164" s="1">
        <f t="shared" ca="1" si="2981"/>
        <v>0.72763525330374712</v>
      </c>
      <c r="CQ2164" s="1">
        <f t="shared" ca="1" si="2981"/>
        <v>0.80507504440715161</v>
      </c>
      <c r="CR2164" s="1">
        <f t="shared" ca="1" si="2981"/>
        <v>0.86878788109035632</v>
      </c>
      <c r="CS2164" s="1">
        <f t="shared" ca="1" si="2981"/>
        <v>0.83225646107849061</v>
      </c>
      <c r="CT2164" s="31"/>
      <c r="CU2164" s="31"/>
      <c r="CV2164" s="31"/>
      <c r="CW2164" s="31"/>
      <c r="CX2164" s="31"/>
      <c r="CY2164" s="31"/>
      <c r="CZ2164" s="29"/>
      <c r="DA2164" s="20"/>
      <c r="DB2164" s="20"/>
      <c r="DC2164" s="20"/>
      <c r="DD2164" s="20"/>
      <c r="DE2164" s="20"/>
      <c r="DF2164" s="20"/>
      <c r="DG2164" s="20"/>
      <c r="DH2164" s="20"/>
      <c r="DI2164" s="25"/>
    </row>
    <row r="2165" spans="1:113" x14ac:dyDescent="0.2">
      <c r="A2165" s="73"/>
      <c r="B2165" s="24">
        <v>12</v>
      </c>
      <c r="C2165" s="1">
        <f>学習データ!C2148*$B$20</f>
        <v>0</v>
      </c>
      <c r="D2165" s="1">
        <f>学習データ!D2148*$B$20</f>
        <v>0</v>
      </c>
      <c r="E2165" s="1">
        <f>学習データ!E2148*$B$20</f>
        <v>0</v>
      </c>
      <c r="F2165" s="1">
        <f>学習データ!F2148*$B$20</f>
        <v>0</v>
      </c>
      <c r="G2165" s="1">
        <f>学習データ!G2148*$B$20</f>
        <v>0</v>
      </c>
      <c r="H2165" s="1">
        <f>学習データ!H2148*$B$20</f>
        <v>0</v>
      </c>
      <c r="I2165" s="1">
        <f>学習データ!I2148*$B$20</f>
        <v>0</v>
      </c>
      <c r="J2165" s="1">
        <f>学習データ!J2148*$B$20</f>
        <v>0</v>
      </c>
      <c r="K2165" s="1">
        <f>学習データ!K2148*$B$20</f>
        <v>0</v>
      </c>
      <c r="L2165" s="1">
        <f>学習データ!L2148*$B$20</f>
        <v>0</v>
      </c>
      <c r="M2165" s="1">
        <f>学習データ!M2148*$B$20</f>
        <v>0</v>
      </c>
      <c r="N2165" s="1">
        <f>学習データ!N2148*$B$20</f>
        <v>0.27450980392156865</v>
      </c>
      <c r="O2165" s="1">
        <f>学習データ!O2148*$B$20</f>
        <v>0.95294117647058818</v>
      </c>
      <c r="P2165" s="1">
        <f>学習データ!P2148*$B$20</f>
        <v>0.25490196078431371</v>
      </c>
      <c r="Q2165" s="1">
        <f>学習データ!Q2148*$B$20</f>
        <v>0</v>
      </c>
      <c r="R2165" s="1">
        <f>学習データ!R2148*$B$20</f>
        <v>0</v>
      </c>
      <c r="S2165" s="1">
        <f>学習データ!S2148*$B$20</f>
        <v>0</v>
      </c>
      <c r="T2165" s="1">
        <f>学習データ!T2148*$B$20</f>
        <v>0</v>
      </c>
      <c r="U2165" s="1">
        <f>学習データ!U2148*$B$20</f>
        <v>0</v>
      </c>
      <c r="V2165" s="1">
        <f>学習データ!V2148*$B$20</f>
        <v>0</v>
      </c>
      <c r="W2165" s="1">
        <f>学習データ!W2148*$B$20</f>
        <v>0</v>
      </c>
      <c r="X2165" s="1">
        <f>学習データ!X2148*$B$20</f>
        <v>0</v>
      </c>
      <c r="Y2165" s="1">
        <f>学習データ!Y2148*$B$20</f>
        <v>0</v>
      </c>
      <c r="Z2165" s="1">
        <f>学習データ!Z2148*$B$20</f>
        <v>0</v>
      </c>
      <c r="AA2165" s="1">
        <f>学習データ!AA2148*$B$20</f>
        <v>0</v>
      </c>
      <c r="AB2165" s="1">
        <f>学習データ!AB2148*$B$20</f>
        <v>0</v>
      </c>
      <c r="AC2165" s="1">
        <f>学習データ!AC2148*$B$20</f>
        <v>0</v>
      </c>
      <c r="AD2165" s="1">
        <f>学習データ!AD2148*$B$20</f>
        <v>0</v>
      </c>
      <c r="AE2165" s="20"/>
      <c r="AF2165" s="20"/>
      <c r="AG2165" s="20"/>
      <c r="AH2165" s="35"/>
      <c r="AI2165" s="29"/>
      <c r="AJ2165" s="8">
        <v>12</v>
      </c>
      <c r="AK2165" s="1">
        <f t="shared" ca="1" si="2955"/>
        <v>1.6788045291365097E-2</v>
      </c>
      <c r="AL2165" s="1">
        <f t="shared" ca="1" si="2955"/>
        <v>1.6788045291365097E-2</v>
      </c>
      <c r="AM2165" s="1">
        <f t="shared" ca="1" si="2955"/>
        <v>1.6788045291365097E-2</v>
      </c>
      <c r="AN2165" s="1">
        <f t="shared" ca="1" si="2955"/>
        <v>1.6788141209225466E-2</v>
      </c>
      <c r="AO2165" s="1">
        <f t="shared" ca="1" si="2955"/>
        <v>0.10721992312022575</v>
      </c>
      <c r="AP2165" s="1">
        <f t="shared" ca="1" si="2955"/>
        <v>9.9030806082465117E-2</v>
      </c>
      <c r="AQ2165" s="1">
        <f t="shared" ca="1" si="2955"/>
        <v>7.9290513536187962E-2</v>
      </c>
      <c r="AR2165" s="1">
        <f t="shared" ca="1" si="2955"/>
        <v>3.8789273645731502E-2</v>
      </c>
      <c r="AS2165" s="1">
        <f t="shared" ca="1" si="2955"/>
        <v>1.9250244503429468E-2</v>
      </c>
      <c r="AT2165" s="1">
        <f t="shared" ca="1" si="2955"/>
        <v>1.6788045291365097E-2</v>
      </c>
      <c r="AU2165" s="1">
        <f t="shared" ca="1" si="2955"/>
        <v>1.6788045291365097E-2</v>
      </c>
      <c r="AV2165" s="1">
        <f t="shared" ca="1" si="2955"/>
        <v>1.6788045291365097E-2</v>
      </c>
      <c r="AW2165" s="1">
        <f t="shared" ca="1" si="2955"/>
        <v>1.6788045291365097E-2</v>
      </c>
      <c r="AX2165" s="31"/>
      <c r="AY2165" s="8">
        <v>12</v>
      </c>
      <c r="AZ2165" s="1">
        <f t="shared" ca="1" si="2956"/>
        <v>0.36026230090474776</v>
      </c>
      <c r="BA2165" s="1">
        <f t="shared" ca="1" si="2956"/>
        <v>0.36026230090474776</v>
      </c>
      <c r="BB2165" s="1">
        <f t="shared" ca="1" si="2956"/>
        <v>0.3700502624226048</v>
      </c>
      <c r="BC2165" s="1">
        <f t="shared" ca="1" si="2956"/>
        <v>0.62145015305397688</v>
      </c>
      <c r="BD2165" s="1">
        <f t="shared" ca="1" si="2956"/>
        <v>0.69356612072422352</v>
      </c>
      <c r="BE2165" s="1">
        <f t="shared" ca="1" si="2956"/>
        <v>0.81317861644497724</v>
      </c>
      <c r="BF2165" s="1">
        <f t="shared" ca="1" si="2956"/>
        <v>0.7634626144486607</v>
      </c>
      <c r="BG2165" s="1">
        <f t="shared" ca="1" si="2956"/>
        <v>0.50699178816381996</v>
      </c>
      <c r="BH2165" s="1">
        <f t="shared" ca="1" si="2956"/>
        <v>0.36365780995832381</v>
      </c>
      <c r="BI2165" s="1">
        <f t="shared" ca="1" si="2956"/>
        <v>0.36026230090474776</v>
      </c>
      <c r="BJ2165" s="1">
        <f t="shared" ca="1" si="2956"/>
        <v>0.36026230090474776</v>
      </c>
      <c r="BK2165" s="1">
        <f t="shared" ca="1" si="2956"/>
        <v>0.36026230090474776</v>
      </c>
      <c r="BL2165" s="1">
        <f t="shared" ca="1" si="2956"/>
        <v>0.36026230090474776</v>
      </c>
      <c r="BM2165" s="31"/>
      <c r="BN2165" s="8">
        <v>12</v>
      </c>
      <c r="BO2165" s="1">
        <f t="shared" ca="1" si="2957"/>
        <v>0.45758674972675339</v>
      </c>
      <c r="BP2165" s="1">
        <f t="shared" ca="1" si="2957"/>
        <v>0.45758674972675339</v>
      </c>
      <c r="BQ2165" s="1">
        <f t="shared" ca="1" si="2957"/>
        <v>0.47868339509002839</v>
      </c>
      <c r="BR2165" s="1">
        <f t="shared" ca="1" si="2957"/>
        <v>0.51499977113844142</v>
      </c>
      <c r="BS2165" s="1">
        <f t="shared" ca="1" si="2957"/>
        <v>0.60899413793857782</v>
      </c>
      <c r="BT2165" s="1">
        <f t="shared" ca="1" si="2957"/>
        <v>0.61271695312437291</v>
      </c>
      <c r="BU2165" s="1">
        <f t="shared" ca="1" si="2957"/>
        <v>0.57412707690115494</v>
      </c>
      <c r="BV2165" s="1">
        <f t="shared" ca="1" si="2957"/>
        <v>0.53570184567292523</v>
      </c>
      <c r="BW2165" s="1">
        <f t="shared" ca="1" si="2957"/>
        <v>0.46431355890153975</v>
      </c>
      <c r="BX2165" s="1">
        <f t="shared" ca="1" si="2957"/>
        <v>0.45758674972675339</v>
      </c>
      <c r="BY2165" s="1">
        <f t="shared" ca="1" si="2957"/>
        <v>0.45758674972675339</v>
      </c>
      <c r="BZ2165" s="1">
        <f t="shared" ca="1" si="2957"/>
        <v>0.45758674972675339</v>
      </c>
      <c r="CA2165" s="1">
        <f t="shared" ca="1" si="2957"/>
        <v>0.45758674972675339</v>
      </c>
      <c r="CB2165" s="31"/>
      <c r="CC2165" s="71"/>
      <c r="CD2165" s="8">
        <v>2</v>
      </c>
      <c r="CE2165" s="1">
        <f t="shared" ca="1" si="2982"/>
        <v>0.36026230090474776</v>
      </c>
      <c r="CF2165" s="1">
        <f t="shared" ca="1" si="2983"/>
        <v>0.36026230090474776</v>
      </c>
      <c r="CG2165" s="1">
        <f t="shared" ca="1" si="2984"/>
        <v>0.81880077760900227</v>
      </c>
      <c r="CH2165" s="1">
        <f t="shared" ca="1" si="2985"/>
        <v>0.96440988508389047</v>
      </c>
      <c r="CI2165" s="1">
        <f t="shared" ca="1" si="2986"/>
        <v>0.88850115101383864</v>
      </c>
      <c r="CJ2165" s="1">
        <f t="shared" ca="1" si="2987"/>
        <v>0.55804201615683935</v>
      </c>
      <c r="CK2165" s="1">
        <f t="shared" ca="1" si="2988"/>
        <v>0.36026230090474776</v>
      </c>
      <c r="CL2165" s="35"/>
      <c r="CM2165" s="29"/>
      <c r="CN2165" s="71"/>
      <c r="CO2165" s="8">
        <v>3</v>
      </c>
      <c r="CP2165" s="1">
        <f t="shared" ca="1" si="2981"/>
        <v>0.78914620147982995</v>
      </c>
      <c r="CQ2165" s="1">
        <f t="shared" ca="1" si="2981"/>
        <v>0.86178717923520742</v>
      </c>
      <c r="CR2165" s="1">
        <f t="shared" ca="1" si="2981"/>
        <v>0.81362404214999029</v>
      </c>
      <c r="CS2165" s="1">
        <f t="shared" ca="1" si="2981"/>
        <v>0.72923922400752239</v>
      </c>
      <c r="CT2165" s="31"/>
      <c r="CU2165" s="31"/>
      <c r="CV2165" s="31"/>
      <c r="CW2165" s="31"/>
      <c r="CX2165" s="31"/>
      <c r="CY2165" s="31"/>
      <c r="CZ2165" s="29"/>
      <c r="DA2165" s="20"/>
      <c r="DB2165" s="20"/>
      <c r="DC2165" s="20"/>
      <c r="DD2165" s="20"/>
      <c r="DE2165" s="20"/>
      <c r="DF2165" s="20"/>
      <c r="DG2165" s="20"/>
      <c r="DH2165" s="20"/>
      <c r="DI2165" s="25"/>
    </row>
    <row r="2166" spans="1:113" x14ac:dyDescent="0.2">
      <c r="A2166" s="73"/>
      <c r="B2166" s="24">
        <v>13</v>
      </c>
      <c r="C2166" s="1">
        <f>学習データ!C2149*$B$20</f>
        <v>0</v>
      </c>
      <c r="D2166" s="1">
        <f>学習データ!D2149*$B$20</f>
        <v>0</v>
      </c>
      <c r="E2166" s="1">
        <f>学習データ!E2149*$B$20</f>
        <v>0</v>
      </c>
      <c r="F2166" s="1">
        <f>学習データ!F2149*$B$20</f>
        <v>0</v>
      </c>
      <c r="G2166" s="1">
        <f>学習データ!G2149*$B$20</f>
        <v>0</v>
      </c>
      <c r="H2166" s="1">
        <f>学習データ!H2149*$B$20</f>
        <v>0</v>
      </c>
      <c r="I2166" s="1">
        <f>学習データ!I2149*$B$20</f>
        <v>0</v>
      </c>
      <c r="J2166" s="1">
        <f>学習データ!J2149*$B$20</f>
        <v>0</v>
      </c>
      <c r="K2166" s="1">
        <f>学習データ!K2149*$B$20</f>
        <v>0</v>
      </c>
      <c r="L2166" s="1">
        <f>学習データ!L2149*$B$20</f>
        <v>0</v>
      </c>
      <c r="M2166" s="1">
        <f>学習データ!M2149*$B$20</f>
        <v>0.10980392156862745</v>
      </c>
      <c r="N2166" s="1">
        <f>学習データ!N2149*$B$20</f>
        <v>0.90196078431372551</v>
      </c>
      <c r="O2166" s="1">
        <f>学習データ!O2149*$B$20</f>
        <v>0.88235294117647056</v>
      </c>
      <c r="P2166" s="1">
        <f>学習データ!P2149*$B$20</f>
        <v>0</v>
      </c>
      <c r="Q2166" s="1">
        <f>学習データ!Q2149*$B$20</f>
        <v>0</v>
      </c>
      <c r="R2166" s="1">
        <f>学習データ!R2149*$B$20</f>
        <v>0</v>
      </c>
      <c r="S2166" s="1">
        <f>学習データ!S2149*$B$20</f>
        <v>0</v>
      </c>
      <c r="T2166" s="1">
        <f>学習データ!T2149*$B$20</f>
        <v>0</v>
      </c>
      <c r="U2166" s="1">
        <f>学習データ!U2149*$B$20</f>
        <v>0</v>
      </c>
      <c r="V2166" s="1">
        <f>学習データ!V2149*$B$20</f>
        <v>0</v>
      </c>
      <c r="W2166" s="1">
        <f>学習データ!W2149*$B$20</f>
        <v>0</v>
      </c>
      <c r="X2166" s="1">
        <f>学習データ!X2149*$B$20</f>
        <v>0</v>
      </c>
      <c r="Y2166" s="1">
        <f>学習データ!Y2149*$B$20</f>
        <v>0</v>
      </c>
      <c r="Z2166" s="1">
        <f>学習データ!Z2149*$B$20</f>
        <v>0</v>
      </c>
      <c r="AA2166" s="1">
        <f>学習データ!AA2149*$B$20</f>
        <v>0</v>
      </c>
      <c r="AB2166" s="1">
        <f>学習データ!AB2149*$B$20</f>
        <v>0</v>
      </c>
      <c r="AC2166" s="1">
        <f>学習データ!AC2149*$B$20</f>
        <v>0</v>
      </c>
      <c r="AD2166" s="1">
        <f>学習データ!AD2149*$B$20</f>
        <v>0</v>
      </c>
      <c r="AE2166" s="20"/>
      <c r="AF2166" s="20"/>
      <c r="AG2166" s="20"/>
      <c r="AH2166" s="35"/>
      <c r="AI2166" s="29"/>
      <c r="AJ2166" s="8">
        <v>13</v>
      </c>
      <c r="AK2166" s="1">
        <f t="shared" ca="1" si="2955"/>
        <v>1.6788045291365097E-2</v>
      </c>
      <c r="AL2166" s="1">
        <f t="shared" ca="1" si="2955"/>
        <v>1.6788045291365097E-2</v>
      </c>
      <c r="AM2166" s="1">
        <f t="shared" ca="1" si="2955"/>
        <v>1.6788045291365097E-2</v>
      </c>
      <c r="AN2166" s="1">
        <f t="shared" ca="1" si="2955"/>
        <v>1.6788045291365097E-2</v>
      </c>
      <c r="AO2166" s="1">
        <f t="shared" ca="1" si="2955"/>
        <v>1.6788045291365097E-2</v>
      </c>
      <c r="AP2166" s="1">
        <f t="shared" ca="1" si="2955"/>
        <v>1.6788045291365097E-2</v>
      </c>
      <c r="AQ2166" s="1">
        <f t="shared" ca="1" si="2955"/>
        <v>1.6788045291365097E-2</v>
      </c>
      <c r="AR2166" s="1">
        <f t="shared" ca="1" si="2955"/>
        <v>1.6788045291365097E-2</v>
      </c>
      <c r="AS2166" s="1">
        <f t="shared" ca="1" si="2955"/>
        <v>1.6788045291365097E-2</v>
      </c>
      <c r="AT2166" s="1">
        <f t="shared" ca="1" si="2955"/>
        <v>1.6788045291365097E-2</v>
      </c>
      <c r="AU2166" s="1">
        <f t="shared" ca="1" si="2955"/>
        <v>1.6788045291365097E-2</v>
      </c>
      <c r="AV2166" s="1">
        <f t="shared" ca="1" si="2955"/>
        <v>1.6788045291365097E-2</v>
      </c>
      <c r="AW2166" s="1">
        <f t="shared" ca="1" si="2955"/>
        <v>1.6788045291365097E-2</v>
      </c>
      <c r="AX2166" s="31"/>
      <c r="AY2166" s="8">
        <v>13</v>
      </c>
      <c r="AZ2166" s="1">
        <f t="shared" ca="1" si="2956"/>
        <v>0.36026230090474776</v>
      </c>
      <c r="BA2166" s="1">
        <f t="shared" ca="1" si="2956"/>
        <v>0.36026230090474776</v>
      </c>
      <c r="BB2166" s="1">
        <f t="shared" ca="1" si="2956"/>
        <v>0.36026230090474776</v>
      </c>
      <c r="BC2166" s="1">
        <f t="shared" ca="1" si="2956"/>
        <v>0.36026230090474776</v>
      </c>
      <c r="BD2166" s="1">
        <f t="shared" ca="1" si="2956"/>
        <v>0.36026230090474776</v>
      </c>
      <c r="BE2166" s="1">
        <f t="shared" ca="1" si="2956"/>
        <v>0.36026230090474776</v>
      </c>
      <c r="BF2166" s="1">
        <f t="shared" ca="1" si="2956"/>
        <v>0.36026230090474776</v>
      </c>
      <c r="BG2166" s="1">
        <f t="shared" ca="1" si="2956"/>
        <v>0.36026230090474776</v>
      </c>
      <c r="BH2166" s="1">
        <f t="shared" ca="1" si="2956"/>
        <v>0.36026230090474776</v>
      </c>
      <c r="BI2166" s="1">
        <f t="shared" ca="1" si="2956"/>
        <v>0.36026230090474776</v>
      </c>
      <c r="BJ2166" s="1">
        <f t="shared" ca="1" si="2956"/>
        <v>0.36026230090474776</v>
      </c>
      <c r="BK2166" s="1">
        <f t="shared" ca="1" si="2956"/>
        <v>0.36026230090474776</v>
      </c>
      <c r="BL2166" s="1">
        <f t="shared" ca="1" si="2956"/>
        <v>0.36026230090474776</v>
      </c>
      <c r="BM2166" s="31"/>
      <c r="BN2166" s="8">
        <v>13</v>
      </c>
      <c r="BO2166" s="1">
        <f t="shared" ca="1" si="2957"/>
        <v>0.45758674972675339</v>
      </c>
      <c r="BP2166" s="1">
        <f t="shared" ca="1" si="2957"/>
        <v>0.45758674972675339</v>
      </c>
      <c r="BQ2166" s="1">
        <f t="shared" ca="1" si="2957"/>
        <v>0.45758674972675339</v>
      </c>
      <c r="BR2166" s="1">
        <f t="shared" ca="1" si="2957"/>
        <v>0.45758674972675339</v>
      </c>
      <c r="BS2166" s="1">
        <f t="shared" ca="1" si="2957"/>
        <v>0.45758674972675339</v>
      </c>
      <c r="BT2166" s="1">
        <f t="shared" ca="1" si="2957"/>
        <v>0.45758674972675339</v>
      </c>
      <c r="BU2166" s="1">
        <f t="shared" ca="1" si="2957"/>
        <v>0.45758674972675339</v>
      </c>
      <c r="BV2166" s="1">
        <f t="shared" ca="1" si="2957"/>
        <v>0.45758674972675339</v>
      </c>
      <c r="BW2166" s="1">
        <f t="shared" ca="1" si="2957"/>
        <v>0.45758674972675339</v>
      </c>
      <c r="BX2166" s="1">
        <f t="shared" ca="1" si="2957"/>
        <v>0.45758674972675339</v>
      </c>
      <c r="BY2166" s="1">
        <f t="shared" ca="1" si="2957"/>
        <v>0.45758674972675339</v>
      </c>
      <c r="BZ2166" s="1">
        <f t="shared" ca="1" si="2957"/>
        <v>0.45758674972675339</v>
      </c>
      <c r="CA2166" s="1">
        <f t="shared" ca="1" si="2957"/>
        <v>0.45758674972675339</v>
      </c>
      <c r="CB2166" s="31"/>
      <c r="CC2166" s="71"/>
      <c r="CD2166" s="8">
        <v>3</v>
      </c>
      <c r="CE2166" s="1">
        <f t="shared" ca="1" si="2982"/>
        <v>0.36026230090474776</v>
      </c>
      <c r="CF2166" s="1">
        <f t="shared" ca="1" si="2983"/>
        <v>0.4108149890392781</v>
      </c>
      <c r="CG2166" s="1">
        <f t="shared" ca="1" si="2984"/>
        <v>0.89531671519144318</v>
      </c>
      <c r="CH2166" s="1">
        <f t="shared" ca="1" si="2985"/>
        <v>0.71226438538269166</v>
      </c>
      <c r="CI2166" s="1">
        <f t="shared" ca="1" si="2986"/>
        <v>0.45865782978848224</v>
      </c>
      <c r="CJ2166" s="1">
        <f t="shared" ca="1" si="2987"/>
        <v>0.37033488773694712</v>
      </c>
      <c r="CK2166" s="1">
        <f t="shared" ca="1" si="2988"/>
        <v>0.36026230090474776</v>
      </c>
      <c r="CL2166" s="25"/>
      <c r="CM2166" s="29"/>
      <c r="CN2166" s="71"/>
      <c r="CO2166" s="8">
        <v>4</v>
      </c>
      <c r="CP2166" s="1">
        <f t="shared" ca="1" si="2981"/>
        <v>0.7101595642161258</v>
      </c>
      <c r="CQ2166" s="1">
        <f t="shared" ca="1" si="2981"/>
        <v>0.76573177429525507</v>
      </c>
      <c r="CR2166" s="1">
        <f t="shared" ca="1" si="2981"/>
        <v>0.74413099665351945</v>
      </c>
      <c r="CS2166" s="1">
        <f t="shared" ca="1" si="2981"/>
        <v>0.75802808281275913</v>
      </c>
      <c r="CT2166" s="31"/>
      <c r="CU2166" s="31"/>
      <c r="CV2166" s="31"/>
      <c r="CW2166" s="31"/>
      <c r="CX2166" s="31"/>
      <c r="CY2166" s="31"/>
      <c r="CZ2166" s="29"/>
      <c r="DA2166" s="20"/>
      <c r="DB2166" s="20"/>
      <c r="DC2166" s="20"/>
      <c r="DD2166" s="20"/>
      <c r="DE2166" s="20"/>
      <c r="DF2166" s="20"/>
      <c r="DG2166" s="20"/>
      <c r="DH2166" s="20"/>
      <c r="DI2166" s="25"/>
    </row>
    <row r="2167" spans="1:113" x14ac:dyDescent="0.2">
      <c r="A2167" s="73"/>
      <c r="B2167" s="24">
        <v>14</v>
      </c>
      <c r="C2167" s="1">
        <f>学習データ!C2150*$B$20</f>
        <v>0</v>
      </c>
      <c r="D2167" s="1">
        <f>学習データ!D2150*$B$20</f>
        <v>0</v>
      </c>
      <c r="E2167" s="1">
        <f>学習データ!E2150*$B$20</f>
        <v>0</v>
      </c>
      <c r="F2167" s="1">
        <f>学習データ!F2150*$B$20</f>
        <v>0</v>
      </c>
      <c r="G2167" s="1">
        <f>学習データ!G2150*$B$20</f>
        <v>0</v>
      </c>
      <c r="H2167" s="1">
        <f>学習データ!H2150*$B$20</f>
        <v>0</v>
      </c>
      <c r="I2167" s="1">
        <f>学習データ!I2150*$B$20</f>
        <v>0</v>
      </c>
      <c r="J2167" s="1">
        <f>学習データ!J2150*$B$20</f>
        <v>0</v>
      </c>
      <c r="K2167" s="1">
        <f>学習データ!K2150*$B$20</f>
        <v>0</v>
      </c>
      <c r="L2167" s="1">
        <f>学習データ!L2150*$B$20</f>
        <v>0</v>
      </c>
      <c r="M2167" s="1">
        <f>学習データ!M2150*$B$20</f>
        <v>0.58039215686274503</v>
      </c>
      <c r="N2167" s="1">
        <f>学習データ!N2150*$B$20</f>
        <v>0.99215686274509807</v>
      </c>
      <c r="O2167" s="1">
        <f>学習データ!O2150*$B$20</f>
        <v>0.21176470588235294</v>
      </c>
      <c r="P2167" s="1">
        <f>学習データ!P2150*$B$20</f>
        <v>0</v>
      </c>
      <c r="Q2167" s="1">
        <f>学習データ!Q2150*$B$20</f>
        <v>0</v>
      </c>
      <c r="R2167" s="1">
        <f>学習データ!R2150*$B$20</f>
        <v>0.12156862745098039</v>
      </c>
      <c r="S2167" s="1">
        <f>学習データ!S2150*$B$20</f>
        <v>0.29411764705882354</v>
      </c>
      <c r="T2167" s="1">
        <f>学習データ!T2150*$B$20</f>
        <v>0.10588235294117647</v>
      </c>
      <c r="U2167" s="1">
        <f>学習データ!U2150*$B$20</f>
        <v>0</v>
      </c>
      <c r="V2167" s="1">
        <f>学習データ!V2150*$B$20</f>
        <v>0</v>
      </c>
      <c r="W2167" s="1">
        <f>学習データ!W2150*$B$20</f>
        <v>0</v>
      </c>
      <c r="X2167" s="1">
        <f>学習データ!X2150*$B$20</f>
        <v>0</v>
      </c>
      <c r="Y2167" s="1">
        <f>学習データ!Y2150*$B$20</f>
        <v>0</v>
      </c>
      <c r="Z2167" s="1">
        <f>学習データ!Z2150*$B$20</f>
        <v>0</v>
      </c>
      <c r="AA2167" s="1">
        <f>学習データ!AA2150*$B$20</f>
        <v>0</v>
      </c>
      <c r="AB2167" s="1">
        <f>学習データ!AB2150*$B$20</f>
        <v>0</v>
      </c>
      <c r="AC2167" s="1">
        <f>学習データ!AC2150*$B$20</f>
        <v>0</v>
      </c>
      <c r="AD2167" s="1">
        <f>学習データ!AD2150*$B$20</f>
        <v>0</v>
      </c>
      <c r="AE2167" s="20"/>
      <c r="AF2167" s="20"/>
      <c r="AG2167" s="20"/>
      <c r="AH2167" s="35"/>
      <c r="AI2167" s="29"/>
      <c r="AJ2167" s="31"/>
      <c r="AK2167" s="20"/>
      <c r="AL2167" s="20"/>
      <c r="AM2167" s="20"/>
      <c r="AN2167" s="20"/>
      <c r="AO2167" s="20"/>
      <c r="AP2167" s="20"/>
      <c r="AQ2167" s="20"/>
      <c r="AR2167" s="20"/>
      <c r="AS2167" s="20"/>
      <c r="AT2167" s="20"/>
      <c r="AU2167" s="20"/>
      <c r="AV2167" s="20"/>
      <c r="AW2167" s="20"/>
      <c r="AX2167" s="31"/>
      <c r="AY2167" s="31"/>
      <c r="AZ2167" s="31"/>
      <c r="BA2167" s="31"/>
      <c r="BB2167" s="31"/>
      <c r="BC2167" s="31"/>
      <c r="BD2167" s="31"/>
      <c r="BE2167" s="31"/>
      <c r="BF2167" s="31"/>
      <c r="BG2167" s="31"/>
      <c r="BH2167" s="31"/>
      <c r="BI2167" s="20"/>
      <c r="BJ2167" s="31"/>
      <c r="BK2167" s="31"/>
      <c r="BL2167" s="31"/>
      <c r="BM2167" s="31"/>
      <c r="BN2167" s="31"/>
      <c r="BO2167" s="31"/>
      <c r="BP2167" s="31"/>
      <c r="BQ2167" s="31"/>
      <c r="BR2167" s="31"/>
      <c r="BS2167" s="31"/>
      <c r="BT2167" s="31"/>
      <c r="BU2167" s="31"/>
      <c r="BV2167" s="31"/>
      <c r="BW2167" s="31"/>
      <c r="BX2167" s="31"/>
      <c r="BY2167" s="31"/>
      <c r="BZ2167" s="31"/>
      <c r="CA2167" s="31"/>
      <c r="CB2167" s="31"/>
      <c r="CC2167" s="71"/>
      <c r="CD2167" s="8">
        <v>4</v>
      </c>
      <c r="CE2167" s="1">
        <f t="shared" ca="1" si="2982"/>
        <v>0.36026230090474776</v>
      </c>
      <c r="CF2167" s="1">
        <f t="shared" ca="1" si="2983"/>
        <v>0.65809043587515537</v>
      </c>
      <c r="CG2167" s="1">
        <f t="shared" ca="1" si="2984"/>
        <v>0.97016002520476352</v>
      </c>
      <c r="CH2167" s="1">
        <f t="shared" ca="1" si="2985"/>
        <v>0.85044710564461679</v>
      </c>
      <c r="CI2167" s="1">
        <f t="shared" ca="1" si="2986"/>
        <v>0.94333052178735621</v>
      </c>
      <c r="CJ2167" s="1">
        <f t="shared" ca="1" si="2987"/>
        <v>0.36026230090474776</v>
      </c>
      <c r="CK2167" s="1">
        <f t="shared" ca="1" si="2988"/>
        <v>0.36026230090474776</v>
      </c>
      <c r="CL2167" s="25"/>
      <c r="CM2167" s="29"/>
      <c r="CN2167" s="32"/>
      <c r="CT2167" s="31"/>
      <c r="CU2167" s="31"/>
      <c r="CV2167" s="31"/>
      <c r="CW2167" s="31"/>
      <c r="CX2167" s="31"/>
      <c r="CY2167" s="31"/>
      <c r="CZ2167" s="29"/>
      <c r="DA2167" s="20"/>
      <c r="DB2167" s="20"/>
      <c r="DC2167" s="20"/>
      <c r="DD2167" s="20"/>
      <c r="DE2167" s="20"/>
      <c r="DF2167" s="20"/>
      <c r="DG2167" s="20"/>
      <c r="DH2167" s="20"/>
      <c r="DI2167" s="25"/>
    </row>
    <row r="2168" spans="1:113" x14ac:dyDescent="0.2">
      <c r="A2168" s="73"/>
      <c r="B2168" s="24">
        <v>15</v>
      </c>
      <c r="C2168" s="1">
        <f>学習データ!C2151*$B$20</f>
        <v>0</v>
      </c>
      <c r="D2168" s="1">
        <f>学習データ!D2151*$B$20</f>
        <v>0</v>
      </c>
      <c r="E2168" s="1">
        <f>学習データ!E2151*$B$20</f>
        <v>0</v>
      </c>
      <c r="F2168" s="1">
        <f>学習データ!F2151*$B$20</f>
        <v>0</v>
      </c>
      <c r="G2168" s="1">
        <f>学習データ!G2151*$B$20</f>
        <v>0</v>
      </c>
      <c r="H2168" s="1">
        <f>学習データ!H2151*$B$20</f>
        <v>0</v>
      </c>
      <c r="I2168" s="1">
        <f>学習データ!I2151*$B$20</f>
        <v>0</v>
      </c>
      <c r="J2168" s="1">
        <f>学習データ!J2151*$B$20</f>
        <v>0</v>
      </c>
      <c r="K2168" s="1">
        <f>学習データ!K2151*$B$20</f>
        <v>0</v>
      </c>
      <c r="L2168" s="1">
        <f>学習データ!L2151*$B$20</f>
        <v>0.24313725490196078</v>
      </c>
      <c r="M2168" s="1">
        <f>学習データ!M2151*$B$20</f>
        <v>1</v>
      </c>
      <c r="N2168" s="1">
        <f>学習データ!N2151*$B$20</f>
        <v>0.83921568627450982</v>
      </c>
      <c r="O2168" s="1">
        <f>学習データ!O2151*$B$20</f>
        <v>0.98039215686274506</v>
      </c>
      <c r="P2168" s="1">
        <f>学習データ!P2151*$B$20</f>
        <v>0.99607843137254903</v>
      </c>
      <c r="Q2168" s="1">
        <f>学習データ!Q2151*$B$20</f>
        <v>0.99607843137254903</v>
      </c>
      <c r="R2168" s="1">
        <f>学習データ!R2151*$B$20</f>
        <v>1</v>
      </c>
      <c r="S2168" s="1">
        <f>学習データ!S2151*$B$20</f>
        <v>0.99607843137254903</v>
      </c>
      <c r="T2168" s="1">
        <f>学習データ!T2151*$B$20</f>
        <v>0.99607843137254903</v>
      </c>
      <c r="U2168" s="1">
        <f>学習データ!U2151*$B$20</f>
        <v>0.71764705882352942</v>
      </c>
      <c r="V2168" s="1">
        <f>学習データ!V2151*$B$20</f>
        <v>0.11764705882352941</v>
      </c>
      <c r="W2168" s="1">
        <f>学習データ!W2151*$B$20</f>
        <v>0</v>
      </c>
      <c r="X2168" s="1">
        <f>学習データ!X2151*$B$20</f>
        <v>0</v>
      </c>
      <c r="Y2168" s="1">
        <f>学習データ!Y2151*$B$20</f>
        <v>0</v>
      </c>
      <c r="Z2168" s="1">
        <f>学習データ!Z2151*$B$20</f>
        <v>0</v>
      </c>
      <c r="AA2168" s="1">
        <f>学習データ!AA2151*$B$20</f>
        <v>0</v>
      </c>
      <c r="AB2168" s="1">
        <f>学習データ!AB2151*$B$20</f>
        <v>0</v>
      </c>
      <c r="AC2168" s="1">
        <f>学習データ!AC2151*$B$20</f>
        <v>0</v>
      </c>
      <c r="AD2168" s="1">
        <f>学習データ!AD2151*$B$20</f>
        <v>0</v>
      </c>
      <c r="AE2168" s="20"/>
      <c r="AF2168" s="20"/>
      <c r="AG2168" s="20"/>
      <c r="AH2168" s="35"/>
      <c r="AI2168" s="29"/>
      <c r="AJ2168" s="31"/>
      <c r="AK2168" s="20"/>
      <c r="AL2168" s="20"/>
      <c r="AM2168" s="20"/>
      <c r="AN2168" s="20"/>
      <c r="AO2168" s="20"/>
      <c r="AP2168" s="20"/>
      <c r="AQ2168" s="20"/>
      <c r="AR2168" s="20"/>
      <c r="AS2168" s="20"/>
      <c r="AT2168" s="20"/>
      <c r="AU2168" s="20"/>
      <c r="AV2168" s="20"/>
      <c r="AW2168" s="20"/>
      <c r="AX2168" s="31"/>
      <c r="AY2168" s="31"/>
      <c r="AZ2168" s="31"/>
      <c r="BA2168" s="31"/>
      <c r="BB2168" s="31"/>
      <c r="BC2168" s="31"/>
      <c r="BD2168" s="31"/>
      <c r="BE2168" s="31"/>
      <c r="BF2168" s="31"/>
      <c r="BG2168" s="31"/>
      <c r="BH2168" s="31"/>
      <c r="BI2168" s="20"/>
      <c r="BJ2168" s="31"/>
      <c r="BK2168" s="31"/>
      <c r="BL2168" s="31"/>
      <c r="BM2168" s="31"/>
      <c r="BN2168" s="31"/>
      <c r="BO2168" s="31"/>
      <c r="BP2168" s="31"/>
      <c r="BQ2168" s="31"/>
      <c r="BR2168" s="31"/>
      <c r="BS2168" s="31"/>
      <c r="BT2168" s="31"/>
      <c r="BU2168" s="31"/>
      <c r="BV2168" s="31"/>
      <c r="BW2168" s="31"/>
      <c r="BX2168" s="31"/>
      <c r="BY2168" s="31"/>
      <c r="BZ2168" s="31"/>
      <c r="CA2168" s="31"/>
      <c r="CB2168" s="31"/>
      <c r="CC2168" s="71"/>
      <c r="CD2168" s="8">
        <v>5</v>
      </c>
      <c r="CE2168" s="1">
        <f t="shared" ca="1" si="2982"/>
        <v>0.36026230090474776</v>
      </c>
      <c r="CF2168" s="1">
        <f t="shared" ca="1" si="2983"/>
        <v>0.68676518496290595</v>
      </c>
      <c r="CG2168" s="1">
        <f t="shared" ca="1" si="2984"/>
        <v>0.54018094472936828</v>
      </c>
      <c r="CH2168" s="1">
        <f t="shared" ca="1" si="2985"/>
        <v>0.88976393098546602</v>
      </c>
      <c r="CI2168" s="1">
        <f t="shared" ca="1" si="2986"/>
        <v>0.92657148632518538</v>
      </c>
      <c r="CJ2168" s="1">
        <f t="shared" ca="1" si="2987"/>
        <v>0.36026230090474776</v>
      </c>
      <c r="CK2168" s="1">
        <f t="shared" ca="1" si="2988"/>
        <v>0.36026230090474776</v>
      </c>
      <c r="CL2168" s="25"/>
      <c r="CM2168" s="29"/>
      <c r="CN2168" s="71">
        <v>3</v>
      </c>
      <c r="CO2168" s="8">
        <v>0</v>
      </c>
      <c r="CP2168" s="8">
        <v>1</v>
      </c>
      <c r="CQ2168" s="8">
        <v>2</v>
      </c>
      <c r="CR2168" s="8">
        <v>3</v>
      </c>
      <c r="CS2168" s="8">
        <v>4</v>
      </c>
      <c r="CT2168" s="31"/>
      <c r="CU2168" s="31"/>
      <c r="CV2168" s="31"/>
      <c r="CW2168" s="31"/>
      <c r="CX2168" s="31"/>
      <c r="CY2168" s="31"/>
      <c r="CZ2168" s="29"/>
      <c r="DA2168" s="20"/>
      <c r="DB2168" s="20"/>
      <c r="DC2168" s="20"/>
      <c r="DD2168" s="20"/>
      <c r="DE2168" s="20"/>
      <c r="DF2168" s="20"/>
      <c r="DG2168" s="20"/>
      <c r="DH2168" s="20"/>
      <c r="DI2168" s="25"/>
    </row>
    <row r="2169" spans="1:113" x14ac:dyDescent="0.2">
      <c r="A2169" s="73"/>
      <c r="B2169" s="24">
        <v>16</v>
      </c>
      <c r="C2169" s="1">
        <f>学習データ!C2152*$B$20</f>
        <v>0</v>
      </c>
      <c r="D2169" s="1">
        <f>学習データ!D2152*$B$20</f>
        <v>0</v>
      </c>
      <c r="E2169" s="1">
        <f>学習データ!E2152*$B$20</f>
        <v>0</v>
      </c>
      <c r="F2169" s="1">
        <f>学習データ!F2152*$B$20</f>
        <v>0</v>
      </c>
      <c r="G2169" s="1">
        <f>学習データ!G2152*$B$20</f>
        <v>0</v>
      </c>
      <c r="H2169" s="1">
        <f>学習データ!H2152*$B$20</f>
        <v>0</v>
      </c>
      <c r="I2169" s="1">
        <f>学習データ!I2152*$B$20</f>
        <v>0</v>
      </c>
      <c r="J2169" s="1">
        <f>学習データ!J2152*$B$20</f>
        <v>0</v>
      </c>
      <c r="K2169" s="1">
        <f>学習データ!K2152*$B$20</f>
        <v>4.3137254901960784E-2</v>
      </c>
      <c r="L2169" s="1">
        <f>学習データ!L2152*$B$20</f>
        <v>0.76862745098039209</v>
      </c>
      <c r="M2169" s="1">
        <f>学習データ!M2152*$B$20</f>
        <v>0.99607843137254903</v>
      </c>
      <c r="N2169" s="1">
        <f>学習データ!N2152*$B$20</f>
        <v>0.99215686274509807</v>
      </c>
      <c r="O2169" s="1">
        <f>学習データ!O2152*$B$20</f>
        <v>0.75294117647058822</v>
      </c>
      <c r="P2169" s="1">
        <f>学習データ!P2152*$B$20</f>
        <v>0.41568627450980389</v>
      </c>
      <c r="Q2169" s="1">
        <f>学習データ!Q2152*$B$20</f>
        <v>0.1764705882352941</v>
      </c>
      <c r="R2169" s="1">
        <f>学習データ!R2152*$B$20</f>
        <v>0.1764705882352941</v>
      </c>
      <c r="S2169" s="1">
        <f>学習データ!S2152*$B$20</f>
        <v>0.1764705882352941</v>
      </c>
      <c r="T2169" s="1">
        <f>学習データ!T2152*$B$20</f>
        <v>0.47058823529411764</v>
      </c>
      <c r="U2169" s="1">
        <f>学習データ!U2152*$B$20</f>
        <v>0.93725490196078431</v>
      </c>
      <c r="V2169" s="1">
        <f>学習データ!V2152*$B$20</f>
        <v>0.85490196078431369</v>
      </c>
      <c r="W2169" s="1">
        <f>学習データ!W2152*$B$20</f>
        <v>0</v>
      </c>
      <c r="X2169" s="1">
        <f>学習データ!X2152*$B$20</f>
        <v>0</v>
      </c>
      <c r="Y2169" s="1">
        <f>学習データ!Y2152*$B$20</f>
        <v>0</v>
      </c>
      <c r="Z2169" s="1">
        <f>学習データ!Z2152*$B$20</f>
        <v>0</v>
      </c>
      <c r="AA2169" s="1">
        <f>学習データ!AA2152*$B$20</f>
        <v>0</v>
      </c>
      <c r="AB2169" s="1">
        <f>学習データ!AB2152*$B$20</f>
        <v>0</v>
      </c>
      <c r="AC2169" s="1">
        <f>学習データ!AC2152*$B$20</f>
        <v>0</v>
      </c>
      <c r="AD2169" s="1">
        <f>学習データ!AD2152*$B$20</f>
        <v>0</v>
      </c>
      <c r="AE2169" s="20"/>
      <c r="AF2169" s="20"/>
      <c r="AG2169" s="20"/>
      <c r="AH2169" s="35"/>
      <c r="AI2169" s="29"/>
      <c r="AJ2169" s="31"/>
      <c r="AK2169" s="20"/>
      <c r="AL2169" s="20"/>
      <c r="AM2169" s="20"/>
      <c r="AN2169" s="20"/>
      <c r="AO2169" s="20"/>
      <c r="AP2169" s="20"/>
      <c r="AQ2169" s="20"/>
      <c r="AR2169" s="20"/>
      <c r="AS2169" s="20"/>
      <c r="AT2169" s="20"/>
      <c r="AU2169" s="20"/>
      <c r="AV2169" s="20"/>
      <c r="AW2169" s="20"/>
      <c r="AX2169" s="31"/>
      <c r="AY2169" s="31"/>
      <c r="AZ2169" s="31"/>
      <c r="BA2169" s="31"/>
      <c r="BB2169" s="31"/>
      <c r="BC2169" s="31"/>
      <c r="BD2169" s="31"/>
      <c r="BE2169" s="31"/>
      <c r="BF2169" s="31"/>
      <c r="BG2169" s="31"/>
      <c r="BH2169" s="31"/>
      <c r="BI2169" s="20"/>
      <c r="BJ2169" s="31"/>
      <c r="BK2169" s="31"/>
      <c r="BL2169" s="31"/>
      <c r="BM2169" s="31"/>
      <c r="BN2169" s="31"/>
      <c r="BO2169" s="31"/>
      <c r="BP2169" s="31"/>
      <c r="BQ2169" s="31"/>
      <c r="BR2169" s="31"/>
      <c r="BS2169" s="31"/>
      <c r="BT2169" s="31"/>
      <c r="BU2169" s="31"/>
      <c r="BV2169" s="31"/>
      <c r="BW2169" s="31"/>
      <c r="BX2169" s="31"/>
      <c r="BY2169" s="31"/>
      <c r="BZ2169" s="31"/>
      <c r="CA2169" s="31"/>
      <c r="CB2169" s="31"/>
      <c r="CC2169" s="71"/>
      <c r="CD2169" s="8">
        <v>6</v>
      </c>
      <c r="CE2169" s="1">
        <f t="shared" ca="1" si="2982"/>
        <v>0.36026230090474776</v>
      </c>
      <c r="CF2169" s="1">
        <f t="shared" ca="1" si="2983"/>
        <v>0.84123662618033435</v>
      </c>
      <c r="CG2169" s="1">
        <f t="shared" ca="1" si="2984"/>
        <v>0.95692555677900015</v>
      </c>
      <c r="CH2169" s="1">
        <f t="shared" ca="1" si="2985"/>
        <v>0.79358817604463638</v>
      </c>
      <c r="CI2169" s="1">
        <f t="shared" ca="1" si="2986"/>
        <v>0.69932018588786804</v>
      </c>
      <c r="CJ2169" s="1">
        <f t="shared" ca="1" si="2987"/>
        <v>0.36026230090474776</v>
      </c>
      <c r="CK2169" s="1">
        <f t="shared" ca="1" si="2988"/>
        <v>0.36026230090474776</v>
      </c>
      <c r="CL2169" s="25"/>
      <c r="CM2169" s="29"/>
      <c r="CN2169" s="71"/>
      <c r="CO2169" s="8">
        <v>1</v>
      </c>
      <c r="CP2169" s="1">
        <f t="shared" ref="CP2169:CS2172" ca="1" si="2989">1/(1+EXP(-SUMPRODUCT($CO$14:$CR$17,CE2174:CH2177)+$CS$14))</f>
        <v>0.71913804235654599</v>
      </c>
      <c r="CQ2169" s="1">
        <f t="shared" ca="1" si="2989"/>
        <v>0.72245542692311904</v>
      </c>
      <c r="CR2169" s="1">
        <f t="shared" ca="1" si="2989"/>
        <v>0.70681885737302219</v>
      </c>
      <c r="CS2169" s="1">
        <f t="shared" ca="1" si="2989"/>
        <v>0.67022170135615289</v>
      </c>
      <c r="CT2169" s="31"/>
      <c r="CU2169" s="31"/>
      <c r="CV2169" s="31"/>
      <c r="CW2169" s="31"/>
      <c r="CX2169" s="31"/>
      <c r="CY2169" s="31"/>
      <c r="CZ2169" s="29"/>
      <c r="DA2169" s="20"/>
      <c r="DB2169" s="20"/>
      <c r="DC2169" s="20"/>
      <c r="DD2169" s="20"/>
      <c r="DE2169" s="20"/>
      <c r="DF2169" s="20"/>
      <c r="DG2169" s="20"/>
      <c r="DH2169" s="20"/>
      <c r="DI2169" s="25"/>
    </row>
    <row r="2170" spans="1:113" x14ac:dyDescent="0.2">
      <c r="A2170" s="73"/>
      <c r="B2170" s="24">
        <v>17</v>
      </c>
      <c r="C2170" s="1">
        <f>学習データ!C2153*$B$20</f>
        <v>0</v>
      </c>
      <c r="D2170" s="1">
        <f>学習データ!D2153*$B$20</f>
        <v>0</v>
      </c>
      <c r="E2170" s="1">
        <f>学習データ!E2153*$B$20</f>
        <v>0</v>
      </c>
      <c r="F2170" s="1">
        <f>学習データ!F2153*$B$20</f>
        <v>0</v>
      </c>
      <c r="G2170" s="1">
        <f>学習データ!G2153*$B$20</f>
        <v>0</v>
      </c>
      <c r="H2170" s="1">
        <f>学習データ!H2153*$B$20</f>
        <v>0</v>
      </c>
      <c r="I2170" s="1">
        <f>学習データ!I2153*$B$20</f>
        <v>0</v>
      </c>
      <c r="J2170" s="1">
        <f>学習データ!J2153*$B$20</f>
        <v>0</v>
      </c>
      <c r="K2170" s="1">
        <f>学習データ!K2153*$B$20</f>
        <v>0.25490196078431371</v>
      </c>
      <c r="L2170" s="1">
        <f>学習データ!L2153*$B$20</f>
        <v>0.93333333333333335</v>
      </c>
      <c r="M2170" s="1">
        <f>学習データ!M2153*$B$20</f>
        <v>0.60784313725490191</v>
      </c>
      <c r="N2170" s="1">
        <f>学習データ!N2153*$B$20</f>
        <v>0.19607843137254902</v>
      </c>
      <c r="O2170" s="1">
        <f>学習データ!O2153*$B$20</f>
        <v>3.9215686274509803E-3</v>
      </c>
      <c r="P2170" s="1">
        <f>学習データ!P2153*$B$20</f>
        <v>0</v>
      </c>
      <c r="Q2170" s="1">
        <f>学習データ!Q2153*$B$20</f>
        <v>0</v>
      </c>
      <c r="R2170" s="1">
        <f>学習データ!R2153*$B$20</f>
        <v>0</v>
      </c>
      <c r="S2170" s="1">
        <f>学習データ!S2153*$B$20</f>
        <v>0</v>
      </c>
      <c r="T2170" s="1">
        <f>学習データ!T2153*$B$20</f>
        <v>0</v>
      </c>
      <c r="U2170" s="1">
        <f>学習データ!U2153*$B$20</f>
        <v>0.31372549019607843</v>
      </c>
      <c r="V2170" s="1">
        <f>学習データ!V2153*$B$20</f>
        <v>0.99215686274509807</v>
      </c>
      <c r="W2170" s="1">
        <f>学習データ!W2153*$B$20</f>
        <v>0</v>
      </c>
      <c r="X2170" s="1">
        <f>学習データ!X2153*$B$20</f>
        <v>0</v>
      </c>
      <c r="Y2170" s="1">
        <f>学習データ!Y2153*$B$20</f>
        <v>0</v>
      </c>
      <c r="Z2170" s="1">
        <f>学習データ!Z2153*$B$20</f>
        <v>0</v>
      </c>
      <c r="AA2170" s="1">
        <f>学習データ!AA2153*$B$20</f>
        <v>0</v>
      </c>
      <c r="AB2170" s="1">
        <f>学習データ!AB2153*$B$20</f>
        <v>0</v>
      </c>
      <c r="AC2170" s="1">
        <f>学習データ!AC2153*$B$20</f>
        <v>0</v>
      </c>
      <c r="AD2170" s="1">
        <f>学習データ!AD2153*$B$20</f>
        <v>0</v>
      </c>
      <c r="AE2170" s="20"/>
      <c r="AF2170" s="8"/>
      <c r="AG2170" s="8" t="s">
        <v>3</v>
      </c>
      <c r="AH2170" s="35"/>
      <c r="AI2170" s="29"/>
      <c r="AJ2170" s="31"/>
      <c r="AK2170" s="20"/>
      <c r="AL2170" s="20"/>
      <c r="AM2170" s="20"/>
      <c r="AN2170" s="20"/>
      <c r="AO2170" s="20"/>
      <c r="AP2170" s="20"/>
      <c r="AQ2170" s="20"/>
      <c r="AR2170" s="20"/>
      <c r="AS2170" s="20"/>
      <c r="AT2170" s="20"/>
      <c r="AU2170" s="20"/>
      <c r="AV2170" s="20"/>
      <c r="AW2170" s="20"/>
      <c r="AX2170" s="31"/>
      <c r="AY2170" s="31"/>
      <c r="AZ2170" s="31"/>
      <c r="BA2170" s="31"/>
      <c r="BB2170" s="31"/>
      <c r="BC2170" s="31"/>
      <c r="BD2170" s="31"/>
      <c r="BE2170" s="31"/>
      <c r="BF2170" s="31"/>
      <c r="BG2170" s="31"/>
      <c r="BH2170" s="31"/>
      <c r="BI2170" s="20"/>
      <c r="BJ2170" s="31"/>
      <c r="BK2170" s="31"/>
      <c r="BL2170" s="31"/>
      <c r="BM2170" s="31"/>
      <c r="BN2170" s="31"/>
      <c r="BO2170" s="31"/>
      <c r="BP2170" s="31"/>
      <c r="BQ2170" s="31"/>
      <c r="BR2170" s="31"/>
      <c r="BS2170" s="31"/>
      <c r="BT2170" s="31"/>
      <c r="BU2170" s="31"/>
      <c r="BV2170" s="31"/>
      <c r="BW2170" s="31"/>
      <c r="BX2170" s="31"/>
      <c r="BY2170" s="31"/>
      <c r="BZ2170" s="31"/>
      <c r="CA2170" s="31"/>
      <c r="CB2170" s="31"/>
      <c r="CC2170" s="71"/>
      <c r="CD2170" s="8">
        <v>7</v>
      </c>
      <c r="CE2170" s="1">
        <f t="shared" ca="1" si="2982"/>
        <v>0.36026230090474776</v>
      </c>
      <c r="CF2170" s="1">
        <f t="shared" ca="1" si="2983"/>
        <v>0.36026230090474776</v>
      </c>
      <c r="CG2170" s="1">
        <f t="shared" ca="1" si="2984"/>
        <v>0.36026230090474776</v>
      </c>
      <c r="CH2170" s="1">
        <f t="shared" ca="1" si="2985"/>
        <v>0.36026230090474776</v>
      </c>
      <c r="CI2170" s="1">
        <f t="shared" ca="1" si="2986"/>
        <v>0.36026230090474776</v>
      </c>
      <c r="CJ2170" s="1">
        <f t="shared" ca="1" si="2987"/>
        <v>0.36026230090474776</v>
      </c>
      <c r="CK2170" s="1">
        <f t="shared" ca="1" si="2988"/>
        <v>0.36026230090474776</v>
      </c>
      <c r="CL2170" s="25"/>
      <c r="CM2170" s="29"/>
      <c r="CN2170" s="71"/>
      <c r="CO2170" s="8">
        <v>2</v>
      </c>
      <c r="CP2170" s="1">
        <f t="shared" ca="1" si="2989"/>
        <v>0.70030493559311568</v>
      </c>
      <c r="CQ2170" s="1">
        <f t="shared" ca="1" si="2989"/>
        <v>0.71383128964910958</v>
      </c>
      <c r="CR2170" s="1">
        <f t="shared" ca="1" si="2989"/>
        <v>0.70158821440271468</v>
      </c>
      <c r="CS2170" s="1">
        <f t="shared" ca="1" si="2989"/>
        <v>0.67066650049269094</v>
      </c>
      <c r="CT2170" s="31"/>
      <c r="CU2170" s="31"/>
      <c r="CV2170" s="31"/>
      <c r="CW2170" s="31"/>
      <c r="CX2170" s="31"/>
      <c r="CY2170" s="31"/>
      <c r="CZ2170" s="29"/>
      <c r="DA2170" s="20"/>
      <c r="DB2170" s="20"/>
      <c r="DC2170" s="20"/>
      <c r="DD2170" s="20"/>
      <c r="DE2170" s="20"/>
      <c r="DF2170" s="20"/>
      <c r="DG2170" s="20"/>
      <c r="DH2170" s="20"/>
      <c r="DI2170" s="25"/>
    </row>
    <row r="2171" spans="1:113" x14ac:dyDescent="0.2">
      <c r="A2171" s="73"/>
      <c r="B2171" s="24">
        <v>18</v>
      </c>
      <c r="C2171" s="1">
        <f>学習データ!C2154*$B$20</f>
        <v>0</v>
      </c>
      <c r="D2171" s="1">
        <f>学習データ!D2154*$B$20</f>
        <v>0</v>
      </c>
      <c r="E2171" s="1">
        <f>学習データ!E2154*$B$20</f>
        <v>0</v>
      </c>
      <c r="F2171" s="1">
        <f>学習データ!F2154*$B$20</f>
        <v>0</v>
      </c>
      <c r="G2171" s="1">
        <f>学習データ!G2154*$B$20</f>
        <v>0</v>
      </c>
      <c r="H2171" s="1">
        <f>学習データ!H2154*$B$20</f>
        <v>0</v>
      </c>
      <c r="I2171" s="1">
        <f>学習データ!I2154*$B$20</f>
        <v>0</v>
      </c>
      <c r="J2171" s="1">
        <f>学習データ!J2154*$B$20</f>
        <v>0</v>
      </c>
      <c r="K2171" s="1">
        <f>学習データ!K2154*$B$20</f>
        <v>0</v>
      </c>
      <c r="L2171" s="1">
        <f>学習データ!L2154*$B$20</f>
        <v>0</v>
      </c>
      <c r="M2171" s="1">
        <f>学習データ!M2154*$B$20</f>
        <v>0</v>
      </c>
      <c r="N2171" s="1">
        <f>学習データ!N2154*$B$20</f>
        <v>0</v>
      </c>
      <c r="O2171" s="1">
        <f>学習データ!O2154*$B$20</f>
        <v>0</v>
      </c>
      <c r="P2171" s="1">
        <f>学習データ!P2154*$B$20</f>
        <v>0</v>
      </c>
      <c r="Q2171" s="1">
        <f>学習データ!Q2154*$B$20</f>
        <v>0</v>
      </c>
      <c r="R2171" s="1">
        <f>学習データ!R2154*$B$20</f>
        <v>0</v>
      </c>
      <c r="S2171" s="1">
        <f>学習データ!S2154*$B$20</f>
        <v>0</v>
      </c>
      <c r="T2171" s="1">
        <f>学習データ!T2154*$B$20</f>
        <v>0</v>
      </c>
      <c r="U2171" s="1">
        <f>学習データ!U2154*$B$20</f>
        <v>0.60392156862745094</v>
      </c>
      <c r="V2171" s="1">
        <f>学習データ!V2154*$B$20</f>
        <v>0.99215686274509807</v>
      </c>
      <c r="W2171" s="1">
        <f>学習データ!W2154*$B$20</f>
        <v>0</v>
      </c>
      <c r="X2171" s="1">
        <f>学習データ!X2154*$B$20</f>
        <v>0</v>
      </c>
      <c r="Y2171" s="1">
        <f>学習データ!Y2154*$B$20</f>
        <v>0</v>
      </c>
      <c r="Z2171" s="1">
        <f>学習データ!Z2154*$B$20</f>
        <v>0</v>
      </c>
      <c r="AA2171" s="1">
        <f>学習データ!AA2154*$B$20</f>
        <v>0</v>
      </c>
      <c r="AB2171" s="1">
        <f>学習データ!AB2154*$B$20</f>
        <v>0</v>
      </c>
      <c r="AC2171" s="1">
        <f>学習データ!AC2154*$B$20</f>
        <v>0</v>
      </c>
      <c r="AD2171" s="1">
        <f>学習データ!AD2154*$B$20</f>
        <v>0</v>
      </c>
      <c r="AE2171" s="20"/>
      <c r="AF2171" s="8">
        <v>0</v>
      </c>
      <c r="AG2171" s="1">
        <f>IF(学習データ!AG2137=0,1,0)</f>
        <v>0</v>
      </c>
      <c r="AH2171" s="35"/>
      <c r="AI2171" s="29"/>
      <c r="AJ2171" s="31"/>
      <c r="AK2171" s="20"/>
      <c r="AL2171" s="20"/>
      <c r="AM2171" s="20"/>
      <c r="AN2171" s="20"/>
      <c r="AO2171" s="20"/>
      <c r="AP2171" s="20"/>
      <c r="AQ2171" s="20"/>
      <c r="AR2171" s="20"/>
      <c r="AS2171" s="20"/>
      <c r="AT2171" s="20"/>
      <c r="AU2171" s="20"/>
      <c r="AV2171" s="20"/>
      <c r="AW2171" s="20"/>
      <c r="AX2171" s="31"/>
      <c r="AY2171" s="31"/>
      <c r="AZ2171" s="31"/>
      <c r="BA2171" s="31"/>
      <c r="BB2171" s="31"/>
      <c r="BC2171" s="31"/>
      <c r="BD2171" s="31"/>
      <c r="BE2171" s="31"/>
      <c r="BF2171" s="31"/>
      <c r="BG2171" s="31"/>
      <c r="BH2171" s="31"/>
      <c r="BI2171" s="20"/>
      <c r="BJ2171" s="31"/>
      <c r="BK2171" s="31"/>
      <c r="BL2171" s="31"/>
      <c r="BM2171" s="31"/>
      <c r="BN2171" s="31"/>
      <c r="BO2171" s="31"/>
      <c r="BP2171" s="31"/>
      <c r="BQ2171" s="31"/>
      <c r="BR2171" s="31"/>
      <c r="BS2171" s="31"/>
      <c r="BT2171" s="31"/>
      <c r="BU2171" s="31"/>
      <c r="BV2171" s="31"/>
      <c r="BW2171" s="31"/>
      <c r="BX2171" s="31"/>
      <c r="BY2171" s="31"/>
      <c r="BZ2171" s="31"/>
      <c r="CA2171" s="31"/>
      <c r="CB2171" s="31"/>
      <c r="CC2171" s="31"/>
      <c r="CD2171" s="45"/>
      <c r="CE2171" s="45"/>
      <c r="CF2171" s="45"/>
      <c r="CG2171" s="45"/>
      <c r="CH2171" s="45"/>
      <c r="CI2171" s="45"/>
      <c r="CJ2171" s="45"/>
      <c r="CK2171" s="45"/>
      <c r="CL2171" s="25"/>
      <c r="CM2171" s="29"/>
      <c r="CN2171" s="71"/>
      <c r="CO2171" s="8">
        <v>3</v>
      </c>
      <c r="CP2171" s="1">
        <f t="shared" ca="1" si="2989"/>
        <v>0.71966282640800139</v>
      </c>
      <c r="CQ2171" s="1">
        <f t="shared" ca="1" si="2989"/>
        <v>0.71681354940547382</v>
      </c>
      <c r="CR2171" s="1">
        <f t="shared" ca="1" si="2989"/>
        <v>0.69402340911361216</v>
      </c>
      <c r="CS2171" s="1">
        <f t="shared" ca="1" si="2989"/>
        <v>0.66670202637537679</v>
      </c>
      <c r="CT2171" s="31"/>
      <c r="CU2171" s="31"/>
      <c r="CV2171" s="31"/>
      <c r="CW2171" s="31"/>
      <c r="CX2171" s="31"/>
      <c r="CY2171" s="31"/>
      <c r="CZ2171" s="29"/>
      <c r="DA2171" s="20"/>
      <c r="DB2171" s="20"/>
      <c r="DC2171" s="20"/>
      <c r="DD2171" s="20"/>
      <c r="DE2171" s="20"/>
      <c r="DF2171" s="20"/>
      <c r="DG2171" s="20"/>
      <c r="DH2171" s="20"/>
      <c r="DI2171" s="25"/>
    </row>
    <row r="2172" spans="1:113" x14ac:dyDescent="0.2">
      <c r="A2172" s="73"/>
      <c r="B2172" s="24">
        <v>19</v>
      </c>
      <c r="C2172" s="1">
        <f>学習データ!C2155*$B$20</f>
        <v>0</v>
      </c>
      <c r="D2172" s="1">
        <f>学習データ!D2155*$B$20</f>
        <v>0</v>
      </c>
      <c r="E2172" s="1">
        <f>学習データ!E2155*$B$20</f>
        <v>0</v>
      </c>
      <c r="F2172" s="1">
        <f>学習データ!F2155*$B$20</f>
        <v>0</v>
      </c>
      <c r="G2172" s="1">
        <f>学習データ!G2155*$B$20</f>
        <v>0</v>
      </c>
      <c r="H2172" s="1">
        <f>学習データ!H2155*$B$20</f>
        <v>0</v>
      </c>
      <c r="I2172" s="1">
        <f>学習データ!I2155*$B$20</f>
        <v>0</v>
      </c>
      <c r="J2172" s="1">
        <f>学習データ!J2155*$B$20</f>
        <v>0</v>
      </c>
      <c r="K2172" s="1">
        <f>学習データ!K2155*$B$20</f>
        <v>0</v>
      </c>
      <c r="L2172" s="1">
        <f>学習データ!L2155*$B$20</f>
        <v>0</v>
      </c>
      <c r="M2172" s="1">
        <f>学習データ!M2155*$B$20</f>
        <v>0</v>
      </c>
      <c r="N2172" s="1">
        <f>学習データ!N2155*$B$20</f>
        <v>0</v>
      </c>
      <c r="O2172" s="1">
        <f>学習データ!O2155*$B$20</f>
        <v>0</v>
      </c>
      <c r="P2172" s="1">
        <f>学習データ!P2155*$B$20</f>
        <v>0</v>
      </c>
      <c r="Q2172" s="1">
        <f>学習データ!Q2155*$B$20</f>
        <v>0</v>
      </c>
      <c r="R2172" s="1">
        <f>学習データ!R2155*$B$20</f>
        <v>0</v>
      </c>
      <c r="S2172" s="1">
        <f>学習データ!S2155*$B$20</f>
        <v>0</v>
      </c>
      <c r="T2172" s="1">
        <f>学習データ!T2155*$B$20</f>
        <v>1.9607843137254902E-2</v>
      </c>
      <c r="U2172" s="1">
        <f>学習データ!U2155*$B$20</f>
        <v>0.82745098039215681</v>
      </c>
      <c r="V2172" s="1">
        <f>学習データ!V2155*$B$20</f>
        <v>0.90588235294117647</v>
      </c>
      <c r="W2172" s="1">
        <f>学習データ!W2155*$B$20</f>
        <v>0</v>
      </c>
      <c r="X2172" s="1">
        <f>学習データ!X2155*$B$20</f>
        <v>0</v>
      </c>
      <c r="Y2172" s="1">
        <f>学習データ!Y2155*$B$20</f>
        <v>0</v>
      </c>
      <c r="Z2172" s="1">
        <f>学習データ!Z2155*$B$20</f>
        <v>0</v>
      </c>
      <c r="AA2172" s="1">
        <f>学習データ!AA2155*$B$20</f>
        <v>0</v>
      </c>
      <c r="AB2172" s="1">
        <f>学習データ!AB2155*$B$20</f>
        <v>0</v>
      </c>
      <c r="AC2172" s="1">
        <f>学習データ!AC2155*$B$20</f>
        <v>0</v>
      </c>
      <c r="AD2172" s="1">
        <f>学習データ!AD2155*$B$20</f>
        <v>0</v>
      </c>
      <c r="AE2172" s="20"/>
      <c r="AF2172" s="8">
        <v>1</v>
      </c>
      <c r="AG2172" s="1">
        <f>IF(学習データ!AG2137=1,1,0)</f>
        <v>0</v>
      </c>
      <c r="AH2172" s="35"/>
      <c r="AI2172" s="29"/>
      <c r="AJ2172" s="31"/>
      <c r="AK2172" s="20"/>
      <c r="AL2172" s="20"/>
      <c r="AM2172" s="20"/>
      <c r="AN2172" s="20"/>
      <c r="AO2172" s="20"/>
      <c r="AP2172" s="20"/>
      <c r="AQ2172" s="20"/>
      <c r="AR2172" s="20"/>
      <c r="AS2172" s="20"/>
      <c r="AT2172" s="20"/>
      <c r="AU2172" s="20"/>
      <c r="AV2172" s="20"/>
      <c r="AW2172" s="20"/>
      <c r="AX2172" s="31"/>
      <c r="AY2172" s="31"/>
      <c r="AZ2172" s="31"/>
      <c r="BA2172" s="31"/>
      <c r="BB2172" s="31"/>
      <c r="BC2172" s="31"/>
      <c r="BD2172" s="31"/>
      <c r="BE2172" s="31"/>
      <c r="BF2172" s="31"/>
      <c r="BG2172" s="31"/>
      <c r="BH2172" s="31"/>
      <c r="BI2172" s="20"/>
      <c r="BJ2172" s="31"/>
      <c r="BK2172" s="31"/>
      <c r="BL2172" s="31"/>
      <c r="BM2172" s="31"/>
      <c r="BN2172" s="31"/>
      <c r="BO2172" s="31"/>
      <c r="BP2172" s="31"/>
      <c r="BQ2172" s="31"/>
      <c r="BR2172" s="31"/>
      <c r="BS2172" s="31"/>
      <c r="BT2172" s="31"/>
      <c r="BU2172" s="31"/>
      <c r="BV2172" s="31"/>
      <c r="BW2172" s="31"/>
      <c r="BX2172" s="31"/>
      <c r="BY2172" s="31"/>
      <c r="BZ2172" s="31"/>
      <c r="CA2172" s="31"/>
      <c r="CB2172" s="31"/>
      <c r="CC2172" s="31"/>
      <c r="CD2172" s="20" t="s">
        <v>28</v>
      </c>
      <c r="CE2172" s="20"/>
      <c r="CF2172" s="20"/>
      <c r="CG2172" s="20"/>
      <c r="CH2172" s="20"/>
      <c r="CI2172" s="20"/>
      <c r="CJ2172" s="20"/>
      <c r="CK2172" s="20"/>
      <c r="CL2172" s="25"/>
      <c r="CM2172" s="29"/>
      <c r="CN2172" s="71"/>
      <c r="CO2172" s="8">
        <v>4</v>
      </c>
      <c r="CP2172" s="1">
        <f t="shared" ca="1" si="2989"/>
        <v>0.67322432038442304</v>
      </c>
      <c r="CQ2172" s="1">
        <f t="shared" ca="1" si="2989"/>
        <v>0.67942850558137213</v>
      </c>
      <c r="CR2172" s="1">
        <f t="shared" ca="1" si="2989"/>
        <v>0.67655708353564326</v>
      </c>
      <c r="CS2172" s="1">
        <f t="shared" ca="1" si="2989"/>
        <v>0.6615852656268465</v>
      </c>
      <c r="CT2172" s="31"/>
      <c r="CU2172" s="31"/>
      <c r="CV2172" s="31"/>
      <c r="CW2172" s="31"/>
      <c r="CX2172" s="31"/>
      <c r="CY2172" s="31"/>
      <c r="CZ2172" s="29"/>
      <c r="DA2172" s="20"/>
      <c r="DB2172" s="20"/>
      <c r="DC2172" s="20"/>
      <c r="DD2172" s="20"/>
      <c r="DE2172" s="20"/>
      <c r="DF2172" s="20"/>
      <c r="DG2172" s="20"/>
      <c r="DH2172" s="20"/>
      <c r="DI2172" s="25"/>
    </row>
    <row r="2173" spans="1:113" x14ac:dyDescent="0.2">
      <c r="A2173" s="73"/>
      <c r="B2173" s="24">
        <v>20</v>
      </c>
      <c r="C2173" s="1">
        <f>学習データ!C2156*$B$20</f>
        <v>0</v>
      </c>
      <c r="D2173" s="1">
        <f>学習データ!D2156*$B$20</f>
        <v>0</v>
      </c>
      <c r="E2173" s="1">
        <f>学習データ!E2156*$B$20</f>
        <v>0</v>
      </c>
      <c r="F2173" s="1">
        <f>学習データ!F2156*$B$20</f>
        <v>0</v>
      </c>
      <c r="G2173" s="1">
        <f>学習データ!G2156*$B$20</f>
        <v>0</v>
      </c>
      <c r="H2173" s="1">
        <f>学習データ!H2156*$B$20</f>
        <v>0</v>
      </c>
      <c r="I2173" s="1">
        <f>学習データ!I2156*$B$20</f>
        <v>0</v>
      </c>
      <c r="J2173" s="1">
        <f>学習データ!J2156*$B$20</f>
        <v>0</v>
      </c>
      <c r="K2173" s="1">
        <f>学習データ!K2156*$B$20</f>
        <v>0</v>
      </c>
      <c r="L2173" s="1">
        <f>学習データ!L2156*$B$20</f>
        <v>0</v>
      </c>
      <c r="M2173" s="1">
        <f>学習データ!M2156*$B$20</f>
        <v>0</v>
      </c>
      <c r="N2173" s="1">
        <f>学習データ!N2156*$B$20</f>
        <v>0</v>
      </c>
      <c r="O2173" s="1">
        <f>学習データ!O2156*$B$20</f>
        <v>0</v>
      </c>
      <c r="P2173" s="1">
        <f>学習データ!P2156*$B$20</f>
        <v>0</v>
      </c>
      <c r="Q2173" s="1">
        <f>学習データ!Q2156*$B$20</f>
        <v>0</v>
      </c>
      <c r="R2173" s="1">
        <f>学習データ!R2156*$B$20</f>
        <v>0</v>
      </c>
      <c r="S2173" s="1">
        <f>学習データ!S2156*$B$20</f>
        <v>0</v>
      </c>
      <c r="T2173" s="1">
        <f>学習データ!T2156*$B$20</f>
        <v>0.59215686274509804</v>
      </c>
      <c r="U2173" s="1">
        <f>学習データ!U2156*$B$20</f>
        <v>0.99607843137254903</v>
      </c>
      <c r="V2173" s="1">
        <f>学習データ!V2156*$B$20</f>
        <v>0.20392156862745098</v>
      </c>
      <c r="W2173" s="1">
        <f>学習データ!W2156*$B$20</f>
        <v>0</v>
      </c>
      <c r="X2173" s="1">
        <f>学習データ!X2156*$B$20</f>
        <v>0</v>
      </c>
      <c r="Y2173" s="1">
        <f>学習データ!Y2156*$B$20</f>
        <v>0</v>
      </c>
      <c r="Z2173" s="1">
        <f>学習データ!Z2156*$B$20</f>
        <v>0</v>
      </c>
      <c r="AA2173" s="1">
        <f>学習データ!AA2156*$B$20</f>
        <v>0</v>
      </c>
      <c r="AB2173" s="1">
        <f>学習データ!AB2156*$B$20</f>
        <v>0</v>
      </c>
      <c r="AC2173" s="1">
        <f>学習データ!AC2156*$B$20</f>
        <v>0</v>
      </c>
      <c r="AD2173" s="1">
        <f>学習データ!AD2156*$B$20</f>
        <v>0</v>
      </c>
      <c r="AE2173" s="20"/>
      <c r="AF2173" s="8">
        <v>2</v>
      </c>
      <c r="AG2173" s="1">
        <f>IF(学習データ!AG2137=2,1,0)</f>
        <v>0</v>
      </c>
      <c r="AH2173" s="35"/>
      <c r="AI2173" s="29"/>
      <c r="AJ2173" s="31"/>
      <c r="AK2173" s="20"/>
      <c r="AL2173" s="20"/>
      <c r="AM2173" s="20"/>
      <c r="AN2173" s="20"/>
      <c r="AO2173" s="20"/>
      <c r="AP2173" s="20"/>
      <c r="AQ2173" s="20"/>
      <c r="AR2173" s="20"/>
      <c r="AS2173" s="20"/>
      <c r="AT2173" s="20"/>
      <c r="AU2173" s="20"/>
      <c r="AV2173" s="20"/>
      <c r="AW2173" s="20"/>
      <c r="AX2173" s="31"/>
      <c r="AY2173" s="31"/>
      <c r="AZ2173" s="31"/>
      <c r="BA2173" s="31"/>
      <c r="BB2173" s="31"/>
      <c r="BC2173" s="31"/>
      <c r="BD2173" s="31"/>
      <c r="BE2173" s="31"/>
      <c r="BF2173" s="31"/>
      <c r="BG2173" s="31"/>
      <c r="BH2173" s="31"/>
      <c r="BI2173" s="20"/>
      <c r="BJ2173" s="31"/>
      <c r="BK2173" s="31"/>
      <c r="BL2173" s="31"/>
      <c r="BM2173" s="31"/>
      <c r="BN2173" s="31"/>
      <c r="BO2173" s="31"/>
      <c r="BP2173" s="31"/>
      <c r="BQ2173" s="31"/>
      <c r="BR2173" s="31"/>
      <c r="BS2173" s="31"/>
      <c r="BT2173" s="31"/>
      <c r="BU2173" s="31"/>
      <c r="BV2173" s="31"/>
      <c r="BW2173" s="31"/>
      <c r="BX2173" s="31"/>
      <c r="BY2173" s="31"/>
      <c r="BZ2173" s="31"/>
      <c r="CA2173" s="31"/>
      <c r="CB2173" s="31"/>
      <c r="CC2173" s="71">
        <v>3</v>
      </c>
      <c r="CD2173" s="8">
        <v>0</v>
      </c>
      <c r="CE2173" s="8">
        <v>1</v>
      </c>
      <c r="CF2173" s="8">
        <v>2</v>
      </c>
      <c r="CG2173" s="8">
        <v>3</v>
      </c>
      <c r="CH2173" s="8">
        <v>4</v>
      </c>
      <c r="CI2173" s="8">
        <v>5</v>
      </c>
      <c r="CJ2173" s="8">
        <v>6</v>
      </c>
      <c r="CK2173" s="8">
        <v>7</v>
      </c>
      <c r="CL2173" s="25"/>
      <c r="CM2173" s="29"/>
      <c r="CN2173" s="32"/>
      <c r="CO2173" s="31"/>
      <c r="CP2173" s="31"/>
      <c r="CQ2173" s="31"/>
      <c r="CR2173" s="31"/>
      <c r="CS2173" s="31"/>
      <c r="CT2173" s="31"/>
      <c r="CU2173" s="31"/>
      <c r="CV2173" s="31"/>
      <c r="CW2173" s="31"/>
      <c r="CX2173" s="31"/>
      <c r="CY2173" s="31"/>
      <c r="CZ2173" s="29"/>
      <c r="DA2173" s="20"/>
      <c r="DB2173" s="20"/>
      <c r="DC2173" s="20"/>
      <c r="DD2173" s="20"/>
      <c r="DE2173" s="20"/>
      <c r="DF2173" s="20"/>
      <c r="DG2173" s="20"/>
      <c r="DH2173" s="20"/>
      <c r="DI2173" s="25"/>
    </row>
    <row r="2174" spans="1:113" x14ac:dyDescent="0.2">
      <c r="A2174" s="73"/>
      <c r="B2174" s="24">
        <v>21</v>
      </c>
      <c r="C2174" s="1">
        <f>学習データ!C2157*$B$20</f>
        <v>0</v>
      </c>
      <c r="D2174" s="1">
        <f>学習データ!D2157*$B$20</f>
        <v>0</v>
      </c>
      <c r="E2174" s="1">
        <f>学習データ!E2157*$B$20</f>
        <v>0</v>
      </c>
      <c r="F2174" s="1">
        <f>学習データ!F2157*$B$20</f>
        <v>0</v>
      </c>
      <c r="G2174" s="1">
        <f>学習データ!G2157*$B$20</f>
        <v>0</v>
      </c>
      <c r="H2174" s="1">
        <f>学習データ!H2157*$B$20</f>
        <v>0</v>
      </c>
      <c r="I2174" s="1">
        <f>学習データ!I2157*$B$20</f>
        <v>0</v>
      </c>
      <c r="J2174" s="1">
        <f>学習データ!J2157*$B$20</f>
        <v>1.5686274509803921E-2</v>
      </c>
      <c r="K2174" s="1">
        <f>学習データ!K2157*$B$20</f>
        <v>0.40784313725490196</v>
      </c>
      <c r="L2174" s="1">
        <f>学習データ!L2157*$B$20</f>
        <v>2.7450980392156862E-2</v>
      </c>
      <c r="M2174" s="1">
        <f>学習データ!M2157*$B$20</f>
        <v>0</v>
      </c>
      <c r="N2174" s="1">
        <f>学習データ!N2157*$B$20</f>
        <v>0</v>
      </c>
      <c r="O2174" s="1">
        <f>学習データ!O2157*$B$20</f>
        <v>0</v>
      </c>
      <c r="P2174" s="1">
        <f>学習データ!P2157*$B$20</f>
        <v>0</v>
      </c>
      <c r="Q2174" s="1">
        <f>学習データ!Q2157*$B$20</f>
        <v>0</v>
      </c>
      <c r="R2174" s="1">
        <f>学習データ!R2157*$B$20</f>
        <v>3.1372549019607843E-2</v>
      </c>
      <c r="S2174" s="1">
        <f>学習データ!S2157*$B$20</f>
        <v>0.54509803921568623</v>
      </c>
      <c r="T2174" s="1">
        <f>学習データ!T2157*$B$20</f>
        <v>0.98431372549019602</v>
      </c>
      <c r="U2174" s="1">
        <f>学習データ!U2157*$B$20</f>
        <v>0.62352941176470589</v>
      </c>
      <c r="V2174" s="1">
        <f>学習データ!V2157*$B$20</f>
        <v>2.3529411764705882E-2</v>
      </c>
      <c r="W2174" s="1">
        <f>学習データ!W2157*$B$20</f>
        <v>0</v>
      </c>
      <c r="X2174" s="1">
        <f>学習データ!X2157*$B$20</f>
        <v>0</v>
      </c>
      <c r="Y2174" s="1">
        <f>学習データ!Y2157*$B$20</f>
        <v>0</v>
      </c>
      <c r="Z2174" s="1">
        <f>学習データ!Z2157*$B$20</f>
        <v>0</v>
      </c>
      <c r="AA2174" s="1">
        <f>学習データ!AA2157*$B$20</f>
        <v>0</v>
      </c>
      <c r="AB2174" s="1">
        <f>学習データ!AB2157*$B$20</f>
        <v>0</v>
      </c>
      <c r="AC2174" s="1">
        <f>学習データ!AC2157*$B$20</f>
        <v>0</v>
      </c>
      <c r="AD2174" s="1">
        <f>学習データ!AD2157*$B$20</f>
        <v>0</v>
      </c>
      <c r="AE2174" s="20"/>
      <c r="AF2174" s="8">
        <v>3</v>
      </c>
      <c r="AG2174" s="1">
        <f>IF(学習データ!AG2137=3,1,0)</f>
        <v>0</v>
      </c>
      <c r="AH2174" s="35"/>
      <c r="AI2174" s="29"/>
      <c r="AJ2174" s="31"/>
      <c r="AK2174" s="20"/>
      <c r="AL2174" s="20"/>
      <c r="AM2174" s="20"/>
      <c r="AN2174" s="20"/>
      <c r="AO2174" s="20"/>
      <c r="AP2174" s="20"/>
      <c r="AQ2174" s="20"/>
      <c r="AR2174" s="20"/>
      <c r="AS2174" s="20"/>
      <c r="AT2174" s="20"/>
      <c r="AU2174" s="20"/>
      <c r="AV2174" s="20"/>
      <c r="AW2174" s="20"/>
      <c r="AX2174" s="31"/>
      <c r="AY2174" s="31"/>
      <c r="AZ2174" s="31"/>
      <c r="BA2174" s="31"/>
      <c r="BB2174" s="31"/>
      <c r="BC2174" s="31"/>
      <c r="BD2174" s="31"/>
      <c r="BE2174" s="31"/>
      <c r="BF2174" s="31"/>
      <c r="BG2174" s="31"/>
      <c r="BH2174" s="31"/>
      <c r="BI2174" s="20"/>
      <c r="BJ2174" s="31"/>
      <c r="BK2174" s="31"/>
      <c r="BL2174" s="31"/>
      <c r="BM2174" s="31"/>
      <c r="BN2174" s="31"/>
      <c r="BO2174" s="31"/>
      <c r="BP2174" s="31"/>
      <c r="BQ2174" s="31"/>
      <c r="BR2174" s="31"/>
      <c r="BS2174" s="31"/>
      <c r="BT2174" s="31"/>
      <c r="BU2174" s="31"/>
      <c r="BV2174" s="31"/>
      <c r="BW2174" s="31"/>
      <c r="BX2174" s="31"/>
      <c r="BY2174" s="31"/>
      <c r="BZ2174" s="31"/>
      <c r="CA2174" s="31"/>
      <c r="CB2174" s="31"/>
      <c r="CC2174" s="71"/>
      <c r="CD2174" s="8">
        <v>1</v>
      </c>
      <c r="CE2174" s="1">
        <f t="shared" ref="CE2174:CE2180" ca="1" si="2990">MAX(OFFSET(BO2154,$BN2153,BN$23,2,2))*$CD$20</f>
        <v>0.45758674972675339</v>
      </c>
      <c r="CF2174" s="1">
        <f t="shared" ref="CF2174:CF2180" ca="1" si="2991">MAX(OFFSET(BP2154,$BN2153,BO$23,2,2))*$CD$20</f>
        <v>0.45758674972675339</v>
      </c>
      <c r="CG2174" s="1">
        <f t="shared" ref="CG2174:CG2180" ca="1" si="2992">MAX(OFFSET(BQ2154,$BN2153,BP$23,2,2))*$CD$20</f>
        <v>0.52725542922551583</v>
      </c>
      <c r="CH2174" s="1">
        <f t="shared" ref="CH2174:CH2180" ca="1" si="2993">MAX(OFFSET(BR2154,$BN2153,BQ$23,2,2))*$CD$20</f>
        <v>0.62388110001123742</v>
      </c>
      <c r="CI2174" s="1">
        <f t="shared" ref="CI2174:CI2180" ca="1" si="2994">MAX(OFFSET(BS2154,$BN2153,BR$23,2,2))*$CD$20</f>
        <v>0.51534943809988087</v>
      </c>
      <c r="CJ2174" s="1">
        <f t="shared" ref="CJ2174:CJ2180" ca="1" si="2995">MAX(OFFSET(BT2154,$BN2153,BS$23,2,2))*$CD$20</f>
        <v>0.45872630559577127</v>
      </c>
      <c r="CK2174" s="1">
        <f t="shared" ref="CK2174:CK2180" ca="1" si="2996">MAX(OFFSET(BU2154,$BN2153,BT$23,2,2))*$CD$20</f>
        <v>0.45758674972675339</v>
      </c>
      <c r="CL2174" s="25"/>
      <c r="CM2174" s="29"/>
      <c r="CN2174" s="31"/>
      <c r="CO2174" s="31"/>
      <c r="CP2174" s="31"/>
      <c r="CQ2174" s="31"/>
      <c r="CR2174" s="31"/>
      <c r="CS2174" s="31"/>
      <c r="CT2174" s="31"/>
      <c r="CU2174" s="31"/>
      <c r="CV2174" s="31"/>
      <c r="CW2174" s="31"/>
      <c r="CX2174" s="31"/>
      <c r="CY2174" s="31"/>
      <c r="CZ2174" s="29"/>
      <c r="DA2174" s="20"/>
      <c r="DB2174" s="20"/>
      <c r="DC2174" s="20"/>
      <c r="DD2174" s="20"/>
      <c r="DE2174" s="20"/>
      <c r="DF2174" s="20"/>
      <c r="DG2174" s="20"/>
      <c r="DH2174" s="20"/>
      <c r="DI2174" s="25"/>
    </row>
    <row r="2175" spans="1:113" x14ac:dyDescent="0.2">
      <c r="A2175" s="73"/>
      <c r="B2175" s="24">
        <v>22</v>
      </c>
      <c r="C2175" s="1">
        <f>学習データ!C2158*$B$20</f>
        <v>0</v>
      </c>
      <c r="D2175" s="1">
        <f>学習データ!D2158*$B$20</f>
        <v>0</v>
      </c>
      <c r="E2175" s="1">
        <f>学習データ!E2158*$B$20</f>
        <v>0</v>
      </c>
      <c r="F2175" s="1">
        <f>学習データ!F2158*$B$20</f>
        <v>0</v>
      </c>
      <c r="G2175" s="1">
        <f>学習データ!G2158*$B$20</f>
        <v>0</v>
      </c>
      <c r="H2175" s="1">
        <f>学習データ!H2158*$B$20</f>
        <v>0</v>
      </c>
      <c r="I2175" s="1">
        <f>学習データ!I2158*$B$20</f>
        <v>0</v>
      </c>
      <c r="J2175" s="1">
        <f>学習データ!J2158*$B$20</f>
        <v>5.8823529411764705E-2</v>
      </c>
      <c r="K2175" s="1">
        <f>学習データ!K2158*$B$20</f>
        <v>0.99215686274509807</v>
      </c>
      <c r="L2175" s="1">
        <f>学習データ!L2158*$B$20</f>
        <v>0.2196078431372549</v>
      </c>
      <c r="M2175" s="1">
        <f>学習データ!M2158*$B$20</f>
        <v>0</v>
      </c>
      <c r="N2175" s="1">
        <f>学習データ!N2158*$B$20</f>
        <v>0</v>
      </c>
      <c r="O2175" s="1">
        <f>学習データ!O2158*$B$20</f>
        <v>3.9215686274509803E-3</v>
      </c>
      <c r="P2175" s="1">
        <f>学習データ!P2158*$B$20</f>
        <v>0.11372549019607843</v>
      </c>
      <c r="Q2175" s="1">
        <f>学習データ!Q2158*$B$20</f>
        <v>0.3529411764705882</v>
      </c>
      <c r="R2175" s="1">
        <f>学習データ!R2158*$B$20</f>
        <v>0.77254901960784317</v>
      </c>
      <c r="S2175" s="1">
        <f>学習データ!S2158*$B$20</f>
        <v>0.96078431372549022</v>
      </c>
      <c r="T2175" s="1">
        <f>学習データ!T2158*$B$20</f>
        <v>0.45490196078431372</v>
      </c>
      <c r="U2175" s="1">
        <f>学習データ!U2158*$B$20</f>
        <v>1.5686274509803921E-2</v>
      </c>
      <c r="V2175" s="1">
        <f>学習データ!V2158*$B$20</f>
        <v>0</v>
      </c>
      <c r="W2175" s="1">
        <f>学習データ!W2158*$B$20</f>
        <v>0</v>
      </c>
      <c r="X2175" s="1">
        <f>学習データ!X2158*$B$20</f>
        <v>0</v>
      </c>
      <c r="Y2175" s="1">
        <f>学習データ!Y2158*$B$20</f>
        <v>0</v>
      </c>
      <c r="Z2175" s="1">
        <f>学習データ!Z2158*$B$20</f>
        <v>0</v>
      </c>
      <c r="AA2175" s="1">
        <f>学習データ!AA2158*$B$20</f>
        <v>0</v>
      </c>
      <c r="AB2175" s="1">
        <f>学習データ!AB2158*$B$20</f>
        <v>0</v>
      </c>
      <c r="AC2175" s="1">
        <f>学習データ!AC2158*$B$20</f>
        <v>0</v>
      </c>
      <c r="AD2175" s="1">
        <f>学習データ!AD2158*$B$20</f>
        <v>0</v>
      </c>
      <c r="AE2175" s="20"/>
      <c r="AF2175" s="8">
        <v>4</v>
      </c>
      <c r="AG2175" s="1">
        <f>IF(学習データ!AG2137=4,1,0)</f>
        <v>0</v>
      </c>
      <c r="AH2175" s="35"/>
      <c r="AI2175" s="29"/>
      <c r="AJ2175" s="31"/>
      <c r="AK2175" s="20"/>
      <c r="AL2175" s="20"/>
      <c r="AM2175" s="20"/>
      <c r="AN2175" s="20"/>
      <c r="AO2175" s="20"/>
      <c r="AP2175" s="20"/>
      <c r="AQ2175" s="20"/>
      <c r="AR2175" s="20"/>
      <c r="AS2175" s="20"/>
      <c r="AT2175" s="20"/>
      <c r="AU2175" s="20"/>
      <c r="AV2175" s="20"/>
      <c r="AW2175" s="20"/>
      <c r="AX2175" s="31"/>
      <c r="AY2175" s="31"/>
      <c r="AZ2175" s="31"/>
      <c r="BA2175" s="31"/>
      <c r="BB2175" s="31"/>
      <c r="BC2175" s="31"/>
      <c r="BD2175" s="31"/>
      <c r="BE2175" s="31"/>
      <c r="BF2175" s="31"/>
      <c r="BG2175" s="31"/>
      <c r="BH2175" s="31"/>
      <c r="BI2175" s="20"/>
      <c r="BJ2175" s="31"/>
      <c r="BK2175" s="31"/>
      <c r="BL2175" s="31"/>
      <c r="BM2175" s="31"/>
      <c r="BN2175" s="31"/>
      <c r="BO2175" s="31"/>
      <c r="BP2175" s="31"/>
      <c r="BQ2175" s="31"/>
      <c r="BR2175" s="31"/>
      <c r="BS2175" s="31"/>
      <c r="BT2175" s="31"/>
      <c r="BU2175" s="31"/>
      <c r="BV2175" s="31"/>
      <c r="BW2175" s="31"/>
      <c r="BX2175" s="31"/>
      <c r="BY2175" s="31"/>
      <c r="BZ2175" s="31"/>
      <c r="CA2175" s="31"/>
      <c r="CB2175" s="31"/>
      <c r="CC2175" s="71"/>
      <c r="CD2175" s="8">
        <v>2</v>
      </c>
      <c r="CE2175" s="1">
        <f t="shared" ca="1" si="2990"/>
        <v>0.45758674972675339</v>
      </c>
      <c r="CF2175" s="1">
        <f t="shared" ca="1" si="2991"/>
        <v>0.45758674972675339</v>
      </c>
      <c r="CG2175" s="1">
        <f t="shared" ca="1" si="2992"/>
        <v>0.65671593961900765</v>
      </c>
      <c r="CH2175" s="1">
        <f t="shared" ca="1" si="2993"/>
        <v>0.75038580834673629</v>
      </c>
      <c r="CI2175" s="1">
        <f t="shared" ca="1" si="2994"/>
        <v>0.68537002239666367</v>
      </c>
      <c r="CJ2175" s="1">
        <f t="shared" ca="1" si="2995"/>
        <v>0.52745598863791487</v>
      </c>
      <c r="CK2175" s="1">
        <f t="shared" ca="1" si="2996"/>
        <v>0.45758674972675339</v>
      </c>
      <c r="CL2175" s="25"/>
      <c r="CM2175" s="29"/>
      <c r="CN2175" s="31"/>
      <c r="CO2175" s="31"/>
      <c r="CP2175" s="31"/>
      <c r="CQ2175" s="31"/>
      <c r="CR2175" s="31"/>
      <c r="CS2175" s="31"/>
      <c r="CT2175" s="20"/>
      <c r="CU2175" s="20"/>
      <c r="CV2175" s="20"/>
      <c r="CW2175" s="20"/>
      <c r="CX2175" s="20"/>
      <c r="CY2175" s="20"/>
      <c r="CZ2175" s="29"/>
      <c r="DA2175" s="20"/>
      <c r="DB2175" s="20"/>
      <c r="DC2175" s="20"/>
      <c r="DD2175" s="20"/>
      <c r="DE2175" s="20"/>
      <c r="DF2175" s="20"/>
      <c r="DG2175" s="20"/>
      <c r="DH2175" s="20"/>
      <c r="DI2175" s="25"/>
    </row>
    <row r="2176" spans="1:113" x14ac:dyDescent="0.2">
      <c r="A2176" s="73"/>
      <c r="B2176" s="24">
        <v>23</v>
      </c>
      <c r="C2176" s="1">
        <f>学習データ!C2159*$B$20</f>
        <v>0</v>
      </c>
      <c r="D2176" s="1">
        <f>学習データ!D2159*$B$20</f>
        <v>0</v>
      </c>
      <c r="E2176" s="1">
        <f>学習データ!E2159*$B$20</f>
        <v>0</v>
      </c>
      <c r="F2176" s="1">
        <f>学習データ!F2159*$B$20</f>
        <v>0</v>
      </c>
      <c r="G2176" s="1">
        <f>学習データ!G2159*$B$20</f>
        <v>0</v>
      </c>
      <c r="H2176" s="1">
        <f>学習データ!H2159*$B$20</f>
        <v>0</v>
      </c>
      <c r="I2176" s="1">
        <f>学習データ!I2159*$B$20</f>
        <v>0</v>
      </c>
      <c r="J2176" s="1">
        <f>学習データ!J2159*$B$20</f>
        <v>3.1372549019607843E-2</v>
      </c>
      <c r="K2176" s="1">
        <f>学習データ!K2159*$B$20</f>
        <v>0.83137254901960778</v>
      </c>
      <c r="L2176" s="1">
        <f>学習データ!L2159*$B$20</f>
        <v>0.76862745098039209</v>
      </c>
      <c r="M2176" s="1">
        <f>学習データ!M2159*$B$20</f>
        <v>0.47058823529411764</v>
      </c>
      <c r="N2176" s="1">
        <f>学習データ!N2159*$B$20</f>
        <v>0.70980392156862748</v>
      </c>
      <c r="O2176" s="1">
        <f>学習データ!O2159*$B$20</f>
        <v>0.77254901960784317</v>
      </c>
      <c r="P2176" s="1">
        <f>学習データ!P2159*$B$20</f>
        <v>0.99215686274509807</v>
      </c>
      <c r="Q2176" s="1">
        <f>学習データ!Q2159*$B$20</f>
        <v>0.99215686274509807</v>
      </c>
      <c r="R2176" s="1">
        <f>学習データ!R2159*$B$20</f>
        <v>0.69803921568627447</v>
      </c>
      <c r="S2176" s="1">
        <f>学習データ!S2159*$B$20</f>
        <v>0.16078431372549018</v>
      </c>
      <c r="T2176" s="1">
        <f>学習データ!T2159*$B$20</f>
        <v>0</v>
      </c>
      <c r="U2176" s="1">
        <f>学習データ!U2159*$B$20</f>
        <v>0</v>
      </c>
      <c r="V2176" s="1">
        <f>学習データ!V2159*$B$20</f>
        <v>0</v>
      </c>
      <c r="W2176" s="1">
        <f>学習データ!W2159*$B$20</f>
        <v>0</v>
      </c>
      <c r="X2176" s="1">
        <f>学習データ!X2159*$B$20</f>
        <v>0</v>
      </c>
      <c r="Y2176" s="1">
        <f>学習データ!Y2159*$B$20</f>
        <v>0</v>
      </c>
      <c r="Z2176" s="1">
        <f>学習データ!Z2159*$B$20</f>
        <v>0</v>
      </c>
      <c r="AA2176" s="1">
        <f>学習データ!AA2159*$B$20</f>
        <v>0</v>
      </c>
      <c r="AB2176" s="1">
        <f>学習データ!AB2159*$B$20</f>
        <v>0</v>
      </c>
      <c r="AC2176" s="1">
        <f>学習データ!AC2159*$B$20</f>
        <v>0</v>
      </c>
      <c r="AD2176" s="1">
        <f>学習データ!AD2159*$B$20</f>
        <v>0</v>
      </c>
      <c r="AE2176" s="20"/>
      <c r="AF2176" s="8">
        <v>5</v>
      </c>
      <c r="AG2176" s="1">
        <f>IF(学習データ!AG2137=5,1,0)</f>
        <v>1</v>
      </c>
      <c r="AH2176" s="35"/>
      <c r="AI2176" s="29"/>
      <c r="AJ2176" s="31"/>
      <c r="AK2176" s="20"/>
      <c r="AL2176" s="20"/>
      <c r="AM2176" s="20"/>
      <c r="AN2176" s="20"/>
      <c r="AO2176" s="20"/>
      <c r="AP2176" s="20"/>
      <c r="AQ2176" s="20"/>
      <c r="AR2176" s="20"/>
      <c r="AS2176" s="20"/>
      <c r="AT2176" s="20"/>
      <c r="AU2176" s="20"/>
      <c r="AV2176" s="20"/>
      <c r="AW2176" s="20"/>
      <c r="AX2176" s="31"/>
      <c r="AY2176" s="31"/>
      <c r="AZ2176" s="31"/>
      <c r="BA2176" s="31"/>
      <c r="BB2176" s="31"/>
      <c r="BC2176" s="31"/>
      <c r="BD2176" s="31"/>
      <c r="BE2176" s="31"/>
      <c r="BF2176" s="31"/>
      <c r="BG2176" s="31"/>
      <c r="BH2176" s="31"/>
      <c r="BI2176" s="20"/>
      <c r="BJ2176" s="31"/>
      <c r="BK2176" s="31"/>
      <c r="BL2176" s="31"/>
      <c r="BM2176" s="31"/>
      <c r="BN2176" s="31"/>
      <c r="BO2176" s="31"/>
      <c r="BP2176" s="31"/>
      <c r="BQ2176" s="31"/>
      <c r="BR2176" s="31"/>
      <c r="BS2176" s="31"/>
      <c r="BT2176" s="31"/>
      <c r="BU2176" s="31"/>
      <c r="BV2176" s="31"/>
      <c r="BW2176" s="31"/>
      <c r="BX2176" s="31"/>
      <c r="BY2176" s="31"/>
      <c r="BZ2176" s="31"/>
      <c r="CA2176" s="31"/>
      <c r="CB2176" s="31"/>
      <c r="CC2176" s="71"/>
      <c r="CD2176" s="8">
        <v>3</v>
      </c>
      <c r="CE2176" s="1">
        <f t="shared" ca="1" si="2990"/>
        <v>0.45758674972675339</v>
      </c>
      <c r="CF2176" s="1">
        <f t="shared" ca="1" si="2991"/>
        <v>0.52770405011900068</v>
      </c>
      <c r="CG2176" s="1">
        <f t="shared" ca="1" si="2992"/>
        <v>0.71256089044952675</v>
      </c>
      <c r="CH2176" s="1">
        <f t="shared" ca="1" si="2993"/>
        <v>0.70627174652585101</v>
      </c>
      <c r="CI2176" s="1">
        <f t="shared" ca="1" si="2994"/>
        <v>0.50825528396867981</v>
      </c>
      <c r="CJ2176" s="1">
        <f t="shared" ca="1" si="2995"/>
        <v>0.47162707748047938</v>
      </c>
      <c r="CK2176" s="1">
        <f t="shared" ca="1" si="2996"/>
        <v>0.45758674972675339</v>
      </c>
      <c r="CL2176" s="25"/>
      <c r="CM2176" s="29"/>
      <c r="CN2176" s="31"/>
      <c r="CO2176" s="31"/>
      <c r="CP2176" s="31"/>
      <c r="CQ2176" s="31"/>
      <c r="CR2176" s="31"/>
      <c r="CS2176" s="31"/>
      <c r="CT2176" s="20"/>
      <c r="CU2176" s="20"/>
      <c r="CV2176" s="20"/>
      <c r="CW2176" s="20"/>
      <c r="CX2176" s="20"/>
      <c r="CY2176" s="20"/>
      <c r="CZ2176" s="29"/>
      <c r="DA2176" s="20"/>
      <c r="DB2176" s="20"/>
      <c r="DC2176" s="20"/>
      <c r="DD2176" s="20"/>
      <c r="DE2176" s="20"/>
      <c r="DF2176" s="20"/>
      <c r="DG2176" s="20"/>
      <c r="DH2176" s="20"/>
      <c r="DI2176" s="25"/>
    </row>
    <row r="2177" spans="1:113" x14ac:dyDescent="0.2">
      <c r="A2177" s="73"/>
      <c r="B2177" s="24">
        <v>24</v>
      </c>
      <c r="C2177" s="1">
        <f>学習データ!C2160*$B$20</f>
        <v>0</v>
      </c>
      <c r="D2177" s="1">
        <f>学習データ!D2160*$B$20</f>
        <v>0</v>
      </c>
      <c r="E2177" s="1">
        <f>学習データ!E2160*$B$20</f>
        <v>0</v>
      </c>
      <c r="F2177" s="1">
        <f>学習データ!F2160*$B$20</f>
        <v>0</v>
      </c>
      <c r="G2177" s="1">
        <f>学習データ!G2160*$B$20</f>
        <v>0</v>
      </c>
      <c r="H2177" s="1">
        <f>学習データ!H2160*$B$20</f>
        <v>0</v>
      </c>
      <c r="I2177" s="1">
        <f>学習データ!I2160*$B$20</f>
        <v>0</v>
      </c>
      <c r="J2177" s="1">
        <f>学習データ!J2160*$B$20</f>
        <v>0</v>
      </c>
      <c r="K2177" s="1">
        <f>学習データ!K2160*$B$20</f>
        <v>0.19607843137254902</v>
      </c>
      <c r="L2177" s="1">
        <f>学習データ!L2160*$B$20</f>
        <v>0.83921568627450982</v>
      </c>
      <c r="M2177" s="1">
        <f>学習データ!M2160*$B$20</f>
        <v>0.99607843137254903</v>
      </c>
      <c r="N2177" s="1">
        <f>学習データ!N2160*$B$20</f>
        <v>0.99215686274509807</v>
      </c>
      <c r="O2177" s="1">
        <f>学習データ!O2160*$B$20</f>
        <v>0.71372549019607845</v>
      </c>
      <c r="P2177" s="1">
        <f>学習データ!P2160*$B$20</f>
        <v>0.6470588235294118</v>
      </c>
      <c r="Q2177" s="1">
        <f>学習データ!Q2160*$B$20</f>
        <v>0.32156862745098036</v>
      </c>
      <c r="R2177" s="1">
        <f>学習データ!R2160*$B$20</f>
        <v>0</v>
      </c>
      <c r="S2177" s="1">
        <f>学習データ!S2160*$B$20</f>
        <v>0</v>
      </c>
      <c r="T2177" s="1">
        <f>学習データ!T2160*$B$20</f>
        <v>0</v>
      </c>
      <c r="U2177" s="1">
        <f>学習データ!U2160*$B$20</f>
        <v>0</v>
      </c>
      <c r="V2177" s="1">
        <f>学習データ!V2160*$B$20</f>
        <v>0</v>
      </c>
      <c r="W2177" s="1">
        <f>学習データ!W2160*$B$20</f>
        <v>0</v>
      </c>
      <c r="X2177" s="1">
        <f>学習データ!X2160*$B$20</f>
        <v>0</v>
      </c>
      <c r="Y2177" s="1">
        <f>学習データ!Y2160*$B$20</f>
        <v>0</v>
      </c>
      <c r="Z2177" s="1">
        <f>学習データ!Z2160*$B$20</f>
        <v>0</v>
      </c>
      <c r="AA2177" s="1">
        <f>学習データ!AA2160*$B$20</f>
        <v>0</v>
      </c>
      <c r="AB2177" s="1">
        <f>学習データ!AB2160*$B$20</f>
        <v>0</v>
      </c>
      <c r="AC2177" s="1">
        <f>学習データ!AC2160*$B$20</f>
        <v>0</v>
      </c>
      <c r="AD2177" s="1">
        <f>学習データ!AD2160*$B$20</f>
        <v>0</v>
      </c>
      <c r="AE2177" s="20"/>
      <c r="AF2177" s="8">
        <v>6</v>
      </c>
      <c r="AG2177" s="1">
        <f>IF(学習データ!AG2137=6,1,0)</f>
        <v>0</v>
      </c>
      <c r="AH2177" s="35"/>
      <c r="AI2177" s="29"/>
      <c r="AJ2177" s="31"/>
      <c r="AK2177" s="20"/>
      <c r="AL2177" s="20"/>
      <c r="AM2177" s="20"/>
      <c r="AN2177" s="20"/>
      <c r="AO2177" s="20"/>
      <c r="AP2177" s="20"/>
      <c r="AQ2177" s="20"/>
      <c r="AR2177" s="20"/>
      <c r="AS2177" s="20"/>
      <c r="AT2177" s="20"/>
      <c r="AU2177" s="20"/>
      <c r="AV2177" s="20"/>
      <c r="AW2177" s="20"/>
      <c r="AX2177" s="31"/>
      <c r="AY2177" s="31"/>
      <c r="AZ2177" s="31"/>
      <c r="BA2177" s="31"/>
      <c r="BB2177" s="31"/>
      <c r="BC2177" s="31"/>
      <c r="BD2177" s="31"/>
      <c r="BE2177" s="31"/>
      <c r="BF2177" s="31"/>
      <c r="BG2177" s="31"/>
      <c r="BH2177" s="31"/>
      <c r="BI2177" s="20"/>
      <c r="BJ2177" s="31"/>
      <c r="BK2177" s="31"/>
      <c r="BL2177" s="31"/>
      <c r="BM2177" s="31"/>
      <c r="BN2177" s="31"/>
      <c r="BO2177" s="31"/>
      <c r="BP2177" s="31"/>
      <c r="BQ2177" s="31"/>
      <c r="BR2177" s="31"/>
      <c r="BS2177" s="31"/>
      <c r="BT2177" s="31"/>
      <c r="BU2177" s="31"/>
      <c r="BV2177" s="31"/>
      <c r="BW2177" s="31"/>
      <c r="BX2177" s="31"/>
      <c r="BY2177" s="31"/>
      <c r="BZ2177" s="31"/>
      <c r="CA2177" s="31"/>
      <c r="CB2177" s="31"/>
      <c r="CC2177" s="71"/>
      <c r="CD2177" s="8">
        <v>4</v>
      </c>
      <c r="CE2177" s="1">
        <f t="shared" ca="1" si="2990"/>
        <v>0.45758674972675339</v>
      </c>
      <c r="CF2177" s="1">
        <f t="shared" ca="1" si="2991"/>
        <v>0.61244558246802727</v>
      </c>
      <c r="CG2177" s="1">
        <f t="shared" ca="1" si="2992"/>
        <v>0.78029285180628882</v>
      </c>
      <c r="CH2177" s="1">
        <f t="shared" ca="1" si="2993"/>
        <v>0.72499653530748498</v>
      </c>
      <c r="CI2177" s="1">
        <f t="shared" ca="1" si="2994"/>
        <v>0.71565764999569337</v>
      </c>
      <c r="CJ2177" s="1">
        <f t="shared" ca="1" si="2995"/>
        <v>0.45758674972675339</v>
      </c>
      <c r="CK2177" s="1">
        <f t="shared" ca="1" si="2996"/>
        <v>0.45758674972675339</v>
      </c>
      <c r="CL2177" s="25"/>
      <c r="CM2177" s="29"/>
      <c r="CN2177" s="31"/>
      <c r="CO2177" s="31"/>
      <c r="CP2177" s="31"/>
      <c r="CQ2177" s="31"/>
      <c r="CR2177" s="31"/>
      <c r="CS2177" s="31"/>
      <c r="CT2177" s="20"/>
      <c r="CU2177" s="20"/>
      <c r="CV2177" s="20"/>
      <c r="CW2177" s="20"/>
      <c r="CX2177" s="20"/>
      <c r="CY2177" s="20"/>
      <c r="CZ2177" s="29"/>
      <c r="DA2177" s="20"/>
      <c r="DB2177" s="20"/>
      <c r="DC2177" s="20"/>
      <c r="DD2177" s="20"/>
      <c r="DE2177" s="20"/>
      <c r="DF2177" s="20"/>
      <c r="DG2177" s="20"/>
      <c r="DH2177" s="20"/>
      <c r="DI2177" s="25"/>
    </row>
    <row r="2178" spans="1:113" x14ac:dyDescent="0.2">
      <c r="A2178" s="73"/>
      <c r="B2178" s="24">
        <v>25</v>
      </c>
      <c r="C2178" s="1">
        <f>学習データ!C2161*$B$20</f>
        <v>0</v>
      </c>
      <c r="D2178" s="1">
        <f>学習データ!D2161*$B$20</f>
        <v>0</v>
      </c>
      <c r="E2178" s="1">
        <f>学習データ!E2161*$B$20</f>
        <v>0</v>
      </c>
      <c r="F2178" s="1">
        <f>学習データ!F2161*$B$20</f>
        <v>0</v>
      </c>
      <c r="G2178" s="1">
        <f>学習データ!G2161*$B$20</f>
        <v>0</v>
      </c>
      <c r="H2178" s="1">
        <f>学習データ!H2161*$B$20</f>
        <v>0</v>
      </c>
      <c r="I2178" s="1">
        <f>学習データ!I2161*$B$20</f>
        <v>0</v>
      </c>
      <c r="J2178" s="1">
        <f>学習データ!J2161*$B$20</f>
        <v>0</v>
      </c>
      <c r="K2178" s="1">
        <f>学習データ!K2161*$B$20</f>
        <v>0</v>
      </c>
      <c r="L2178" s="1">
        <f>学習データ!L2161*$B$20</f>
        <v>0</v>
      </c>
      <c r="M2178" s="1">
        <f>学習データ!M2161*$B$20</f>
        <v>0</v>
      </c>
      <c r="N2178" s="1">
        <f>学習データ!N2161*$B$20</f>
        <v>0</v>
      </c>
      <c r="O2178" s="1">
        <f>学習データ!O2161*$B$20</f>
        <v>0</v>
      </c>
      <c r="P2178" s="1">
        <f>学習データ!P2161*$B$20</f>
        <v>0</v>
      </c>
      <c r="Q2178" s="1">
        <f>学習データ!Q2161*$B$20</f>
        <v>0</v>
      </c>
      <c r="R2178" s="1">
        <f>学習データ!R2161*$B$20</f>
        <v>0</v>
      </c>
      <c r="S2178" s="1">
        <f>学習データ!S2161*$B$20</f>
        <v>0</v>
      </c>
      <c r="T2178" s="1">
        <f>学習データ!T2161*$B$20</f>
        <v>0</v>
      </c>
      <c r="U2178" s="1">
        <f>学習データ!U2161*$B$20</f>
        <v>0</v>
      </c>
      <c r="V2178" s="1">
        <f>学習データ!V2161*$B$20</f>
        <v>0</v>
      </c>
      <c r="W2178" s="1">
        <f>学習データ!W2161*$B$20</f>
        <v>0</v>
      </c>
      <c r="X2178" s="1">
        <f>学習データ!X2161*$B$20</f>
        <v>0</v>
      </c>
      <c r="Y2178" s="1">
        <f>学習データ!Y2161*$B$20</f>
        <v>0</v>
      </c>
      <c r="Z2178" s="1">
        <f>学習データ!Z2161*$B$20</f>
        <v>0</v>
      </c>
      <c r="AA2178" s="1">
        <f>学習データ!AA2161*$B$20</f>
        <v>0</v>
      </c>
      <c r="AB2178" s="1">
        <f>学習データ!AB2161*$B$20</f>
        <v>0</v>
      </c>
      <c r="AC2178" s="1">
        <f>学習データ!AC2161*$B$20</f>
        <v>0</v>
      </c>
      <c r="AD2178" s="1">
        <f>学習データ!AD2161*$B$20</f>
        <v>0</v>
      </c>
      <c r="AE2178" s="20"/>
      <c r="AF2178" s="8">
        <v>7</v>
      </c>
      <c r="AG2178" s="1">
        <f>IF(学習データ!AG2137=7,1,0)</f>
        <v>0</v>
      </c>
      <c r="AH2178" s="35"/>
      <c r="AI2178" s="29"/>
      <c r="AJ2178" s="20"/>
      <c r="AK2178" s="20"/>
      <c r="AL2178" s="20"/>
      <c r="AM2178" s="20"/>
      <c r="AN2178" s="20"/>
      <c r="AO2178" s="20"/>
      <c r="AP2178" s="20"/>
      <c r="AQ2178" s="20"/>
      <c r="AR2178" s="20"/>
      <c r="AS2178" s="20"/>
      <c r="AT2178" s="20"/>
      <c r="AU2178" s="20"/>
      <c r="AV2178" s="20"/>
      <c r="AW2178" s="20"/>
      <c r="AX2178" s="20"/>
      <c r="AY2178" s="20"/>
      <c r="AZ2178" s="20"/>
      <c r="BA2178" s="20"/>
      <c r="BB2178" s="20"/>
      <c r="BC2178" s="20"/>
      <c r="BD2178" s="20"/>
      <c r="BE2178" s="20"/>
      <c r="BF2178" s="20"/>
      <c r="BG2178" s="20"/>
      <c r="BH2178" s="20"/>
      <c r="BI2178" s="20"/>
      <c r="BJ2178" s="20"/>
      <c r="BK2178" s="20"/>
      <c r="BL2178" s="20"/>
      <c r="BM2178" s="20"/>
      <c r="BN2178" s="20"/>
      <c r="BO2178" s="20"/>
      <c r="BP2178" s="20"/>
      <c r="BQ2178" s="20"/>
      <c r="BR2178" s="20"/>
      <c r="BS2178" s="20"/>
      <c r="BT2178" s="20"/>
      <c r="BU2178" s="20"/>
      <c r="BV2178" s="20"/>
      <c r="BW2178" s="20"/>
      <c r="BX2178" s="20"/>
      <c r="BY2178" s="20"/>
      <c r="BZ2178" s="20"/>
      <c r="CA2178" s="20"/>
      <c r="CB2178" s="20"/>
      <c r="CC2178" s="71"/>
      <c r="CD2178" s="8">
        <v>5</v>
      </c>
      <c r="CE2178" s="1">
        <f t="shared" ca="1" si="2990"/>
        <v>0.45758674972675339</v>
      </c>
      <c r="CF2178" s="1">
        <f t="shared" ca="1" si="2991"/>
        <v>0.5688753981348853</v>
      </c>
      <c r="CG2178" s="1">
        <f t="shared" ca="1" si="2992"/>
        <v>0.57884893070451349</v>
      </c>
      <c r="CH2178" s="1">
        <f t="shared" ca="1" si="2993"/>
        <v>0.67646072125573309</v>
      </c>
      <c r="CI2178" s="1">
        <f t="shared" ca="1" si="2994"/>
        <v>0.65525798759234144</v>
      </c>
      <c r="CJ2178" s="1">
        <f t="shared" ca="1" si="2995"/>
        <v>0.45758674972675339</v>
      </c>
      <c r="CK2178" s="1">
        <f t="shared" ca="1" si="2996"/>
        <v>0.45758674972675339</v>
      </c>
      <c r="CL2178" s="25"/>
      <c r="CM2178" s="29"/>
      <c r="CN2178" s="31"/>
      <c r="CO2178" s="31"/>
      <c r="CP2178" s="31"/>
      <c r="CQ2178" s="31"/>
      <c r="CR2178" s="31"/>
      <c r="CS2178" s="31"/>
      <c r="CT2178" s="20"/>
      <c r="CU2178" s="20"/>
      <c r="CV2178" s="20"/>
      <c r="CW2178" s="20"/>
      <c r="CX2178" s="20"/>
      <c r="CY2178" s="20"/>
      <c r="CZ2178" s="29"/>
      <c r="DA2178" s="20"/>
      <c r="DB2178" s="20"/>
      <c r="DC2178" s="20"/>
      <c r="DD2178" s="20"/>
      <c r="DE2178" s="20"/>
      <c r="DF2178" s="20"/>
      <c r="DG2178" s="20"/>
      <c r="DH2178" s="20"/>
      <c r="DI2178" s="25"/>
    </row>
    <row r="2179" spans="1:113" x14ac:dyDescent="0.2">
      <c r="A2179" s="73"/>
      <c r="B2179" s="24">
        <v>26</v>
      </c>
      <c r="C2179" s="1">
        <f>学習データ!C2162*$B$20</f>
        <v>0</v>
      </c>
      <c r="D2179" s="1">
        <f>学習データ!D2162*$B$20</f>
        <v>0</v>
      </c>
      <c r="E2179" s="1">
        <f>学習データ!E2162*$B$20</f>
        <v>0</v>
      </c>
      <c r="F2179" s="1">
        <f>学習データ!F2162*$B$20</f>
        <v>0</v>
      </c>
      <c r="G2179" s="1">
        <f>学習データ!G2162*$B$20</f>
        <v>0</v>
      </c>
      <c r="H2179" s="1">
        <f>学習データ!H2162*$B$20</f>
        <v>0</v>
      </c>
      <c r="I2179" s="1">
        <f>学習データ!I2162*$B$20</f>
        <v>0</v>
      </c>
      <c r="J2179" s="1">
        <f>学習データ!J2162*$B$20</f>
        <v>0</v>
      </c>
      <c r="K2179" s="1">
        <f>学習データ!K2162*$B$20</f>
        <v>0</v>
      </c>
      <c r="L2179" s="1">
        <f>学習データ!L2162*$B$20</f>
        <v>0</v>
      </c>
      <c r="M2179" s="1">
        <f>学習データ!M2162*$B$20</f>
        <v>0</v>
      </c>
      <c r="N2179" s="1">
        <f>学習データ!N2162*$B$20</f>
        <v>0</v>
      </c>
      <c r="O2179" s="1">
        <f>学習データ!O2162*$B$20</f>
        <v>0</v>
      </c>
      <c r="P2179" s="1">
        <f>学習データ!P2162*$B$20</f>
        <v>0</v>
      </c>
      <c r="Q2179" s="1">
        <f>学習データ!Q2162*$B$20</f>
        <v>0</v>
      </c>
      <c r="R2179" s="1">
        <f>学習データ!R2162*$B$20</f>
        <v>0</v>
      </c>
      <c r="S2179" s="1">
        <f>学習データ!S2162*$B$20</f>
        <v>0</v>
      </c>
      <c r="T2179" s="1">
        <f>学習データ!T2162*$B$20</f>
        <v>0</v>
      </c>
      <c r="U2179" s="1">
        <f>学習データ!U2162*$B$20</f>
        <v>0</v>
      </c>
      <c r="V2179" s="1">
        <f>学習データ!V2162*$B$20</f>
        <v>0</v>
      </c>
      <c r="W2179" s="1">
        <f>学習データ!W2162*$B$20</f>
        <v>0</v>
      </c>
      <c r="X2179" s="1">
        <f>学習データ!X2162*$B$20</f>
        <v>0</v>
      </c>
      <c r="Y2179" s="1">
        <f>学習データ!Y2162*$B$20</f>
        <v>0</v>
      </c>
      <c r="Z2179" s="1">
        <f>学習データ!Z2162*$B$20</f>
        <v>0</v>
      </c>
      <c r="AA2179" s="1">
        <f>学習データ!AA2162*$B$20</f>
        <v>0</v>
      </c>
      <c r="AB2179" s="1">
        <f>学習データ!AB2162*$B$20</f>
        <v>0</v>
      </c>
      <c r="AC2179" s="1">
        <f>学習データ!AC2162*$B$20</f>
        <v>0</v>
      </c>
      <c r="AD2179" s="1">
        <f>学習データ!AD2162*$B$20</f>
        <v>0</v>
      </c>
      <c r="AE2179" s="20"/>
      <c r="AF2179" s="8">
        <v>8</v>
      </c>
      <c r="AG2179" s="1">
        <f>IF(学習データ!AG2137=8,1,0)</f>
        <v>0</v>
      </c>
      <c r="AH2179" s="35"/>
      <c r="AI2179" s="29"/>
      <c r="AJ2179" s="20"/>
      <c r="AK2179" s="20"/>
      <c r="AL2179" s="20"/>
      <c r="AM2179" s="20"/>
      <c r="AN2179" s="20"/>
      <c r="AO2179" s="20"/>
      <c r="AP2179" s="20"/>
      <c r="AQ2179" s="20"/>
      <c r="AR2179" s="20"/>
      <c r="AS2179" s="20"/>
      <c r="AT2179" s="20"/>
      <c r="AU2179" s="20"/>
      <c r="AV2179" s="20"/>
      <c r="AW2179" s="20"/>
      <c r="AX2179" s="20"/>
      <c r="AY2179" s="20"/>
      <c r="AZ2179" s="20"/>
      <c r="BA2179" s="20"/>
      <c r="BB2179" s="20"/>
      <c r="BC2179" s="20"/>
      <c r="BD2179" s="20"/>
      <c r="BE2179" s="20"/>
      <c r="BF2179" s="20"/>
      <c r="BG2179" s="20"/>
      <c r="BH2179" s="20"/>
      <c r="BI2179" s="20"/>
      <c r="BJ2179" s="20"/>
      <c r="BK2179" s="20"/>
      <c r="BL2179" s="20"/>
      <c r="BM2179" s="20"/>
      <c r="BN2179" s="20"/>
      <c r="BO2179" s="20"/>
      <c r="BP2179" s="20"/>
      <c r="BQ2179" s="20"/>
      <c r="BR2179" s="20"/>
      <c r="BS2179" s="20"/>
      <c r="BT2179" s="20"/>
      <c r="BU2179" s="20"/>
      <c r="BV2179" s="20"/>
      <c r="BW2179" s="20"/>
      <c r="BX2179" s="20"/>
      <c r="BY2179" s="20"/>
      <c r="BZ2179" s="20"/>
      <c r="CA2179" s="20"/>
      <c r="CB2179" s="20"/>
      <c r="CC2179" s="71"/>
      <c r="CD2179" s="8">
        <v>6</v>
      </c>
      <c r="CE2179" s="1">
        <f t="shared" ca="1" si="2990"/>
        <v>0.45758674972675339</v>
      </c>
      <c r="CF2179" s="1">
        <f t="shared" ca="1" si="2991"/>
        <v>0.60191451570773979</v>
      </c>
      <c r="CG2179" s="1">
        <f t="shared" ca="1" si="2992"/>
        <v>0.74096818146298671</v>
      </c>
      <c r="CH2179" s="1">
        <f t="shared" ca="1" si="2993"/>
        <v>0.67604647027871079</v>
      </c>
      <c r="CI2179" s="1">
        <f t="shared" ca="1" si="2994"/>
        <v>0.56766104681527108</v>
      </c>
      <c r="CJ2179" s="1">
        <f t="shared" ca="1" si="2995"/>
        <v>0.45758674972675339</v>
      </c>
      <c r="CK2179" s="1">
        <f t="shared" ca="1" si="2996"/>
        <v>0.45758674972675339</v>
      </c>
      <c r="CL2179" s="25"/>
      <c r="CM2179" s="29"/>
      <c r="CN2179" s="31"/>
      <c r="CO2179" s="31"/>
      <c r="CP2179" s="31"/>
      <c r="CQ2179" s="31"/>
      <c r="CR2179" s="31"/>
      <c r="CS2179" s="31"/>
      <c r="CT2179" s="20"/>
      <c r="CU2179" s="20"/>
      <c r="CV2179" s="20"/>
      <c r="CW2179" s="20"/>
      <c r="CX2179" s="20"/>
      <c r="CY2179" s="20"/>
      <c r="CZ2179" s="29"/>
      <c r="DA2179" s="20"/>
      <c r="DB2179" s="20"/>
      <c r="DC2179" s="20"/>
      <c r="DD2179" s="20"/>
      <c r="DE2179" s="20"/>
      <c r="DF2179" s="20"/>
      <c r="DG2179" s="20"/>
      <c r="DH2179" s="20"/>
      <c r="DI2179" s="25"/>
    </row>
    <row r="2180" spans="1:113" x14ac:dyDescent="0.2">
      <c r="A2180" s="73"/>
      <c r="B2180" s="24">
        <v>27</v>
      </c>
      <c r="C2180" s="1">
        <f>学習データ!C2163*$B$20</f>
        <v>0</v>
      </c>
      <c r="D2180" s="1">
        <f>学習データ!D2163*$B$20</f>
        <v>0</v>
      </c>
      <c r="E2180" s="1">
        <f>学習データ!E2163*$B$20</f>
        <v>0</v>
      </c>
      <c r="F2180" s="1">
        <f>学習データ!F2163*$B$20</f>
        <v>0</v>
      </c>
      <c r="G2180" s="1">
        <f>学習データ!G2163*$B$20</f>
        <v>0</v>
      </c>
      <c r="H2180" s="1">
        <f>学習データ!H2163*$B$20</f>
        <v>0</v>
      </c>
      <c r="I2180" s="1">
        <f>学習データ!I2163*$B$20</f>
        <v>0</v>
      </c>
      <c r="J2180" s="1">
        <f>学習データ!J2163*$B$20</f>
        <v>0</v>
      </c>
      <c r="K2180" s="1">
        <f>学習データ!K2163*$B$20</f>
        <v>0</v>
      </c>
      <c r="L2180" s="1">
        <f>学習データ!L2163*$B$20</f>
        <v>0</v>
      </c>
      <c r="M2180" s="1">
        <f>学習データ!M2163*$B$20</f>
        <v>0</v>
      </c>
      <c r="N2180" s="1">
        <f>学習データ!N2163*$B$20</f>
        <v>0</v>
      </c>
      <c r="O2180" s="1">
        <f>学習データ!O2163*$B$20</f>
        <v>0</v>
      </c>
      <c r="P2180" s="1">
        <f>学習データ!P2163*$B$20</f>
        <v>0</v>
      </c>
      <c r="Q2180" s="1">
        <f>学習データ!Q2163*$B$20</f>
        <v>0</v>
      </c>
      <c r="R2180" s="1">
        <f>学習データ!R2163*$B$20</f>
        <v>0</v>
      </c>
      <c r="S2180" s="1">
        <f>学習データ!S2163*$B$20</f>
        <v>0</v>
      </c>
      <c r="T2180" s="1">
        <f>学習データ!T2163*$B$20</f>
        <v>0</v>
      </c>
      <c r="U2180" s="1">
        <f>学習データ!U2163*$B$20</f>
        <v>0</v>
      </c>
      <c r="V2180" s="1">
        <f>学習データ!V2163*$B$20</f>
        <v>0</v>
      </c>
      <c r="W2180" s="1">
        <f>学習データ!W2163*$B$20</f>
        <v>0</v>
      </c>
      <c r="X2180" s="1">
        <f>学習データ!X2163*$B$20</f>
        <v>0</v>
      </c>
      <c r="Y2180" s="1">
        <f>学習データ!Y2163*$B$20</f>
        <v>0</v>
      </c>
      <c r="Z2180" s="1">
        <f>学習データ!Z2163*$B$20</f>
        <v>0</v>
      </c>
      <c r="AA2180" s="1">
        <f>学習データ!AA2163*$B$20</f>
        <v>0</v>
      </c>
      <c r="AB2180" s="1">
        <f>学習データ!AB2163*$B$20</f>
        <v>0</v>
      </c>
      <c r="AC2180" s="1">
        <f>学習データ!AC2163*$B$20</f>
        <v>0</v>
      </c>
      <c r="AD2180" s="1">
        <f>学習データ!AD2163*$B$20</f>
        <v>0</v>
      </c>
      <c r="AE2180" s="20"/>
      <c r="AF2180" s="8">
        <v>9</v>
      </c>
      <c r="AG2180" s="1">
        <f>IF(学習データ!AG2137=9,1,0)</f>
        <v>0</v>
      </c>
      <c r="AH2180" s="35"/>
      <c r="AI2180" s="29"/>
      <c r="AJ2180" s="20"/>
      <c r="AK2180" s="20"/>
      <c r="AL2180" s="20"/>
      <c r="AM2180" s="20"/>
      <c r="AN2180" s="20"/>
      <c r="AO2180" s="20"/>
      <c r="AP2180" s="20"/>
      <c r="AQ2180" s="20"/>
      <c r="AR2180" s="20"/>
      <c r="AS2180" s="20"/>
      <c r="AT2180" s="20"/>
      <c r="AU2180" s="20"/>
      <c r="AV2180" s="20"/>
      <c r="AW2180" s="20"/>
      <c r="AX2180" s="20"/>
      <c r="AY2180" s="20"/>
      <c r="AZ2180" s="20"/>
      <c r="BA2180" s="20"/>
      <c r="BB2180" s="20"/>
      <c r="BC2180" s="20"/>
      <c r="BD2180" s="20"/>
      <c r="BE2180" s="20"/>
      <c r="BF2180" s="20"/>
      <c r="BG2180" s="20"/>
      <c r="BH2180" s="20"/>
      <c r="BI2180" s="20"/>
      <c r="BJ2180" s="20"/>
      <c r="BK2180" s="20"/>
      <c r="BL2180" s="20"/>
      <c r="BM2180" s="20"/>
      <c r="BN2180" s="20"/>
      <c r="BO2180" s="20"/>
      <c r="BP2180" s="20"/>
      <c r="BQ2180" s="20"/>
      <c r="BR2180" s="20"/>
      <c r="BS2180" s="20"/>
      <c r="BT2180" s="20"/>
      <c r="BU2180" s="20"/>
      <c r="BV2180" s="20"/>
      <c r="BW2180" s="20"/>
      <c r="BX2180" s="20"/>
      <c r="BY2180" s="20"/>
      <c r="BZ2180" s="20"/>
      <c r="CA2180" s="20"/>
      <c r="CB2180" s="20"/>
      <c r="CC2180" s="71"/>
      <c r="CD2180" s="8">
        <v>7</v>
      </c>
      <c r="CE2180" s="1">
        <f t="shared" ca="1" si="2990"/>
        <v>0.45758674972675339</v>
      </c>
      <c r="CF2180" s="1">
        <f t="shared" ca="1" si="2991"/>
        <v>0.45758674972675339</v>
      </c>
      <c r="CG2180" s="1">
        <f t="shared" ca="1" si="2992"/>
        <v>0.45758674972675339</v>
      </c>
      <c r="CH2180" s="1">
        <f t="shared" ca="1" si="2993"/>
        <v>0.45758674972675339</v>
      </c>
      <c r="CI2180" s="1">
        <f t="shared" ca="1" si="2994"/>
        <v>0.45758674972675339</v>
      </c>
      <c r="CJ2180" s="1">
        <f t="shared" ca="1" si="2995"/>
        <v>0.45758674972675339</v>
      </c>
      <c r="CK2180" s="1">
        <f t="shared" ca="1" si="2996"/>
        <v>0.45758674972675339</v>
      </c>
      <c r="CL2180" s="25"/>
      <c r="CM2180" s="29"/>
      <c r="CN2180" s="31"/>
      <c r="CO2180" s="31"/>
      <c r="CP2180" s="31"/>
      <c r="CQ2180" s="31"/>
      <c r="CR2180" s="31"/>
      <c r="CS2180" s="31"/>
      <c r="CT2180" s="20"/>
      <c r="CU2180" s="20"/>
      <c r="CV2180" s="20"/>
      <c r="CW2180" s="20"/>
      <c r="CX2180" s="20"/>
      <c r="CY2180" s="20"/>
      <c r="CZ2180" s="29"/>
      <c r="DA2180" s="20"/>
      <c r="DB2180" s="20"/>
      <c r="DC2180" s="20"/>
      <c r="DD2180" s="20"/>
      <c r="DE2180" s="20"/>
      <c r="DF2180" s="20"/>
      <c r="DG2180" s="20"/>
      <c r="DH2180" s="20"/>
      <c r="DI2180" s="25"/>
    </row>
    <row r="2181" spans="1:113" ht="13.8" thickBot="1" x14ac:dyDescent="0.25">
      <c r="A2181" s="74"/>
      <c r="B2181" s="26">
        <v>28</v>
      </c>
      <c r="C2181" s="7">
        <f>学習データ!C2164*$B$20</f>
        <v>0</v>
      </c>
      <c r="D2181" s="7">
        <f>学習データ!D2164*$B$20</f>
        <v>0</v>
      </c>
      <c r="E2181" s="7">
        <f>学習データ!E2164*$B$20</f>
        <v>0</v>
      </c>
      <c r="F2181" s="7">
        <f>学習データ!F2164*$B$20</f>
        <v>0</v>
      </c>
      <c r="G2181" s="7">
        <f>学習データ!G2164*$B$20</f>
        <v>0</v>
      </c>
      <c r="H2181" s="7">
        <f>学習データ!H2164*$B$20</f>
        <v>0</v>
      </c>
      <c r="I2181" s="7">
        <f>学習データ!I2164*$B$20</f>
        <v>0</v>
      </c>
      <c r="J2181" s="7">
        <f>学習データ!J2164*$B$20</f>
        <v>0</v>
      </c>
      <c r="K2181" s="7">
        <f>学習データ!K2164*$B$20</f>
        <v>0</v>
      </c>
      <c r="L2181" s="7">
        <f>学習データ!L2164*$B$20</f>
        <v>0</v>
      </c>
      <c r="M2181" s="7">
        <f>学習データ!M2164*$B$20</f>
        <v>0</v>
      </c>
      <c r="N2181" s="7">
        <f>学習データ!N2164*$B$20</f>
        <v>0</v>
      </c>
      <c r="O2181" s="7">
        <f>学習データ!O2164*$B$20</f>
        <v>0</v>
      </c>
      <c r="P2181" s="7">
        <f>学習データ!P2164*$B$20</f>
        <v>0</v>
      </c>
      <c r="Q2181" s="7">
        <f>学習データ!Q2164*$B$20</f>
        <v>0</v>
      </c>
      <c r="R2181" s="7">
        <f>学習データ!R2164*$B$20</f>
        <v>0</v>
      </c>
      <c r="S2181" s="7">
        <f>学習データ!S2164*$B$20</f>
        <v>0</v>
      </c>
      <c r="T2181" s="7">
        <f>学習データ!T2164*$B$20</f>
        <v>0</v>
      </c>
      <c r="U2181" s="7">
        <f>学習データ!U2164*$B$20</f>
        <v>0</v>
      </c>
      <c r="V2181" s="7">
        <f>学習データ!V2164*$B$20</f>
        <v>0</v>
      </c>
      <c r="W2181" s="7">
        <f>学習データ!W2164*$B$20</f>
        <v>0</v>
      </c>
      <c r="X2181" s="7">
        <f>学習データ!X2164*$B$20</f>
        <v>0</v>
      </c>
      <c r="Y2181" s="7">
        <f>学習データ!Y2164*$B$20</f>
        <v>0</v>
      </c>
      <c r="Z2181" s="7">
        <f>学習データ!Z2164*$B$20</f>
        <v>0</v>
      </c>
      <c r="AA2181" s="7">
        <f>学習データ!AA2164*$B$20</f>
        <v>0</v>
      </c>
      <c r="AB2181" s="7">
        <f>学習データ!AB2164*$B$20</f>
        <v>0</v>
      </c>
      <c r="AC2181" s="7">
        <f>学習データ!AC2164*$B$20</f>
        <v>0</v>
      </c>
      <c r="AD2181" s="7">
        <f>学習データ!AD2164*$B$20</f>
        <v>0</v>
      </c>
      <c r="AE2181" s="27"/>
      <c r="AF2181" s="27"/>
      <c r="AG2181" s="27"/>
      <c r="AH2181" s="36"/>
      <c r="AI2181" s="30"/>
      <c r="AJ2181" s="27"/>
      <c r="AK2181" s="27"/>
      <c r="AL2181" s="27"/>
      <c r="AM2181" s="27"/>
      <c r="AN2181" s="27"/>
      <c r="AO2181" s="27"/>
      <c r="AP2181" s="27"/>
      <c r="AQ2181" s="27"/>
      <c r="AR2181" s="27"/>
      <c r="AS2181" s="27"/>
      <c r="AT2181" s="27"/>
      <c r="AU2181" s="27"/>
      <c r="AV2181" s="27"/>
      <c r="AW2181" s="27"/>
      <c r="AX2181" s="27"/>
      <c r="AY2181" s="27"/>
      <c r="AZ2181" s="27"/>
      <c r="BA2181" s="27"/>
      <c r="BB2181" s="27"/>
      <c r="BC2181" s="27"/>
      <c r="BD2181" s="27"/>
      <c r="BE2181" s="27"/>
      <c r="BF2181" s="27"/>
      <c r="BG2181" s="27"/>
      <c r="BH2181" s="27"/>
      <c r="BI2181" s="27"/>
      <c r="BJ2181" s="27"/>
      <c r="BK2181" s="27"/>
      <c r="BL2181" s="27"/>
      <c r="BM2181" s="27"/>
      <c r="BN2181" s="27"/>
      <c r="BO2181" s="27"/>
      <c r="BP2181" s="27"/>
      <c r="BQ2181" s="27"/>
      <c r="BR2181" s="27"/>
      <c r="BS2181" s="27"/>
      <c r="BT2181" s="27"/>
      <c r="BU2181" s="27"/>
      <c r="BV2181" s="27"/>
      <c r="BW2181" s="27"/>
      <c r="BX2181" s="27"/>
      <c r="BY2181" s="27"/>
      <c r="BZ2181" s="27"/>
      <c r="CA2181" s="27"/>
      <c r="CB2181" s="27"/>
      <c r="CC2181" s="27"/>
      <c r="CD2181" s="27"/>
      <c r="CE2181" s="27"/>
      <c r="CF2181" s="27"/>
      <c r="CG2181" s="27"/>
      <c r="CH2181" s="27"/>
      <c r="CI2181" s="27"/>
      <c r="CJ2181" s="27"/>
      <c r="CK2181" s="27"/>
      <c r="CL2181" s="28"/>
      <c r="CM2181" s="30"/>
      <c r="CN2181" s="37"/>
      <c r="CO2181" s="37"/>
      <c r="CP2181" s="37"/>
      <c r="CQ2181" s="37"/>
      <c r="CR2181" s="37"/>
      <c r="CS2181" s="37"/>
      <c r="CT2181" s="27"/>
      <c r="CU2181" s="27"/>
      <c r="CV2181" s="27"/>
      <c r="CW2181" s="27"/>
      <c r="CX2181" s="27"/>
      <c r="CY2181" s="27"/>
      <c r="CZ2181" s="30"/>
      <c r="DA2181" s="27"/>
      <c r="DB2181" s="27"/>
      <c r="DC2181" s="27"/>
      <c r="DD2181" s="27"/>
      <c r="DE2181" s="27"/>
      <c r="DF2181" s="27"/>
      <c r="DG2181" s="27"/>
      <c r="DH2181" s="27"/>
      <c r="DI2181" s="28"/>
    </row>
    <row r="2182" spans="1:113" x14ac:dyDescent="0.2">
      <c r="A2182" s="72">
        <v>73</v>
      </c>
      <c r="B2182" s="21" t="s">
        <v>13</v>
      </c>
      <c r="C2182" s="22"/>
      <c r="D2182" s="22"/>
      <c r="E2182" s="22"/>
      <c r="F2182" s="22"/>
      <c r="G2182" s="22"/>
      <c r="H2182" s="22"/>
      <c r="I2182" s="22"/>
      <c r="J2182" s="22"/>
      <c r="K2182" s="22"/>
      <c r="L2182" s="22"/>
      <c r="M2182" s="22"/>
      <c r="N2182" s="22"/>
      <c r="O2182" s="22"/>
      <c r="P2182" s="22"/>
      <c r="Q2182" s="22"/>
      <c r="R2182" s="22"/>
      <c r="S2182" s="22"/>
      <c r="T2182" s="22"/>
      <c r="U2182" s="22"/>
      <c r="V2182" s="22"/>
      <c r="W2182" s="22"/>
      <c r="X2182" s="22"/>
      <c r="Y2182" s="22"/>
      <c r="Z2182" s="22"/>
      <c r="AA2182" s="22"/>
      <c r="AB2182" s="22"/>
      <c r="AC2182" s="22"/>
      <c r="AD2182" s="22"/>
      <c r="AE2182" s="22"/>
      <c r="AF2182" s="22"/>
      <c r="AG2182" s="22"/>
      <c r="AH2182" s="34"/>
      <c r="AI2182" s="21"/>
      <c r="AJ2182" s="22" t="s">
        <v>10</v>
      </c>
      <c r="AK2182" s="22"/>
      <c r="AL2182" s="22"/>
      <c r="AM2182" s="22"/>
      <c r="AN2182" s="22"/>
      <c r="AO2182" s="22"/>
      <c r="AP2182" s="22" t="s">
        <v>14</v>
      </c>
      <c r="AQ2182" s="22"/>
      <c r="AR2182" s="22"/>
      <c r="AS2182" s="22"/>
      <c r="AT2182" s="22"/>
      <c r="AU2182" s="22"/>
      <c r="AV2182" s="22"/>
      <c r="AW2182" s="22"/>
      <c r="AX2182" s="22"/>
      <c r="AY2182" s="22" t="s">
        <v>15</v>
      </c>
      <c r="AZ2182" s="22"/>
      <c r="BA2182" s="22"/>
      <c r="BB2182" s="22"/>
      <c r="BC2182" s="22"/>
      <c r="BD2182" s="22"/>
      <c r="BE2182" s="22" t="s">
        <v>14</v>
      </c>
      <c r="BF2182" s="22"/>
      <c r="BG2182" s="22"/>
      <c r="BH2182" s="22"/>
      <c r="BI2182" s="22"/>
      <c r="BJ2182" s="22"/>
      <c r="BK2182" s="22"/>
      <c r="BL2182" s="22"/>
      <c r="BM2182" s="43"/>
      <c r="BN2182" s="22" t="s">
        <v>16</v>
      </c>
      <c r="BO2182" s="22"/>
      <c r="BP2182" s="22"/>
      <c r="BQ2182" s="22"/>
      <c r="BR2182" s="22"/>
      <c r="BS2182" s="22"/>
      <c r="BT2182" s="22" t="s">
        <v>14</v>
      </c>
      <c r="BU2182" s="22"/>
      <c r="BV2182" s="22"/>
      <c r="BW2182" s="22"/>
      <c r="BX2182" s="22"/>
      <c r="BY2182" s="22"/>
      <c r="BZ2182" s="22"/>
      <c r="CA2182" s="22"/>
      <c r="CB2182" s="43"/>
      <c r="CC2182" s="43"/>
      <c r="CD2182" s="22" t="s">
        <v>26</v>
      </c>
      <c r="CE2182" s="22"/>
      <c r="CF2182" s="22"/>
      <c r="CG2182" s="22"/>
      <c r="CH2182" s="22"/>
      <c r="CI2182" s="22"/>
      <c r="CJ2182" s="22"/>
      <c r="CK2182" s="22"/>
      <c r="CL2182" s="23"/>
      <c r="CM2182" s="21"/>
      <c r="CN2182" s="22"/>
      <c r="CO2182" s="22"/>
      <c r="CP2182" s="22"/>
      <c r="CQ2182" s="22"/>
      <c r="CR2182" s="22"/>
      <c r="CS2182" s="22"/>
      <c r="CT2182" s="22"/>
      <c r="CU2182" s="22"/>
      <c r="CV2182" s="22"/>
      <c r="CW2182" s="22"/>
      <c r="CX2182" s="22"/>
      <c r="CY2182" s="22"/>
      <c r="CZ2182" s="21"/>
      <c r="DA2182" s="22"/>
      <c r="DB2182" s="22"/>
      <c r="DC2182" s="22"/>
      <c r="DD2182" s="22"/>
      <c r="DE2182" s="22"/>
      <c r="DF2182" s="22"/>
      <c r="DG2182" s="22"/>
      <c r="DH2182" s="22"/>
      <c r="DI2182" s="23"/>
    </row>
    <row r="2183" spans="1:113" x14ac:dyDescent="0.2">
      <c r="A2183" s="73"/>
      <c r="B2183" s="24">
        <v>0</v>
      </c>
      <c r="C2183" s="8">
        <v>1</v>
      </c>
      <c r="D2183" s="8">
        <v>2</v>
      </c>
      <c r="E2183" s="8">
        <v>3</v>
      </c>
      <c r="F2183" s="8">
        <v>4</v>
      </c>
      <c r="G2183" s="8">
        <v>5</v>
      </c>
      <c r="H2183" s="8">
        <v>6</v>
      </c>
      <c r="I2183" s="8">
        <v>7</v>
      </c>
      <c r="J2183" s="8">
        <v>8</v>
      </c>
      <c r="K2183" s="8">
        <v>9</v>
      </c>
      <c r="L2183" s="8">
        <v>10</v>
      </c>
      <c r="M2183" s="8">
        <v>11</v>
      </c>
      <c r="N2183" s="8">
        <v>12</v>
      </c>
      <c r="O2183" s="8">
        <v>13</v>
      </c>
      <c r="P2183" s="8">
        <v>14</v>
      </c>
      <c r="Q2183" s="8">
        <v>15</v>
      </c>
      <c r="R2183" s="8">
        <v>16</v>
      </c>
      <c r="S2183" s="8">
        <v>17</v>
      </c>
      <c r="T2183" s="8">
        <v>18</v>
      </c>
      <c r="U2183" s="8">
        <v>19</v>
      </c>
      <c r="V2183" s="8">
        <v>20</v>
      </c>
      <c r="W2183" s="8">
        <v>21</v>
      </c>
      <c r="X2183" s="8">
        <v>22</v>
      </c>
      <c r="Y2183" s="8">
        <v>23</v>
      </c>
      <c r="Z2183" s="8">
        <v>24</v>
      </c>
      <c r="AA2183" s="8">
        <v>25</v>
      </c>
      <c r="AB2183" s="8">
        <v>26</v>
      </c>
      <c r="AC2183" s="8">
        <v>27</v>
      </c>
      <c r="AD2183" s="8">
        <v>28</v>
      </c>
      <c r="AE2183" s="20"/>
      <c r="AF2183" s="20"/>
      <c r="AG2183" s="20"/>
      <c r="AH2183" s="35"/>
      <c r="AI2183" s="29"/>
      <c r="AJ2183" s="8">
        <v>0</v>
      </c>
      <c r="AK2183" s="8">
        <v>1</v>
      </c>
      <c r="AL2183" s="8">
        <v>2</v>
      </c>
      <c r="AM2183" s="8">
        <v>3</v>
      </c>
      <c r="AN2183" s="8">
        <v>4</v>
      </c>
      <c r="AO2183" s="8">
        <v>5</v>
      </c>
      <c r="AP2183" s="8">
        <v>6</v>
      </c>
      <c r="AQ2183" s="8">
        <v>7</v>
      </c>
      <c r="AR2183" s="8">
        <v>8</v>
      </c>
      <c r="AS2183" s="8">
        <v>9</v>
      </c>
      <c r="AT2183" s="8">
        <v>10</v>
      </c>
      <c r="AU2183" s="8">
        <v>11</v>
      </c>
      <c r="AV2183" s="8">
        <v>12</v>
      </c>
      <c r="AW2183" s="8">
        <v>13</v>
      </c>
      <c r="AX2183" s="31"/>
      <c r="AY2183" s="8">
        <v>0</v>
      </c>
      <c r="AZ2183" s="8">
        <v>1</v>
      </c>
      <c r="BA2183" s="8">
        <v>2</v>
      </c>
      <c r="BB2183" s="8">
        <v>3</v>
      </c>
      <c r="BC2183" s="8">
        <v>4</v>
      </c>
      <c r="BD2183" s="8">
        <v>5</v>
      </c>
      <c r="BE2183" s="8">
        <v>6</v>
      </c>
      <c r="BF2183" s="8">
        <v>7</v>
      </c>
      <c r="BG2183" s="8">
        <v>8</v>
      </c>
      <c r="BH2183" s="8">
        <v>9</v>
      </c>
      <c r="BI2183" s="8">
        <v>10</v>
      </c>
      <c r="BJ2183" s="8">
        <v>11</v>
      </c>
      <c r="BK2183" s="8">
        <v>12</v>
      </c>
      <c r="BL2183" s="8">
        <v>13</v>
      </c>
      <c r="BM2183" s="31"/>
      <c r="BN2183" s="8">
        <v>0</v>
      </c>
      <c r="BO2183" s="8">
        <v>1</v>
      </c>
      <c r="BP2183" s="8">
        <v>2</v>
      </c>
      <c r="BQ2183" s="8">
        <v>3</v>
      </c>
      <c r="BR2183" s="8">
        <v>4</v>
      </c>
      <c r="BS2183" s="8">
        <v>5</v>
      </c>
      <c r="BT2183" s="8">
        <v>6</v>
      </c>
      <c r="BU2183" s="8">
        <v>7</v>
      </c>
      <c r="BV2183" s="8">
        <v>8</v>
      </c>
      <c r="BW2183" s="8">
        <v>9</v>
      </c>
      <c r="BX2183" s="8">
        <v>10</v>
      </c>
      <c r="BY2183" s="8">
        <v>11</v>
      </c>
      <c r="BZ2183" s="8">
        <v>12</v>
      </c>
      <c r="CA2183" s="8">
        <v>13</v>
      </c>
      <c r="CB2183" s="31"/>
      <c r="CC2183" s="71">
        <v>1</v>
      </c>
      <c r="CD2183" s="8">
        <v>0</v>
      </c>
      <c r="CE2183" s="8">
        <v>1</v>
      </c>
      <c r="CF2183" s="8">
        <v>2</v>
      </c>
      <c r="CG2183" s="8">
        <v>3</v>
      </c>
      <c r="CH2183" s="8">
        <v>4</v>
      </c>
      <c r="CI2183" s="8">
        <v>5</v>
      </c>
      <c r="CJ2183" s="8">
        <v>6</v>
      </c>
      <c r="CK2183" s="8">
        <v>7</v>
      </c>
      <c r="CL2183" s="35"/>
      <c r="CM2183" s="29"/>
      <c r="CN2183" s="31"/>
      <c r="CO2183" s="31"/>
      <c r="CP2183" s="31"/>
      <c r="CQ2183" s="31"/>
      <c r="CR2183" s="31"/>
      <c r="CS2183" s="31"/>
      <c r="CU2183" s="20" t="s">
        <v>7</v>
      </c>
      <c r="CZ2183" s="29"/>
      <c r="DA2183" s="8"/>
      <c r="DB2183" s="8" t="s">
        <v>1</v>
      </c>
      <c r="DC2183" s="20"/>
      <c r="DD2183" s="8"/>
      <c r="DE2183" s="8" t="s">
        <v>9</v>
      </c>
      <c r="DF2183" s="20"/>
      <c r="DG2183" s="20"/>
      <c r="DH2183" s="20"/>
      <c r="DI2183" s="25"/>
    </row>
    <row r="2184" spans="1:113" x14ac:dyDescent="0.2">
      <c r="A2184" s="73"/>
      <c r="B2184" s="24">
        <v>1</v>
      </c>
      <c r="C2184" s="1">
        <f>学習データ!C2167*$B$20</f>
        <v>0</v>
      </c>
      <c r="D2184" s="1">
        <f>学習データ!D2167*$B$20</f>
        <v>0</v>
      </c>
      <c r="E2184" s="1">
        <f>学習データ!E2167*$B$20</f>
        <v>0</v>
      </c>
      <c r="F2184" s="1">
        <f>学習データ!F2167*$B$20</f>
        <v>0</v>
      </c>
      <c r="G2184" s="1">
        <f>学習データ!G2167*$B$20</f>
        <v>0</v>
      </c>
      <c r="H2184" s="1">
        <f>学習データ!H2167*$B$20</f>
        <v>0</v>
      </c>
      <c r="I2184" s="1">
        <f>学習データ!I2167*$B$20</f>
        <v>0</v>
      </c>
      <c r="J2184" s="1">
        <f>学習データ!J2167*$B$20</f>
        <v>0</v>
      </c>
      <c r="K2184" s="1">
        <f>学習データ!K2167*$B$20</f>
        <v>0</v>
      </c>
      <c r="L2184" s="1">
        <f>学習データ!L2167*$B$20</f>
        <v>0</v>
      </c>
      <c r="M2184" s="1">
        <f>学習データ!M2167*$B$20</f>
        <v>0</v>
      </c>
      <c r="N2184" s="1">
        <f>学習データ!N2167*$B$20</f>
        <v>0</v>
      </c>
      <c r="O2184" s="1">
        <f>学習データ!O2167*$B$20</f>
        <v>0</v>
      </c>
      <c r="P2184" s="1">
        <f>学習データ!P2167*$B$20</f>
        <v>0</v>
      </c>
      <c r="Q2184" s="1">
        <f>学習データ!Q2167*$B$20</f>
        <v>0</v>
      </c>
      <c r="R2184" s="1">
        <f>学習データ!R2167*$B$20</f>
        <v>0</v>
      </c>
      <c r="S2184" s="1">
        <f>学習データ!S2167*$B$20</f>
        <v>0</v>
      </c>
      <c r="T2184" s="1">
        <f>学習データ!T2167*$B$20</f>
        <v>0</v>
      </c>
      <c r="U2184" s="1">
        <f>学習データ!U2167*$B$20</f>
        <v>0</v>
      </c>
      <c r="V2184" s="1">
        <f>学習データ!V2167*$B$20</f>
        <v>0</v>
      </c>
      <c r="W2184" s="1">
        <f>学習データ!W2167*$B$20</f>
        <v>0</v>
      </c>
      <c r="X2184" s="1">
        <f>学習データ!X2167*$B$20</f>
        <v>0</v>
      </c>
      <c r="Y2184" s="1">
        <f>学習データ!Y2167*$B$20</f>
        <v>0</v>
      </c>
      <c r="Z2184" s="1">
        <f>学習データ!Z2167*$B$20</f>
        <v>0</v>
      </c>
      <c r="AA2184" s="1">
        <f>学習データ!AA2167*$B$20</f>
        <v>0</v>
      </c>
      <c r="AB2184" s="1">
        <f>学習データ!AB2167*$B$20</f>
        <v>0</v>
      </c>
      <c r="AC2184" s="1">
        <f>学習データ!AC2167*$B$20</f>
        <v>0</v>
      </c>
      <c r="AD2184" s="1">
        <f>学習データ!AD2167*$B$20</f>
        <v>0</v>
      </c>
      <c r="AE2184" s="20"/>
      <c r="AF2184" s="20"/>
      <c r="AG2184" s="20"/>
      <c r="AH2184" s="35"/>
      <c r="AI2184" s="29"/>
      <c r="AJ2184" s="8">
        <v>1</v>
      </c>
      <c r="AK2184" s="1">
        <f t="shared" ref="AK2184:AW2196" ca="1" si="2997">1/(1+EXP(-SUMPRODUCT($AK$3:$AO$7,OFFSET(C2184,$B2183,B$23,5,5))+$AP$3))</f>
        <v>1.6788045291365097E-2</v>
      </c>
      <c r="AL2184" s="1">
        <f t="shared" ca="1" si="2997"/>
        <v>0.19767408095540379</v>
      </c>
      <c r="AM2184" s="1">
        <f t="shared" ca="1" si="2997"/>
        <v>0.31250401041422515</v>
      </c>
      <c r="AN2184" s="1">
        <f t="shared" ca="1" si="2997"/>
        <v>0.32673009480027598</v>
      </c>
      <c r="AO2184" s="1">
        <f t="shared" ca="1" si="2997"/>
        <v>0.32408510584343764</v>
      </c>
      <c r="AP2184" s="1">
        <f t="shared" ca="1" si="2997"/>
        <v>0.10825501968344688</v>
      </c>
      <c r="AQ2184" s="1">
        <f t="shared" ca="1" si="2997"/>
        <v>1.6788045291365097E-2</v>
      </c>
      <c r="AR2184" s="1">
        <f t="shared" ca="1" si="2997"/>
        <v>1.6788045291365097E-2</v>
      </c>
      <c r="AS2184" s="1">
        <f t="shared" ca="1" si="2997"/>
        <v>1.6788045291365097E-2</v>
      </c>
      <c r="AT2184" s="1">
        <f t="shared" ca="1" si="2997"/>
        <v>1.6788045291365097E-2</v>
      </c>
      <c r="AU2184" s="1">
        <f t="shared" ca="1" si="2997"/>
        <v>1.6788045291365097E-2</v>
      </c>
      <c r="AV2184" s="1">
        <f t="shared" ca="1" si="2997"/>
        <v>1.6788045291365097E-2</v>
      </c>
      <c r="AW2184" s="1">
        <f t="shared" ca="1" si="2997"/>
        <v>1.6788045291365097E-2</v>
      </c>
      <c r="AX2184" s="31"/>
      <c r="AY2184" s="8">
        <v>1</v>
      </c>
      <c r="AZ2184" s="1">
        <f t="shared" ref="AZ2184:BL2196" ca="1" si="2998">1/(1+EXP(-SUMPRODUCT($AK$8:$AO$12,OFFSET(C2184,$B2183,B$23,5,5))+$AP$8))</f>
        <v>0.36026230090474776</v>
      </c>
      <c r="BA2184" s="1">
        <f t="shared" ca="1" si="2998"/>
        <v>0.3731314637928882</v>
      </c>
      <c r="BB2184" s="1">
        <f t="shared" ca="1" si="2998"/>
        <v>0.54990000401046046</v>
      </c>
      <c r="BC2184" s="1">
        <f t="shared" ca="1" si="2998"/>
        <v>0.80016964069254959</v>
      </c>
      <c r="BD2184" s="1">
        <f t="shared" ca="1" si="2998"/>
        <v>0.83056105418930581</v>
      </c>
      <c r="BE2184" s="1">
        <f t="shared" ca="1" si="2998"/>
        <v>0.61905502668690071</v>
      </c>
      <c r="BF2184" s="1">
        <f t="shared" ca="1" si="2998"/>
        <v>0.40361192340071483</v>
      </c>
      <c r="BG2184" s="1">
        <f t="shared" ca="1" si="2998"/>
        <v>0.36026230090474776</v>
      </c>
      <c r="BH2184" s="1">
        <f t="shared" ca="1" si="2998"/>
        <v>0.36026230090474776</v>
      </c>
      <c r="BI2184" s="1">
        <f t="shared" ca="1" si="2998"/>
        <v>0.36026230090474776</v>
      </c>
      <c r="BJ2184" s="1">
        <f t="shared" ca="1" si="2998"/>
        <v>0.36026230090474776</v>
      </c>
      <c r="BK2184" s="1">
        <f t="shared" ca="1" si="2998"/>
        <v>0.36026230090474776</v>
      </c>
      <c r="BL2184" s="1">
        <f t="shared" ca="1" si="2998"/>
        <v>0.36026230090474776</v>
      </c>
      <c r="BM2184" s="31"/>
      <c r="BN2184" s="8">
        <v>1</v>
      </c>
      <c r="BO2184" s="1">
        <f t="shared" ref="BO2184:CA2196" ca="1" si="2999">1/(1+EXP(-SUMPRODUCT($AK$13:$AO$17,OFFSET(C2184,$B2183,B$23,5,5))+$AP$13))</f>
        <v>0.45758674972675339</v>
      </c>
      <c r="BP2184" s="1">
        <f t="shared" ca="1" si="2999"/>
        <v>0.50558161704403881</v>
      </c>
      <c r="BQ2184" s="1">
        <f t="shared" ca="1" si="2999"/>
        <v>0.58153158004947747</v>
      </c>
      <c r="BR2184" s="1">
        <f t="shared" ca="1" si="2999"/>
        <v>0.65402508624450673</v>
      </c>
      <c r="BS2184" s="1">
        <f t="shared" ca="1" si="2999"/>
        <v>0.67301715252204297</v>
      </c>
      <c r="BT2184" s="1">
        <f t="shared" ca="1" si="2999"/>
        <v>0.60474863682168367</v>
      </c>
      <c r="BU2184" s="1">
        <f t="shared" ca="1" si="2999"/>
        <v>0.50922719897107871</v>
      </c>
      <c r="BV2184" s="1">
        <f t="shared" ca="1" si="2999"/>
        <v>0.46703749916836412</v>
      </c>
      <c r="BW2184" s="1">
        <f t="shared" ca="1" si="2999"/>
        <v>0.45758674972675339</v>
      </c>
      <c r="BX2184" s="1">
        <f t="shared" ca="1" si="2999"/>
        <v>0.45758674972675339</v>
      </c>
      <c r="BY2184" s="1">
        <f t="shared" ca="1" si="2999"/>
        <v>0.45758674972675339</v>
      </c>
      <c r="BZ2184" s="1">
        <f t="shared" ca="1" si="2999"/>
        <v>0.45758674972675339</v>
      </c>
      <c r="CA2184" s="1">
        <f t="shared" ca="1" si="2999"/>
        <v>0.45758674972675339</v>
      </c>
      <c r="CB2184" s="31"/>
      <c r="CC2184" s="71"/>
      <c r="CD2184" s="8">
        <v>1</v>
      </c>
      <c r="CE2184" s="1">
        <f t="shared" ref="CE2184:CE2190" ca="1" si="3000">MAX(OFFSET(AK2184,$AJ2183,AJ$23,2,2))*$CD$20</f>
        <v>0.19767408095540379</v>
      </c>
      <c r="CF2184" s="1">
        <f t="shared" ref="CF2184:CF2190" ca="1" si="3001">MAX(OFFSET(AL2184,$AJ2183,AK$23,2,2))*$CD$20</f>
        <v>0.35787626954475538</v>
      </c>
      <c r="CG2184" s="1">
        <f t="shared" ref="CG2184:CG2190" ca="1" si="3002">MAX(OFFSET(AM2184,$AJ2183,AL$23,2,2))*$CD$20</f>
        <v>0.9716339827774283</v>
      </c>
      <c r="CH2184" s="1">
        <f t="shared" ref="CH2184:CH2190" ca="1" si="3003">MAX(OFFSET(AN2184,$AJ2183,AM$23,2,2))*$CD$20</f>
        <v>0.37875867734675894</v>
      </c>
      <c r="CI2184" s="1">
        <f t="shared" ref="CI2184:CI2190" ca="1" si="3004">MAX(OFFSET(AO2184,$AJ2183,AN$23,2,2))*$CD$20</f>
        <v>1.6788045291365097E-2</v>
      </c>
      <c r="CJ2184" s="1">
        <f t="shared" ref="CJ2184:CJ2190" ca="1" si="3005">MAX(OFFSET(AP2184,$AJ2183,AO$23,2,2))*$CD$20</f>
        <v>1.6788045291365097E-2</v>
      </c>
      <c r="CK2184" s="1">
        <f t="shared" ref="CK2184:CK2190" ca="1" si="3006">MAX(OFFSET(AQ2184,$AJ2183,AP$23,2,2))*$CD$20</f>
        <v>1.6788045291365097E-2</v>
      </c>
      <c r="CL2184" s="35"/>
      <c r="CM2184" s="29"/>
      <c r="CN2184" s="31" t="s">
        <v>17</v>
      </c>
      <c r="CO2184" s="31"/>
      <c r="CP2184" s="31"/>
      <c r="CQ2184" s="31"/>
      <c r="CR2184" s="31"/>
      <c r="CS2184" s="31"/>
      <c r="CU2184" t="s">
        <v>18</v>
      </c>
      <c r="CZ2184" s="29"/>
      <c r="DA2184" s="8">
        <v>0</v>
      </c>
      <c r="DB2184" s="1"/>
      <c r="DC2184" s="20"/>
      <c r="DD2184" s="8">
        <v>0</v>
      </c>
      <c r="DE2184" s="1"/>
      <c r="DF2184" s="20"/>
      <c r="DG2184" s="33" t="s">
        <v>11</v>
      </c>
      <c r="DH2184" s="1">
        <f t="shared" ref="DH2184" ca="1" si="3007">SUM(DE2184:DE2193)</f>
        <v>0.31676188884451045</v>
      </c>
      <c r="DI2184" s="25"/>
    </row>
    <row r="2185" spans="1:113" x14ac:dyDescent="0.2">
      <c r="A2185" s="73"/>
      <c r="B2185" s="24">
        <v>2</v>
      </c>
      <c r="C2185" s="1">
        <f>学習データ!C2168*$B$20</f>
        <v>0</v>
      </c>
      <c r="D2185" s="1">
        <f>学習データ!D2168*$B$20</f>
        <v>0</v>
      </c>
      <c r="E2185" s="1">
        <f>学習データ!E2168*$B$20</f>
        <v>0</v>
      </c>
      <c r="F2185" s="1">
        <f>学習データ!F2168*$B$20</f>
        <v>0</v>
      </c>
      <c r="G2185" s="1">
        <f>学習データ!G2168*$B$20</f>
        <v>0</v>
      </c>
      <c r="H2185" s="1">
        <f>学習データ!H2168*$B$20</f>
        <v>0</v>
      </c>
      <c r="I2185" s="1">
        <f>学習データ!I2168*$B$20</f>
        <v>0</v>
      </c>
      <c r="J2185" s="1">
        <f>学習データ!J2168*$B$20</f>
        <v>0</v>
      </c>
      <c r="K2185" s="1">
        <f>学習データ!K2168*$B$20</f>
        <v>0</v>
      </c>
      <c r="L2185" s="1">
        <f>学習データ!L2168*$B$20</f>
        <v>0</v>
      </c>
      <c r="M2185" s="1">
        <f>学習データ!M2168*$B$20</f>
        <v>0</v>
      </c>
      <c r="N2185" s="1">
        <f>学習データ!N2168*$B$20</f>
        <v>0</v>
      </c>
      <c r="O2185" s="1">
        <f>学習データ!O2168*$B$20</f>
        <v>0</v>
      </c>
      <c r="P2185" s="1">
        <f>学習データ!P2168*$B$20</f>
        <v>0</v>
      </c>
      <c r="Q2185" s="1">
        <f>学習データ!Q2168*$B$20</f>
        <v>0</v>
      </c>
      <c r="R2185" s="1">
        <f>学習データ!R2168*$B$20</f>
        <v>0</v>
      </c>
      <c r="S2185" s="1">
        <f>学習データ!S2168*$B$20</f>
        <v>0</v>
      </c>
      <c r="T2185" s="1">
        <f>学習データ!T2168*$B$20</f>
        <v>0</v>
      </c>
      <c r="U2185" s="1">
        <f>学習データ!U2168*$B$20</f>
        <v>0</v>
      </c>
      <c r="V2185" s="1">
        <f>学習データ!V2168*$B$20</f>
        <v>0</v>
      </c>
      <c r="W2185" s="1">
        <f>学習データ!W2168*$B$20</f>
        <v>0</v>
      </c>
      <c r="X2185" s="1">
        <f>学習データ!X2168*$B$20</f>
        <v>0</v>
      </c>
      <c r="Y2185" s="1">
        <f>学習データ!Y2168*$B$20</f>
        <v>0</v>
      </c>
      <c r="Z2185" s="1">
        <f>学習データ!Z2168*$B$20</f>
        <v>0</v>
      </c>
      <c r="AA2185" s="1">
        <f>学習データ!AA2168*$B$20</f>
        <v>0</v>
      </c>
      <c r="AB2185" s="1">
        <f>学習データ!AB2168*$B$20</f>
        <v>0</v>
      </c>
      <c r="AC2185" s="1">
        <f>学習データ!AC2168*$B$20</f>
        <v>0</v>
      </c>
      <c r="AD2185" s="1">
        <f>学習データ!AD2168*$B$20</f>
        <v>0</v>
      </c>
      <c r="AE2185" s="20"/>
      <c r="AF2185" s="20"/>
      <c r="AG2185" s="20"/>
      <c r="AH2185" s="35"/>
      <c r="AI2185" s="29"/>
      <c r="AJ2185" s="8">
        <v>2</v>
      </c>
      <c r="AK2185" s="1">
        <f t="shared" ca="1" si="2997"/>
        <v>1.6788045291365097E-2</v>
      </c>
      <c r="AL2185" s="1">
        <f t="shared" ca="1" si="2997"/>
        <v>0.14238456087676243</v>
      </c>
      <c r="AM2185" s="1">
        <f t="shared" ca="1" si="2997"/>
        <v>2.9246170632636063E-2</v>
      </c>
      <c r="AN2185" s="1">
        <f t="shared" ca="1" si="2997"/>
        <v>0.35787626954475538</v>
      </c>
      <c r="AO2185" s="1">
        <f t="shared" ca="1" si="2997"/>
        <v>0.93708075010083336</v>
      </c>
      <c r="AP2185" s="1">
        <f t="shared" ca="1" si="2997"/>
        <v>0.9716339827774283</v>
      </c>
      <c r="AQ2185" s="1">
        <f t="shared" ca="1" si="2997"/>
        <v>0.37875867734675894</v>
      </c>
      <c r="AR2185" s="1">
        <f t="shared" ca="1" si="2997"/>
        <v>1.6788045291365097E-2</v>
      </c>
      <c r="AS2185" s="1">
        <f t="shared" ca="1" si="2997"/>
        <v>1.6788045291365097E-2</v>
      </c>
      <c r="AT2185" s="1">
        <f t="shared" ca="1" si="2997"/>
        <v>1.6788045291365097E-2</v>
      </c>
      <c r="AU2185" s="1">
        <f t="shared" ca="1" si="2997"/>
        <v>1.6788045291365097E-2</v>
      </c>
      <c r="AV2185" s="1">
        <f t="shared" ca="1" si="2997"/>
        <v>1.6788045291365097E-2</v>
      </c>
      <c r="AW2185" s="1">
        <f t="shared" ca="1" si="2997"/>
        <v>1.6788045291365097E-2</v>
      </c>
      <c r="AX2185" s="31"/>
      <c r="AY2185" s="8">
        <v>2</v>
      </c>
      <c r="AZ2185" s="1">
        <f t="shared" ca="1" si="2998"/>
        <v>0.36026230090474776</v>
      </c>
      <c r="BA2185" s="1">
        <f t="shared" ca="1" si="2998"/>
        <v>0.59498175693524558</v>
      </c>
      <c r="BB2185" s="1">
        <f t="shared" ca="1" si="2998"/>
        <v>0.93429350651915799</v>
      </c>
      <c r="BC2185" s="1">
        <f t="shared" ca="1" si="2998"/>
        <v>0.93565541824007736</v>
      </c>
      <c r="BD2185" s="1">
        <f t="shared" ca="1" si="2998"/>
        <v>0.97140304744155548</v>
      </c>
      <c r="BE2185" s="1">
        <f t="shared" ca="1" si="2998"/>
        <v>0.97793393344401813</v>
      </c>
      <c r="BF2185" s="1">
        <f t="shared" ca="1" si="2998"/>
        <v>0.86038322392224831</v>
      </c>
      <c r="BG2185" s="1">
        <f t="shared" ca="1" si="2998"/>
        <v>0.45770380594129195</v>
      </c>
      <c r="BH2185" s="1">
        <f t="shared" ca="1" si="2998"/>
        <v>0.36102943448441044</v>
      </c>
      <c r="BI2185" s="1">
        <f t="shared" ca="1" si="2998"/>
        <v>0.36026230090474776</v>
      </c>
      <c r="BJ2185" s="1">
        <f t="shared" ca="1" si="2998"/>
        <v>0.36026230090474776</v>
      </c>
      <c r="BK2185" s="1">
        <f t="shared" ca="1" si="2998"/>
        <v>0.36026230090474776</v>
      </c>
      <c r="BL2185" s="1">
        <f t="shared" ca="1" si="2998"/>
        <v>0.36026230090474776</v>
      </c>
      <c r="BM2185" s="31"/>
      <c r="BN2185" s="8">
        <v>2</v>
      </c>
      <c r="BO2185" s="1">
        <f t="shared" ca="1" si="2999"/>
        <v>0.45758674972675339</v>
      </c>
      <c r="BP2185" s="1">
        <f t="shared" ca="1" si="2999"/>
        <v>0.58371890830583095</v>
      </c>
      <c r="BQ2185" s="1">
        <f t="shared" ca="1" si="2999"/>
        <v>0.69766915810019803</v>
      </c>
      <c r="BR2185" s="1">
        <f t="shared" ca="1" si="2999"/>
        <v>0.77301122056797611</v>
      </c>
      <c r="BS2185" s="1">
        <f t="shared" ca="1" si="2999"/>
        <v>0.82238791239181452</v>
      </c>
      <c r="BT2185" s="1">
        <f t="shared" ca="1" si="2999"/>
        <v>0.83150418561918071</v>
      </c>
      <c r="BU2185" s="1">
        <f t="shared" ca="1" si="2999"/>
        <v>0.70693140942292054</v>
      </c>
      <c r="BV2185" s="1">
        <f t="shared" ca="1" si="2999"/>
        <v>0.53500892166730452</v>
      </c>
      <c r="BW2185" s="1">
        <f t="shared" ca="1" si="2999"/>
        <v>0.46093205143060173</v>
      </c>
      <c r="BX2185" s="1">
        <f t="shared" ca="1" si="2999"/>
        <v>0.45758674972675339</v>
      </c>
      <c r="BY2185" s="1">
        <f t="shared" ca="1" si="2999"/>
        <v>0.45758674972675339</v>
      </c>
      <c r="BZ2185" s="1">
        <f t="shared" ca="1" si="2999"/>
        <v>0.45758674972675339</v>
      </c>
      <c r="CA2185" s="1">
        <f t="shared" ca="1" si="2999"/>
        <v>0.45758674972675339</v>
      </c>
      <c r="CB2185" s="31"/>
      <c r="CC2185" s="71"/>
      <c r="CD2185" s="8">
        <v>2</v>
      </c>
      <c r="CE2185" s="1">
        <f t="shared" ca="1" si="3000"/>
        <v>1.6788045291365097E-2</v>
      </c>
      <c r="CF2185" s="1">
        <f t="shared" ca="1" si="3001"/>
        <v>0.22691292983661457</v>
      </c>
      <c r="CG2185" s="1">
        <f t="shared" ca="1" si="3002"/>
        <v>0.81497189929479219</v>
      </c>
      <c r="CH2185" s="1">
        <f t="shared" ca="1" si="3003"/>
        <v>0.98786709986583121</v>
      </c>
      <c r="CI2185" s="1">
        <f t="shared" ca="1" si="3004"/>
        <v>0.15001492187548612</v>
      </c>
      <c r="CJ2185" s="1">
        <f t="shared" ca="1" si="3005"/>
        <v>1.6788045291365097E-2</v>
      </c>
      <c r="CK2185" s="1">
        <f t="shared" ca="1" si="3006"/>
        <v>1.6788045291365097E-2</v>
      </c>
      <c r="CL2185" s="35"/>
      <c r="CM2185" s="29"/>
      <c r="CN2185" s="31"/>
      <c r="CO2185" s="31"/>
      <c r="CP2185" s="31"/>
      <c r="CQ2185" s="20"/>
      <c r="CR2185" s="31"/>
      <c r="CS2185" s="31"/>
      <c r="CZ2185" s="29"/>
      <c r="DA2185" s="8">
        <v>1</v>
      </c>
      <c r="DB2185" s="1"/>
      <c r="DC2185" s="20"/>
      <c r="DD2185" s="8">
        <v>1</v>
      </c>
      <c r="DE2185" s="1"/>
      <c r="DF2185" s="20"/>
      <c r="DG2185" s="20"/>
      <c r="DH2185" s="20"/>
      <c r="DI2185" s="25"/>
    </row>
    <row r="2186" spans="1:113" x14ac:dyDescent="0.2">
      <c r="A2186" s="73"/>
      <c r="B2186" s="24">
        <v>3</v>
      </c>
      <c r="C2186" s="1">
        <f>学習データ!C2169*$B$20</f>
        <v>0</v>
      </c>
      <c r="D2186" s="1">
        <f>学習データ!D2169*$B$20</f>
        <v>0</v>
      </c>
      <c r="E2186" s="1">
        <f>学習データ!E2169*$B$20</f>
        <v>0</v>
      </c>
      <c r="F2186" s="1">
        <f>学習データ!F2169*$B$20</f>
        <v>0</v>
      </c>
      <c r="G2186" s="1">
        <f>学習データ!G2169*$B$20</f>
        <v>0</v>
      </c>
      <c r="H2186" s="1">
        <f>学習データ!H2169*$B$20</f>
        <v>0</v>
      </c>
      <c r="I2186" s="1">
        <f>学習データ!I2169*$B$20</f>
        <v>0</v>
      </c>
      <c r="J2186" s="1">
        <f>学習データ!J2169*$B$20</f>
        <v>0</v>
      </c>
      <c r="K2186" s="1">
        <f>学習データ!K2169*$B$20</f>
        <v>0</v>
      </c>
      <c r="L2186" s="1">
        <f>学習データ!L2169*$B$20</f>
        <v>0</v>
      </c>
      <c r="M2186" s="1">
        <f>学習データ!M2169*$B$20</f>
        <v>0</v>
      </c>
      <c r="N2186" s="1">
        <f>学習データ!N2169*$B$20</f>
        <v>0</v>
      </c>
      <c r="O2186" s="1">
        <f>学習データ!O2169*$B$20</f>
        <v>0</v>
      </c>
      <c r="P2186" s="1">
        <f>学習データ!P2169*$B$20</f>
        <v>0</v>
      </c>
      <c r="Q2186" s="1">
        <f>学習データ!Q2169*$B$20</f>
        <v>0</v>
      </c>
      <c r="R2186" s="1">
        <f>学習データ!R2169*$B$20</f>
        <v>0</v>
      </c>
      <c r="S2186" s="1">
        <f>学習データ!S2169*$B$20</f>
        <v>0</v>
      </c>
      <c r="T2186" s="1">
        <f>学習データ!T2169*$B$20</f>
        <v>0</v>
      </c>
      <c r="U2186" s="1">
        <f>学習データ!U2169*$B$20</f>
        <v>0</v>
      </c>
      <c r="V2186" s="1">
        <f>学習データ!V2169*$B$20</f>
        <v>0</v>
      </c>
      <c r="W2186" s="1">
        <f>学習データ!W2169*$B$20</f>
        <v>0</v>
      </c>
      <c r="X2186" s="1">
        <f>学習データ!X2169*$B$20</f>
        <v>0</v>
      </c>
      <c r="Y2186" s="1">
        <f>学習データ!Y2169*$B$20</f>
        <v>0</v>
      </c>
      <c r="Z2186" s="1">
        <f>学習データ!Z2169*$B$20</f>
        <v>0</v>
      </c>
      <c r="AA2186" s="1">
        <f>学習データ!AA2169*$B$20</f>
        <v>0</v>
      </c>
      <c r="AB2186" s="1">
        <f>学習データ!AB2169*$B$20</f>
        <v>0</v>
      </c>
      <c r="AC2186" s="1">
        <f>学習データ!AC2169*$B$20</f>
        <v>0</v>
      </c>
      <c r="AD2186" s="1">
        <f>学習データ!AD2169*$B$20</f>
        <v>0</v>
      </c>
      <c r="AE2186" s="20"/>
      <c r="AF2186" s="20"/>
      <c r="AG2186" s="20"/>
      <c r="AH2186" s="35"/>
      <c r="AI2186" s="29"/>
      <c r="AJ2186" s="8">
        <v>3</v>
      </c>
      <c r="AK2186" s="1">
        <f t="shared" ca="1" si="2997"/>
        <v>1.6788045291365097E-2</v>
      </c>
      <c r="AL2186" s="1">
        <f t="shared" ca="1" si="2997"/>
        <v>1.6788045291365097E-2</v>
      </c>
      <c r="AM2186" s="1">
        <f t="shared" ca="1" si="2997"/>
        <v>0.1365703901116237</v>
      </c>
      <c r="AN2186" s="1">
        <f t="shared" ca="1" si="2997"/>
        <v>0.22691292983661457</v>
      </c>
      <c r="AO2186" s="1">
        <f t="shared" ca="1" si="2997"/>
        <v>5.2287765017546568E-2</v>
      </c>
      <c r="AP2186" s="1">
        <f t="shared" ca="1" si="2997"/>
        <v>0.81497189929479219</v>
      </c>
      <c r="AQ2186" s="1">
        <f t="shared" ca="1" si="2997"/>
        <v>0.98786709986583121</v>
      </c>
      <c r="AR2186" s="1">
        <f t="shared" ca="1" si="2997"/>
        <v>0.43469684164304878</v>
      </c>
      <c r="AS2186" s="1">
        <f t="shared" ca="1" si="2997"/>
        <v>1.6788045291365097E-2</v>
      </c>
      <c r="AT2186" s="1">
        <f t="shared" ca="1" si="2997"/>
        <v>1.6788045291365097E-2</v>
      </c>
      <c r="AU2186" s="1">
        <f t="shared" ca="1" si="2997"/>
        <v>1.6788045291365097E-2</v>
      </c>
      <c r="AV2186" s="1">
        <f t="shared" ca="1" si="2997"/>
        <v>1.6788045291365097E-2</v>
      </c>
      <c r="AW2186" s="1">
        <f t="shared" ca="1" si="2997"/>
        <v>1.6788045291365097E-2</v>
      </c>
      <c r="AX2186" s="31"/>
      <c r="AY2186" s="8">
        <v>3</v>
      </c>
      <c r="AZ2186" s="1">
        <f t="shared" ca="1" si="2998"/>
        <v>0.36026230090474776</v>
      </c>
      <c r="BA2186" s="1">
        <f t="shared" ca="1" si="2998"/>
        <v>0.52593382517346743</v>
      </c>
      <c r="BB2186" s="1">
        <f t="shared" ca="1" si="2998"/>
        <v>0.76364891142003444</v>
      </c>
      <c r="BC2186" s="1">
        <f t="shared" ca="1" si="2998"/>
        <v>0.8588701355607985</v>
      </c>
      <c r="BD2186" s="1">
        <f t="shared" ca="1" si="2998"/>
        <v>0.84663799996617273</v>
      </c>
      <c r="BE2186" s="1">
        <f t="shared" ca="1" si="2998"/>
        <v>0.97467347486343503</v>
      </c>
      <c r="BF2186" s="1">
        <f t="shared" ca="1" si="2998"/>
        <v>0.98644405117659728</v>
      </c>
      <c r="BG2186" s="1">
        <f t="shared" ca="1" si="2998"/>
        <v>0.82514307508764806</v>
      </c>
      <c r="BH2186" s="1">
        <f t="shared" ca="1" si="2998"/>
        <v>0.40586190012122225</v>
      </c>
      <c r="BI2186" s="1">
        <f t="shared" ca="1" si="2998"/>
        <v>0.36026230090474776</v>
      </c>
      <c r="BJ2186" s="1">
        <f t="shared" ca="1" si="2998"/>
        <v>0.36026230090474776</v>
      </c>
      <c r="BK2186" s="1">
        <f t="shared" ca="1" si="2998"/>
        <v>0.36026230090474776</v>
      </c>
      <c r="BL2186" s="1">
        <f t="shared" ca="1" si="2998"/>
        <v>0.36026230090474776</v>
      </c>
      <c r="BM2186" s="31"/>
      <c r="BN2186" s="8">
        <v>3</v>
      </c>
      <c r="BO2186" s="1">
        <f t="shared" ca="1" si="2999"/>
        <v>0.45758674972675339</v>
      </c>
      <c r="BP2186" s="1">
        <f t="shared" ca="1" si="2999"/>
        <v>0.55960436636342425</v>
      </c>
      <c r="BQ2186" s="1">
        <f t="shared" ca="1" si="2999"/>
        <v>0.58994053216311881</v>
      </c>
      <c r="BR2186" s="1">
        <f t="shared" ca="1" si="2999"/>
        <v>0.66953171282875334</v>
      </c>
      <c r="BS2186" s="1">
        <f t="shared" ca="1" si="2999"/>
        <v>0.6677810674365644</v>
      </c>
      <c r="BT2186" s="1">
        <f t="shared" ca="1" si="2999"/>
        <v>0.80577120886439613</v>
      </c>
      <c r="BU2186" s="1">
        <f t="shared" ca="1" si="2999"/>
        <v>0.85398426514515313</v>
      </c>
      <c r="BV2186" s="1">
        <f t="shared" ca="1" si="2999"/>
        <v>0.71645604432931753</v>
      </c>
      <c r="BW2186" s="1">
        <f t="shared" ca="1" si="2999"/>
        <v>0.50014447531100348</v>
      </c>
      <c r="BX2186" s="1">
        <f t="shared" ca="1" si="2999"/>
        <v>0.45758674972675339</v>
      </c>
      <c r="BY2186" s="1">
        <f t="shared" ca="1" si="2999"/>
        <v>0.45758674972675339</v>
      </c>
      <c r="BZ2186" s="1">
        <f t="shared" ca="1" si="2999"/>
        <v>0.45758674972675339</v>
      </c>
      <c r="CA2186" s="1">
        <f t="shared" ca="1" si="2999"/>
        <v>0.45758674972675339</v>
      </c>
      <c r="CB2186" s="31"/>
      <c r="CC2186" s="71"/>
      <c r="CD2186" s="8">
        <v>3</v>
      </c>
      <c r="CE2186" s="1">
        <f t="shared" ca="1" si="3000"/>
        <v>1.6788045291365097E-2</v>
      </c>
      <c r="CF2186" s="1">
        <f t="shared" ca="1" si="3001"/>
        <v>0.32155156678365926</v>
      </c>
      <c r="CG2186" s="1">
        <f t="shared" ca="1" si="3002"/>
        <v>3.8843199646180521E-2</v>
      </c>
      <c r="CH2186" s="1">
        <f t="shared" ca="1" si="3003"/>
        <v>0.88437858293006455</v>
      </c>
      <c r="CI2186" s="1">
        <f t="shared" ca="1" si="3004"/>
        <v>0.74078487513826252</v>
      </c>
      <c r="CJ2186" s="1">
        <f t="shared" ca="1" si="3005"/>
        <v>1.6788045291365097E-2</v>
      </c>
      <c r="CK2186" s="1">
        <f t="shared" ca="1" si="3006"/>
        <v>1.6788045291365097E-2</v>
      </c>
      <c r="CL2186" s="35"/>
      <c r="CM2186" s="29"/>
      <c r="CN2186" s="71">
        <v>1</v>
      </c>
      <c r="CO2186" s="8">
        <v>0</v>
      </c>
      <c r="CP2186" s="8">
        <v>1</v>
      </c>
      <c r="CQ2186" s="8">
        <v>2</v>
      </c>
      <c r="CR2186" s="8">
        <v>3</v>
      </c>
      <c r="CS2186" s="8">
        <v>4</v>
      </c>
      <c r="CU2186" s="8"/>
      <c r="CV2186" s="8">
        <v>0</v>
      </c>
      <c r="CW2186" s="8">
        <v>1</v>
      </c>
      <c r="CX2186" s="8">
        <v>2</v>
      </c>
      <c r="CZ2186" s="29"/>
      <c r="DA2186" s="8">
        <v>2</v>
      </c>
      <c r="DB2186" s="1">
        <f ca="1">1/(1+EXP(-SUMPRODUCT($DC$6:$DD$11,CW2187:CX2192)+$DE$6))</f>
        <v>0.94320565851722804</v>
      </c>
      <c r="DC2186" s="20"/>
      <c r="DD2186" s="8">
        <v>2</v>
      </c>
      <c r="DE2186" s="1">
        <f t="shared" ref="DE2186" ca="1" si="3008">(AG2203-DB2186)^2</f>
        <v>3.225597224461712E-3</v>
      </c>
      <c r="DF2186" s="20"/>
      <c r="DG2186" s="20"/>
      <c r="DH2186" s="20"/>
      <c r="DI2186" s="25"/>
    </row>
    <row r="2187" spans="1:113" x14ac:dyDescent="0.2">
      <c r="A2187" s="73"/>
      <c r="B2187" s="24">
        <v>4</v>
      </c>
      <c r="C2187" s="1">
        <f>学習データ!C2170*$B$20</f>
        <v>0</v>
      </c>
      <c r="D2187" s="1">
        <f>学習データ!D2170*$B$20</f>
        <v>0</v>
      </c>
      <c r="E2187" s="1">
        <f>学習データ!E2170*$B$20</f>
        <v>0</v>
      </c>
      <c r="F2187" s="1">
        <f>学習データ!F2170*$B$20</f>
        <v>0</v>
      </c>
      <c r="G2187" s="1">
        <f>学習データ!G2170*$B$20</f>
        <v>0</v>
      </c>
      <c r="H2187" s="1">
        <f>学習データ!H2170*$B$20</f>
        <v>0</v>
      </c>
      <c r="I2187" s="1">
        <f>学習データ!I2170*$B$20</f>
        <v>0.14901960784313725</v>
      </c>
      <c r="J2187" s="1">
        <f>学習データ!J2170*$B$20</f>
        <v>0.44313725490196076</v>
      </c>
      <c r="K2187" s="1">
        <f>学習データ!K2170*$B$20</f>
        <v>0.81176470588235294</v>
      </c>
      <c r="L2187" s="1">
        <f>学習データ!L2170*$B$20</f>
        <v>0.99215686274509807</v>
      </c>
      <c r="M2187" s="1">
        <f>学習データ!M2170*$B$20</f>
        <v>1</v>
      </c>
      <c r="N2187" s="1">
        <f>学習データ!N2170*$B$20</f>
        <v>0.99215686274509807</v>
      </c>
      <c r="O2187" s="1">
        <f>学習データ!O2170*$B$20</f>
        <v>0.5607843137254902</v>
      </c>
      <c r="P2187" s="1">
        <f>学習データ!P2170*$B$20</f>
        <v>0.14901960784313725</v>
      </c>
      <c r="Q2187" s="1">
        <f>学習データ!Q2170*$B$20</f>
        <v>0</v>
      </c>
      <c r="R2187" s="1">
        <f>学習データ!R2170*$B$20</f>
        <v>0</v>
      </c>
      <c r="S2187" s="1">
        <f>学習データ!S2170*$B$20</f>
        <v>0</v>
      </c>
      <c r="T2187" s="1">
        <f>学習データ!T2170*$B$20</f>
        <v>0</v>
      </c>
      <c r="U2187" s="1">
        <f>学習データ!U2170*$B$20</f>
        <v>0</v>
      </c>
      <c r="V2187" s="1">
        <f>学習データ!V2170*$B$20</f>
        <v>0</v>
      </c>
      <c r="W2187" s="1">
        <f>学習データ!W2170*$B$20</f>
        <v>0</v>
      </c>
      <c r="X2187" s="1">
        <f>学習データ!X2170*$B$20</f>
        <v>0</v>
      </c>
      <c r="Y2187" s="1">
        <f>学習データ!Y2170*$B$20</f>
        <v>0</v>
      </c>
      <c r="Z2187" s="1">
        <f>学習データ!Z2170*$B$20</f>
        <v>0</v>
      </c>
      <c r="AA2187" s="1">
        <f>学習データ!AA2170*$B$20</f>
        <v>0</v>
      </c>
      <c r="AB2187" s="1">
        <f>学習データ!AB2170*$B$20</f>
        <v>0</v>
      </c>
      <c r="AC2187" s="1">
        <f>学習データ!AC2170*$B$20</f>
        <v>0</v>
      </c>
      <c r="AD2187" s="1">
        <f>学習データ!AD2170*$B$20</f>
        <v>0</v>
      </c>
      <c r="AE2187" s="20"/>
      <c r="AF2187" s="20"/>
      <c r="AG2187" s="20"/>
      <c r="AH2187" s="35"/>
      <c r="AI2187" s="29"/>
      <c r="AJ2187" s="8">
        <v>4</v>
      </c>
      <c r="AK2187" s="1">
        <f t="shared" ca="1" si="2997"/>
        <v>1.6788045291365097E-2</v>
      </c>
      <c r="AL2187" s="1">
        <f t="shared" ca="1" si="2997"/>
        <v>1.6788045291365097E-2</v>
      </c>
      <c r="AM2187" s="1">
        <f t="shared" ca="1" si="2997"/>
        <v>1.6789256293881796E-2</v>
      </c>
      <c r="AN2187" s="1">
        <f t="shared" ca="1" si="2997"/>
        <v>3.0123458507499146E-2</v>
      </c>
      <c r="AO2187" s="1">
        <f t="shared" ca="1" si="2997"/>
        <v>1.6788045291365097E-2</v>
      </c>
      <c r="AP2187" s="1">
        <f t="shared" ca="1" si="2997"/>
        <v>1.6807271736604221E-2</v>
      </c>
      <c r="AQ2187" s="1">
        <f t="shared" ca="1" si="2997"/>
        <v>0.80529101764350575</v>
      </c>
      <c r="AR2187" s="1">
        <f t="shared" ca="1" si="2997"/>
        <v>0.91663786173261563</v>
      </c>
      <c r="AS2187" s="1">
        <f t="shared" ca="1" si="2997"/>
        <v>0.15001492187548612</v>
      </c>
      <c r="AT2187" s="1">
        <f t="shared" ca="1" si="2997"/>
        <v>1.6788045291365097E-2</v>
      </c>
      <c r="AU2187" s="1">
        <f t="shared" ca="1" si="2997"/>
        <v>1.6788045291365097E-2</v>
      </c>
      <c r="AV2187" s="1">
        <f t="shared" ca="1" si="2997"/>
        <v>1.6788045291365097E-2</v>
      </c>
      <c r="AW2187" s="1">
        <f t="shared" ca="1" si="2997"/>
        <v>1.6788045291365097E-2</v>
      </c>
      <c r="AX2187" s="31"/>
      <c r="AY2187" s="8">
        <v>4</v>
      </c>
      <c r="AZ2187" s="1">
        <f t="shared" ca="1" si="2998"/>
        <v>0.36026230090474776</v>
      </c>
      <c r="BA2187" s="1">
        <f t="shared" ca="1" si="2998"/>
        <v>0.40134396926007465</v>
      </c>
      <c r="BB2187" s="1">
        <f t="shared" ca="1" si="2998"/>
        <v>0.51023166230849692</v>
      </c>
      <c r="BC2187" s="1">
        <f t="shared" ca="1" si="2998"/>
        <v>0.39350407632286422</v>
      </c>
      <c r="BD2187" s="1">
        <f t="shared" ca="1" si="2998"/>
        <v>0.37587021204562887</v>
      </c>
      <c r="BE2187" s="1">
        <f t="shared" ca="1" si="2998"/>
        <v>0.70567513476496524</v>
      </c>
      <c r="BF2187" s="1">
        <f t="shared" ca="1" si="2998"/>
        <v>0.97650874925723663</v>
      </c>
      <c r="BG2187" s="1">
        <f t="shared" ca="1" si="2998"/>
        <v>0.97934797266029594</v>
      </c>
      <c r="BH2187" s="1">
        <f t="shared" ca="1" si="2998"/>
        <v>0.68748283678126143</v>
      </c>
      <c r="BI2187" s="1">
        <f t="shared" ca="1" si="2998"/>
        <v>0.36990164925587787</v>
      </c>
      <c r="BJ2187" s="1">
        <f t="shared" ca="1" si="2998"/>
        <v>0.36026230090474776</v>
      </c>
      <c r="BK2187" s="1">
        <f t="shared" ca="1" si="2998"/>
        <v>0.36026230090474776</v>
      </c>
      <c r="BL2187" s="1">
        <f t="shared" ca="1" si="2998"/>
        <v>0.36026230090474776</v>
      </c>
      <c r="BM2187" s="31"/>
      <c r="BN2187" s="8">
        <v>4</v>
      </c>
      <c r="BO2187" s="1">
        <f t="shared" ca="1" si="2999"/>
        <v>0.45758674972675339</v>
      </c>
      <c r="BP2187" s="1">
        <f t="shared" ca="1" si="2999"/>
        <v>0.47412561347596605</v>
      </c>
      <c r="BQ2187" s="1">
        <f t="shared" ca="1" si="2999"/>
        <v>0.47439885359652495</v>
      </c>
      <c r="BR2187" s="1">
        <f t="shared" ca="1" si="2999"/>
        <v>0.49534229076481234</v>
      </c>
      <c r="BS2187" s="1">
        <f t="shared" ca="1" si="2999"/>
        <v>0.47646585197092228</v>
      </c>
      <c r="BT2187" s="1">
        <f t="shared" ca="1" si="2999"/>
        <v>0.58050481433170131</v>
      </c>
      <c r="BU2187" s="1">
        <f t="shared" ca="1" si="2999"/>
        <v>0.79390356280381891</v>
      </c>
      <c r="BV2187" s="1">
        <f t="shared" ca="1" si="2999"/>
        <v>0.82854589015920443</v>
      </c>
      <c r="BW2187" s="1">
        <f t="shared" ca="1" si="2999"/>
        <v>0.63969835183238732</v>
      </c>
      <c r="BX2187" s="1">
        <f t="shared" ca="1" si="2999"/>
        <v>0.47009201881885415</v>
      </c>
      <c r="BY2187" s="1">
        <f t="shared" ca="1" si="2999"/>
        <v>0.45758674972675339</v>
      </c>
      <c r="BZ2187" s="1">
        <f t="shared" ca="1" si="2999"/>
        <v>0.45758674972675339</v>
      </c>
      <c r="CA2187" s="1">
        <f t="shared" ca="1" si="2999"/>
        <v>0.45758674972675339</v>
      </c>
      <c r="CB2187" s="31"/>
      <c r="CC2187" s="71"/>
      <c r="CD2187" s="8">
        <v>4</v>
      </c>
      <c r="CE2187" s="1">
        <f t="shared" ca="1" si="3000"/>
        <v>1.6788045291365097E-2</v>
      </c>
      <c r="CF2187" s="1">
        <f t="shared" ca="1" si="3001"/>
        <v>0.324362592783773</v>
      </c>
      <c r="CG2187" s="1">
        <f t="shared" ca="1" si="3002"/>
        <v>0.98753685485458942</v>
      </c>
      <c r="CH2187" s="1">
        <f t="shared" ca="1" si="3003"/>
        <v>0.47877830601290777</v>
      </c>
      <c r="CI2187" s="1">
        <f t="shared" ca="1" si="3004"/>
        <v>0.72393233535339774</v>
      </c>
      <c r="CJ2187" s="1">
        <f t="shared" ca="1" si="3005"/>
        <v>1.6788045291365097E-2</v>
      </c>
      <c r="CK2187" s="1">
        <f t="shared" ca="1" si="3006"/>
        <v>1.6788045291365097E-2</v>
      </c>
      <c r="CL2187" s="35"/>
      <c r="CM2187" s="29"/>
      <c r="CN2187" s="71"/>
      <c r="CO2187" s="8">
        <v>1</v>
      </c>
      <c r="CP2187" s="1">
        <f t="shared" ref="CP2187:CS2190" ca="1" si="3009">1/(1+EXP(-SUMPRODUCT($CO$6:$CR$9,CE2184:CH2187)+$CS$6))</f>
        <v>5.8245895532853453E-3</v>
      </c>
      <c r="CQ2187" s="1">
        <f t="shared" ca="1" si="3009"/>
        <v>0.94436859350935931</v>
      </c>
      <c r="CR2187" s="1">
        <f t="shared" ca="1" si="3009"/>
        <v>1.3685468823624237E-2</v>
      </c>
      <c r="CS2187" s="1">
        <f t="shared" ca="1" si="3009"/>
        <v>1.0977506211397048E-3</v>
      </c>
      <c r="CU2187" s="71">
        <v>1</v>
      </c>
      <c r="CV2187" s="8">
        <v>1</v>
      </c>
      <c r="CW2187" s="1">
        <f t="shared" ref="CW2187" ca="1" si="3010">MAX(CP2187:CQ2188)</f>
        <v>0.94436859350935931</v>
      </c>
      <c r="CX2187" s="1">
        <f t="shared" ref="CX2187" ca="1" si="3011">MAX(CR2187:CS2188)</f>
        <v>0.93729340315405352</v>
      </c>
      <c r="CZ2187" s="29"/>
      <c r="DA2187" s="8">
        <v>3</v>
      </c>
      <c r="DB2187" s="1"/>
      <c r="DC2187" s="20"/>
      <c r="DD2187" s="8">
        <v>3</v>
      </c>
      <c r="DE2187" s="1"/>
      <c r="DF2187" s="20"/>
      <c r="DG2187" s="20"/>
      <c r="DH2187" s="20"/>
      <c r="DI2187" s="25"/>
    </row>
    <row r="2188" spans="1:113" x14ac:dyDescent="0.2">
      <c r="A2188" s="73"/>
      <c r="B2188" s="24">
        <v>5</v>
      </c>
      <c r="C2188" s="1">
        <f>学習データ!C2171*$B$20</f>
        <v>0</v>
      </c>
      <c r="D2188" s="1">
        <f>学習データ!D2171*$B$20</f>
        <v>0</v>
      </c>
      <c r="E2188" s="1">
        <f>学習データ!E2171*$B$20</f>
        <v>0</v>
      </c>
      <c r="F2188" s="1">
        <f>学習データ!F2171*$B$20</f>
        <v>0</v>
      </c>
      <c r="G2188" s="1">
        <f>学習データ!G2171*$B$20</f>
        <v>0</v>
      </c>
      <c r="H2188" s="1">
        <f>学習データ!H2171*$B$20</f>
        <v>0.14901960784313725</v>
      </c>
      <c r="I2188" s="1">
        <f>学習データ!I2171*$B$20</f>
        <v>0.85882352941176465</v>
      </c>
      <c r="J2188" s="1">
        <f>学習データ!J2171*$B$20</f>
        <v>0.9882352941176471</v>
      </c>
      <c r="K2188" s="1">
        <f>学習データ!K2171*$B$20</f>
        <v>0.9882352941176471</v>
      </c>
      <c r="L2188" s="1">
        <f>学習データ!L2171*$B$20</f>
        <v>0.9882352941176471</v>
      </c>
      <c r="M2188" s="1">
        <f>学習データ!M2171*$B$20</f>
        <v>0.99215686274509807</v>
      </c>
      <c r="N2188" s="1">
        <f>学習データ!N2171*$B$20</f>
        <v>0.9882352941176471</v>
      </c>
      <c r="O2188" s="1">
        <f>学習データ!O2171*$B$20</f>
        <v>0.9882352941176471</v>
      </c>
      <c r="P2188" s="1">
        <f>学習データ!P2171*$B$20</f>
        <v>0.91764705882352937</v>
      </c>
      <c r="Q2188" s="1">
        <f>学習データ!Q2171*$B$20</f>
        <v>0.5725490196078431</v>
      </c>
      <c r="R2188" s="1">
        <f>学習データ!R2171*$B$20</f>
        <v>0</v>
      </c>
      <c r="S2188" s="1">
        <f>学習データ!S2171*$B$20</f>
        <v>0</v>
      </c>
      <c r="T2188" s="1">
        <f>学習データ!T2171*$B$20</f>
        <v>0</v>
      </c>
      <c r="U2188" s="1">
        <f>学習データ!U2171*$B$20</f>
        <v>0</v>
      </c>
      <c r="V2188" s="1">
        <f>学習データ!V2171*$B$20</f>
        <v>0</v>
      </c>
      <c r="W2188" s="1">
        <f>学習データ!W2171*$B$20</f>
        <v>0</v>
      </c>
      <c r="X2188" s="1">
        <f>学習データ!X2171*$B$20</f>
        <v>0</v>
      </c>
      <c r="Y2188" s="1">
        <f>学習データ!Y2171*$B$20</f>
        <v>0</v>
      </c>
      <c r="Z2188" s="1">
        <f>学習データ!Z2171*$B$20</f>
        <v>0</v>
      </c>
      <c r="AA2188" s="1">
        <f>学習データ!AA2171*$B$20</f>
        <v>0</v>
      </c>
      <c r="AB2188" s="1">
        <f>学習データ!AB2171*$B$20</f>
        <v>0</v>
      </c>
      <c r="AC2188" s="1">
        <f>学習データ!AC2171*$B$20</f>
        <v>0</v>
      </c>
      <c r="AD2188" s="1">
        <f>学習データ!AD2171*$B$20</f>
        <v>0</v>
      </c>
      <c r="AE2188" s="20"/>
      <c r="AF2188" s="20"/>
      <c r="AG2188" s="20"/>
      <c r="AH2188" s="35"/>
      <c r="AI2188" s="29"/>
      <c r="AJ2188" s="8">
        <v>5</v>
      </c>
      <c r="AK2188" s="1">
        <f t="shared" ca="1" si="2997"/>
        <v>1.6788045291365097E-2</v>
      </c>
      <c r="AL2188" s="1">
        <f t="shared" ca="1" si="2997"/>
        <v>1.6788045291365097E-2</v>
      </c>
      <c r="AM2188" s="1">
        <f t="shared" ca="1" si="2997"/>
        <v>1.6788045291365097E-2</v>
      </c>
      <c r="AN2188" s="1">
        <f t="shared" ca="1" si="2997"/>
        <v>4.2359708791959626E-2</v>
      </c>
      <c r="AO2188" s="1">
        <f t="shared" ca="1" si="2997"/>
        <v>1.6788045291365097E-2</v>
      </c>
      <c r="AP2188" s="1">
        <f t="shared" ca="1" si="2997"/>
        <v>1.6788045291365097E-2</v>
      </c>
      <c r="AQ2188" s="1">
        <f t="shared" ca="1" si="2997"/>
        <v>0.21360565383206245</v>
      </c>
      <c r="AR2188" s="1">
        <f t="shared" ca="1" si="2997"/>
        <v>0.88437858293006455</v>
      </c>
      <c r="AS2188" s="1">
        <f t="shared" ca="1" si="2997"/>
        <v>0.73476334895819662</v>
      </c>
      <c r="AT2188" s="1">
        <f t="shared" ca="1" si="2997"/>
        <v>1.6788045291365097E-2</v>
      </c>
      <c r="AU2188" s="1">
        <f t="shared" ca="1" si="2997"/>
        <v>1.6788045291365097E-2</v>
      </c>
      <c r="AV2188" s="1">
        <f t="shared" ca="1" si="2997"/>
        <v>1.6788045291365097E-2</v>
      </c>
      <c r="AW2188" s="1">
        <f t="shared" ca="1" si="2997"/>
        <v>1.6788045291365097E-2</v>
      </c>
      <c r="AX2188" s="31"/>
      <c r="AY2188" s="8">
        <v>5</v>
      </c>
      <c r="AZ2188" s="1">
        <f t="shared" ca="1" si="2998"/>
        <v>0.36026230090474776</v>
      </c>
      <c r="BA2188" s="1">
        <f t="shared" ca="1" si="2998"/>
        <v>0.36026230090474776</v>
      </c>
      <c r="BB2188" s="1">
        <f t="shared" ca="1" si="2998"/>
        <v>0.36026230090474776</v>
      </c>
      <c r="BC2188" s="1">
        <f t="shared" ca="1" si="2998"/>
        <v>0.36026230090474776</v>
      </c>
      <c r="BD2188" s="1">
        <f t="shared" ca="1" si="2998"/>
        <v>0.36466143822381908</v>
      </c>
      <c r="BE2188" s="1">
        <f t="shared" ca="1" si="2998"/>
        <v>0.38217903078011312</v>
      </c>
      <c r="BF2188" s="1">
        <f t="shared" ca="1" si="2998"/>
        <v>0.88843934580193396</v>
      </c>
      <c r="BG2188" s="1">
        <f t="shared" ca="1" si="2998"/>
        <v>0.98647073524758044</v>
      </c>
      <c r="BH2188" s="1">
        <f t="shared" ca="1" si="2998"/>
        <v>0.82676300633468769</v>
      </c>
      <c r="BI2188" s="1">
        <f t="shared" ca="1" si="2998"/>
        <v>0.43664043156381804</v>
      </c>
      <c r="BJ2188" s="1">
        <f t="shared" ca="1" si="2998"/>
        <v>0.36026230090474776</v>
      </c>
      <c r="BK2188" s="1">
        <f t="shared" ca="1" si="2998"/>
        <v>0.36026230090474776</v>
      </c>
      <c r="BL2188" s="1">
        <f t="shared" ca="1" si="2998"/>
        <v>0.36026230090474776</v>
      </c>
      <c r="BM2188" s="31"/>
      <c r="BN2188" s="8">
        <v>5</v>
      </c>
      <c r="BO2188" s="1">
        <f t="shared" ca="1" si="2999"/>
        <v>0.45758674972675339</v>
      </c>
      <c r="BP2188" s="1">
        <f t="shared" ca="1" si="2999"/>
        <v>0.45758674972675339</v>
      </c>
      <c r="BQ2188" s="1">
        <f t="shared" ca="1" si="2999"/>
        <v>0.45758674972675339</v>
      </c>
      <c r="BR2188" s="1">
        <f t="shared" ca="1" si="2999"/>
        <v>0.47313616713462447</v>
      </c>
      <c r="BS2188" s="1">
        <f t="shared" ca="1" si="2999"/>
        <v>0.46734174103743459</v>
      </c>
      <c r="BT2188" s="1">
        <f t="shared" ca="1" si="2999"/>
        <v>0.49108680144485761</v>
      </c>
      <c r="BU2188" s="1">
        <f t="shared" ca="1" si="2999"/>
        <v>0.68977032590333731</v>
      </c>
      <c r="BV2188" s="1">
        <f t="shared" ca="1" si="2999"/>
        <v>0.812117937155174</v>
      </c>
      <c r="BW2188" s="1">
        <f t="shared" ca="1" si="2999"/>
        <v>0.73190144086415765</v>
      </c>
      <c r="BX2188" s="1">
        <f t="shared" ca="1" si="2999"/>
        <v>0.49694945692683329</v>
      </c>
      <c r="BY2188" s="1">
        <f t="shared" ca="1" si="2999"/>
        <v>0.45758674972675339</v>
      </c>
      <c r="BZ2188" s="1">
        <f t="shared" ca="1" si="2999"/>
        <v>0.45758674972675339</v>
      </c>
      <c r="CA2188" s="1">
        <f t="shared" ca="1" si="2999"/>
        <v>0.45758674972675339</v>
      </c>
      <c r="CB2188" s="31"/>
      <c r="CC2188" s="71"/>
      <c r="CD2188" s="8">
        <v>5</v>
      </c>
      <c r="CE2188" s="1">
        <f t="shared" ca="1" si="3000"/>
        <v>1.6788045291365097E-2</v>
      </c>
      <c r="CF2188" s="1">
        <f t="shared" ca="1" si="3001"/>
        <v>0.15409931808770005</v>
      </c>
      <c r="CG2188" s="1">
        <f t="shared" ca="1" si="3002"/>
        <v>0.98786404595146515</v>
      </c>
      <c r="CH2188" s="1">
        <f t="shared" ca="1" si="3003"/>
        <v>0.97691050275639402</v>
      </c>
      <c r="CI2188" s="1">
        <f t="shared" ca="1" si="3004"/>
        <v>0.96622015472576173</v>
      </c>
      <c r="CJ2188" s="1">
        <f t="shared" ca="1" si="3005"/>
        <v>0.24443767449708512</v>
      </c>
      <c r="CK2188" s="1">
        <f t="shared" ca="1" si="3006"/>
        <v>1.6788045291365097E-2</v>
      </c>
      <c r="CL2188" s="35"/>
      <c r="CM2188" s="29"/>
      <c r="CN2188" s="71"/>
      <c r="CO2188" s="8">
        <v>2</v>
      </c>
      <c r="CP2188" s="1">
        <f t="shared" ca="1" si="3009"/>
        <v>1.4875838618806944E-3</v>
      </c>
      <c r="CQ2188" s="1">
        <f t="shared" ca="1" si="3009"/>
        <v>0.78989650313366522</v>
      </c>
      <c r="CR2188" s="1">
        <f t="shared" ca="1" si="3009"/>
        <v>0.93729340315405352</v>
      </c>
      <c r="CS2188" s="1">
        <f t="shared" ca="1" si="3009"/>
        <v>8.1772808902933376E-3</v>
      </c>
      <c r="CU2188" s="71"/>
      <c r="CV2188" s="8">
        <v>2</v>
      </c>
      <c r="CW2188" s="1">
        <f t="shared" ref="CW2188" ca="1" si="3012">MAX(CP2189:CQ2190)</f>
        <v>0.29259143978227231</v>
      </c>
      <c r="CX2188" s="1">
        <f t="shared" ref="CX2188" ca="1" si="3013">MAX(CR2189:CS2190)</f>
        <v>0.44711182420209777</v>
      </c>
      <c r="CZ2188" s="29"/>
      <c r="DA2188" s="8">
        <v>4</v>
      </c>
      <c r="DB2188" s="1"/>
      <c r="DC2188" s="20"/>
      <c r="DD2188" s="8">
        <v>4</v>
      </c>
      <c r="DE2188" s="1"/>
      <c r="DF2188" s="20"/>
      <c r="DG2188" s="20"/>
      <c r="DH2188" s="20"/>
      <c r="DI2188" s="25"/>
    </row>
    <row r="2189" spans="1:113" x14ac:dyDescent="0.2">
      <c r="A2189" s="73"/>
      <c r="B2189" s="24">
        <v>6</v>
      </c>
      <c r="C2189" s="1">
        <f>学習データ!C2172*$B$20</f>
        <v>0</v>
      </c>
      <c r="D2189" s="1">
        <f>学習データ!D2172*$B$20</f>
        <v>0</v>
      </c>
      <c r="E2189" s="1">
        <f>学習データ!E2172*$B$20</f>
        <v>0</v>
      </c>
      <c r="F2189" s="1">
        <f>学習データ!F2172*$B$20</f>
        <v>0</v>
      </c>
      <c r="G2189" s="1">
        <f>学習データ!G2172*$B$20</f>
        <v>0</v>
      </c>
      <c r="H2189" s="1">
        <f>学習データ!H2172*$B$20</f>
        <v>0.74901960784313726</v>
      </c>
      <c r="I2189" s="1">
        <f>学習データ!I2172*$B$20</f>
        <v>0.9882352941176471</v>
      </c>
      <c r="J2189" s="1">
        <f>学習データ!J2172*$B$20</f>
        <v>0.93725490196078431</v>
      </c>
      <c r="K2189" s="1">
        <f>学習データ!K2172*$B$20</f>
        <v>0.70588235294117641</v>
      </c>
      <c r="L2189" s="1">
        <f>学習データ!L2172*$B$20</f>
        <v>0.21568627450980393</v>
      </c>
      <c r="M2189" s="1">
        <f>学習データ!M2172*$B$20</f>
        <v>0.76862745098039209</v>
      </c>
      <c r="N2189" s="1">
        <f>学習データ!N2172*$B$20</f>
        <v>0.83921568627450982</v>
      </c>
      <c r="O2189" s="1">
        <f>学習データ!O2172*$B$20</f>
        <v>0.9882352941176471</v>
      </c>
      <c r="P2189" s="1">
        <f>学習データ!P2172*$B$20</f>
        <v>0.9882352941176471</v>
      </c>
      <c r="Q2189" s="1">
        <f>学習データ!Q2172*$B$20</f>
        <v>0.9882352941176471</v>
      </c>
      <c r="R2189" s="1">
        <f>学習データ!R2172*$B$20</f>
        <v>0.22352941176470587</v>
      </c>
      <c r="S2189" s="1">
        <f>学習データ!S2172*$B$20</f>
        <v>2.3529411764705882E-2</v>
      </c>
      <c r="T2189" s="1">
        <f>学習データ!T2172*$B$20</f>
        <v>0</v>
      </c>
      <c r="U2189" s="1">
        <f>学習データ!U2172*$B$20</f>
        <v>0</v>
      </c>
      <c r="V2189" s="1">
        <f>学習データ!V2172*$B$20</f>
        <v>0</v>
      </c>
      <c r="W2189" s="1">
        <f>学習データ!W2172*$B$20</f>
        <v>0</v>
      </c>
      <c r="X2189" s="1">
        <f>学習データ!X2172*$B$20</f>
        <v>0</v>
      </c>
      <c r="Y2189" s="1">
        <f>学習データ!Y2172*$B$20</f>
        <v>0</v>
      </c>
      <c r="Z2189" s="1">
        <f>学習データ!Z2172*$B$20</f>
        <v>0</v>
      </c>
      <c r="AA2189" s="1">
        <f>学習データ!AA2172*$B$20</f>
        <v>0</v>
      </c>
      <c r="AB2189" s="1">
        <f>学習データ!AB2172*$B$20</f>
        <v>0</v>
      </c>
      <c r="AC2189" s="1">
        <f>学習データ!AC2172*$B$20</f>
        <v>0</v>
      </c>
      <c r="AD2189" s="1">
        <f>学習データ!AD2172*$B$20</f>
        <v>0</v>
      </c>
      <c r="AE2189" s="20"/>
      <c r="AF2189" s="20"/>
      <c r="AG2189" s="20"/>
      <c r="AH2189" s="35"/>
      <c r="AI2189" s="29"/>
      <c r="AJ2189" s="8">
        <v>6</v>
      </c>
      <c r="AK2189" s="1">
        <f t="shared" ca="1" si="2997"/>
        <v>1.6788045291365097E-2</v>
      </c>
      <c r="AL2189" s="1">
        <f t="shared" ca="1" si="2997"/>
        <v>1.6788045291365097E-2</v>
      </c>
      <c r="AM2189" s="1">
        <f t="shared" ca="1" si="2997"/>
        <v>9.8448100237375033E-2</v>
      </c>
      <c r="AN2189" s="1">
        <f t="shared" ca="1" si="2997"/>
        <v>0.32155156678365926</v>
      </c>
      <c r="AO2189" s="1">
        <f t="shared" ca="1" si="2997"/>
        <v>3.8843199646180521E-2</v>
      </c>
      <c r="AP2189" s="1">
        <f t="shared" ca="1" si="2997"/>
        <v>1.6788045291365097E-2</v>
      </c>
      <c r="AQ2189" s="1">
        <f t="shared" ca="1" si="2997"/>
        <v>4.5391360553130783E-2</v>
      </c>
      <c r="AR2189" s="1">
        <f t="shared" ca="1" si="2997"/>
        <v>0.37665009988485704</v>
      </c>
      <c r="AS2189" s="1">
        <f t="shared" ca="1" si="2997"/>
        <v>0.74078487513826252</v>
      </c>
      <c r="AT2189" s="1">
        <f t="shared" ca="1" si="2997"/>
        <v>2.2212629187889372E-2</v>
      </c>
      <c r="AU2189" s="1">
        <f t="shared" ca="1" si="2997"/>
        <v>1.6788045291365097E-2</v>
      </c>
      <c r="AV2189" s="1">
        <f t="shared" ca="1" si="2997"/>
        <v>1.6788045291365097E-2</v>
      </c>
      <c r="AW2189" s="1">
        <f t="shared" ca="1" si="2997"/>
        <v>1.6788045291365097E-2</v>
      </c>
      <c r="AX2189" s="31"/>
      <c r="AY2189" s="8">
        <v>6</v>
      </c>
      <c r="AZ2189" s="1">
        <f t="shared" ca="1" si="2998"/>
        <v>0.36026230090474776</v>
      </c>
      <c r="BA2189" s="1">
        <f t="shared" ca="1" si="2998"/>
        <v>0.36026230090474776</v>
      </c>
      <c r="BB2189" s="1">
        <f t="shared" ca="1" si="2998"/>
        <v>0.36436904341344378</v>
      </c>
      <c r="BC2189" s="1">
        <f t="shared" ca="1" si="2998"/>
        <v>0.58313837027705906</v>
      </c>
      <c r="BD2189" s="1">
        <f t="shared" ca="1" si="2998"/>
        <v>0.76075582259133434</v>
      </c>
      <c r="BE2189" s="1">
        <f t="shared" ca="1" si="2998"/>
        <v>0.44917764724120163</v>
      </c>
      <c r="BF2189" s="1">
        <f t="shared" ca="1" si="2998"/>
        <v>0.55481376311764752</v>
      </c>
      <c r="BG2189" s="1">
        <f t="shared" ca="1" si="2998"/>
        <v>0.97408383702375079</v>
      </c>
      <c r="BH2189" s="1">
        <f t="shared" ca="1" si="2998"/>
        <v>0.91143208094652384</v>
      </c>
      <c r="BI2189" s="1">
        <f t="shared" ca="1" si="2998"/>
        <v>0.46904974135828409</v>
      </c>
      <c r="BJ2189" s="1">
        <f t="shared" ca="1" si="2998"/>
        <v>0.36026230090474776</v>
      </c>
      <c r="BK2189" s="1">
        <f t="shared" ca="1" si="2998"/>
        <v>0.36026230090474776</v>
      </c>
      <c r="BL2189" s="1">
        <f t="shared" ca="1" si="2998"/>
        <v>0.36026230090474776</v>
      </c>
      <c r="BM2189" s="31"/>
      <c r="BN2189" s="8">
        <v>6</v>
      </c>
      <c r="BO2189" s="1">
        <f t="shared" ca="1" si="2999"/>
        <v>0.45758674972675339</v>
      </c>
      <c r="BP2189" s="1">
        <f t="shared" ca="1" si="2999"/>
        <v>0.45758674972675339</v>
      </c>
      <c r="BQ2189" s="1">
        <f t="shared" ca="1" si="2999"/>
        <v>0.4891361407192974</v>
      </c>
      <c r="BR2189" s="1">
        <f t="shared" ca="1" si="2999"/>
        <v>0.5945983475705644</v>
      </c>
      <c r="BS2189" s="1">
        <f t="shared" ca="1" si="2999"/>
        <v>0.59247713532408897</v>
      </c>
      <c r="BT2189" s="1">
        <f t="shared" ca="1" si="2999"/>
        <v>0.52777768588499474</v>
      </c>
      <c r="BU2189" s="1">
        <f t="shared" ca="1" si="2999"/>
        <v>0.57552942770288029</v>
      </c>
      <c r="BV2189" s="1">
        <f t="shared" ca="1" si="2999"/>
        <v>0.74486353730937516</v>
      </c>
      <c r="BW2189" s="1">
        <f t="shared" ca="1" si="2999"/>
        <v>0.75193545935803374</v>
      </c>
      <c r="BX2189" s="1">
        <f t="shared" ca="1" si="2999"/>
        <v>0.53446679094392058</v>
      </c>
      <c r="BY2189" s="1">
        <f t="shared" ca="1" si="2999"/>
        <v>0.45758674972675339</v>
      </c>
      <c r="BZ2189" s="1">
        <f t="shared" ca="1" si="2999"/>
        <v>0.45758674972675339</v>
      </c>
      <c r="CA2189" s="1">
        <f t="shared" ca="1" si="2999"/>
        <v>0.45758674972675339</v>
      </c>
      <c r="CB2189" s="31"/>
      <c r="CC2189" s="71"/>
      <c r="CD2189" s="8">
        <v>6</v>
      </c>
      <c r="CE2189" s="1">
        <f t="shared" ca="1" si="3000"/>
        <v>1.6788045291365097E-2</v>
      </c>
      <c r="CF2189" s="1">
        <f t="shared" ca="1" si="3001"/>
        <v>1.6788045291365097E-2</v>
      </c>
      <c r="CG2189" s="1">
        <f t="shared" ca="1" si="3002"/>
        <v>9.6907443158875117E-2</v>
      </c>
      <c r="CH2189" s="1">
        <f t="shared" ca="1" si="3003"/>
        <v>0.37428467116367925</v>
      </c>
      <c r="CI2189" s="1">
        <f t="shared" ca="1" si="3004"/>
        <v>0.37428467116367925</v>
      </c>
      <c r="CJ2189" s="1">
        <f t="shared" ca="1" si="3005"/>
        <v>0.33237480688581195</v>
      </c>
      <c r="CK2189" s="1">
        <f t="shared" ca="1" si="3006"/>
        <v>3.4812350757435391E-2</v>
      </c>
      <c r="CL2189" s="35"/>
      <c r="CM2189" s="29"/>
      <c r="CN2189" s="71"/>
      <c r="CO2189" s="8">
        <v>3</v>
      </c>
      <c r="CP2189" s="1">
        <f t="shared" ca="1" si="3009"/>
        <v>2.2404052036672866E-3</v>
      </c>
      <c r="CQ2189" s="1">
        <f t="shared" ca="1" si="3009"/>
        <v>2.6454065454507283E-4</v>
      </c>
      <c r="CR2189" s="1">
        <f t="shared" ca="1" si="3009"/>
        <v>0.44711182420209777</v>
      </c>
      <c r="CS2189" s="1">
        <f t="shared" ca="1" si="3009"/>
        <v>0.13600734724930799</v>
      </c>
      <c r="CU2189" s="71">
        <v>2</v>
      </c>
      <c r="CV2189" s="8">
        <v>1</v>
      </c>
      <c r="CW2189" s="1">
        <f t="shared" ref="CW2189" ca="1" si="3014">MAX(CP2193:CQ2194)</f>
        <v>0.8831933728984126</v>
      </c>
      <c r="CX2189" s="1">
        <f t="shared" ref="CX2189" ca="1" si="3015">MAX(CR2193:CS2194)</f>
        <v>0.88367949454002126</v>
      </c>
      <c r="CZ2189" s="29"/>
      <c r="DA2189" s="8">
        <v>5</v>
      </c>
      <c r="DB2189" s="1">
        <f ca="1">1/(1+EXP(-SUMPRODUCT($DC$12:$DD$17,CW2187:CX2192)+$DE$12))</f>
        <v>0.55994311462866364</v>
      </c>
      <c r="DC2189" s="20"/>
      <c r="DD2189" s="8">
        <v>5</v>
      </c>
      <c r="DE2189" s="1">
        <f t="shared" ref="DE2189" ca="1" si="3016">(AG2206-DB2189)^2</f>
        <v>0.31353629162004876</v>
      </c>
      <c r="DF2189" s="20"/>
      <c r="DG2189" s="20"/>
      <c r="DH2189" s="20"/>
      <c r="DI2189" s="25"/>
    </row>
    <row r="2190" spans="1:113" x14ac:dyDescent="0.2">
      <c r="A2190" s="73"/>
      <c r="B2190" s="24">
        <v>7</v>
      </c>
      <c r="C2190" s="1">
        <f>学習データ!C2173*$B$20</f>
        <v>0</v>
      </c>
      <c r="D2190" s="1">
        <f>学習データ!D2173*$B$20</f>
        <v>0</v>
      </c>
      <c r="E2190" s="1">
        <f>学習データ!E2173*$B$20</f>
        <v>0</v>
      </c>
      <c r="F2190" s="1">
        <f>学習データ!F2173*$B$20</f>
        <v>0</v>
      </c>
      <c r="G2190" s="1">
        <f>学習データ!G2173*$B$20</f>
        <v>0</v>
      </c>
      <c r="H2190" s="1">
        <f>学習データ!H2173*$B$20</f>
        <v>0.396078431372549</v>
      </c>
      <c r="I2190" s="1">
        <f>学習データ!I2173*$B$20</f>
        <v>0.69019607843137254</v>
      </c>
      <c r="J2190" s="1">
        <f>学習データ!J2173*$B$20</f>
        <v>0.25490196078431371</v>
      </c>
      <c r="K2190" s="1">
        <f>学習データ!K2173*$B$20</f>
        <v>0</v>
      </c>
      <c r="L2190" s="1">
        <f>学習データ!L2173*$B$20</f>
        <v>0</v>
      </c>
      <c r="M2190" s="1">
        <f>学習データ!M2173*$B$20</f>
        <v>0</v>
      </c>
      <c r="N2190" s="1">
        <f>学習データ!N2173*$B$20</f>
        <v>0.10980392156862745</v>
      </c>
      <c r="O2190" s="1">
        <f>学習データ!O2173*$B$20</f>
        <v>0.7803921568627451</v>
      </c>
      <c r="P2190" s="1">
        <f>学習データ!P2173*$B$20</f>
        <v>0.9882352941176471</v>
      </c>
      <c r="Q2190" s="1">
        <f>学習データ!Q2173*$B$20</f>
        <v>0.9882352941176471</v>
      </c>
      <c r="R2190" s="1">
        <f>学習データ!R2173*$B$20</f>
        <v>0.99215686274509807</v>
      </c>
      <c r="S2190" s="1">
        <f>学習データ!S2173*$B$20</f>
        <v>0.16862745098039217</v>
      </c>
      <c r="T2190" s="1">
        <f>学習データ!T2173*$B$20</f>
        <v>0</v>
      </c>
      <c r="U2190" s="1">
        <f>学習データ!U2173*$B$20</f>
        <v>0</v>
      </c>
      <c r="V2190" s="1">
        <f>学習データ!V2173*$B$20</f>
        <v>0</v>
      </c>
      <c r="W2190" s="1">
        <f>学習データ!W2173*$B$20</f>
        <v>0</v>
      </c>
      <c r="X2190" s="1">
        <f>学習データ!X2173*$B$20</f>
        <v>0</v>
      </c>
      <c r="Y2190" s="1">
        <f>学習データ!Y2173*$B$20</f>
        <v>0</v>
      </c>
      <c r="Z2190" s="1">
        <f>学習データ!Z2173*$B$20</f>
        <v>0</v>
      </c>
      <c r="AA2190" s="1">
        <f>学習データ!AA2173*$B$20</f>
        <v>0</v>
      </c>
      <c r="AB2190" s="1">
        <f>学習データ!AB2173*$B$20</f>
        <v>0</v>
      </c>
      <c r="AC2190" s="1">
        <f>学習データ!AC2173*$B$20</f>
        <v>0</v>
      </c>
      <c r="AD2190" s="1">
        <f>学習データ!AD2173*$B$20</f>
        <v>0</v>
      </c>
      <c r="AE2190" s="20"/>
      <c r="AF2190" s="20"/>
      <c r="AG2190" s="20"/>
      <c r="AH2190" s="35"/>
      <c r="AI2190" s="29"/>
      <c r="AJ2190" s="8">
        <v>7</v>
      </c>
      <c r="AK2190" s="1">
        <f t="shared" ca="1" si="2997"/>
        <v>1.6788045291365097E-2</v>
      </c>
      <c r="AL2190" s="1">
        <f t="shared" ca="1" si="2997"/>
        <v>1.6788045291365097E-2</v>
      </c>
      <c r="AM2190" s="1">
        <f t="shared" ca="1" si="2997"/>
        <v>3.9067297053697304E-2</v>
      </c>
      <c r="AN2190" s="1">
        <f t="shared" ca="1" si="2997"/>
        <v>0.324362592783773</v>
      </c>
      <c r="AO2190" s="1">
        <f t="shared" ca="1" si="2997"/>
        <v>0.91638809383256925</v>
      </c>
      <c r="AP2190" s="1">
        <f t="shared" ca="1" si="2997"/>
        <v>0.4808687148296098</v>
      </c>
      <c r="AQ2190" s="1">
        <f t="shared" ca="1" si="2997"/>
        <v>0.12725966904393354</v>
      </c>
      <c r="AR2190" s="1">
        <f t="shared" ca="1" si="2997"/>
        <v>0.25258929176194211</v>
      </c>
      <c r="AS2190" s="1">
        <f t="shared" ca="1" si="2997"/>
        <v>0.72393233535339774</v>
      </c>
      <c r="AT2190" s="1">
        <f t="shared" ca="1" si="2997"/>
        <v>2.2212629187889372E-2</v>
      </c>
      <c r="AU2190" s="1">
        <f t="shared" ca="1" si="2997"/>
        <v>1.6788045291365097E-2</v>
      </c>
      <c r="AV2190" s="1">
        <f t="shared" ca="1" si="2997"/>
        <v>1.6788045291365097E-2</v>
      </c>
      <c r="AW2190" s="1">
        <f t="shared" ca="1" si="2997"/>
        <v>1.6788045291365097E-2</v>
      </c>
      <c r="AX2190" s="31"/>
      <c r="AY2190" s="8">
        <v>7</v>
      </c>
      <c r="AZ2190" s="1">
        <f t="shared" ca="1" si="2998"/>
        <v>0.36026230090474776</v>
      </c>
      <c r="BA2190" s="1">
        <f t="shared" ca="1" si="2998"/>
        <v>0.36026230090474776</v>
      </c>
      <c r="BB2190" s="1">
        <f t="shared" ca="1" si="2998"/>
        <v>0.42324728260494815</v>
      </c>
      <c r="BC2190" s="1">
        <f t="shared" ca="1" si="2998"/>
        <v>0.91188779853266866</v>
      </c>
      <c r="BD2190" s="1">
        <f t="shared" ca="1" si="2998"/>
        <v>0.95987890585683266</v>
      </c>
      <c r="BE2190" s="1">
        <f t="shared" ca="1" si="2998"/>
        <v>0.75278701841618889</v>
      </c>
      <c r="BF2190" s="1">
        <f t="shared" ca="1" si="2998"/>
        <v>0.42732371662110974</v>
      </c>
      <c r="BG2190" s="1">
        <f t="shared" ca="1" si="2998"/>
        <v>0.94550425278523709</v>
      </c>
      <c r="BH2190" s="1">
        <f t="shared" ca="1" si="2998"/>
        <v>0.88923653161254457</v>
      </c>
      <c r="BI2190" s="1">
        <f t="shared" ca="1" si="2998"/>
        <v>0.59115163686983041</v>
      </c>
      <c r="BJ2190" s="1">
        <f t="shared" ca="1" si="2998"/>
        <v>0.36026230090474776</v>
      </c>
      <c r="BK2190" s="1">
        <f t="shared" ca="1" si="2998"/>
        <v>0.36026230090474776</v>
      </c>
      <c r="BL2190" s="1">
        <f t="shared" ca="1" si="2998"/>
        <v>0.36026230090474776</v>
      </c>
      <c r="BM2190" s="31"/>
      <c r="BN2190" s="8">
        <v>7</v>
      </c>
      <c r="BO2190" s="1">
        <f t="shared" ca="1" si="2999"/>
        <v>0.45758674972675339</v>
      </c>
      <c r="BP2190" s="1">
        <f t="shared" ca="1" si="2999"/>
        <v>0.45758674972675339</v>
      </c>
      <c r="BQ2190" s="1">
        <f t="shared" ca="1" si="2999"/>
        <v>0.51068078028009301</v>
      </c>
      <c r="BR2190" s="1">
        <f t="shared" ca="1" si="2999"/>
        <v>0.72813361489909356</v>
      </c>
      <c r="BS2190" s="1">
        <f t="shared" ca="1" si="2999"/>
        <v>0.78965174111666037</v>
      </c>
      <c r="BT2190" s="1">
        <f t="shared" ca="1" si="2999"/>
        <v>0.68762827839960972</v>
      </c>
      <c r="BU2190" s="1">
        <f t="shared" ca="1" si="2999"/>
        <v>0.5679606841224959</v>
      </c>
      <c r="BV2190" s="1">
        <f t="shared" ca="1" si="2999"/>
        <v>0.72886105940922241</v>
      </c>
      <c r="BW2190" s="1">
        <f t="shared" ca="1" si="2999"/>
        <v>0.72740715136298373</v>
      </c>
      <c r="BX2190" s="1">
        <f t="shared" ca="1" si="2999"/>
        <v>0.57919582805522873</v>
      </c>
      <c r="BY2190" s="1">
        <f t="shared" ca="1" si="2999"/>
        <v>0.45758674972675339</v>
      </c>
      <c r="BZ2190" s="1">
        <f t="shared" ca="1" si="2999"/>
        <v>0.45758674972675339</v>
      </c>
      <c r="CA2190" s="1">
        <f t="shared" ca="1" si="2999"/>
        <v>0.45758674972675339</v>
      </c>
      <c r="CB2190" s="31"/>
      <c r="CC2190" s="71"/>
      <c r="CD2190" s="8">
        <v>7</v>
      </c>
      <c r="CE2190" s="1">
        <f t="shared" ca="1" si="3000"/>
        <v>1.6788045291365097E-2</v>
      </c>
      <c r="CF2190" s="1">
        <f t="shared" ca="1" si="3001"/>
        <v>1.6788045291365097E-2</v>
      </c>
      <c r="CG2190" s="1">
        <f t="shared" ca="1" si="3002"/>
        <v>1.6788045291365097E-2</v>
      </c>
      <c r="CH2190" s="1">
        <f t="shared" ca="1" si="3003"/>
        <v>1.6788045291365097E-2</v>
      </c>
      <c r="CI2190" s="1">
        <f t="shared" ca="1" si="3004"/>
        <v>1.6788045291365097E-2</v>
      </c>
      <c r="CJ2190" s="1">
        <f t="shared" ca="1" si="3005"/>
        <v>1.6788045291365097E-2</v>
      </c>
      <c r="CK2190" s="1">
        <f t="shared" ca="1" si="3006"/>
        <v>1.6788045291365097E-2</v>
      </c>
      <c r="CL2190" s="35"/>
      <c r="CM2190" s="29"/>
      <c r="CN2190" s="71"/>
      <c r="CO2190" s="8">
        <v>4</v>
      </c>
      <c r="CP2190" s="1">
        <f t="shared" ca="1" si="3009"/>
        <v>1.3383102728005026E-3</v>
      </c>
      <c r="CQ2190" s="1">
        <f t="shared" ca="1" si="3009"/>
        <v>0.29259143978227231</v>
      </c>
      <c r="CR2190" s="1">
        <f t="shared" ca="1" si="3009"/>
        <v>5.5325983837344926E-3</v>
      </c>
      <c r="CS2190" s="1">
        <f t="shared" ca="1" si="3009"/>
        <v>3.7908225371094458E-2</v>
      </c>
      <c r="CU2190" s="71"/>
      <c r="CV2190" s="8">
        <v>2</v>
      </c>
      <c r="CW2190" s="1">
        <f t="shared" ref="CW2190" ca="1" si="3017">MAX(CP2195:CQ2196)</f>
        <v>0.83912434581836726</v>
      </c>
      <c r="CX2190" s="1">
        <f t="shared" ref="CX2190" ca="1" si="3018">MAX(CR2195:CS2196)</f>
        <v>0.87354469549014824</v>
      </c>
      <c r="CZ2190" s="29"/>
      <c r="DA2190" s="8">
        <v>6</v>
      </c>
      <c r="DB2190" s="1"/>
      <c r="DC2190" s="20"/>
      <c r="DD2190" s="8">
        <v>6</v>
      </c>
      <c r="DE2190" s="1"/>
      <c r="DF2190" s="20"/>
      <c r="DG2190" s="20"/>
      <c r="DH2190" s="20"/>
      <c r="DI2190" s="25"/>
    </row>
    <row r="2191" spans="1:113" x14ac:dyDescent="0.2">
      <c r="A2191" s="73"/>
      <c r="B2191" s="24">
        <v>8</v>
      </c>
      <c r="C2191" s="1">
        <f>学習データ!C2174*$B$20</f>
        <v>0</v>
      </c>
      <c r="D2191" s="1">
        <f>学習データ!D2174*$B$20</f>
        <v>0</v>
      </c>
      <c r="E2191" s="1">
        <f>学習データ!E2174*$B$20</f>
        <v>0</v>
      </c>
      <c r="F2191" s="1">
        <f>学習データ!F2174*$B$20</f>
        <v>0</v>
      </c>
      <c r="G2191" s="1">
        <f>学習データ!G2174*$B$20</f>
        <v>0</v>
      </c>
      <c r="H2191" s="1">
        <f>学習データ!H2174*$B$20</f>
        <v>0</v>
      </c>
      <c r="I2191" s="1">
        <f>学習データ!I2174*$B$20</f>
        <v>0</v>
      </c>
      <c r="J2191" s="1">
        <f>学習データ!J2174*$B$20</f>
        <v>0</v>
      </c>
      <c r="K2191" s="1">
        <f>学習データ!K2174*$B$20</f>
        <v>0</v>
      </c>
      <c r="L2191" s="1">
        <f>学習データ!L2174*$B$20</f>
        <v>0</v>
      </c>
      <c r="M2191" s="1">
        <f>学習データ!M2174*$B$20</f>
        <v>0</v>
      </c>
      <c r="N2191" s="1">
        <f>学習データ!N2174*$B$20</f>
        <v>0</v>
      </c>
      <c r="O2191" s="1">
        <f>学習データ!O2174*$B$20</f>
        <v>9.8039215686274508E-2</v>
      </c>
      <c r="P2191" s="1">
        <f>学習データ!P2174*$B$20</f>
        <v>0.80392156862745101</v>
      </c>
      <c r="Q2191" s="1">
        <f>学習データ!Q2174*$B$20</f>
        <v>0.9882352941176471</v>
      </c>
      <c r="R2191" s="1">
        <f>学習データ!R2174*$B$20</f>
        <v>0.99215686274509807</v>
      </c>
      <c r="S2191" s="1">
        <f>学習データ!S2174*$B$20</f>
        <v>0.65490196078431373</v>
      </c>
      <c r="T2191" s="1">
        <f>学習データ!T2174*$B$20</f>
        <v>0</v>
      </c>
      <c r="U2191" s="1">
        <f>学習データ!U2174*$B$20</f>
        <v>0</v>
      </c>
      <c r="V2191" s="1">
        <f>学習データ!V2174*$B$20</f>
        <v>0</v>
      </c>
      <c r="W2191" s="1">
        <f>学習データ!W2174*$B$20</f>
        <v>0</v>
      </c>
      <c r="X2191" s="1">
        <f>学習データ!X2174*$B$20</f>
        <v>0</v>
      </c>
      <c r="Y2191" s="1">
        <f>学習データ!Y2174*$B$20</f>
        <v>0</v>
      </c>
      <c r="Z2191" s="1">
        <f>学習データ!Z2174*$B$20</f>
        <v>0</v>
      </c>
      <c r="AA2191" s="1">
        <f>学習データ!AA2174*$B$20</f>
        <v>0</v>
      </c>
      <c r="AB2191" s="1">
        <f>学習データ!AB2174*$B$20</f>
        <v>0</v>
      </c>
      <c r="AC2191" s="1">
        <f>学習データ!AC2174*$B$20</f>
        <v>0</v>
      </c>
      <c r="AD2191" s="1">
        <f>学習データ!AD2174*$B$20</f>
        <v>0</v>
      </c>
      <c r="AE2191" s="20"/>
      <c r="AF2191" s="20"/>
      <c r="AG2191" s="20"/>
      <c r="AH2191" s="35"/>
      <c r="AI2191" s="29"/>
      <c r="AJ2191" s="8">
        <v>8</v>
      </c>
      <c r="AK2191" s="1">
        <f t="shared" ca="1" si="2997"/>
        <v>1.6788045291365097E-2</v>
      </c>
      <c r="AL2191" s="1">
        <f t="shared" ca="1" si="2997"/>
        <v>1.6788045291365097E-2</v>
      </c>
      <c r="AM2191" s="1">
        <f t="shared" ca="1" si="2997"/>
        <v>1.6788045291365097E-2</v>
      </c>
      <c r="AN2191" s="1">
        <f t="shared" ca="1" si="2997"/>
        <v>0.30341932709185032</v>
      </c>
      <c r="AO2191" s="1">
        <f t="shared" ca="1" si="2997"/>
        <v>0.98053188903357058</v>
      </c>
      <c r="AP2191" s="1">
        <f t="shared" ca="1" si="2997"/>
        <v>0.98753685485458942</v>
      </c>
      <c r="AQ2191" s="1">
        <f t="shared" ca="1" si="2997"/>
        <v>0.47877830601290777</v>
      </c>
      <c r="AR2191" s="1">
        <f t="shared" ca="1" si="2997"/>
        <v>5.9588196316942954E-2</v>
      </c>
      <c r="AS2191" s="1">
        <f t="shared" ca="1" si="2997"/>
        <v>0.61832083975509422</v>
      </c>
      <c r="AT2191" s="1">
        <f t="shared" ca="1" si="2997"/>
        <v>3.5156617206148488E-2</v>
      </c>
      <c r="AU2191" s="1">
        <f t="shared" ca="1" si="2997"/>
        <v>1.6788045291365097E-2</v>
      </c>
      <c r="AV2191" s="1">
        <f t="shared" ca="1" si="2997"/>
        <v>1.6788045291365097E-2</v>
      </c>
      <c r="AW2191" s="1">
        <f t="shared" ca="1" si="2997"/>
        <v>1.6788045291365097E-2</v>
      </c>
      <c r="AX2191" s="31"/>
      <c r="AY2191" s="8">
        <v>8</v>
      </c>
      <c r="AZ2191" s="1">
        <f t="shared" ca="1" si="2998"/>
        <v>0.36026230090474776</v>
      </c>
      <c r="BA2191" s="1">
        <f t="shared" ca="1" si="2998"/>
        <v>0.36026230090474776</v>
      </c>
      <c r="BB2191" s="1">
        <f t="shared" ca="1" si="2998"/>
        <v>0.37525437730700462</v>
      </c>
      <c r="BC2191" s="1">
        <f t="shared" ca="1" si="2998"/>
        <v>0.88709419982825999</v>
      </c>
      <c r="BD2191" s="1">
        <f t="shared" ca="1" si="2998"/>
        <v>0.99252221928419093</v>
      </c>
      <c r="BE2191" s="1">
        <f t="shared" ca="1" si="2998"/>
        <v>0.96298025555341493</v>
      </c>
      <c r="BF2191" s="1">
        <f t="shared" ca="1" si="2998"/>
        <v>0.68157674529064372</v>
      </c>
      <c r="BG2191" s="1">
        <f t="shared" ca="1" si="2998"/>
        <v>0.96103543608372466</v>
      </c>
      <c r="BH2191" s="1">
        <f t="shared" ca="1" si="2998"/>
        <v>0.87806671925671465</v>
      </c>
      <c r="BI2191" s="1">
        <f t="shared" ca="1" si="2998"/>
        <v>0.59153490388458996</v>
      </c>
      <c r="BJ2191" s="1">
        <f t="shared" ca="1" si="2998"/>
        <v>0.36026230090474776</v>
      </c>
      <c r="BK2191" s="1">
        <f t="shared" ca="1" si="2998"/>
        <v>0.36026230090474776</v>
      </c>
      <c r="BL2191" s="1">
        <f t="shared" ca="1" si="2998"/>
        <v>0.36026230090474776</v>
      </c>
      <c r="BM2191" s="31"/>
      <c r="BN2191" s="8">
        <v>8</v>
      </c>
      <c r="BO2191" s="1">
        <f t="shared" ca="1" si="2999"/>
        <v>0.45758674972675339</v>
      </c>
      <c r="BP2191" s="1">
        <f t="shared" ca="1" si="2999"/>
        <v>0.45758674972675339</v>
      </c>
      <c r="BQ2191" s="1">
        <f t="shared" ca="1" si="2999"/>
        <v>0.49075559390940354</v>
      </c>
      <c r="BR2191" s="1">
        <f t="shared" ca="1" si="2999"/>
        <v>0.70652812736054416</v>
      </c>
      <c r="BS2191" s="1">
        <f t="shared" ca="1" si="2999"/>
        <v>0.85823700022080218</v>
      </c>
      <c r="BT2191" s="1">
        <f t="shared" ca="1" si="2999"/>
        <v>0.83815789102935701</v>
      </c>
      <c r="BU2191" s="1">
        <f t="shared" ca="1" si="2999"/>
        <v>0.70977423800180339</v>
      </c>
      <c r="BV2191" s="1">
        <f t="shared" ca="1" si="2999"/>
        <v>0.75423692197603265</v>
      </c>
      <c r="BW2191" s="1">
        <f t="shared" ca="1" si="2999"/>
        <v>0.70523386789398457</v>
      </c>
      <c r="BX2191" s="1">
        <f t="shared" ca="1" si="2999"/>
        <v>0.58524745170465475</v>
      </c>
      <c r="BY2191" s="1">
        <f t="shared" ca="1" si="2999"/>
        <v>0.45758674972675339</v>
      </c>
      <c r="BZ2191" s="1">
        <f t="shared" ca="1" si="2999"/>
        <v>0.45758674972675339</v>
      </c>
      <c r="CA2191" s="1">
        <f t="shared" ca="1" si="2999"/>
        <v>0.45758674972675339</v>
      </c>
      <c r="CB2191" s="31"/>
      <c r="CC2191" s="32"/>
      <c r="CD2191" s="44"/>
      <c r="CE2191" s="44"/>
      <c r="CF2191" s="44"/>
      <c r="CG2191" s="44"/>
      <c r="CH2191" s="44"/>
      <c r="CI2191" s="44"/>
      <c r="CJ2191" s="44"/>
      <c r="CK2191" s="44"/>
      <c r="CL2191" s="35"/>
      <c r="CM2191" s="29"/>
      <c r="CN2191" s="32"/>
      <c r="CT2191" s="31"/>
      <c r="CU2191" s="71">
        <v>3</v>
      </c>
      <c r="CV2191" s="8">
        <v>1</v>
      </c>
      <c r="CW2191" s="1">
        <f t="shared" ref="CW2191" ca="1" si="3019">MAX(CP2199:CQ2200)</f>
        <v>0.76506419131083447</v>
      </c>
      <c r="CX2191" s="1">
        <f t="shared" ref="CX2191" ca="1" si="3020">MAX(CR2199:CS2200)</f>
        <v>0.75312425786165293</v>
      </c>
      <c r="CY2191" s="31"/>
      <c r="CZ2191" s="29"/>
      <c r="DA2191" s="8">
        <v>7</v>
      </c>
      <c r="DB2191" s="1"/>
      <c r="DC2191" s="20"/>
      <c r="DD2191" s="8">
        <v>7</v>
      </c>
      <c r="DE2191" s="1"/>
      <c r="DF2191" s="20"/>
      <c r="DG2191" s="20"/>
      <c r="DH2191" s="20"/>
      <c r="DI2191" s="25"/>
    </row>
    <row r="2192" spans="1:113" x14ac:dyDescent="0.2">
      <c r="A2192" s="73"/>
      <c r="B2192" s="24">
        <v>9</v>
      </c>
      <c r="C2192" s="1">
        <f>学習データ!C2175*$B$20</f>
        <v>0</v>
      </c>
      <c r="D2192" s="1">
        <f>学習データ!D2175*$B$20</f>
        <v>0</v>
      </c>
      <c r="E2192" s="1">
        <f>学習データ!E2175*$B$20</f>
        <v>0</v>
      </c>
      <c r="F2192" s="1">
        <f>学習データ!F2175*$B$20</f>
        <v>0</v>
      </c>
      <c r="G2192" s="1">
        <f>学習データ!G2175*$B$20</f>
        <v>0</v>
      </c>
      <c r="H2192" s="1">
        <f>学習データ!H2175*$B$20</f>
        <v>0</v>
      </c>
      <c r="I2192" s="1">
        <f>学習データ!I2175*$B$20</f>
        <v>0</v>
      </c>
      <c r="J2192" s="1">
        <f>学習データ!J2175*$B$20</f>
        <v>0</v>
      </c>
      <c r="K2192" s="1">
        <f>学習データ!K2175*$B$20</f>
        <v>0</v>
      </c>
      <c r="L2192" s="1">
        <f>学習データ!L2175*$B$20</f>
        <v>0</v>
      </c>
      <c r="M2192" s="1">
        <f>学習データ!M2175*$B$20</f>
        <v>0</v>
      </c>
      <c r="N2192" s="1">
        <f>学習データ!N2175*$B$20</f>
        <v>0</v>
      </c>
      <c r="O2192" s="1">
        <f>学習データ!O2175*$B$20</f>
        <v>0</v>
      </c>
      <c r="P2192" s="1">
        <f>学習データ!P2175*$B$20</f>
        <v>0.11372549019607843</v>
      </c>
      <c r="Q2192" s="1">
        <f>学習データ!Q2175*$B$20</f>
        <v>0.99215686274509807</v>
      </c>
      <c r="R2192" s="1">
        <f>学習データ!R2175*$B$20</f>
        <v>1</v>
      </c>
      <c r="S2192" s="1">
        <f>学習データ!S2175*$B$20</f>
        <v>0.99215686274509807</v>
      </c>
      <c r="T2192" s="1">
        <f>学習データ!T2175*$B$20</f>
        <v>0.76862745098039209</v>
      </c>
      <c r="U2192" s="1">
        <f>学習データ!U2175*$B$20</f>
        <v>0</v>
      </c>
      <c r="V2192" s="1">
        <f>学習データ!V2175*$B$20</f>
        <v>0</v>
      </c>
      <c r="W2192" s="1">
        <f>学習データ!W2175*$B$20</f>
        <v>0</v>
      </c>
      <c r="X2192" s="1">
        <f>学習データ!X2175*$B$20</f>
        <v>0</v>
      </c>
      <c r="Y2192" s="1">
        <f>学習データ!Y2175*$B$20</f>
        <v>0</v>
      </c>
      <c r="Z2192" s="1">
        <f>学習データ!Z2175*$B$20</f>
        <v>0</v>
      </c>
      <c r="AA2192" s="1">
        <f>学習データ!AA2175*$B$20</f>
        <v>0</v>
      </c>
      <c r="AB2192" s="1">
        <f>学習データ!AB2175*$B$20</f>
        <v>0</v>
      </c>
      <c r="AC2192" s="1">
        <f>学習データ!AC2175*$B$20</f>
        <v>0</v>
      </c>
      <c r="AD2192" s="1">
        <f>学習データ!AD2175*$B$20</f>
        <v>0</v>
      </c>
      <c r="AE2192" s="20"/>
      <c r="AF2192" s="20"/>
      <c r="AG2192" s="20"/>
      <c r="AH2192" s="35"/>
      <c r="AI2192" s="29"/>
      <c r="AJ2192" s="8">
        <v>9</v>
      </c>
      <c r="AK2192" s="1">
        <f t="shared" ca="1" si="2997"/>
        <v>1.6788045291365097E-2</v>
      </c>
      <c r="AL2192" s="1">
        <f t="shared" ca="1" si="2997"/>
        <v>1.6788045291365097E-2</v>
      </c>
      <c r="AM2192" s="1">
        <f t="shared" ca="1" si="2997"/>
        <v>1.6788045291365097E-2</v>
      </c>
      <c r="AN2192" s="1">
        <f t="shared" ca="1" si="2997"/>
        <v>0.15409931808770005</v>
      </c>
      <c r="AO2192" s="1">
        <f t="shared" ca="1" si="2997"/>
        <v>0.86812130912866547</v>
      </c>
      <c r="AP2192" s="1">
        <f t="shared" ca="1" si="2997"/>
        <v>0.98786404595146515</v>
      </c>
      <c r="AQ2192" s="1">
        <f t="shared" ca="1" si="2997"/>
        <v>0.97691050275639402</v>
      </c>
      <c r="AR2192" s="1">
        <f t="shared" ca="1" si="2997"/>
        <v>0.68673166606798397</v>
      </c>
      <c r="AS2192" s="1">
        <f t="shared" ca="1" si="2997"/>
        <v>0.96622015472576173</v>
      </c>
      <c r="AT2192" s="1">
        <f t="shared" ca="1" si="2997"/>
        <v>0.43812015262532894</v>
      </c>
      <c r="AU2192" s="1">
        <f t="shared" ca="1" si="2997"/>
        <v>0.2297348445944187</v>
      </c>
      <c r="AV2192" s="1">
        <f t="shared" ca="1" si="2997"/>
        <v>1.6788045291365097E-2</v>
      </c>
      <c r="AW2192" s="1">
        <f t="shared" ca="1" si="2997"/>
        <v>1.6788045291365097E-2</v>
      </c>
      <c r="AX2192" s="31"/>
      <c r="AY2192" s="8">
        <v>9</v>
      </c>
      <c r="AZ2192" s="1">
        <f t="shared" ca="1" si="2998"/>
        <v>0.36026230090474776</v>
      </c>
      <c r="BA2192" s="1">
        <f t="shared" ca="1" si="2998"/>
        <v>0.36026230090474776</v>
      </c>
      <c r="BB2192" s="1">
        <f t="shared" ca="1" si="2998"/>
        <v>0.36174463240333882</v>
      </c>
      <c r="BC2192" s="1">
        <f t="shared" ca="1" si="2998"/>
        <v>0.74132831345834349</v>
      </c>
      <c r="BD2192" s="1">
        <f t="shared" ca="1" si="2998"/>
        <v>0.98610560200590014</v>
      </c>
      <c r="BE2192" s="1">
        <f t="shared" ca="1" si="2998"/>
        <v>0.99353105166367728</v>
      </c>
      <c r="BF2192" s="1">
        <f t="shared" ca="1" si="2998"/>
        <v>0.97949834242960743</v>
      </c>
      <c r="BG2192" s="1">
        <f t="shared" ca="1" si="2998"/>
        <v>0.98496527313705107</v>
      </c>
      <c r="BH2192" s="1">
        <f t="shared" ca="1" si="2998"/>
        <v>0.88965672484609004</v>
      </c>
      <c r="BI2192" s="1">
        <f t="shared" ca="1" si="2998"/>
        <v>0.56613008287785738</v>
      </c>
      <c r="BJ2192" s="1">
        <f t="shared" ca="1" si="2998"/>
        <v>0.51832687565614832</v>
      </c>
      <c r="BK2192" s="1">
        <f t="shared" ca="1" si="2998"/>
        <v>0.4830379468954053</v>
      </c>
      <c r="BL2192" s="1">
        <f t="shared" ca="1" si="2998"/>
        <v>0.37119496431617843</v>
      </c>
      <c r="BM2192" s="31"/>
      <c r="BN2192" s="8">
        <v>9</v>
      </c>
      <c r="BO2192" s="1">
        <f t="shared" ca="1" si="2999"/>
        <v>0.45758674972675339</v>
      </c>
      <c r="BP2192" s="1">
        <f t="shared" ca="1" si="2999"/>
        <v>0.45758674972675339</v>
      </c>
      <c r="BQ2192" s="1">
        <f t="shared" ca="1" si="2999"/>
        <v>0.46376944215116855</v>
      </c>
      <c r="BR2192" s="1">
        <f t="shared" ca="1" si="2999"/>
        <v>0.64047547656956783</v>
      </c>
      <c r="BS2192" s="1">
        <f t="shared" ca="1" si="2999"/>
        <v>0.82685230574025426</v>
      </c>
      <c r="BT2192" s="1">
        <f t="shared" ca="1" si="2999"/>
        <v>0.90011464104953809</v>
      </c>
      <c r="BU2192" s="1">
        <f t="shared" ca="1" si="2999"/>
        <v>0.87586094142015514</v>
      </c>
      <c r="BV2192" s="1">
        <f t="shared" ca="1" si="2999"/>
        <v>0.83443009820249336</v>
      </c>
      <c r="BW2192" s="1">
        <f t="shared" ca="1" si="2999"/>
        <v>0.77735187130578842</v>
      </c>
      <c r="BX2192" s="1">
        <f t="shared" ca="1" si="2999"/>
        <v>0.63921182687915434</v>
      </c>
      <c r="BY2192" s="1">
        <f t="shared" ca="1" si="2999"/>
        <v>0.57918578153719447</v>
      </c>
      <c r="BZ2192" s="1">
        <f t="shared" ca="1" si="2999"/>
        <v>0.52443475627997682</v>
      </c>
      <c r="CA2192" s="1">
        <f t="shared" ca="1" si="2999"/>
        <v>0.47986824513465193</v>
      </c>
      <c r="CB2192" s="31"/>
      <c r="CC2192" s="31"/>
      <c r="CD2192" s="20" t="s">
        <v>27</v>
      </c>
      <c r="CE2192" s="20"/>
      <c r="CF2192" s="20"/>
      <c r="CG2192" s="20"/>
      <c r="CH2192" s="20"/>
      <c r="CI2192" s="20"/>
      <c r="CJ2192" s="20"/>
      <c r="CK2192" s="20"/>
      <c r="CL2192" s="35"/>
      <c r="CM2192" s="29"/>
      <c r="CN2192" s="71">
        <v>2</v>
      </c>
      <c r="CO2192" s="8">
        <v>0</v>
      </c>
      <c r="CP2192" s="8">
        <v>1</v>
      </c>
      <c r="CQ2192" s="8">
        <v>2</v>
      </c>
      <c r="CR2192" s="8">
        <v>3</v>
      </c>
      <c r="CS2192" s="8">
        <v>4</v>
      </c>
      <c r="CT2192" s="31"/>
      <c r="CU2192" s="71"/>
      <c r="CV2192" s="8">
        <v>2</v>
      </c>
      <c r="CW2192" s="1">
        <f t="shared" ref="CW2192" ca="1" si="3021">MAX(CP2201:CQ2202)</f>
        <v>0.73561298198177016</v>
      </c>
      <c r="CX2192" s="1">
        <f t="shared" ref="CX2192" ca="1" si="3022">MAX(CR2201:CS2202)</f>
        <v>0.73177324459915982</v>
      </c>
      <c r="CY2192" s="31"/>
      <c r="CZ2192" s="29"/>
      <c r="DA2192" s="8">
        <v>8</v>
      </c>
      <c r="DB2192" s="1"/>
      <c r="DC2192" s="20"/>
      <c r="DD2192" s="8">
        <v>8</v>
      </c>
      <c r="DE2192" s="1"/>
      <c r="DF2192" s="20"/>
      <c r="DG2192" s="20"/>
      <c r="DH2192" s="20"/>
      <c r="DI2192" s="25"/>
    </row>
    <row r="2193" spans="1:113" x14ac:dyDescent="0.2">
      <c r="A2193" s="73"/>
      <c r="B2193" s="24">
        <v>10</v>
      </c>
      <c r="C2193" s="1">
        <f>学習データ!C2176*$B$20</f>
        <v>0</v>
      </c>
      <c r="D2193" s="1">
        <f>学習データ!D2176*$B$20</f>
        <v>0</v>
      </c>
      <c r="E2193" s="1">
        <f>学習データ!E2176*$B$20</f>
        <v>0</v>
      </c>
      <c r="F2193" s="1">
        <f>学習データ!F2176*$B$20</f>
        <v>0</v>
      </c>
      <c r="G2193" s="1">
        <f>学習データ!G2176*$B$20</f>
        <v>0</v>
      </c>
      <c r="H2193" s="1">
        <f>学習データ!H2176*$B$20</f>
        <v>0</v>
      </c>
      <c r="I2193" s="1">
        <f>学習データ!I2176*$B$20</f>
        <v>0</v>
      </c>
      <c r="J2193" s="1">
        <f>学習データ!J2176*$B$20</f>
        <v>0</v>
      </c>
      <c r="K2193" s="1">
        <f>学習データ!K2176*$B$20</f>
        <v>0</v>
      </c>
      <c r="L2193" s="1">
        <f>学習データ!L2176*$B$20</f>
        <v>0</v>
      </c>
      <c r="M2193" s="1">
        <f>学習データ!M2176*$B$20</f>
        <v>0</v>
      </c>
      <c r="N2193" s="1">
        <f>学習データ!N2176*$B$20</f>
        <v>0</v>
      </c>
      <c r="O2193" s="1">
        <f>学習データ!O2176*$B$20</f>
        <v>0</v>
      </c>
      <c r="P2193" s="1">
        <f>学習データ!P2176*$B$20</f>
        <v>1.1764705882352941E-2</v>
      </c>
      <c r="Q2193" s="1">
        <f>学習データ!Q2176*$B$20</f>
        <v>0.41568627450980389</v>
      </c>
      <c r="R2193" s="1">
        <f>学習データ!R2176*$B$20</f>
        <v>0.99215686274509807</v>
      </c>
      <c r="S2193" s="1">
        <f>学習データ!S2176*$B$20</f>
        <v>0.9882352941176471</v>
      </c>
      <c r="T2193" s="1">
        <f>学習データ!T2176*$B$20</f>
        <v>0.96470588235294119</v>
      </c>
      <c r="U2193" s="1">
        <f>学習データ!U2176*$B$20</f>
        <v>0.29411764705882354</v>
      </c>
      <c r="V2193" s="1">
        <f>学習データ!V2176*$B$20</f>
        <v>0</v>
      </c>
      <c r="W2193" s="1">
        <f>学習データ!W2176*$B$20</f>
        <v>0</v>
      </c>
      <c r="X2193" s="1">
        <f>学習データ!X2176*$B$20</f>
        <v>0</v>
      </c>
      <c r="Y2193" s="1">
        <f>学習データ!Y2176*$B$20</f>
        <v>0</v>
      </c>
      <c r="Z2193" s="1">
        <f>学習データ!Z2176*$B$20</f>
        <v>0</v>
      </c>
      <c r="AA2193" s="1">
        <f>学習データ!AA2176*$B$20</f>
        <v>0</v>
      </c>
      <c r="AB2193" s="1">
        <f>学習データ!AB2176*$B$20</f>
        <v>0</v>
      </c>
      <c r="AC2193" s="1">
        <f>学習データ!AC2176*$B$20</f>
        <v>0</v>
      </c>
      <c r="AD2193" s="1">
        <f>学習データ!AD2176*$B$20</f>
        <v>0</v>
      </c>
      <c r="AE2193" s="20"/>
      <c r="AF2193" s="20"/>
      <c r="AG2193" s="20"/>
      <c r="AH2193" s="35"/>
      <c r="AI2193" s="29"/>
      <c r="AJ2193" s="8">
        <v>10</v>
      </c>
      <c r="AK2193" s="1">
        <f t="shared" ca="1" si="2997"/>
        <v>1.6788045291365097E-2</v>
      </c>
      <c r="AL2193" s="1">
        <f t="shared" ca="1" si="2997"/>
        <v>1.6788045291365097E-2</v>
      </c>
      <c r="AM2193" s="1">
        <f t="shared" ca="1" si="2997"/>
        <v>1.6788045291365097E-2</v>
      </c>
      <c r="AN2193" s="1">
        <f t="shared" ca="1" si="2997"/>
        <v>1.6788045291365097E-2</v>
      </c>
      <c r="AO2193" s="1">
        <f t="shared" ca="1" si="2997"/>
        <v>7.2142454661987973E-2</v>
      </c>
      <c r="AP2193" s="1">
        <f t="shared" ca="1" si="2997"/>
        <v>0.92613169365340253</v>
      </c>
      <c r="AQ2193" s="1">
        <f t="shared" ca="1" si="2997"/>
        <v>0.91247111991168162</v>
      </c>
      <c r="AR2193" s="1">
        <f t="shared" ca="1" si="2997"/>
        <v>0.93123537520715616</v>
      </c>
      <c r="AS2193" s="1">
        <f t="shared" ca="1" si="2997"/>
        <v>0.93014718695997634</v>
      </c>
      <c r="AT2193" s="1">
        <f t="shared" ca="1" si="2997"/>
        <v>0.41346410974219239</v>
      </c>
      <c r="AU2193" s="1">
        <f t="shared" ca="1" si="2997"/>
        <v>0.19429037259110316</v>
      </c>
      <c r="AV2193" s="1">
        <f t="shared" ca="1" si="2997"/>
        <v>0.24443767449708512</v>
      </c>
      <c r="AW2193" s="1">
        <f t="shared" ca="1" si="2997"/>
        <v>1.6788045291365097E-2</v>
      </c>
      <c r="AX2193" s="31"/>
      <c r="AY2193" s="8">
        <v>10</v>
      </c>
      <c r="AZ2193" s="1">
        <f t="shared" ca="1" si="2998"/>
        <v>0.36026230090474776</v>
      </c>
      <c r="BA2193" s="1">
        <f t="shared" ca="1" si="2998"/>
        <v>0.36026230090474776</v>
      </c>
      <c r="BB2193" s="1">
        <f t="shared" ca="1" si="2998"/>
        <v>0.36026230090474776</v>
      </c>
      <c r="BC2193" s="1">
        <f t="shared" ca="1" si="2998"/>
        <v>0.44491841628184514</v>
      </c>
      <c r="BD2193" s="1">
        <f t="shared" ca="1" si="2998"/>
        <v>0.93104132073553858</v>
      </c>
      <c r="BE2193" s="1">
        <f t="shared" ca="1" si="2998"/>
        <v>0.99489523383016365</v>
      </c>
      <c r="BF2193" s="1">
        <f t="shared" ca="1" si="2998"/>
        <v>0.99528263971881414</v>
      </c>
      <c r="BG2193" s="1">
        <f t="shared" ca="1" si="2998"/>
        <v>0.99523063534898315</v>
      </c>
      <c r="BH2193" s="1">
        <f t="shared" ca="1" si="2998"/>
        <v>0.98537309410930196</v>
      </c>
      <c r="BI2193" s="1">
        <f t="shared" ca="1" si="2998"/>
        <v>0.95957463465271142</v>
      </c>
      <c r="BJ2193" s="1">
        <f t="shared" ca="1" si="2998"/>
        <v>0.9328472907254427</v>
      </c>
      <c r="BK2193" s="1">
        <f t="shared" ca="1" si="2998"/>
        <v>0.63523133501269891</v>
      </c>
      <c r="BL2193" s="1">
        <f t="shared" ca="1" si="2998"/>
        <v>0.47047940377726799</v>
      </c>
      <c r="BM2193" s="31"/>
      <c r="BN2193" s="8">
        <v>10</v>
      </c>
      <c r="BO2193" s="1">
        <f t="shared" ca="1" si="2999"/>
        <v>0.45758674972675339</v>
      </c>
      <c r="BP2193" s="1">
        <f t="shared" ca="1" si="2999"/>
        <v>0.45758674972675339</v>
      </c>
      <c r="BQ2193" s="1">
        <f t="shared" ca="1" si="2999"/>
        <v>0.45758674972675339</v>
      </c>
      <c r="BR2193" s="1">
        <f t="shared" ca="1" si="2999"/>
        <v>0.52614288117676333</v>
      </c>
      <c r="BS2193" s="1">
        <f t="shared" ca="1" si="2999"/>
        <v>0.70566384976149676</v>
      </c>
      <c r="BT2193" s="1">
        <f t="shared" ca="1" si="2999"/>
        <v>0.87604426659383228</v>
      </c>
      <c r="BU2193" s="1">
        <f t="shared" ca="1" si="2999"/>
        <v>0.89127315440317589</v>
      </c>
      <c r="BV2193" s="1">
        <f t="shared" ca="1" si="2999"/>
        <v>0.87778200925925665</v>
      </c>
      <c r="BW2193" s="1">
        <f t="shared" ca="1" si="2999"/>
        <v>0.85218528141062111</v>
      </c>
      <c r="BX2193" s="1">
        <f t="shared" ca="1" si="2999"/>
        <v>0.78545507419631067</v>
      </c>
      <c r="BY2193" s="1">
        <f t="shared" ca="1" si="2999"/>
        <v>0.73928577830916919</v>
      </c>
      <c r="BZ2193" s="1">
        <f t="shared" ca="1" si="2999"/>
        <v>0.61097202748189183</v>
      </c>
      <c r="CA2193" s="1">
        <f t="shared" ca="1" si="2999"/>
        <v>0.51306114841645456</v>
      </c>
      <c r="CB2193" s="31"/>
      <c r="CC2193" s="71">
        <v>2</v>
      </c>
      <c r="CD2193" s="8">
        <v>0</v>
      </c>
      <c r="CE2193" s="8">
        <v>1</v>
      </c>
      <c r="CF2193" s="8">
        <v>2</v>
      </c>
      <c r="CG2193" s="8">
        <v>3</v>
      </c>
      <c r="CH2193" s="8">
        <v>4</v>
      </c>
      <c r="CI2193" s="8">
        <v>5</v>
      </c>
      <c r="CJ2193" s="8">
        <v>6</v>
      </c>
      <c r="CK2193" s="8">
        <v>7</v>
      </c>
      <c r="CL2193" s="35"/>
      <c r="CM2193" s="29"/>
      <c r="CN2193" s="71"/>
      <c r="CO2193" s="8">
        <v>1</v>
      </c>
      <c r="CP2193" s="1">
        <f t="shared" ref="CP2193:CS2196" ca="1" si="3023">1/(1+EXP(-SUMPRODUCT($CO$10:$CR$13,CE2194:CH2197)+$CS$10))</f>
        <v>0.87012875657360556</v>
      </c>
      <c r="CQ2193" s="1">
        <f t="shared" ca="1" si="3023"/>
        <v>0.8819879853431658</v>
      </c>
      <c r="CR2193" s="1">
        <f t="shared" ca="1" si="3023"/>
        <v>0.86298417580854747</v>
      </c>
      <c r="CS2193" s="1">
        <f t="shared" ca="1" si="3023"/>
        <v>0.74464986754629747</v>
      </c>
      <c r="CT2193" s="31"/>
      <c r="CU2193" s="31"/>
      <c r="CV2193" s="31"/>
      <c r="CW2193" s="31"/>
      <c r="CX2193" s="31"/>
      <c r="CY2193" s="31"/>
      <c r="CZ2193" s="29"/>
      <c r="DA2193" s="8">
        <v>9</v>
      </c>
      <c r="DB2193" s="1"/>
      <c r="DC2193" s="20"/>
      <c r="DD2193" s="8">
        <v>9</v>
      </c>
      <c r="DE2193" s="1"/>
      <c r="DF2193" s="20"/>
      <c r="DG2193" s="20"/>
      <c r="DH2193" s="20"/>
      <c r="DI2193" s="25"/>
    </row>
    <row r="2194" spans="1:113" x14ac:dyDescent="0.2">
      <c r="A2194" s="73"/>
      <c r="B2194" s="24">
        <v>11</v>
      </c>
      <c r="C2194" s="1">
        <f>学習データ!C2177*$B$20</f>
        <v>0</v>
      </c>
      <c r="D2194" s="1">
        <f>学習データ!D2177*$B$20</f>
        <v>0</v>
      </c>
      <c r="E2194" s="1">
        <f>学習データ!E2177*$B$20</f>
        <v>0</v>
      </c>
      <c r="F2194" s="1">
        <f>学習データ!F2177*$B$20</f>
        <v>0</v>
      </c>
      <c r="G2194" s="1">
        <f>学習データ!G2177*$B$20</f>
        <v>0</v>
      </c>
      <c r="H2194" s="1">
        <f>学習データ!H2177*$B$20</f>
        <v>0</v>
      </c>
      <c r="I2194" s="1">
        <f>学習データ!I2177*$B$20</f>
        <v>0</v>
      </c>
      <c r="J2194" s="1">
        <f>学習データ!J2177*$B$20</f>
        <v>0</v>
      </c>
      <c r="K2194" s="1">
        <f>学習データ!K2177*$B$20</f>
        <v>0</v>
      </c>
      <c r="L2194" s="1">
        <f>学習データ!L2177*$B$20</f>
        <v>0</v>
      </c>
      <c r="M2194" s="1">
        <f>学習データ!M2177*$B$20</f>
        <v>0</v>
      </c>
      <c r="N2194" s="1">
        <f>学習データ!N2177*$B$20</f>
        <v>0</v>
      </c>
      <c r="O2194" s="1">
        <f>学習データ!O2177*$B$20</f>
        <v>0</v>
      </c>
      <c r="P2194" s="1">
        <f>学習データ!P2177*$B$20</f>
        <v>0</v>
      </c>
      <c r="Q2194" s="1">
        <f>学習データ!Q2177*$B$20</f>
        <v>0</v>
      </c>
      <c r="R2194" s="1">
        <f>学習データ!R2177*$B$20</f>
        <v>0.87058823529411766</v>
      </c>
      <c r="S2194" s="1">
        <f>学習データ!S2177*$B$20</f>
        <v>0.9882352941176471</v>
      </c>
      <c r="T2194" s="1">
        <f>学習データ!T2177*$B$20</f>
        <v>0.9882352941176471</v>
      </c>
      <c r="U2194" s="1">
        <f>学習データ!U2177*$B$20</f>
        <v>0.32941176470588235</v>
      </c>
      <c r="V2194" s="1">
        <f>学習データ!V2177*$B$20</f>
        <v>0</v>
      </c>
      <c r="W2194" s="1">
        <f>学習データ!W2177*$B$20</f>
        <v>0</v>
      </c>
      <c r="X2194" s="1">
        <f>学習データ!X2177*$B$20</f>
        <v>0</v>
      </c>
      <c r="Y2194" s="1">
        <f>学習データ!Y2177*$B$20</f>
        <v>0</v>
      </c>
      <c r="Z2194" s="1">
        <f>学習データ!Z2177*$B$20</f>
        <v>0</v>
      </c>
      <c r="AA2194" s="1">
        <f>学習データ!AA2177*$B$20</f>
        <v>0</v>
      </c>
      <c r="AB2194" s="1">
        <f>学習データ!AB2177*$B$20</f>
        <v>0</v>
      </c>
      <c r="AC2194" s="1">
        <f>学習データ!AC2177*$B$20</f>
        <v>0</v>
      </c>
      <c r="AD2194" s="1">
        <f>学習データ!AD2177*$B$20</f>
        <v>0</v>
      </c>
      <c r="AE2194" s="20"/>
      <c r="AF2194" s="20"/>
      <c r="AG2194" s="20"/>
      <c r="AH2194" s="35"/>
      <c r="AI2194" s="29"/>
      <c r="AJ2194" s="8">
        <v>11</v>
      </c>
      <c r="AK2194" s="1">
        <f t="shared" ca="1" si="2997"/>
        <v>1.6788045291365097E-2</v>
      </c>
      <c r="AL2194" s="1">
        <f t="shared" ca="1" si="2997"/>
        <v>1.6788045291365097E-2</v>
      </c>
      <c r="AM2194" s="1">
        <f t="shared" ca="1" si="2997"/>
        <v>1.6788045291365097E-2</v>
      </c>
      <c r="AN2194" s="1">
        <f t="shared" ca="1" si="2997"/>
        <v>1.6788045291365097E-2</v>
      </c>
      <c r="AO2194" s="1">
        <f t="shared" ca="1" si="2997"/>
        <v>1.6788045291365097E-2</v>
      </c>
      <c r="AP2194" s="1">
        <f t="shared" ca="1" si="2997"/>
        <v>9.6907443158875117E-2</v>
      </c>
      <c r="AQ2194" s="1">
        <f t="shared" ca="1" si="2997"/>
        <v>0.37428467116367925</v>
      </c>
      <c r="AR2194" s="1">
        <f t="shared" ca="1" si="2997"/>
        <v>0.12783819079677017</v>
      </c>
      <c r="AS2194" s="1">
        <f t="shared" ca="1" si="2997"/>
        <v>0.37428467116367925</v>
      </c>
      <c r="AT2194" s="1">
        <f t="shared" ca="1" si="2997"/>
        <v>0.34531742939491661</v>
      </c>
      <c r="AU2194" s="1">
        <f t="shared" ca="1" si="2997"/>
        <v>0.33237480688581195</v>
      </c>
      <c r="AV2194" s="1">
        <f t="shared" ca="1" si="2997"/>
        <v>0.1128315766223067</v>
      </c>
      <c r="AW2194" s="1">
        <f t="shared" ca="1" si="2997"/>
        <v>3.4812350757435391E-2</v>
      </c>
      <c r="AX2194" s="31"/>
      <c r="AY2194" s="8">
        <v>11</v>
      </c>
      <c r="AZ2194" s="1">
        <f t="shared" ca="1" si="2998"/>
        <v>0.36026230090474776</v>
      </c>
      <c r="BA2194" s="1">
        <f t="shared" ca="1" si="2998"/>
        <v>0.36026230090474776</v>
      </c>
      <c r="BB2194" s="1">
        <f t="shared" ca="1" si="2998"/>
        <v>0.36026230090474776</v>
      </c>
      <c r="BC2194" s="1">
        <f t="shared" ca="1" si="2998"/>
        <v>0.36430370288525471</v>
      </c>
      <c r="BD2194" s="1">
        <f t="shared" ca="1" si="2998"/>
        <v>0.64495929262692342</v>
      </c>
      <c r="BE2194" s="1">
        <f t="shared" ca="1" si="2998"/>
        <v>0.83918849150720609</v>
      </c>
      <c r="BF2194" s="1">
        <f t="shared" ca="1" si="2998"/>
        <v>0.89162056532551681</v>
      </c>
      <c r="BG2194" s="1">
        <f t="shared" ca="1" si="2998"/>
        <v>0.91976032079700021</v>
      </c>
      <c r="BH2194" s="1">
        <f t="shared" ca="1" si="2998"/>
        <v>0.90845020894273498</v>
      </c>
      <c r="BI2194" s="1">
        <f t="shared" ca="1" si="2998"/>
        <v>0.90223027699671288</v>
      </c>
      <c r="BJ2194" s="1">
        <f t="shared" ca="1" si="2998"/>
        <v>0.86660580257193853</v>
      </c>
      <c r="BK2194" s="1">
        <f t="shared" ca="1" si="2998"/>
        <v>0.74461089897659227</v>
      </c>
      <c r="BL2194" s="1">
        <f t="shared" ca="1" si="2998"/>
        <v>0.40067337114101076</v>
      </c>
      <c r="BM2194" s="31"/>
      <c r="BN2194" s="8">
        <v>11</v>
      </c>
      <c r="BO2194" s="1">
        <f t="shared" ca="1" si="2999"/>
        <v>0.45758674972675339</v>
      </c>
      <c r="BP2194" s="1">
        <f t="shared" ca="1" si="2999"/>
        <v>0.45758674972675339</v>
      </c>
      <c r="BQ2194" s="1">
        <f t="shared" ca="1" si="2999"/>
        <v>0.45758674972675339</v>
      </c>
      <c r="BR2194" s="1">
        <f t="shared" ca="1" si="2999"/>
        <v>0.47444250110621594</v>
      </c>
      <c r="BS2194" s="1">
        <f t="shared" ca="1" si="2999"/>
        <v>0.53860230016932487</v>
      </c>
      <c r="BT2194" s="1">
        <f t="shared" ca="1" si="2999"/>
        <v>0.65909906168980159</v>
      </c>
      <c r="BU2194" s="1">
        <f t="shared" ca="1" si="2999"/>
        <v>0.71113750190142233</v>
      </c>
      <c r="BV2194" s="1">
        <f t="shared" ca="1" si="2999"/>
        <v>0.71354618053915597</v>
      </c>
      <c r="BW2194" s="1">
        <f t="shared" ca="1" si="2999"/>
        <v>0.72700706021069594</v>
      </c>
      <c r="BX2194" s="1">
        <f t="shared" ca="1" si="2999"/>
        <v>0.71779253612524585</v>
      </c>
      <c r="BY2194" s="1">
        <f t="shared" ca="1" si="2999"/>
        <v>0.67104924027442547</v>
      </c>
      <c r="BZ2194" s="1">
        <f t="shared" ca="1" si="2999"/>
        <v>0.59783526005885523</v>
      </c>
      <c r="CA2194" s="1">
        <f t="shared" ca="1" si="2999"/>
        <v>0.49915661649102699</v>
      </c>
      <c r="CB2194" s="31"/>
      <c r="CC2194" s="71"/>
      <c r="CD2194" s="8">
        <v>1</v>
      </c>
      <c r="CE2194" s="1">
        <f t="shared" ref="CE2194:CE2200" ca="1" si="3024">MAX(OFFSET(AZ2184,$AY2183,AY$23,2,2))*$CD$20</f>
        <v>0.59498175693524558</v>
      </c>
      <c r="CF2194" s="1">
        <f t="shared" ref="CF2194:CF2200" ca="1" si="3025">MAX(OFFSET(BA2184,$AY2183,AZ$23,2,2))*$CD$20</f>
        <v>0.93565541824007736</v>
      </c>
      <c r="CG2194" s="1">
        <f t="shared" ref="CG2194:CG2200" ca="1" si="3026">MAX(OFFSET(BB2184,$AY2183,BA$23,2,2))*$CD$20</f>
        <v>0.97793393344401813</v>
      </c>
      <c r="CH2194" s="1">
        <f t="shared" ref="CH2194:CH2200" ca="1" si="3027">MAX(OFFSET(BC2184,$AY2183,BB$23,2,2))*$CD$20</f>
        <v>0.86038322392224831</v>
      </c>
      <c r="CI2194" s="1">
        <f t="shared" ref="CI2194:CI2200" ca="1" si="3028">MAX(OFFSET(BD2184,$AY2183,BC$23,2,2))*$CD$20</f>
        <v>0.36102943448441044</v>
      </c>
      <c r="CJ2194" s="1">
        <f t="shared" ref="CJ2194:CJ2200" ca="1" si="3029">MAX(OFFSET(BE2184,$AY2183,BD$23,2,2))*$CD$20</f>
        <v>0.36026230090474776</v>
      </c>
      <c r="CK2194" s="1">
        <f t="shared" ref="CK2194:CK2200" ca="1" si="3030">MAX(OFFSET(BF2184,$AY2183,BE$23,2,2))*$CD$20</f>
        <v>0.36026230090474776</v>
      </c>
      <c r="CL2194" s="35"/>
      <c r="CM2194" s="29"/>
      <c r="CN2194" s="71"/>
      <c r="CO2194" s="8">
        <v>2</v>
      </c>
      <c r="CP2194" s="1">
        <f t="shared" ca="1" si="3023"/>
        <v>0.84364689961956907</v>
      </c>
      <c r="CQ2194" s="1">
        <f t="shared" ca="1" si="3023"/>
        <v>0.8831933728984126</v>
      </c>
      <c r="CR2194" s="1">
        <f t="shared" ca="1" si="3023"/>
        <v>0.88367949454002126</v>
      </c>
      <c r="CS2194" s="1">
        <f t="shared" ca="1" si="3023"/>
        <v>0.84483441963067341</v>
      </c>
      <c r="CT2194" s="31"/>
      <c r="CU2194" s="31"/>
      <c r="CV2194" s="31"/>
      <c r="CW2194" s="31"/>
      <c r="CX2194" s="31"/>
      <c r="CY2194" s="31"/>
      <c r="CZ2194" s="29"/>
      <c r="DA2194" s="20"/>
      <c r="DB2194" s="20"/>
      <c r="DC2194" s="20"/>
      <c r="DD2194" s="20"/>
      <c r="DE2194" s="20"/>
      <c r="DF2194" s="20"/>
      <c r="DG2194" s="20"/>
      <c r="DH2194" s="20"/>
      <c r="DI2194" s="25"/>
    </row>
    <row r="2195" spans="1:113" x14ac:dyDescent="0.2">
      <c r="A2195" s="73"/>
      <c r="B2195" s="24">
        <v>12</v>
      </c>
      <c r="C2195" s="1">
        <f>学習データ!C2178*$B$20</f>
        <v>0</v>
      </c>
      <c r="D2195" s="1">
        <f>学習データ!D2178*$B$20</f>
        <v>0</v>
      </c>
      <c r="E2195" s="1">
        <f>学習データ!E2178*$B$20</f>
        <v>0</v>
      </c>
      <c r="F2195" s="1">
        <f>学習データ!F2178*$B$20</f>
        <v>0</v>
      </c>
      <c r="G2195" s="1">
        <f>学習データ!G2178*$B$20</f>
        <v>0</v>
      </c>
      <c r="H2195" s="1">
        <f>学習データ!H2178*$B$20</f>
        <v>0</v>
      </c>
      <c r="I2195" s="1">
        <f>学習データ!I2178*$B$20</f>
        <v>0</v>
      </c>
      <c r="J2195" s="1">
        <f>学習データ!J2178*$B$20</f>
        <v>0</v>
      </c>
      <c r="K2195" s="1">
        <f>学習データ!K2178*$B$20</f>
        <v>0</v>
      </c>
      <c r="L2195" s="1">
        <f>学習データ!L2178*$B$20</f>
        <v>0</v>
      </c>
      <c r="M2195" s="1">
        <f>学習データ!M2178*$B$20</f>
        <v>0</v>
      </c>
      <c r="N2195" s="1">
        <f>学習データ!N2178*$B$20</f>
        <v>0</v>
      </c>
      <c r="O2195" s="1">
        <f>学習データ!O2178*$B$20</f>
        <v>0</v>
      </c>
      <c r="P2195" s="1">
        <f>学習データ!P2178*$B$20</f>
        <v>0</v>
      </c>
      <c r="Q2195" s="1">
        <f>学習データ!Q2178*$B$20</f>
        <v>0</v>
      </c>
      <c r="R2195" s="1">
        <f>学習データ!R2178*$B$20</f>
        <v>0.396078431372549</v>
      </c>
      <c r="S2195" s="1">
        <f>学習データ!S2178*$B$20</f>
        <v>0.97647058823529409</v>
      </c>
      <c r="T2195" s="1">
        <f>学習データ!T2178*$B$20</f>
        <v>0.9882352941176471</v>
      </c>
      <c r="U2195" s="1">
        <f>学習データ!U2178*$B$20</f>
        <v>0.32941176470588235</v>
      </c>
      <c r="V2195" s="1">
        <f>学習データ!V2178*$B$20</f>
        <v>0</v>
      </c>
      <c r="W2195" s="1">
        <f>学習データ!W2178*$B$20</f>
        <v>0</v>
      </c>
      <c r="X2195" s="1">
        <f>学習データ!X2178*$B$20</f>
        <v>0</v>
      </c>
      <c r="Y2195" s="1">
        <f>学習データ!Y2178*$B$20</f>
        <v>0</v>
      </c>
      <c r="Z2195" s="1">
        <f>学習データ!Z2178*$B$20</f>
        <v>0</v>
      </c>
      <c r="AA2195" s="1">
        <f>学習データ!AA2178*$B$20</f>
        <v>0</v>
      </c>
      <c r="AB2195" s="1">
        <f>学習データ!AB2178*$B$20</f>
        <v>0</v>
      </c>
      <c r="AC2195" s="1">
        <f>学習データ!AC2178*$B$20</f>
        <v>0</v>
      </c>
      <c r="AD2195" s="1">
        <f>学習データ!AD2178*$B$20</f>
        <v>0</v>
      </c>
      <c r="AE2195" s="20"/>
      <c r="AF2195" s="20"/>
      <c r="AG2195" s="20"/>
      <c r="AH2195" s="35"/>
      <c r="AI2195" s="29"/>
      <c r="AJ2195" s="8">
        <v>12</v>
      </c>
      <c r="AK2195" s="1">
        <f t="shared" ca="1" si="2997"/>
        <v>1.6788045291365097E-2</v>
      </c>
      <c r="AL2195" s="1">
        <f t="shared" ca="1" si="2997"/>
        <v>1.6788045291365097E-2</v>
      </c>
      <c r="AM2195" s="1">
        <f t="shared" ca="1" si="2997"/>
        <v>1.6788045291365097E-2</v>
      </c>
      <c r="AN2195" s="1">
        <f t="shared" ca="1" si="2997"/>
        <v>1.6788045291365097E-2</v>
      </c>
      <c r="AO2195" s="1">
        <f t="shared" ca="1" si="2997"/>
        <v>1.6788045291365097E-2</v>
      </c>
      <c r="AP2195" s="1">
        <f t="shared" ca="1" si="2997"/>
        <v>1.6788500905999364E-2</v>
      </c>
      <c r="AQ2195" s="1">
        <f t="shared" ca="1" si="2997"/>
        <v>2.4378469553885482E-2</v>
      </c>
      <c r="AR2195" s="1">
        <f t="shared" ca="1" si="2997"/>
        <v>2.4376534691751803E-2</v>
      </c>
      <c r="AS2195" s="1">
        <f t="shared" ca="1" si="2997"/>
        <v>2.3426918110455698E-2</v>
      </c>
      <c r="AT2195" s="1">
        <f t="shared" ca="1" si="2997"/>
        <v>2.4378469553885482E-2</v>
      </c>
      <c r="AU2195" s="1">
        <f t="shared" ca="1" si="2997"/>
        <v>2.4378469553885482E-2</v>
      </c>
      <c r="AV2195" s="1">
        <f t="shared" ca="1" si="2997"/>
        <v>2.2435190694317601E-2</v>
      </c>
      <c r="AW2195" s="1">
        <f t="shared" ca="1" si="2997"/>
        <v>1.6788045291365097E-2</v>
      </c>
      <c r="AX2195" s="31"/>
      <c r="AY2195" s="8">
        <v>12</v>
      </c>
      <c r="AZ2195" s="1">
        <f t="shared" ca="1" si="2998"/>
        <v>0.36026230090474776</v>
      </c>
      <c r="BA2195" s="1">
        <f t="shared" ca="1" si="2998"/>
        <v>0.36026230090474776</v>
      </c>
      <c r="BB2195" s="1">
        <f t="shared" ca="1" si="2998"/>
        <v>0.36026230090474776</v>
      </c>
      <c r="BC2195" s="1">
        <f t="shared" ca="1" si="2998"/>
        <v>0.36026230090474776</v>
      </c>
      <c r="BD2195" s="1">
        <f t="shared" ca="1" si="2998"/>
        <v>0.37647434725892115</v>
      </c>
      <c r="BE2195" s="1">
        <f t="shared" ca="1" si="2998"/>
        <v>0.4766314809447102</v>
      </c>
      <c r="BF2195" s="1">
        <f t="shared" ca="1" si="2998"/>
        <v>0.4648075355681649</v>
      </c>
      <c r="BG2195" s="1">
        <f t="shared" ca="1" si="2998"/>
        <v>0.46855708423242254</v>
      </c>
      <c r="BH2195" s="1">
        <f t="shared" ca="1" si="2998"/>
        <v>0.50792261064684208</v>
      </c>
      <c r="BI2195" s="1">
        <f t="shared" ca="1" si="2998"/>
        <v>0.50844047705919693</v>
      </c>
      <c r="BJ2195" s="1">
        <f t="shared" ca="1" si="2998"/>
        <v>0.44881049374605658</v>
      </c>
      <c r="BK2195" s="1">
        <f t="shared" ca="1" si="2998"/>
        <v>0.36748362862857892</v>
      </c>
      <c r="BL2195" s="1">
        <f t="shared" ca="1" si="2998"/>
        <v>0.36026230090474776</v>
      </c>
      <c r="BM2195" s="31"/>
      <c r="BN2195" s="8">
        <v>12</v>
      </c>
      <c r="BO2195" s="1">
        <f t="shared" ca="1" si="2999"/>
        <v>0.45758674972675339</v>
      </c>
      <c r="BP2195" s="1">
        <f t="shared" ca="1" si="2999"/>
        <v>0.45758674972675339</v>
      </c>
      <c r="BQ2195" s="1">
        <f t="shared" ca="1" si="2999"/>
        <v>0.45758674972675339</v>
      </c>
      <c r="BR2195" s="1">
        <f t="shared" ca="1" si="2999"/>
        <v>0.45758674972675339</v>
      </c>
      <c r="BS2195" s="1">
        <f t="shared" ca="1" si="2999"/>
        <v>0.46773761231897681</v>
      </c>
      <c r="BT2195" s="1">
        <f t="shared" ca="1" si="2999"/>
        <v>0.47535933644454181</v>
      </c>
      <c r="BU2195" s="1">
        <f t="shared" ca="1" si="2999"/>
        <v>0.50125005827753133</v>
      </c>
      <c r="BV2195" s="1">
        <f t="shared" ca="1" si="2999"/>
        <v>0.48852612382699429</v>
      </c>
      <c r="BW2195" s="1">
        <f t="shared" ca="1" si="2999"/>
        <v>0.50186999654107955</v>
      </c>
      <c r="BX2195" s="1">
        <f t="shared" ca="1" si="2999"/>
        <v>0.50169077781055571</v>
      </c>
      <c r="BY2195" s="1">
        <f t="shared" ca="1" si="2999"/>
        <v>0.49228272462198847</v>
      </c>
      <c r="BZ2195" s="1">
        <f t="shared" ca="1" si="2999"/>
        <v>0.471876079146334</v>
      </c>
      <c r="CA2195" s="1">
        <f t="shared" ca="1" si="2999"/>
        <v>0.45758674972675339</v>
      </c>
      <c r="CB2195" s="31"/>
      <c r="CC2195" s="71"/>
      <c r="CD2195" s="8">
        <v>2</v>
      </c>
      <c r="CE2195" s="1">
        <f t="shared" ca="1" si="3024"/>
        <v>0.52593382517346743</v>
      </c>
      <c r="CF2195" s="1">
        <f t="shared" ca="1" si="3025"/>
        <v>0.8588701355607985</v>
      </c>
      <c r="CG2195" s="1">
        <f t="shared" ca="1" si="3026"/>
        <v>0.97467347486343503</v>
      </c>
      <c r="CH2195" s="1">
        <f t="shared" ca="1" si="3027"/>
        <v>0.98644405117659728</v>
      </c>
      <c r="CI2195" s="1">
        <f t="shared" ca="1" si="3028"/>
        <v>0.68748283678126143</v>
      </c>
      <c r="CJ2195" s="1">
        <f t="shared" ca="1" si="3029"/>
        <v>0.36026230090474776</v>
      </c>
      <c r="CK2195" s="1">
        <f t="shared" ca="1" si="3030"/>
        <v>0.36026230090474776</v>
      </c>
      <c r="CL2195" s="35"/>
      <c r="CM2195" s="29"/>
      <c r="CN2195" s="71"/>
      <c r="CO2195" s="8">
        <v>3</v>
      </c>
      <c r="CP2195" s="1">
        <f t="shared" ca="1" si="3023"/>
        <v>0.73545045236488737</v>
      </c>
      <c r="CQ2195" s="1">
        <f t="shared" ca="1" si="3023"/>
        <v>0.83912434581836726</v>
      </c>
      <c r="CR2195" s="1">
        <f t="shared" ca="1" si="3023"/>
        <v>0.87354469549014824</v>
      </c>
      <c r="CS2195" s="1">
        <f t="shared" ca="1" si="3023"/>
        <v>0.86208894901920519</v>
      </c>
      <c r="CT2195" s="31"/>
      <c r="CU2195" s="31"/>
      <c r="CV2195" s="31"/>
      <c r="CW2195" s="31"/>
      <c r="CX2195" s="31"/>
      <c r="CY2195" s="31"/>
      <c r="CZ2195" s="29"/>
      <c r="DA2195" s="20"/>
      <c r="DB2195" s="20"/>
      <c r="DC2195" s="20"/>
      <c r="DD2195" s="20"/>
      <c r="DE2195" s="20"/>
      <c r="DF2195" s="20"/>
      <c r="DG2195" s="20"/>
      <c r="DH2195" s="20"/>
      <c r="DI2195" s="25"/>
    </row>
    <row r="2196" spans="1:113" x14ac:dyDescent="0.2">
      <c r="A2196" s="73"/>
      <c r="B2196" s="24">
        <v>13</v>
      </c>
      <c r="C2196" s="1">
        <f>学習データ!C2179*$B$20</f>
        <v>0</v>
      </c>
      <c r="D2196" s="1">
        <f>学習データ!D2179*$B$20</f>
        <v>0</v>
      </c>
      <c r="E2196" s="1">
        <f>学習データ!E2179*$B$20</f>
        <v>0</v>
      </c>
      <c r="F2196" s="1">
        <f>学習データ!F2179*$B$20</f>
        <v>0</v>
      </c>
      <c r="G2196" s="1">
        <f>学習データ!G2179*$B$20</f>
        <v>0</v>
      </c>
      <c r="H2196" s="1">
        <f>学習データ!H2179*$B$20</f>
        <v>0</v>
      </c>
      <c r="I2196" s="1">
        <f>学習データ!I2179*$B$20</f>
        <v>0</v>
      </c>
      <c r="J2196" s="1">
        <f>学習データ!J2179*$B$20</f>
        <v>0</v>
      </c>
      <c r="K2196" s="1">
        <f>学習データ!K2179*$B$20</f>
        <v>0</v>
      </c>
      <c r="L2196" s="1">
        <f>学習データ!L2179*$B$20</f>
        <v>0</v>
      </c>
      <c r="M2196" s="1">
        <f>学習データ!M2179*$B$20</f>
        <v>0.30980392156862746</v>
      </c>
      <c r="N2196" s="1">
        <f>学習データ!N2179*$B$20</f>
        <v>0</v>
      </c>
      <c r="O2196" s="1">
        <f>学習データ!O2179*$B$20</f>
        <v>0</v>
      </c>
      <c r="P2196" s="1">
        <f>学習データ!P2179*$B$20</f>
        <v>0</v>
      </c>
      <c r="Q2196" s="1">
        <f>学習データ!Q2179*$B$20</f>
        <v>0</v>
      </c>
      <c r="R2196" s="1">
        <f>学習データ!R2179*$B$20</f>
        <v>0</v>
      </c>
      <c r="S2196" s="1">
        <f>学習データ!S2179*$B$20</f>
        <v>0.88235294117647056</v>
      </c>
      <c r="T2196" s="1">
        <f>学習データ!T2179*$B$20</f>
        <v>0.9882352941176471</v>
      </c>
      <c r="U2196" s="1">
        <f>学習データ!U2179*$B$20</f>
        <v>0.32941176470588235</v>
      </c>
      <c r="V2196" s="1">
        <f>学習データ!V2179*$B$20</f>
        <v>0</v>
      </c>
      <c r="W2196" s="1">
        <f>学習データ!W2179*$B$20</f>
        <v>0</v>
      </c>
      <c r="X2196" s="1">
        <f>学習データ!X2179*$B$20</f>
        <v>0</v>
      </c>
      <c r="Y2196" s="1">
        <f>学習データ!Y2179*$B$20</f>
        <v>0</v>
      </c>
      <c r="Z2196" s="1">
        <f>学習データ!Z2179*$B$20</f>
        <v>0</v>
      </c>
      <c r="AA2196" s="1">
        <f>学習データ!AA2179*$B$20</f>
        <v>0</v>
      </c>
      <c r="AB2196" s="1">
        <f>学習データ!AB2179*$B$20</f>
        <v>0</v>
      </c>
      <c r="AC2196" s="1">
        <f>学習データ!AC2179*$B$20</f>
        <v>0</v>
      </c>
      <c r="AD2196" s="1">
        <f>学習データ!AD2179*$B$20</f>
        <v>0</v>
      </c>
      <c r="AE2196" s="20"/>
      <c r="AF2196" s="20"/>
      <c r="AG2196" s="20"/>
      <c r="AH2196" s="35"/>
      <c r="AI2196" s="29"/>
      <c r="AJ2196" s="8">
        <v>13</v>
      </c>
      <c r="AK2196" s="1">
        <f t="shared" ca="1" si="2997"/>
        <v>1.6788045291365097E-2</v>
      </c>
      <c r="AL2196" s="1">
        <f t="shared" ca="1" si="2997"/>
        <v>1.6788045291365097E-2</v>
      </c>
      <c r="AM2196" s="1">
        <f t="shared" ca="1" si="2997"/>
        <v>1.6788045291365097E-2</v>
      </c>
      <c r="AN2196" s="1">
        <f t="shared" ca="1" si="2997"/>
        <v>1.6788045291365097E-2</v>
      </c>
      <c r="AO2196" s="1">
        <f t="shared" ca="1" si="2997"/>
        <v>1.6788045291365097E-2</v>
      </c>
      <c r="AP2196" s="1">
        <f t="shared" ca="1" si="2997"/>
        <v>1.6788045291365097E-2</v>
      </c>
      <c r="AQ2196" s="1">
        <f t="shared" ca="1" si="2997"/>
        <v>1.6788045291365097E-2</v>
      </c>
      <c r="AR2196" s="1">
        <f t="shared" ca="1" si="2997"/>
        <v>1.6788045291365097E-2</v>
      </c>
      <c r="AS2196" s="1">
        <f t="shared" ca="1" si="2997"/>
        <v>1.6788045291365097E-2</v>
      </c>
      <c r="AT2196" s="1">
        <f t="shared" ca="1" si="2997"/>
        <v>1.6788045291365097E-2</v>
      </c>
      <c r="AU2196" s="1">
        <f t="shared" ca="1" si="2997"/>
        <v>1.6788045291365097E-2</v>
      </c>
      <c r="AV2196" s="1">
        <f t="shared" ca="1" si="2997"/>
        <v>1.6788045291365097E-2</v>
      </c>
      <c r="AW2196" s="1">
        <f t="shared" ca="1" si="2997"/>
        <v>1.6788045291365097E-2</v>
      </c>
      <c r="AX2196" s="31"/>
      <c r="AY2196" s="8">
        <v>13</v>
      </c>
      <c r="AZ2196" s="1">
        <f t="shared" ca="1" si="2998"/>
        <v>0.36026230090474776</v>
      </c>
      <c r="BA2196" s="1">
        <f t="shared" ca="1" si="2998"/>
        <v>0.36026230090474776</v>
      </c>
      <c r="BB2196" s="1">
        <f t="shared" ca="1" si="2998"/>
        <v>0.36026230090474776</v>
      </c>
      <c r="BC2196" s="1">
        <f t="shared" ca="1" si="2998"/>
        <v>0.36026230090474776</v>
      </c>
      <c r="BD2196" s="1">
        <f t="shared" ca="1" si="2998"/>
        <v>0.36026230090474776</v>
      </c>
      <c r="BE2196" s="1">
        <f t="shared" ca="1" si="2998"/>
        <v>0.36026230090474776</v>
      </c>
      <c r="BF2196" s="1">
        <f t="shared" ca="1" si="2998"/>
        <v>0.36026230090474776</v>
      </c>
      <c r="BG2196" s="1">
        <f t="shared" ca="1" si="2998"/>
        <v>0.36026230090474776</v>
      </c>
      <c r="BH2196" s="1">
        <f t="shared" ca="1" si="2998"/>
        <v>0.36026230090474776</v>
      </c>
      <c r="BI2196" s="1">
        <f t="shared" ca="1" si="2998"/>
        <v>0.36026230090474776</v>
      </c>
      <c r="BJ2196" s="1">
        <f t="shared" ca="1" si="2998"/>
        <v>0.36026230090474776</v>
      </c>
      <c r="BK2196" s="1">
        <f t="shared" ca="1" si="2998"/>
        <v>0.36026230090474776</v>
      </c>
      <c r="BL2196" s="1">
        <f t="shared" ca="1" si="2998"/>
        <v>0.36026230090474776</v>
      </c>
      <c r="BM2196" s="31"/>
      <c r="BN2196" s="8">
        <v>13</v>
      </c>
      <c r="BO2196" s="1">
        <f t="shared" ca="1" si="2999"/>
        <v>0.45758674972675339</v>
      </c>
      <c r="BP2196" s="1">
        <f t="shared" ca="1" si="2999"/>
        <v>0.45758674972675339</v>
      </c>
      <c r="BQ2196" s="1">
        <f t="shared" ca="1" si="2999"/>
        <v>0.45758674972675339</v>
      </c>
      <c r="BR2196" s="1">
        <f t="shared" ca="1" si="2999"/>
        <v>0.45758674972675339</v>
      </c>
      <c r="BS2196" s="1">
        <f t="shared" ca="1" si="2999"/>
        <v>0.45758674972675339</v>
      </c>
      <c r="BT2196" s="1">
        <f t="shared" ca="1" si="2999"/>
        <v>0.45758674972675339</v>
      </c>
      <c r="BU2196" s="1">
        <f t="shared" ca="1" si="2999"/>
        <v>0.45758674972675339</v>
      </c>
      <c r="BV2196" s="1">
        <f t="shared" ca="1" si="2999"/>
        <v>0.45758674972675339</v>
      </c>
      <c r="BW2196" s="1">
        <f t="shared" ca="1" si="2999"/>
        <v>0.45758674972675339</v>
      </c>
      <c r="BX2196" s="1">
        <f t="shared" ca="1" si="2999"/>
        <v>0.45758674972675339</v>
      </c>
      <c r="BY2196" s="1">
        <f t="shared" ca="1" si="2999"/>
        <v>0.45758674972675339</v>
      </c>
      <c r="BZ2196" s="1">
        <f t="shared" ca="1" si="2999"/>
        <v>0.45758674972675339</v>
      </c>
      <c r="CA2196" s="1">
        <f t="shared" ca="1" si="2999"/>
        <v>0.45758674972675339</v>
      </c>
      <c r="CB2196" s="31"/>
      <c r="CC2196" s="71"/>
      <c r="CD2196" s="8">
        <v>3</v>
      </c>
      <c r="CE2196" s="1">
        <f t="shared" ca="1" si="3024"/>
        <v>0.36026230090474776</v>
      </c>
      <c r="CF2196" s="1">
        <f t="shared" ca="1" si="3025"/>
        <v>0.58313837027705906</v>
      </c>
      <c r="CG2196" s="1">
        <f t="shared" ca="1" si="3026"/>
        <v>0.76075582259133434</v>
      </c>
      <c r="CH2196" s="1">
        <f t="shared" ca="1" si="3027"/>
        <v>0.98647073524758044</v>
      </c>
      <c r="CI2196" s="1">
        <f t="shared" ca="1" si="3028"/>
        <v>0.91143208094652384</v>
      </c>
      <c r="CJ2196" s="1">
        <f t="shared" ca="1" si="3029"/>
        <v>0.36026230090474776</v>
      </c>
      <c r="CK2196" s="1">
        <f t="shared" ca="1" si="3030"/>
        <v>0.36026230090474776</v>
      </c>
      <c r="CL2196" s="25"/>
      <c r="CM2196" s="29"/>
      <c r="CN2196" s="71"/>
      <c r="CO2196" s="8">
        <v>4</v>
      </c>
      <c r="CP2196" s="1">
        <f t="shared" ca="1" si="3023"/>
        <v>0.75602564218891732</v>
      </c>
      <c r="CQ2196" s="1">
        <f t="shared" ca="1" si="3023"/>
        <v>0.77039133449684061</v>
      </c>
      <c r="CR2196" s="1">
        <f t="shared" ca="1" si="3023"/>
        <v>0.76503528562573853</v>
      </c>
      <c r="CS2196" s="1">
        <f t="shared" ca="1" si="3023"/>
        <v>0.75232454931116688</v>
      </c>
      <c r="CT2196" s="31"/>
      <c r="CU2196" s="31"/>
      <c r="CV2196" s="31"/>
      <c r="CW2196" s="31"/>
      <c r="CX2196" s="31"/>
      <c r="CY2196" s="31"/>
      <c r="CZ2196" s="29"/>
      <c r="DA2196" s="20"/>
      <c r="DB2196" s="20"/>
      <c r="DC2196" s="20"/>
      <c r="DD2196" s="20"/>
      <c r="DE2196" s="20"/>
      <c r="DF2196" s="20"/>
      <c r="DG2196" s="20"/>
      <c r="DH2196" s="20"/>
      <c r="DI2196" s="25"/>
    </row>
    <row r="2197" spans="1:113" x14ac:dyDescent="0.2">
      <c r="A2197" s="73"/>
      <c r="B2197" s="24">
        <v>14</v>
      </c>
      <c r="C2197" s="1">
        <f>学習データ!C2180*$B$20</f>
        <v>0</v>
      </c>
      <c r="D2197" s="1">
        <f>学習データ!D2180*$B$20</f>
        <v>0</v>
      </c>
      <c r="E2197" s="1">
        <f>学習データ!E2180*$B$20</f>
        <v>0</v>
      </c>
      <c r="F2197" s="1">
        <f>学習データ!F2180*$B$20</f>
        <v>0</v>
      </c>
      <c r="G2197" s="1">
        <f>学習データ!G2180*$B$20</f>
        <v>0</v>
      </c>
      <c r="H2197" s="1">
        <f>学習データ!H2180*$B$20</f>
        <v>0</v>
      </c>
      <c r="I2197" s="1">
        <f>学習データ!I2180*$B$20</f>
        <v>0</v>
      </c>
      <c r="J2197" s="1">
        <f>学習データ!J2180*$B$20</f>
        <v>0</v>
      </c>
      <c r="K2197" s="1">
        <f>学習データ!K2180*$B$20</f>
        <v>5.0980392156862744E-2</v>
      </c>
      <c r="L2197" s="1">
        <f>学習データ!L2180*$B$20</f>
        <v>0.74901960784313726</v>
      </c>
      <c r="M2197" s="1">
        <f>学習データ!M2180*$B$20</f>
        <v>1</v>
      </c>
      <c r="N2197" s="1">
        <f>学習データ!N2180*$B$20</f>
        <v>0.6588235294117647</v>
      </c>
      <c r="O2197" s="1">
        <f>学習データ!O2180*$B$20</f>
        <v>0</v>
      </c>
      <c r="P2197" s="1">
        <f>学習データ!P2180*$B$20</f>
        <v>0</v>
      </c>
      <c r="Q2197" s="1">
        <f>学習データ!Q2180*$B$20</f>
        <v>0</v>
      </c>
      <c r="R2197" s="1">
        <f>学習データ!R2180*$B$20</f>
        <v>0</v>
      </c>
      <c r="S2197" s="1">
        <f>学習データ!S2180*$B$20</f>
        <v>0.63921568627450975</v>
      </c>
      <c r="T2197" s="1">
        <f>学習データ!T2180*$B$20</f>
        <v>0.99215686274509807</v>
      </c>
      <c r="U2197" s="1">
        <f>学習データ!U2180*$B$20</f>
        <v>0.88235294117647056</v>
      </c>
      <c r="V2197" s="1">
        <f>学習データ!V2180*$B$20</f>
        <v>0</v>
      </c>
      <c r="W2197" s="1">
        <f>学習データ!W2180*$B$20</f>
        <v>0</v>
      </c>
      <c r="X2197" s="1">
        <f>学習データ!X2180*$B$20</f>
        <v>0</v>
      </c>
      <c r="Y2197" s="1">
        <f>学習データ!Y2180*$B$20</f>
        <v>0</v>
      </c>
      <c r="Z2197" s="1">
        <f>学習データ!Z2180*$B$20</f>
        <v>0</v>
      </c>
      <c r="AA2197" s="1">
        <f>学習データ!AA2180*$B$20</f>
        <v>0</v>
      </c>
      <c r="AB2197" s="1">
        <f>学習データ!AB2180*$B$20</f>
        <v>0</v>
      </c>
      <c r="AC2197" s="1">
        <f>学習データ!AC2180*$B$20</f>
        <v>0</v>
      </c>
      <c r="AD2197" s="1">
        <f>学習データ!AD2180*$B$20</f>
        <v>0</v>
      </c>
      <c r="AE2197" s="20"/>
      <c r="AF2197" s="20"/>
      <c r="AG2197" s="20"/>
      <c r="AH2197" s="35"/>
      <c r="AI2197" s="29"/>
      <c r="AJ2197" s="31"/>
      <c r="AK2197" s="20"/>
      <c r="AL2197" s="20"/>
      <c r="AM2197" s="20"/>
      <c r="AN2197" s="20"/>
      <c r="AO2197" s="20"/>
      <c r="AP2197" s="20"/>
      <c r="AQ2197" s="20"/>
      <c r="AR2197" s="20"/>
      <c r="AS2197" s="20"/>
      <c r="AT2197" s="20"/>
      <c r="AU2197" s="20"/>
      <c r="AV2197" s="20"/>
      <c r="AW2197" s="20"/>
      <c r="AX2197" s="31"/>
      <c r="AY2197" s="31"/>
      <c r="AZ2197" s="31"/>
      <c r="BA2197" s="31"/>
      <c r="BB2197" s="31"/>
      <c r="BC2197" s="31"/>
      <c r="BD2197" s="31"/>
      <c r="BE2197" s="31"/>
      <c r="BF2197" s="31"/>
      <c r="BG2197" s="31"/>
      <c r="BH2197" s="31"/>
      <c r="BI2197" s="20"/>
      <c r="BJ2197" s="31"/>
      <c r="BK2197" s="31"/>
      <c r="BL2197" s="31"/>
      <c r="BM2197" s="31"/>
      <c r="BN2197" s="31"/>
      <c r="BO2197" s="31"/>
      <c r="BP2197" s="31"/>
      <c r="BQ2197" s="31"/>
      <c r="BR2197" s="31"/>
      <c r="BS2197" s="31"/>
      <c r="BT2197" s="31"/>
      <c r="BU2197" s="31"/>
      <c r="BV2197" s="31"/>
      <c r="BW2197" s="31"/>
      <c r="BX2197" s="31"/>
      <c r="BY2197" s="31"/>
      <c r="BZ2197" s="31"/>
      <c r="CA2197" s="31"/>
      <c r="CB2197" s="31"/>
      <c r="CC2197" s="71"/>
      <c r="CD2197" s="8">
        <v>4</v>
      </c>
      <c r="CE2197" s="1">
        <f t="shared" ca="1" si="3024"/>
        <v>0.36026230090474776</v>
      </c>
      <c r="CF2197" s="1">
        <f t="shared" ca="1" si="3025"/>
        <v>0.91188779853266866</v>
      </c>
      <c r="CG2197" s="1">
        <f t="shared" ca="1" si="3026"/>
        <v>0.99252221928419093</v>
      </c>
      <c r="CH2197" s="1">
        <f t="shared" ca="1" si="3027"/>
        <v>0.96103543608372466</v>
      </c>
      <c r="CI2197" s="1">
        <f t="shared" ca="1" si="3028"/>
        <v>0.88923653161254457</v>
      </c>
      <c r="CJ2197" s="1">
        <f t="shared" ca="1" si="3029"/>
        <v>0.36026230090474776</v>
      </c>
      <c r="CK2197" s="1">
        <f t="shared" ca="1" si="3030"/>
        <v>0.36026230090474776</v>
      </c>
      <c r="CL2197" s="25"/>
      <c r="CM2197" s="29"/>
      <c r="CN2197" s="32"/>
      <c r="CT2197" s="31"/>
      <c r="CU2197" s="31"/>
      <c r="CV2197" s="31"/>
      <c r="CW2197" s="31"/>
      <c r="CX2197" s="31"/>
      <c r="CY2197" s="31"/>
      <c r="CZ2197" s="29"/>
      <c r="DA2197" s="20"/>
      <c r="DB2197" s="20"/>
      <c r="DC2197" s="20"/>
      <c r="DD2197" s="20"/>
      <c r="DE2197" s="20"/>
      <c r="DF2197" s="20"/>
      <c r="DG2197" s="20"/>
      <c r="DH2197" s="20"/>
      <c r="DI2197" s="25"/>
    </row>
    <row r="2198" spans="1:113" x14ac:dyDescent="0.2">
      <c r="A2198" s="73"/>
      <c r="B2198" s="24">
        <v>15</v>
      </c>
      <c r="C2198" s="1">
        <f>学習データ!C2181*$B$20</f>
        <v>0</v>
      </c>
      <c r="D2198" s="1">
        <f>学習データ!D2181*$B$20</f>
        <v>0</v>
      </c>
      <c r="E2198" s="1">
        <f>学習データ!E2181*$B$20</f>
        <v>0</v>
      </c>
      <c r="F2198" s="1">
        <f>学習データ!F2181*$B$20</f>
        <v>0</v>
      </c>
      <c r="G2198" s="1">
        <f>学習データ!G2181*$B$20</f>
        <v>0</v>
      </c>
      <c r="H2198" s="1">
        <f>学習データ!H2181*$B$20</f>
        <v>0</v>
      </c>
      <c r="I2198" s="1">
        <f>学習データ!I2181*$B$20</f>
        <v>0</v>
      </c>
      <c r="J2198" s="1">
        <f>学習データ!J2181*$B$20</f>
        <v>0</v>
      </c>
      <c r="K2198" s="1">
        <f>学習データ!K2181*$B$20</f>
        <v>0.60392156862745094</v>
      </c>
      <c r="L2198" s="1">
        <f>学習データ!L2181*$B$20</f>
        <v>0.9882352941176471</v>
      </c>
      <c r="M2198" s="1">
        <f>学習データ!M2181*$B$20</f>
        <v>0.99215686274509807</v>
      </c>
      <c r="N2198" s="1">
        <f>学習データ!N2181*$B$20</f>
        <v>0.95294117647058818</v>
      </c>
      <c r="O2198" s="1">
        <f>学習データ!O2181*$B$20</f>
        <v>0.19607843137254902</v>
      </c>
      <c r="P2198" s="1">
        <f>学習データ!P2181*$B$20</f>
        <v>0</v>
      </c>
      <c r="Q2198" s="1">
        <f>学習データ!Q2181*$B$20</f>
        <v>0</v>
      </c>
      <c r="R2198" s="1">
        <f>学習データ!R2181*$B$20</f>
        <v>0</v>
      </c>
      <c r="S2198" s="1">
        <f>学習データ!S2181*$B$20</f>
        <v>0.33333333333333331</v>
      </c>
      <c r="T2198" s="1">
        <f>学習データ!T2181*$B$20</f>
        <v>0.9882352941176471</v>
      </c>
      <c r="U2198" s="1">
        <f>学習データ!U2181*$B$20</f>
        <v>0.87450980392156863</v>
      </c>
      <c r="V2198" s="1">
        <f>学習データ!V2181*$B$20</f>
        <v>0</v>
      </c>
      <c r="W2198" s="1">
        <f>学習データ!W2181*$B$20</f>
        <v>0</v>
      </c>
      <c r="X2198" s="1">
        <f>学習データ!X2181*$B$20</f>
        <v>0</v>
      </c>
      <c r="Y2198" s="1">
        <f>学習データ!Y2181*$B$20</f>
        <v>0</v>
      </c>
      <c r="Z2198" s="1">
        <f>学習データ!Z2181*$B$20</f>
        <v>0</v>
      </c>
      <c r="AA2198" s="1">
        <f>学習データ!AA2181*$B$20</f>
        <v>0</v>
      </c>
      <c r="AB2198" s="1">
        <f>学習データ!AB2181*$B$20</f>
        <v>0</v>
      </c>
      <c r="AC2198" s="1">
        <f>学習データ!AC2181*$B$20</f>
        <v>0</v>
      </c>
      <c r="AD2198" s="1">
        <f>学習データ!AD2181*$B$20</f>
        <v>0</v>
      </c>
      <c r="AE2198" s="20"/>
      <c r="AF2198" s="20"/>
      <c r="AG2198" s="20"/>
      <c r="AH2198" s="35"/>
      <c r="AI2198" s="29"/>
      <c r="AJ2198" s="31"/>
      <c r="AK2198" s="20"/>
      <c r="AL2198" s="20"/>
      <c r="AM2198" s="20"/>
      <c r="AN2198" s="20"/>
      <c r="AO2198" s="20"/>
      <c r="AP2198" s="20"/>
      <c r="AQ2198" s="20"/>
      <c r="AR2198" s="20"/>
      <c r="AS2198" s="20"/>
      <c r="AT2198" s="20"/>
      <c r="AU2198" s="20"/>
      <c r="AV2198" s="20"/>
      <c r="AW2198" s="20"/>
      <c r="AX2198" s="31"/>
      <c r="AY2198" s="31"/>
      <c r="AZ2198" s="31"/>
      <c r="BA2198" s="31"/>
      <c r="BB2198" s="31"/>
      <c r="BC2198" s="31"/>
      <c r="BD2198" s="31"/>
      <c r="BE2198" s="31"/>
      <c r="BF2198" s="31"/>
      <c r="BG2198" s="31"/>
      <c r="BH2198" s="31"/>
      <c r="BI2198" s="20"/>
      <c r="BJ2198" s="31"/>
      <c r="BK2198" s="31"/>
      <c r="BL2198" s="31"/>
      <c r="BM2198" s="31"/>
      <c r="BN2198" s="31"/>
      <c r="BO2198" s="31"/>
      <c r="BP2198" s="31"/>
      <c r="BQ2198" s="31"/>
      <c r="BR2198" s="31"/>
      <c r="BS2198" s="31"/>
      <c r="BT2198" s="31"/>
      <c r="BU2198" s="31"/>
      <c r="BV2198" s="31"/>
      <c r="BW2198" s="31"/>
      <c r="BX2198" s="31"/>
      <c r="BY2198" s="31"/>
      <c r="BZ2198" s="31"/>
      <c r="CA2198" s="31"/>
      <c r="CB2198" s="31"/>
      <c r="CC2198" s="71"/>
      <c r="CD2198" s="8">
        <v>5</v>
      </c>
      <c r="CE2198" s="1">
        <f t="shared" ca="1" si="3024"/>
        <v>0.36026230090474776</v>
      </c>
      <c r="CF2198" s="1">
        <f t="shared" ca="1" si="3025"/>
        <v>0.74132831345834349</v>
      </c>
      <c r="CG2198" s="1">
        <f t="shared" ca="1" si="3026"/>
        <v>0.99489523383016365</v>
      </c>
      <c r="CH2198" s="1">
        <f t="shared" ca="1" si="3027"/>
        <v>0.99528263971881414</v>
      </c>
      <c r="CI2198" s="1">
        <f t="shared" ca="1" si="3028"/>
        <v>0.98537309410930196</v>
      </c>
      <c r="CJ2198" s="1">
        <f t="shared" ca="1" si="3029"/>
        <v>0.9328472907254427</v>
      </c>
      <c r="CK2198" s="1">
        <f t="shared" ca="1" si="3030"/>
        <v>0.47047940377726799</v>
      </c>
      <c r="CL2198" s="25"/>
      <c r="CM2198" s="29"/>
      <c r="CN2198" s="71">
        <v>3</v>
      </c>
      <c r="CO2198" s="8">
        <v>0</v>
      </c>
      <c r="CP2198" s="8">
        <v>1</v>
      </c>
      <c r="CQ2198" s="8">
        <v>2</v>
      </c>
      <c r="CR2198" s="8">
        <v>3</v>
      </c>
      <c r="CS2198" s="8">
        <v>4</v>
      </c>
      <c r="CT2198" s="31"/>
      <c r="CU2198" s="31"/>
      <c r="CV2198" s="31"/>
      <c r="CW2198" s="31"/>
      <c r="CX2198" s="31"/>
      <c r="CY2198" s="31"/>
      <c r="CZ2198" s="29"/>
      <c r="DA2198" s="20"/>
      <c r="DB2198" s="20"/>
      <c r="DC2198" s="20"/>
      <c r="DD2198" s="20"/>
      <c r="DE2198" s="20"/>
      <c r="DF2198" s="20"/>
      <c r="DG2198" s="20"/>
      <c r="DH2198" s="20"/>
      <c r="DI2198" s="25"/>
    </row>
    <row r="2199" spans="1:113" x14ac:dyDescent="0.2">
      <c r="A2199" s="73"/>
      <c r="B2199" s="24">
        <v>16</v>
      </c>
      <c r="C2199" s="1">
        <f>学習データ!C2182*$B$20</f>
        <v>0</v>
      </c>
      <c r="D2199" s="1">
        <f>学習データ!D2182*$B$20</f>
        <v>0</v>
      </c>
      <c r="E2199" s="1">
        <f>学習データ!E2182*$B$20</f>
        <v>0</v>
      </c>
      <c r="F2199" s="1">
        <f>学習データ!F2182*$B$20</f>
        <v>0</v>
      </c>
      <c r="G2199" s="1">
        <f>学習データ!G2182*$B$20</f>
        <v>0</v>
      </c>
      <c r="H2199" s="1">
        <f>学習データ!H2182*$B$20</f>
        <v>0</v>
      </c>
      <c r="I2199" s="1">
        <f>学習データ!I2182*$B$20</f>
        <v>0</v>
      </c>
      <c r="J2199" s="1">
        <f>学習データ!J2182*$B$20</f>
        <v>0</v>
      </c>
      <c r="K2199" s="1">
        <f>学習データ!K2182*$B$20</f>
        <v>0.66274509803921566</v>
      </c>
      <c r="L2199" s="1">
        <f>学習データ!L2182*$B$20</f>
        <v>0.9882352941176471</v>
      </c>
      <c r="M2199" s="1">
        <f>学習データ!M2182*$B$20</f>
        <v>0.99215686274509807</v>
      </c>
      <c r="N2199" s="1">
        <f>学習データ!N2182*$B$20</f>
        <v>0.9882352941176471</v>
      </c>
      <c r="O2199" s="1">
        <f>学習データ!O2182*$B$20</f>
        <v>0.21568627450980393</v>
      </c>
      <c r="P2199" s="1">
        <f>学習データ!P2182*$B$20</f>
        <v>0</v>
      </c>
      <c r="Q2199" s="1">
        <f>学習データ!Q2182*$B$20</f>
        <v>0</v>
      </c>
      <c r="R2199" s="1">
        <f>学習データ!R2182*$B$20</f>
        <v>0</v>
      </c>
      <c r="S2199" s="1">
        <f>学習データ!S2182*$B$20</f>
        <v>0.33333333333333331</v>
      </c>
      <c r="T2199" s="1">
        <f>学習データ!T2182*$B$20</f>
        <v>0.9882352941176471</v>
      </c>
      <c r="U2199" s="1">
        <f>学習データ!U2182*$B$20</f>
        <v>0.87450980392156863</v>
      </c>
      <c r="V2199" s="1">
        <f>学習データ!V2182*$B$20</f>
        <v>0</v>
      </c>
      <c r="W2199" s="1">
        <f>学習データ!W2182*$B$20</f>
        <v>0</v>
      </c>
      <c r="X2199" s="1">
        <f>学習データ!X2182*$B$20</f>
        <v>0</v>
      </c>
      <c r="Y2199" s="1">
        <f>学習データ!Y2182*$B$20</f>
        <v>0</v>
      </c>
      <c r="Z2199" s="1">
        <f>学習データ!Z2182*$B$20</f>
        <v>0</v>
      </c>
      <c r="AA2199" s="1">
        <f>学習データ!AA2182*$B$20</f>
        <v>0</v>
      </c>
      <c r="AB2199" s="1">
        <f>学習データ!AB2182*$B$20</f>
        <v>0</v>
      </c>
      <c r="AC2199" s="1">
        <f>学習データ!AC2182*$B$20</f>
        <v>0</v>
      </c>
      <c r="AD2199" s="1">
        <f>学習データ!AD2182*$B$20</f>
        <v>0</v>
      </c>
      <c r="AE2199" s="20"/>
      <c r="AF2199" s="20"/>
      <c r="AG2199" s="20"/>
      <c r="AH2199" s="35"/>
      <c r="AI2199" s="29"/>
      <c r="AJ2199" s="31"/>
      <c r="AK2199" s="20"/>
      <c r="AL2199" s="20"/>
      <c r="AM2199" s="20"/>
      <c r="AN2199" s="20"/>
      <c r="AO2199" s="20"/>
      <c r="AP2199" s="20"/>
      <c r="AQ2199" s="20"/>
      <c r="AR2199" s="20"/>
      <c r="AS2199" s="20"/>
      <c r="AT2199" s="20"/>
      <c r="AU2199" s="20"/>
      <c r="AV2199" s="20"/>
      <c r="AW2199" s="20"/>
      <c r="AX2199" s="31"/>
      <c r="AY2199" s="31"/>
      <c r="AZ2199" s="31"/>
      <c r="BA2199" s="31"/>
      <c r="BB2199" s="31"/>
      <c r="BC2199" s="31"/>
      <c r="BD2199" s="31"/>
      <c r="BE2199" s="31"/>
      <c r="BF2199" s="31"/>
      <c r="BG2199" s="31"/>
      <c r="BH2199" s="31"/>
      <c r="BI2199" s="20"/>
      <c r="BJ2199" s="31"/>
      <c r="BK2199" s="31"/>
      <c r="BL2199" s="31"/>
      <c r="BM2199" s="31"/>
      <c r="BN2199" s="31"/>
      <c r="BO2199" s="31"/>
      <c r="BP2199" s="31"/>
      <c r="BQ2199" s="31"/>
      <c r="BR2199" s="31"/>
      <c r="BS2199" s="31"/>
      <c r="BT2199" s="31"/>
      <c r="BU2199" s="31"/>
      <c r="BV2199" s="31"/>
      <c r="BW2199" s="31"/>
      <c r="BX2199" s="31"/>
      <c r="BY2199" s="31"/>
      <c r="BZ2199" s="31"/>
      <c r="CA2199" s="31"/>
      <c r="CB2199" s="31"/>
      <c r="CC2199" s="71"/>
      <c r="CD2199" s="8">
        <v>6</v>
      </c>
      <c r="CE2199" s="1">
        <f t="shared" ca="1" si="3024"/>
        <v>0.36026230090474776</v>
      </c>
      <c r="CF2199" s="1">
        <f t="shared" ca="1" si="3025"/>
        <v>0.36430370288525471</v>
      </c>
      <c r="CG2199" s="1">
        <f t="shared" ca="1" si="3026"/>
        <v>0.83918849150720609</v>
      </c>
      <c r="CH2199" s="1">
        <f t="shared" ca="1" si="3027"/>
        <v>0.91976032079700021</v>
      </c>
      <c r="CI2199" s="1">
        <f t="shared" ca="1" si="3028"/>
        <v>0.90845020894273498</v>
      </c>
      <c r="CJ2199" s="1">
        <f t="shared" ca="1" si="3029"/>
        <v>0.86660580257193853</v>
      </c>
      <c r="CK2199" s="1">
        <f t="shared" ca="1" si="3030"/>
        <v>0.40067337114101076</v>
      </c>
      <c r="CL2199" s="25"/>
      <c r="CM2199" s="29"/>
      <c r="CN2199" s="71"/>
      <c r="CO2199" s="8">
        <v>1</v>
      </c>
      <c r="CP2199" s="1">
        <f t="shared" ref="CP2199:CS2202" ca="1" si="3031">1/(1+EXP(-SUMPRODUCT($CO$14:$CR$17,CE2204:CH2207)+$CS$14))</f>
        <v>0.74879402118991267</v>
      </c>
      <c r="CQ2199" s="1">
        <f t="shared" ca="1" si="3031"/>
        <v>0.74643514893938556</v>
      </c>
      <c r="CR2199" s="1">
        <f t="shared" ca="1" si="3031"/>
        <v>0.71731094898895209</v>
      </c>
      <c r="CS2199" s="1">
        <f t="shared" ca="1" si="3031"/>
        <v>0.67142121729394999</v>
      </c>
      <c r="CT2199" s="31"/>
      <c r="CU2199" s="31"/>
      <c r="CV2199" s="31"/>
      <c r="CW2199" s="31"/>
      <c r="CX2199" s="31"/>
      <c r="CY2199" s="31"/>
      <c r="CZ2199" s="29"/>
      <c r="DA2199" s="20"/>
      <c r="DB2199" s="20"/>
      <c r="DC2199" s="20"/>
      <c r="DD2199" s="20"/>
      <c r="DE2199" s="20"/>
      <c r="DF2199" s="20"/>
      <c r="DG2199" s="20"/>
      <c r="DH2199" s="20"/>
      <c r="DI2199" s="25"/>
    </row>
    <row r="2200" spans="1:113" x14ac:dyDescent="0.2">
      <c r="A2200" s="73"/>
      <c r="B2200" s="24">
        <v>17</v>
      </c>
      <c r="C2200" s="1">
        <f>学習データ!C2183*$B$20</f>
        <v>0</v>
      </c>
      <c r="D2200" s="1">
        <f>学習データ!D2183*$B$20</f>
        <v>0</v>
      </c>
      <c r="E2200" s="1">
        <f>学習データ!E2183*$B$20</f>
        <v>0</v>
      </c>
      <c r="F2200" s="1">
        <f>学習データ!F2183*$B$20</f>
        <v>0</v>
      </c>
      <c r="G2200" s="1">
        <f>学習データ!G2183*$B$20</f>
        <v>0</v>
      </c>
      <c r="H2200" s="1">
        <f>学習データ!H2183*$B$20</f>
        <v>0</v>
      </c>
      <c r="I2200" s="1">
        <f>学習データ!I2183*$B$20</f>
        <v>0</v>
      </c>
      <c r="J2200" s="1">
        <f>学習データ!J2183*$B$20</f>
        <v>0</v>
      </c>
      <c r="K2200" s="1">
        <f>学習データ!K2183*$B$20</f>
        <v>0.28235294117647058</v>
      </c>
      <c r="L2200" s="1">
        <f>学習データ!L2183*$B$20</f>
        <v>0.93725490196078431</v>
      </c>
      <c r="M2200" s="1">
        <f>学習データ!M2183*$B$20</f>
        <v>0.99215686274509807</v>
      </c>
      <c r="N2200" s="1">
        <f>学習データ!N2183*$B$20</f>
        <v>0.9882352941176471</v>
      </c>
      <c r="O2200" s="1">
        <f>学習データ!O2183*$B$20</f>
        <v>0.73333333333333328</v>
      </c>
      <c r="P2200" s="1">
        <f>学習データ!P2183*$B$20</f>
        <v>0.2196078431372549</v>
      </c>
      <c r="Q2200" s="1">
        <f>学習データ!Q2183*$B$20</f>
        <v>0</v>
      </c>
      <c r="R2200" s="1">
        <f>学習データ!R2183*$B$20</f>
        <v>0</v>
      </c>
      <c r="S2200" s="1">
        <f>学習データ!S2183*$B$20</f>
        <v>0.69803921568627447</v>
      </c>
      <c r="T2200" s="1">
        <f>学習データ!T2183*$B$20</f>
        <v>0.9882352941176471</v>
      </c>
      <c r="U2200" s="1">
        <f>学習データ!U2183*$B$20</f>
        <v>0.87450980392156863</v>
      </c>
      <c r="V2200" s="1">
        <f>学習データ!V2183*$B$20</f>
        <v>0</v>
      </c>
      <c r="W2200" s="1">
        <f>学習データ!W2183*$B$20</f>
        <v>0</v>
      </c>
      <c r="X2200" s="1">
        <f>学習データ!X2183*$B$20</f>
        <v>0</v>
      </c>
      <c r="Y2200" s="1">
        <f>学習データ!Y2183*$B$20</f>
        <v>0</v>
      </c>
      <c r="Z2200" s="1">
        <f>学習データ!Z2183*$B$20</f>
        <v>0</v>
      </c>
      <c r="AA2200" s="1">
        <f>学習データ!AA2183*$B$20</f>
        <v>0</v>
      </c>
      <c r="AB2200" s="1">
        <f>学習データ!AB2183*$B$20</f>
        <v>0</v>
      </c>
      <c r="AC2200" s="1">
        <f>学習データ!AC2183*$B$20</f>
        <v>0</v>
      </c>
      <c r="AD2200" s="1">
        <f>学習データ!AD2183*$B$20</f>
        <v>0</v>
      </c>
      <c r="AE2200" s="20"/>
      <c r="AF2200" s="8"/>
      <c r="AG2200" s="8" t="s">
        <v>3</v>
      </c>
      <c r="AH2200" s="35"/>
      <c r="AI2200" s="29"/>
      <c r="AJ2200" s="31"/>
      <c r="AK2200" s="20"/>
      <c r="AL2200" s="20"/>
      <c r="AM2200" s="20"/>
      <c r="AN2200" s="20"/>
      <c r="AO2200" s="20"/>
      <c r="AP2200" s="20"/>
      <c r="AQ2200" s="20"/>
      <c r="AR2200" s="20"/>
      <c r="AS2200" s="20"/>
      <c r="AT2200" s="20"/>
      <c r="AU2200" s="20"/>
      <c r="AV2200" s="20"/>
      <c r="AW2200" s="20"/>
      <c r="AX2200" s="31"/>
      <c r="AY2200" s="31"/>
      <c r="AZ2200" s="31"/>
      <c r="BA2200" s="31"/>
      <c r="BB2200" s="31"/>
      <c r="BC2200" s="31"/>
      <c r="BD2200" s="31"/>
      <c r="BE2200" s="31"/>
      <c r="BF2200" s="31"/>
      <c r="BG2200" s="31"/>
      <c r="BH2200" s="31"/>
      <c r="BI2200" s="20"/>
      <c r="BJ2200" s="31"/>
      <c r="BK2200" s="31"/>
      <c r="BL2200" s="31"/>
      <c r="BM2200" s="31"/>
      <c r="BN2200" s="31"/>
      <c r="BO2200" s="31"/>
      <c r="BP2200" s="31"/>
      <c r="BQ2200" s="31"/>
      <c r="BR2200" s="31"/>
      <c r="BS2200" s="31"/>
      <c r="BT2200" s="31"/>
      <c r="BU2200" s="31"/>
      <c r="BV2200" s="31"/>
      <c r="BW2200" s="31"/>
      <c r="BX2200" s="31"/>
      <c r="BY2200" s="31"/>
      <c r="BZ2200" s="31"/>
      <c r="CA2200" s="31"/>
      <c r="CB2200" s="31"/>
      <c r="CC2200" s="71"/>
      <c r="CD2200" s="8">
        <v>7</v>
      </c>
      <c r="CE2200" s="1">
        <f t="shared" ca="1" si="3024"/>
        <v>0.36026230090474776</v>
      </c>
      <c r="CF2200" s="1">
        <f t="shared" ca="1" si="3025"/>
        <v>0.36026230090474776</v>
      </c>
      <c r="CG2200" s="1">
        <f t="shared" ca="1" si="3026"/>
        <v>0.36026230090474776</v>
      </c>
      <c r="CH2200" s="1">
        <f t="shared" ca="1" si="3027"/>
        <v>0.36026230090474776</v>
      </c>
      <c r="CI2200" s="1">
        <f t="shared" ca="1" si="3028"/>
        <v>0.36026230090474776</v>
      </c>
      <c r="CJ2200" s="1">
        <f t="shared" ca="1" si="3029"/>
        <v>0.36026230090474776</v>
      </c>
      <c r="CK2200" s="1">
        <f t="shared" ca="1" si="3030"/>
        <v>0.36026230090474776</v>
      </c>
      <c r="CL2200" s="25"/>
      <c r="CM2200" s="29"/>
      <c r="CN2200" s="71"/>
      <c r="CO2200" s="8">
        <v>2</v>
      </c>
      <c r="CP2200" s="1">
        <f t="shared" ca="1" si="3031"/>
        <v>0.75293095507317898</v>
      </c>
      <c r="CQ2200" s="1">
        <f t="shared" ca="1" si="3031"/>
        <v>0.76506419131083447</v>
      </c>
      <c r="CR2200" s="1">
        <f t="shared" ca="1" si="3031"/>
        <v>0.75312425786165293</v>
      </c>
      <c r="CS2200" s="1">
        <f t="shared" ca="1" si="3031"/>
        <v>0.71531299001069604</v>
      </c>
      <c r="CT2200" s="31"/>
      <c r="CU2200" s="31"/>
      <c r="CV2200" s="31"/>
      <c r="CW2200" s="31"/>
      <c r="CX2200" s="31"/>
      <c r="CY2200" s="31"/>
      <c r="CZ2200" s="29"/>
      <c r="DA2200" s="20"/>
      <c r="DB2200" s="20"/>
      <c r="DC2200" s="20"/>
      <c r="DD2200" s="20"/>
      <c r="DE2200" s="20"/>
      <c r="DF2200" s="20"/>
      <c r="DG2200" s="20"/>
      <c r="DH2200" s="20"/>
      <c r="DI2200" s="25"/>
    </row>
    <row r="2201" spans="1:113" x14ac:dyDescent="0.2">
      <c r="A2201" s="73"/>
      <c r="B2201" s="24">
        <v>18</v>
      </c>
      <c r="C2201" s="1">
        <f>学習データ!C2184*$B$20</f>
        <v>0</v>
      </c>
      <c r="D2201" s="1">
        <f>学習データ!D2184*$B$20</f>
        <v>0</v>
      </c>
      <c r="E2201" s="1">
        <f>学習データ!E2184*$B$20</f>
        <v>0</v>
      </c>
      <c r="F2201" s="1">
        <f>学習データ!F2184*$B$20</f>
        <v>0</v>
      </c>
      <c r="G2201" s="1">
        <f>学習データ!G2184*$B$20</f>
        <v>0</v>
      </c>
      <c r="H2201" s="1">
        <f>学習データ!H2184*$B$20</f>
        <v>0</v>
      </c>
      <c r="I2201" s="1">
        <f>学習データ!I2184*$B$20</f>
        <v>0</v>
      </c>
      <c r="J2201" s="1">
        <f>学習データ!J2184*$B$20</f>
        <v>0</v>
      </c>
      <c r="K2201" s="1">
        <f>学習データ!K2184*$B$20</f>
        <v>0</v>
      </c>
      <c r="L2201" s="1">
        <f>学習データ!L2184*$B$20</f>
        <v>0.5490196078431373</v>
      </c>
      <c r="M2201" s="1">
        <f>学習データ!M2184*$B$20</f>
        <v>0.99215686274509807</v>
      </c>
      <c r="N2201" s="1">
        <f>学習データ!N2184*$B$20</f>
        <v>0.9882352941176471</v>
      </c>
      <c r="O2201" s="1">
        <f>学習データ!O2184*$B$20</f>
        <v>0.9882352941176471</v>
      </c>
      <c r="P2201" s="1">
        <f>学習データ!P2184*$B$20</f>
        <v>0.69411764705882351</v>
      </c>
      <c r="Q2201" s="1">
        <f>学習データ!Q2184*$B$20</f>
        <v>0.24705882352941178</v>
      </c>
      <c r="R2201" s="1">
        <f>学習データ!R2184*$B$20</f>
        <v>0</v>
      </c>
      <c r="S2201" s="1">
        <f>学習データ!S2184*$B$20</f>
        <v>0.88235294117647056</v>
      </c>
      <c r="T2201" s="1">
        <f>学習データ!T2184*$B$20</f>
        <v>0.9882352941176471</v>
      </c>
      <c r="U2201" s="1">
        <f>学習データ!U2184*$B$20</f>
        <v>0.56862745098039214</v>
      </c>
      <c r="V2201" s="1">
        <f>学習データ!V2184*$B$20</f>
        <v>0</v>
      </c>
      <c r="W2201" s="1">
        <f>学習データ!W2184*$B$20</f>
        <v>0</v>
      </c>
      <c r="X2201" s="1">
        <f>学習データ!X2184*$B$20</f>
        <v>0</v>
      </c>
      <c r="Y2201" s="1">
        <f>学習データ!Y2184*$B$20</f>
        <v>0</v>
      </c>
      <c r="Z2201" s="1">
        <f>学習データ!Z2184*$B$20</f>
        <v>0</v>
      </c>
      <c r="AA2201" s="1">
        <f>学習データ!AA2184*$B$20</f>
        <v>0</v>
      </c>
      <c r="AB2201" s="1">
        <f>学習データ!AB2184*$B$20</f>
        <v>0</v>
      </c>
      <c r="AC2201" s="1">
        <f>学習データ!AC2184*$B$20</f>
        <v>0</v>
      </c>
      <c r="AD2201" s="1">
        <f>学習データ!AD2184*$B$20</f>
        <v>0</v>
      </c>
      <c r="AE2201" s="20"/>
      <c r="AF2201" s="8">
        <v>0</v>
      </c>
      <c r="AG2201" s="1">
        <f>IF(学習データ!AG2167=0,1,0)</f>
        <v>0</v>
      </c>
      <c r="AH2201" s="35"/>
      <c r="AI2201" s="29"/>
      <c r="AJ2201" s="31"/>
      <c r="AK2201" s="20"/>
      <c r="AL2201" s="20"/>
      <c r="AM2201" s="20"/>
      <c r="AN2201" s="20"/>
      <c r="AO2201" s="20"/>
      <c r="AP2201" s="20"/>
      <c r="AQ2201" s="20"/>
      <c r="AR2201" s="20"/>
      <c r="AS2201" s="20"/>
      <c r="AT2201" s="20"/>
      <c r="AU2201" s="20"/>
      <c r="AV2201" s="20"/>
      <c r="AW2201" s="20"/>
      <c r="AX2201" s="31"/>
      <c r="AY2201" s="31"/>
      <c r="AZ2201" s="31"/>
      <c r="BA2201" s="31"/>
      <c r="BB2201" s="31"/>
      <c r="BC2201" s="31"/>
      <c r="BD2201" s="31"/>
      <c r="BE2201" s="31"/>
      <c r="BF2201" s="31"/>
      <c r="BG2201" s="31"/>
      <c r="BH2201" s="31"/>
      <c r="BI2201" s="20"/>
      <c r="BJ2201" s="31"/>
      <c r="BK2201" s="31"/>
      <c r="BL2201" s="31"/>
      <c r="BM2201" s="31"/>
      <c r="BN2201" s="31"/>
      <c r="BO2201" s="31"/>
      <c r="BP2201" s="31"/>
      <c r="BQ2201" s="31"/>
      <c r="BR2201" s="31"/>
      <c r="BS2201" s="31"/>
      <c r="BT2201" s="31"/>
      <c r="BU2201" s="31"/>
      <c r="BV2201" s="31"/>
      <c r="BW2201" s="31"/>
      <c r="BX2201" s="31"/>
      <c r="BY2201" s="31"/>
      <c r="BZ2201" s="31"/>
      <c r="CA2201" s="31"/>
      <c r="CB2201" s="31"/>
      <c r="CC2201" s="31"/>
      <c r="CD2201" s="45"/>
      <c r="CE2201" s="45"/>
      <c r="CF2201" s="45"/>
      <c r="CG2201" s="45"/>
      <c r="CH2201" s="45"/>
      <c r="CI2201" s="45"/>
      <c r="CJ2201" s="45"/>
      <c r="CK2201" s="45"/>
      <c r="CL2201" s="25"/>
      <c r="CM2201" s="29"/>
      <c r="CN2201" s="71"/>
      <c r="CO2201" s="8">
        <v>3</v>
      </c>
      <c r="CP2201" s="1">
        <f t="shared" ca="1" si="3031"/>
        <v>0.71841496683961092</v>
      </c>
      <c r="CQ2201" s="1">
        <f t="shared" ca="1" si="3031"/>
        <v>0.73561298198177016</v>
      </c>
      <c r="CR2201" s="1">
        <f t="shared" ca="1" si="3031"/>
        <v>0.73177324459915982</v>
      </c>
      <c r="CS2201" s="1">
        <f t="shared" ca="1" si="3031"/>
        <v>0.70710197233103667</v>
      </c>
      <c r="CT2201" s="31"/>
      <c r="CU2201" s="31"/>
      <c r="CV2201" s="31"/>
      <c r="CW2201" s="31"/>
      <c r="CX2201" s="31"/>
      <c r="CY2201" s="31"/>
      <c r="CZ2201" s="29"/>
      <c r="DA2201" s="20"/>
      <c r="DB2201" s="20"/>
      <c r="DC2201" s="20"/>
      <c r="DD2201" s="20"/>
      <c r="DE2201" s="20"/>
      <c r="DF2201" s="20"/>
      <c r="DG2201" s="20"/>
      <c r="DH2201" s="20"/>
      <c r="DI2201" s="25"/>
    </row>
    <row r="2202" spans="1:113" x14ac:dyDescent="0.2">
      <c r="A2202" s="73"/>
      <c r="B2202" s="24">
        <v>19</v>
      </c>
      <c r="C2202" s="1">
        <f>学習データ!C2185*$B$20</f>
        <v>0</v>
      </c>
      <c r="D2202" s="1">
        <f>学習データ!D2185*$B$20</f>
        <v>0</v>
      </c>
      <c r="E2202" s="1">
        <f>学習データ!E2185*$B$20</f>
        <v>0</v>
      </c>
      <c r="F2202" s="1">
        <f>学習データ!F2185*$B$20</f>
        <v>0</v>
      </c>
      <c r="G2202" s="1">
        <f>学習データ!G2185*$B$20</f>
        <v>0</v>
      </c>
      <c r="H2202" s="1">
        <f>学習データ!H2185*$B$20</f>
        <v>0</v>
      </c>
      <c r="I2202" s="1">
        <f>学習データ!I2185*$B$20</f>
        <v>0</v>
      </c>
      <c r="J2202" s="1">
        <f>学習データ!J2185*$B$20</f>
        <v>0</v>
      </c>
      <c r="K2202" s="1">
        <f>学習データ!K2185*$B$20</f>
        <v>0</v>
      </c>
      <c r="L2202" s="1">
        <f>学習データ!L2185*$B$20</f>
        <v>0.55294117647058827</v>
      </c>
      <c r="M2202" s="1">
        <f>学習データ!M2185*$B$20</f>
        <v>1</v>
      </c>
      <c r="N2202" s="1">
        <f>学習データ!N2185*$B$20</f>
        <v>0.99215686274509807</v>
      </c>
      <c r="O2202" s="1">
        <f>学習データ!O2185*$B$20</f>
        <v>0.99215686274509807</v>
      </c>
      <c r="P2202" s="1">
        <f>学習データ!P2185*$B$20</f>
        <v>0.99215686274509807</v>
      </c>
      <c r="Q2202" s="1">
        <f>学習データ!Q2185*$B$20</f>
        <v>0.99215686274509807</v>
      </c>
      <c r="R2202" s="1">
        <f>学習データ!R2185*$B$20</f>
        <v>0.69019607843137254</v>
      </c>
      <c r="S2202" s="1">
        <f>学習データ!S2185*$B$20</f>
        <v>0.99215686274509807</v>
      </c>
      <c r="T2202" s="1">
        <f>学習データ!T2185*$B$20</f>
        <v>0.99215686274509807</v>
      </c>
      <c r="U2202" s="1">
        <f>学習データ!U2185*$B$20</f>
        <v>0.32941176470588235</v>
      </c>
      <c r="V2202" s="1">
        <f>学習データ!V2185*$B$20</f>
        <v>0</v>
      </c>
      <c r="W2202" s="1">
        <f>学習データ!W2185*$B$20</f>
        <v>0</v>
      </c>
      <c r="X2202" s="1">
        <f>学習データ!X2185*$B$20</f>
        <v>0</v>
      </c>
      <c r="Y2202" s="1">
        <f>学習データ!Y2185*$B$20</f>
        <v>0</v>
      </c>
      <c r="Z2202" s="1">
        <f>学習データ!Z2185*$B$20</f>
        <v>0</v>
      </c>
      <c r="AA2202" s="1">
        <f>学習データ!AA2185*$B$20</f>
        <v>0</v>
      </c>
      <c r="AB2202" s="1">
        <f>学習データ!AB2185*$B$20</f>
        <v>0</v>
      </c>
      <c r="AC2202" s="1">
        <f>学習データ!AC2185*$B$20</f>
        <v>0</v>
      </c>
      <c r="AD2202" s="1">
        <f>学習データ!AD2185*$B$20</f>
        <v>0</v>
      </c>
      <c r="AE2202" s="20"/>
      <c r="AF2202" s="8">
        <v>1</v>
      </c>
      <c r="AG2202" s="1">
        <f>IF(学習データ!AG2167=1,1,0)</f>
        <v>0</v>
      </c>
      <c r="AH2202" s="35"/>
      <c r="AI2202" s="29"/>
      <c r="AJ2202" s="31"/>
      <c r="AK2202" s="20"/>
      <c r="AL2202" s="20"/>
      <c r="AM2202" s="20"/>
      <c r="AN2202" s="20"/>
      <c r="AO2202" s="20"/>
      <c r="AP2202" s="20"/>
      <c r="AQ2202" s="20"/>
      <c r="AR2202" s="20"/>
      <c r="AS2202" s="20"/>
      <c r="AT2202" s="20"/>
      <c r="AU2202" s="20"/>
      <c r="AV2202" s="20"/>
      <c r="AW2202" s="20"/>
      <c r="AX2202" s="31"/>
      <c r="AY2202" s="31"/>
      <c r="AZ2202" s="31"/>
      <c r="BA2202" s="31"/>
      <c r="BB2202" s="31"/>
      <c r="BC2202" s="31"/>
      <c r="BD2202" s="31"/>
      <c r="BE2202" s="31"/>
      <c r="BF2202" s="31"/>
      <c r="BG2202" s="31"/>
      <c r="BH2202" s="31"/>
      <c r="BI2202" s="20"/>
      <c r="BJ2202" s="31"/>
      <c r="BK2202" s="31"/>
      <c r="BL2202" s="31"/>
      <c r="BM2202" s="31"/>
      <c r="BN2202" s="31"/>
      <c r="BO2202" s="31"/>
      <c r="BP2202" s="31"/>
      <c r="BQ2202" s="31"/>
      <c r="BR2202" s="31"/>
      <c r="BS2202" s="31"/>
      <c r="BT2202" s="31"/>
      <c r="BU2202" s="31"/>
      <c r="BV2202" s="31"/>
      <c r="BW2202" s="31"/>
      <c r="BX2202" s="31"/>
      <c r="BY2202" s="31"/>
      <c r="BZ2202" s="31"/>
      <c r="CA2202" s="31"/>
      <c r="CB2202" s="31"/>
      <c r="CC2202" s="31"/>
      <c r="CD2202" s="20" t="s">
        <v>28</v>
      </c>
      <c r="CE2202" s="20"/>
      <c r="CF2202" s="20"/>
      <c r="CG2202" s="20"/>
      <c r="CH2202" s="20"/>
      <c r="CI2202" s="20"/>
      <c r="CJ2202" s="20"/>
      <c r="CK2202" s="20"/>
      <c r="CL2202" s="25"/>
      <c r="CM2202" s="29"/>
      <c r="CN2202" s="71"/>
      <c r="CO2202" s="8">
        <v>4</v>
      </c>
      <c r="CP2202" s="1">
        <f t="shared" ca="1" si="3031"/>
        <v>0.68884753771135487</v>
      </c>
      <c r="CQ2202" s="1">
        <f t="shared" ca="1" si="3031"/>
        <v>0.69697482168795322</v>
      </c>
      <c r="CR2202" s="1">
        <f t="shared" ca="1" si="3031"/>
        <v>0.69597355235354041</v>
      </c>
      <c r="CS2202" s="1">
        <f t="shared" ca="1" si="3031"/>
        <v>0.67786113119850555</v>
      </c>
      <c r="CT2202" s="31"/>
      <c r="CU2202" s="31"/>
      <c r="CV2202" s="31"/>
      <c r="CW2202" s="31"/>
      <c r="CX2202" s="31"/>
      <c r="CY2202" s="31"/>
      <c r="CZ2202" s="29"/>
      <c r="DA2202" s="20"/>
      <c r="DB2202" s="20"/>
      <c r="DC2202" s="20"/>
      <c r="DD2202" s="20"/>
      <c r="DE2202" s="20"/>
      <c r="DF2202" s="20"/>
      <c r="DG2202" s="20"/>
      <c r="DH2202" s="20"/>
      <c r="DI2202" s="25"/>
    </row>
    <row r="2203" spans="1:113" x14ac:dyDescent="0.2">
      <c r="A2203" s="73"/>
      <c r="B2203" s="24">
        <v>20</v>
      </c>
      <c r="C2203" s="1">
        <f>学習データ!C2186*$B$20</f>
        <v>0</v>
      </c>
      <c r="D2203" s="1">
        <f>学習データ!D2186*$B$20</f>
        <v>0</v>
      </c>
      <c r="E2203" s="1">
        <f>学習データ!E2186*$B$20</f>
        <v>0</v>
      </c>
      <c r="F2203" s="1">
        <f>学習データ!F2186*$B$20</f>
        <v>0</v>
      </c>
      <c r="G2203" s="1">
        <f>学習データ!G2186*$B$20</f>
        <v>0</v>
      </c>
      <c r="H2203" s="1">
        <f>学習データ!H2186*$B$20</f>
        <v>0</v>
      </c>
      <c r="I2203" s="1">
        <f>学習データ!I2186*$B$20</f>
        <v>0</v>
      </c>
      <c r="J2203" s="1">
        <f>学習データ!J2186*$B$20</f>
        <v>0</v>
      </c>
      <c r="K2203" s="1">
        <f>学習データ!K2186*$B$20</f>
        <v>0</v>
      </c>
      <c r="L2203" s="1">
        <f>学習データ!L2186*$B$20</f>
        <v>5.8823529411764705E-2</v>
      </c>
      <c r="M2203" s="1">
        <f>学習データ!M2186*$B$20</f>
        <v>0.99215686274509807</v>
      </c>
      <c r="N2203" s="1">
        <f>学習データ!N2186*$B$20</f>
        <v>0.9882352941176471</v>
      </c>
      <c r="O2203" s="1">
        <f>学習データ!O2186*$B$20</f>
        <v>0.9882352941176471</v>
      </c>
      <c r="P2203" s="1">
        <f>学習データ!P2186*$B$20</f>
        <v>0.9882352941176471</v>
      </c>
      <c r="Q2203" s="1">
        <f>学習データ!Q2186*$B$20</f>
        <v>0.9882352941176471</v>
      </c>
      <c r="R2203" s="1">
        <f>学習データ!R2186*$B$20</f>
        <v>0.99215686274509807</v>
      </c>
      <c r="S2203" s="1">
        <f>学習データ!S2186*$B$20</f>
        <v>0.9882352941176471</v>
      </c>
      <c r="T2203" s="1">
        <f>学習データ!T2186*$B$20</f>
        <v>0.9882352941176471</v>
      </c>
      <c r="U2203" s="1">
        <f>学習データ!U2186*$B$20</f>
        <v>0.32941176470588235</v>
      </c>
      <c r="V2203" s="1">
        <f>学習データ!V2186*$B$20</f>
        <v>0</v>
      </c>
      <c r="W2203" s="1">
        <f>学習データ!W2186*$B$20</f>
        <v>0</v>
      </c>
      <c r="X2203" s="1">
        <f>学習データ!X2186*$B$20</f>
        <v>0.11372549019607843</v>
      </c>
      <c r="Y2203" s="1">
        <f>学習データ!Y2186*$B$20</f>
        <v>0.25882352941176467</v>
      </c>
      <c r="Z2203" s="1">
        <f>学習データ!Z2186*$B$20</f>
        <v>0.22352941176470587</v>
      </c>
      <c r="AA2203" s="1">
        <f>学習データ!AA2186*$B$20</f>
        <v>0.33333333333333331</v>
      </c>
      <c r="AB2203" s="1">
        <f>学習データ!AB2186*$B$20</f>
        <v>0</v>
      </c>
      <c r="AC2203" s="1">
        <f>学習データ!AC2186*$B$20</f>
        <v>0</v>
      </c>
      <c r="AD2203" s="1">
        <f>学習データ!AD2186*$B$20</f>
        <v>0</v>
      </c>
      <c r="AE2203" s="20"/>
      <c r="AF2203" s="8">
        <v>2</v>
      </c>
      <c r="AG2203" s="1">
        <f>IF(学習データ!AG2167=2,1,0)</f>
        <v>1</v>
      </c>
      <c r="AH2203" s="35"/>
      <c r="AI2203" s="29"/>
      <c r="AJ2203" s="31"/>
      <c r="AK2203" s="20"/>
      <c r="AL2203" s="20"/>
      <c r="AM2203" s="20"/>
      <c r="AN2203" s="20"/>
      <c r="AO2203" s="20"/>
      <c r="AP2203" s="20"/>
      <c r="AQ2203" s="20"/>
      <c r="AR2203" s="20"/>
      <c r="AS2203" s="20"/>
      <c r="AT2203" s="20"/>
      <c r="AU2203" s="20"/>
      <c r="AV2203" s="20"/>
      <c r="AW2203" s="20"/>
      <c r="AX2203" s="31"/>
      <c r="AY2203" s="31"/>
      <c r="AZ2203" s="31"/>
      <c r="BA2203" s="31"/>
      <c r="BB2203" s="31"/>
      <c r="BC2203" s="31"/>
      <c r="BD2203" s="31"/>
      <c r="BE2203" s="31"/>
      <c r="BF2203" s="31"/>
      <c r="BG2203" s="31"/>
      <c r="BH2203" s="31"/>
      <c r="BI2203" s="20"/>
      <c r="BJ2203" s="31"/>
      <c r="BK2203" s="31"/>
      <c r="BL2203" s="31"/>
      <c r="BM2203" s="31"/>
      <c r="BN2203" s="31"/>
      <c r="BO2203" s="31"/>
      <c r="BP2203" s="31"/>
      <c r="BQ2203" s="31"/>
      <c r="BR2203" s="31"/>
      <c r="BS2203" s="31"/>
      <c r="BT2203" s="31"/>
      <c r="BU2203" s="31"/>
      <c r="BV2203" s="31"/>
      <c r="BW2203" s="31"/>
      <c r="BX2203" s="31"/>
      <c r="BY2203" s="31"/>
      <c r="BZ2203" s="31"/>
      <c r="CA2203" s="31"/>
      <c r="CB2203" s="31"/>
      <c r="CC2203" s="71">
        <v>3</v>
      </c>
      <c r="CD2203" s="8">
        <v>0</v>
      </c>
      <c r="CE2203" s="8">
        <v>1</v>
      </c>
      <c r="CF2203" s="8">
        <v>2</v>
      </c>
      <c r="CG2203" s="8">
        <v>3</v>
      </c>
      <c r="CH2203" s="8">
        <v>4</v>
      </c>
      <c r="CI2203" s="8">
        <v>5</v>
      </c>
      <c r="CJ2203" s="8">
        <v>6</v>
      </c>
      <c r="CK2203" s="8">
        <v>7</v>
      </c>
      <c r="CL2203" s="25"/>
      <c r="CM2203" s="29"/>
      <c r="CN2203" s="32"/>
      <c r="CO2203" s="31"/>
      <c r="CP2203" s="31"/>
      <c r="CQ2203" s="31"/>
      <c r="CR2203" s="31"/>
      <c r="CS2203" s="31"/>
      <c r="CT2203" s="31"/>
      <c r="CU2203" s="31"/>
      <c r="CV2203" s="31"/>
      <c r="CW2203" s="31"/>
      <c r="CX2203" s="31"/>
      <c r="CY2203" s="31"/>
      <c r="CZ2203" s="29"/>
      <c r="DA2203" s="20"/>
      <c r="DB2203" s="20"/>
      <c r="DC2203" s="20"/>
      <c r="DD2203" s="20"/>
      <c r="DE2203" s="20"/>
      <c r="DF2203" s="20"/>
      <c r="DG2203" s="20"/>
      <c r="DH2203" s="20"/>
      <c r="DI2203" s="25"/>
    </row>
    <row r="2204" spans="1:113" x14ac:dyDescent="0.2">
      <c r="A2204" s="73"/>
      <c r="B2204" s="24">
        <v>21</v>
      </c>
      <c r="C2204" s="1">
        <f>学習データ!C2187*$B$20</f>
        <v>0</v>
      </c>
      <c r="D2204" s="1">
        <f>学習データ!D2187*$B$20</f>
        <v>0</v>
      </c>
      <c r="E2204" s="1">
        <f>学習データ!E2187*$B$20</f>
        <v>0</v>
      </c>
      <c r="F2204" s="1">
        <f>学習データ!F2187*$B$20</f>
        <v>0</v>
      </c>
      <c r="G2204" s="1">
        <f>学習データ!G2187*$B$20</f>
        <v>0</v>
      </c>
      <c r="H2204" s="1">
        <f>学習データ!H2187*$B$20</f>
        <v>0</v>
      </c>
      <c r="I2204" s="1">
        <f>学習データ!I2187*$B$20</f>
        <v>0</v>
      </c>
      <c r="J2204" s="1">
        <f>学習データ!J2187*$B$20</f>
        <v>0</v>
      </c>
      <c r="K2204" s="1">
        <f>学習データ!K2187*$B$20</f>
        <v>0</v>
      </c>
      <c r="L2204" s="1">
        <f>学習データ!L2187*$B$20</f>
        <v>0</v>
      </c>
      <c r="M2204" s="1">
        <f>学習データ!M2187*$B$20</f>
        <v>0.76862745098039209</v>
      </c>
      <c r="N2204" s="1">
        <f>学習データ!N2187*$B$20</f>
        <v>0.96470588235294119</v>
      </c>
      <c r="O2204" s="1">
        <f>学習データ!O2187*$B$20</f>
        <v>0.9882352941176471</v>
      </c>
      <c r="P2204" s="1">
        <f>学習データ!P2187*$B$20</f>
        <v>0.9882352941176471</v>
      </c>
      <c r="Q2204" s="1">
        <f>学習データ!Q2187*$B$20</f>
        <v>0.9882352941176471</v>
      </c>
      <c r="R2204" s="1">
        <f>学習データ!R2187*$B$20</f>
        <v>0.99215686274509807</v>
      </c>
      <c r="S2204" s="1">
        <f>学習データ!S2187*$B$20</f>
        <v>0.9882352941176471</v>
      </c>
      <c r="T2204" s="1">
        <f>学習データ!T2187*$B$20</f>
        <v>0.9882352941176471</v>
      </c>
      <c r="U2204" s="1">
        <f>学習データ!U2187*$B$20</f>
        <v>0.84313725490196079</v>
      </c>
      <c r="V2204" s="1">
        <f>学習データ!V2187*$B$20</f>
        <v>0.77254901960784317</v>
      </c>
      <c r="W2204" s="1">
        <f>学習データ!W2187*$B$20</f>
        <v>0.77647058823529413</v>
      </c>
      <c r="X2204" s="1">
        <f>学習データ!X2187*$B$20</f>
        <v>0.84313725490196079</v>
      </c>
      <c r="Y2204" s="1">
        <f>学習データ!Y2187*$B$20</f>
        <v>0.93725490196078431</v>
      </c>
      <c r="Z2204" s="1">
        <f>学習データ!Z2187*$B$20</f>
        <v>0.91764705882352937</v>
      </c>
      <c r="AA2204" s="1">
        <f>学習データ!AA2187*$B$20</f>
        <v>0.86274509803921573</v>
      </c>
      <c r="AB2204" s="1">
        <f>学習データ!AB2187*$B$20</f>
        <v>0</v>
      </c>
      <c r="AC2204" s="1">
        <f>学習データ!AC2187*$B$20</f>
        <v>0</v>
      </c>
      <c r="AD2204" s="1">
        <f>学習データ!AD2187*$B$20</f>
        <v>0</v>
      </c>
      <c r="AE2204" s="20"/>
      <c r="AF2204" s="8">
        <v>3</v>
      </c>
      <c r="AG2204" s="1">
        <f>IF(学習データ!AG2167=3,1,0)</f>
        <v>0</v>
      </c>
      <c r="AH2204" s="35"/>
      <c r="AI2204" s="29"/>
      <c r="AJ2204" s="31"/>
      <c r="AK2204" s="20"/>
      <c r="AL2204" s="20"/>
      <c r="AM2204" s="20"/>
      <c r="AN2204" s="20"/>
      <c r="AO2204" s="20"/>
      <c r="AP2204" s="20"/>
      <c r="AQ2204" s="20"/>
      <c r="AR2204" s="20"/>
      <c r="AS2204" s="20"/>
      <c r="AT2204" s="20"/>
      <c r="AU2204" s="20"/>
      <c r="AV2204" s="20"/>
      <c r="AW2204" s="20"/>
      <c r="AX2204" s="31"/>
      <c r="AY2204" s="31"/>
      <c r="AZ2204" s="31"/>
      <c r="BA2204" s="31"/>
      <c r="BB2204" s="31"/>
      <c r="BC2204" s="31"/>
      <c r="BD2204" s="31"/>
      <c r="BE2204" s="31"/>
      <c r="BF2204" s="31"/>
      <c r="BG2204" s="31"/>
      <c r="BH2204" s="31"/>
      <c r="BI2204" s="20"/>
      <c r="BJ2204" s="31"/>
      <c r="BK2204" s="31"/>
      <c r="BL2204" s="31"/>
      <c r="BM2204" s="31"/>
      <c r="BN2204" s="31"/>
      <c r="BO2204" s="31"/>
      <c r="BP2204" s="31"/>
      <c r="BQ2204" s="31"/>
      <c r="BR2204" s="31"/>
      <c r="BS2204" s="31"/>
      <c r="BT2204" s="31"/>
      <c r="BU2204" s="31"/>
      <c r="BV2204" s="31"/>
      <c r="BW2204" s="31"/>
      <c r="BX2204" s="31"/>
      <c r="BY2204" s="31"/>
      <c r="BZ2204" s="31"/>
      <c r="CA2204" s="31"/>
      <c r="CB2204" s="31"/>
      <c r="CC2204" s="71"/>
      <c r="CD2204" s="8">
        <v>1</v>
      </c>
      <c r="CE2204" s="1">
        <f t="shared" ref="CE2204:CE2210" ca="1" si="3032">MAX(OFFSET(BO2184,$BN2183,BN$23,2,2))*$CD$20</f>
        <v>0.58371890830583095</v>
      </c>
      <c r="CF2204" s="1">
        <f t="shared" ref="CF2204:CF2210" ca="1" si="3033">MAX(OFFSET(BP2184,$BN2183,BO$23,2,2))*$CD$20</f>
        <v>0.77301122056797611</v>
      </c>
      <c r="CG2204" s="1">
        <f t="shared" ref="CG2204:CG2210" ca="1" si="3034">MAX(OFFSET(BQ2184,$BN2183,BP$23,2,2))*$CD$20</f>
        <v>0.83150418561918071</v>
      </c>
      <c r="CH2204" s="1">
        <f t="shared" ref="CH2204:CH2210" ca="1" si="3035">MAX(OFFSET(BR2184,$BN2183,BQ$23,2,2))*$CD$20</f>
        <v>0.70693140942292054</v>
      </c>
      <c r="CI2204" s="1">
        <f t="shared" ref="CI2204:CI2210" ca="1" si="3036">MAX(OFFSET(BS2184,$BN2183,BR$23,2,2))*$CD$20</f>
        <v>0.46093205143060173</v>
      </c>
      <c r="CJ2204" s="1">
        <f t="shared" ref="CJ2204:CJ2210" ca="1" si="3037">MAX(OFFSET(BT2184,$BN2183,BS$23,2,2))*$CD$20</f>
        <v>0.45758674972675339</v>
      </c>
      <c r="CK2204" s="1">
        <f t="shared" ref="CK2204:CK2210" ca="1" si="3038">MAX(OFFSET(BU2184,$BN2183,BT$23,2,2))*$CD$20</f>
        <v>0.45758674972675339</v>
      </c>
      <c r="CL2204" s="25"/>
      <c r="CM2204" s="29"/>
      <c r="CN2204" s="31"/>
      <c r="CO2204" s="31"/>
      <c r="CP2204" s="31"/>
      <c r="CQ2204" s="31"/>
      <c r="CR2204" s="31"/>
      <c r="CS2204" s="31"/>
      <c r="CT2204" s="31"/>
      <c r="CU2204" s="31"/>
      <c r="CV2204" s="31"/>
      <c r="CW2204" s="31"/>
      <c r="CX2204" s="31"/>
      <c r="CY2204" s="31"/>
      <c r="CZ2204" s="29"/>
      <c r="DA2204" s="20"/>
      <c r="DB2204" s="20"/>
      <c r="DC2204" s="20"/>
      <c r="DD2204" s="20"/>
      <c r="DE2204" s="20"/>
      <c r="DF2204" s="20"/>
      <c r="DG2204" s="20"/>
      <c r="DH2204" s="20"/>
      <c r="DI2204" s="25"/>
    </row>
    <row r="2205" spans="1:113" x14ac:dyDescent="0.2">
      <c r="A2205" s="73"/>
      <c r="B2205" s="24">
        <v>22</v>
      </c>
      <c r="C2205" s="1">
        <f>学習データ!C2188*$B$20</f>
        <v>0</v>
      </c>
      <c r="D2205" s="1">
        <f>学習データ!D2188*$B$20</f>
        <v>0</v>
      </c>
      <c r="E2205" s="1">
        <f>学習データ!E2188*$B$20</f>
        <v>0</v>
      </c>
      <c r="F2205" s="1">
        <f>学習データ!F2188*$B$20</f>
        <v>0</v>
      </c>
      <c r="G2205" s="1">
        <f>学習データ!G2188*$B$20</f>
        <v>0</v>
      </c>
      <c r="H2205" s="1">
        <f>学習データ!H2188*$B$20</f>
        <v>0</v>
      </c>
      <c r="I2205" s="1">
        <f>学習データ!I2188*$B$20</f>
        <v>0</v>
      </c>
      <c r="J2205" s="1">
        <f>学習データ!J2188*$B$20</f>
        <v>0</v>
      </c>
      <c r="K2205" s="1">
        <f>学習データ!K2188*$B$20</f>
        <v>0</v>
      </c>
      <c r="L2205" s="1">
        <f>学習データ!L2188*$B$20</f>
        <v>0</v>
      </c>
      <c r="M2205" s="1">
        <f>学習データ!M2188*$B$20</f>
        <v>0</v>
      </c>
      <c r="N2205" s="1">
        <f>学習データ!N2188*$B$20</f>
        <v>0.50980392156862742</v>
      </c>
      <c r="O2205" s="1">
        <f>学習データ!O2188*$B$20</f>
        <v>0.9882352941176471</v>
      </c>
      <c r="P2205" s="1">
        <f>学習データ!P2188*$B$20</f>
        <v>0.9882352941176471</v>
      </c>
      <c r="Q2205" s="1">
        <f>学習データ!Q2188*$B$20</f>
        <v>0.9882352941176471</v>
      </c>
      <c r="R2205" s="1">
        <f>学習データ!R2188*$B$20</f>
        <v>0.88235294117647056</v>
      </c>
      <c r="S2205" s="1">
        <f>学習データ!S2188*$B$20</f>
        <v>0.97647058823529409</v>
      </c>
      <c r="T2205" s="1">
        <f>学習データ!T2188*$B$20</f>
        <v>0.9882352941176471</v>
      </c>
      <c r="U2205" s="1">
        <f>学習データ!U2188*$B$20</f>
        <v>0.9882352941176471</v>
      </c>
      <c r="V2205" s="1">
        <f>学習データ!V2188*$B$20</f>
        <v>0.9882352941176471</v>
      </c>
      <c r="W2205" s="1">
        <f>学習データ!W2188*$B$20</f>
        <v>0.99215686274509807</v>
      </c>
      <c r="X2205" s="1">
        <f>学習データ!X2188*$B$20</f>
        <v>0.9882352941176471</v>
      </c>
      <c r="Y2205" s="1">
        <f>学習データ!Y2188*$B$20</f>
        <v>0.96078431372549022</v>
      </c>
      <c r="Z2205" s="1">
        <f>学習データ!Z2188*$B$20</f>
        <v>0.81568627450980391</v>
      </c>
      <c r="AA2205" s="1">
        <f>学習データ!AA2188*$B$20</f>
        <v>0.14509803921568626</v>
      </c>
      <c r="AB2205" s="1">
        <f>学習データ!AB2188*$B$20</f>
        <v>0</v>
      </c>
      <c r="AC2205" s="1">
        <f>学習データ!AC2188*$B$20</f>
        <v>0</v>
      </c>
      <c r="AD2205" s="1">
        <f>学習データ!AD2188*$B$20</f>
        <v>0</v>
      </c>
      <c r="AE2205" s="20"/>
      <c r="AF2205" s="8">
        <v>4</v>
      </c>
      <c r="AG2205" s="1">
        <f>IF(学習データ!AG2167=4,1,0)</f>
        <v>0</v>
      </c>
      <c r="AH2205" s="35"/>
      <c r="AI2205" s="29"/>
      <c r="AJ2205" s="31"/>
      <c r="AK2205" s="20"/>
      <c r="AL2205" s="20"/>
      <c r="AM2205" s="20"/>
      <c r="AN2205" s="20"/>
      <c r="AO2205" s="20"/>
      <c r="AP2205" s="20"/>
      <c r="AQ2205" s="20"/>
      <c r="AR2205" s="20"/>
      <c r="AS2205" s="20"/>
      <c r="AT2205" s="20"/>
      <c r="AU2205" s="20"/>
      <c r="AV2205" s="20"/>
      <c r="AW2205" s="20"/>
      <c r="AX2205" s="31"/>
      <c r="AY2205" s="31"/>
      <c r="AZ2205" s="31"/>
      <c r="BA2205" s="31"/>
      <c r="BB2205" s="31"/>
      <c r="BC2205" s="31"/>
      <c r="BD2205" s="31"/>
      <c r="BE2205" s="31"/>
      <c r="BF2205" s="31"/>
      <c r="BG2205" s="31"/>
      <c r="BH2205" s="31"/>
      <c r="BI2205" s="20"/>
      <c r="BJ2205" s="31"/>
      <c r="BK2205" s="31"/>
      <c r="BL2205" s="31"/>
      <c r="BM2205" s="31"/>
      <c r="BN2205" s="31"/>
      <c r="BO2205" s="31"/>
      <c r="BP2205" s="31"/>
      <c r="BQ2205" s="31"/>
      <c r="BR2205" s="31"/>
      <c r="BS2205" s="31"/>
      <c r="BT2205" s="31"/>
      <c r="BU2205" s="31"/>
      <c r="BV2205" s="31"/>
      <c r="BW2205" s="31"/>
      <c r="BX2205" s="31"/>
      <c r="BY2205" s="31"/>
      <c r="BZ2205" s="31"/>
      <c r="CA2205" s="31"/>
      <c r="CB2205" s="31"/>
      <c r="CC2205" s="71"/>
      <c r="CD2205" s="8">
        <v>2</v>
      </c>
      <c r="CE2205" s="1">
        <f t="shared" ca="1" si="3032"/>
        <v>0.55960436636342425</v>
      </c>
      <c r="CF2205" s="1">
        <f t="shared" ca="1" si="3033"/>
        <v>0.66953171282875334</v>
      </c>
      <c r="CG2205" s="1">
        <f t="shared" ca="1" si="3034"/>
        <v>0.80577120886439613</v>
      </c>
      <c r="CH2205" s="1">
        <f t="shared" ca="1" si="3035"/>
        <v>0.85398426514515313</v>
      </c>
      <c r="CI2205" s="1">
        <f t="shared" ca="1" si="3036"/>
        <v>0.63969835183238732</v>
      </c>
      <c r="CJ2205" s="1">
        <f t="shared" ca="1" si="3037"/>
        <v>0.45758674972675339</v>
      </c>
      <c r="CK2205" s="1">
        <f t="shared" ca="1" si="3038"/>
        <v>0.45758674972675339</v>
      </c>
      <c r="CL2205" s="25"/>
      <c r="CM2205" s="29"/>
      <c r="CN2205" s="31"/>
      <c r="CO2205" s="31"/>
      <c r="CP2205" s="31"/>
      <c r="CQ2205" s="31"/>
      <c r="CR2205" s="31"/>
      <c r="CS2205" s="31"/>
      <c r="CT2205" s="20"/>
      <c r="CU2205" s="20"/>
      <c r="CV2205" s="20"/>
      <c r="CW2205" s="20"/>
      <c r="CX2205" s="20"/>
      <c r="CY2205" s="20"/>
      <c r="CZ2205" s="29"/>
      <c r="DA2205" s="20"/>
      <c r="DB2205" s="20"/>
      <c r="DC2205" s="20"/>
      <c r="DD2205" s="20"/>
      <c r="DE2205" s="20"/>
      <c r="DF2205" s="20"/>
      <c r="DG2205" s="20"/>
      <c r="DH2205" s="20"/>
      <c r="DI2205" s="25"/>
    </row>
    <row r="2206" spans="1:113" x14ac:dyDescent="0.2">
      <c r="A2206" s="73"/>
      <c r="B2206" s="24">
        <v>23</v>
      </c>
      <c r="C2206" s="1">
        <f>学習データ!C2189*$B$20</f>
        <v>0</v>
      </c>
      <c r="D2206" s="1">
        <f>学習データ!D2189*$B$20</f>
        <v>0</v>
      </c>
      <c r="E2206" s="1">
        <f>学習データ!E2189*$B$20</f>
        <v>0</v>
      </c>
      <c r="F2206" s="1">
        <f>学習データ!F2189*$B$20</f>
        <v>0</v>
      </c>
      <c r="G2206" s="1">
        <f>学習データ!G2189*$B$20</f>
        <v>0</v>
      </c>
      <c r="H2206" s="1">
        <f>学習データ!H2189*$B$20</f>
        <v>0</v>
      </c>
      <c r="I2206" s="1">
        <f>学習データ!I2189*$B$20</f>
        <v>0</v>
      </c>
      <c r="J2206" s="1">
        <f>学習データ!J2189*$B$20</f>
        <v>0</v>
      </c>
      <c r="K2206" s="1">
        <f>学習データ!K2189*$B$20</f>
        <v>0</v>
      </c>
      <c r="L2206" s="1">
        <f>学習データ!L2189*$B$20</f>
        <v>0</v>
      </c>
      <c r="M2206" s="1">
        <f>学習データ!M2189*$B$20</f>
        <v>0</v>
      </c>
      <c r="N2206" s="1">
        <f>学習データ!N2189*$B$20</f>
        <v>0.14901960784313725</v>
      </c>
      <c r="O2206" s="1">
        <f>学習データ!O2189*$B$20</f>
        <v>0.4392156862745098</v>
      </c>
      <c r="P2206" s="1">
        <f>学習データ!P2189*$B$20</f>
        <v>0.4392156862745098</v>
      </c>
      <c r="Q2206" s="1">
        <f>学習データ!Q2189*$B$20</f>
        <v>0.4392156862745098</v>
      </c>
      <c r="R2206" s="1">
        <f>学習データ!R2189*$B$20</f>
        <v>0</v>
      </c>
      <c r="S2206" s="1">
        <f>学習データ!S2189*$B$20</f>
        <v>0.39215686274509803</v>
      </c>
      <c r="T2206" s="1">
        <f>学習データ!T2189*$B$20</f>
        <v>0.4392156862745098</v>
      </c>
      <c r="U2206" s="1">
        <f>学習データ!U2189*$B$20</f>
        <v>0.4392156862745098</v>
      </c>
      <c r="V2206" s="1">
        <f>学習データ!V2189*$B$20</f>
        <v>0.4392156862745098</v>
      </c>
      <c r="W2206" s="1">
        <f>学習データ!W2189*$B$20</f>
        <v>0.4392156862745098</v>
      </c>
      <c r="X2206" s="1">
        <f>学習データ!X2189*$B$20</f>
        <v>0.4392156862745098</v>
      </c>
      <c r="Y2206" s="1">
        <f>学習データ!Y2189*$B$20</f>
        <v>0.3411764705882353</v>
      </c>
      <c r="Z2206" s="1">
        <f>学習データ!Z2189*$B$20</f>
        <v>0</v>
      </c>
      <c r="AA2206" s="1">
        <f>学習データ!AA2189*$B$20</f>
        <v>0</v>
      </c>
      <c r="AB2206" s="1">
        <f>学習データ!AB2189*$B$20</f>
        <v>0</v>
      </c>
      <c r="AC2206" s="1">
        <f>学習データ!AC2189*$B$20</f>
        <v>0</v>
      </c>
      <c r="AD2206" s="1">
        <f>学習データ!AD2189*$B$20</f>
        <v>0</v>
      </c>
      <c r="AE2206" s="20"/>
      <c r="AF2206" s="8">
        <v>5</v>
      </c>
      <c r="AG2206" s="1">
        <f>IF(学習データ!AG2167=5,1,0)</f>
        <v>0</v>
      </c>
      <c r="AH2206" s="35"/>
      <c r="AI2206" s="29"/>
      <c r="AJ2206" s="31"/>
      <c r="AK2206" s="20"/>
      <c r="AL2206" s="20"/>
      <c r="AM2206" s="20"/>
      <c r="AN2206" s="20"/>
      <c r="AO2206" s="20"/>
      <c r="AP2206" s="20"/>
      <c r="AQ2206" s="20"/>
      <c r="AR2206" s="20"/>
      <c r="AS2206" s="20"/>
      <c r="AT2206" s="20"/>
      <c r="AU2206" s="20"/>
      <c r="AV2206" s="20"/>
      <c r="AW2206" s="20"/>
      <c r="AX2206" s="31"/>
      <c r="AY2206" s="31"/>
      <c r="AZ2206" s="31"/>
      <c r="BA2206" s="31"/>
      <c r="BB2206" s="31"/>
      <c r="BC2206" s="31"/>
      <c r="BD2206" s="31"/>
      <c r="BE2206" s="31"/>
      <c r="BF2206" s="31"/>
      <c r="BG2206" s="31"/>
      <c r="BH2206" s="31"/>
      <c r="BI2206" s="20"/>
      <c r="BJ2206" s="31"/>
      <c r="BK2206" s="31"/>
      <c r="BL2206" s="31"/>
      <c r="BM2206" s="31"/>
      <c r="BN2206" s="31"/>
      <c r="BO2206" s="31"/>
      <c r="BP2206" s="31"/>
      <c r="BQ2206" s="31"/>
      <c r="BR2206" s="31"/>
      <c r="BS2206" s="31"/>
      <c r="BT2206" s="31"/>
      <c r="BU2206" s="31"/>
      <c r="BV2206" s="31"/>
      <c r="BW2206" s="31"/>
      <c r="BX2206" s="31"/>
      <c r="BY2206" s="31"/>
      <c r="BZ2206" s="31"/>
      <c r="CA2206" s="31"/>
      <c r="CB2206" s="31"/>
      <c r="CC2206" s="71"/>
      <c r="CD2206" s="8">
        <v>3</v>
      </c>
      <c r="CE2206" s="1">
        <f t="shared" ca="1" si="3032"/>
        <v>0.45758674972675339</v>
      </c>
      <c r="CF2206" s="1">
        <f t="shared" ca="1" si="3033"/>
        <v>0.5945983475705644</v>
      </c>
      <c r="CG2206" s="1">
        <f t="shared" ca="1" si="3034"/>
        <v>0.59247713532408897</v>
      </c>
      <c r="CH2206" s="1">
        <f t="shared" ca="1" si="3035"/>
        <v>0.812117937155174</v>
      </c>
      <c r="CI2206" s="1">
        <f t="shared" ca="1" si="3036"/>
        <v>0.75193545935803374</v>
      </c>
      <c r="CJ2206" s="1">
        <f t="shared" ca="1" si="3037"/>
        <v>0.45758674972675339</v>
      </c>
      <c r="CK2206" s="1">
        <f t="shared" ca="1" si="3038"/>
        <v>0.45758674972675339</v>
      </c>
      <c r="CL2206" s="25"/>
      <c r="CM2206" s="29"/>
      <c r="CN2206" s="31"/>
      <c r="CO2206" s="31"/>
      <c r="CP2206" s="31"/>
      <c r="CQ2206" s="31"/>
      <c r="CR2206" s="31"/>
      <c r="CS2206" s="31"/>
      <c r="CT2206" s="20"/>
      <c r="CU2206" s="20"/>
      <c r="CV2206" s="20"/>
      <c r="CW2206" s="20"/>
      <c r="CX2206" s="20"/>
      <c r="CY2206" s="20"/>
      <c r="CZ2206" s="29"/>
      <c r="DA2206" s="20"/>
      <c r="DB2206" s="20"/>
      <c r="DC2206" s="20"/>
      <c r="DD2206" s="20"/>
      <c r="DE2206" s="20"/>
      <c r="DF2206" s="20"/>
      <c r="DG2206" s="20"/>
      <c r="DH2206" s="20"/>
      <c r="DI2206" s="25"/>
    </row>
    <row r="2207" spans="1:113" x14ac:dyDescent="0.2">
      <c r="A2207" s="73"/>
      <c r="B2207" s="24">
        <v>24</v>
      </c>
      <c r="C2207" s="1">
        <f>学習データ!C2190*$B$20</f>
        <v>0</v>
      </c>
      <c r="D2207" s="1">
        <f>学習データ!D2190*$B$20</f>
        <v>0</v>
      </c>
      <c r="E2207" s="1">
        <f>学習データ!E2190*$B$20</f>
        <v>0</v>
      </c>
      <c r="F2207" s="1">
        <f>学習データ!F2190*$B$20</f>
        <v>0</v>
      </c>
      <c r="G2207" s="1">
        <f>学習データ!G2190*$B$20</f>
        <v>0</v>
      </c>
      <c r="H2207" s="1">
        <f>学習データ!H2190*$B$20</f>
        <v>0</v>
      </c>
      <c r="I2207" s="1">
        <f>学習データ!I2190*$B$20</f>
        <v>0</v>
      </c>
      <c r="J2207" s="1">
        <f>学習データ!J2190*$B$20</f>
        <v>0</v>
      </c>
      <c r="K2207" s="1">
        <f>学習データ!K2190*$B$20</f>
        <v>0</v>
      </c>
      <c r="L2207" s="1">
        <f>学習データ!L2190*$B$20</f>
        <v>0</v>
      </c>
      <c r="M2207" s="1">
        <f>学習データ!M2190*$B$20</f>
        <v>0</v>
      </c>
      <c r="N2207" s="1">
        <f>学習データ!N2190*$B$20</f>
        <v>0</v>
      </c>
      <c r="O2207" s="1">
        <f>学習データ!O2190*$B$20</f>
        <v>0</v>
      </c>
      <c r="P2207" s="1">
        <f>学習データ!P2190*$B$20</f>
        <v>0</v>
      </c>
      <c r="Q2207" s="1">
        <f>学習データ!Q2190*$B$20</f>
        <v>0</v>
      </c>
      <c r="R2207" s="1">
        <f>学習データ!R2190*$B$20</f>
        <v>0</v>
      </c>
      <c r="S2207" s="1">
        <f>学習データ!S2190*$B$20</f>
        <v>0</v>
      </c>
      <c r="T2207" s="1">
        <f>学習データ!T2190*$B$20</f>
        <v>0</v>
      </c>
      <c r="U2207" s="1">
        <f>学習データ!U2190*$B$20</f>
        <v>0</v>
      </c>
      <c r="V2207" s="1">
        <f>学習データ!V2190*$B$20</f>
        <v>0</v>
      </c>
      <c r="W2207" s="1">
        <f>学習データ!W2190*$B$20</f>
        <v>0</v>
      </c>
      <c r="X2207" s="1">
        <f>学習データ!X2190*$B$20</f>
        <v>0</v>
      </c>
      <c r="Y2207" s="1">
        <f>学習データ!Y2190*$B$20</f>
        <v>0</v>
      </c>
      <c r="Z2207" s="1">
        <f>学習データ!Z2190*$B$20</f>
        <v>0</v>
      </c>
      <c r="AA2207" s="1">
        <f>学習データ!AA2190*$B$20</f>
        <v>0</v>
      </c>
      <c r="AB2207" s="1">
        <f>学習データ!AB2190*$B$20</f>
        <v>0</v>
      </c>
      <c r="AC2207" s="1">
        <f>学習データ!AC2190*$B$20</f>
        <v>0</v>
      </c>
      <c r="AD2207" s="1">
        <f>学習データ!AD2190*$B$20</f>
        <v>0</v>
      </c>
      <c r="AE2207" s="20"/>
      <c r="AF2207" s="8">
        <v>6</v>
      </c>
      <c r="AG2207" s="1">
        <f>IF(学習データ!AG2167=6,1,0)</f>
        <v>0</v>
      </c>
      <c r="AH2207" s="35"/>
      <c r="AI2207" s="29"/>
      <c r="AJ2207" s="31"/>
      <c r="AK2207" s="20"/>
      <c r="AL2207" s="20"/>
      <c r="AM2207" s="20"/>
      <c r="AN2207" s="20"/>
      <c r="AO2207" s="20"/>
      <c r="AP2207" s="20"/>
      <c r="AQ2207" s="20"/>
      <c r="AR2207" s="20"/>
      <c r="AS2207" s="20"/>
      <c r="AT2207" s="20"/>
      <c r="AU2207" s="20"/>
      <c r="AV2207" s="20"/>
      <c r="AW2207" s="20"/>
      <c r="AX2207" s="31"/>
      <c r="AY2207" s="31"/>
      <c r="AZ2207" s="31"/>
      <c r="BA2207" s="31"/>
      <c r="BB2207" s="31"/>
      <c r="BC2207" s="31"/>
      <c r="BD2207" s="31"/>
      <c r="BE2207" s="31"/>
      <c r="BF2207" s="31"/>
      <c r="BG2207" s="31"/>
      <c r="BH2207" s="31"/>
      <c r="BI2207" s="20"/>
      <c r="BJ2207" s="31"/>
      <c r="BK2207" s="31"/>
      <c r="BL2207" s="31"/>
      <c r="BM2207" s="31"/>
      <c r="BN2207" s="31"/>
      <c r="BO2207" s="31"/>
      <c r="BP2207" s="31"/>
      <c r="BQ2207" s="31"/>
      <c r="BR2207" s="31"/>
      <c r="BS2207" s="31"/>
      <c r="BT2207" s="31"/>
      <c r="BU2207" s="31"/>
      <c r="BV2207" s="31"/>
      <c r="BW2207" s="31"/>
      <c r="BX2207" s="31"/>
      <c r="BY2207" s="31"/>
      <c r="BZ2207" s="31"/>
      <c r="CA2207" s="31"/>
      <c r="CB2207" s="31"/>
      <c r="CC2207" s="71"/>
      <c r="CD2207" s="8">
        <v>4</v>
      </c>
      <c r="CE2207" s="1">
        <f t="shared" ca="1" si="3032"/>
        <v>0.45758674972675339</v>
      </c>
      <c r="CF2207" s="1">
        <f t="shared" ca="1" si="3033"/>
        <v>0.72813361489909356</v>
      </c>
      <c r="CG2207" s="1">
        <f t="shared" ca="1" si="3034"/>
        <v>0.85823700022080218</v>
      </c>
      <c r="CH2207" s="1">
        <f t="shared" ca="1" si="3035"/>
        <v>0.75423692197603265</v>
      </c>
      <c r="CI2207" s="1">
        <f t="shared" ca="1" si="3036"/>
        <v>0.72740715136298373</v>
      </c>
      <c r="CJ2207" s="1">
        <f t="shared" ca="1" si="3037"/>
        <v>0.45758674972675339</v>
      </c>
      <c r="CK2207" s="1">
        <f t="shared" ca="1" si="3038"/>
        <v>0.45758674972675339</v>
      </c>
      <c r="CL2207" s="25"/>
      <c r="CM2207" s="29"/>
      <c r="CN2207" s="31"/>
      <c r="CO2207" s="31"/>
      <c r="CP2207" s="31"/>
      <c r="CQ2207" s="31"/>
      <c r="CR2207" s="31"/>
      <c r="CS2207" s="31"/>
      <c r="CT2207" s="20"/>
      <c r="CU2207" s="20"/>
      <c r="CV2207" s="20"/>
      <c r="CW2207" s="20"/>
      <c r="CX2207" s="20"/>
      <c r="CY2207" s="20"/>
      <c r="CZ2207" s="29"/>
      <c r="DA2207" s="20"/>
      <c r="DB2207" s="20"/>
      <c r="DC2207" s="20"/>
      <c r="DD2207" s="20"/>
      <c r="DE2207" s="20"/>
      <c r="DF2207" s="20"/>
      <c r="DG2207" s="20"/>
      <c r="DH2207" s="20"/>
      <c r="DI2207" s="25"/>
    </row>
    <row r="2208" spans="1:113" x14ac:dyDescent="0.2">
      <c r="A2208" s="73"/>
      <c r="B2208" s="24">
        <v>25</v>
      </c>
      <c r="C2208" s="1">
        <f>学習データ!C2191*$B$20</f>
        <v>0</v>
      </c>
      <c r="D2208" s="1">
        <f>学習データ!D2191*$B$20</f>
        <v>0</v>
      </c>
      <c r="E2208" s="1">
        <f>学習データ!E2191*$B$20</f>
        <v>0</v>
      </c>
      <c r="F2208" s="1">
        <f>学習データ!F2191*$B$20</f>
        <v>0</v>
      </c>
      <c r="G2208" s="1">
        <f>学習データ!G2191*$B$20</f>
        <v>0</v>
      </c>
      <c r="H2208" s="1">
        <f>学習データ!H2191*$B$20</f>
        <v>0</v>
      </c>
      <c r="I2208" s="1">
        <f>学習データ!I2191*$B$20</f>
        <v>0</v>
      </c>
      <c r="J2208" s="1">
        <f>学習データ!J2191*$B$20</f>
        <v>0</v>
      </c>
      <c r="K2208" s="1">
        <f>学習データ!K2191*$B$20</f>
        <v>0</v>
      </c>
      <c r="L2208" s="1">
        <f>学習データ!L2191*$B$20</f>
        <v>0</v>
      </c>
      <c r="M2208" s="1">
        <f>学習データ!M2191*$B$20</f>
        <v>0</v>
      </c>
      <c r="N2208" s="1">
        <f>学習データ!N2191*$B$20</f>
        <v>0</v>
      </c>
      <c r="O2208" s="1">
        <f>学習データ!O2191*$B$20</f>
        <v>0</v>
      </c>
      <c r="P2208" s="1">
        <f>学習データ!P2191*$B$20</f>
        <v>0</v>
      </c>
      <c r="Q2208" s="1">
        <f>学習データ!Q2191*$B$20</f>
        <v>0</v>
      </c>
      <c r="R2208" s="1">
        <f>学習データ!R2191*$B$20</f>
        <v>0</v>
      </c>
      <c r="S2208" s="1">
        <f>学習データ!S2191*$B$20</f>
        <v>0</v>
      </c>
      <c r="T2208" s="1">
        <f>学習データ!T2191*$B$20</f>
        <v>0</v>
      </c>
      <c r="U2208" s="1">
        <f>学習データ!U2191*$B$20</f>
        <v>0</v>
      </c>
      <c r="V2208" s="1">
        <f>学習データ!V2191*$B$20</f>
        <v>0</v>
      </c>
      <c r="W2208" s="1">
        <f>学習データ!W2191*$B$20</f>
        <v>0</v>
      </c>
      <c r="X2208" s="1">
        <f>学習データ!X2191*$B$20</f>
        <v>0</v>
      </c>
      <c r="Y2208" s="1">
        <f>学習データ!Y2191*$B$20</f>
        <v>0</v>
      </c>
      <c r="Z2208" s="1">
        <f>学習データ!Z2191*$B$20</f>
        <v>0</v>
      </c>
      <c r="AA2208" s="1">
        <f>学習データ!AA2191*$B$20</f>
        <v>0</v>
      </c>
      <c r="AB2208" s="1">
        <f>学習データ!AB2191*$B$20</f>
        <v>0</v>
      </c>
      <c r="AC2208" s="1">
        <f>学習データ!AC2191*$B$20</f>
        <v>0</v>
      </c>
      <c r="AD2208" s="1">
        <f>学習データ!AD2191*$B$20</f>
        <v>0</v>
      </c>
      <c r="AE2208" s="20"/>
      <c r="AF2208" s="8">
        <v>7</v>
      </c>
      <c r="AG2208" s="1">
        <f>IF(学習データ!AG2167=7,1,0)</f>
        <v>0</v>
      </c>
      <c r="AH2208" s="35"/>
      <c r="AI2208" s="29"/>
      <c r="AJ2208" s="20"/>
      <c r="AK2208" s="20"/>
      <c r="AL2208" s="20"/>
      <c r="AM2208" s="20"/>
      <c r="AN2208" s="20"/>
      <c r="AO2208" s="20"/>
      <c r="AP2208" s="20"/>
      <c r="AQ2208" s="20"/>
      <c r="AR2208" s="20"/>
      <c r="AS2208" s="20"/>
      <c r="AT2208" s="20"/>
      <c r="AU2208" s="20"/>
      <c r="AV2208" s="20"/>
      <c r="AW2208" s="20"/>
      <c r="AX2208" s="20"/>
      <c r="AY2208" s="20"/>
      <c r="AZ2208" s="20"/>
      <c r="BA2208" s="20"/>
      <c r="BB2208" s="20"/>
      <c r="BC2208" s="20"/>
      <c r="BD2208" s="20"/>
      <c r="BE2208" s="20"/>
      <c r="BF2208" s="20"/>
      <c r="BG2208" s="20"/>
      <c r="BH2208" s="20"/>
      <c r="BI2208" s="20"/>
      <c r="BJ2208" s="20"/>
      <c r="BK2208" s="20"/>
      <c r="BL2208" s="20"/>
      <c r="BM2208" s="20"/>
      <c r="BN2208" s="20"/>
      <c r="BO2208" s="20"/>
      <c r="BP2208" s="20"/>
      <c r="BQ2208" s="20"/>
      <c r="BR2208" s="20"/>
      <c r="BS2208" s="20"/>
      <c r="BT2208" s="20"/>
      <c r="BU2208" s="20"/>
      <c r="BV2208" s="20"/>
      <c r="BW2208" s="20"/>
      <c r="BX2208" s="20"/>
      <c r="BY2208" s="20"/>
      <c r="BZ2208" s="20"/>
      <c r="CA2208" s="20"/>
      <c r="CB2208" s="20"/>
      <c r="CC2208" s="71"/>
      <c r="CD2208" s="8">
        <v>5</v>
      </c>
      <c r="CE2208" s="1">
        <f t="shared" ca="1" si="3032"/>
        <v>0.45758674972675339</v>
      </c>
      <c r="CF2208" s="1">
        <f t="shared" ca="1" si="3033"/>
        <v>0.64047547656956783</v>
      </c>
      <c r="CG2208" s="1">
        <f t="shared" ca="1" si="3034"/>
        <v>0.90011464104953809</v>
      </c>
      <c r="CH2208" s="1">
        <f t="shared" ca="1" si="3035"/>
        <v>0.89127315440317589</v>
      </c>
      <c r="CI2208" s="1">
        <f t="shared" ca="1" si="3036"/>
        <v>0.85218528141062111</v>
      </c>
      <c r="CJ2208" s="1">
        <f t="shared" ca="1" si="3037"/>
        <v>0.73928577830916919</v>
      </c>
      <c r="CK2208" s="1">
        <f t="shared" ca="1" si="3038"/>
        <v>0.51306114841645456</v>
      </c>
      <c r="CL2208" s="25"/>
      <c r="CM2208" s="29"/>
      <c r="CN2208" s="31"/>
      <c r="CO2208" s="31"/>
      <c r="CP2208" s="31"/>
      <c r="CQ2208" s="31"/>
      <c r="CR2208" s="31"/>
      <c r="CS2208" s="31"/>
      <c r="CT2208" s="20"/>
      <c r="CU2208" s="20"/>
      <c r="CV2208" s="20"/>
      <c r="CW2208" s="20"/>
      <c r="CX2208" s="20"/>
      <c r="CY2208" s="20"/>
      <c r="CZ2208" s="29"/>
      <c r="DA2208" s="20"/>
      <c r="DB2208" s="20"/>
      <c r="DC2208" s="20"/>
      <c r="DD2208" s="20"/>
      <c r="DE2208" s="20"/>
      <c r="DF2208" s="20"/>
      <c r="DG2208" s="20"/>
      <c r="DH2208" s="20"/>
      <c r="DI2208" s="25"/>
    </row>
    <row r="2209" spans="1:113" x14ac:dyDescent="0.2">
      <c r="A2209" s="73"/>
      <c r="B2209" s="24">
        <v>26</v>
      </c>
      <c r="C2209" s="1">
        <f>学習データ!C2192*$B$20</f>
        <v>0</v>
      </c>
      <c r="D2209" s="1">
        <f>学習データ!D2192*$B$20</f>
        <v>0</v>
      </c>
      <c r="E2209" s="1">
        <f>学習データ!E2192*$B$20</f>
        <v>0</v>
      </c>
      <c r="F2209" s="1">
        <f>学習データ!F2192*$B$20</f>
        <v>0</v>
      </c>
      <c r="G2209" s="1">
        <f>学習データ!G2192*$B$20</f>
        <v>0</v>
      </c>
      <c r="H2209" s="1">
        <f>学習データ!H2192*$B$20</f>
        <v>0</v>
      </c>
      <c r="I2209" s="1">
        <f>学習データ!I2192*$B$20</f>
        <v>0</v>
      </c>
      <c r="J2209" s="1">
        <f>学習データ!J2192*$B$20</f>
        <v>0</v>
      </c>
      <c r="K2209" s="1">
        <f>学習データ!K2192*$B$20</f>
        <v>0</v>
      </c>
      <c r="L2209" s="1">
        <f>学習データ!L2192*$B$20</f>
        <v>0</v>
      </c>
      <c r="M2209" s="1">
        <f>学習データ!M2192*$B$20</f>
        <v>0</v>
      </c>
      <c r="N2209" s="1">
        <f>学習データ!N2192*$B$20</f>
        <v>0</v>
      </c>
      <c r="O2209" s="1">
        <f>学習データ!O2192*$B$20</f>
        <v>0</v>
      </c>
      <c r="P2209" s="1">
        <f>学習データ!P2192*$B$20</f>
        <v>0</v>
      </c>
      <c r="Q2209" s="1">
        <f>学習データ!Q2192*$B$20</f>
        <v>0</v>
      </c>
      <c r="R2209" s="1">
        <f>学習データ!R2192*$B$20</f>
        <v>0</v>
      </c>
      <c r="S2209" s="1">
        <f>学習データ!S2192*$B$20</f>
        <v>0</v>
      </c>
      <c r="T2209" s="1">
        <f>学習データ!T2192*$B$20</f>
        <v>0</v>
      </c>
      <c r="U2209" s="1">
        <f>学習データ!U2192*$B$20</f>
        <v>0</v>
      </c>
      <c r="V2209" s="1">
        <f>学習データ!V2192*$B$20</f>
        <v>0</v>
      </c>
      <c r="W2209" s="1">
        <f>学習データ!W2192*$B$20</f>
        <v>0</v>
      </c>
      <c r="X2209" s="1">
        <f>学習データ!X2192*$B$20</f>
        <v>0</v>
      </c>
      <c r="Y2209" s="1">
        <f>学習データ!Y2192*$B$20</f>
        <v>0</v>
      </c>
      <c r="Z2209" s="1">
        <f>学習データ!Z2192*$B$20</f>
        <v>0</v>
      </c>
      <c r="AA2209" s="1">
        <f>学習データ!AA2192*$B$20</f>
        <v>0</v>
      </c>
      <c r="AB2209" s="1">
        <f>学習データ!AB2192*$B$20</f>
        <v>0</v>
      </c>
      <c r="AC2209" s="1">
        <f>学習データ!AC2192*$B$20</f>
        <v>0</v>
      </c>
      <c r="AD2209" s="1">
        <f>学習データ!AD2192*$B$20</f>
        <v>0</v>
      </c>
      <c r="AE2209" s="20"/>
      <c r="AF2209" s="8">
        <v>8</v>
      </c>
      <c r="AG2209" s="1">
        <f>IF(学習データ!AG2167=8,1,0)</f>
        <v>0</v>
      </c>
      <c r="AH2209" s="35"/>
      <c r="AI2209" s="29"/>
      <c r="AJ2209" s="20"/>
      <c r="AK2209" s="20"/>
      <c r="AL2209" s="20"/>
      <c r="AM2209" s="20"/>
      <c r="AN2209" s="20"/>
      <c r="AO2209" s="20"/>
      <c r="AP2209" s="20"/>
      <c r="AQ2209" s="20"/>
      <c r="AR2209" s="20"/>
      <c r="AS2209" s="20"/>
      <c r="AT2209" s="20"/>
      <c r="AU2209" s="20"/>
      <c r="AV2209" s="20"/>
      <c r="AW2209" s="20"/>
      <c r="AX2209" s="20"/>
      <c r="AY2209" s="20"/>
      <c r="AZ2209" s="20"/>
      <c r="BA2209" s="20"/>
      <c r="BB2209" s="20"/>
      <c r="BC2209" s="20"/>
      <c r="BD2209" s="20"/>
      <c r="BE2209" s="20"/>
      <c r="BF2209" s="20"/>
      <c r="BG2209" s="20"/>
      <c r="BH2209" s="20"/>
      <c r="BI2209" s="20"/>
      <c r="BJ2209" s="20"/>
      <c r="BK2209" s="20"/>
      <c r="BL2209" s="20"/>
      <c r="BM2209" s="20"/>
      <c r="BN2209" s="20"/>
      <c r="BO2209" s="20"/>
      <c r="BP2209" s="20"/>
      <c r="BQ2209" s="20"/>
      <c r="BR2209" s="20"/>
      <c r="BS2209" s="20"/>
      <c r="BT2209" s="20"/>
      <c r="BU2209" s="20"/>
      <c r="BV2209" s="20"/>
      <c r="BW2209" s="20"/>
      <c r="BX2209" s="20"/>
      <c r="BY2209" s="20"/>
      <c r="BZ2209" s="20"/>
      <c r="CA2209" s="20"/>
      <c r="CB2209" s="20"/>
      <c r="CC2209" s="71"/>
      <c r="CD2209" s="8">
        <v>6</v>
      </c>
      <c r="CE2209" s="1">
        <f t="shared" ca="1" si="3032"/>
        <v>0.45758674972675339</v>
      </c>
      <c r="CF2209" s="1">
        <f t="shared" ca="1" si="3033"/>
        <v>0.47444250110621594</v>
      </c>
      <c r="CG2209" s="1">
        <f t="shared" ca="1" si="3034"/>
        <v>0.65909906168980159</v>
      </c>
      <c r="CH2209" s="1">
        <f t="shared" ca="1" si="3035"/>
        <v>0.71354618053915597</v>
      </c>
      <c r="CI2209" s="1">
        <f t="shared" ca="1" si="3036"/>
        <v>0.72700706021069594</v>
      </c>
      <c r="CJ2209" s="1">
        <f t="shared" ca="1" si="3037"/>
        <v>0.67104924027442547</v>
      </c>
      <c r="CK2209" s="1">
        <f t="shared" ca="1" si="3038"/>
        <v>0.49915661649102699</v>
      </c>
      <c r="CL2209" s="25"/>
      <c r="CM2209" s="29"/>
      <c r="CN2209" s="31"/>
      <c r="CO2209" s="31"/>
      <c r="CP2209" s="31"/>
      <c r="CQ2209" s="31"/>
      <c r="CR2209" s="31"/>
      <c r="CS2209" s="31"/>
      <c r="CT2209" s="20"/>
      <c r="CU2209" s="20"/>
      <c r="CV2209" s="20"/>
      <c r="CW2209" s="20"/>
      <c r="CX2209" s="20"/>
      <c r="CY2209" s="20"/>
      <c r="CZ2209" s="29"/>
      <c r="DA2209" s="20"/>
      <c r="DB2209" s="20"/>
      <c r="DC2209" s="20"/>
      <c r="DD2209" s="20"/>
      <c r="DE2209" s="20"/>
      <c r="DF2209" s="20"/>
      <c r="DG2209" s="20"/>
      <c r="DH2209" s="20"/>
      <c r="DI2209" s="25"/>
    </row>
    <row r="2210" spans="1:113" x14ac:dyDescent="0.2">
      <c r="A2210" s="73"/>
      <c r="B2210" s="24">
        <v>27</v>
      </c>
      <c r="C2210" s="1">
        <f>学習データ!C2193*$B$20</f>
        <v>0</v>
      </c>
      <c r="D2210" s="1">
        <f>学習データ!D2193*$B$20</f>
        <v>0</v>
      </c>
      <c r="E2210" s="1">
        <f>学習データ!E2193*$B$20</f>
        <v>0</v>
      </c>
      <c r="F2210" s="1">
        <f>学習データ!F2193*$B$20</f>
        <v>0</v>
      </c>
      <c r="G2210" s="1">
        <f>学習データ!G2193*$B$20</f>
        <v>0</v>
      </c>
      <c r="H2210" s="1">
        <f>学習データ!H2193*$B$20</f>
        <v>0</v>
      </c>
      <c r="I2210" s="1">
        <f>学習データ!I2193*$B$20</f>
        <v>0</v>
      </c>
      <c r="J2210" s="1">
        <f>学習データ!J2193*$B$20</f>
        <v>0</v>
      </c>
      <c r="K2210" s="1">
        <f>学習データ!K2193*$B$20</f>
        <v>0</v>
      </c>
      <c r="L2210" s="1">
        <f>学習データ!L2193*$B$20</f>
        <v>0</v>
      </c>
      <c r="M2210" s="1">
        <f>学習データ!M2193*$B$20</f>
        <v>0</v>
      </c>
      <c r="N2210" s="1">
        <f>学習データ!N2193*$B$20</f>
        <v>0</v>
      </c>
      <c r="O2210" s="1">
        <f>学習データ!O2193*$B$20</f>
        <v>0</v>
      </c>
      <c r="P2210" s="1">
        <f>学習データ!P2193*$B$20</f>
        <v>0</v>
      </c>
      <c r="Q2210" s="1">
        <f>学習データ!Q2193*$B$20</f>
        <v>0</v>
      </c>
      <c r="R2210" s="1">
        <f>学習データ!R2193*$B$20</f>
        <v>0</v>
      </c>
      <c r="S2210" s="1">
        <f>学習データ!S2193*$B$20</f>
        <v>0</v>
      </c>
      <c r="T2210" s="1">
        <f>学習データ!T2193*$B$20</f>
        <v>0</v>
      </c>
      <c r="U2210" s="1">
        <f>学習データ!U2193*$B$20</f>
        <v>0</v>
      </c>
      <c r="V2210" s="1">
        <f>学習データ!V2193*$B$20</f>
        <v>0</v>
      </c>
      <c r="W2210" s="1">
        <f>学習データ!W2193*$B$20</f>
        <v>0</v>
      </c>
      <c r="X2210" s="1">
        <f>学習データ!X2193*$B$20</f>
        <v>0</v>
      </c>
      <c r="Y2210" s="1">
        <f>学習データ!Y2193*$B$20</f>
        <v>0</v>
      </c>
      <c r="Z2210" s="1">
        <f>学習データ!Z2193*$B$20</f>
        <v>0</v>
      </c>
      <c r="AA2210" s="1">
        <f>学習データ!AA2193*$B$20</f>
        <v>0</v>
      </c>
      <c r="AB2210" s="1">
        <f>学習データ!AB2193*$B$20</f>
        <v>0</v>
      </c>
      <c r="AC2210" s="1">
        <f>学習データ!AC2193*$B$20</f>
        <v>0</v>
      </c>
      <c r="AD2210" s="1">
        <f>学習データ!AD2193*$B$20</f>
        <v>0</v>
      </c>
      <c r="AE2210" s="20"/>
      <c r="AF2210" s="8">
        <v>9</v>
      </c>
      <c r="AG2210" s="1">
        <f>IF(学習データ!AG2167=9,1,0)</f>
        <v>0</v>
      </c>
      <c r="AH2210" s="35"/>
      <c r="AI2210" s="29"/>
      <c r="AJ2210" s="20"/>
      <c r="AK2210" s="20"/>
      <c r="AL2210" s="20"/>
      <c r="AM2210" s="20"/>
      <c r="AN2210" s="20"/>
      <c r="AO2210" s="20"/>
      <c r="AP2210" s="20"/>
      <c r="AQ2210" s="20"/>
      <c r="AR2210" s="20"/>
      <c r="AS2210" s="20"/>
      <c r="AT2210" s="20"/>
      <c r="AU2210" s="20"/>
      <c r="AV2210" s="20"/>
      <c r="AW2210" s="20"/>
      <c r="AX2210" s="20"/>
      <c r="AY2210" s="20"/>
      <c r="AZ2210" s="20"/>
      <c r="BA2210" s="20"/>
      <c r="BB2210" s="20"/>
      <c r="BC2210" s="20"/>
      <c r="BD2210" s="20"/>
      <c r="BE2210" s="20"/>
      <c r="BF2210" s="20"/>
      <c r="BG2210" s="20"/>
      <c r="BH2210" s="20"/>
      <c r="BI2210" s="20"/>
      <c r="BJ2210" s="20"/>
      <c r="BK2210" s="20"/>
      <c r="BL2210" s="20"/>
      <c r="BM2210" s="20"/>
      <c r="BN2210" s="20"/>
      <c r="BO2210" s="20"/>
      <c r="BP2210" s="20"/>
      <c r="BQ2210" s="20"/>
      <c r="BR2210" s="20"/>
      <c r="BS2210" s="20"/>
      <c r="BT2210" s="20"/>
      <c r="BU2210" s="20"/>
      <c r="BV2210" s="20"/>
      <c r="BW2210" s="20"/>
      <c r="BX2210" s="20"/>
      <c r="BY2210" s="20"/>
      <c r="BZ2210" s="20"/>
      <c r="CA2210" s="20"/>
      <c r="CB2210" s="20"/>
      <c r="CC2210" s="71"/>
      <c r="CD2210" s="8">
        <v>7</v>
      </c>
      <c r="CE2210" s="1">
        <f t="shared" ca="1" si="3032"/>
        <v>0.45758674972675339</v>
      </c>
      <c r="CF2210" s="1">
        <f t="shared" ca="1" si="3033"/>
        <v>0.45758674972675339</v>
      </c>
      <c r="CG2210" s="1">
        <f t="shared" ca="1" si="3034"/>
        <v>0.45758674972675339</v>
      </c>
      <c r="CH2210" s="1">
        <f t="shared" ca="1" si="3035"/>
        <v>0.45758674972675339</v>
      </c>
      <c r="CI2210" s="1">
        <f t="shared" ca="1" si="3036"/>
        <v>0.45758674972675339</v>
      </c>
      <c r="CJ2210" s="1">
        <f t="shared" ca="1" si="3037"/>
        <v>0.45758674972675339</v>
      </c>
      <c r="CK2210" s="1">
        <f t="shared" ca="1" si="3038"/>
        <v>0.45758674972675339</v>
      </c>
      <c r="CL2210" s="25"/>
      <c r="CM2210" s="29"/>
      <c r="CN2210" s="31"/>
      <c r="CO2210" s="31"/>
      <c r="CP2210" s="31"/>
      <c r="CQ2210" s="31"/>
      <c r="CR2210" s="31"/>
      <c r="CS2210" s="31"/>
      <c r="CT2210" s="20"/>
      <c r="CU2210" s="20"/>
      <c r="CV2210" s="20"/>
      <c r="CW2210" s="20"/>
      <c r="CX2210" s="20"/>
      <c r="CY2210" s="20"/>
      <c r="CZ2210" s="29"/>
      <c r="DA2210" s="20"/>
      <c r="DB2210" s="20"/>
      <c r="DC2210" s="20"/>
      <c r="DD2210" s="20"/>
      <c r="DE2210" s="20"/>
      <c r="DF2210" s="20"/>
      <c r="DG2210" s="20"/>
      <c r="DH2210" s="20"/>
      <c r="DI2210" s="25"/>
    </row>
    <row r="2211" spans="1:113" ht="13.8" thickBot="1" x14ac:dyDescent="0.25">
      <c r="A2211" s="74"/>
      <c r="B2211" s="26">
        <v>28</v>
      </c>
      <c r="C2211" s="7">
        <f>学習データ!C2194*$B$20</f>
        <v>0</v>
      </c>
      <c r="D2211" s="7">
        <f>学習データ!D2194*$B$20</f>
        <v>0</v>
      </c>
      <c r="E2211" s="7">
        <f>学習データ!E2194*$B$20</f>
        <v>0</v>
      </c>
      <c r="F2211" s="7">
        <f>学習データ!F2194*$B$20</f>
        <v>0</v>
      </c>
      <c r="G2211" s="7">
        <f>学習データ!G2194*$B$20</f>
        <v>0</v>
      </c>
      <c r="H2211" s="7">
        <f>学習データ!H2194*$B$20</f>
        <v>0</v>
      </c>
      <c r="I2211" s="7">
        <f>学習データ!I2194*$B$20</f>
        <v>0</v>
      </c>
      <c r="J2211" s="7">
        <f>学習データ!J2194*$B$20</f>
        <v>0</v>
      </c>
      <c r="K2211" s="7">
        <f>学習データ!K2194*$B$20</f>
        <v>0</v>
      </c>
      <c r="L2211" s="7">
        <f>学習データ!L2194*$B$20</f>
        <v>0</v>
      </c>
      <c r="M2211" s="7">
        <f>学習データ!M2194*$B$20</f>
        <v>0</v>
      </c>
      <c r="N2211" s="7">
        <f>学習データ!N2194*$B$20</f>
        <v>0</v>
      </c>
      <c r="O2211" s="7">
        <f>学習データ!O2194*$B$20</f>
        <v>0</v>
      </c>
      <c r="P2211" s="7">
        <f>学習データ!P2194*$B$20</f>
        <v>0</v>
      </c>
      <c r="Q2211" s="7">
        <f>学習データ!Q2194*$B$20</f>
        <v>0</v>
      </c>
      <c r="R2211" s="7">
        <f>学習データ!R2194*$B$20</f>
        <v>0</v>
      </c>
      <c r="S2211" s="7">
        <f>学習データ!S2194*$B$20</f>
        <v>0</v>
      </c>
      <c r="T2211" s="7">
        <f>学習データ!T2194*$B$20</f>
        <v>0</v>
      </c>
      <c r="U2211" s="7">
        <f>学習データ!U2194*$B$20</f>
        <v>0</v>
      </c>
      <c r="V2211" s="7">
        <f>学習データ!V2194*$B$20</f>
        <v>0</v>
      </c>
      <c r="W2211" s="7">
        <f>学習データ!W2194*$B$20</f>
        <v>0</v>
      </c>
      <c r="X2211" s="7">
        <f>学習データ!X2194*$B$20</f>
        <v>0</v>
      </c>
      <c r="Y2211" s="7">
        <f>学習データ!Y2194*$B$20</f>
        <v>0</v>
      </c>
      <c r="Z2211" s="7">
        <f>学習データ!Z2194*$B$20</f>
        <v>0</v>
      </c>
      <c r="AA2211" s="7">
        <f>学習データ!AA2194*$B$20</f>
        <v>0</v>
      </c>
      <c r="AB2211" s="7">
        <f>学習データ!AB2194*$B$20</f>
        <v>0</v>
      </c>
      <c r="AC2211" s="7">
        <f>学習データ!AC2194*$B$20</f>
        <v>0</v>
      </c>
      <c r="AD2211" s="7">
        <f>学習データ!AD2194*$B$20</f>
        <v>0</v>
      </c>
      <c r="AE2211" s="27"/>
      <c r="AF2211" s="27"/>
      <c r="AG2211" s="27"/>
      <c r="AH2211" s="36"/>
      <c r="AI2211" s="30"/>
      <c r="AJ2211" s="27"/>
      <c r="AK2211" s="27"/>
      <c r="AL2211" s="27"/>
      <c r="AM2211" s="27"/>
      <c r="AN2211" s="27"/>
      <c r="AO2211" s="27"/>
      <c r="AP2211" s="27"/>
      <c r="AQ2211" s="27"/>
      <c r="AR2211" s="27"/>
      <c r="AS2211" s="27"/>
      <c r="AT2211" s="27"/>
      <c r="AU2211" s="27"/>
      <c r="AV2211" s="27"/>
      <c r="AW2211" s="27"/>
      <c r="AX2211" s="27"/>
      <c r="AY2211" s="27"/>
      <c r="AZ2211" s="27"/>
      <c r="BA2211" s="27"/>
      <c r="BB2211" s="27"/>
      <c r="BC2211" s="27"/>
      <c r="BD2211" s="27"/>
      <c r="BE2211" s="27"/>
      <c r="BF2211" s="27"/>
      <c r="BG2211" s="27"/>
      <c r="BH2211" s="27"/>
      <c r="BI2211" s="27"/>
      <c r="BJ2211" s="27"/>
      <c r="BK2211" s="27"/>
      <c r="BL2211" s="27"/>
      <c r="BM2211" s="27"/>
      <c r="BN2211" s="27"/>
      <c r="BO2211" s="27"/>
      <c r="BP2211" s="27"/>
      <c r="BQ2211" s="27"/>
      <c r="BR2211" s="27"/>
      <c r="BS2211" s="27"/>
      <c r="BT2211" s="27"/>
      <c r="BU2211" s="27"/>
      <c r="BV2211" s="27"/>
      <c r="BW2211" s="27"/>
      <c r="BX2211" s="27"/>
      <c r="BY2211" s="27"/>
      <c r="BZ2211" s="27"/>
      <c r="CA2211" s="27"/>
      <c r="CB2211" s="27"/>
      <c r="CC2211" s="27"/>
      <c r="CD2211" s="27"/>
      <c r="CE2211" s="27"/>
      <c r="CF2211" s="27"/>
      <c r="CG2211" s="27"/>
      <c r="CH2211" s="27"/>
      <c r="CI2211" s="27"/>
      <c r="CJ2211" s="27"/>
      <c r="CK2211" s="27"/>
      <c r="CL2211" s="28"/>
      <c r="CM2211" s="30"/>
      <c r="CN2211" s="37"/>
      <c r="CO2211" s="37"/>
      <c r="CP2211" s="37"/>
      <c r="CQ2211" s="37"/>
      <c r="CR2211" s="37"/>
      <c r="CS2211" s="37"/>
      <c r="CT2211" s="27"/>
      <c r="CU2211" s="27"/>
      <c r="CV2211" s="27"/>
      <c r="CW2211" s="27"/>
      <c r="CX2211" s="27"/>
      <c r="CY2211" s="27"/>
      <c r="CZ2211" s="30"/>
      <c r="DA2211" s="27"/>
      <c r="DB2211" s="27"/>
      <c r="DC2211" s="27"/>
      <c r="DD2211" s="27"/>
      <c r="DE2211" s="27"/>
      <c r="DF2211" s="27"/>
      <c r="DG2211" s="27"/>
      <c r="DH2211" s="27"/>
      <c r="DI2211" s="28"/>
    </row>
    <row r="2212" spans="1:113" x14ac:dyDescent="0.2">
      <c r="A2212" s="72">
        <v>74</v>
      </c>
      <c r="B2212" s="21" t="s">
        <v>13</v>
      </c>
      <c r="C2212" s="22"/>
      <c r="D2212" s="22"/>
      <c r="E2212" s="22"/>
      <c r="F2212" s="22"/>
      <c r="G2212" s="22"/>
      <c r="H2212" s="22"/>
      <c r="I2212" s="22"/>
      <c r="J2212" s="22"/>
      <c r="K2212" s="22"/>
      <c r="L2212" s="22"/>
      <c r="M2212" s="22"/>
      <c r="N2212" s="22"/>
      <c r="O2212" s="22"/>
      <c r="P2212" s="22"/>
      <c r="Q2212" s="22"/>
      <c r="R2212" s="22"/>
      <c r="S2212" s="22"/>
      <c r="T2212" s="22"/>
      <c r="U2212" s="22"/>
      <c r="V2212" s="22"/>
      <c r="W2212" s="22"/>
      <c r="X2212" s="22"/>
      <c r="Y2212" s="22"/>
      <c r="Z2212" s="22"/>
      <c r="AA2212" s="22"/>
      <c r="AB2212" s="22"/>
      <c r="AC2212" s="22"/>
      <c r="AD2212" s="22"/>
      <c r="AE2212" s="22"/>
      <c r="AF2212" s="22"/>
      <c r="AG2212" s="22"/>
      <c r="AH2212" s="34"/>
      <c r="AI2212" s="21"/>
      <c r="AJ2212" s="22" t="s">
        <v>10</v>
      </c>
      <c r="AK2212" s="22"/>
      <c r="AL2212" s="22"/>
      <c r="AM2212" s="22"/>
      <c r="AN2212" s="22"/>
      <c r="AO2212" s="22"/>
      <c r="AP2212" s="22" t="s">
        <v>14</v>
      </c>
      <c r="AQ2212" s="22"/>
      <c r="AR2212" s="22"/>
      <c r="AS2212" s="22"/>
      <c r="AT2212" s="22"/>
      <c r="AU2212" s="22"/>
      <c r="AV2212" s="22"/>
      <c r="AW2212" s="22"/>
      <c r="AX2212" s="22"/>
      <c r="AY2212" s="22" t="s">
        <v>15</v>
      </c>
      <c r="AZ2212" s="22"/>
      <c r="BA2212" s="22"/>
      <c r="BB2212" s="22"/>
      <c r="BC2212" s="22"/>
      <c r="BD2212" s="22"/>
      <c r="BE2212" s="22" t="s">
        <v>14</v>
      </c>
      <c r="BF2212" s="22"/>
      <c r="BG2212" s="22"/>
      <c r="BH2212" s="22"/>
      <c r="BI2212" s="22"/>
      <c r="BJ2212" s="22"/>
      <c r="BK2212" s="22"/>
      <c r="BL2212" s="22"/>
      <c r="BM2212" s="43"/>
      <c r="BN2212" s="22" t="s">
        <v>16</v>
      </c>
      <c r="BO2212" s="22"/>
      <c r="BP2212" s="22"/>
      <c r="BQ2212" s="22"/>
      <c r="BR2212" s="22"/>
      <c r="BS2212" s="22"/>
      <c r="BT2212" s="22" t="s">
        <v>14</v>
      </c>
      <c r="BU2212" s="22"/>
      <c r="BV2212" s="22"/>
      <c r="BW2212" s="22"/>
      <c r="BX2212" s="22"/>
      <c r="BY2212" s="22"/>
      <c r="BZ2212" s="22"/>
      <c r="CA2212" s="22"/>
      <c r="CB2212" s="43"/>
      <c r="CC2212" s="43"/>
      <c r="CD2212" s="22" t="s">
        <v>26</v>
      </c>
      <c r="CE2212" s="22"/>
      <c r="CF2212" s="22"/>
      <c r="CG2212" s="22"/>
      <c r="CH2212" s="22"/>
      <c r="CI2212" s="22"/>
      <c r="CJ2212" s="22"/>
      <c r="CK2212" s="22"/>
      <c r="CL2212" s="23"/>
      <c r="CM2212" s="21"/>
      <c r="CN2212" s="22"/>
      <c r="CO2212" s="22"/>
      <c r="CP2212" s="22"/>
      <c r="CQ2212" s="22"/>
      <c r="CR2212" s="22"/>
      <c r="CS2212" s="22"/>
      <c r="CT2212" s="22"/>
      <c r="CU2212" s="22"/>
      <c r="CV2212" s="22"/>
      <c r="CW2212" s="22"/>
      <c r="CX2212" s="22"/>
      <c r="CY2212" s="22"/>
      <c r="CZ2212" s="21"/>
      <c r="DA2212" s="22"/>
      <c r="DB2212" s="22"/>
      <c r="DC2212" s="22"/>
      <c r="DD2212" s="22"/>
      <c r="DE2212" s="22"/>
      <c r="DF2212" s="22"/>
      <c r="DG2212" s="22"/>
      <c r="DH2212" s="22"/>
      <c r="DI2212" s="23"/>
    </row>
    <row r="2213" spans="1:113" x14ac:dyDescent="0.2">
      <c r="A2213" s="73"/>
      <c r="B2213" s="24">
        <v>0</v>
      </c>
      <c r="C2213" s="8">
        <v>1</v>
      </c>
      <c r="D2213" s="8">
        <v>2</v>
      </c>
      <c r="E2213" s="8">
        <v>3</v>
      </c>
      <c r="F2213" s="8">
        <v>4</v>
      </c>
      <c r="G2213" s="8">
        <v>5</v>
      </c>
      <c r="H2213" s="8">
        <v>6</v>
      </c>
      <c r="I2213" s="8">
        <v>7</v>
      </c>
      <c r="J2213" s="8">
        <v>8</v>
      </c>
      <c r="K2213" s="8">
        <v>9</v>
      </c>
      <c r="L2213" s="8">
        <v>10</v>
      </c>
      <c r="M2213" s="8">
        <v>11</v>
      </c>
      <c r="N2213" s="8">
        <v>12</v>
      </c>
      <c r="O2213" s="8">
        <v>13</v>
      </c>
      <c r="P2213" s="8">
        <v>14</v>
      </c>
      <c r="Q2213" s="8">
        <v>15</v>
      </c>
      <c r="R2213" s="8">
        <v>16</v>
      </c>
      <c r="S2213" s="8">
        <v>17</v>
      </c>
      <c r="T2213" s="8">
        <v>18</v>
      </c>
      <c r="U2213" s="8">
        <v>19</v>
      </c>
      <c r="V2213" s="8">
        <v>20</v>
      </c>
      <c r="W2213" s="8">
        <v>21</v>
      </c>
      <c r="X2213" s="8">
        <v>22</v>
      </c>
      <c r="Y2213" s="8">
        <v>23</v>
      </c>
      <c r="Z2213" s="8">
        <v>24</v>
      </c>
      <c r="AA2213" s="8">
        <v>25</v>
      </c>
      <c r="AB2213" s="8">
        <v>26</v>
      </c>
      <c r="AC2213" s="8">
        <v>27</v>
      </c>
      <c r="AD2213" s="8">
        <v>28</v>
      </c>
      <c r="AE2213" s="20"/>
      <c r="AF2213" s="20"/>
      <c r="AG2213" s="20"/>
      <c r="AH2213" s="35"/>
      <c r="AI2213" s="29"/>
      <c r="AJ2213" s="8">
        <v>0</v>
      </c>
      <c r="AK2213" s="8">
        <v>1</v>
      </c>
      <c r="AL2213" s="8">
        <v>2</v>
      </c>
      <c r="AM2213" s="8">
        <v>3</v>
      </c>
      <c r="AN2213" s="8">
        <v>4</v>
      </c>
      <c r="AO2213" s="8">
        <v>5</v>
      </c>
      <c r="AP2213" s="8">
        <v>6</v>
      </c>
      <c r="AQ2213" s="8">
        <v>7</v>
      </c>
      <c r="AR2213" s="8">
        <v>8</v>
      </c>
      <c r="AS2213" s="8">
        <v>9</v>
      </c>
      <c r="AT2213" s="8">
        <v>10</v>
      </c>
      <c r="AU2213" s="8">
        <v>11</v>
      </c>
      <c r="AV2213" s="8">
        <v>12</v>
      </c>
      <c r="AW2213" s="8">
        <v>13</v>
      </c>
      <c r="AX2213" s="31"/>
      <c r="AY2213" s="8">
        <v>0</v>
      </c>
      <c r="AZ2213" s="8">
        <v>1</v>
      </c>
      <c r="BA2213" s="8">
        <v>2</v>
      </c>
      <c r="BB2213" s="8">
        <v>3</v>
      </c>
      <c r="BC2213" s="8">
        <v>4</v>
      </c>
      <c r="BD2213" s="8">
        <v>5</v>
      </c>
      <c r="BE2213" s="8">
        <v>6</v>
      </c>
      <c r="BF2213" s="8">
        <v>7</v>
      </c>
      <c r="BG2213" s="8">
        <v>8</v>
      </c>
      <c r="BH2213" s="8">
        <v>9</v>
      </c>
      <c r="BI2213" s="8">
        <v>10</v>
      </c>
      <c r="BJ2213" s="8">
        <v>11</v>
      </c>
      <c r="BK2213" s="8">
        <v>12</v>
      </c>
      <c r="BL2213" s="8">
        <v>13</v>
      </c>
      <c r="BM2213" s="31"/>
      <c r="BN2213" s="8">
        <v>0</v>
      </c>
      <c r="BO2213" s="8">
        <v>1</v>
      </c>
      <c r="BP2213" s="8">
        <v>2</v>
      </c>
      <c r="BQ2213" s="8">
        <v>3</v>
      </c>
      <c r="BR2213" s="8">
        <v>4</v>
      </c>
      <c r="BS2213" s="8">
        <v>5</v>
      </c>
      <c r="BT2213" s="8">
        <v>6</v>
      </c>
      <c r="BU2213" s="8">
        <v>7</v>
      </c>
      <c r="BV2213" s="8">
        <v>8</v>
      </c>
      <c r="BW2213" s="8">
        <v>9</v>
      </c>
      <c r="BX2213" s="8">
        <v>10</v>
      </c>
      <c r="BY2213" s="8">
        <v>11</v>
      </c>
      <c r="BZ2213" s="8">
        <v>12</v>
      </c>
      <c r="CA2213" s="8">
        <v>13</v>
      </c>
      <c r="CB2213" s="31"/>
      <c r="CC2213" s="71">
        <v>1</v>
      </c>
      <c r="CD2213" s="8">
        <v>0</v>
      </c>
      <c r="CE2213" s="8">
        <v>1</v>
      </c>
      <c r="CF2213" s="8">
        <v>2</v>
      </c>
      <c r="CG2213" s="8">
        <v>3</v>
      </c>
      <c r="CH2213" s="8">
        <v>4</v>
      </c>
      <c r="CI2213" s="8">
        <v>5</v>
      </c>
      <c r="CJ2213" s="8">
        <v>6</v>
      </c>
      <c r="CK2213" s="8">
        <v>7</v>
      </c>
      <c r="CL2213" s="35"/>
      <c r="CM2213" s="29"/>
      <c r="CN2213" s="31"/>
      <c r="CO2213" s="31"/>
      <c r="CP2213" s="31"/>
      <c r="CQ2213" s="31"/>
      <c r="CR2213" s="31"/>
      <c r="CS2213" s="31"/>
      <c r="CU2213" s="20" t="s">
        <v>7</v>
      </c>
      <c r="CZ2213" s="29"/>
      <c r="DA2213" s="8"/>
      <c r="DB2213" s="8" t="s">
        <v>1</v>
      </c>
      <c r="DC2213" s="20"/>
      <c r="DD2213" s="8"/>
      <c r="DE2213" s="8" t="s">
        <v>9</v>
      </c>
      <c r="DF2213" s="20"/>
      <c r="DG2213" s="20"/>
      <c r="DH2213" s="20"/>
      <c r="DI2213" s="25"/>
    </row>
    <row r="2214" spans="1:113" x14ac:dyDescent="0.2">
      <c r="A2214" s="73"/>
      <c r="B2214" s="24">
        <v>1</v>
      </c>
      <c r="C2214" s="1">
        <f>学習データ!C2197*$B$20</f>
        <v>0</v>
      </c>
      <c r="D2214" s="1">
        <f>学習データ!D2197*$B$20</f>
        <v>0</v>
      </c>
      <c r="E2214" s="1">
        <f>学習データ!E2197*$B$20</f>
        <v>0</v>
      </c>
      <c r="F2214" s="1">
        <f>学習データ!F2197*$B$20</f>
        <v>0</v>
      </c>
      <c r="G2214" s="1">
        <f>学習データ!G2197*$B$20</f>
        <v>0</v>
      </c>
      <c r="H2214" s="1">
        <f>学習データ!H2197*$B$20</f>
        <v>0</v>
      </c>
      <c r="I2214" s="1">
        <f>学習データ!I2197*$B$20</f>
        <v>0</v>
      </c>
      <c r="J2214" s="1">
        <f>学習データ!J2197*$B$20</f>
        <v>0</v>
      </c>
      <c r="K2214" s="1">
        <f>学習データ!K2197*$B$20</f>
        <v>0</v>
      </c>
      <c r="L2214" s="1">
        <f>学習データ!L2197*$B$20</f>
        <v>0</v>
      </c>
      <c r="M2214" s="1">
        <f>学習データ!M2197*$B$20</f>
        <v>0</v>
      </c>
      <c r="N2214" s="1">
        <f>学習データ!N2197*$B$20</f>
        <v>0</v>
      </c>
      <c r="O2214" s="1">
        <f>学習データ!O2197*$B$20</f>
        <v>0</v>
      </c>
      <c r="P2214" s="1">
        <f>学習データ!P2197*$B$20</f>
        <v>0</v>
      </c>
      <c r="Q2214" s="1">
        <f>学習データ!Q2197*$B$20</f>
        <v>0</v>
      </c>
      <c r="R2214" s="1">
        <f>学習データ!R2197*$B$20</f>
        <v>0</v>
      </c>
      <c r="S2214" s="1">
        <f>学習データ!S2197*$B$20</f>
        <v>0</v>
      </c>
      <c r="T2214" s="1">
        <f>学習データ!T2197*$B$20</f>
        <v>0</v>
      </c>
      <c r="U2214" s="1">
        <f>学習データ!U2197*$B$20</f>
        <v>0</v>
      </c>
      <c r="V2214" s="1">
        <f>学習データ!V2197*$B$20</f>
        <v>0</v>
      </c>
      <c r="W2214" s="1">
        <f>学習データ!W2197*$B$20</f>
        <v>0</v>
      </c>
      <c r="X2214" s="1">
        <f>学習データ!X2197*$B$20</f>
        <v>0</v>
      </c>
      <c r="Y2214" s="1">
        <f>学習データ!Y2197*$B$20</f>
        <v>0</v>
      </c>
      <c r="Z2214" s="1">
        <f>学習データ!Z2197*$B$20</f>
        <v>0</v>
      </c>
      <c r="AA2214" s="1">
        <f>学習データ!AA2197*$B$20</f>
        <v>0</v>
      </c>
      <c r="AB2214" s="1">
        <f>学習データ!AB2197*$B$20</f>
        <v>0</v>
      </c>
      <c r="AC2214" s="1">
        <f>学習データ!AC2197*$B$20</f>
        <v>0</v>
      </c>
      <c r="AD2214" s="1">
        <f>学習データ!AD2197*$B$20</f>
        <v>0</v>
      </c>
      <c r="AE2214" s="20"/>
      <c r="AF2214" s="20"/>
      <c r="AG2214" s="20"/>
      <c r="AH2214" s="35"/>
      <c r="AI2214" s="29"/>
      <c r="AJ2214" s="8">
        <v>1</v>
      </c>
      <c r="AK2214" s="1">
        <f t="shared" ref="AK2214:AW2226" ca="1" si="3039">1/(1+EXP(-SUMPRODUCT($AK$3:$AO$7,OFFSET(C2214,$B2213,B$23,5,5))+$AP$3))</f>
        <v>1.6788045291365097E-2</v>
      </c>
      <c r="AL2214" s="1">
        <f t="shared" ca="1" si="3039"/>
        <v>1.6788045291365097E-2</v>
      </c>
      <c r="AM2214" s="1">
        <f t="shared" ca="1" si="3039"/>
        <v>1.6788045291365097E-2</v>
      </c>
      <c r="AN2214" s="1">
        <f t="shared" ca="1" si="3039"/>
        <v>1.6788045291365097E-2</v>
      </c>
      <c r="AO2214" s="1">
        <f t="shared" ca="1" si="3039"/>
        <v>1.6788045291365097E-2</v>
      </c>
      <c r="AP2214" s="1">
        <f t="shared" ca="1" si="3039"/>
        <v>1.6788045291365097E-2</v>
      </c>
      <c r="AQ2214" s="1">
        <f t="shared" ca="1" si="3039"/>
        <v>1.6788045291365097E-2</v>
      </c>
      <c r="AR2214" s="1">
        <f t="shared" ca="1" si="3039"/>
        <v>1.6788045291365097E-2</v>
      </c>
      <c r="AS2214" s="1">
        <f t="shared" ca="1" si="3039"/>
        <v>1.6788045291365097E-2</v>
      </c>
      <c r="AT2214" s="1">
        <f t="shared" ca="1" si="3039"/>
        <v>1.6788045291365097E-2</v>
      </c>
      <c r="AU2214" s="1">
        <f t="shared" ca="1" si="3039"/>
        <v>1.6788045291365097E-2</v>
      </c>
      <c r="AV2214" s="1">
        <f t="shared" ca="1" si="3039"/>
        <v>1.6788045291365097E-2</v>
      </c>
      <c r="AW2214" s="1">
        <f t="shared" ca="1" si="3039"/>
        <v>1.6788045291365097E-2</v>
      </c>
      <c r="AX2214" s="31"/>
      <c r="AY2214" s="8">
        <v>1</v>
      </c>
      <c r="AZ2214" s="1">
        <f t="shared" ref="AZ2214:BL2226" ca="1" si="3040">1/(1+EXP(-SUMPRODUCT($AK$8:$AO$12,OFFSET(C2214,$B2213,B$23,5,5))+$AP$8))</f>
        <v>0.36026230090474776</v>
      </c>
      <c r="BA2214" s="1">
        <f t="shared" ca="1" si="3040"/>
        <v>0.36026230090474776</v>
      </c>
      <c r="BB2214" s="1">
        <f t="shared" ca="1" si="3040"/>
        <v>0.36026230090474776</v>
      </c>
      <c r="BC2214" s="1">
        <f t="shared" ca="1" si="3040"/>
        <v>0.36026230090474776</v>
      </c>
      <c r="BD2214" s="1">
        <f t="shared" ca="1" si="3040"/>
        <v>0.36026230090474776</v>
      </c>
      <c r="BE2214" s="1">
        <f t="shared" ca="1" si="3040"/>
        <v>0.36026230090474776</v>
      </c>
      <c r="BF2214" s="1">
        <f t="shared" ca="1" si="3040"/>
        <v>0.36026230090474776</v>
      </c>
      <c r="BG2214" s="1">
        <f t="shared" ca="1" si="3040"/>
        <v>0.36026230090474776</v>
      </c>
      <c r="BH2214" s="1">
        <f t="shared" ca="1" si="3040"/>
        <v>0.36026230090474776</v>
      </c>
      <c r="BI2214" s="1">
        <f t="shared" ca="1" si="3040"/>
        <v>0.36026230090474776</v>
      </c>
      <c r="BJ2214" s="1">
        <f t="shared" ca="1" si="3040"/>
        <v>0.36026230090474776</v>
      </c>
      <c r="BK2214" s="1">
        <f t="shared" ca="1" si="3040"/>
        <v>0.36026230090474776</v>
      </c>
      <c r="BL2214" s="1">
        <f t="shared" ca="1" si="3040"/>
        <v>0.36026230090474776</v>
      </c>
      <c r="BM2214" s="31"/>
      <c r="BN2214" s="8">
        <v>1</v>
      </c>
      <c r="BO2214" s="1">
        <f t="shared" ref="BO2214:CA2226" ca="1" si="3041">1/(1+EXP(-SUMPRODUCT($AK$13:$AO$17,OFFSET(C2214,$B2213,B$23,5,5))+$AP$13))</f>
        <v>0.45758674972675339</v>
      </c>
      <c r="BP2214" s="1">
        <f t="shared" ca="1" si="3041"/>
        <v>0.45758674972675339</v>
      </c>
      <c r="BQ2214" s="1">
        <f t="shared" ca="1" si="3041"/>
        <v>0.45758674972675339</v>
      </c>
      <c r="BR2214" s="1">
        <f t="shared" ca="1" si="3041"/>
        <v>0.45758674972675339</v>
      </c>
      <c r="BS2214" s="1">
        <f t="shared" ca="1" si="3041"/>
        <v>0.45758674972675339</v>
      </c>
      <c r="BT2214" s="1">
        <f t="shared" ca="1" si="3041"/>
        <v>0.45758674972675339</v>
      </c>
      <c r="BU2214" s="1">
        <f t="shared" ca="1" si="3041"/>
        <v>0.45758674972675339</v>
      </c>
      <c r="BV2214" s="1">
        <f t="shared" ca="1" si="3041"/>
        <v>0.45758674972675339</v>
      </c>
      <c r="BW2214" s="1">
        <f t="shared" ca="1" si="3041"/>
        <v>0.45758674972675339</v>
      </c>
      <c r="BX2214" s="1">
        <f t="shared" ca="1" si="3041"/>
        <v>0.45758674972675339</v>
      </c>
      <c r="BY2214" s="1">
        <f t="shared" ca="1" si="3041"/>
        <v>0.45758674972675339</v>
      </c>
      <c r="BZ2214" s="1">
        <f t="shared" ca="1" si="3041"/>
        <v>0.45758674972675339</v>
      </c>
      <c r="CA2214" s="1">
        <f t="shared" ca="1" si="3041"/>
        <v>0.45758674972675339</v>
      </c>
      <c r="CB2214" s="31"/>
      <c r="CC2214" s="71"/>
      <c r="CD2214" s="8">
        <v>1</v>
      </c>
      <c r="CE2214" s="1">
        <f t="shared" ref="CE2214:CE2220" ca="1" si="3042">MAX(OFFSET(AK2214,$AJ2213,AJ$23,2,2))*$CD$20</f>
        <v>1.6788045291365097E-2</v>
      </c>
      <c r="CF2214" s="1">
        <f t="shared" ref="CF2214:CF2220" ca="1" si="3043">MAX(OFFSET(AL2214,$AJ2213,AK$23,2,2))*$CD$20</f>
        <v>1.6788045291365097E-2</v>
      </c>
      <c r="CG2214" s="1">
        <f t="shared" ref="CG2214:CG2220" ca="1" si="3044">MAX(OFFSET(AM2214,$AJ2213,AL$23,2,2))*$CD$20</f>
        <v>2.5371316002092706E-2</v>
      </c>
      <c r="CH2214" s="1">
        <f t="shared" ref="CH2214:CH2220" ca="1" si="3045">MAX(OFFSET(AN2214,$AJ2213,AM$23,2,2))*$CD$20</f>
        <v>0.3080740751500462</v>
      </c>
      <c r="CI2214" s="1">
        <f t="shared" ref="CI2214:CI2220" ca="1" si="3046">MAX(OFFSET(AO2214,$AJ2213,AN$23,2,2))*$CD$20</f>
        <v>0.3080740751500462</v>
      </c>
      <c r="CJ2214" s="1">
        <f t="shared" ref="CJ2214:CJ2220" ca="1" si="3047">MAX(OFFSET(AP2214,$AJ2213,AO$23,2,2))*$CD$20</f>
        <v>1.9073819932343406E-2</v>
      </c>
      <c r="CK2214" s="1">
        <f t="shared" ref="CK2214:CK2220" ca="1" si="3048">MAX(OFFSET(AQ2214,$AJ2213,AP$23,2,2))*$CD$20</f>
        <v>1.6788045291365097E-2</v>
      </c>
      <c r="CL2214" s="35"/>
      <c r="CM2214" s="29"/>
      <c r="CN2214" s="31" t="s">
        <v>17</v>
      </c>
      <c r="CO2214" s="31"/>
      <c r="CP2214" s="31"/>
      <c r="CQ2214" s="31"/>
      <c r="CR2214" s="31"/>
      <c r="CS2214" s="31"/>
      <c r="CU2214" t="s">
        <v>18</v>
      </c>
      <c r="CZ2214" s="29"/>
      <c r="DA2214" s="8">
        <v>0</v>
      </c>
      <c r="DB2214" s="1"/>
      <c r="DC2214" s="20"/>
      <c r="DD2214" s="8">
        <v>0</v>
      </c>
      <c r="DE2214" s="1"/>
      <c r="DF2214" s="20"/>
      <c r="DG2214" s="33" t="s">
        <v>11</v>
      </c>
      <c r="DH2214" s="1">
        <f t="shared" ref="DH2214" ca="1" si="3049">SUM(DE2214:DE2223)</f>
        <v>0.53208958598798295</v>
      </c>
      <c r="DI2214" s="25"/>
    </row>
    <row r="2215" spans="1:113" x14ac:dyDescent="0.2">
      <c r="A2215" s="73"/>
      <c r="B2215" s="24">
        <v>2</v>
      </c>
      <c r="C2215" s="1">
        <f>学習データ!C2198*$B$20</f>
        <v>0</v>
      </c>
      <c r="D2215" s="1">
        <f>学習データ!D2198*$B$20</f>
        <v>0</v>
      </c>
      <c r="E2215" s="1">
        <f>学習データ!E2198*$B$20</f>
        <v>0</v>
      </c>
      <c r="F2215" s="1">
        <f>学習データ!F2198*$B$20</f>
        <v>0</v>
      </c>
      <c r="G2215" s="1">
        <f>学習データ!G2198*$B$20</f>
        <v>0</v>
      </c>
      <c r="H2215" s="1">
        <f>学習データ!H2198*$B$20</f>
        <v>0</v>
      </c>
      <c r="I2215" s="1">
        <f>学習データ!I2198*$B$20</f>
        <v>0</v>
      </c>
      <c r="J2215" s="1">
        <f>学習データ!J2198*$B$20</f>
        <v>0</v>
      </c>
      <c r="K2215" s="1">
        <f>学習データ!K2198*$B$20</f>
        <v>0</v>
      </c>
      <c r="L2215" s="1">
        <f>学習データ!L2198*$B$20</f>
        <v>0</v>
      </c>
      <c r="M2215" s="1">
        <f>学習データ!M2198*$B$20</f>
        <v>0</v>
      </c>
      <c r="N2215" s="1">
        <f>学習データ!N2198*$B$20</f>
        <v>0</v>
      </c>
      <c r="O2215" s="1">
        <f>学習データ!O2198*$B$20</f>
        <v>0</v>
      </c>
      <c r="P2215" s="1">
        <f>学習データ!P2198*$B$20</f>
        <v>0</v>
      </c>
      <c r="Q2215" s="1">
        <f>学習データ!Q2198*$B$20</f>
        <v>0</v>
      </c>
      <c r="R2215" s="1">
        <f>学習データ!R2198*$B$20</f>
        <v>0</v>
      </c>
      <c r="S2215" s="1">
        <f>学習データ!S2198*$B$20</f>
        <v>0</v>
      </c>
      <c r="T2215" s="1">
        <f>学習データ!T2198*$B$20</f>
        <v>0</v>
      </c>
      <c r="U2215" s="1">
        <f>学習データ!U2198*$B$20</f>
        <v>0</v>
      </c>
      <c r="V2215" s="1">
        <f>学習データ!V2198*$B$20</f>
        <v>0</v>
      </c>
      <c r="W2215" s="1">
        <f>学習データ!W2198*$B$20</f>
        <v>0</v>
      </c>
      <c r="X2215" s="1">
        <f>学習データ!X2198*$B$20</f>
        <v>0</v>
      </c>
      <c r="Y2215" s="1">
        <f>学習データ!Y2198*$B$20</f>
        <v>0</v>
      </c>
      <c r="Z2215" s="1">
        <f>学習データ!Z2198*$B$20</f>
        <v>0</v>
      </c>
      <c r="AA2215" s="1">
        <f>学習データ!AA2198*$B$20</f>
        <v>0</v>
      </c>
      <c r="AB2215" s="1">
        <f>学習データ!AB2198*$B$20</f>
        <v>0</v>
      </c>
      <c r="AC2215" s="1">
        <f>学習データ!AC2198*$B$20</f>
        <v>0</v>
      </c>
      <c r="AD2215" s="1">
        <f>学習データ!AD2198*$B$20</f>
        <v>0</v>
      </c>
      <c r="AE2215" s="20"/>
      <c r="AF2215" s="20"/>
      <c r="AG2215" s="20"/>
      <c r="AH2215" s="35"/>
      <c r="AI2215" s="29"/>
      <c r="AJ2215" s="8">
        <v>2</v>
      </c>
      <c r="AK2215" s="1">
        <f t="shared" ca="1" si="3039"/>
        <v>1.6788045291365097E-2</v>
      </c>
      <c r="AL2215" s="1">
        <f t="shared" ca="1" si="3039"/>
        <v>1.6788045291365097E-2</v>
      </c>
      <c r="AM2215" s="1">
        <f t="shared" ca="1" si="3039"/>
        <v>1.6788045291365097E-2</v>
      </c>
      <c r="AN2215" s="1">
        <f t="shared" ca="1" si="3039"/>
        <v>1.6788045291365097E-2</v>
      </c>
      <c r="AO2215" s="1">
        <f t="shared" ca="1" si="3039"/>
        <v>1.6788045291365097E-2</v>
      </c>
      <c r="AP2215" s="1">
        <f t="shared" ca="1" si="3039"/>
        <v>2.5371316002092706E-2</v>
      </c>
      <c r="AQ2215" s="1">
        <f t="shared" ca="1" si="3039"/>
        <v>7.2510231492064647E-2</v>
      </c>
      <c r="AR2215" s="1">
        <f t="shared" ca="1" si="3039"/>
        <v>0.3080740751500462</v>
      </c>
      <c r="AS2215" s="1">
        <f t="shared" ca="1" si="3039"/>
        <v>0.3080740751500462</v>
      </c>
      <c r="AT2215" s="1">
        <f t="shared" ca="1" si="3039"/>
        <v>0.3080740751500462</v>
      </c>
      <c r="AU2215" s="1">
        <f t="shared" ca="1" si="3039"/>
        <v>1.9073819932343406E-2</v>
      </c>
      <c r="AV2215" s="1">
        <f t="shared" ca="1" si="3039"/>
        <v>1.6788045291365097E-2</v>
      </c>
      <c r="AW2215" s="1">
        <f t="shared" ca="1" si="3039"/>
        <v>1.6788045291365097E-2</v>
      </c>
      <c r="AX2215" s="31"/>
      <c r="AY2215" s="8">
        <v>2</v>
      </c>
      <c r="AZ2215" s="1">
        <f t="shared" ca="1" si="3040"/>
        <v>0.36026230090474776</v>
      </c>
      <c r="BA2215" s="1">
        <f t="shared" ca="1" si="3040"/>
        <v>0.36026230090474776</v>
      </c>
      <c r="BB2215" s="1">
        <f t="shared" ca="1" si="3040"/>
        <v>0.36026230090474776</v>
      </c>
      <c r="BC2215" s="1">
        <f t="shared" ca="1" si="3040"/>
        <v>0.36026230090474776</v>
      </c>
      <c r="BD2215" s="1">
        <f t="shared" ca="1" si="3040"/>
        <v>0.36026230090474776</v>
      </c>
      <c r="BE2215" s="1">
        <f t="shared" ca="1" si="3040"/>
        <v>0.36026230090474776</v>
      </c>
      <c r="BF2215" s="1">
        <f t="shared" ca="1" si="3040"/>
        <v>0.36355717793357967</v>
      </c>
      <c r="BG2215" s="1">
        <f t="shared" ca="1" si="3040"/>
        <v>0.39816567821924265</v>
      </c>
      <c r="BH2215" s="1">
        <f t="shared" ca="1" si="3040"/>
        <v>0.44253963302089055</v>
      </c>
      <c r="BI2215" s="1">
        <f t="shared" ca="1" si="3040"/>
        <v>0.44541417504045083</v>
      </c>
      <c r="BJ2215" s="1">
        <f t="shared" ca="1" si="3040"/>
        <v>0.422138559297351</v>
      </c>
      <c r="BK2215" s="1">
        <f t="shared" ca="1" si="3040"/>
        <v>0.3717162983604646</v>
      </c>
      <c r="BL2215" s="1">
        <f t="shared" ca="1" si="3040"/>
        <v>0.36026230090474776</v>
      </c>
      <c r="BM2215" s="31"/>
      <c r="BN2215" s="8">
        <v>2</v>
      </c>
      <c r="BO2215" s="1">
        <f t="shared" ca="1" si="3041"/>
        <v>0.45758674972675339</v>
      </c>
      <c r="BP2215" s="1">
        <f t="shared" ca="1" si="3041"/>
        <v>0.45758674972675339</v>
      </c>
      <c r="BQ2215" s="1">
        <f t="shared" ca="1" si="3041"/>
        <v>0.45758674972675339</v>
      </c>
      <c r="BR2215" s="1">
        <f t="shared" ca="1" si="3041"/>
        <v>0.45758674972675339</v>
      </c>
      <c r="BS2215" s="1">
        <f t="shared" ca="1" si="3041"/>
        <v>0.45758674972675339</v>
      </c>
      <c r="BT2215" s="1">
        <f t="shared" ca="1" si="3041"/>
        <v>0.46446735376127563</v>
      </c>
      <c r="BU2215" s="1">
        <f t="shared" ca="1" si="3041"/>
        <v>0.48725900671154582</v>
      </c>
      <c r="BV2215" s="1">
        <f t="shared" ca="1" si="3041"/>
        <v>0.54005671802531818</v>
      </c>
      <c r="BW2215" s="1">
        <f t="shared" ca="1" si="3041"/>
        <v>0.56834118462012095</v>
      </c>
      <c r="BX2215" s="1">
        <f t="shared" ca="1" si="3041"/>
        <v>0.57837695211955364</v>
      </c>
      <c r="BY2215" s="1">
        <f t="shared" ca="1" si="3041"/>
        <v>0.52071506599823814</v>
      </c>
      <c r="BZ2215" s="1">
        <f t="shared" ca="1" si="3041"/>
        <v>0.47784336286761769</v>
      </c>
      <c r="CA2215" s="1">
        <f t="shared" ca="1" si="3041"/>
        <v>0.45758674972675339</v>
      </c>
      <c r="CB2215" s="31"/>
      <c r="CC2215" s="71"/>
      <c r="CD2215" s="8">
        <v>2</v>
      </c>
      <c r="CE2215" s="1">
        <f t="shared" ca="1" si="3042"/>
        <v>1.6788045291365097E-2</v>
      </c>
      <c r="CF2215" s="1">
        <f t="shared" ca="1" si="3043"/>
        <v>3.8172602789760264E-2</v>
      </c>
      <c r="CG2215" s="1">
        <f t="shared" ca="1" si="3044"/>
        <v>0.31398673487838041</v>
      </c>
      <c r="CH2215" s="1">
        <f t="shared" ca="1" si="3045"/>
        <v>0.28720682188674623</v>
      </c>
      <c r="CI2215" s="1">
        <f t="shared" ca="1" si="3046"/>
        <v>0.48041561728382048</v>
      </c>
      <c r="CJ2215" s="1">
        <f t="shared" ca="1" si="3047"/>
        <v>0.27970675774354531</v>
      </c>
      <c r="CK2215" s="1">
        <f t="shared" ca="1" si="3048"/>
        <v>1.6788045291365097E-2</v>
      </c>
      <c r="CL2215" s="35"/>
      <c r="CM2215" s="29"/>
      <c r="CN2215" s="31"/>
      <c r="CO2215" s="31"/>
      <c r="CP2215" s="31"/>
      <c r="CQ2215" s="20"/>
      <c r="CR2215" s="31"/>
      <c r="CS2215" s="31"/>
      <c r="CZ2215" s="29"/>
      <c r="DA2215" s="8">
        <v>1</v>
      </c>
      <c r="DB2215" s="1"/>
      <c r="DC2215" s="20"/>
      <c r="DD2215" s="8">
        <v>1</v>
      </c>
      <c r="DE2215" s="1"/>
      <c r="DF2215" s="20"/>
      <c r="DG2215" s="20"/>
      <c r="DH2215" s="20"/>
      <c r="DI2215" s="25"/>
    </row>
    <row r="2216" spans="1:113" x14ac:dyDescent="0.2">
      <c r="A2216" s="73"/>
      <c r="B2216" s="24">
        <v>3</v>
      </c>
      <c r="C2216" s="1">
        <f>学習データ!C2199*$B$20</f>
        <v>0</v>
      </c>
      <c r="D2216" s="1">
        <f>学習データ!D2199*$B$20</f>
        <v>0</v>
      </c>
      <c r="E2216" s="1">
        <f>学習データ!E2199*$B$20</f>
        <v>0</v>
      </c>
      <c r="F2216" s="1">
        <f>学習データ!F2199*$B$20</f>
        <v>0</v>
      </c>
      <c r="G2216" s="1">
        <f>学習データ!G2199*$B$20</f>
        <v>0</v>
      </c>
      <c r="H2216" s="1">
        <f>学習データ!H2199*$B$20</f>
        <v>0</v>
      </c>
      <c r="I2216" s="1">
        <f>学習データ!I2199*$B$20</f>
        <v>0</v>
      </c>
      <c r="J2216" s="1">
        <f>学習データ!J2199*$B$20</f>
        <v>0</v>
      </c>
      <c r="K2216" s="1">
        <f>学習データ!K2199*$B$20</f>
        <v>0</v>
      </c>
      <c r="L2216" s="1">
        <f>学習データ!L2199*$B$20</f>
        <v>0</v>
      </c>
      <c r="M2216" s="1">
        <f>学習データ!M2199*$B$20</f>
        <v>0</v>
      </c>
      <c r="N2216" s="1">
        <f>学習データ!N2199*$B$20</f>
        <v>0</v>
      </c>
      <c r="O2216" s="1">
        <f>学習データ!O2199*$B$20</f>
        <v>0</v>
      </c>
      <c r="P2216" s="1">
        <f>学習データ!P2199*$B$20</f>
        <v>0</v>
      </c>
      <c r="Q2216" s="1">
        <f>学習データ!Q2199*$B$20</f>
        <v>0</v>
      </c>
      <c r="R2216" s="1">
        <f>学習データ!R2199*$B$20</f>
        <v>0</v>
      </c>
      <c r="S2216" s="1">
        <f>学習データ!S2199*$B$20</f>
        <v>0</v>
      </c>
      <c r="T2216" s="1">
        <f>学習データ!T2199*$B$20</f>
        <v>0</v>
      </c>
      <c r="U2216" s="1">
        <f>学習データ!U2199*$B$20</f>
        <v>0</v>
      </c>
      <c r="V2216" s="1">
        <f>学習データ!V2199*$B$20</f>
        <v>0</v>
      </c>
      <c r="W2216" s="1">
        <f>学習データ!W2199*$B$20</f>
        <v>0</v>
      </c>
      <c r="X2216" s="1">
        <f>学習データ!X2199*$B$20</f>
        <v>0</v>
      </c>
      <c r="Y2216" s="1">
        <f>学習データ!Y2199*$B$20</f>
        <v>0</v>
      </c>
      <c r="Z2216" s="1">
        <f>学習データ!Z2199*$B$20</f>
        <v>0</v>
      </c>
      <c r="AA2216" s="1">
        <f>学習データ!AA2199*$B$20</f>
        <v>0</v>
      </c>
      <c r="AB2216" s="1">
        <f>学習データ!AB2199*$B$20</f>
        <v>0</v>
      </c>
      <c r="AC2216" s="1">
        <f>学習データ!AC2199*$B$20</f>
        <v>0</v>
      </c>
      <c r="AD2216" s="1">
        <f>学習データ!AD2199*$B$20</f>
        <v>0</v>
      </c>
      <c r="AE2216" s="20"/>
      <c r="AF2216" s="20"/>
      <c r="AG2216" s="20"/>
      <c r="AH2216" s="35"/>
      <c r="AI2216" s="29"/>
      <c r="AJ2216" s="8">
        <v>3</v>
      </c>
      <c r="AK2216" s="1">
        <f t="shared" ca="1" si="3039"/>
        <v>1.6788045291365097E-2</v>
      </c>
      <c r="AL2216" s="1">
        <f t="shared" ca="1" si="3039"/>
        <v>1.6788045291365097E-2</v>
      </c>
      <c r="AM2216" s="1">
        <f t="shared" ca="1" si="3039"/>
        <v>1.6788045291365097E-2</v>
      </c>
      <c r="AN2216" s="1">
        <f t="shared" ca="1" si="3039"/>
        <v>1.6788045291365097E-2</v>
      </c>
      <c r="AO2216" s="1">
        <f t="shared" ca="1" si="3039"/>
        <v>5.9030906787155175E-2</v>
      </c>
      <c r="AP2216" s="1">
        <f t="shared" ca="1" si="3039"/>
        <v>0.29162548751218542</v>
      </c>
      <c r="AQ2216" s="1">
        <f t="shared" ca="1" si="3039"/>
        <v>0.28720682188674623</v>
      </c>
      <c r="AR2216" s="1">
        <f t="shared" ca="1" si="3039"/>
        <v>5.0892225531494271E-2</v>
      </c>
      <c r="AS2216" s="1">
        <f t="shared" ca="1" si="3039"/>
        <v>0.48041561728382048</v>
      </c>
      <c r="AT2216" s="1">
        <f t="shared" ca="1" si="3039"/>
        <v>0.34566126185701518</v>
      </c>
      <c r="AU2216" s="1">
        <f t="shared" ca="1" si="3039"/>
        <v>0.27970675774354531</v>
      </c>
      <c r="AV2216" s="1">
        <f t="shared" ca="1" si="3039"/>
        <v>9.447875511767477E-2</v>
      </c>
      <c r="AW2216" s="1">
        <f t="shared" ca="1" si="3039"/>
        <v>1.6788045291365097E-2</v>
      </c>
      <c r="AX2216" s="31"/>
      <c r="AY2216" s="8">
        <v>3</v>
      </c>
      <c r="AZ2216" s="1">
        <f t="shared" ca="1" si="3040"/>
        <v>0.36026230090474776</v>
      </c>
      <c r="BA2216" s="1">
        <f t="shared" ca="1" si="3040"/>
        <v>0.36026230090474776</v>
      </c>
      <c r="BB2216" s="1">
        <f t="shared" ca="1" si="3040"/>
        <v>0.36026230090474776</v>
      </c>
      <c r="BC2216" s="1">
        <f t="shared" ca="1" si="3040"/>
        <v>0.36026230090474776</v>
      </c>
      <c r="BD2216" s="1">
        <f t="shared" ca="1" si="3040"/>
        <v>0.36026230090474776</v>
      </c>
      <c r="BE2216" s="1">
        <f t="shared" ca="1" si="3040"/>
        <v>0.482540741965516</v>
      </c>
      <c r="BF2216" s="1">
        <f t="shared" ca="1" si="3040"/>
        <v>0.80266575005881347</v>
      </c>
      <c r="BG2216" s="1">
        <f t="shared" ca="1" si="3040"/>
        <v>0.94027099081429399</v>
      </c>
      <c r="BH2216" s="1">
        <f t="shared" ca="1" si="3040"/>
        <v>0.95505942821307854</v>
      </c>
      <c r="BI2216" s="1">
        <f t="shared" ca="1" si="3040"/>
        <v>0.95601075478252084</v>
      </c>
      <c r="BJ2216" s="1">
        <f t="shared" ca="1" si="3040"/>
        <v>0.91301271111815707</v>
      </c>
      <c r="BK2216" s="1">
        <f t="shared" ca="1" si="3040"/>
        <v>0.51094222547113044</v>
      </c>
      <c r="BL2216" s="1">
        <f t="shared" ca="1" si="3040"/>
        <v>0.36026230090474776</v>
      </c>
      <c r="BM2216" s="31"/>
      <c r="BN2216" s="8">
        <v>3</v>
      </c>
      <c r="BO2216" s="1">
        <f t="shared" ca="1" si="3041"/>
        <v>0.45758674972675339</v>
      </c>
      <c r="BP2216" s="1">
        <f t="shared" ca="1" si="3041"/>
        <v>0.45758674972675339</v>
      </c>
      <c r="BQ2216" s="1">
        <f t="shared" ca="1" si="3041"/>
        <v>0.45758674972675339</v>
      </c>
      <c r="BR2216" s="1">
        <f t="shared" ca="1" si="3041"/>
        <v>0.45758674972675339</v>
      </c>
      <c r="BS2216" s="1">
        <f t="shared" ca="1" si="3041"/>
        <v>0.47885889960721723</v>
      </c>
      <c r="BT2216" s="1">
        <f t="shared" ca="1" si="3041"/>
        <v>0.56162248125314651</v>
      </c>
      <c r="BU2216" s="1">
        <f t="shared" ca="1" si="3041"/>
        <v>0.65437565792656427</v>
      </c>
      <c r="BV2216" s="1">
        <f t="shared" ca="1" si="3041"/>
        <v>0.73749232014014654</v>
      </c>
      <c r="BW2216" s="1">
        <f t="shared" ca="1" si="3041"/>
        <v>0.77289079685636242</v>
      </c>
      <c r="BX2216" s="1">
        <f t="shared" ca="1" si="3041"/>
        <v>0.77009081139324431</v>
      </c>
      <c r="BY2216" s="1">
        <f t="shared" ca="1" si="3041"/>
        <v>0.69898015092068089</v>
      </c>
      <c r="BZ2216" s="1">
        <f t="shared" ca="1" si="3041"/>
        <v>0.56912381379067178</v>
      </c>
      <c r="CA2216" s="1">
        <f t="shared" ca="1" si="3041"/>
        <v>0.45758674972675339</v>
      </c>
      <c r="CB2216" s="31"/>
      <c r="CC2216" s="71"/>
      <c r="CD2216" s="8">
        <v>3</v>
      </c>
      <c r="CE2216" s="1">
        <f t="shared" ca="1" si="3042"/>
        <v>1.6788045291365097E-2</v>
      </c>
      <c r="CF2216" s="1">
        <f t="shared" ca="1" si="3043"/>
        <v>0.27839068441743287</v>
      </c>
      <c r="CG2216" s="1">
        <f t="shared" ca="1" si="3044"/>
        <v>0.69794539424896906</v>
      </c>
      <c r="CH2216" s="1">
        <f t="shared" ca="1" si="3045"/>
        <v>0.97359936738706465</v>
      </c>
      <c r="CI2216" s="1">
        <f t="shared" ca="1" si="3046"/>
        <v>3.7787773441351466E-2</v>
      </c>
      <c r="CJ2216" s="1">
        <f t="shared" ca="1" si="3047"/>
        <v>2.1343918084650065E-2</v>
      </c>
      <c r="CK2216" s="1">
        <f t="shared" ca="1" si="3048"/>
        <v>1.6788045291365097E-2</v>
      </c>
      <c r="CL2216" s="35"/>
      <c r="CM2216" s="29"/>
      <c r="CN2216" s="71">
        <v>1</v>
      </c>
      <c r="CO2216" s="8">
        <v>0</v>
      </c>
      <c r="CP2216" s="8">
        <v>1</v>
      </c>
      <c r="CQ2216" s="8">
        <v>2</v>
      </c>
      <c r="CR2216" s="8">
        <v>3</v>
      </c>
      <c r="CS2216" s="8">
        <v>4</v>
      </c>
      <c r="CU2216" s="8"/>
      <c r="CV2216" s="8">
        <v>0</v>
      </c>
      <c r="CW2216" s="8">
        <v>1</v>
      </c>
      <c r="CX2216" s="8">
        <v>2</v>
      </c>
      <c r="CZ2216" s="29"/>
      <c r="DA2216" s="8">
        <v>2</v>
      </c>
      <c r="DB2216" s="1">
        <f ca="1">1/(1+EXP(-SUMPRODUCT($DC$6:$DD$11,CW2217:CX2222)+$DE$6))</f>
        <v>0.15079370738202325</v>
      </c>
      <c r="DC2216" s="20"/>
      <c r="DD2216" s="8">
        <v>2</v>
      </c>
      <c r="DE2216" s="1">
        <f t="shared" ref="DE2216" ca="1" si="3050">(AG2233-DB2216)^2</f>
        <v>2.2738742186015251E-2</v>
      </c>
      <c r="DF2216" s="20"/>
      <c r="DG2216" s="20"/>
      <c r="DH2216" s="20"/>
      <c r="DI2216" s="25"/>
    </row>
    <row r="2217" spans="1:113" x14ac:dyDescent="0.2">
      <c r="A2217" s="73"/>
      <c r="B2217" s="24">
        <v>4</v>
      </c>
      <c r="C2217" s="1">
        <f>学習データ!C2200*$B$20</f>
        <v>0</v>
      </c>
      <c r="D2217" s="1">
        <f>学習データ!D2200*$B$20</f>
        <v>0</v>
      </c>
      <c r="E2217" s="1">
        <f>学習データ!E2200*$B$20</f>
        <v>0</v>
      </c>
      <c r="F2217" s="1">
        <f>学習データ!F2200*$B$20</f>
        <v>0</v>
      </c>
      <c r="G2217" s="1">
        <f>学習データ!G2200*$B$20</f>
        <v>0</v>
      </c>
      <c r="H2217" s="1">
        <f>学習データ!H2200*$B$20</f>
        <v>0</v>
      </c>
      <c r="I2217" s="1">
        <f>学習データ!I2200*$B$20</f>
        <v>0</v>
      </c>
      <c r="J2217" s="1">
        <f>学習データ!J2200*$B$20</f>
        <v>0</v>
      </c>
      <c r="K2217" s="1">
        <f>学習データ!K2200*$B$20</f>
        <v>0</v>
      </c>
      <c r="L2217" s="1">
        <f>学習データ!L2200*$B$20</f>
        <v>0</v>
      </c>
      <c r="M2217" s="1">
        <f>学習データ!M2200*$B$20</f>
        <v>0</v>
      </c>
      <c r="N2217" s="1">
        <f>学習データ!N2200*$B$20</f>
        <v>0</v>
      </c>
      <c r="O2217" s="1">
        <f>学習データ!O2200*$B$20</f>
        <v>0</v>
      </c>
      <c r="P2217" s="1">
        <f>学習データ!P2200*$B$20</f>
        <v>0</v>
      </c>
      <c r="Q2217" s="1">
        <f>学習データ!Q2200*$B$20</f>
        <v>0</v>
      </c>
      <c r="R2217" s="1">
        <f>学習データ!R2200*$B$20</f>
        <v>0</v>
      </c>
      <c r="S2217" s="1">
        <f>学習データ!S2200*$B$20</f>
        <v>0</v>
      </c>
      <c r="T2217" s="1">
        <f>学習データ!T2200*$B$20</f>
        <v>0</v>
      </c>
      <c r="U2217" s="1">
        <f>学習データ!U2200*$B$20</f>
        <v>0</v>
      </c>
      <c r="V2217" s="1">
        <f>学習データ!V2200*$B$20</f>
        <v>0</v>
      </c>
      <c r="W2217" s="1">
        <f>学習データ!W2200*$B$20</f>
        <v>0</v>
      </c>
      <c r="X2217" s="1">
        <f>学習データ!X2200*$B$20</f>
        <v>0</v>
      </c>
      <c r="Y2217" s="1">
        <f>学習データ!Y2200*$B$20</f>
        <v>0</v>
      </c>
      <c r="Z2217" s="1">
        <f>学習データ!Z2200*$B$20</f>
        <v>0</v>
      </c>
      <c r="AA2217" s="1">
        <f>学習データ!AA2200*$B$20</f>
        <v>0</v>
      </c>
      <c r="AB2217" s="1">
        <f>学習データ!AB2200*$B$20</f>
        <v>0</v>
      </c>
      <c r="AC2217" s="1">
        <f>学習データ!AC2200*$B$20</f>
        <v>0</v>
      </c>
      <c r="AD2217" s="1">
        <f>学習データ!AD2200*$B$20</f>
        <v>0</v>
      </c>
      <c r="AE2217" s="20"/>
      <c r="AF2217" s="20"/>
      <c r="AG2217" s="20"/>
      <c r="AH2217" s="35"/>
      <c r="AI2217" s="29"/>
      <c r="AJ2217" s="8">
        <v>4</v>
      </c>
      <c r="AK2217" s="1">
        <f t="shared" ca="1" si="3039"/>
        <v>1.6788045291365097E-2</v>
      </c>
      <c r="AL2217" s="1">
        <f t="shared" ca="1" si="3039"/>
        <v>1.6788045291365097E-2</v>
      </c>
      <c r="AM2217" s="1">
        <f t="shared" ca="1" si="3039"/>
        <v>1.6788045291365097E-2</v>
      </c>
      <c r="AN2217" s="1">
        <f t="shared" ca="1" si="3039"/>
        <v>3.8172602789760264E-2</v>
      </c>
      <c r="AO2217" s="1">
        <f t="shared" ca="1" si="3039"/>
        <v>0.31398673487838041</v>
      </c>
      <c r="AP2217" s="1">
        <f t="shared" ca="1" si="3039"/>
        <v>2.9497971201719632E-2</v>
      </c>
      <c r="AQ2217" s="1">
        <f t="shared" ca="1" si="3039"/>
        <v>0.27452648797007323</v>
      </c>
      <c r="AR2217" s="1">
        <f t="shared" ca="1" si="3039"/>
        <v>0.27647671223891784</v>
      </c>
      <c r="AS2217" s="1">
        <f t="shared" ca="1" si="3039"/>
        <v>0.42563495190167094</v>
      </c>
      <c r="AT2217" s="1">
        <f t="shared" ca="1" si="3039"/>
        <v>0.27856738657065239</v>
      </c>
      <c r="AU2217" s="1">
        <f t="shared" ca="1" si="3039"/>
        <v>0.13174940975394966</v>
      </c>
      <c r="AV2217" s="1">
        <f t="shared" ca="1" si="3039"/>
        <v>0.27855094403928821</v>
      </c>
      <c r="AW2217" s="1">
        <f t="shared" ca="1" si="3039"/>
        <v>1.6788045291365097E-2</v>
      </c>
      <c r="AX2217" s="31"/>
      <c r="AY2217" s="8">
        <v>4</v>
      </c>
      <c r="AZ2217" s="1">
        <f t="shared" ca="1" si="3040"/>
        <v>0.36026230090474776</v>
      </c>
      <c r="BA2217" s="1">
        <f t="shared" ca="1" si="3040"/>
        <v>0.36026230090474776</v>
      </c>
      <c r="BB2217" s="1">
        <f t="shared" ca="1" si="3040"/>
        <v>0.36026230090474776</v>
      </c>
      <c r="BC2217" s="1">
        <f t="shared" ca="1" si="3040"/>
        <v>0.36026230090474776</v>
      </c>
      <c r="BD2217" s="1">
        <f t="shared" ca="1" si="3040"/>
        <v>0.51890387321017784</v>
      </c>
      <c r="BE2217" s="1">
        <f t="shared" ca="1" si="3040"/>
        <v>0.92623466406392263</v>
      </c>
      <c r="BF2217" s="1">
        <f t="shared" ca="1" si="3040"/>
        <v>0.90556393935292545</v>
      </c>
      <c r="BG2217" s="1">
        <f t="shared" ca="1" si="3040"/>
        <v>0.93349268704413935</v>
      </c>
      <c r="BH2217" s="1">
        <f t="shared" ca="1" si="3040"/>
        <v>0.92007517176710607</v>
      </c>
      <c r="BI2217" s="1">
        <f t="shared" ca="1" si="3040"/>
        <v>0.88251412968627807</v>
      </c>
      <c r="BJ2217" s="1">
        <f t="shared" ca="1" si="3040"/>
        <v>0.8757639857841184</v>
      </c>
      <c r="BK2217" s="1">
        <f t="shared" ca="1" si="3040"/>
        <v>0.60472967666820321</v>
      </c>
      <c r="BL2217" s="1">
        <f t="shared" ca="1" si="3040"/>
        <v>0.36026230090474776</v>
      </c>
      <c r="BM2217" s="31"/>
      <c r="BN2217" s="8">
        <v>4</v>
      </c>
      <c r="BO2217" s="1">
        <f t="shared" ca="1" si="3041"/>
        <v>0.45758674972675339</v>
      </c>
      <c r="BP2217" s="1">
        <f t="shared" ca="1" si="3041"/>
        <v>0.45758674972675339</v>
      </c>
      <c r="BQ2217" s="1">
        <f t="shared" ca="1" si="3041"/>
        <v>0.45758674972675339</v>
      </c>
      <c r="BR2217" s="1">
        <f t="shared" ca="1" si="3041"/>
        <v>0.47136151044253377</v>
      </c>
      <c r="BS2217" s="1">
        <f t="shared" ca="1" si="3041"/>
        <v>0.57623068547880019</v>
      </c>
      <c r="BT2217" s="1">
        <f t="shared" ca="1" si="3041"/>
        <v>0.70540394800837558</v>
      </c>
      <c r="BU2217" s="1">
        <f t="shared" ca="1" si="3041"/>
        <v>0.74481453892954974</v>
      </c>
      <c r="BV2217" s="1">
        <f t="shared" ca="1" si="3041"/>
        <v>0.73739805688075888</v>
      </c>
      <c r="BW2217" s="1">
        <f t="shared" ca="1" si="3041"/>
        <v>0.73550487539624565</v>
      </c>
      <c r="BX2217" s="1">
        <f t="shared" ca="1" si="3041"/>
        <v>0.68872551244465019</v>
      </c>
      <c r="BY2217" s="1">
        <f t="shared" ca="1" si="3041"/>
        <v>0.65396912431648002</v>
      </c>
      <c r="BZ2217" s="1">
        <f t="shared" ca="1" si="3041"/>
        <v>0.58937777062022678</v>
      </c>
      <c r="CA2217" s="1">
        <f t="shared" ca="1" si="3041"/>
        <v>0.45758674972675339</v>
      </c>
      <c r="CB2217" s="31"/>
      <c r="CC2217" s="71"/>
      <c r="CD2217" s="8">
        <v>4</v>
      </c>
      <c r="CE2217" s="1">
        <f t="shared" ca="1" si="3042"/>
        <v>0.26704388966178133</v>
      </c>
      <c r="CF2217" s="1">
        <f t="shared" ca="1" si="3043"/>
        <v>0.23543799280828817</v>
      </c>
      <c r="CG2217" s="1">
        <f t="shared" ca="1" si="3044"/>
        <v>0.10092770806922138</v>
      </c>
      <c r="CH2217" s="1">
        <f t="shared" ca="1" si="3045"/>
        <v>0.9592727119803055</v>
      </c>
      <c r="CI2217" s="1">
        <f t="shared" ca="1" si="3046"/>
        <v>0.74628417714688089</v>
      </c>
      <c r="CJ2217" s="1">
        <f t="shared" ca="1" si="3047"/>
        <v>1.6788045291365097E-2</v>
      </c>
      <c r="CK2217" s="1">
        <f t="shared" ca="1" si="3048"/>
        <v>1.6788045291365097E-2</v>
      </c>
      <c r="CL2217" s="35"/>
      <c r="CM2217" s="29"/>
      <c r="CN2217" s="71"/>
      <c r="CO2217" s="8">
        <v>1</v>
      </c>
      <c r="CP2217" s="1">
        <f t="shared" ref="CP2217:CS2220" ca="1" si="3051">1/(1+EXP(-SUMPRODUCT($CO$6:$CR$9,CE2214:CH2217)+$CS$6))</f>
        <v>3.3105730607923276E-4</v>
      </c>
      <c r="CQ2217" s="1">
        <f t="shared" ca="1" si="3051"/>
        <v>2.0700467635081674E-4</v>
      </c>
      <c r="CR2217" s="1">
        <f t="shared" ca="1" si="3051"/>
        <v>2.9857642085356888E-2</v>
      </c>
      <c r="CS2217" s="1">
        <f t="shared" ca="1" si="3051"/>
        <v>1.4258770265025415E-2</v>
      </c>
      <c r="CU2217" s="71">
        <v>1</v>
      </c>
      <c r="CV2217" s="8">
        <v>1</v>
      </c>
      <c r="CW2217" s="1">
        <f t="shared" ref="CW2217" ca="1" si="3052">MAX(CP2217:CQ2218)</f>
        <v>6.989703802854047E-3</v>
      </c>
      <c r="CX2217" s="1">
        <f t="shared" ref="CX2217" ca="1" si="3053">MAX(CR2217:CS2218)</f>
        <v>2.9857642085356888E-2</v>
      </c>
      <c r="CZ2217" s="29"/>
      <c r="DA2217" s="8">
        <v>3</v>
      </c>
      <c r="DB2217" s="1"/>
      <c r="DC2217" s="20"/>
      <c r="DD2217" s="8">
        <v>3</v>
      </c>
      <c r="DE2217" s="1"/>
      <c r="DF2217" s="20"/>
      <c r="DG2217" s="20"/>
      <c r="DH2217" s="20"/>
      <c r="DI2217" s="25"/>
    </row>
    <row r="2218" spans="1:113" x14ac:dyDescent="0.2">
      <c r="A2218" s="73"/>
      <c r="B2218" s="24">
        <v>5</v>
      </c>
      <c r="C2218" s="1">
        <f>学習データ!C2201*$B$20</f>
        <v>0</v>
      </c>
      <c r="D2218" s="1">
        <f>学習データ!D2201*$B$20</f>
        <v>0</v>
      </c>
      <c r="E2218" s="1">
        <f>学習データ!E2201*$B$20</f>
        <v>0</v>
      </c>
      <c r="F2218" s="1">
        <f>学習データ!F2201*$B$20</f>
        <v>0</v>
      </c>
      <c r="G2218" s="1">
        <f>学習データ!G2201*$B$20</f>
        <v>0</v>
      </c>
      <c r="H2218" s="1">
        <f>学習データ!H2201*$B$20</f>
        <v>0</v>
      </c>
      <c r="I2218" s="1">
        <f>学習データ!I2201*$B$20</f>
        <v>0</v>
      </c>
      <c r="J2218" s="1">
        <f>学習データ!J2201*$B$20</f>
        <v>0</v>
      </c>
      <c r="K2218" s="1">
        <f>学習データ!K2201*$B$20</f>
        <v>0</v>
      </c>
      <c r="L2218" s="1">
        <f>学習データ!L2201*$B$20</f>
        <v>0</v>
      </c>
      <c r="M2218" s="1">
        <f>学習データ!M2201*$B$20</f>
        <v>0</v>
      </c>
      <c r="N2218" s="1">
        <f>学習データ!N2201*$B$20</f>
        <v>0</v>
      </c>
      <c r="O2218" s="1">
        <f>学習データ!O2201*$B$20</f>
        <v>0</v>
      </c>
      <c r="P2218" s="1">
        <f>学習データ!P2201*$B$20</f>
        <v>0</v>
      </c>
      <c r="Q2218" s="1">
        <f>学習データ!Q2201*$B$20</f>
        <v>0</v>
      </c>
      <c r="R2218" s="1">
        <f>学習データ!R2201*$B$20</f>
        <v>0</v>
      </c>
      <c r="S2218" s="1">
        <f>学習データ!S2201*$B$20</f>
        <v>0</v>
      </c>
      <c r="T2218" s="1">
        <f>学習データ!T2201*$B$20</f>
        <v>0</v>
      </c>
      <c r="U2218" s="1">
        <f>学習データ!U2201*$B$20</f>
        <v>0</v>
      </c>
      <c r="V2218" s="1">
        <f>学習データ!V2201*$B$20</f>
        <v>0</v>
      </c>
      <c r="W2218" s="1">
        <f>学習データ!W2201*$B$20</f>
        <v>0</v>
      </c>
      <c r="X2218" s="1">
        <f>学習データ!X2201*$B$20</f>
        <v>0</v>
      </c>
      <c r="Y2218" s="1">
        <f>学習データ!Y2201*$B$20</f>
        <v>0</v>
      </c>
      <c r="Z2218" s="1">
        <f>学習データ!Z2201*$B$20</f>
        <v>0</v>
      </c>
      <c r="AA2218" s="1">
        <f>学習データ!AA2201*$B$20</f>
        <v>0</v>
      </c>
      <c r="AB2218" s="1">
        <f>学習データ!AB2201*$B$20</f>
        <v>0</v>
      </c>
      <c r="AC2218" s="1">
        <f>学習データ!AC2201*$B$20</f>
        <v>0</v>
      </c>
      <c r="AD2218" s="1">
        <f>学習データ!AD2201*$B$20</f>
        <v>0</v>
      </c>
      <c r="AE2218" s="20"/>
      <c r="AF2218" s="20"/>
      <c r="AG2218" s="20"/>
      <c r="AH2218" s="35"/>
      <c r="AI2218" s="29"/>
      <c r="AJ2218" s="8">
        <v>5</v>
      </c>
      <c r="AK2218" s="1">
        <f t="shared" ca="1" si="3039"/>
        <v>1.6788045291365097E-2</v>
      </c>
      <c r="AL2218" s="1">
        <f t="shared" ca="1" si="3039"/>
        <v>1.6788045291365097E-2</v>
      </c>
      <c r="AM2218" s="1">
        <f t="shared" ca="1" si="3039"/>
        <v>1.6788045291365097E-2</v>
      </c>
      <c r="AN2218" s="1">
        <f t="shared" ca="1" si="3039"/>
        <v>0.27839068441743287</v>
      </c>
      <c r="AO2218" s="1">
        <f t="shared" ca="1" si="3039"/>
        <v>0.3269098750576121</v>
      </c>
      <c r="AP2218" s="1">
        <f t="shared" ca="1" si="3039"/>
        <v>0.69794539424896906</v>
      </c>
      <c r="AQ2218" s="1">
        <f t="shared" ca="1" si="3039"/>
        <v>0.64048786801713375</v>
      </c>
      <c r="AR2218" s="1">
        <f t="shared" ca="1" si="3039"/>
        <v>6.3012465577054644E-2</v>
      </c>
      <c r="AS2218" s="1">
        <f t="shared" ca="1" si="3039"/>
        <v>3.7787773441351466E-2</v>
      </c>
      <c r="AT2218" s="1">
        <f t="shared" ca="1" si="3039"/>
        <v>2.1344858817456493E-2</v>
      </c>
      <c r="AU2218" s="1">
        <f t="shared" ca="1" si="3039"/>
        <v>2.1343918084650065E-2</v>
      </c>
      <c r="AV2218" s="1">
        <f t="shared" ca="1" si="3039"/>
        <v>1.8619834699672318E-2</v>
      </c>
      <c r="AW2218" s="1">
        <f t="shared" ca="1" si="3039"/>
        <v>1.6788045291365097E-2</v>
      </c>
      <c r="AX2218" s="31"/>
      <c r="AY2218" s="8">
        <v>5</v>
      </c>
      <c r="AZ2218" s="1">
        <f t="shared" ca="1" si="3040"/>
        <v>0.36026230090474776</v>
      </c>
      <c r="BA2218" s="1">
        <f t="shared" ca="1" si="3040"/>
        <v>0.36026230090474776</v>
      </c>
      <c r="BB2218" s="1">
        <f t="shared" ca="1" si="3040"/>
        <v>0.36026230090474776</v>
      </c>
      <c r="BC2218" s="1">
        <f t="shared" ca="1" si="3040"/>
        <v>0.44845236573397129</v>
      </c>
      <c r="BD2218" s="1">
        <f t="shared" ca="1" si="3040"/>
        <v>0.91428419562966123</v>
      </c>
      <c r="BE2218" s="1">
        <f t="shared" ca="1" si="3040"/>
        <v>0.9668478476295681</v>
      </c>
      <c r="BF2218" s="1">
        <f t="shared" ca="1" si="3040"/>
        <v>0.88765339783061259</v>
      </c>
      <c r="BG2218" s="1">
        <f t="shared" ca="1" si="3040"/>
        <v>0.75459044702344957</v>
      </c>
      <c r="BH2218" s="1">
        <f t="shared" ca="1" si="3040"/>
        <v>0.53120692806114056</v>
      </c>
      <c r="BI2218" s="1">
        <f t="shared" ca="1" si="3040"/>
        <v>0.42972131040969619</v>
      </c>
      <c r="BJ2218" s="1">
        <f t="shared" ca="1" si="3040"/>
        <v>0.41232799262696712</v>
      </c>
      <c r="BK2218" s="1">
        <f t="shared" ca="1" si="3040"/>
        <v>0.38316171699508422</v>
      </c>
      <c r="BL2218" s="1">
        <f t="shared" ca="1" si="3040"/>
        <v>0.36026230090474776</v>
      </c>
      <c r="BM2218" s="31"/>
      <c r="BN2218" s="8">
        <v>5</v>
      </c>
      <c r="BO2218" s="1">
        <f t="shared" ca="1" si="3041"/>
        <v>0.45758674972675339</v>
      </c>
      <c r="BP2218" s="1">
        <f t="shared" ca="1" si="3041"/>
        <v>0.45758674972675339</v>
      </c>
      <c r="BQ2218" s="1">
        <f t="shared" ca="1" si="3041"/>
        <v>0.45758674972675339</v>
      </c>
      <c r="BR2218" s="1">
        <f t="shared" ca="1" si="3041"/>
        <v>0.54265032822975923</v>
      </c>
      <c r="BS2218" s="1">
        <f t="shared" ca="1" si="3041"/>
        <v>0.74187370902684224</v>
      </c>
      <c r="BT2218" s="1">
        <f t="shared" ca="1" si="3041"/>
        <v>0.79081601521367506</v>
      </c>
      <c r="BU2218" s="1">
        <f t="shared" ca="1" si="3041"/>
        <v>0.7414858582300633</v>
      </c>
      <c r="BV2218" s="1">
        <f t="shared" ca="1" si="3041"/>
        <v>0.58236948918998577</v>
      </c>
      <c r="BW2218" s="1">
        <f t="shared" ca="1" si="3041"/>
        <v>0.53630512202876501</v>
      </c>
      <c r="BX2218" s="1">
        <f t="shared" ca="1" si="3041"/>
        <v>0.48288976447037463</v>
      </c>
      <c r="BY2218" s="1">
        <f t="shared" ca="1" si="3041"/>
        <v>0.47216475342183156</v>
      </c>
      <c r="BZ2218" s="1">
        <f t="shared" ca="1" si="3041"/>
        <v>0.47238209645533258</v>
      </c>
      <c r="CA2218" s="1">
        <f t="shared" ca="1" si="3041"/>
        <v>0.45758674972675339</v>
      </c>
      <c r="CB2218" s="31"/>
      <c r="CC2218" s="71"/>
      <c r="CD2218" s="8">
        <v>5</v>
      </c>
      <c r="CE2218" s="1">
        <f t="shared" ca="1" si="3042"/>
        <v>0.14364807270734442</v>
      </c>
      <c r="CF2218" s="1">
        <f t="shared" ca="1" si="3043"/>
        <v>0.97321894243010132</v>
      </c>
      <c r="CG2218" s="1">
        <f t="shared" ca="1" si="3044"/>
        <v>0.3547703337779497</v>
      </c>
      <c r="CH2218" s="1">
        <f t="shared" ca="1" si="3045"/>
        <v>0.53274660786214112</v>
      </c>
      <c r="CI2218" s="1">
        <f t="shared" ca="1" si="3046"/>
        <v>0.55311869878849129</v>
      </c>
      <c r="CJ2218" s="1">
        <f t="shared" ca="1" si="3047"/>
        <v>1.6788045291365097E-2</v>
      </c>
      <c r="CK2218" s="1">
        <f t="shared" ca="1" si="3048"/>
        <v>1.6788045291365097E-2</v>
      </c>
      <c r="CL2218" s="35"/>
      <c r="CM2218" s="29"/>
      <c r="CN2218" s="71"/>
      <c r="CO2218" s="8">
        <v>2</v>
      </c>
      <c r="CP2218" s="1">
        <f t="shared" ca="1" si="3051"/>
        <v>4.2094661074967192E-3</v>
      </c>
      <c r="CQ2218" s="1">
        <f t="shared" ca="1" si="3051"/>
        <v>6.989703802854047E-3</v>
      </c>
      <c r="CR2218" s="1">
        <f t="shared" ca="1" si="3051"/>
        <v>7.5076979863299307E-3</v>
      </c>
      <c r="CS2218" s="1">
        <f t="shared" ca="1" si="3051"/>
        <v>2.9135106110265031E-2</v>
      </c>
      <c r="CU2218" s="71"/>
      <c r="CV2218" s="8">
        <v>2</v>
      </c>
      <c r="CW2218" s="1">
        <f t="shared" ref="CW2218" ca="1" si="3054">MAX(CP2219:CQ2220)</f>
        <v>4.9156135764125052E-2</v>
      </c>
      <c r="CX2218" s="1">
        <f t="shared" ref="CX2218" ca="1" si="3055">MAX(CR2219:CS2220)</f>
        <v>0.32510794826709061</v>
      </c>
      <c r="CZ2218" s="29"/>
      <c r="DA2218" s="8">
        <v>4</v>
      </c>
      <c r="DB2218" s="1"/>
      <c r="DC2218" s="20"/>
      <c r="DD2218" s="8">
        <v>4</v>
      </c>
      <c r="DE2218" s="1"/>
      <c r="DF2218" s="20"/>
      <c r="DG2218" s="20"/>
      <c r="DH2218" s="20"/>
      <c r="DI2218" s="25"/>
    </row>
    <row r="2219" spans="1:113" x14ac:dyDescent="0.2">
      <c r="A2219" s="73"/>
      <c r="B2219" s="24">
        <v>6</v>
      </c>
      <c r="C2219" s="1">
        <f>学習データ!C2202*$B$20</f>
        <v>0</v>
      </c>
      <c r="D2219" s="1">
        <f>学習データ!D2202*$B$20</f>
        <v>0</v>
      </c>
      <c r="E2219" s="1">
        <f>学習データ!E2202*$B$20</f>
        <v>0</v>
      </c>
      <c r="F2219" s="1">
        <f>学習データ!F2202*$B$20</f>
        <v>0</v>
      </c>
      <c r="G2219" s="1">
        <f>学習データ!G2202*$B$20</f>
        <v>0</v>
      </c>
      <c r="H2219" s="1">
        <f>学習データ!H2202*$B$20</f>
        <v>0</v>
      </c>
      <c r="I2219" s="1">
        <f>学習データ!I2202*$B$20</f>
        <v>0</v>
      </c>
      <c r="J2219" s="1">
        <f>学習データ!J2202*$B$20</f>
        <v>0</v>
      </c>
      <c r="K2219" s="1">
        <f>学習データ!K2202*$B$20</f>
        <v>0</v>
      </c>
      <c r="L2219" s="1">
        <f>学習データ!L2202*$B$20</f>
        <v>0</v>
      </c>
      <c r="M2219" s="1">
        <f>学習データ!M2202*$B$20</f>
        <v>0</v>
      </c>
      <c r="N2219" s="1">
        <f>学習データ!N2202*$B$20</f>
        <v>0</v>
      </c>
      <c r="O2219" s="1">
        <f>学習データ!O2202*$B$20</f>
        <v>0</v>
      </c>
      <c r="P2219" s="1">
        <f>学習データ!P2202*$B$20</f>
        <v>0</v>
      </c>
      <c r="Q2219" s="1">
        <f>学習データ!Q2202*$B$20</f>
        <v>0</v>
      </c>
      <c r="R2219" s="1">
        <f>学習データ!R2202*$B$20</f>
        <v>0</v>
      </c>
      <c r="S2219" s="1">
        <f>学習データ!S2202*$B$20</f>
        <v>1.5686274509803921E-2</v>
      </c>
      <c r="T2219" s="1">
        <f>学習データ!T2202*$B$20</f>
        <v>9.8039215686274508E-2</v>
      </c>
      <c r="U2219" s="1">
        <f>学習データ!U2202*$B$20</f>
        <v>9.8039215686274508E-2</v>
      </c>
      <c r="V2219" s="1">
        <f>学習データ!V2202*$B$20</f>
        <v>9.8039215686274508E-2</v>
      </c>
      <c r="W2219" s="1">
        <f>学習データ!W2202*$B$20</f>
        <v>9.8039215686274508E-2</v>
      </c>
      <c r="X2219" s="1">
        <f>学習データ!X2202*$B$20</f>
        <v>9.8039215686274508E-2</v>
      </c>
      <c r="Y2219" s="1">
        <f>学習データ!Y2202*$B$20</f>
        <v>9.8039215686274508E-2</v>
      </c>
      <c r="Z2219" s="1">
        <f>学習データ!Z2202*$B$20</f>
        <v>7.8431372549019607E-3</v>
      </c>
      <c r="AA2219" s="1">
        <f>学習データ!AA2202*$B$20</f>
        <v>0</v>
      </c>
      <c r="AB2219" s="1">
        <f>学習データ!AB2202*$B$20</f>
        <v>0</v>
      </c>
      <c r="AC2219" s="1">
        <f>学習データ!AC2202*$B$20</f>
        <v>0</v>
      </c>
      <c r="AD2219" s="1">
        <f>学習データ!AD2202*$B$20</f>
        <v>0</v>
      </c>
      <c r="AE2219" s="20"/>
      <c r="AF2219" s="20"/>
      <c r="AG2219" s="20"/>
      <c r="AH2219" s="35"/>
      <c r="AI2219" s="29"/>
      <c r="AJ2219" s="8">
        <v>6</v>
      </c>
      <c r="AK2219" s="1">
        <f t="shared" ca="1" si="3039"/>
        <v>1.6788045291365097E-2</v>
      </c>
      <c r="AL2219" s="1">
        <f t="shared" ca="1" si="3039"/>
        <v>1.6788045291365097E-2</v>
      </c>
      <c r="AM2219" s="1">
        <f t="shared" ca="1" si="3039"/>
        <v>1.6788045291365097E-2</v>
      </c>
      <c r="AN2219" s="1">
        <f t="shared" ca="1" si="3039"/>
        <v>1.6813237078403272E-2</v>
      </c>
      <c r="AO2219" s="1">
        <f t="shared" ca="1" si="3039"/>
        <v>4.6272473644908572E-2</v>
      </c>
      <c r="AP2219" s="1">
        <f t="shared" ca="1" si="3039"/>
        <v>0.64956262714927815</v>
      </c>
      <c r="AQ2219" s="1">
        <f t="shared" ca="1" si="3039"/>
        <v>0.97359936738706465</v>
      </c>
      <c r="AR2219" s="1">
        <f t="shared" ca="1" si="3039"/>
        <v>0.11038718079050844</v>
      </c>
      <c r="AS2219" s="1">
        <f t="shared" ca="1" si="3039"/>
        <v>1.6827833990569179E-2</v>
      </c>
      <c r="AT2219" s="1">
        <f t="shared" ca="1" si="3039"/>
        <v>1.6788045291365097E-2</v>
      </c>
      <c r="AU2219" s="1">
        <f t="shared" ca="1" si="3039"/>
        <v>1.6788045291365097E-2</v>
      </c>
      <c r="AV2219" s="1">
        <f t="shared" ca="1" si="3039"/>
        <v>1.6788045291365097E-2</v>
      </c>
      <c r="AW2219" s="1">
        <f t="shared" ca="1" si="3039"/>
        <v>1.6788045291365097E-2</v>
      </c>
      <c r="AX2219" s="31"/>
      <c r="AY2219" s="8">
        <v>6</v>
      </c>
      <c r="AZ2219" s="1">
        <f t="shared" ca="1" si="3040"/>
        <v>0.36026230090474776</v>
      </c>
      <c r="BA2219" s="1">
        <f t="shared" ca="1" si="3040"/>
        <v>0.36026230090474776</v>
      </c>
      <c r="BB2219" s="1">
        <f t="shared" ca="1" si="3040"/>
        <v>0.36026230090474776</v>
      </c>
      <c r="BC2219" s="1">
        <f t="shared" ca="1" si="3040"/>
        <v>0.4662560706065414</v>
      </c>
      <c r="BD2219" s="1">
        <f t="shared" ca="1" si="3040"/>
        <v>0.91969381281732954</v>
      </c>
      <c r="BE2219" s="1">
        <f t="shared" ca="1" si="3040"/>
        <v>0.99276638286682872</v>
      </c>
      <c r="BF2219" s="1">
        <f t="shared" ca="1" si="3040"/>
        <v>0.95888016887218264</v>
      </c>
      <c r="BG2219" s="1">
        <f t="shared" ca="1" si="3040"/>
        <v>0.74013817144512362</v>
      </c>
      <c r="BH2219" s="1">
        <f t="shared" ca="1" si="3040"/>
        <v>0.42278868514199935</v>
      </c>
      <c r="BI2219" s="1">
        <f t="shared" ca="1" si="3040"/>
        <v>0.36041044620741536</v>
      </c>
      <c r="BJ2219" s="1">
        <f t="shared" ca="1" si="3040"/>
        <v>0.36026230090474776</v>
      </c>
      <c r="BK2219" s="1">
        <f t="shared" ca="1" si="3040"/>
        <v>0.36026230090474776</v>
      </c>
      <c r="BL2219" s="1">
        <f t="shared" ca="1" si="3040"/>
        <v>0.36026230090474776</v>
      </c>
      <c r="BM2219" s="31"/>
      <c r="BN2219" s="8">
        <v>6</v>
      </c>
      <c r="BO2219" s="1">
        <f t="shared" ca="1" si="3041"/>
        <v>0.45758674972675339</v>
      </c>
      <c r="BP2219" s="1">
        <f t="shared" ca="1" si="3041"/>
        <v>0.45758674972675339</v>
      </c>
      <c r="BQ2219" s="1">
        <f t="shared" ca="1" si="3041"/>
        <v>0.45758674972675339</v>
      </c>
      <c r="BR2219" s="1">
        <f t="shared" ca="1" si="3041"/>
        <v>0.53582471507186058</v>
      </c>
      <c r="BS2219" s="1">
        <f t="shared" ca="1" si="3041"/>
        <v>0.69404079460688495</v>
      </c>
      <c r="BT2219" s="1">
        <f t="shared" ca="1" si="3041"/>
        <v>0.80927831899463853</v>
      </c>
      <c r="BU2219" s="1">
        <f t="shared" ca="1" si="3041"/>
        <v>0.80604480908569542</v>
      </c>
      <c r="BV2219" s="1">
        <f t="shared" ca="1" si="3041"/>
        <v>0.62826168323383769</v>
      </c>
      <c r="BW2219" s="1">
        <f t="shared" ca="1" si="3041"/>
        <v>0.51871475668400402</v>
      </c>
      <c r="BX2219" s="1">
        <f t="shared" ca="1" si="3041"/>
        <v>0.46654534192568226</v>
      </c>
      <c r="BY2219" s="1">
        <f t="shared" ca="1" si="3041"/>
        <v>0.45758674972675339</v>
      </c>
      <c r="BZ2219" s="1">
        <f t="shared" ca="1" si="3041"/>
        <v>0.45758674972675339</v>
      </c>
      <c r="CA2219" s="1">
        <f t="shared" ca="1" si="3041"/>
        <v>0.45758674972675339</v>
      </c>
      <c r="CB2219" s="31"/>
      <c r="CC2219" s="71"/>
      <c r="CD2219" s="8">
        <v>6</v>
      </c>
      <c r="CE2219" s="1">
        <f t="shared" ca="1" si="3042"/>
        <v>1.6788045291365097E-2</v>
      </c>
      <c r="CF2219" s="1">
        <f t="shared" ca="1" si="3043"/>
        <v>4.2328866929197045E-2</v>
      </c>
      <c r="CG2219" s="1">
        <f t="shared" ca="1" si="3044"/>
        <v>9.0019106781396963E-2</v>
      </c>
      <c r="CH2219" s="1">
        <f t="shared" ca="1" si="3045"/>
        <v>9.0019106781396963E-2</v>
      </c>
      <c r="CI2219" s="1">
        <f t="shared" ca="1" si="3046"/>
        <v>2.7101682521156641E-2</v>
      </c>
      <c r="CJ2219" s="1">
        <f t="shared" ca="1" si="3047"/>
        <v>1.6788045291365097E-2</v>
      </c>
      <c r="CK2219" s="1">
        <f t="shared" ca="1" si="3048"/>
        <v>1.6788045291365097E-2</v>
      </c>
      <c r="CL2219" s="35"/>
      <c r="CM2219" s="29"/>
      <c r="CN2219" s="71"/>
      <c r="CO2219" s="8">
        <v>3</v>
      </c>
      <c r="CP2219" s="1">
        <f t="shared" ca="1" si="3051"/>
        <v>1.0989280502699495E-3</v>
      </c>
      <c r="CQ2219" s="1">
        <f t="shared" ca="1" si="3051"/>
        <v>4.9156135764125052E-2</v>
      </c>
      <c r="CR2219" s="1">
        <f t="shared" ca="1" si="3051"/>
        <v>0.32510794826709061</v>
      </c>
      <c r="CS2219" s="1">
        <f t="shared" ca="1" si="3051"/>
        <v>1.0565236553828169E-4</v>
      </c>
      <c r="CU2219" s="71">
        <v>2</v>
      </c>
      <c r="CV2219" s="8">
        <v>1</v>
      </c>
      <c r="CW2219" s="1">
        <f t="shared" ref="CW2219" ca="1" si="3056">MAX(CP2223:CQ2224)</f>
        <v>0.87134498143193095</v>
      </c>
      <c r="CX2219" s="1">
        <f t="shared" ref="CX2219" ca="1" si="3057">MAX(CR2223:CS2224)</f>
        <v>0.86793849096838482</v>
      </c>
      <c r="CZ2219" s="29"/>
      <c r="DA2219" s="8">
        <v>5</v>
      </c>
      <c r="DB2219" s="1">
        <f ca="1">1/(1+EXP(-SUMPRODUCT($DC$12:$DD$17,CW2217:CX2222)+$DE$12))</f>
        <v>0.28631180211385887</v>
      </c>
      <c r="DC2219" s="20"/>
      <c r="DD2219" s="8">
        <v>5</v>
      </c>
      <c r="DE2219" s="1">
        <f t="shared" ref="DE2219" ca="1" si="3058">(AG2236-DB2219)^2</f>
        <v>0.50935084380196771</v>
      </c>
      <c r="DF2219" s="20"/>
      <c r="DG2219" s="20"/>
      <c r="DH2219" s="20"/>
      <c r="DI2219" s="25"/>
    </row>
    <row r="2220" spans="1:113" x14ac:dyDescent="0.2">
      <c r="A2220" s="73"/>
      <c r="B2220" s="24">
        <v>7</v>
      </c>
      <c r="C2220" s="1">
        <f>学習データ!C2203*$B$20</f>
        <v>0</v>
      </c>
      <c r="D2220" s="1">
        <f>学習データ!D2203*$B$20</f>
        <v>0</v>
      </c>
      <c r="E2220" s="1">
        <f>学習データ!E2203*$B$20</f>
        <v>0</v>
      </c>
      <c r="F2220" s="1">
        <f>学習データ!F2203*$B$20</f>
        <v>0</v>
      </c>
      <c r="G2220" s="1">
        <f>学習データ!G2203*$B$20</f>
        <v>0</v>
      </c>
      <c r="H2220" s="1">
        <f>学習データ!H2203*$B$20</f>
        <v>0</v>
      </c>
      <c r="I2220" s="1">
        <f>学習データ!I2203*$B$20</f>
        <v>0</v>
      </c>
      <c r="J2220" s="1">
        <f>学習データ!J2203*$B$20</f>
        <v>0</v>
      </c>
      <c r="K2220" s="1">
        <f>学習データ!K2203*$B$20</f>
        <v>0</v>
      </c>
      <c r="L2220" s="1">
        <f>学習データ!L2203*$B$20</f>
        <v>0</v>
      </c>
      <c r="M2220" s="1">
        <f>学習データ!M2203*$B$20</f>
        <v>0</v>
      </c>
      <c r="N2220" s="1">
        <f>学習データ!N2203*$B$20</f>
        <v>0</v>
      </c>
      <c r="O2220" s="1">
        <f>学習データ!O2203*$B$20</f>
        <v>0</v>
      </c>
      <c r="P2220" s="1">
        <f>学習データ!P2203*$B$20</f>
        <v>0</v>
      </c>
      <c r="Q2220" s="1">
        <f>学習データ!Q2203*$B$20</f>
        <v>0.13725490196078433</v>
      </c>
      <c r="R2220" s="1">
        <f>学習データ!R2203*$B$20</f>
        <v>1.5686274509803921E-2</v>
      </c>
      <c r="S2220" s="1">
        <f>学習データ!S2203*$B$20</f>
        <v>0.49411764705882355</v>
      </c>
      <c r="T2220" s="1">
        <f>学習データ!T2203*$B$20</f>
        <v>0.99215686274509807</v>
      </c>
      <c r="U2220" s="1">
        <f>学習データ!U2203*$B$20</f>
        <v>0.99215686274509807</v>
      </c>
      <c r="V2220" s="1">
        <f>学習データ!V2203*$B$20</f>
        <v>0.99215686274509807</v>
      </c>
      <c r="W2220" s="1">
        <f>学習データ!W2203*$B$20</f>
        <v>0.99215686274509807</v>
      </c>
      <c r="X2220" s="1">
        <f>学習データ!X2203*$B$20</f>
        <v>0.99215686274509807</v>
      </c>
      <c r="Y2220" s="1">
        <f>学習データ!Y2203*$B$20</f>
        <v>0.99215686274509807</v>
      </c>
      <c r="Z2220" s="1">
        <f>学習データ!Z2203*$B$20</f>
        <v>0.63137254901960782</v>
      </c>
      <c r="AA2220" s="1">
        <f>学習データ!AA2203*$B$20</f>
        <v>0</v>
      </c>
      <c r="AB2220" s="1">
        <f>学習データ!AB2203*$B$20</f>
        <v>0</v>
      </c>
      <c r="AC2220" s="1">
        <f>学習データ!AC2203*$B$20</f>
        <v>0</v>
      </c>
      <c r="AD2220" s="1">
        <f>学習データ!AD2203*$B$20</f>
        <v>0</v>
      </c>
      <c r="AE2220" s="20"/>
      <c r="AF2220" s="20"/>
      <c r="AG2220" s="20"/>
      <c r="AH2220" s="35"/>
      <c r="AI2220" s="29"/>
      <c r="AJ2220" s="8">
        <v>7</v>
      </c>
      <c r="AK2220" s="1">
        <f t="shared" ca="1" si="3039"/>
        <v>2.3923421607088807E-2</v>
      </c>
      <c r="AL2220" s="1">
        <f t="shared" ca="1" si="3039"/>
        <v>4.1368295852954942E-2</v>
      </c>
      <c r="AM2220" s="1">
        <f t="shared" ca="1" si="3039"/>
        <v>1.6788045291365097E-2</v>
      </c>
      <c r="AN2220" s="1">
        <f t="shared" ca="1" si="3039"/>
        <v>1.6788045291365097E-2</v>
      </c>
      <c r="AO2220" s="1">
        <f t="shared" ca="1" si="3039"/>
        <v>1.717265679118421E-2</v>
      </c>
      <c r="AP2220" s="1">
        <f t="shared" ca="1" si="3039"/>
        <v>0.10092770806922138</v>
      </c>
      <c r="AQ2220" s="1">
        <f t="shared" ca="1" si="3039"/>
        <v>0.21247139505756046</v>
      </c>
      <c r="AR2220" s="1">
        <f t="shared" ca="1" si="3039"/>
        <v>0.9592727119803055</v>
      </c>
      <c r="AS2220" s="1">
        <f t="shared" ca="1" si="3039"/>
        <v>0.37888896122394422</v>
      </c>
      <c r="AT2220" s="1">
        <f t="shared" ca="1" si="3039"/>
        <v>1.7350268551585522E-2</v>
      </c>
      <c r="AU2220" s="1">
        <f t="shared" ca="1" si="3039"/>
        <v>1.6788045291365097E-2</v>
      </c>
      <c r="AV2220" s="1">
        <f t="shared" ca="1" si="3039"/>
        <v>1.6788045291365097E-2</v>
      </c>
      <c r="AW2220" s="1">
        <f t="shared" ca="1" si="3039"/>
        <v>1.6788045291365097E-2</v>
      </c>
      <c r="AX2220" s="31"/>
      <c r="AY2220" s="8">
        <v>7</v>
      </c>
      <c r="AZ2220" s="1">
        <f t="shared" ca="1" si="3040"/>
        <v>0.3608927953162418</v>
      </c>
      <c r="BA2220" s="1">
        <f t="shared" ca="1" si="3040"/>
        <v>0.38063175725971399</v>
      </c>
      <c r="BB2220" s="1">
        <f t="shared" ca="1" si="3040"/>
        <v>0.3786508007628861</v>
      </c>
      <c r="BC2220" s="1">
        <f t="shared" ca="1" si="3040"/>
        <v>0.39608973626079413</v>
      </c>
      <c r="BD2220" s="1">
        <f t="shared" ca="1" si="3040"/>
        <v>0.67522836430148248</v>
      </c>
      <c r="BE2220" s="1">
        <f t="shared" ca="1" si="3040"/>
        <v>0.78422823574877176</v>
      </c>
      <c r="BF2220" s="1">
        <f t="shared" ca="1" si="3040"/>
        <v>0.86450664715896675</v>
      </c>
      <c r="BG2220" s="1">
        <f t="shared" ca="1" si="3040"/>
        <v>0.94154565492343212</v>
      </c>
      <c r="BH2220" s="1">
        <f t="shared" ca="1" si="3040"/>
        <v>0.87896331284879969</v>
      </c>
      <c r="BI2220" s="1">
        <f t="shared" ca="1" si="3040"/>
        <v>0.44460622553883178</v>
      </c>
      <c r="BJ2220" s="1">
        <f t="shared" ca="1" si="3040"/>
        <v>0.36026230090474776</v>
      </c>
      <c r="BK2220" s="1">
        <f t="shared" ca="1" si="3040"/>
        <v>0.36026230090474776</v>
      </c>
      <c r="BL2220" s="1">
        <f t="shared" ca="1" si="3040"/>
        <v>0.36026230090474776</v>
      </c>
      <c r="BM2220" s="31"/>
      <c r="BN2220" s="8">
        <v>7</v>
      </c>
      <c r="BO2220" s="1">
        <f t="shared" ca="1" si="3041"/>
        <v>0.46366556981345391</v>
      </c>
      <c r="BP2220" s="1">
        <f t="shared" ca="1" si="3041"/>
        <v>0.48445933611610553</v>
      </c>
      <c r="BQ2220" s="1">
        <f t="shared" ca="1" si="3041"/>
        <v>0.47019274144498052</v>
      </c>
      <c r="BR2220" s="1">
        <f t="shared" ca="1" si="3041"/>
        <v>0.48760586792246891</v>
      </c>
      <c r="BS2220" s="1">
        <f t="shared" ca="1" si="3041"/>
        <v>0.53269353598312974</v>
      </c>
      <c r="BT2220" s="1">
        <f t="shared" ca="1" si="3041"/>
        <v>0.61999638709094995</v>
      </c>
      <c r="BU2220" s="1">
        <f t="shared" ca="1" si="3041"/>
        <v>0.71454365826634814</v>
      </c>
      <c r="BV2220" s="1">
        <f t="shared" ca="1" si="3041"/>
        <v>0.76845763688636903</v>
      </c>
      <c r="BW2220" s="1">
        <f t="shared" ca="1" si="3041"/>
        <v>0.69336453214051774</v>
      </c>
      <c r="BX2220" s="1">
        <f t="shared" ca="1" si="3041"/>
        <v>0.52782255430592273</v>
      </c>
      <c r="BY2220" s="1">
        <f t="shared" ca="1" si="3041"/>
        <v>0.45758674972675339</v>
      </c>
      <c r="BZ2220" s="1">
        <f t="shared" ca="1" si="3041"/>
        <v>0.45758674972675339</v>
      </c>
      <c r="CA2220" s="1">
        <f t="shared" ca="1" si="3041"/>
        <v>0.45758674972675339</v>
      </c>
      <c r="CB2220" s="31"/>
      <c r="CC2220" s="71"/>
      <c r="CD2220" s="8">
        <v>7</v>
      </c>
      <c r="CE2220" s="1">
        <f t="shared" ca="1" si="3042"/>
        <v>1.6788045291365097E-2</v>
      </c>
      <c r="CF2220" s="1">
        <f t="shared" ca="1" si="3043"/>
        <v>1.6788045291365097E-2</v>
      </c>
      <c r="CG2220" s="1">
        <f t="shared" ca="1" si="3044"/>
        <v>1.6788045291365097E-2</v>
      </c>
      <c r="CH2220" s="1">
        <f t="shared" ca="1" si="3045"/>
        <v>1.6788045291365097E-2</v>
      </c>
      <c r="CI2220" s="1">
        <f t="shared" ca="1" si="3046"/>
        <v>1.6788045291365097E-2</v>
      </c>
      <c r="CJ2220" s="1">
        <f t="shared" ca="1" si="3047"/>
        <v>1.6788045291365097E-2</v>
      </c>
      <c r="CK2220" s="1">
        <f t="shared" ca="1" si="3048"/>
        <v>1.6788045291365097E-2</v>
      </c>
      <c r="CL2220" s="35"/>
      <c r="CM2220" s="29"/>
      <c r="CN2220" s="71"/>
      <c r="CO2220" s="8">
        <v>4</v>
      </c>
      <c r="CP2220" s="1">
        <f t="shared" ca="1" si="3051"/>
        <v>5.7658986318446679E-4</v>
      </c>
      <c r="CQ2220" s="1">
        <f t="shared" ca="1" si="3051"/>
        <v>1.8486758429495486E-4</v>
      </c>
      <c r="CR2220" s="1">
        <f t="shared" ca="1" si="3051"/>
        <v>0.20270749933838961</v>
      </c>
      <c r="CS2220" s="1">
        <f t="shared" ca="1" si="3051"/>
        <v>3.89415697651571E-2</v>
      </c>
      <c r="CU2220" s="71"/>
      <c r="CV2220" s="8">
        <v>2</v>
      </c>
      <c r="CW2220" s="1">
        <f t="shared" ref="CW2220" ca="1" si="3059">MAX(CP2225:CQ2226)</f>
        <v>0.85653851046395091</v>
      </c>
      <c r="CX2220" s="1">
        <f t="shared" ref="CX2220" ca="1" si="3060">MAX(CR2225:CS2226)</f>
        <v>0.82645198021804633</v>
      </c>
      <c r="CZ2220" s="29"/>
      <c r="DA2220" s="8">
        <v>6</v>
      </c>
      <c r="DB2220" s="1"/>
      <c r="DC2220" s="20"/>
      <c r="DD2220" s="8">
        <v>6</v>
      </c>
      <c r="DE2220" s="1"/>
      <c r="DF2220" s="20"/>
      <c r="DG2220" s="20"/>
      <c r="DH2220" s="20"/>
      <c r="DI2220" s="25"/>
    </row>
    <row r="2221" spans="1:113" x14ac:dyDescent="0.2">
      <c r="A2221" s="73"/>
      <c r="B2221" s="24">
        <v>8</v>
      </c>
      <c r="C2221" s="1">
        <f>学習データ!C2204*$B$20</f>
        <v>0</v>
      </c>
      <c r="D2221" s="1">
        <f>学習データ!D2204*$B$20</f>
        <v>0</v>
      </c>
      <c r="E2221" s="1">
        <f>学習データ!E2204*$B$20</f>
        <v>0</v>
      </c>
      <c r="F2221" s="1">
        <f>学習データ!F2204*$B$20</f>
        <v>0</v>
      </c>
      <c r="G2221" s="1">
        <f>学習データ!G2204*$B$20</f>
        <v>0</v>
      </c>
      <c r="H2221" s="1">
        <f>学習データ!H2204*$B$20</f>
        <v>0</v>
      </c>
      <c r="I2221" s="1">
        <f>学習データ!I2204*$B$20</f>
        <v>0</v>
      </c>
      <c r="J2221" s="1">
        <f>学習データ!J2204*$B$20</f>
        <v>0</v>
      </c>
      <c r="K2221" s="1">
        <f>学習データ!K2204*$B$20</f>
        <v>0</v>
      </c>
      <c r="L2221" s="1">
        <f>学習データ!L2204*$B$20</f>
        <v>0</v>
      </c>
      <c r="M2221" s="1">
        <f>学習データ!M2204*$B$20</f>
        <v>0</v>
      </c>
      <c r="N2221" s="1">
        <f>学習データ!N2204*$B$20</f>
        <v>0</v>
      </c>
      <c r="O2221" s="1">
        <f>学習データ!O2204*$B$20</f>
        <v>0</v>
      </c>
      <c r="P2221" s="1">
        <f>学習データ!P2204*$B$20</f>
        <v>0.18431372549019609</v>
      </c>
      <c r="Q2221" s="1">
        <f>学習データ!Q2204*$B$20</f>
        <v>0.98039215686274506</v>
      </c>
      <c r="R2221" s="1">
        <f>学習データ!R2204*$B$20</f>
        <v>0.69803921568627447</v>
      </c>
      <c r="S2221" s="1">
        <f>学習データ!S2204*$B$20</f>
        <v>0.99215686274509807</v>
      </c>
      <c r="T2221" s="1">
        <f>学習データ!T2204*$B$20</f>
        <v>0.99215686274509807</v>
      </c>
      <c r="U2221" s="1">
        <f>学習データ!U2204*$B$20</f>
        <v>0.99215686274509807</v>
      </c>
      <c r="V2221" s="1">
        <f>学習データ!V2204*$B$20</f>
        <v>0.99215686274509807</v>
      </c>
      <c r="W2221" s="1">
        <f>学習データ!W2204*$B$20</f>
        <v>0.99215686274509807</v>
      </c>
      <c r="X2221" s="1">
        <f>学習データ!X2204*$B$20</f>
        <v>0.82745098039215681</v>
      </c>
      <c r="Y2221" s="1">
        <f>学習データ!Y2204*$B$20</f>
        <v>0.88627450980392153</v>
      </c>
      <c r="Z2221" s="1">
        <f>学習データ!Z2204*$B$20</f>
        <v>0.99215686274509807</v>
      </c>
      <c r="AA2221" s="1">
        <f>学習データ!AA2204*$B$20</f>
        <v>0</v>
      </c>
      <c r="AB2221" s="1">
        <f>学習データ!AB2204*$B$20</f>
        <v>0</v>
      </c>
      <c r="AC2221" s="1">
        <f>学習データ!AC2204*$B$20</f>
        <v>0</v>
      </c>
      <c r="AD2221" s="1">
        <f>学習データ!AD2204*$B$20</f>
        <v>0</v>
      </c>
      <c r="AE2221" s="20"/>
      <c r="AF2221" s="20"/>
      <c r="AG2221" s="20"/>
      <c r="AH2221" s="35"/>
      <c r="AI2221" s="29"/>
      <c r="AJ2221" s="8">
        <v>8</v>
      </c>
      <c r="AK2221" s="1">
        <f t="shared" ca="1" si="3039"/>
        <v>0.26704388966178133</v>
      </c>
      <c r="AL2221" s="1">
        <f t="shared" ca="1" si="3039"/>
        <v>0.18641963248113924</v>
      </c>
      <c r="AM2221" s="1">
        <f t="shared" ca="1" si="3039"/>
        <v>0.23543799280828817</v>
      </c>
      <c r="AN2221" s="1">
        <f t="shared" ca="1" si="3039"/>
        <v>1.6788045291365097E-2</v>
      </c>
      <c r="AO2221" s="1">
        <f t="shared" ca="1" si="3039"/>
        <v>1.6788045291365097E-2</v>
      </c>
      <c r="AP2221" s="1">
        <f t="shared" ca="1" si="3039"/>
        <v>1.7395242457166331E-2</v>
      </c>
      <c r="AQ2221" s="1">
        <f t="shared" ca="1" si="3039"/>
        <v>0.29446296551611439</v>
      </c>
      <c r="AR2221" s="1">
        <f t="shared" ca="1" si="3039"/>
        <v>6.3771240664894396E-2</v>
      </c>
      <c r="AS2221" s="1">
        <f t="shared" ca="1" si="3039"/>
        <v>0.74628417714688089</v>
      </c>
      <c r="AT2221" s="1">
        <f t="shared" ca="1" si="3039"/>
        <v>0.20320295693972582</v>
      </c>
      <c r="AU2221" s="1">
        <f t="shared" ca="1" si="3039"/>
        <v>1.6788045291365097E-2</v>
      </c>
      <c r="AV2221" s="1">
        <f t="shared" ca="1" si="3039"/>
        <v>1.6788045291365097E-2</v>
      </c>
      <c r="AW2221" s="1">
        <f t="shared" ca="1" si="3039"/>
        <v>1.6788045291365097E-2</v>
      </c>
      <c r="AX2221" s="31"/>
      <c r="AY2221" s="8">
        <v>8</v>
      </c>
      <c r="AZ2221" s="1">
        <f t="shared" ca="1" si="3040"/>
        <v>0.41229716974305675</v>
      </c>
      <c r="BA2221" s="1">
        <f t="shared" ca="1" si="3040"/>
        <v>0.83002338593830849</v>
      </c>
      <c r="BB2221" s="1">
        <f t="shared" ca="1" si="3040"/>
        <v>0.52607944702313358</v>
      </c>
      <c r="BC2221" s="1">
        <f t="shared" ca="1" si="3040"/>
        <v>0.38354522887013404</v>
      </c>
      <c r="BD2221" s="1">
        <f t="shared" ca="1" si="3040"/>
        <v>0.36026230090474776</v>
      </c>
      <c r="BE2221" s="1">
        <f t="shared" ca="1" si="3040"/>
        <v>0.3603857272666251</v>
      </c>
      <c r="BF2221" s="1">
        <f t="shared" ca="1" si="3040"/>
        <v>0.51344765270464965</v>
      </c>
      <c r="BG2221" s="1">
        <f t="shared" ca="1" si="3040"/>
        <v>0.9679105697547431</v>
      </c>
      <c r="BH2221" s="1">
        <f t="shared" ca="1" si="3040"/>
        <v>0.94205231169324699</v>
      </c>
      <c r="BI2221" s="1">
        <f t="shared" ca="1" si="3040"/>
        <v>0.64276927049324162</v>
      </c>
      <c r="BJ2221" s="1">
        <f t="shared" ca="1" si="3040"/>
        <v>0.36026230090474776</v>
      </c>
      <c r="BK2221" s="1">
        <f t="shared" ca="1" si="3040"/>
        <v>0.36026230090474776</v>
      </c>
      <c r="BL2221" s="1">
        <f t="shared" ca="1" si="3040"/>
        <v>0.36026230090474776</v>
      </c>
      <c r="BM2221" s="31"/>
      <c r="BN2221" s="8">
        <v>8</v>
      </c>
      <c r="BO2221" s="1">
        <f t="shared" ca="1" si="3041"/>
        <v>0.52652178639083791</v>
      </c>
      <c r="BP2221" s="1">
        <f t="shared" ca="1" si="3041"/>
        <v>0.65260879980996211</v>
      </c>
      <c r="BQ2221" s="1">
        <f t="shared" ca="1" si="3041"/>
        <v>0.58656301898470442</v>
      </c>
      <c r="BR2221" s="1">
        <f t="shared" ca="1" si="3041"/>
        <v>0.48604173998099953</v>
      </c>
      <c r="BS2221" s="1">
        <f t="shared" ca="1" si="3041"/>
        <v>0.45758674972675339</v>
      </c>
      <c r="BT2221" s="1">
        <f t="shared" ca="1" si="3041"/>
        <v>0.45869077439624073</v>
      </c>
      <c r="BU2221" s="1">
        <f t="shared" ca="1" si="3041"/>
        <v>0.56400966110611661</v>
      </c>
      <c r="BV2221" s="1">
        <f t="shared" ca="1" si="3041"/>
        <v>0.75069359345285314</v>
      </c>
      <c r="BW2221" s="1">
        <f t="shared" ca="1" si="3041"/>
        <v>0.75241642932831732</v>
      </c>
      <c r="BX2221" s="1">
        <f t="shared" ca="1" si="3041"/>
        <v>0.62461919018429368</v>
      </c>
      <c r="BY2221" s="1">
        <f t="shared" ca="1" si="3041"/>
        <v>0.45758674972675339</v>
      </c>
      <c r="BZ2221" s="1">
        <f t="shared" ca="1" si="3041"/>
        <v>0.45758674972675339</v>
      </c>
      <c r="CA2221" s="1">
        <f t="shared" ca="1" si="3041"/>
        <v>0.45758674972675339</v>
      </c>
      <c r="CB2221" s="31"/>
      <c r="CC2221" s="32"/>
      <c r="CD2221" s="44"/>
      <c r="CE2221" s="44"/>
      <c r="CF2221" s="44"/>
      <c r="CG2221" s="44"/>
      <c r="CH2221" s="44"/>
      <c r="CI2221" s="44"/>
      <c r="CJ2221" s="44"/>
      <c r="CK2221" s="44"/>
      <c r="CL2221" s="35"/>
      <c r="CM2221" s="29"/>
      <c r="CN2221" s="32"/>
      <c r="CT2221" s="31"/>
      <c r="CU2221" s="71">
        <v>3</v>
      </c>
      <c r="CV2221" s="8">
        <v>1</v>
      </c>
      <c r="CW2221" s="1">
        <f t="shared" ref="CW2221" ca="1" si="3061">MAX(CP2229:CQ2230)</f>
        <v>0.73512872945807417</v>
      </c>
      <c r="CX2221" s="1">
        <f t="shared" ref="CX2221" ca="1" si="3062">MAX(CR2229:CS2230)</f>
        <v>0.71548584043513386</v>
      </c>
      <c r="CY2221" s="31"/>
      <c r="CZ2221" s="29"/>
      <c r="DA2221" s="8">
        <v>7</v>
      </c>
      <c r="DB2221" s="1"/>
      <c r="DC2221" s="20"/>
      <c r="DD2221" s="8">
        <v>7</v>
      </c>
      <c r="DE2221" s="1"/>
      <c r="DF2221" s="20"/>
      <c r="DG2221" s="20"/>
      <c r="DH2221" s="20"/>
      <c r="DI2221" s="25"/>
    </row>
    <row r="2222" spans="1:113" x14ac:dyDescent="0.2">
      <c r="A2222" s="73"/>
      <c r="B2222" s="24">
        <v>9</v>
      </c>
      <c r="C2222" s="1">
        <f>学習データ!C2205*$B$20</f>
        <v>0</v>
      </c>
      <c r="D2222" s="1">
        <f>学習データ!D2205*$B$20</f>
        <v>0</v>
      </c>
      <c r="E2222" s="1">
        <f>学習データ!E2205*$B$20</f>
        <v>0</v>
      </c>
      <c r="F2222" s="1">
        <f>学習データ!F2205*$B$20</f>
        <v>0</v>
      </c>
      <c r="G2222" s="1">
        <f>学習データ!G2205*$B$20</f>
        <v>0</v>
      </c>
      <c r="H2222" s="1">
        <f>学習データ!H2205*$B$20</f>
        <v>0</v>
      </c>
      <c r="I2222" s="1">
        <f>学習データ!I2205*$B$20</f>
        <v>0</v>
      </c>
      <c r="J2222" s="1">
        <f>学習データ!J2205*$B$20</f>
        <v>0</v>
      </c>
      <c r="K2222" s="1">
        <f>学習データ!K2205*$B$20</f>
        <v>0</v>
      </c>
      <c r="L2222" s="1">
        <f>学習データ!L2205*$B$20</f>
        <v>0</v>
      </c>
      <c r="M2222" s="1">
        <f>学習データ!M2205*$B$20</f>
        <v>0</v>
      </c>
      <c r="N2222" s="1">
        <f>学習データ!N2205*$B$20</f>
        <v>0</v>
      </c>
      <c r="O2222" s="1">
        <f>学習データ!O2205*$B$20</f>
        <v>0.42352941176470588</v>
      </c>
      <c r="P2222" s="1">
        <f>学習データ!P2205*$B$20</f>
        <v>0.98039215686274506</v>
      </c>
      <c r="Q2222" s="1">
        <f>学習データ!Q2205*$B$20</f>
        <v>0.96470588235294119</v>
      </c>
      <c r="R2222" s="1">
        <f>学習データ!R2205*$B$20</f>
        <v>0.69019607843137254</v>
      </c>
      <c r="S2222" s="1">
        <f>学習データ!S2205*$B$20</f>
        <v>0.96078431372549022</v>
      </c>
      <c r="T2222" s="1">
        <f>学習データ!T2205*$B$20</f>
        <v>0.66274509803921566</v>
      </c>
      <c r="U2222" s="1">
        <f>学習データ!U2205*$B$20</f>
        <v>0.28235294117647058</v>
      </c>
      <c r="V2222" s="1">
        <f>学習データ!V2205*$B$20</f>
        <v>0.28235294117647058</v>
      </c>
      <c r="W2222" s="1">
        <f>学習データ!W2205*$B$20</f>
        <v>0.28235294117647058</v>
      </c>
      <c r="X2222" s="1">
        <f>学習データ!X2205*$B$20</f>
        <v>3.9215686274509803E-2</v>
      </c>
      <c r="Y2222" s="1">
        <f>学習データ!Y2205*$B$20</f>
        <v>0.12156862745098039</v>
      </c>
      <c r="Z2222" s="1">
        <f>学習データ!Z2205*$B$20</f>
        <v>0.28235294117647058</v>
      </c>
      <c r="AA2222" s="1">
        <f>学習データ!AA2205*$B$20</f>
        <v>0</v>
      </c>
      <c r="AB2222" s="1">
        <f>学習データ!AB2205*$B$20</f>
        <v>0</v>
      </c>
      <c r="AC2222" s="1">
        <f>学習データ!AC2205*$B$20</f>
        <v>0</v>
      </c>
      <c r="AD2222" s="1">
        <f>学習データ!AD2205*$B$20</f>
        <v>0</v>
      </c>
      <c r="AE2222" s="20"/>
      <c r="AF2222" s="20"/>
      <c r="AG2222" s="20"/>
      <c r="AH2222" s="35"/>
      <c r="AI2222" s="29"/>
      <c r="AJ2222" s="8">
        <v>9</v>
      </c>
      <c r="AK2222" s="1">
        <f t="shared" ca="1" si="3039"/>
        <v>1.6788045291365097E-2</v>
      </c>
      <c r="AL2222" s="1">
        <f t="shared" ca="1" si="3039"/>
        <v>0.14364807270734442</v>
      </c>
      <c r="AM2222" s="1">
        <f t="shared" ca="1" si="3039"/>
        <v>0.97321894243010132</v>
      </c>
      <c r="AN2222" s="1">
        <f t="shared" ca="1" si="3039"/>
        <v>0.49567894230923221</v>
      </c>
      <c r="AO2222" s="1">
        <f t="shared" ca="1" si="3039"/>
        <v>0.31198882090366092</v>
      </c>
      <c r="AP2222" s="1">
        <f t="shared" ca="1" si="3039"/>
        <v>0.31458103422844791</v>
      </c>
      <c r="AQ2222" s="1">
        <f t="shared" ca="1" si="3039"/>
        <v>0.11486456267371938</v>
      </c>
      <c r="AR2222" s="1">
        <f t="shared" ca="1" si="3039"/>
        <v>0.1229260820923242</v>
      </c>
      <c r="AS2222" s="1">
        <f t="shared" ca="1" si="3039"/>
        <v>0.55311869878849129</v>
      </c>
      <c r="AT2222" s="1">
        <f t="shared" ca="1" si="3039"/>
        <v>5.0765523135662564E-2</v>
      </c>
      <c r="AU2222" s="1">
        <f t="shared" ca="1" si="3039"/>
        <v>1.6788045291365097E-2</v>
      </c>
      <c r="AV2222" s="1">
        <f t="shared" ca="1" si="3039"/>
        <v>1.6788045291365097E-2</v>
      </c>
      <c r="AW2222" s="1">
        <f t="shared" ca="1" si="3039"/>
        <v>1.6788045291365097E-2</v>
      </c>
      <c r="AX2222" s="31"/>
      <c r="AY2222" s="8">
        <v>9</v>
      </c>
      <c r="AZ2222" s="1">
        <f t="shared" ca="1" si="3040"/>
        <v>0.40207288536142621</v>
      </c>
      <c r="BA2222" s="1">
        <f t="shared" ca="1" si="3040"/>
        <v>0.91629032358539331</v>
      </c>
      <c r="BB2222" s="1">
        <f t="shared" ca="1" si="3040"/>
        <v>0.95650056297458974</v>
      </c>
      <c r="BC2222" s="1">
        <f t="shared" ca="1" si="3040"/>
        <v>0.78257773212885817</v>
      </c>
      <c r="BD2222" s="1">
        <f t="shared" ca="1" si="3040"/>
        <v>0.56923827226057477</v>
      </c>
      <c r="BE2222" s="1">
        <f t="shared" ca="1" si="3040"/>
        <v>0.59110319562635627</v>
      </c>
      <c r="BF2222" s="1">
        <f t="shared" ca="1" si="3040"/>
        <v>0.87936724610216865</v>
      </c>
      <c r="BG2222" s="1">
        <f t="shared" ca="1" si="3040"/>
        <v>0.9457683528578904</v>
      </c>
      <c r="BH2222" s="1">
        <f t="shared" ca="1" si="3040"/>
        <v>0.8385927110542899</v>
      </c>
      <c r="BI2222" s="1">
        <f t="shared" ca="1" si="3040"/>
        <v>0.6057696212303918</v>
      </c>
      <c r="BJ2222" s="1">
        <f t="shared" ca="1" si="3040"/>
        <v>0.36026230090474776</v>
      </c>
      <c r="BK2222" s="1">
        <f t="shared" ca="1" si="3040"/>
        <v>0.36026230090474776</v>
      </c>
      <c r="BL2222" s="1">
        <f t="shared" ca="1" si="3040"/>
        <v>0.36026230090474776</v>
      </c>
      <c r="BM2222" s="31"/>
      <c r="BN2222" s="8">
        <v>9</v>
      </c>
      <c r="BO2222" s="1">
        <f t="shared" ca="1" si="3041"/>
        <v>0.51227652410853475</v>
      </c>
      <c r="BP2222" s="1">
        <f t="shared" ca="1" si="3041"/>
        <v>0.6848330710450905</v>
      </c>
      <c r="BQ2222" s="1">
        <f t="shared" ca="1" si="3041"/>
        <v>0.79091547552468411</v>
      </c>
      <c r="BR2222" s="1">
        <f t="shared" ca="1" si="3041"/>
        <v>0.69499051036081194</v>
      </c>
      <c r="BS2222" s="1">
        <f t="shared" ca="1" si="3041"/>
        <v>0.61405471773419318</v>
      </c>
      <c r="BT2222" s="1">
        <f t="shared" ca="1" si="3041"/>
        <v>0.61348715296737022</v>
      </c>
      <c r="BU2222" s="1">
        <f t="shared" ca="1" si="3041"/>
        <v>0.71151736201477522</v>
      </c>
      <c r="BV2222" s="1">
        <f t="shared" ca="1" si="3041"/>
        <v>0.73444581375288731</v>
      </c>
      <c r="BW2222" s="1">
        <f t="shared" ca="1" si="3041"/>
        <v>0.67586331435946534</v>
      </c>
      <c r="BX2222" s="1">
        <f t="shared" ca="1" si="3041"/>
        <v>0.57544500992972847</v>
      </c>
      <c r="BY2222" s="1">
        <f t="shared" ca="1" si="3041"/>
        <v>0.45758674972675339</v>
      </c>
      <c r="BZ2222" s="1">
        <f t="shared" ca="1" si="3041"/>
        <v>0.45758674972675339</v>
      </c>
      <c r="CA2222" s="1">
        <f t="shared" ca="1" si="3041"/>
        <v>0.45758674972675339</v>
      </c>
      <c r="CB2222" s="31"/>
      <c r="CC2222" s="31"/>
      <c r="CD2222" s="20" t="s">
        <v>27</v>
      </c>
      <c r="CE2222" s="20"/>
      <c r="CF2222" s="20"/>
      <c r="CG2222" s="20"/>
      <c r="CH2222" s="20"/>
      <c r="CI2222" s="20"/>
      <c r="CJ2222" s="20"/>
      <c r="CK2222" s="20"/>
      <c r="CL2222" s="35"/>
      <c r="CM2222" s="29"/>
      <c r="CN2222" s="71">
        <v>2</v>
      </c>
      <c r="CO2222" s="8">
        <v>0</v>
      </c>
      <c r="CP2222" s="8">
        <v>1</v>
      </c>
      <c r="CQ2222" s="8">
        <v>2</v>
      </c>
      <c r="CR2222" s="8">
        <v>3</v>
      </c>
      <c r="CS2222" s="8">
        <v>4</v>
      </c>
      <c r="CT2222" s="31"/>
      <c r="CU2222" s="71"/>
      <c r="CV2222" s="8">
        <v>2</v>
      </c>
      <c r="CW2222" s="1">
        <f t="shared" ref="CW2222" ca="1" si="3063">MAX(CP2231:CQ2232)</f>
        <v>0.70854013631529345</v>
      </c>
      <c r="CX2222" s="1">
        <f t="shared" ref="CX2222" ca="1" si="3064">MAX(CR2231:CS2232)</f>
        <v>0.68740577641744305</v>
      </c>
      <c r="CY2222" s="31"/>
      <c r="CZ2222" s="29"/>
      <c r="DA2222" s="8">
        <v>8</v>
      </c>
      <c r="DB2222" s="1"/>
      <c r="DC2222" s="20"/>
      <c r="DD2222" s="8">
        <v>8</v>
      </c>
      <c r="DE2222" s="1"/>
      <c r="DF2222" s="20"/>
      <c r="DG2222" s="20"/>
      <c r="DH2222" s="20"/>
      <c r="DI2222" s="25"/>
    </row>
    <row r="2223" spans="1:113" x14ac:dyDescent="0.2">
      <c r="A2223" s="73"/>
      <c r="B2223" s="24">
        <v>10</v>
      </c>
      <c r="C2223" s="1">
        <f>学習データ!C2206*$B$20</f>
        <v>0</v>
      </c>
      <c r="D2223" s="1">
        <f>学習データ!D2206*$B$20</f>
        <v>0</v>
      </c>
      <c r="E2223" s="1">
        <f>学習データ!E2206*$B$20</f>
        <v>0</v>
      </c>
      <c r="F2223" s="1">
        <f>学習データ!F2206*$B$20</f>
        <v>0</v>
      </c>
      <c r="G2223" s="1">
        <f>学習データ!G2206*$B$20</f>
        <v>0</v>
      </c>
      <c r="H2223" s="1">
        <f>学習データ!H2206*$B$20</f>
        <v>0</v>
      </c>
      <c r="I2223" s="1">
        <f>学習データ!I2206*$B$20</f>
        <v>0</v>
      </c>
      <c r="J2223" s="1">
        <f>学習データ!J2206*$B$20</f>
        <v>0</v>
      </c>
      <c r="K2223" s="1">
        <f>学習データ!K2206*$B$20</f>
        <v>0</v>
      </c>
      <c r="L2223" s="1">
        <f>学習データ!L2206*$B$20</f>
        <v>0</v>
      </c>
      <c r="M2223" s="1">
        <f>学習データ!M2206*$B$20</f>
        <v>0</v>
      </c>
      <c r="N2223" s="1">
        <f>学習データ!N2206*$B$20</f>
        <v>0.43137254901960786</v>
      </c>
      <c r="O2223" s="1">
        <f>学習データ!O2206*$B$20</f>
        <v>0.97254901960784312</v>
      </c>
      <c r="P2223" s="1">
        <f>学習データ!P2206*$B$20</f>
        <v>0.99215686274509807</v>
      </c>
      <c r="Q2223" s="1">
        <f>学習データ!Q2206*$B$20</f>
        <v>0.81176470588235294</v>
      </c>
      <c r="R2223" s="1">
        <f>学習データ!R2206*$B$20</f>
        <v>0.36470588235294116</v>
      </c>
      <c r="S2223" s="1">
        <f>学習データ!S2206*$B$20</f>
        <v>0.2</v>
      </c>
      <c r="T2223" s="1">
        <f>学習データ!T2206*$B$20</f>
        <v>0</v>
      </c>
      <c r="U2223" s="1">
        <f>学習データ!U2206*$B$20</f>
        <v>0</v>
      </c>
      <c r="V2223" s="1">
        <f>学習データ!V2206*$B$20</f>
        <v>0</v>
      </c>
      <c r="W2223" s="1">
        <f>学習データ!W2206*$B$20</f>
        <v>0</v>
      </c>
      <c r="X2223" s="1">
        <f>学習データ!X2206*$B$20</f>
        <v>0</v>
      </c>
      <c r="Y2223" s="1">
        <f>学習データ!Y2206*$B$20</f>
        <v>0</v>
      </c>
      <c r="Z2223" s="1">
        <f>学習データ!Z2206*$B$20</f>
        <v>0</v>
      </c>
      <c r="AA2223" s="1">
        <f>学習データ!AA2206*$B$20</f>
        <v>0</v>
      </c>
      <c r="AB2223" s="1">
        <f>学習データ!AB2206*$B$20</f>
        <v>0</v>
      </c>
      <c r="AC2223" s="1">
        <f>学習データ!AC2206*$B$20</f>
        <v>0</v>
      </c>
      <c r="AD2223" s="1">
        <f>学習データ!AD2206*$B$20</f>
        <v>0</v>
      </c>
      <c r="AE2223" s="20"/>
      <c r="AF2223" s="20"/>
      <c r="AG2223" s="20"/>
      <c r="AH2223" s="35"/>
      <c r="AI2223" s="29"/>
      <c r="AJ2223" s="8">
        <v>10</v>
      </c>
      <c r="AK2223" s="1">
        <f t="shared" ca="1" si="3039"/>
        <v>1.6788045291365097E-2</v>
      </c>
      <c r="AL2223" s="1">
        <f t="shared" ca="1" si="3039"/>
        <v>1.6788045291365097E-2</v>
      </c>
      <c r="AM2223" s="1">
        <f t="shared" ca="1" si="3039"/>
        <v>0.18656687280763762</v>
      </c>
      <c r="AN2223" s="1">
        <f t="shared" ca="1" si="3039"/>
        <v>0.70177588266024049</v>
      </c>
      <c r="AO2223" s="1">
        <f t="shared" ca="1" si="3039"/>
        <v>0.3547703337779497</v>
      </c>
      <c r="AP2223" s="1">
        <f t="shared" ca="1" si="3039"/>
        <v>0.31760283734388828</v>
      </c>
      <c r="AQ2223" s="1">
        <f t="shared" ca="1" si="3039"/>
        <v>0.30744587533591861</v>
      </c>
      <c r="AR2223" s="1">
        <f t="shared" ca="1" si="3039"/>
        <v>0.53274660786214112</v>
      </c>
      <c r="AS2223" s="1">
        <f t="shared" ca="1" si="3039"/>
        <v>6.306280145435024E-2</v>
      </c>
      <c r="AT2223" s="1">
        <f t="shared" ca="1" si="3039"/>
        <v>2.2584773948392364E-2</v>
      </c>
      <c r="AU2223" s="1">
        <f t="shared" ca="1" si="3039"/>
        <v>1.6788045291365097E-2</v>
      </c>
      <c r="AV2223" s="1">
        <f t="shared" ca="1" si="3039"/>
        <v>1.6788045291365097E-2</v>
      </c>
      <c r="AW2223" s="1">
        <f t="shared" ca="1" si="3039"/>
        <v>1.6788045291365097E-2</v>
      </c>
      <c r="AX2223" s="31"/>
      <c r="AY2223" s="8">
        <v>10</v>
      </c>
      <c r="AZ2223" s="1">
        <f t="shared" ca="1" si="3040"/>
        <v>0.36879656725664084</v>
      </c>
      <c r="BA2223" s="1">
        <f t="shared" ca="1" si="3040"/>
        <v>0.70058190614564797</v>
      </c>
      <c r="BB2223" s="1">
        <f t="shared" ca="1" si="3040"/>
        <v>0.90977832794510471</v>
      </c>
      <c r="BC2223" s="1">
        <f t="shared" ca="1" si="3040"/>
        <v>0.95297659347443131</v>
      </c>
      <c r="BD2223" s="1">
        <f t="shared" ca="1" si="3040"/>
        <v>0.94533352327262932</v>
      </c>
      <c r="BE2223" s="1">
        <f t="shared" ca="1" si="3040"/>
        <v>0.92796557676719493</v>
      </c>
      <c r="BF2223" s="1">
        <f t="shared" ca="1" si="3040"/>
        <v>0.92358620166342176</v>
      </c>
      <c r="BG2223" s="1">
        <f t="shared" ca="1" si="3040"/>
        <v>0.86440651676109614</v>
      </c>
      <c r="BH2223" s="1">
        <f t="shared" ca="1" si="3040"/>
        <v>0.68938163165851218</v>
      </c>
      <c r="BI2223" s="1">
        <f t="shared" ca="1" si="3040"/>
        <v>0.36765035179369582</v>
      </c>
      <c r="BJ2223" s="1">
        <f t="shared" ca="1" si="3040"/>
        <v>0.36026230090474776</v>
      </c>
      <c r="BK2223" s="1">
        <f t="shared" ca="1" si="3040"/>
        <v>0.36026230090474776</v>
      </c>
      <c r="BL2223" s="1">
        <f t="shared" ca="1" si="3040"/>
        <v>0.36026230090474776</v>
      </c>
      <c r="BM2223" s="31"/>
      <c r="BN2223" s="8">
        <v>10</v>
      </c>
      <c r="BO2223" s="1">
        <f t="shared" ca="1" si="3041"/>
        <v>0.4830762158687314</v>
      </c>
      <c r="BP2223" s="1">
        <f t="shared" ca="1" si="3041"/>
        <v>0.55772888267404219</v>
      </c>
      <c r="BQ2223" s="1">
        <f t="shared" ca="1" si="3041"/>
        <v>0.7215177472943558</v>
      </c>
      <c r="BR2223" s="1">
        <f t="shared" ca="1" si="3041"/>
        <v>0.77735107949640936</v>
      </c>
      <c r="BS2223" s="1">
        <f t="shared" ca="1" si="3041"/>
        <v>0.75375035335940477</v>
      </c>
      <c r="BT2223" s="1">
        <f t="shared" ca="1" si="3041"/>
        <v>0.74412878837982233</v>
      </c>
      <c r="BU2223" s="1">
        <f t="shared" ca="1" si="3041"/>
        <v>0.7470680387739761</v>
      </c>
      <c r="BV2223" s="1">
        <f t="shared" ca="1" si="3041"/>
        <v>0.66604980176451478</v>
      </c>
      <c r="BW2223" s="1">
        <f t="shared" ca="1" si="3041"/>
        <v>0.59955745291211593</v>
      </c>
      <c r="BX2223" s="1">
        <f t="shared" ca="1" si="3041"/>
        <v>0.4722052027102896</v>
      </c>
      <c r="BY2223" s="1">
        <f t="shared" ca="1" si="3041"/>
        <v>0.45758674972675339</v>
      </c>
      <c r="BZ2223" s="1">
        <f t="shared" ca="1" si="3041"/>
        <v>0.45758674972675339</v>
      </c>
      <c r="CA2223" s="1">
        <f t="shared" ca="1" si="3041"/>
        <v>0.45758674972675339</v>
      </c>
      <c r="CB2223" s="31"/>
      <c r="CC2223" s="71">
        <v>2</v>
      </c>
      <c r="CD2223" s="8">
        <v>0</v>
      </c>
      <c r="CE2223" s="8">
        <v>1</v>
      </c>
      <c r="CF2223" s="8">
        <v>2</v>
      </c>
      <c r="CG2223" s="8">
        <v>3</v>
      </c>
      <c r="CH2223" s="8">
        <v>4</v>
      </c>
      <c r="CI2223" s="8">
        <v>5</v>
      </c>
      <c r="CJ2223" s="8">
        <v>6</v>
      </c>
      <c r="CK2223" s="8">
        <v>7</v>
      </c>
      <c r="CL2223" s="35"/>
      <c r="CM2223" s="29"/>
      <c r="CN2223" s="71"/>
      <c r="CO2223" s="8">
        <v>1</v>
      </c>
      <c r="CP2223" s="1">
        <f t="shared" ref="CP2223:CS2226" ca="1" si="3065">1/(1+EXP(-SUMPRODUCT($CO$10:$CR$13,CE2224:CH2227)+$CS$10))</f>
        <v>0.71832140756998031</v>
      </c>
      <c r="CQ2223" s="1">
        <f t="shared" ca="1" si="3065"/>
        <v>0.77584648146851043</v>
      </c>
      <c r="CR2223" s="1">
        <f t="shared" ca="1" si="3065"/>
        <v>0.80475284638539701</v>
      </c>
      <c r="CS2223" s="1">
        <f t="shared" ca="1" si="3065"/>
        <v>0.76846931483274994</v>
      </c>
      <c r="CT2223" s="31"/>
      <c r="CU2223" s="31"/>
      <c r="CV2223" s="31"/>
      <c r="CW2223" s="31"/>
      <c r="CX2223" s="31"/>
      <c r="CY2223" s="31"/>
      <c r="CZ2223" s="29"/>
      <c r="DA2223" s="8">
        <v>9</v>
      </c>
      <c r="DB2223" s="1"/>
      <c r="DC2223" s="20"/>
      <c r="DD2223" s="8">
        <v>9</v>
      </c>
      <c r="DE2223" s="1"/>
      <c r="DF2223" s="20"/>
      <c r="DG2223" s="20"/>
      <c r="DH2223" s="20"/>
      <c r="DI2223" s="25"/>
    </row>
    <row r="2224" spans="1:113" x14ac:dyDescent="0.2">
      <c r="A2224" s="73"/>
      <c r="B2224" s="24">
        <v>11</v>
      </c>
      <c r="C2224" s="1">
        <f>学習データ!C2207*$B$20</f>
        <v>0</v>
      </c>
      <c r="D2224" s="1">
        <f>学習データ!D2207*$B$20</f>
        <v>0</v>
      </c>
      <c r="E2224" s="1">
        <f>学習データ!E2207*$B$20</f>
        <v>0</v>
      </c>
      <c r="F2224" s="1">
        <f>学習データ!F2207*$B$20</f>
        <v>0</v>
      </c>
      <c r="G2224" s="1">
        <f>学習データ!G2207*$B$20</f>
        <v>0</v>
      </c>
      <c r="H2224" s="1">
        <f>学習データ!H2207*$B$20</f>
        <v>0</v>
      </c>
      <c r="I2224" s="1">
        <f>学習データ!I2207*$B$20</f>
        <v>0</v>
      </c>
      <c r="J2224" s="1">
        <f>学習データ!J2207*$B$20</f>
        <v>0</v>
      </c>
      <c r="K2224" s="1">
        <f>学習データ!K2207*$B$20</f>
        <v>0</v>
      </c>
      <c r="L2224" s="1">
        <f>学習データ!L2207*$B$20</f>
        <v>0</v>
      </c>
      <c r="M2224" s="1">
        <f>学習データ!M2207*$B$20</f>
        <v>0.27450980392156865</v>
      </c>
      <c r="N2224" s="1">
        <f>学習データ!N2207*$B$20</f>
        <v>0.96862745098039216</v>
      </c>
      <c r="O2224" s="1">
        <f>学習データ!O2207*$B$20</f>
        <v>0.99215686274509807</v>
      </c>
      <c r="P2224" s="1">
        <f>学習データ!P2207*$B$20</f>
        <v>0.99215686274509807</v>
      </c>
      <c r="Q2224" s="1">
        <f>学習データ!Q2207*$B$20</f>
        <v>9.0196078431372548E-2</v>
      </c>
      <c r="R2224" s="1">
        <f>学習データ!R2207*$B$20</f>
        <v>0</v>
      </c>
      <c r="S2224" s="1">
        <f>学習データ!S2207*$B$20</f>
        <v>0</v>
      </c>
      <c r="T2224" s="1">
        <f>学習データ!T2207*$B$20</f>
        <v>0</v>
      </c>
      <c r="U2224" s="1">
        <f>学習データ!U2207*$B$20</f>
        <v>0</v>
      </c>
      <c r="V2224" s="1">
        <f>学習データ!V2207*$B$20</f>
        <v>0</v>
      </c>
      <c r="W2224" s="1">
        <f>学習データ!W2207*$B$20</f>
        <v>0</v>
      </c>
      <c r="X2224" s="1">
        <f>学習データ!X2207*$B$20</f>
        <v>0</v>
      </c>
      <c r="Y2224" s="1">
        <f>学習データ!Y2207*$B$20</f>
        <v>0</v>
      </c>
      <c r="Z2224" s="1">
        <f>学習データ!Z2207*$B$20</f>
        <v>0</v>
      </c>
      <c r="AA2224" s="1">
        <f>学習データ!AA2207*$B$20</f>
        <v>0</v>
      </c>
      <c r="AB2224" s="1">
        <f>学習データ!AB2207*$B$20</f>
        <v>0</v>
      </c>
      <c r="AC2224" s="1">
        <f>学習データ!AC2207*$B$20</f>
        <v>0</v>
      </c>
      <c r="AD2224" s="1">
        <f>学習データ!AD2207*$B$20</f>
        <v>0</v>
      </c>
      <c r="AE2224" s="20"/>
      <c r="AF2224" s="20"/>
      <c r="AG2224" s="20"/>
      <c r="AH2224" s="35"/>
      <c r="AI2224" s="29"/>
      <c r="AJ2224" s="8">
        <v>11</v>
      </c>
      <c r="AK2224" s="1">
        <f t="shared" ca="1" si="3039"/>
        <v>1.6788045291365097E-2</v>
      </c>
      <c r="AL2224" s="1">
        <f t="shared" ca="1" si="3039"/>
        <v>1.6788045291365097E-2</v>
      </c>
      <c r="AM2224" s="1">
        <f t="shared" ca="1" si="3039"/>
        <v>1.6788512896022283E-2</v>
      </c>
      <c r="AN2224" s="1">
        <f t="shared" ca="1" si="3039"/>
        <v>4.2328866929197045E-2</v>
      </c>
      <c r="AO2224" s="1">
        <f t="shared" ca="1" si="3039"/>
        <v>9.0019106781396963E-2</v>
      </c>
      <c r="AP2224" s="1">
        <f t="shared" ca="1" si="3039"/>
        <v>9.0019106781396963E-2</v>
      </c>
      <c r="AQ2224" s="1">
        <f t="shared" ca="1" si="3039"/>
        <v>9.0019106781396963E-2</v>
      </c>
      <c r="AR2224" s="1">
        <f t="shared" ca="1" si="3039"/>
        <v>4.6411478702749309E-2</v>
      </c>
      <c r="AS2224" s="1">
        <f t="shared" ca="1" si="3039"/>
        <v>2.7101682521156641E-2</v>
      </c>
      <c r="AT2224" s="1">
        <f t="shared" ca="1" si="3039"/>
        <v>1.6788045291365097E-2</v>
      </c>
      <c r="AU2224" s="1">
        <f t="shared" ca="1" si="3039"/>
        <v>1.6788045291365097E-2</v>
      </c>
      <c r="AV2224" s="1">
        <f t="shared" ca="1" si="3039"/>
        <v>1.6788045291365097E-2</v>
      </c>
      <c r="AW2224" s="1">
        <f t="shared" ca="1" si="3039"/>
        <v>1.6788045291365097E-2</v>
      </c>
      <c r="AX2224" s="31"/>
      <c r="AY2224" s="8">
        <v>11</v>
      </c>
      <c r="AZ2224" s="1">
        <f t="shared" ca="1" si="3040"/>
        <v>0.36026230090474776</v>
      </c>
      <c r="BA2224" s="1">
        <f t="shared" ca="1" si="3040"/>
        <v>0.37857247269897476</v>
      </c>
      <c r="BB2224" s="1">
        <f t="shared" ca="1" si="3040"/>
        <v>0.59527051094272376</v>
      </c>
      <c r="BC2224" s="1">
        <f t="shared" ca="1" si="3040"/>
        <v>0.73297707067472018</v>
      </c>
      <c r="BD2224" s="1">
        <f t="shared" ca="1" si="3040"/>
        <v>0.81019618997757659</v>
      </c>
      <c r="BE2224" s="1">
        <f t="shared" ca="1" si="3040"/>
        <v>0.81004474773800417</v>
      </c>
      <c r="BF2224" s="1">
        <f t="shared" ca="1" si="3040"/>
        <v>0.78122641891295574</v>
      </c>
      <c r="BG2224" s="1">
        <f t="shared" ca="1" si="3040"/>
        <v>0.62808480824413992</v>
      </c>
      <c r="BH2224" s="1">
        <f t="shared" ca="1" si="3040"/>
        <v>0.3722475254907277</v>
      </c>
      <c r="BI2224" s="1">
        <f t="shared" ca="1" si="3040"/>
        <v>0.36026230090474776</v>
      </c>
      <c r="BJ2224" s="1">
        <f t="shared" ca="1" si="3040"/>
        <v>0.36026230090474776</v>
      </c>
      <c r="BK2224" s="1">
        <f t="shared" ca="1" si="3040"/>
        <v>0.36026230090474776</v>
      </c>
      <c r="BL2224" s="1">
        <f t="shared" ca="1" si="3040"/>
        <v>0.36026230090474776</v>
      </c>
      <c r="BM2224" s="31"/>
      <c r="BN2224" s="8">
        <v>11</v>
      </c>
      <c r="BO2224" s="1">
        <f t="shared" ca="1" si="3041"/>
        <v>0.45758674972675339</v>
      </c>
      <c r="BP2224" s="1">
        <f t="shared" ca="1" si="3041"/>
        <v>0.47393668637356617</v>
      </c>
      <c r="BQ2224" s="1">
        <f t="shared" ca="1" si="3041"/>
        <v>0.50618501247286585</v>
      </c>
      <c r="BR2224" s="1">
        <f t="shared" ca="1" si="3041"/>
        <v>0.58630775688521553</v>
      </c>
      <c r="BS2224" s="1">
        <f t="shared" ca="1" si="3041"/>
        <v>0.62530965638602876</v>
      </c>
      <c r="BT2224" s="1">
        <f t="shared" ca="1" si="3041"/>
        <v>0.62513232504341743</v>
      </c>
      <c r="BU2224" s="1">
        <f t="shared" ca="1" si="3041"/>
        <v>0.59417225346812852</v>
      </c>
      <c r="BV2224" s="1">
        <f t="shared" ca="1" si="3041"/>
        <v>0.55841041888267084</v>
      </c>
      <c r="BW2224" s="1">
        <f t="shared" ca="1" si="3041"/>
        <v>0.48126458334633782</v>
      </c>
      <c r="BX2224" s="1">
        <f t="shared" ca="1" si="3041"/>
        <v>0.45758674972675339</v>
      </c>
      <c r="BY2224" s="1">
        <f t="shared" ca="1" si="3041"/>
        <v>0.45758674972675339</v>
      </c>
      <c r="BZ2224" s="1">
        <f t="shared" ca="1" si="3041"/>
        <v>0.45758674972675339</v>
      </c>
      <c r="CA2224" s="1">
        <f t="shared" ca="1" si="3041"/>
        <v>0.45758674972675339</v>
      </c>
      <c r="CB2224" s="31"/>
      <c r="CC2224" s="71"/>
      <c r="CD2224" s="8">
        <v>1</v>
      </c>
      <c r="CE2224" s="1">
        <f t="shared" ref="CE2224:CE2230" ca="1" si="3066">MAX(OFFSET(AZ2214,$AY2213,AY$23,2,2))*$CD$20</f>
        <v>0.36026230090474776</v>
      </c>
      <c r="CF2224" s="1">
        <f t="shared" ref="CF2224:CF2230" ca="1" si="3067">MAX(OFFSET(BA2214,$AY2213,AZ$23,2,2))*$CD$20</f>
        <v>0.36026230090474776</v>
      </c>
      <c r="CG2224" s="1">
        <f t="shared" ref="CG2224:CG2230" ca="1" si="3068">MAX(OFFSET(BB2214,$AY2213,BA$23,2,2))*$CD$20</f>
        <v>0.36026230090474776</v>
      </c>
      <c r="CH2224" s="1">
        <f t="shared" ref="CH2224:CH2230" ca="1" si="3069">MAX(OFFSET(BC2214,$AY2213,BB$23,2,2))*$CD$20</f>
        <v>0.39816567821924265</v>
      </c>
      <c r="CI2224" s="1">
        <f t="shared" ref="CI2224:CI2230" ca="1" si="3070">MAX(OFFSET(BD2214,$AY2213,BC$23,2,2))*$CD$20</f>
        <v>0.44541417504045083</v>
      </c>
      <c r="CJ2224" s="1">
        <f t="shared" ref="CJ2224:CJ2230" ca="1" si="3071">MAX(OFFSET(BE2214,$AY2213,BD$23,2,2))*$CD$20</f>
        <v>0.422138559297351</v>
      </c>
      <c r="CK2224" s="1">
        <f t="shared" ref="CK2224:CK2230" ca="1" si="3072">MAX(OFFSET(BF2214,$AY2213,BE$23,2,2))*$CD$20</f>
        <v>0.36026230090474776</v>
      </c>
      <c r="CL2224" s="35"/>
      <c r="CM2224" s="29"/>
      <c r="CN2224" s="71"/>
      <c r="CO2224" s="8">
        <v>2</v>
      </c>
      <c r="CP2224" s="1">
        <f t="shared" ca="1" si="3065"/>
        <v>0.79919644314215788</v>
      </c>
      <c r="CQ2224" s="1">
        <f t="shared" ca="1" si="3065"/>
        <v>0.87134498143193095</v>
      </c>
      <c r="CR2224" s="1">
        <f t="shared" ca="1" si="3065"/>
        <v>0.86793849096838482</v>
      </c>
      <c r="CS2224" s="1">
        <f t="shared" ca="1" si="3065"/>
        <v>0.83006242111077488</v>
      </c>
      <c r="CT2224" s="31"/>
      <c r="CU2224" s="31"/>
      <c r="CV2224" s="31"/>
      <c r="CW2224" s="31"/>
      <c r="CX2224" s="31"/>
      <c r="CY2224" s="31"/>
      <c r="CZ2224" s="29"/>
      <c r="DA2224" s="20"/>
      <c r="DB2224" s="20"/>
      <c r="DC2224" s="20"/>
      <c r="DD2224" s="20"/>
      <c r="DE2224" s="20"/>
      <c r="DF2224" s="20"/>
      <c r="DG2224" s="20"/>
      <c r="DH2224" s="20"/>
      <c r="DI2224" s="25"/>
    </row>
    <row r="2225" spans="1:113" x14ac:dyDescent="0.2">
      <c r="A2225" s="73"/>
      <c r="B2225" s="24">
        <v>12</v>
      </c>
      <c r="C2225" s="1">
        <f>学習データ!C2208*$B$20</f>
        <v>0</v>
      </c>
      <c r="D2225" s="1">
        <f>学習データ!D2208*$B$20</f>
        <v>0</v>
      </c>
      <c r="E2225" s="1">
        <f>学習データ!E2208*$B$20</f>
        <v>0</v>
      </c>
      <c r="F2225" s="1">
        <f>学習データ!F2208*$B$20</f>
        <v>0</v>
      </c>
      <c r="G2225" s="1">
        <f>学習データ!G2208*$B$20</f>
        <v>0</v>
      </c>
      <c r="H2225" s="1">
        <f>学習データ!H2208*$B$20</f>
        <v>0</v>
      </c>
      <c r="I2225" s="1">
        <f>学習データ!I2208*$B$20</f>
        <v>0</v>
      </c>
      <c r="J2225" s="1">
        <f>学習データ!J2208*$B$20</f>
        <v>0</v>
      </c>
      <c r="K2225" s="1">
        <f>学習データ!K2208*$B$20</f>
        <v>0</v>
      </c>
      <c r="L2225" s="1">
        <f>学習データ!L2208*$B$20</f>
        <v>0.10980392156862745</v>
      </c>
      <c r="M2225" s="1">
        <f>学習データ!M2208*$B$20</f>
        <v>0.81176470588235294</v>
      </c>
      <c r="N2225" s="1">
        <f>学習データ!N2208*$B$20</f>
        <v>0.99215686274509807</v>
      </c>
      <c r="O2225" s="1">
        <f>学習データ!O2208*$B$20</f>
        <v>0.99215686274509807</v>
      </c>
      <c r="P2225" s="1">
        <f>学習データ!P2208*$B$20</f>
        <v>0.58431372549019611</v>
      </c>
      <c r="Q2225" s="1">
        <f>学習データ!Q2208*$B$20</f>
        <v>0</v>
      </c>
      <c r="R2225" s="1">
        <f>学習データ!R2208*$B$20</f>
        <v>0</v>
      </c>
      <c r="S2225" s="1">
        <f>学習データ!S2208*$B$20</f>
        <v>0</v>
      </c>
      <c r="T2225" s="1">
        <f>学習データ!T2208*$B$20</f>
        <v>0</v>
      </c>
      <c r="U2225" s="1">
        <f>学習データ!U2208*$B$20</f>
        <v>0</v>
      </c>
      <c r="V2225" s="1">
        <f>学習データ!V2208*$B$20</f>
        <v>0</v>
      </c>
      <c r="W2225" s="1">
        <f>学習データ!W2208*$B$20</f>
        <v>0</v>
      </c>
      <c r="X2225" s="1">
        <f>学習データ!X2208*$B$20</f>
        <v>0</v>
      </c>
      <c r="Y2225" s="1">
        <f>学習データ!Y2208*$B$20</f>
        <v>0</v>
      </c>
      <c r="Z2225" s="1">
        <f>学習データ!Z2208*$B$20</f>
        <v>0</v>
      </c>
      <c r="AA2225" s="1">
        <f>学習データ!AA2208*$B$20</f>
        <v>0</v>
      </c>
      <c r="AB2225" s="1">
        <f>学習データ!AB2208*$B$20</f>
        <v>0</v>
      </c>
      <c r="AC2225" s="1">
        <f>学習データ!AC2208*$B$20</f>
        <v>0</v>
      </c>
      <c r="AD2225" s="1">
        <f>学習データ!AD2208*$B$20</f>
        <v>0</v>
      </c>
      <c r="AE2225" s="20"/>
      <c r="AF2225" s="20"/>
      <c r="AG2225" s="20"/>
      <c r="AH2225" s="35"/>
      <c r="AI2225" s="29"/>
      <c r="AJ2225" s="8">
        <v>12</v>
      </c>
      <c r="AK2225" s="1">
        <f t="shared" ca="1" si="3039"/>
        <v>1.6788045291365097E-2</v>
      </c>
      <c r="AL2225" s="1">
        <f t="shared" ca="1" si="3039"/>
        <v>1.6788045291365097E-2</v>
      </c>
      <c r="AM2225" s="1">
        <f t="shared" ca="1" si="3039"/>
        <v>1.6788045291365097E-2</v>
      </c>
      <c r="AN2225" s="1">
        <f t="shared" ca="1" si="3039"/>
        <v>1.6788045291365097E-2</v>
      </c>
      <c r="AO2225" s="1">
        <f t="shared" ca="1" si="3039"/>
        <v>1.6788045291365097E-2</v>
      </c>
      <c r="AP2225" s="1">
        <f t="shared" ca="1" si="3039"/>
        <v>1.6788045291365097E-2</v>
      </c>
      <c r="AQ2225" s="1">
        <f t="shared" ca="1" si="3039"/>
        <v>1.6788045291365097E-2</v>
      </c>
      <c r="AR2225" s="1">
        <f t="shared" ca="1" si="3039"/>
        <v>1.6788045291365097E-2</v>
      </c>
      <c r="AS2225" s="1">
        <f t="shared" ca="1" si="3039"/>
        <v>1.6788045291365097E-2</v>
      </c>
      <c r="AT2225" s="1">
        <f t="shared" ca="1" si="3039"/>
        <v>1.6788045291365097E-2</v>
      </c>
      <c r="AU2225" s="1">
        <f t="shared" ca="1" si="3039"/>
        <v>1.6788045291365097E-2</v>
      </c>
      <c r="AV2225" s="1">
        <f t="shared" ca="1" si="3039"/>
        <v>1.6788045291365097E-2</v>
      </c>
      <c r="AW2225" s="1">
        <f t="shared" ca="1" si="3039"/>
        <v>1.6788045291365097E-2</v>
      </c>
      <c r="AX2225" s="31"/>
      <c r="AY2225" s="8">
        <v>12</v>
      </c>
      <c r="AZ2225" s="1">
        <f t="shared" ca="1" si="3040"/>
        <v>0.36026230090474776</v>
      </c>
      <c r="BA2225" s="1">
        <f t="shared" ca="1" si="3040"/>
        <v>0.36026230090474776</v>
      </c>
      <c r="BB2225" s="1">
        <f t="shared" ca="1" si="3040"/>
        <v>0.36026230090474776</v>
      </c>
      <c r="BC2225" s="1">
        <f t="shared" ca="1" si="3040"/>
        <v>0.36026230090474776</v>
      </c>
      <c r="BD2225" s="1">
        <f t="shared" ca="1" si="3040"/>
        <v>0.36026230090474776</v>
      </c>
      <c r="BE2225" s="1">
        <f t="shared" ca="1" si="3040"/>
        <v>0.36026230090474776</v>
      </c>
      <c r="BF2225" s="1">
        <f t="shared" ca="1" si="3040"/>
        <v>0.36026230090474776</v>
      </c>
      <c r="BG2225" s="1">
        <f t="shared" ca="1" si="3040"/>
        <v>0.36026230090474776</v>
      </c>
      <c r="BH2225" s="1">
        <f t="shared" ca="1" si="3040"/>
        <v>0.36026230090474776</v>
      </c>
      <c r="BI2225" s="1">
        <f t="shared" ca="1" si="3040"/>
        <v>0.36026230090474776</v>
      </c>
      <c r="BJ2225" s="1">
        <f t="shared" ca="1" si="3040"/>
        <v>0.36026230090474776</v>
      </c>
      <c r="BK2225" s="1">
        <f t="shared" ca="1" si="3040"/>
        <v>0.36026230090474776</v>
      </c>
      <c r="BL2225" s="1">
        <f t="shared" ca="1" si="3040"/>
        <v>0.36026230090474776</v>
      </c>
      <c r="BM2225" s="31"/>
      <c r="BN2225" s="8">
        <v>12</v>
      </c>
      <c r="BO2225" s="1">
        <f t="shared" ca="1" si="3041"/>
        <v>0.45758674972675339</v>
      </c>
      <c r="BP2225" s="1">
        <f t="shared" ca="1" si="3041"/>
        <v>0.45758674972675339</v>
      </c>
      <c r="BQ2225" s="1">
        <f t="shared" ca="1" si="3041"/>
        <v>0.45758674972675339</v>
      </c>
      <c r="BR2225" s="1">
        <f t="shared" ca="1" si="3041"/>
        <v>0.45758674972675339</v>
      </c>
      <c r="BS2225" s="1">
        <f t="shared" ca="1" si="3041"/>
        <v>0.45758674972675339</v>
      </c>
      <c r="BT2225" s="1">
        <f t="shared" ca="1" si="3041"/>
        <v>0.45758674972675339</v>
      </c>
      <c r="BU2225" s="1">
        <f t="shared" ca="1" si="3041"/>
        <v>0.45758674972675339</v>
      </c>
      <c r="BV2225" s="1">
        <f t="shared" ca="1" si="3041"/>
        <v>0.45758674972675339</v>
      </c>
      <c r="BW2225" s="1">
        <f t="shared" ca="1" si="3041"/>
        <v>0.45758674972675339</v>
      </c>
      <c r="BX2225" s="1">
        <f t="shared" ca="1" si="3041"/>
        <v>0.45758674972675339</v>
      </c>
      <c r="BY2225" s="1">
        <f t="shared" ca="1" si="3041"/>
        <v>0.45758674972675339</v>
      </c>
      <c r="BZ2225" s="1">
        <f t="shared" ca="1" si="3041"/>
        <v>0.45758674972675339</v>
      </c>
      <c r="CA2225" s="1">
        <f t="shared" ca="1" si="3041"/>
        <v>0.45758674972675339</v>
      </c>
      <c r="CB2225" s="31"/>
      <c r="CC2225" s="71"/>
      <c r="CD2225" s="8">
        <v>2</v>
      </c>
      <c r="CE2225" s="1">
        <f t="shared" ca="1" si="3066"/>
        <v>0.36026230090474776</v>
      </c>
      <c r="CF2225" s="1">
        <f t="shared" ca="1" si="3067"/>
        <v>0.36026230090474776</v>
      </c>
      <c r="CG2225" s="1">
        <f t="shared" ca="1" si="3068"/>
        <v>0.92623466406392263</v>
      </c>
      <c r="CH2225" s="1">
        <f t="shared" ca="1" si="3069"/>
        <v>0.94027099081429399</v>
      </c>
      <c r="CI2225" s="1">
        <f t="shared" ca="1" si="3070"/>
        <v>0.95601075478252084</v>
      </c>
      <c r="CJ2225" s="1">
        <f t="shared" ca="1" si="3071"/>
        <v>0.91301271111815707</v>
      </c>
      <c r="CK2225" s="1">
        <f t="shared" ca="1" si="3072"/>
        <v>0.36026230090474776</v>
      </c>
      <c r="CL2225" s="35"/>
      <c r="CM2225" s="29"/>
      <c r="CN2225" s="71"/>
      <c r="CO2225" s="8">
        <v>3</v>
      </c>
      <c r="CP2225" s="1">
        <f t="shared" ca="1" si="3065"/>
        <v>0.77414889571093914</v>
      </c>
      <c r="CQ2225" s="1">
        <f t="shared" ca="1" si="3065"/>
        <v>0.85653851046395091</v>
      </c>
      <c r="CR2225" s="1">
        <f t="shared" ca="1" si="3065"/>
        <v>0.82645198021804633</v>
      </c>
      <c r="CS2225" s="1">
        <f t="shared" ca="1" si="3065"/>
        <v>0.68217827268616749</v>
      </c>
      <c r="CT2225" s="31"/>
      <c r="CU2225" s="31"/>
      <c r="CV2225" s="31"/>
      <c r="CW2225" s="31"/>
      <c r="CX2225" s="31"/>
      <c r="CY2225" s="31"/>
      <c r="CZ2225" s="29"/>
      <c r="DA2225" s="20"/>
      <c r="DB2225" s="20"/>
      <c r="DC2225" s="20"/>
      <c r="DD2225" s="20"/>
      <c r="DE2225" s="20"/>
      <c r="DF2225" s="20"/>
      <c r="DG2225" s="20"/>
      <c r="DH2225" s="20"/>
      <c r="DI2225" s="25"/>
    </row>
    <row r="2226" spans="1:113" x14ac:dyDescent="0.2">
      <c r="A2226" s="73"/>
      <c r="B2226" s="24">
        <v>13</v>
      </c>
      <c r="C2226" s="1">
        <f>学習データ!C2209*$B$20</f>
        <v>0</v>
      </c>
      <c r="D2226" s="1">
        <f>学習データ!D2209*$B$20</f>
        <v>0</v>
      </c>
      <c r="E2226" s="1">
        <f>学習データ!E2209*$B$20</f>
        <v>0</v>
      </c>
      <c r="F2226" s="1">
        <f>学習データ!F2209*$B$20</f>
        <v>0</v>
      </c>
      <c r="G2226" s="1">
        <f>学習データ!G2209*$B$20</f>
        <v>0</v>
      </c>
      <c r="H2226" s="1">
        <f>学習データ!H2209*$B$20</f>
        <v>0</v>
      </c>
      <c r="I2226" s="1">
        <f>学習データ!I2209*$B$20</f>
        <v>0</v>
      </c>
      <c r="J2226" s="1">
        <f>学習データ!J2209*$B$20</f>
        <v>0</v>
      </c>
      <c r="K2226" s="1">
        <f>学習データ!K2209*$B$20</f>
        <v>0</v>
      </c>
      <c r="L2226" s="1">
        <f>学習データ!L2209*$B$20</f>
        <v>0.28627450980392155</v>
      </c>
      <c r="M2226" s="1">
        <f>学習データ!M2209*$B$20</f>
        <v>0.99215686274509807</v>
      </c>
      <c r="N2226" s="1">
        <f>学習データ!N2209*$B$20</f>
        <v>0.99215686274509807</v>
      </c>
      <c r="O2226" s="1">
        <f>学習データ!O2209*$B$20</f>
        <v>0.99215686274509807</v>
      </c>
      <c r="P2226" s="1">
        <f>学習データ!P2209*$B$20</f>
        <v>0.94901960784313721</v>
      </c>
      <c r="Q2226" s="1">
        <f>学習データ!Q2209*$B$20</f>
        <v>0.41176470588235292</v>
      </c>
      <c r="R2226" s="1">
        <f>学習データ!R2209*$B$20</f>
        <v>0</v>
      </c>
      <c r="S2226" s="1">
        <f>学習データ!S2209*$B$20</f>
        <v>0</v>
      </c>
      <c r="T2226" s="1">
        <f>学習データ!T2209*$B$20</f>
        <v>0</v>
      </c>
      <c r="U2226" s="1">
        <f>学習データ!U2209*$B$20</f>
        <v>0</v>
      </c>
      <c r="V2226" s="1">
        <f>学習データ!V2209*$B$20</f>
        <v>0</v>
      </c>
      <c r="W2226" s="1">
        <f>学習データ!W2209*$B$20</f>
        <v>0</v>
      </c>
      <c r="X2226" s="1">
        <f>学習データ!X2209*$B$20</f>
        <v>0</v>
      </c>
      <c r="Y2226" s="1">
        <f>学習データ!Y2209*$B$20</f>
        <v>0</v>
      </c>
      <c r="Z2226" s="1">
        <f>学習データ!Z2209*$B$20</f>
        <v>0</v>
      </c>
      <c r="AA2226" s="1">
        <f>学習データ!AA2209*$B$20</f>
        <v>0</v>
      </c>
      <c r="AB2226" s="1">
        <f>学習データ!AB2209*$B$20</f>
        <v>0</v>
      </c>
      <c r="AC2226" s="1">
        <f>学習データ!AC2209*$B$20</f>
        <v>0</v>
      </c>
      <c r="AD2226" s="1">
        <f>学習データ!AD2209*$B$20</f>
        <v>0</v>
      </c>
      <c r="AE2226" s="20"/>
      <c r="AF2226" s="20"/>
      <c r="AG2226" s="20"/>
      <c r="AH2226" s="35"/>
      <c r="AI2226" s="29"/>
      <c r="AJ2226" s="8">
        <v>13</v>
      </c>
      <c r="AK2226" s="1">
        <f t="shared" ca="1" si="3039"/>
        <v>1.6788045291365097E-2</v>
      </c>
      <c r="AL2226" s="1">
        <f t="shared" ca="1" si="3039"/>
        <v>1.6788045291365097E-2</v>
      </c>
      <c r="AM2226" s="1">
        <f t="shared" ca="1" si="3039"/>
        <v>1.6788045291365097E-2</v>
      </c>
      <c r="AN2226" s="1">
        <f t="shared" ca="1" si="3039"/>
        <v>1.6788045291365097E-2</v>
      </c>
      <c r="AO2226" s="1">
        <f t="shared" ca="1" si="3039"/>
        <v>1.6788045291365097E-2</v>
      </c>
      <c r="AP2226" s="1">
        <f t="shared" ca="1" si="3039"/>
        <v>1.6788045291365097E-2</v>
      </c>
      <c r="AQ2226" s="1">
        <f t="shared" ca="1" si="3039"/>
        <v>1.6788045291365097E-2</v>
      </c>
      <c r="AR2226" s="1">
        <f t="shared" ca="1" si="3039"/>
        <v>1.6788045291365097E-2</v>
      </c>
      <c r="AS2226" s="1">
        <f t="shared" ca="1" si="3039"/>
        <v>1.6788045291365097E-2</v>
      </c>
      <c r="AT2226" s="1">
        <f t="shared" ca="1" si="3039"/>
        <v>1.6788045291365097E-2</v>
      </c>
      <c r="AU2226" s="1">
        <f t="shared" ca="1" si="3039"/>
        <v>1.6788045291365097E-2</v>
      </c>
      <c r="AV2226" s="1">
        <f t="shared" ca="1" si="3039"/>
        <v>1.6788045291365097E-2</v>
      </c>
      <c r="AW2226" s="1">
        <f t="shared" ca="1" si="3039"/>
        <v>1.6788045291365097E-2</v>
      </c>
      <c r="AX2226" s="31"/>
      <c r="AY2226" s="8">
        <v>13</v>
      </c>
      <c r="AZ2226" s="1">
        <f t="shared" ca="1" si="3040"/>
        <v>0.36026230090474776</v>
      </c>
      <c r="BA2226" s="1">
        <f t="shared" ca="1" si="3040"/>
        <v>0.36026230090474776</v>
      </c>
      <c r="BB2226" s="1">
        <f t="shared" ca="1" si="3040"/>
        <v>0.36026230090474776</v>
      </c>
      <c r="BC2226" s="1">
        <f t="shared" ca="1" si="3040"/>
        <v>0.36026230090474776</v>
      </c>
      <c r="BD2226" s="1">
        <f t="shared" ca="1" si="3040"/>
        <v>0.36026230090474776</v>
      </c>
      <c r="BE2226" s="1">
        <f t="shared" ca="1" si="3040"/>
        <v>0.36026230090474776</v>
      </c>
      <c r="BF2226" s="1">
        <f t="shared" ca="1" si="3040"/>
        <v>0.36026230090474776</v>
      </c>
      <c r="BG2226" s="1">
        <f t="shared" ca="1" si="3040"/>
        <v>0.36026230090474776</v>
      </c>
      <c r="BH2226" s="1">
        <f t="shared" ca="1" si="3040"/>
        <v>0.36026230090474776</v>
      </c>
      <c r="BI2226" s="1">
        <f t="shared" ca="1" si="3040"/>
        <v>0.36026230090474776</v>
      </c>
      <c r="BJ2226" s="1">
        <f t="shared" ca="1" si="3040"/>
        <v>0.36026230090474776</v>
      </c>
      <c r="BK2226" s="1">
        <f t="shared" ca="1" si="3040"/>
        <v>0.36026230090474776</v>
      </c>
      <c r="BL2226" s="1">
        <f t="shared" ca="1" si="3040"/>
        <v>0.36026230090474776</v>
      </c>
      <c r="BM2226" s="31"/>
      <c r="BN2226" s="8">
        <v>13</v>
      </c>
      <c r="BO2226" s="1">
        <f t="shared" ca="1" si="3041"/>
        <v>0.45758674972675339</v>
      </c>
      <c r="BP2226" s="1">
        <f t="shared" ca="1" si="3041"/>
        <v>0.45758674972675339</v>
      </c>
      <c r="BQ2226" s="1">
        <f t="shared" ca="1" si="3041"/>
        <v>0.45758674972675339</v>
      </c>
      <c r="BR2226" s="1">
        <f t="shared" ca="1" si="3041"/>
        <v>0.45758674972675339</v>
      </c>
      <c r="BS2226" s="1">
        <f t="shared" ca="1" si="3041"/>
        <v>0.45758674972675339</v>
      </c>
      <c r="BT2226" s="1">
        <f t="shared" ca="1" si="3041"/>
        <v>0.45758674972675339</v>
      </c>
      <c r="BU2226" s="1">
        <f t="shared" ca="1" si="3041"/>
        <v>0.45758674972675339</v>
      </c>
      <c r="BV2226" s="1">
        <f t="shared" ca="1" si="3041"/>
        <v>0.45758674972675339</v>
      </c>
      <c r="BW2226" s="1">
        <f t="shared" ca="1" si="3041"/>
        <v>0.45758674972675339</v>
      </c>
      <c r="BX2226" s="1">
        <f t="shared" ca="1" si="3041"/>
        <v>0.45758674972675339</v>
      </c>
      <c r="BY2226" s="1">
        <f t="shared" ca="1" si="3041"/>
        <v>0.45758674972675339</v>
      </c>
      <c r="BZ2226" s="1">
        <f t="shared" ca="1" si="3041"/>
        <v>0.45758674972675339</v>
      </c>
      <c r="CA2226" s="1">
        <f t="shared" ca="1" si="3041"/>
        <v>0.45758674972675339</v>
      </c>
      <c r="CB2226" s="31"/>
      <c r="CC2226" s="71"/>
      <c r="CD2226" s="8">
        <v>3</v>
      </c>
      <c r="CE2226" s="1">
        <f t="shared" ca="1" si="3066"/>
        <v>0.36026230090474776</v>
      </c>
      <c r="CF2226" s="1">
        <f t="shared" ca="1" si="3067"/>
        <v>0.4662560706065414</v>
      </c>
      <c r="CG2226" s="1">
        <f t="shared" ca="1" si="3068"/>
        <v>0.99276638286682872</v>
      </c>
      <c r="CH2226" s="1">
        <f t="shared" ca="1" si="3069"/>
        <v>0.95888016887218264</v>
      </c>
      <c r="CI2226" s="1">
        <f t="shared" ca="1" si="3070"/>
        <v>0.53120692806114056</v>
      </c>
      <c r="CJ2226" s="1">
        <f t="shared" ca="1" si="3071"/>
        <v>0.41232799262696712</v>
      </c>
      <c r="CK2226" s="1">
        <f t="shared" ca="1" si="3072"/>
        <v>0.36026230090474776</v>
      </c>
      <c r="CL2226" s="25"/>
      <c r="CM2226" s="29"/>
      <c r="CN2226" s="71"/>
      <c r="CO2226" s="8">
        <v>4</v>
      </c>
      <c r="CP2226" s="1">
        <f t="shared" ca="1" si="3065"/>
        <v>0.6826583765067944</v>
      </c>
      <c r="CQ2226" s="1">
        <f t="shared" ca="1" si="3065"/>
        <v>0.73273269018256537</v>
      </c>
      <c r="CR2226" s="1">
        <f t="shared" ca="1" si="3065"/>
        <v>0.76235111689204516</v>
      </c>
      <c r="CS2226" s="1">
        <f t="shared" ca="1" si="3065"/>
        <v>0.75781213824138194</v>
      </c>
      <c r="CT2226" s="31"/>
      <c r="CU2226" s="31"/>
      <c r="CV2226" s="31"/>
      <c r="CW2226" s="31"/>
      <c r="CX2226" s="31"/>
      <c r="CY2226" s="31"/>
      <c r="CZ2226" s="29"/>
      <c r="DA2226" s="20"/>
      <c r="DB2226" s="20"/>
      <c r="DC2226" s="20"/>
      <c r="DD2226" s="20"/>
      <c r="DE2226" s="20"/>
      <c r="DF2226" s="20"/>
      <c r="DG2226" s="20"/>
      <c r="DH2226" s="20"/>
      <c r="DI2226" s="25"/>
    </row>
    <row r="2227" spans="1:113" x14ac:dyDescent="0.2">
      <c r="A2227" s="73"/>
      <c r="B2227" s="24">
        <v>14</v>
      </c>
      <c r="C2227" s="1">
        <f>学習データ!C2210*$B$20</f>
        <v>0</v>
      </c>
      <c r="D2227" s="1">
        <f>学習データ!D2210*$B$20</f>
        <v>0</v>
      </c>
      <c r="E2227" s="1">
        <f>学習データ!E2210*$B$20</f>
        <v>0</v>
      </c>
      <c r="F2227" s="1">
        <f>学習データ!F2210*$B$20</f>
        <v>0</v>
      </c>
      <c r="G2227" s="1">
        <f>学習データ!G2210*$B$20</f>
        <v>0</v>
      </c>
      <c r="H2227" s="1">
        <f>学習データ!H2210*$B$20</f>
        <v>0</v>
      </c>
      <c r="I2227" s="1">
        <f>学習データ!I2210*$B$20</f>
        <v>0</v>
      </c>
      <c r="J2227" s="1">
        <f>学習データ!J2210*$B$20</f>
        <v>0</v>
      </c>
      <c r="K2227" s="1">
        <f>学習データ!K2210*$B$20</f>
        <v>0</v>
      </c>
      <c r="L2227" s="1">
        <f>学習データ!L2210*$B$20</f>
        <v>1.5686274509803921E-2</v>
      </c>
      <c r="M2227" s="1">
        <f>学習データ!M2210*$B$20</f>
        <v>0.20392156862745098</v>
      </c>
      <c r="N2227" s="1">
        <f>学習データ!N2210*$B$20</f>
        <v>0.69803921568627447</v>
      </c>
      <c r="O2227" s="1">
        <f>学習データ!O2210*$B$20</f>
        <v>0.99215686274509807</v>
      </c>
      <c r="P2227" s="1">
        <f>学習データ!P2210*$B$20</f>
        <v>0.99215686274509807</v>
      </c>
      <c r="Q2227" s="1">
        <f>学習データ!Q2210*$B$20</f>
        <v>0.99607843137254903</v>
      </c>
      <c r="R2227" s="1">
        <f>学習データ!R2210*$B$20</f>
        <v>0.94901960784313721</v>
      </c>
      <c r="S2227" s="1">
        <f>学習データ!S2210*$B$20</f>
        <v>0.88235294117647056</v>
      </c>
      <c r="T2227" s="1">
        <f>学習データ!T2210*$B$20</f>
        <v>0.38823529411764707</v>
      </c>
      <c r="U2227" s="1">
        <f>学習データ!U2210*$B$20</f>
        <v>0</v>
      </c>
      <c r="V2227" s="1">
        <f>学習データ!V2210*$B$20</f>
        <v>0</v>
      </c>
      <c r="W2227" s="1">
        <f>学習データ!W2210*$B$20</f>
        <v>0</v>
      </c>
      <c r="X2227" s="1">
        <f>学習データ!X2210*$B$20</f>
        <v>0</v>
      </c>
      <c r="Y2227" s="1">
        <f>学習データ!Y2210*$B$20</f>
        <v>0</v>
      </c>
      <c r="Z2227" s="1">
        <f>学習データ!Z2210*$B$20</f>
        <v>0</v>
      </c>
      <c r="AA2227" s="1">
        <f>学習データ!AA2210*$B$20</f>
        <v>0</v>
      </c>
      <c r="AB2227" s="1">
        <f>学習データ!AB2210*$B$20</f>
        <v>0</v>
      </c>
      <c r="AC2227" s="1">
        <f>学習データ!AC2210*$B$20</f>
        <v>0</v>
      </c>
      <c r="AD2227" s="1">
        <f>学習データ!AD2210*$B$20</f>
        <v>0</v>
      </c>
      <c r="AE2227" s="20"/>
      <c r="AF2227" s="20"/>
      <c r="AG2227" s="20"/>
      <c r="AH2227" s="35"/>
      <c r="AI2227" s="29"/>
      <c r="AJ2227" s="31"/>
      <c r="AK2227" s="20"/>
      <c r="AL2227" s="20"/>
      <c r="AM2227" s="20"/>
      <c r="AN2227" s="20"/>
      <c r="AO2227" s="20"/>
      <c r="AP2227" s="20"/>
      <c r="AQ2227" s="20"/>
      <c r="AR2227" s="20"/>
      <c r="AS2227" s="20"/>
      <c r="AT2227" s="20"/>
      <c r="AU2227" s="20"/>
      <c r="AV2227" s="20"/>
      <c r="AW2227" s="20"/>
      <c r="AX2227" s="31"/>
      <c r="AY2227" s="31"/>
      <c r="AZ2227" s="31"/>
      <c r="BA2227" s="31"/>
      <c r="BB2227" s="31"/>
      <c r="BC2227" s="31"/>
      <c r="BD2227" s="31"/>
      <c r="BE2227" s="31"/>
      <c r="BF2227" s="31"/>
      <c r="BG2227" s="31"/>
      <c r="BH2227" s="31"/>
      <c r="BI2227" s="20"/>
      <c r="BJ2227" s="31"/>
      <c r="BK2227" s="31"/>
      <c r="BL2227" s="31"/>
      <c r="BM2227" s="31"/>
      <c r="BN2227" s="31"/>
      <c r="BO2227" s="31"/>
      <c r="BP2227" s="31"/>
      <c r="BQ2227" s="31"/>
      <c r="BR2227" s="31"/>
      <c r="BS2227" s="31"/>
      <c r="BT2227" s="31"/>
      <c r="BU2227" s="31"/>
      <c r="BV2227" s="31"/>
      <c r="BW2227" s="31"/>
      <c r="BX2227" s="31"/>
      <c r="BY2227" s="31"/>
      <c r="BZ2227" s="31"/>
      <c r="CA2227" s="31"/>
      <c r="CB2227" s="31"/>
      <c r="CC2227" s="71"/>
      <c r="CD2227" s="8">
        <v>4</v>
      </c>
      <c r="CE2227" s="1">
        <f t="shared" ca="1" si="3066"/>
        <v>0.83002338593830849</v>
      </c>
      <c r="CF2227" s="1">
        <f t="shared" ca="1" si="3067"/>
        <v>0.52607944702313358</v>
      </c>
      <c r="CG2227" s="1">
        <f t="shared" ca="1" si="3068"/>
        <v>0.78422823574877176</v>
      </c>
      <c r="CH2227" s="1">
        <f t="shared" ca="1" si="3069"/>
        <v>0.9679105697547431</v>
      </c>
      <c r="CI2227" s="1">
        <f t="shared" ca="1" si="3070"/>
        <v>0.94205231169324699</v>
      </c>
      <c r="CJ2227" s="1">
        <f t="shared" ca="1" si="3071"/>
        <v>0.36026230090474776</v>
      </c>
      <c r="CK2227" s="1">
        <f t="shared" ca="1" si="3072"/>
        <v>0.36026230090474776</v>
      </c>
      <c r="CL2227" s="25"/>
      <c r="CM2227" s="29"/>
      <c r="CN2227" s="32"/>
      <c r="CT2227" s="31"/>
      <c r="CU2227" s="31"/>
      <c r="CV2227" s="31"/>
      <c r="CW2227" s="31"/>
      <c r="CX2227" s="31"/>
      <c r="CY2227" s="31"/>
      <c r="CZ2227" s="29"/>
      <c r="DA2227" s="20"/>
      <c r="DB2227" s="20"/>
      <c r="DC2227" s="20"/>
      <c r="DD2227" s="20"/>
      <c r="DE2227" s="20"/>
      <c r="DF2227" s="20"/>
      <c r="DG2227" s="20"/>
      <c r="DH2227" s="20"/>
      <c r="DI2227" s="25"/>
    </row>
    <row r="2228" spans="1:113" x14ac:dyDescent="0.2">
      <c r="A2228" s="73"/>
      <c r="B2228" s="24">
        <v>15</v>
      </c>
      <c r="C2228" s="1">
        <f>学習データ!C2211*$B$20</f>
        <v>0</v>
      </c>
      <c r="D2228" s="1">
        <f>学習データ!D2211*$B$20</f>
        <v>0</v>
      </c>
      <c r="E2228" s="1">
        <f>学習データ!E2211*$B$20</f>
        <v>0</v>
      </c>
      <c r="F2228" s="1">
        <f>学習データ!F2211*$B$20</f>
        <v>0</v>
      </c>
      <c r="G2228" s="1">
        <f>学習データ!G2211*$B$20</f>
        <v>0</v>
      </c>
      <c r="H2228" s="1">
        <f>学習データ!H2211*$B$20</f>
        <v>0</v>
      </c>
      <c r="I2228" s="1">
        <f>学習データ!I2211*$B$20</f>
        <v>0</v>
      </c>
      <c r="J2228" s="1">
        <f>学習データ!J2211*$B$20</f>
        <v>0</v>
      </c>
      <c r="K2228" s="1">
        <f>学習データ!K2211*$B$20</f>
        <v>0</v>
      </c>
      <c r="L2228" s="1">
        <f>学習データ!L2211*$B$20</f>
        <v>0</v>
      </c>
      <c r="M2228" s="1">
        <f>学習データ!M2211*$B$20</f>
        <v>0</v>
      </c>
      <c r="N2228" s="1">
        <f>学習データ!N2211*$B$20</f>
        <v>0</v>
      </c>
      <c r="O2228" s="1">
        <f>学習データ!O2211*$B$20</f>
        <v>0</v>
      </c>
      <c r="P2228" s="1">
        <f>学習データ!P2211*$B$20</f>
        <v>0</v>
      </c>
      <c r="Q2228" s="1">
        <f>学習データ!Q2211*$B$20</f>
        <v>2.3529411764705882E-2</v>
      </c>
      <c r="R2228" s="1">
        <f>学習データ!R2211*$B$20</f>
        <v>0.74901960784313726</v>
      </c>
      <c r="S2228" s="1">
        <f>学習データ!S2211*$B$20</f>
        <v>0.98039215686274506</v>
      </c>
      <c r="T2228" s="1">
        <f>学習データ!T2211*$B$20</f>
        <v>1</v>
      </c>
      <c r="U2228" s="1">
        <f>学習データ!U2211*$B$20</f>
        <v>0.54117647058823526</v>
      </c>
      <c r="V2228" s="1">
        <f>学習データ!V2211*$B$20</f>
        <v>1.1764705882352941E-2</v>
      </c>
      <c r="W2228" s="1">
        <f>学習データ!W2211*$B$20</f>
        <v>0</v>
      </c>
      <c r="X2228" s="1">
        <f>学習データ!X2211*$B$20</f>
        <v>0</v>
      </c>
      <c r="Y2228" s="1">
        <f>学習データ!Y2211*$B$20</f>
        <v>0</v>
      </c>
      <c r="Z2228" s="1">
        <f>学習データ!Z2211*$B$20</f>
        <v>0</v>
      </c>
      <c r="AA2228" s="1">
        <f>学習データ!AA2211*$B$20</f>
        <v>0</v>
      </c>
      <c r="AB2228" s="1">
        <f>学習データ!AB2211*$B$20</f>
        <v>0</v>
      </c>
      <c r="AC2228" s="1">
        <f>学習データ!AC2211*$B$20</f>
        <v>0</v>
      </c>
      <c r="AD2228" s="1">
        <f>学習データ!AD2211*$B$20</f>
        <v>0</v>
      </c>
      <c r="AE2228" s="20"/>
      <c r="AF2228" s="20"/>
      <c r="AG2228" s="20"/>
      <c r="AH2228" s="35"/>
      <c r="AI2228" s="29"/>
      <c r="AJ2228" s="31"/>
      <c r="AK2228" s="20"/>
      <c r="AL2228" s="20"/>
      <c r="AM2228" s="20"/>
      <c r="AN2228" s="20"/>
      <c r="AO2228" s="20"/>
      <c r="AP2228" s="20"/>
      <c r="AQ2228" s="20"/>
      <c r="AR2228" s="20"/>
      <c r="AS2228" s="20"/>
      <c r="AT2228" s="20"/>
      <c r="AU2228" s="20"/>
      <c r="AV2228" s="20"/>
      <c r="AW2228" s="20"/>
      <c r="AX2228" s="31"/>
      <c r="AY2228" s="31"/>
      <c r="AZ2228" s="31"/>
      <c r="BA2228" s="31"/>
      <c r="BB2228" s="31"/>
      <c r="BC2228" s="31"/>
      <c r="BD2228" s="31"/>
      <c r="BE2228" s="31"/>
      <c r="BF2228" s="31"/>
      <c r="BG2228" s="31"/>
      <c r="BH2228" s="31"/>
      <c r="BI2228" s="20"/>
      <c r="BJ2228" s="31"/>
      <c r="BK2228" s="31"/>
      <c r="BL2228" s="31"/>
      <c r="BM2228" s="31"/>
      <c r="BN2228" s="31"/>
      <c r="BO2228" s="31"/>
      <c r="BP2228" s="31"/>
      <c r="BQ2228" s="31"/>
      <c r="BR2228" s="31"/>
      <c r="BS2228" s="31"/>
      <c r="BT2228" s="31"/>
      <c r="BU2228" s="31"/>
      <c r="BV2228" s="31"/>
      <c r="BW2228" s="31"/>
      <c r="BX2228" s="31"/>
      <c r="BY2228" s="31"/>
      <c r="BZ2228" s="31"/>
      <c r="CA2228" s="31"/>
      <c r="CB2228" s="31"/>
      <c r="CC2228" s="71"/>
      <c r="CD2228" s="8">
        <v>5</v>
      </c>
      <c r="CE2228" s="1">
        <f t="shared" ca="1" si="3066"/>
        <v>0.91629032358539331</v>
      </c>
      <c r="CF2228" s="1">
        <f t="shared" ca="1" si="3067"/>
        <v>0.95650056297458974</v>
      </c>
      <c r="CG2228" s="1">
        <f t="shared" ca="1" si="3068"/>
        <v>0.94533352327262932</v>
      </c>
      <c r="CH2228" s="1">
        <f t="shared" ca="1" si="3069"/>
        <v>0.9457683528578904</v>
      </c>
      <c r="CI2228" s="1">
        <f t="shared" ca="1" si="3070"/>
        <v>0.8385927110542899</v>
      </c>
      <c r="CJ2228" s="1">
        <f t="shared" ca="1" si="3071"/>
        <v>0.36026230090474776</v>
      </c>
      <c r="CK2228" s="1">
        <f t="shared" ca="1" si="3072"/>
        <v>0.36026230090474776</v>
      </c>
      <c r="CL2228" s="25"/>
      <c r="CM2228" s="29"/>
      <c r="CN2228" s="71">
        <v>3</v>
      </c>
      <c r="CO2228" s="8">
        <v>0</v>
      </c>
      <c r="CP2228" s="8">
        <v>1</v>
      </c>
      <c r="CQ2228" s="8">
        <v>2</v>
      </c>
      <c r="CR2228" s="8">
        <v>3</v>
      </c>
      <c r="CS2228" s="8">
        <v>4</v>
      </c>
      <c r="CT2228" s="31"/>
      <c r="CU2228" s="31"/>
      <c r="CV2228" s="31"/>
      <c r="CW2228" s="31"/>
      <c r="CX2228" s="31"/>
      <c r="CY2228" s="31"/>
      <c r="CZ2228" s="29"/>
      <c r="DA2228" s="20"/>
      <c r="DB2228" s="20"/>
      <c r="DC2228" s="20"/>
      <c r="DD2228" s="20"/>
      <c r="DE2228" s="20"/>
      <c r="DF2228" s="20"/>
      <c r="DG2228" s="20"/>
      <c r="DH2228" s="20"/>
      <c r="DI2228" s="25"/>
    </row>
    <row r="2229" spans="1:113" x14ac:dyDescent="0.2">
      <c r="A2229" s="73"/>
      <c r="B2229" s="24">
        <v>16</v>
      </c>
      <c r="C2229" s="1">
        <f>学習データ!C2212*$B$20</f>
        <v>0</v>
      </c>
      <c r="D2229" s="1">
        <f>学習データ!D2212*$B$20</f>
        <v>0</v>
      </c>
      <c r="E2229" s="1">
        <f>学習データ!E2212*$B$20</f>
        <v>0</v>
      </c>
      <c r="F2229" s="1">
        <f>学習データ!F2212*$B$20</f>
        <v>0</v>
      </c>
      <c r="G2229" s="1">
        <f>学習データ!G2212*$B$20</f>
        <v>7.8431372549019607E-3</v>
      </c>
      <c r="H2229" s="1">
        <f>学習データ!H2212*$B$20</f>
        <v>8.6274509803921567E-2</v>
      </c>
      <c r="I2229" s="1">
        <f>学習データ!I2212*$B$20</f>
        <v>0</v>
      </c>
      <c r="J2229" s="1">
        <f>学習データ!J2212*$B$20</f>
        <v>0</v>
      </c>
      <c r="K2229" s="1">
        <f>学習データ!K2212*$B$20</f>
        <v>0</v>
      </c>
      <c r="L2229" s="1">
        <f>学習データ!L2212*$B$20</f>
        <v>0</v>
      </c>
      <c r="M2229" s="1">
        <f>学習データ!M2212*$B$20</f>
        <v>0</v>
      </c>
      <c r="N2229" s="1">
        <f>学習データ!N2212*$B$20</f>
        <v>0</v>
      </c>
      <c r="O2229" s="1">
        <f>学習データ!O2212*$B$20</f>
        <v>0</v>
      </c>
      <c r="P2229" s="1">
        <f>学習データ!P2212*$B$20</f>
        <v>0</v>
      </c>
      <c r="Q2229" s="1">
        <f>学習データ!Q2212*$B$20</f>
        <v>0</v>
      </c>
      <c r="R2229" s="1">
        <f>学習データ!R2212*$B$20</f>
        <v>0</v>
      </c>
      <c r="S2229" s="1">
        <f>学習データ!S2212*$B$20</f>
        <v>0.34901960784313724</v>
      </c>
      <c r="T2229" s="1">
        <f>学習データ!T2212*$B$20</f>
        <v>0.99215686274509807</v>
      </c>
      <c r="U2229" s="1">
        <f>学習データ!U2212*$B$20</f>
        <v>0.99215686274509807</v>
      </c>
      <c r="V2229" s="1">
        <f>学習データ!V2212*$B$20</f>
        <v>0.28235294117647058</v>
      </c>
      <c r="W2229" s="1">
        <f>学習データ!W2212*$B$20</f>
        <v>0</v>
      </c>
      <c r="X2229" s="1">
        <f>学習データ!X2212*$B$20</f>
        <v>0</v>
      </c>
      <c r="Y2229" s="1">
        <f>学習データ!Y2212*$B$20</f>
        <v>0</v>
      </c>
      <c r="Z2229" s="1">
        <f>学習データ!Z2212*$B$20</f>
        <v>0</v>
      </c>
      <c r="AA2229" s="1">
        <f>学習データ!AA2212*$B$20</f>
        <v>0</v>
      </c>
      <c r="AB2229" s="1">
        <f>学習データ!AB2212*$B$20</f>
        <v>0</v>
      </c>
      <c r="AC2229" s="1">
        <f>学習データ!AC2212*$B$20</f>
        <v>0</v>
      </c>
      <c r="AD2229" s="1">
        <f>学習データ!AD2212*$B$20</f>
        <v>0</v>
      </c>
      <c r="AE2229" s="20"/>
      <c r="AF2229" s="20"/>
      <c r="AG2229" s="20"/>
      <c r="AH2229" s="35"/>
      <c r="AI2229" s="29"/>
      <c r="AJ2229" s="31"/>
      <c r="AK2229" s="20"/>
      <c r="AL2229" s="20"/>
      <c r="AM2229" s="20"/>
      <c r="AN2229" s="20"/>
      <c r="AO2229" s="20"/>
      <c r="AP2229" s="20"/>
      <c r="AQ2229" s="20"/>
      <c r="AR2229" s="20"/>
      <c r="AS2229" s="20"/>
      <c r="AT2229" s="20"/>
      <c r="AU2229" s="20"/>
      <c r="AV2229" s="20"/>
      <c r="AW2229" s="20"/>
      <c r="AX2229" s="31"/>
      <c r="AY2229" s="31"/>
      <c r="AZ2229" s="31"/>
      <c r="BA2229" s="31"/>
      <c r="BB2229" s="31"/>
      <c r="BC2229" s="31"/>
      <c r="BD2229" s="31"/>
      <c r="BE2229" s="31"/>
      <c r="BF2229" s="31"/>
      <c r="BG2229" s="31"/>
      <c r="BH2229" s="31"/>
      <c r="BI2229" s="20"/>
      <c r="BJ2229" s="31"/>
      <c r="BK2229" s="31"/>
      <c r="BL2229" s="31"/>
      <c r="BM2229" s="31"/>
      <c r="BN2229" s="31"/>
      <c r="BO2229" s="31"/>
      <c r="BP2229" s="31"/>
      <c r="BQ2229" s="31"/>
      <c r="BR2229" s="31"/>
      <c r="BS2229" s="31"/>
      <c r="BT2229" s="31"/>
      <c r="BU2229" s="31"/>
      <c r="BV2229" s="31"/>
      <c r="BW2229" s="31"/>
      <c r="BX2229" s="31"/>
      <c r="BY2229" s="31"/>
      <c r="BZ2229" s="31"/>
      <c r="CA2229" s="31"/>
      <c r="CB2229" s="31"/>
      <c r="CC2229" s="71"/>
      <c r="CD2229" s="8">
        <v>6</v>
      </c>
      <c r="CE2229" s="1">
        <f t="shared" ca="1" si="3066"/>
        <v>0.37857247269897476</v>
      </c>
      <c r="CF2229" s="1">
        <f t="shared" ca="1" si="3067"/>
        <v>0.73297707067472018</v>
      </c>
      <c r="CG2229" s="1">
        <f t="shared" ca="1" si="3068"/>
        <v>0.81019618997757659</v>
      </c>
      <c r="CH2229" s="1">
        <f t="shared" ca="1" si="3069"/>
        <v>0.78122641891295574</v>
      </c>
      <c r="CI2229" s="1">
        <f t="shared" ca="1" si="3070"/>
        <v>0.3722475254907277</v>
      </c>
      <c r="CJ2229" s="1">
        <f t="shared" ca="1" si="3071"/>
        <v>0.36026230090474776</v>
      </c>
      <c r="CK2229" s="1">
        <f t="shared" ca="1" si="3072"/>
        <v>0.36026230090474776</v>
      </c>
      <c r="CL2229" s="25"/>
      <c r="CM2229" s="29"/>
      <c r="CN2229" s="71"/>
      <c r="CO2229" s="8">
        <v>1</v>
      </c>
      <c r="CP2229" s="1">
        <f t="shared" ref="CP2229:CS2232" ca="1" si="3073">1/(1+EXP(-SUMPRODUCT($CO$14:$CR$17,CE2234:CH2237)+$CS$14))</f>
        <v>0.70804744564823496</v>
      </c>
      <c r="CQ2229" s="1">
        <f t="shared" ca="1" si="3073"/>
        <v>0.72746031276504453</v>
      </c>
      <c r="CR2229" s="1">
        <f t="shared" ca="1" si="3073"/>
        <v>0.71548584043513386</v>
      </c>
      <c r="CS2229" s="1">
        <f t="shared" ca="1" si="3073"/>
        <v>0.67813394282919992</v>
      </c>
      <c r="CT2229" s="31"/>
      <c r="CU2229" s="31"/>
      <c r="CV2229" s="31"/>
      <c r="CW2229" s="31"/>
      <c r="CX2229" s="31"/>
      <c r="CY2229" s="31"/>
      <c r="CZ2229" s="29"/>
      <c r="DA2229" s="20"/>
      <c r="DB2229" s="20"/>
      <c r="DC2229" s="20"/>
      <c r="DD2229" s="20"/>
      <c r="DE2229" s="20"/>
      <c r="DF2229" s="20"/>
      <c r="DG2229" s="20"/>
      <c r="DH2229" s="20"/>
      <c r="DI2229" s="25"/>
    </row>
    <row r="2230" spans="1:113" x14ac:dyDescent="0.2">
      <c r="A2230" s="73"/>
      <c r="B2230" s="24">
        <v>17</v>
      </c>
      <c r="C2230" s="1">
        <f>学習データ!C2213*$B$20</f>
        <v>0</v>
      </c>
      <c r="D2230" s="1">
        <f>学習データ!D2213*$B$20</f>
        <v>0</v>
      </c>
      <c r="E2230" s="1">
        <f>学習データ!E2213*$B$20</f>
        <v>0</v>
      </c>
      <c r="F2230" s="1">
        <f>学習データ!F2213*$B$20</f>
        <v>0</v>
      </c>
      <c r="G2230" s="1">
        <f>学習データ!G2213*$B$20</f>
        <v>0.11764705882352941</v>
      </c>
      <c r="H2230" s="1">
        <f>学習データ!H2213*$B$20</f>
        <v>0.95686274509803915</v>
      </c>
      <c r="I2230" s="1">
        <f>学習データ!I2213*$B$20</f>
        <v>0.23529411764705882</v>
      </c>
      <c r="J2230" s="1">
        <f>学習データ!J2213*$B$20</f>
        <v>0</v>
      </c>
      <c r="K2230" s="1">
        <f>学習データ!K2213*$B$20</f>
        <v>0</v>
      </c>
      <c r="L2230" s="1">
        <f>学習データ!L2213*$B$20</f>
        <v>0</v>
      </c>
      <c r="M2230" s="1">
        <f>学習データ!M2213*$B$20</f>
        <v>0</v>
      </c>
      <c r="N2230" s="1">
        <f>学習データ!N2213*$B$20</f>
        <v>0</v>
      </c>
      <c r="O2230" s="1">
        <f>学習データ!O2213*$B$20</f>
        <v>0</v>
      </c>
      <c r="P2230" s="1">
        <f>学習データ!P2213*$B$20</f>
        <v>0</v>
      </c>
      <c r="Q2230" s="1">
        <f>学習データ!Q2213*$B$20</f>
        <v>0</v>
      </c>
      <c r="R2230" s="1">
        <f>学習データ!R2213*$B$20</f>
        <v>0</v>
      </c>
      <c r="S2230" s="1">
        <f>学習データ!S2213*$B$20</f>
        <v>0.14509803921568626</v>
      </c>
      <c r="T2230" s="1">
        <f>学習データ!T2213*$B$20</f>
        <v>0.99215686274509807</v>
      </c>
      <c r="U2230" s="1">
        <f>学習データ!U2213*$B$20</f>
        <v>0.99215686274509807</v>
      </c>
      <c r="V2230" s="1">
        <f>学習データ!V2213*$B$20</f>
        <v>0.63921568627450975</v>
      </c>
      <c r="W2230" s="1">
        <f>学習データ!W2213*$B$20</f>
        <v>0</v>
      </c>
      <c r="X2230" s="1">
        <f>学習データ!X2213*$B$20</f>
        <v>0</v>
      </c>
      <c r="Y2230" s="1">
        <f>学習データ!Y2213*$B$20</f>
        <v>0</v>
      </c>
      <c r="Z2230" s="1">
        <f>学習データ!Z2213*$B$20</f>
        <v>0</v>
      </c>
      <c r="AA2230" s="1">
        <f>学習データ!AA2213*$B$20</f>
        <v>0</v>
      </c>
      <c r="AB2230" s="1">
        <f>学習データ!AB2213*$B$20</f>
        <v>0</v>
      </c>
      <c r="AC2230" s="1">
        <f>学習データ!AC2213*$B$20</f>
        <v>0</v>
      </c>
      <c r="AD2230" s="1">
        <f>学習データ!AD2213*$B$20</f>
        <v>0</v>
      </c>
      <c r="AE2230" s="20"/>
      <c r="AF2230" s="8"/>
      <c r="AG2230" s="8" t="s">
        <v>3</v>
      </c>
      <c r="AH2230" s="35"/>
      <c r="AI2230" s="29"/>
      <c r="AJ2230" s="31"/>
      <c r="AK2230" s="20"/>
      <c r="AL2230" s="20"/>
      <c r="AM2230" s="20"/>
      <c r="AN2230" s="20"/>
      <c r="AO2230" s="20"/>
      <c r="AP2230" s="20"/>
      <c r="AQ2230" s="20"/>
      <c r="AR2230" s="20"/>
      <c r="AS2230" s="20"/>
      <c r="AT2230" s="20"/>
      <c r="AU2230" s="20"/>
      <c r="AV2230" s="20"/>
      <c r="AW2230" s="20"/>
      <c r="AX2230" s="31"/>
      <c r="AY2230" s="31"/>
      <c r="AZ2230" s="31"/>
      <c r="BA2230" s="31"/>
      <c r="BB2230" s="31"/>
      <c r="BC2230" s="31"/>
      <c r="BD2230" s="31"/>
      <c r="BE2230" s="31"/>
      <c r="BF2230" s="31"/>
      <c r="BG2230" s="31"/>
      <c r="BH2230" s="31"/>
      <c r="BI2230" s="20"/>
      <c r="BJ2230" s="31"/>
      <c r="BK2230" s="31"/>
      <c r="BL2230" s="31"/>
      <c r="BM2230" s="31"/>
      <c r="BN2230" s="31"/>
      <c r="BO2230" s="31"/>
      <c r="BP2230" s="31"/>
      <c r="BQ2230" s="31"/>
      <c r="BR2230" s="31"/>
      <c r="BS2230" s="31"/>
      <c r="BT2230" s="31"/>
      <c r="BU2230" s="31"/>
      <c r="BV2230" s="31"/>
      <c r="BW2230" s="31"/>
      <c r="BX2230" s="31"/>
      <c r="BY2230" s="31"/>
      <c r="BZ2230" s="31"/>
      <c r="CA2230" s="31"/>
      <c r="CB2230" s="31"/>
      <c r="CC2230" s="71"/>
      <c r="CD2230" s="8">
        <v>7</v>
      </c>
      <c r="CE2230" s="1">
        <f t="shared" ca="1" si="3066"/>
        <v>0.36026230090474776</v>
      </c>
      <c r="CF2230" s="1">
        <f t="shared" ca="1" si="3067"/>
        <v>0.36026230090474776</v>
      </c>
      <c r="CG2230" s="1">
        <f t="shared" ca="1" si="3068"/>
        <v>0.36026230090474776</v>
      </c>
      <c r="CH2230" s="1">
        <f t="shared" ca="1" si="3069"/>
        <v>0.36026230090474776</v>
      </c>
      <c r="CI2230" s="1">
        <f t="shared" ca="1" si="3070"/>
        <v>0.36026230090474776</v>
      </c>
      <c r="CJ2230" s="1">
        <f t="shared" ca="1" si="3071"/>
        <v>0.36026230090474776</v>
      </c>
      <c r="CK2230" s="1">
        <f t="shared" ca="1" si="3072"/>
        <v>0.36026230090474776</v>
      </c>
      <c r="CL2230" s="25"/>
      <c r="CM2230" s="29"/>
      <c r="CN2230" s="71"/>
      <c r="CO2230" s="8">
        <v>2</v>
      </c>
      <c r="CP2230" s="1">
        <f t="shared" ca="1" si="3073"/>
        <v>0.73512872945807417</v>
      </c>
      <c r="CQ2230" s="1">
        <f t="shared" ca="1" si="3073"/>
        <v>0.73432146703087586</v>
      </c>
      <c r="CR2230" s="1">
        <f t="shared" ca="1" si="3073"/>
        <v>0.71317392682906189</v>
      </c>
      <c r="CS2230" s="1">
        <f t="shared" ca="1" si="3073"/>
        <v>0.6779534386720375</v>
      </c>
      <c r="CT2230" s="31"/>
      <c r="CU2230" s="31"/>
      <c r="CV2230" s="31"/>
      <c r="CW2230" s="31"/>
      <c r="CX2230" s="31"/>
      <c r="CY2230" s="31"/>
      <c r="CZ2230" s="29"/>
      <c r="DA2230" s="20"/>
      <c r="DB2230" s="20"/>
      <c r="DC2230" s="20"/>
      <c r="DD2230" s="20"/>
      <c r="DE2230" s="20"/>
      <c r="DF2230" s="20"/>
      <c r="DG2230" s="20"/>
      <c r="DH2230" s="20"/>
      <c r="DI2230" s="25"/>
    </row>
    <row r="2231" spans="1:113" x14ac:dyDescent="0.2">
      <c r="A2231" s="73"/>
      <c r="B2231" s="24">
        <v>18</v>
      </c>
      <c r="C2231" s="1">
        <f>学習データ!C2214*$B$20</f>
        <v>0</v>
      </c>
      <c r="D2231" s="1">
        <f>学習データ!D2214*$B$20</f>
        <v>0</v>
      </c>
      <c r="E2231" s="1">
        <f>学習データ!E2214*$B$20</f>
        <v>0</v>
      </c>
      <c r="F2231" s="1">
        <f>学習データ!F2214*$B$20</f>
        <v>0</v>
      </c>
      <c r="G2231" s="1">
        <f>学習データ!G2214*$B$20</f>
        <v>0.61176470588235299</v>
      </c>
      <c r="H2231" s="1">
        <f>学習データ!H2214*$B$20</f>
        <v>0.94901960784313721</v>
      </c>
      <c r="I2231" s="1">
        <f>学習データ!I2214*$B$20</f>
        <v>0.2</v>
      </c>
      <c r="J2231" s="1">
        <f>学習データ!J2214*$B$20</f>
        <v>0</v>
      </c>
      <c r="K2231" s="1">
        <f>学習データ!K2214*$B$20</f>
        <v>0</v>
      </c>
      <c r="L2231" s="1">
        <f>学習データ!L2214*$B$20</f>
        <v>0</v>
      </c>
      <c r="M2231" s="1">
        <f>学習データ!M2214*$B$20</f>
        <v>0</v>
      </c>
      <c r="N2231" s="1">
        <f>学習データ!N2214*$B$20</f>
        <v>0</v>
      </c>
      <c r="O2231" s="1">
        <f>学習データ!O2214*$B$20</f>
        <v>0</v>
      </c>
      <c r="P2231" s="1">
        <f>学習データ!P2214*$B$20</f>
        <v>0</v>
      </c>
      <c r="Q2231" s="1">
        <f>学習データ!Q2214*$B$20</f>
        <v>0</v>
      </c>
      <c r="R2231" s="1">
        <f>学習データ!R2214*$B$20</f>
        <v>0.10980392156862745</v>
      </c>
      <c r="S2231" s="1">
        <f>学習データ!S2214*$B$20</f>
        <v>0.53333333333333333</v>
      </c>
      <c r="T2231" s="1">
        <f>学習データ!T2214*$B$20</f>
        <v>0.99215686274509807</v>
      </c>
      <c r="U2231" s="1">
        <f>学習データ!U2214*$B$20</f>
        <v>0.94901960784313721</v>
      </c>
      <c r="V2231" s="1">
        <f>学習データ!V2214*$B$20</f>
        <v>0.19215686274509802</v>
      </c>
      <c r="W2231" s="1">
        <f>学習データ!W2214*$B$20</f>
        <v>0</v>
      </c>
      <c r="X2231" s="1">
        <f>学習データ!X2214*$B$20</f>
        <v>0</v>
      </c>
      <c r="Y2231" s="1">
        <f>学習データ!Y2214*$B$20</f>
        <v>0</v>
      </c>
      <c r="Z2231" s="1">
        <f>学習データ!Z2214*$B$20</f>
        <v>0</v>
      </c>
      <c r="AA2231" s="1">
        <f>学習データ!AA2214*$B$20</f>
        <v>0</v>
      </c>
      <c r="AB2231" s="1">
        <f>学習データ!AB2214*$B$20</f>
        <v>0</v>
      </c>
      <c r="AC2231" s="1">
        <f>学習データ!AC2214*$B$20</f>
        <v>0</v>
      </c>
      <c r="AD2231" s="1">
        <f>学習データ!AD2214*$B$20</f>
        <v>0</v>
      </c>
      <c r="AE2231" s="20"/>
      <c r="AF2231" s="8">
        <v>0</v>
      </c>
      <c r="AG2231" s="1">
        <f>IF(学習データ!AG2197=0,1,0)</f>
        <v>0</v>
      </c>
      <c r="AH2231" s="35"/>
      <c r="AI2231" s="29"/>
      <c r="AJ2231" s="31"/>
      <c r="AK2231" s="20"/>
      <c r="AL2231" s="20"/>
      <c r="AM2231" s="20"/>
      <c r="AN2231" s="20"/>
      <c r="AO2231" s="20"/>
      <c r="AP2231" s="20"/>
      <c r="AQ2231" s="20"/>
      <c r="AR2231" s="20"/>
      <c r="AS2231" s="20"/>
      <c r="AT2231" s="20"/>
      <c r="AU2231" s="20"/>
      <c r="AV2231" s="20"/>
      <c r="AW2231" s="20"/>
      <c r="AX2231" s="31"/>
      <c r="AY2231" s="31"/>
      <c r="AZ2231" s="31"/>
      <c r="BA2231" s="31"/>
      <c r="BB2231" s="31"/>
      <c r="BC2231" s="31"/>
      <c r="BD2231" s="31"/>
      <c r="BE2231" s="31"/>
      <c r="BF2231" s="31"/>
      <c r="BG2231" s="31"/>
      <c r="BH2231" s="31"/>
      <c r="BI2231" s="20"/>
      <c r="BJ2231" s="31"/>
      <c r="BK2231" s="31"/>
      <c r="BL2231" s="31"/>
      <c r="BM2231" s="31"/>
      <c r="BN2231" s="31"/>
      <c r="BO2231" s="31"/>
      <c r="BP2231" s="31"/>
      <c r="BQ2231" s="31"/>
      <c r="BR2231" s="31"/>
      <c r="BS2231" s="31"/>
      <c r="BT2231" s="31"/>
      <c r="BU2231" s="31"/>
      <c r="BV2231" s="31"/>
      <c r="BW2231" s="31"/>
      <c r="BX2231" s="31"/>
      <c r="BY2231" s="31"/>
      <c r="BZ2231" s="31"/>
      <c r="CA2231" s="31"/>
      <c r="CB2231" s="31"/>
      <c r="CC2231" s="31"/>
      <c r="CD2231" s="45"/>
      <c r="CE2231" s="45"/>
      <c r="CF2231" s="45"/>
      <c r="CG2231" s="45"/>
      <c r="CH2231" s="45"/>
      <c r="CI2231" s="45"/>
      <c r="CJ2231" s="45"/>
      <c r="CK2231" s="45"/>
      <c r="CL2231" s="25"/>
      <c r="CM2231" s="29"/>
      <c r="CN2231" s="71"/>
      <c r="CO2231" s="8">
        <v>3</v>
      </c>
      <c r="CP2231" s="1">
        <f t="shared" ca="1" si="3073"/>
        <v>0.70854013631529345</v>
      </c>
      <c r="CQ2231" s="1">
        <f t="shared" ca="1" si="3073"/>
        <v>0.70850778984590956</v>
      </c>
      <c r="CR2231" s="1">
        <f t="shared" ca="1" si="3073"/>
        <v>0.68740577641744305</v>
      </c>
      <c r="CS2231" s="1">
        <f t="shared" ca="1" si="3073"/>
        <v>0.66758644998467598</v>
      </c>
      <c r="CT2231" s="31"/>
      <c r="CU2231" s="31"/>
      <c r="CV2231" s="31"/>
      <c r="CW2231" s="31"/>
      <c r="CX2231" s="31"/>
      <c r="CY2231" s="31"/>
      <c r="CZ2231" s="29"/>
      <c r="DA2231" s="20"/>
      <c r="DB2231" s="20"/>
      <c r="DC2231" s="20"/>
      <c r="DD2231" s="20"/>
      <c r="DE2231" s="20"/>
      <c r="DF2231" s="20"/>
      <c r="DG2231" s="20"/>
      <c r="DH2231" s="20"/>
      <c r="DI2231" s="25"/>
    </row>
    <row r="2232" spans="1:113" x14ac:dyDescent="0.2">
      <c r="A2232" s="73"/>
      <c r="B2232" s="24">
        <v>19</v>
      </c>
      <c r="C2232" s="1">
        <f>学習データ!C2215*$B$20</f>
        <v>0</v>
      </c>
      <c r="D2232" s="1">
        <f>学習データ!D2215*$B$20</f>
        <v>0</v>
      </c>
      <c r="E2232" s="1">
        <f>学習データ!E2215*$B$20</f>
        <v>0</v>
      </c>
      <c r="F2232" s="1">
        <f>学習データ!F2215*$B$20</f>
        <v>0</v>
      </c>
      <c r="G2232" s="1">
        <f>学習データ!G2215*$B$20</f>
        <v>0.99607843137254903</v>
      </c>
      <c r="H2232" s="1">
        <f>学習データ!H2215*$B$20</f>
        <v>0.99215686274509807</v>
      </c>
      <c r="I2232" s="1">
        <f>学習データ!I2215*$B$20</f>
        <v>0.74901960784313726</v>
      </c>
      <c r="J2232" s="1">
        <f>学習データ!J2215*$B$20</f>
        <v>0.19607843137254902</v>
      </c>
      <c r="K2232" s="1">
        <f>学習データ!K2215*$B$20</f>
        <v>0</v>
      </c>
      <c r="L2232" s="1">
        <f>学習データ!L2215*$B$20</f>
        <v>0</v>
      </c>
      <c r="M2232" s="1">
        <f>学習データ!M2215*$B$20</f>
        <v>0</v>
      </c>
      <c r="N2232" s="1">
        <f>学習データ!N2215*$B$20</f>
        <v>0</v>
      </c>
      <c r="O2232" s="1">
        <f>学習データ!O2215*$B$20</f>
        <v>0</v>
      </c>
      <c r="P2232" s="1">
        <f>学習データ!P2215*$B$20</f>
        <v>0</v>
      </c>
      <c r="Q2232" s="1">
        <f>学習データ!Q2215*$B$20</f>
        <v>1.1764705882352941E-2</v>
      </c>
      <c r="R2232" s="1">
        <f>学習データ!R2215*$B$20</f>
        <v>0.6705882352941176</v>
      </c>
      <c r="S2232" s="1">
        <f>学習データ!S2215*$B$20</f>
        <v>0.99215686274509807</v>
      </c>
      <c r="T2232" s="1">
        <f>学習データ!T2215*$B$20</f>
        <v>0.94901960784313721</v>
      </c>
      <c r="U2232" s="1">
        <f>学習データ!U2215*$B$20</f>
        <v>0.34901960784313724</v>
      </c>
      <c r="V2232" s="1">
        <f>学習データ!V2215*$B$20</f>
        <v>0</v>
      </c>
      <c r="W2232" s="1">
        <f>学習データ!W2215*$B$20</f>
        <v>0</v>
      </c>
      <c r="X2232" s="1">
        <f>学習データ!X2215*$B$20</f>
        <v>0</v>
      </c>
      <c r="Y2232" s="1">
        <f>学習データ!Y2215*$B$20</f>
        <v>0</v>
      </c>
      <c r="Z2232" s="1">
        <f>学習データ!Z2215*$B$20</f>
        <v>0</v>
      </c>
      <c r="AA2232" s="1">
        <f>学習データ!AA2215*$B$20</f>
        <v>0</v>
      </c>
      <c r="AB2232" s="1">
        <f>学習データ!AB2215*$B$20</f>
        <v>0</v>
      </c>
      <c r="AC2232" s="1">
        <f>学習データ!AC2215*$B$20</f>
        <v>0</v>
      </c>
      <c r="AD2232" s="1">
        <f>学習データ!AD2215*$B$20</f>
        <v>0</v>
      </c>
      <c r="AE2232" s="20"/>
      <c r="AF2232" s="8">
        <v>1</v>
      </c>
      <c r="AG2232" s="1">
        <f>IF(学習データ!AG2197=1,1,0)</f>
        <v>0</v>
      </c>
      <c r="AH2232" s="35"/>
      <c r="AI2232" s="29"/>
      <c r="AJ2232" s="31"/>
      <c r="AK2232" s="20"/>
      <c r="AL2232" s="20"/>
      <c r="AM2232" s="20"/>
      <c r="AN2232" s="20"/>
      <c r="AO2232" s="20"/>
      <c r="AP2232" s="20"/>
      <c r="AQ2232" s="20"/>
      <c r="AR2232" s="20"/>
      <c r="AS2232" s="20"/>
      <c r="AT2232" s="20"/>
      <c r="AU2232" s="20"/>
      <c r="AV2232" s="20"/>
      <c r="AW2232" s="20"/>
      <c r="AX2232" s="31"/>
      <c r="AY2232" s="31"/>
      <c r="AZ2232" s="31"/>
      <c r="BA2232" s="31"/>
      <c r="BB2232" s="31"/>
      <c r="BC2232" s="31"/>
      <c r="BD2232" s="31"/>
      <c r="BE2232" s="31"/>
      <c r="BF2232" s="31"/>
      <c r="BG2232" s="31"/>
      <c r="BH2232" s="31"/>
      <c r="BI2232" s="20"/>
      <c r="BJ2232" s="31"/>
      <c r="BK2232" s="31"/>
      <c r="BL2232" s="31"/>
      <c r="BM2232" s="31"/>
      <c r="BN2232" s="31"/>
      <c r="BO2232" s="31"/>
      <c r="BP2232" s="31"/>
      <c r="BQ2232" s="31"/>
      <c r="BR2232" s="31"/>
      <c r="BS2232" s="31"/>
      <c r="BT2232" s="31"/>
      <c r="BU2232" s="31"/>
      <c r="BV2232" s="31"/>
      <c r="BW2232" s="31"/>
      <c r="BX2232" s="31"/>
      <c r="BY2232" s="31"/>
      <c r="BZ2232" s="31"/>
      <c r="CA2232" s="31"/>
      <c r="CB2232" s="31"/>
      <c r="CC2232" s="31"/>
      <c r="CD2232" s="20" t="s">
        <v>28</v>
      </c>
      <c r="CE2232" s="20"/>
      <c r="CF2232" s="20"/>
      <c r="CG2232" s="20"/>
      <c r="CH2232" s="20"/>
      <c r="CI2232" s="20"/>
      <c r="CJ2232" s="20"/>
      <c r="CK2232" s="20"/>
      <c r="CL2232" s="25"/>
      <c r="CM2232" s="29"/>
      <c r="CN2232" s="71"/>
      <c r="CO2232" s="8">
        <v>4</v>
      </c>
      <c r="CP2232" s="1">
        <f t="shared" ca="1" si="3073"/>
        <v>0.6815891943016944</v>
      </c>
      <c r="CQ2232" s="1">
        <f t="shared" ca="1" si="3073"/>
        <v>0.68186075763051668</v>
      </c>
      <c r="CR2232" s="1">
        <f t="shared" ca="1" si="3073"/>
        <v>0.67334803172758584</v>
      </c>
      <c r="CS2232" s="1">
        <f t="shared" ca="1" si="3073"/>
        <v>0.66257123939803952</v>
      </c>
      <c r="CT2232" s="31"/>
      <c r="CU2232" s="31"/>
      <c r="CV2232" s="31"/>
      <c r="CW2232" s="31"/>
      <c r="CX2232" s="31"/>
      <c r="CY2232" s="31"/>
      <c r="CZ2232" s="29"/>
      <c r="DA2232" s="20"/>
      <c r="DB2232" s="20"/>
      <c r="DC2232" s="20"/>
      <c r="DD2232" s="20"/>
      <c r="DE2232" s="20"/>
      <c r="DF2232" s="20"/>
      <c r="DG2232" s="20"/>
      <c r="DH2232" s="20"/>
      <c r="DI2232" s="25"/>
    </row>
    <row r="2233" spans="1:113" x14ac:dyDescent="0.2">
      <c r="A2233" s="73"/>
      <c r="B2233" s="24">
        <v>20</v>
      </c>
      <c r="C2233" s="1">
        <f>学習データ!C2216*$B$20</f>
        <v>0</v>
      </c>
      <c r="D2233" s="1">
        <f>学習データ!D2216*$B$20</f>
        <v>0</v>
      </c>
      <c r="E2233" s="1">
        <f>学習データ!E2216*$B$20</f>
        <v>0</v>
      </c>
      <c r="F2233" s="1">
        <f>学習データ!F2216*$B$20</f>
        <v>0</v>
      </c>
      <c r="G2233" s="1">
        <f>学習データ!G2216*$B$20</f>
        <v>0.25882352941176467</v>
      </c>
      <c r="H2233" s="1">
        <f>学習データ!H2216*$B$20</f>
        <v>0.87058823529411766</v>
      </c>
      <c r="I2233" s="1">
        <f>学習データ!I2216*$B$20</f>
        <v>0.99215686274509807</v>
      </c>
      <c r="J2233" s="1">
        <f>学習データ!J2216*$B$20</f>
        <v>0.94901960784313721</v>
      </c>
      <c r="K2233" s="1">
        <f>学習データ!K2216*$B$20</f>
        <v>0.76078431372549016</v>
      </c>
      <c r="L2233" s="1">
        <f>学習データ!L2216*$B$20</f>
        <v>0.4</v>
      </c>
      <c r="M2233" s="1">
        <f>学習データ!M2216*$B$20</f>
        <v>0.28627450980392155</v>
      </c>
      <c r="N2233" s="1">
        <f>学習データ!N2216*$B$20</f>
        <v>0.28627450980392155</v>
      </c>
      <c r="O2233" s="1">
        <f>学習データ!O2216*$B$20</f>
        <v>0.28627450980392155</v>
      </c>
      <c r="P2233" s="1">
        <f>学習データ!P2216*$B$20</f>
        <v>0.28627450980392155</v>
      </c>
      <c r="Q2233" s="1">
        <f>学習データ!Q2216*$B$20</f>
        <v>0.77647058823529413</v>
      </c>
      <c r="R2233" s="1">
        <f>学習データ!R2216*$B$20</f>
        <v>0.99215686274509807</v>
      </c>
      <c r="S2233" s="1">
        <f>学習データ!S2216*$B$20</f>
        <v>0.95294117647058818</v>
      </c>
      <c r="T2233" s="1">
        <f>学習データ!T2216*$B$20</f>
        <v>0.34901960784313724</v>
      </c>
      <c r="U2233" s="1">
        <f>学習データ!U2216*$B$20</f>
        <v>0</v>
      </c>
      <c r="V2233" s="1">
        <f>学習データ!V2216*$B$20</f>
        <v>0</v>
      </c>
      <c r="W2233" s="1">
        <f>学習データ!W2216*$B$20</f>
        <v>0</v>
      </c>
      <c r="X2233" s="1">
        <f>学習データ!X2216*$B$20</f>
        <v>0</v>
      </c>
      <c r="Y2233" s="1">
        <f>学習データ!Y2216*$B$20</f>
        <v>0</v>
      </c>
      <c r="Z2233" s="1">
        <f>学習データ!Z2216*$B$20</f>
        <v>0</v>
      </c>
      <c r="AA2233" s="1">
        <f>学習データ!AA2216*$B$20</f>
        <v>0</v>
      </c>
      <c r="AB2233" s="1">
        <f>学習データ!AB2216*$B$20</f>
        <v>0</v>
      </c>
      <c r="AC2233" s="1">
        <f>学習データ!AC2216*$B$20</f>
        <v>0</v>
      </c>
      <c r="AD2233" s="1">
        <f>学習データ!AD2216*$B$20</f>
        <v>0</v>
      </c>
      <c r="AE2233" s="20"/>
      <c r="AF2233" s="8">
        <v>2</v>
      </c>
      <c r="AG2233" s="1">
        <f>IF(学習データ!AG2197=2,1,0)</f>
        <v>0</v>
      </c>
      <c r="AH2233" s="35"/>
      <c r="AI2233" s="29"/>
      <c r="AJ2233" s="31"/>
      <c r="AK2233" s="20"/>
      <c r="AL2233" s="20"/>
      <c r="AM2233" s="20"/>
      <c r="AN2233" s="20"/>
      <c r="AO2233" s="20"/>
      <c r="AP2233" s="20"/>
      <c r="AQ2233" s="20"/>
      <c r="AR2233" s="20"/>
      <c r="AS2233" s="20"/>
      <c r="AT2233" s="20"/>
      <c r="AU2233" s="20"/>
      <c r="AV2233" s="20"/>
      <c r="AW2233" s="20"/>
      <c r="AX2233" s="31"/>
      <c r="AY2233" s="31"/>
      <c r="AZ2233" s="31"/>
      <c r="BA2233" s="31"/>
      <c r="BB2233" s="31"/>
      <c r="BC2233" s="31"/>
      <c r="BD2233" s="31"/>
      <c r="BE2233" s="31"/>
      <c r="BF2233" s="31"/>
      <c r="BG2233" s="31"/>
      <c r="BH2233" s="31"/>
      <c r="BI2233" s="20"/>
      <c r="BJ2233" s="31"/>
      <c r="BK2233" s="31"/>
      <c r="BL2233" s="31"/>
      <c r="BM2233" s="31"/>
      <c r="BN2233" s="31"/>
      <c r="BO2233" s="31"/>
      <c r="BP2233" s="31"/>
      <c r="BQ2233" s="31"/>
      <c r="BR2233" s="31"/>
      <c r="BS2233" s="31"/>
      <c r="BT2233" s="31"/>
      <c r="BU2233" s="31"/>
      <c r="BV2233" s="31"/>
      <c r="BW2233" s="31"/>
      <c r="BX2233" s="31"/>
      <c r="BY2233" s="31"/>
      <c r="BZ2233" s="31"/>
      <c r="CA2233" s="31"/>
      <c r="CB2233" s="31"/>
      <c r="CC2233" s="71">
        <v>3</v>
      </c>
      <c r="CD2233" s="8">
        <v>0</v>
      </c>
      <c r="CE2233" s="8">
        <v>1</v>
      </c>
      <c r="CF2233" s="8">
        <v>2</v>
      </c>
      <c r="CG2233" s="8">
        <v>3</v>
      </c>
      <c r="CH2233" s="8">
        <v>4</v>
      </c>
      <c r="CI2233" s="8">
        <v>5</v>
      </c>
      <c r="CJ2233" s="8">
        <v>6</v>
      </c>
      <c r="CK2233" s="8">
        <v>7</v>
      </c>
      <c r="CL2233" s="25"/>
      <c r="CM2233" s="29"/>
      <c r="CN2233" s="32"/>
      <c r="CO2233" s="31"/>
      <c r="CP2233" s="31"/>
      <c r="CQ2233" s="31"/>
      <c r="CR2233" s="31"/>
      <c r="CS2233" s="31"/>
      <c r="CT2233" s="31"/>
      <c r="CU2233" s="31"/>
      <c r="CV2233" s="31"/>
      <c r="CW2233" s="31"/>
      <c r="CX2233" s="31"/>
      <c r="CY2233" s="31"/>
      <c r="CZ2233" s="29"/>
      <c r="DA2233" s="20"/>
      <c r="DB2233" s="20"/>
      <c r="DC2233" s="20"/>
      <c r="DD2233" s="20"/>
      <c r="DE2233" s="20"/>
      <c r="DF2233" s="20"/>
      <c r="DG2233" s="20"/>
      <c r="DH2233" s="20"/>
      <c r="DI2233" s="25"/>
    </row>
    <row r="2234" spans="1:113" x14ac:dyDescent="0.2">
      <c r="A2234" s="73"/>
      <c r="B2234" s="24">
        <v>21</v>
      </c>
      <c r="C2234" s="1">
        <f>学習データ!C2217*$B$20</f>
        <v>0</v>
      </c>
      <c r="D2234" s="1">
        <f>学習データ!D2217*$B$20</f>
        <v>0</v>
      </c>
      <c r="E2234" s="1">
        <f>学習データ!E2217*$B$20</f>
        <v>0</v>
      </c>
      <c r="F2234" s="1">
        <f>学習データ!F2217*$B$20</f>
        <v>0</v>
      </c>
      <c r="G2234" s="1">
        <f>学習データ!G2217*$B$20</f>
        <v>0</v>
      </c>
      <c r="H2234" s="1">
        <f>学習データ!H2217*$B$20</f>
        <v>0.15294117647058825</v>
      </c>
      <c r="I2234" s="1">
        <f>学習データ!I2217*$B$20</f>
        <v>0.70588235294117641</v>
      </c>
      <c r="J2234" s="1">
        <f>学習データ!J2217*$B$20</f>
        <v>0.99215686274509807</v>
      </c>
      <c r="K2234" s="1">
        <f>学習データ!K2217*$B$20</f>
        <v>0.99215686274509807</v>
      </c>
      <c r="L2234" s="1">
        <f>学習データ!L2217*$B$20</f>
        <v>0.99215686274509807</v>
      </c>
      <c r="M2234" s="1">
        <f>学習データ!M2217*$B$20</f>
        <v>0.99215686274509807</v>
      </c>
      <c r="N2234" s="1">
        <f>学習データ!N2217*$B$20</f>
        <v>0.99215686274509807</v>
      </c>
      <c r="O2234" s="1">
        <f>学習データ!O2217*$B$20</f>
        <v>0.99215686274509807</v>
      </c>
      <c r="P2234" s="1">
        <f>学習データ!P2217*$B$20</f>
        <v>0.99215686274509807</v>
      </c>
      <c r="Q2234" s="1">
        <f>学習データ!Q2217*$B$20</f>
        <v>0.99607843137254903</v>
      </c>
      <c r="R2234" s="1">
        <f>学習データ!R2217*$B$20</f>
        <v>0.96078431372549022</v>
      </c>
      <c r="S2234" s="1">
        <f>学習データ!S2217*$B$20</f>
        <v>0.56470588235294117</v>
      </c>
      <c r="T2234" s="1">
        <f>学習データ!T2217*$B$20</f>
        <v>0</v>
      </c>
      <c r="U2234" s="1">
        <f>学習データ!U2217*$B$20</f>
        <v>0</v>
      </c>
      <c r="V2234" s="1">
        <f>学習データ!V2217*$B$20</f>
        <v>0</v>
      </c>
      <c r="W2234" s="1">
        <f>学習データ!W2217*$B$20</f>
        <v>0</v>
      </c>
      <c r="X2234" s="1">
        <f>学習データ!X2217*$B$20</f>
        <v>0</v>
      </c>
      <c r="Y2234" s="1">
        <f>学習データ!Y2217*$B$20</f>
        <v>0</v>
      </c>
      <c r="Z2234" s="1">
        <f>学習データ!Z2217*$B$20</f>
        <v>0</v>
      </c>
      <c r="AA2234" s="1">
        <f>学習データ!AA2217*$B$20</f>
        <v>0</v>
      </c>
      <c r="AB2234" s="1">
        <f>学習データ!AB2217*$B$20</f>
        <v>0</v>
      </c>
      <c r="AC2234" s="1">
        <f>学習データ!AC2217*$B$20</f>
        <v>0</v>
      </c>
      <c r="AD2234" s="1">
        <f>学習データ!AD2217*$B$20</f>
        <v>0</v>
      </c>
      <c r="AE2234" s="20"/>
      <c r="AF2234" s="8">
        <v>3</v>
      </c>
      <c r="AG2234" s="1">
        <f>IF(学習データ!AG2197=3,1,0)</f>
        <v>0</v>
      </c>
      <c r="AH2234" s="35"/>
      <c r="AI2234" s="29"/>
      <c r="AJ2234" s="31"/>
      <c r="AK2234" s="20"/>
      <c r="AL2234" s="20"/>
      <c r="AM2234" s="20"/>
      <c r="AN2234" s="20"/>
      <c r="AO2234" s="20"/>
      <c r="AP2234" s="20"/>
      <c r="AQ2234" s="20"/>
      <c r="AR2234" s="20"/>
      <c r="AS2234" s="20"/>
      <c r="AT2234" s="20"/>
      <c r="AU2234" s="20"/>
      <c r="AV2234" s="20"/>
      <c r="AW2234" s="20"/>
      <c r="AX2234" s="31"/>
      <c r="AY2234" s="31"/>
      <c r="AZ2234" s="31"/>
      <c r="BA2234" s="31"/>
      <c r="BB2234" s="31"/>
      <c r="BC2234" s="31"/>
      <c r="BD2234" s="31"/>
      <c r="BE2234" s="31"/>
      <c r="BF2234" s="31"/>
      <c r="BG2234" s="31"/>
      <c r="BH2234" s="31"/>
      <c r="BI2234" s="20"/>
      <c r="BJ2234" s="31"/>
      <c r="BK2234" s="31"/>
      <c r="BL2234" s="31"/>
      <c r="BM2234" s="31"/>
      <c r="BN2234" s="31"/>
      <c r="BO2234" s="31"/>
      <c r="BP2234" s="31"/>
      <c r="BQ2234" s="31"/>
      <c r="BR2234" s="31"/>
      <c r="BS2234" s="31"/>
      <c r="BT2234" s="31"/>
      <c r="BU2234" s="31"/>
      <c r="BV2234" s="31"/>
      <c r="BW2234" s="31"/>
      <c r="BX2234" s="31"/>
      <c r="BY2234" s="31"/>
      <c r="BZ2234" s="31"/>
      <c r="CA2234" s="31"/>
      <c r="CB2234" s="31"/>
      <c r="CC2234" s="71"/>
      <c r="CD2234" s="8">
        <v>1</v>
      </c>
      <c r="CE2234" s="1">
        <f t="shared" ref="CE2234:CE2240" ca="1" si="3074">MAX(OFFSET(BO2214,$BN2213,BN$23,2,2))*$CD$20</f>
        <v>0.45758674972675339</v>
      </c>
      <c r="CF2234" s="1">
        <f t="shared" ref="CF2234:CF2240" ca="1" si="3075">MAX(OFFSET(BP2214,$BN2213,BO$23,2,2))*$CD$20</f>
        <v>0.45758674972675339</v>
      </c>
      <c r="CG2234" s="1">
        <f t="shared" ref="CG2234:CG2240" ca="1" si="3076">MAX(OFFSET(BQ2214,$BN2213,BP$23,2,2))*$CD$20</f>
        <v>0.46446735376127563</v>
      </c>
      <c r="CH2234" s="1">
        <f t="shared" ref="CH2234:CH2240" ca="1" si="3077">MAX(OFFSET(BR2214,$BN2213,BQ$23,2,2))*$CD$20</f>
        <v>0.54005671802531818</v>
      </c>
      <c r="CI2234" s="1">
        <f t="shared" ref="CI2234:CI2240" ca="1" si="3078">MAX(OFFSET(BS2214,$BN2213,BR$23,2,2))*$CD$20</f>
        <v>0.57837695211955364</v>
      </c>
      <c r="CJ2234" s="1">
        <f t="shared" ref="CJ2234:CJ2240" ca="1" si="3079">MAX(OFFSET(BT2214,$BN2213,BS$23,2,2))*$CD$20</f>
        <v>0.52071506599823814</v>
      </c>
      <c r="CK2234" s="1">
        <f t="shared" ref="CK2234:CK2240" ca="1" si="3080">MAX(OFFSET(BU2214,$BN2213,BT$23,2,2))*$CD$20</f>
        <v>0.45758674972675339</v>
      </c>
      <c r="CL2234" s="25"/>
      <c r="CM2234" s="29"/>
      <c r="CN2234" s="31"/>
      <c r="CO2234" s="31"/>
      <c r="CP2234" s="31"/>
      <c r="CQ2234" s="31"/>
      <c r="CR2234" s="31"/>
      <c r="CS2234" s="31"/>
      <c r="CT2234" s="31"/>
      <c r="CU2234" s="31"/>
      <c r="CV2234" s="31"/>
      <c r="CW2234" s="31"/>
      <c r="CX2234" s="31"/>
      <c r="CY2234" s="31"/>
      <c r="CZ2234" s="29"/>
      <c r="DA2234" s="20"/>
      <c r="DB2234" s="20"/>
      <c r="DC2234" s="20"/>
      <c r="DD2234" s="20"/>
      <c r="DE2234" s="20"/>
      <c r="DF2234" s="20"/>
      <c r="DG2234" s="20"/>
      <c r="DH2234" s="20"/>
      <c r="DI2234" s="25"/>
    </row>
    <row r="2235" spans="1:113" x14ac:dyDescent="0.2">
      <c r="A2235" s="73"/>
      <c r="B2235" s="24">
        <v>22</v>
      </c>
      <c r="C2235" s="1">
        <f>学習データ!C2218*$B$20</f>
        <v>0</v>
      </c>
      <c r="D2235" s="1">
        <f>学習データ!D2218*$B$20</f>
        <v>0</v>
      </c>
      <c r="E2235" s="1">
        <f>学習データ!E2218*$B$20</f>
        <v>0</v>
      </c>
      <c r="F2235" s="1">
        <f>学習データ!F2218*$B$20</f>
        <v>0</v>
      </c>
      <c r="G2235" s="1">
        <f>学習データ!G2218*$B$20</f>
        <v>0</v>
      </c>
      <c r="H2235" s="1">
        <f>学習データ!H2218*$B$20</f>
        <v>0</v>
      </c>
      <c r="I2235" s="1">
        <f>学習データ!I2218*$B$20</f>
        <v>2.3529411764705882E-2</v>
      </c>
      <c r="J2235" s="1">
        <f>学習データ!J2218*$B$20</f>
        <v>0.23137254901960785</v>
      </c>
      <c r="K2235" s="1">
        <f>学習データ!K2218*$B$20</f>
        <v>0.61176470588235299</v>
      </c>
      <c r="L2235" s="1">
        <f>学習データ!L2218*$B$20</f>
        <v>0.61176470588235299</v>
      </c>
      <c r="M2235" s="1">
        <f>学習データ!M2218*$B$20</f>
        <v>0.61176470588235299</v>
      </c>
      <c r="N2235" s="1">
        <f>学習データ!N2218*$B$20</f>
        <v>0.61176470588235299</v>
      </c>
      <c r="O2235" s="1">
        <f>学習データ!O2218*$B$20</f>
        <v>0.61176470588235299</v>
      </c>
      <c r="P2235" s="1">
        <f>学習データ!P2218*$B$20</f>
        <v>0.61176470588235299</v>
      </c>
      <c r="Q2235" s="1">
        <f>学習データ!Q2218*$B$20</f>
        <v>0.59215686274509804</v>
      </c>
      <c r="R2235" s="1">
        <f>学習データ!R2218*$B$20</f>
        <v>0.12549019607843137</v>
      </c>
      <c r="S2235" s="1">
        <f>学習データ!S2218*$B$20</f>
        <v>0</v>
      </c>
      <c r="T2235" s="1">
        <f>学習データ!T2218*$B$20</f>
        <v>0</v>
      </c>
      <c r="U2235" s="1">
        <f>学習データ!U2218*$B$20</f>
        <v>0</v>
      </c>
      <c r="V2235" s="1">
        <f>学習データ!V2218*$B$20</f>
        <v>0</v>
      </c>
      <c r="W2235" s="1">
        <f>学習データ!W2218*$B$20</f>
        <v>0</v>
      </c>
      <c r="X2235" s="1">
        <f>学習データ!X2218*$B$20</f>
        <v>0</v>
      </c>
      <c r="Y2235" s="1">
        <f>学習データ!Y2218*$B$20</f>
        <v>0</v>
      </c>
      <c r="Z2235" s="1">
        <f>学習データ!Z2218*$B$20</f>
        <v>0</v>
      </c>
      <c r="AA2235" s="1">
        <f>学習データ!AA2218*$B$20</f>
        <v>0</v>
      </c>
      <c r="AB2235" s="1">
        <f>学習データ!AB2218*$B$20</f>
        <v>0</v>
      </c>
      <c r="AC2235" s="1">
        <f>学習データ!AC2218*$B$20</f>
        <v>0</v>
      </c>
      <c r="AD2235" s="1">
        <f>学習データ!AD2218*$B$20</f>
        <v>0</v>
      </c>
      <c r="AE2235" s="20"/>
      <c r="AF2235" s="8">
        <v>4</v>
      </c>
      <c r="AG2235" s="1">
        <f>IF(学習データ!AG2197=4,1,0)</f>
        <v>0</v>
      </c>
      <c r="AH2235" s="35"/>
      <c r="AI2235" s="29"/>
      <c r="AJ2235" s="31"/>
      <c r="AK2235" s="20"/>
      <c r="AL2235" s="20"/>
      <c r="AM2235" s="20"/>
      <c r="AN2235" s="20"/>
      <c r="AO2235" s="20"/>
      <c r="AP2235" s="20"/>
      <c r="AQ2235" s="20"/>
      <c r="AR2235" s="20"/>
      <c r="AS2235" s="20"/>
      <c r="AT2235" s="20"/>
      <c r="AU2235" s="20"/>
      <c r="AV2235" s="20"/>
      <c r="AW2235" s="20"/>
      <c r="AX2235" s="31"/>
      <c r="AY2235" s="31"/>
      <c r="AZ2235" s="31"/>
      <c r="BA2235" s="31"/>
      <c r="BB2235" s="31"/>
      <c r="BC2235" s="31"/>
      <c r="BD2235" s="31"/>
      <c r="BE2235" s="31"/>
      <c r="BF2235" s="31"/>
      <c r="BG2235" s="31"/>
      <c r="BH2235" s="31"/>
      <c r="BI2235" s="20"/>
      <c r="BJ2235" s="31"/>
      <c r="BK2235" s="31"/>
      <c r="BL2235" s="31"/>
      <c r="BM2235" s="31"/>
      <c r="BN2235" s="31"/>
      <c r="BO2235" s="31"/>
      <c r="BP2235" s="31"/>
      <c r="BQ2235" s="31"/>
      <c r="BR2235" s="31"/>
      <c r="BS2235" s="31"/>
      <c r="BT2235" s="31"/>
      <c r="BU2235" s="31"/>
      <c r="BV2235" s="31"/>
      <c r="BW2235" s="31"/>
      <c r="BX2235" s="31"/>
      <c r="BY2235" s="31"/>
      <c r="BZ2235" s="31"/>
      <c r="CA2235" s="31"/>
      <c r="CB2235" s="31"/>
      <c r="CC2235" s="71"/>
      <c r="CD2235" s="8">
        <v>2</v>
      </c>
      <c r="CE2235" s="1">
        <f t="shared" ca="1" si="3074"/>
        <v>0.45758674972675339</v>
      </c>
      <c r="CF2235" s="1">
        <f t="shared" ca="1" si="3075"/>
        <v>0.47136151044253377</v>
      </c>
      <c r="CG2235" s="1">
        <f t="shared" ca="1" si="3076"/>
        <v>0.70540394800837558</v>
      </c>
      <c r="CH2235" s="1">
        <f t="shared" ca="1" si="3077"/>
        <v>0.74481453892954974</v>
      </c>
      <c r="CI2235" s="1">
        <f t="shared" ca="1" si="3078"/>
        <v>0.77289079685636242</v>
      </c>
      <c r="CJ2235" s="1">
        <f t="shared" ca="1" si="3079"/>
        <v>0.69898015092068089</v>
      </c>
      <c r="CK2235" s="1">
        <f t="shared" ca="1" si="3080"/>
        <v>0.45758674972675339</v>
      </c>
      <c r="CL2235" s="25"/>
      <c r="CM2235" s="29"/>
      <c r="CN2235" s="31"/>
      <c r="CO2235" s="31"/>
      <c r="CP2235" s="31"/>
      <c r="CQ2235" s="31"/>
      <c r="CR2235" s="31"/>
      <c r="CS2235" s="31"/>
      <c r="CT2235" s="20"/>
      <c r="CU2235" s="20"/>
      <c r="CV2235" s="20"/>
      <c r="CW2235" s="20"/>
      <c r="CX2235" s="20"/>
      <c r="CY2235" s="20"/>
      <c r="CZ2235" s="29"/>
      <c r="DA2235" s="20"/>
      <c r="DB2235" s="20"/>
      <c r="DC2235" s="20"/>
      <c r="DD2235" s="20"/>
      <c r="DE2235" s="20"/>
      <c r="DF2235" s="20"/>
      <c r="DG2235" s="20"/>
      <c r="DH2235" s="20"/>
      <c r="DI2235" s="25"/>
    </row>
    <row r="2236" spans="1:113" x14ac:dyDescent="0.2">
      <c r="A2236" s="73"/>
      <c r="B2236" s="24">
        <v>23</v>
      </c>
      <c r="C2236" s="1">
        <f>学習データ!C2219*$B$20</f>
        <v>0</v>
      </c>
      <c r="D2236" s="1">
        <f>学習データ!D2219*$B$20</f>
        <v>0</v>
      </c>
      <c r="E2236" s="1">
        <f>学習データ!E2219*$B$20</f>
        <v>0</v>
      </c>
      <c r="F2236" s="1">
        <f>学習データ!F2219*$B$20</f>
        <v>0</v>
      </c>
      <c r="G2236" s="1">
        <f>学習データ!G2219*$B$20</f>
        <v>0</v>
      </c>
      <c r="H2236" s="1">
        <f>学習データ!H2219*$B$20</f>
        <v>0</v>
      </c>
      <c r="I2236" s="1">
        <f>学習データ!I2219*$B$20</f>
        <v>0</v>
      </c>
      <c r="J2236" s="1">
        <f>学習データ!J2219*$B$20</f>
        <v>0</v>
      </c>
      <c r="K2236" s="1">
        <f>学習データ!K2219*$B$20</f>
        <v>0</v>
      </c>
      <c r="L2236" s="1">
        <f>学習データ!L2219*$B$20</f>
        <v>0</v>
      </c>
      <c r="M2236" s="1">
        <f>学習データ!M2219*$B$20</f>
        <v>0</v>
      </c>
      <c r="N2236" s="1">
        <f>学習データ!N2219*$B$20</f>
        <v>0</v>
      </c>
      <c r="O2236" s="1">
        <f>学習データ!O2219*$B$20</f>
        <v>0</v>
      </c>
      <c r="P2236" s="1">
        <f>学習データ!P2219*$B$20</f>
        <v>0</v>
      </c>
      <c r="Q2236" s="1">
        <f>学習データ!Q2219*$B$20</f>
        <v>0</v>
      </c>
      <c r="R2236" s="1">
        <f>学習データ!R2219*$B$20</f>
        <v>0</v>
      </c>
      <c r="S2236" s="1">
        <f>学習データ!S2219*$B$20</f>
        <v>0</v>
      </c>
      <c r="T2236" s="1">
        <f>学習データ!T2219*$B$20</f>
        <v>0</v>
      </c>
      <c r="U2236" s="1">
        <f>学習データ!U2219*$B$20</f>
        <v>0</v>
      </c>
      <c r="V2236" s="1">
        <f>学習データ!V2219*$B$20</f>
        <v>0</v>
      </c>
      <c r="W2236" s="1">
        <f>学習データ!W2219*$B$20</f>
        <v>0</v>
      </c>
      <c r="X2236" s="1">
        <f>学習データ!X2219*$B$20</f>
        <v>0</v>
      </c>
      <c r="Y2236" s="1">
        <f>学習データ!Y2219*$B$20</f>
        <v>0</v>
      </c>
      <c r="Z2236" s="1">
        <f>学習データ!Z2219*$B$20</f>
        <v>0</v>
      </c>
      <c r="AA2236" s="1">
        <f>学習データ!AA2219*$B$20</f>
        <v>0</v>
      </c>
      <c r="AB2236" s="1">
        <f>学習データ!AB2219*$B$20</f>
        <v>0</v>
      </c>
      <c r="AC2236" s="1">
        <f>学習データ!AC2219*$B$20</f>
        <v>0</v>
      </c>
      <c r="AD2236" s="1">
        <f>学習データ!AD2219*$B$20</f>
        <v>0</v>
      </c>
      <c r="AE2236" s="20"/>
      <c r="AF2236" s="8">
        <v>5</v>
      </c>
      <c r="AG2236" s="1">
        <f>IF(学習データ!AG2197=5,1,0)</f>
        <v>1</v>
      </c>
      <c r="AH2236" s="35"/>
      <c r="AI2236" s="29"/>
      <c r="AJ2236" s="31"/>
      <c r="AK2236" s="20"/>
      <c r="AL2236" s="20"/>
      <c r="AM2236" s="20"/>
      <c r="AN2236" s="20"/>
      <c r="AO2236" s="20"/>
      <c r="AP2236" s="20"/>
      <c r="AQ2236" s="20"/>
      <c r="AR2236" s="20"/>
      <c r="AS2236" s="20"/>
      <c r="AT2236" s="20"/>
      <c r="AU2236" s="20"/>
      <c r="AV2236" s="20"/>
      <c r="AW2236" s="20"/>
      <c r="AX2236" s="31"/>
      <c r="AY2236" s="31"/>
      <c r="AZ2236" s="31"/>
      <c r="BA2236" s="31"/>
      <c r="BB2236" s="31"/>
      <c r="BC2236" s="31"/>
      <c r="BD2236" s="31"/>
      <c r="BE2236" s="31"/>
      <c r="BF2236" s="31"/>
      <c r="BG2236" s="31"/>
      <c r="BH2236" s="31"/>
      <c r="BI2236" s="20"/>
      <c r="BJ2236" s="31"/>
      <c r="BK2236" s="31"/>
      <c r="BL2236" s="31"/>
      <c r="BM2236" s="31"/>
      <c r="BN2236" s="31"/>
      <c r="BO2236" s="31"/>
      <c r="BP2236" s="31"/>
      <c r="BQ2236" s="31"/>
      <c r="BR2236" s="31"/>
      <c r="BS2236" s="31"/>
      <c r="BT2236" s="31"/>
      <c r="BU2236" s="31"/>
      <c r="BV2236" s="31"/>
      <c r="BW2236" s="31"/>
      <c r="BX2236" s="31"/>
      <c r="BY2236" s="31"/>
      <c r="BZ2236" s="31"/>
      <c r="CA2236" s="31"/>
      <c r="CB2236" s="31"/>
      <c r="CC2236" s="71"/>
      <c r="CD2236" s="8">
        <v>3</v>
      </c>
      <c r="CE2236" s="1">
        <f t="shared" ca="1" si="3074"/>
        <v>0.45758674972675339</v>
      </c>
      <c r="CF2236" s="1">
        <f t="shared" ca="1" si="3075"/>
        <v>0.54265032822975923</v>
      </c>
      <c r="CG2236" s="1">
        <f t="shared" ca="1" si="3076"/>
        <v>0.80927831899463853</v>
      </c>
      <c r="CH2236" s="1">
        <f t="shared" ca="1" si="3077"/>
        <v>0.80604480908569542</v>
      </c>
      <c r="CI2236" s="1">
        <f t="shared" ca="1" si="3078"/>
        <v>0.53630512202876501</v>
      </c>
      <c r="CJ2236" s="1">
        <f t="shared" ca="1" si="3079"/>
        <v>0.47238209645533258</v>
      </c>
      <c r="CK2236" s="1">
        <f t="shared" ca="1" si="3080"/>
        <v>0.45758674972675339</v>
      </c>
      <c r="CL2236" s="25"/>
      <c r="CM2236" s="29"/>
      <c r="CN2236" s="31"/>
      <c r="CO2236" s="31"/>
      <c r="CP2236" s="31"/>
      <c r="CQ2236" s="31"/>
      <c r="CR2236" s="31"/>
      <c r="CS2236" s="31"/>
      <c r="CT2236" s="20"/>
      <c r="CU2236" s="20"/>
      <c r="CV2236" s="20"/>
      <c r="CW2236" s="20"/>
      <c r="CX2236" s="20"/>
      <c r="CY2236" s="20"/>
      <c r="CZ2236" s="29"/>
      <c r="DA2236" s="20"/>
      <c r="DB2236" s="20"/>
      <c r="DC2236" s="20"/>
      <c r="DD2236" s="20"/>
      <c r="DE2236" s="20"/>
      <c r="DF2236" s="20"/>
      <c r="DG2236" s="20"/>
      <c r="DH2236" s="20"/>
      <c r="DI2236" s="25"/>
    </row>
    <row r="2237" spans="1:113" x14ac:dyDescent="0.2">
      <c r="A2237" s="73"/>
      <c r="B2237" s="24">
        <v>24</v>
      </c>
      <c r="C2237" s="1">
        <f>学習データ!C2220*$B$20</f>
        <v>0</v>
      </c>
      <c r="D2237" s="1">
        <f>学習データ!D2220*$B$20</f>
        <v>0</v>
      </c>
      <c r="E2237" s="1">
        <f>学習データ!E2220*$B$20</f>
        <v>0</v>
      </c>
      <c r="F2237" s="1">
        <f>学習データ!F2220*$B$20</f>
        <v>0</v>
      </c>
      <c r="G2237" s="1">
        <f>学習データ!G2220*$B$20</f>
        <v>0</v>
      </c>
      <c r="H2237" s="1">
        <f>学習データ!H2220*$B$20</f>
        <v>0</v>
      </c>
      <c r="I2237" s="1">
        <f>学習データ!I2220*$B$20</f>
        <v>0</v>
      </c>
      <c r="J2237" s="1">
        <f>学習データ!J2220*$B$20</f>
        <v>0</v>
      </c>
      <c r="K2237" s="1">
        <f>学習データ!K2220*$B$20</f>
        <v>0</v>
      </c>
      <c r="L2237" s="1">
        <f>学習データ!L2220*$B$20</f>
        <v>0</v>
      </c>
      <c r="M2237" s="1">
        <f>学習データ!M2220*$B$20</f>
        <v>0</v>
      </c>
      <c r="N2237" s="1">
        <f>学習データ!N2220*$B$20</f>
        <v>0</v>
      </c>
      <c r="O2237" s="1">
        <f>学習データ!O2220*$B$20</f>
        <v>0</v>
      </c>
      <c r="P2237" s="1">
        <f>学習データ!P2220*$B$20</f>
        <v>0</v>
      </c>
      <c r="Q2237" s="1">
        <f>学習データ!Q2220*$B$20</f>
        <v>0</v>
      </c>
      <c r="R2237" s="1">
        <f>学習データ!R2220*$B$20</f>
        <v>0</v>
      </c>
      <c r="S2237" s="1">
        <f>学習データ!S2220*$B$20</f>
        <v>0</v>
      </c>
      <c r="T2237" s="1">
        <f>学習データ!T2220*$B$20</f>
        <v>0</v>
      </c>
      <c r="U2237" s="1">
        <f>学習データ!U2220*$B$20</f>
        <v>0</v>
      </c>
      <c r="V2237" s="1">
        <f>学習データ!V2220*$B$20</f>
        <v>0</v>
      </c>
      <c r="W2237" s="1">
        <f>学習データ!W2220*$B$20</f>
        <v>0</v>
      </c>
      <c r="X2237" s="1">
        <f>学習データ!X2220*$B$20</f>
        <v>0</v>
      </c>
      <c r="Y2237" s="1">
        <f>学習データ!Y2220*$B$20</f>
        <v>0</v>
      </c>
      <c r="Z2237" s="1">
        <f>学習データ!Z2220*$B$20</f>
        <v>0</v>
      </c>
      <c r="AA2237" s="1">
        <f>学習データ!AA2220*$B$20</f>
        <v>0</v>
      </c>
      <c r="AB2237" s="1">
        <f>学習データ!AB2220*$B$20</f>
        <v>0</v>
      </c>
      <c r="AC2237" s="1">
        <f>学習データ!AC2220*$B$20</f>
        <v>0</v>
      </c>
      <c r="AD2237" s="1">
        <f>学習データ!AD2220*$B$20</f>
        <v>0</v>
      </c>
      <c r="AE2237" s="20"/>
      <c r="AF2237" s="8">
        <v>6</v>
      </c>
      <c r="AG2237" s="1">
        <f>IF(学習データ!AG2197=6,1,0)</f>
        <v>0</v>
      </c>
      <c r="AH2237" s="35"/>
      <c r="AI2237" s="29"/>
      <c r="AJ2237" s="31"/>
      <c r="AK2237" s="20"/>
      <c r="AL2237" s="20"/>
      <c r="AM2237" s="20"/>
      <c r="AN2237" s="20"/>
      <c r="AO2237" s="20"/>
      <c r="AP2237" s="20"/>
      <c r="AQ2237" s="20"/>
      <c r="AR2237" s="20"/>
      <c r="AS2237" s="20"/>
      <c r="AT2237" s="20"/>
      <c r="AU2237" s="20"/>
      <c r="AV2237" s="20"/>
      <c r="AW2237" s="20"/>
      <c r="AX2237" s="31"/>
      <c r="AY2237" s="31"/>
      <c r="AZ2237" s="31"/>
      <c r="BA2237" s="31"/>
      <c r="BB2237" s="31"/>
      <c r="BC2237" s="31"/>
      <c r="BD2237" s="31"/>
      <c r="BE2237" s="31"/>
      <c r="BF2237" s="31"/>
      <c r="BG2237" s="31"/>
      <c r="BH2237" s="31"/>
      <c r="BI2237" s="20"/>
      <c r="BJ2237" s="31"/>
      <c r="BK2237" s="31"/>
      <c r="BL2237" s="31"/>
      <c r="BM2237" s="31"/>
      <c r="BN2237" s="31"/>
      <c r="BO2237" s="31"/>
      <c r="BP2237" s="31"/>
      <c r="BQ2237" s="31"/>
      <c r="BR2237" s="31"/>
      <c r="BS2237" s="31"/>
      <c r="BT2237" s="31"/>
      <c r="BU2237" s="31"/>
      <c r="BV2237" s="31"/>
      <c r="BW2237" s="31"/>
      <c r="BX2237" s="31"/>
      <c r="BY2237" s="31"/>
      <c r="BZ2237" s="31"/>
      <c r="CA2237" s="31"/>
      <c r="CB2237" s="31"/>
      <c r="CC2237" s="71"/>
      <c r="CD2237" s="8">
        <v>4</v>
      </c>
      <c r="CE2237" s="1">
        <f t="shared" ca="1" si="3074"/>
        <v>0.65260879980996211</v>
      </c>
      <c r="CF2237" s="1">
        <f t="shared" ca="1" si="3075"/>
        <v>0.58656301898470442</v>
      </c>
      <c r="CG2237" s="1">
        <f t="shared" ca="1" si="3076"/>
        <v>0.61999638709094995</v>
      </c>
      <c r="CH2237" s="1">
        <f t="shared" ca="1" si="3077"/>
        <v>0.76845763688636903</v>
      </c>
      <c r="CI2237" s="1">
        <f t="shared" ca="1" si="3078"/>
        <v>0.75241642932831732</v>
      </c>
      <c r="CJ2237" s="1">
        <f t="shared" ca="1" si="3079"/>
        <v>0.45758674972675339</v>
      </c>
      <c r="CK2237" s="1">
        <f t="shared" ca="1" si="3080"/>
        <v>0.45758674972675339</v>
      </c>
      <c r="CL2237" s="25"/>
      <c r="CM2237" s="29"/>
      <c r="CN2237" s="31"/>
      <c r="CO2237" s="31"/>
      <c r="CP2237" s="31"/>
      <c r="CQ2237" s="31"/>
      <c r="CR2237" s="31"/>
      <c r="CS2237" s="31"/>
      <c r="CT2237" s="20"/>
      <c r="CU2237" s="20"/>
      <c r="CV2237" s="20"/>
      <c r="CW2237" s="20"/>
      <c r="CX2237" s="20"/>
      <c r="CY2237" s="20"/>
      <c r="CZ2237" s="29"/>
      <c r="DA2237" s="20"/>
      <c r="DB2237" s="20"/>
      <c r="DC2237" s="20"/>
      <c r="DD2237" s="20"/>
      <c r="DE2237" s="20"/>
      <c r="DF2237" s="20"/>
      <c r="DG2237" s="20"/>
      <c r="DH2237" s="20"/>
      <c r="DI2237" s="25"/>
    </row>
    <row r="2238" spans="1:113" x14ac:dyDescent="0.2">
      <c r="A2238" s="73"/>
      <c r="B2238" s="24">
        <v>25</v>
      </c>
      <c r="C2238" s="1">
        <f>学習データ!C2221*$B$20</f>
        <v>0</v>
      </c>
      <c r="D2238" s="1">
        <f>学習データ!D2221*$B$20</f>
        <v>0</v>
      </c>
      <c r="E2238" s="1">
        <f>学習データ!E2221*$B$20</f>
        <v>0</v>
      </c>
      <c r="F2238" s="1">
        <f>学習データ!F2221*$B$20</f>
        <v>0</v>
      </c>
      <c r="G2238" s="1">
        <f>学習データ!G2221*$B$20</f>
        <v>0</v>
      </c>
      <c r="H2238" s="1">
        <f>学習データ!H2221*$B$20</f>
        <v>0</v>
      </c>
      <c r="I2238" s="1">
        <f>学習データ!I2221*$B$20</f>
        <v>0</v>
      </c>
      <c r="J2238" s="1">
        <f>学習データ!J2221*$B$20</f>
        <v>0</v>
      </c>
      <c r="K2238" s="1">
        <f>学習データ!K2221*$B$20</f>
        <v>0</v>
      </c>
      <c r="L2238" s="1">
        <f>学習データ!L2221*$B$20</f>
        <v>0</v>
      </c>
      <c r="M2238" s="1">
        <f>学習データ!M2221*$B$20</f>
        <v>0</v>
      </c>
      <c r="N2238" s="1">
        <f>学習データ!N2221*$B$20</f>
        <v>0</v>
      </c>
      <c r="O2238" s="1">
        <f>学習データ!O2221*$B$20</f>
        <v>0</v>
      </c>
      <c r="P2238" s="1">
        <f>学習データ!P2221*$B$20</f>
        <v>0</v>
      </c>
      <c r="Q2238" s="1">
        <f>学習データ!Q2221*$B$20</f>
        <v>0</v>
      </c>
      <c r="R2238" s="1">
        <f>学習データ!R2221*$B$20</f>
        <v>0</v>
      </c>
      <c r="S2238" s="1">
        <f>学習データ!S2221*$B$20</f>
        <v>0</v>
      </c>
      <c r="T2238" s="1">
        <f>学習データ!T2221*$B$20</f>
        <v>0</v>
      </c>
      <c r="U2238" s="1">
        <f>学習データ!U2221*$B$20</f>
        <v>0</v>
      </c>
      <c r="V2238" s="1">
        <f>学習データ!V2221*$B$20</f>
        <v>0</v>
      </c>
      <c r="W2238" s="1">
        <f>学習データ!W2221*$B$20</f>
        <v>0</v>
      </c>
      <c r="X2238" s="1">
        <f>学習データ!X2221*$B$20</f>
        <v>0</v>
      </c>
      <c r="Y2238" s="1">
        <f>学習データ!Y2221*$B$20</f>
        <v>0</v>
      </c>
      <c r="Z2238" s="1">
        <f>学習データ!Z2221*$B$20</f>
        <v>0</v>
      </c>
      <c r="AA2238" s="1">
        <f>学習データ!AA2221*$B$20</f>
        <v>0</v>
      </c>
      <c r="AB2238" s="1">
        <f>学習データ!AB2221*$B$20</f>
        <v>0</v>
      </c>
      <c r="AC2238" s="1">
        <f>学習データ!AC2221*$B$20</f>
        <v>0</v>
      </c>
      <c r="AD2238" s="1">
        <f>学習データ!AD2221*$B$20</f>
        <v>0</v>
      </c>
      <c r="AE2238" s="20"/>
      <c r="AF2238" s="8">
        <v>7</v>
      </c>
      <c r="AG2238" s="1">
        <f>IF(学習データ!AG2197=7,1,0)</f>
        <v>0</v>
      </c>
      <c r="AH2238" s="35"/>
      <c r="AI2238" s="29"/>
      <c r="AJ2238" s="20"/>
      <c r="AK2238" s="20"/>
      <c r="AL2238" s="20"/>
      <c r="AM2238" s="20"/>
      <c r="AN2238" s="20"/>
      <c r="AO2238" s="20"/>
      <c r="AP2238" s="20"/>
      <c r="AQ2238" s="20"/>
      <c r="AR2238" s="20"/>
      <c r="AS2238" s="20"/>
      <c r="AT2238" s="20"/>
      <c r="AU2238" s="20"/>
      <c r="AV2238" s="20"/>
      <c r="AW2238" s="20"/>
      <c r="AX2238" s="20"/>
      <c r="AY2238" s="20"/>
      <c r="AZ2238" s="20"/>
      <c r="BA2238" s="20"/>
      <c r="BB2238" s="20"/>
      <c r="BC2238" s="20"/>
      <c r="BD2238" s="20"/>
      <c r="BE2238" s="20"/>
      <c r="BF2238" s="20"/>
      <c r="BG2238" s="20"/>
      <c r="BH2238" s="20"/>
      <c r="BI2238" s="20"/>
      <c r="BJ2238" s="20"/>
      <c r="BK2238" s="20"/>
      <c r="BL2238" s="20"/>
      <c r="BM2238" s="20"/>
      <c r="BN2238" s="20"/>
      <c r="BO2238" s="20"/>
      <c r="BP2238" s="20"/>
      <c r="BQ2238" s="20"/>
      <c r="BR2238" s="20"/>
      <c r="BS2238" s="20"/>
      <c r="BT2238" s="20"/>
      <c r="BU2238" s="20"/>
      <c r="BV2238" s="20"/>
      <c r="BW2238" s="20"/>
      <c r="BX2238" s="20"/>
      <c r="BY2238" s="20"/>
      <c r="BZ2238" s="20"/>
      <c r="CA2238" s="20"/>
      <c r="CB2238" s="20"/>
      <c r="CC2238" s="71"/>
      <c r="CD2238" s="8">
        <v>5</v>
      </c>
      <c r="CE2238" s="1">
        <f t="shared" ca="1" si="3074"/>
        <v>0.6848330710450905</v>
      </c>
      <c r="CF2238" s="1">
        <f t="shared" ca="1" si="3075"/>
        <v>0.79091547552468411</v>
      </c>
      <c r="CG2238" s="1">
        <f t="shared" ca="1" si="3076"/>
        <v>0.75375035335940477</v>
      </c>
      <c r="CH2238" s="1">
        <f t="shared" ca="1" si="3077"/>
        <v>0.7470680387739761</v>
      </c>
      <c r="CI2238" s="1">
        <f t="shared" ca="1" si="3078"/>
        <v>0.67586331435946534</v>
      </c>
      <c r="CJ2238" s="1">
        <f t="shared" ca="1" si="3079"/>
        <v>0.45758674972675339</v>
      </c>
      <c r="CK2238" s="1">
        <f t="shared" ca="1" si="3080"/>
        <v>0.45758674972675339</v>
      </c>
      <c r="CL2238" s="25"/>
      <c r="CM2238" s="29"/>
      <c r="CN2238" s="31"/>
      <c r="CO2238" s="31"/>
      <c r="CP2238" s="31"/>
      <c r="CQ2238" s="31"/>
      <c r="CR2238" s="31"/>
      <c r="CS2238" s="31"/>
      <c r="CT2238" s="20"/>
      <c r="CU2238" s="20"/>
      <c r="CV2238" s="20"/>
      <c r="CW2238" s="20"/>
      <c r="CX2238" s="20"/>
      <c r="CY2238" s="20"/>
      <c r="CZ2238" s="29"/>
      <c r="DA2238" s="20"/>
      <c r="DB2238" s="20"/>
      <c r="DC2238" s="20"/>
      <c r="DD2238" s="20"/>
      <c r="DE2238" s="20"/>
      <c r="DF2238" s="20"/>
      <c r="DG2238" s="20"/>
      <c r="DH2238" s="20"/>
      <c r="DI2238" s="25"/>
    </row>
    <row r="2239" spans="1:113" x14ac:dyDescent="0.2">
      <c r="A2239" s="73"/>
      <c r="B2239" s="24">
        <v>26</v>
      </c>
      <c r="C2239" s="1">
        <f>学習データ!C2222*$B$20</f>
        <v>0</v>
      </c>
      <c r="D2239" s="1">
        <f>学習データ!D2222*$B$20</f>
        <v>0</v>
      </c>
      <c r="E2239" s="1">
        <f>学習データ!E2222*$B$20</f>
        <v>0</v>
      </c>
      <c r="F2239" s="1">
        <f>学習データ!F2222*$B$20</f>
        <v>0</v>
      </c>
      <c r="G2239" s="1">
        <f>学習データ!G2222*$B$20</f>
        <v>0</v>
      </c>
      <c r="H2239" s="1">
        <f>学習データ!H2222*$B$20</f>
        <v>0</v>
      </c>
      <c r="I2239" s="1">
        <f>学習データ!I2222*$B$20</f>
        <v>0</v>
      </c>
      <c r="J2239" s="1">
        <f>学習データ!J2222*$B$20</f>
        <v>0</v>
      </c>
      <c r="K2239" s="1">
        <f>学習データ!K2222*$B$20</f>
        <v>0</v>
      </c>
      <c r="L2239" s="1">
        <f>学習データ!L2222*$B$20</f>
        <v>0</v>
      </c>
      <c r="M2239" s="1">
        <f>学習データ!M2222*$B$20</f>
        <v>0</v>
      </c>
      <c r="N2239" s="1">
        <f>学習データ!N2222*$B$20</f>
        <v>0</v>
      </c>
      <c r="O2239" s="1">
        <f>学習データ!O2222*$B$20</f>
        <v>0</v>
      </c>
      <c r="P2239" s="1">
        <f>学習データ!P2222*$B$20</f>
        <v>0</v>
      </c>
      <c r="Q2239" s="1">
        <f>学習データ!Q2222*$B$20</f>
        <v>0</v>
      </c>
      <c r="R2239" s="1">
        <f>学習データ!R2222*$B$20</f>
        <v>0</v>
      </c>
      <c r="S2239" s="1">
        <f>学習データ!S2222*$B$20</f>
        <v>0</v>
      </c>
      <c r="T2239" s="1">
        <f>学習データ!T2222*$B$20</f>
        <v>0</v>
      </c>
      <c r="U2239" s="1">
        <f>学習データ!U2222*$B$20</f>
        <v>0</v>
      </c>
      <c r="V2239" s="1">
        <f>学習データ!V2222*$B$20</f>
        <v>0</v>
      </c>
      <c r="W2239" s="1">
        <f>学習データ!W2222*$B$20</f>
        <v>0</v>
      </c>
      <c r="X2239" s="1">
        <f>学習データ!X2222*$B$20</f>
        <v>0</v>
      </c>
      <c r="Y2239" s="1">
        <f>学習データ!Y2222*$B$20</f>
        <v>0</v>
      </c>
      <c r="Z2239" s="1">
        <f>学習データ!Z2222*$B$20</f>
        <v>0</v>
      </c>
      <c r="AA2239" s="1">
        <f>学習データ!AA2222*$B$20</f>
        <v>0</v>
      </c>
      <c r="AB2239" s="1">
        <f>学習データ!AB2222*$B$20</f>
        <v>0</v>
      </c>
      <c r="AC2239" s="1">
        <f>学習データ!AC2222*$B$20</f>
        <v>0</v>
      </c>
      <c r="AD2239" s="1">
        <f>学習データ!AD2222*$B$20</f>
        <v>0</v>
      </c>
      <c r="AE2239" s="20"/>
      <c r="AF2239" s="8">
        <v>8</v>
      </c>
      <c r="AG2239" s="1">
        <f>IF(学習データ!AG2197=8,1,0)</f>
        <v>0</v>
      </c>
      <c r="AH2239" s="35"/>
      <c r="AI2239" s="29"/>
      <c r="AJ2239" s="20"/>
      <c r="AK2239" s="20"/>
      <c r="AL2239" s="20"/>
      <c r="AM2239" s="20"/>
      <c r="AN2239" s="20"/>
      <c r="AO2239" s="20"/>
      <c r="AP2239" s="20"/>
      <c r="AQ2239" s="20"/>
      <c r="AR2239" s="20"/>
      <c r="AS2239" s="20"/>
      <c r="AT2239" s="20"/>
      <c r="AU2239" s="20"/>
      <c r="AV2239" s="20"/>
      <c r="AW2239" s="20"/>
      <c r="AX2239" s="20"/>
      <c r="AY2239" s="20"/>
      <c r="AZ2239" s="20"/>
      <c r="BA2239" s="20"/>
      <c r="BB2239" s="20"/>
      <c r="BC2239" s="20"/>
      <c r="BD2239" s="20"/>
      <c r="BE2239" s="20"/>
      <c r="BF2239" s="20"/>
      <c r="BG2239" s="20"/>
      <c r="BH2239" s="20"/>
      <c r="BI2239" s="20"/>
      <c r="BJ2239" s="20"/>
      <c r="BK2239" s="20"/>
      <c r="BL2239" s="20"/>
      <c r="BM2239" s="20"/>
      <c r="BN2239" s="20"/>
      <c r="BO2239" s="20"/>
      <c r="BP2239" s="20"/>
      <c r="BQ2239" s="20"/>
      <c r="BR2239" s="20"/>
      <c r="BS2239" s="20"/>
      <c r="BT2239" s="20"/>
      <c r="BU2239" s="20"/>
      <c r="BV2239" s="20"/>
      <c r="BW2239" s="20"/>
      <c r="BX2239" s="20"/>
      <c r="BY2239" s="20"/>
      <c r="BZ2239" s="20"/>
      <c r="CA2239" s="20"/>
      <c r="CB2239" s="20"/>
      <c r="CC2239" s="71"/>
      <c r="CD2239" s="8">
        <v>6</v>
      </c>
      <c r="CE2239" s="1">
        <f t="shared" ca="1" si="3074"/>
        <v>0.47393668637356617</v>
      </c>
      <c r="CF2239" s="1">
        <f t="shared" ca="1" si="3075"/>
        <v>0.58630775688521553</v>
      </c>
      <c r="CG2239" s="1">
        <f t="shared" ca="1" si="3076"/>
        <v>0.62530965638602876</v>
      </c>
      <c r="CH2239" s="1">
        <f t="shared" ca="1" si="3077"/>
        <v>0.59417225346812852</v>
      </c>
      <c r="CI2239" s="1">
        <f t="shared" ca="1" si="3078"/>
        <v>0.48126458334633782</v>
      </c>
      <c r="CJ2239" s="1">
        <f t="shared" ca="1" si="3079"/>
        <v>0.45758674972675339</v>
      </c>
      <c r="CK2239" s="1">
        <f t="shared" ca="1" si="3080"/>
        <v>0.45758674972675339</v>
      </c>
      <c r="CL2239" s="25"/>
      <c r="CM2239" s="29"/>
      <c r="CN2239" s="31"/>
      <c r="CO2239" s="31"/>
      <c r="CP2239" s="31"/>
      <c r="CQ2239" s="31"/>
      <c r="CR2239" s="31"/>
      <c r="CS2239" s="31"/>
      <c r="CT2239" s="20"/>
      <c r="CU2239" s="20"/>
      <c r="CV2239" s="20"/>
      <c r="CW2239" s="20"/>
      <c r="CX2239" s="20"/>
      <c r="CY2239" s="20"/>
      <c r="CZ2239" s="29"/>
      <c r="DA2239" s="20"/>
      <c r="DB2239" s="20"/>
      <c r="DC2239" s="20"/>
      <c r="DD2239" s="20"/>
      <c r="DE2239" s="20"/>
      <c r="DF2239" s="20"/>
      <c r="DG2239" s="20"/>
      <c r="DH2239" s="20"/>
      <c r="DI2239" s="25"/>
    </row>
    <row r="2240" spans="1:113" x14ac:dyDescent="0.2">
      <c r="A2240" s="73"/>
      <c r="B2240" s="24">
        <v>27</v>
      </c>
      <c r="C2240" s="1">
        <f>学習データ!C2223*$B$20</f>
        <v>0</v>
      </c>
      <c r="D2240" s="1">
        <f>学習データ!D2223*$B$20</f>
        <v>0</v>
      </c>
      <c r="E2240" s="1">
        <f>学習データ!E2223*$B$20</f>
        <v>0</v>
      </c>
      <c r="F2240" s="1">
        <f>学習データ!F2223*$B$20</f>
        <v>0</v>
      </c>
      <c r="G2240" s="1">
        <f>学習データ!G2223*$B$20</f>
        <v>0</v>
      </c>
      <c r="H2240" s="1">
        <f>学習データ!H2223*$B$20</f>
        <v>0</v>
      </c>
      <c r="I2240" s="1">
        <f>学習データ!I2223*$B$20</f>
        <v>0</v>
      </c>
      <c r="J2240" s="1">
        <f>学習データ!J2223*$B$20</f>
        <v>0</v>
      </c>
      <c r="K2240" s="1">
        <f>学習データ!K2223*$B$20</f>
        <v>0</v>
      </c>
      <c r="L2240" s="1">
        <f>学習データ!L2223*$B$20</f>
        <v>0</v>
      </c>
      <c r="M2240" s="1">
        <f>学習データ!M2223*$B$20</f>
        <v>0</v>
      </c>
      <c r="N2240" s="1">
        <f>学習データ!N2223*$B$20</f>
        <v>0</v>
      </c>
      <c r="O2240" s="1">
        <f>学習データ!O2223*$B$20</f>
        <v>0</v>
      </c>
      <c r="P2240" s="1">
        <f>学習データ!P2223*$B$20</f>
        <v>0</v>
      </c>
      <c r="Q2240" s="1">
        <f>学習データ!Q2223*$B$20</f>
        <v>0</v>
      </c>
      <c r="R2240" s="1">
        <f>学習データ!R2223*$B$20</f>
        <v>0</v>
      </c>
      <c r="S2240" s="1">
        <f>学習データ!S2223*$B$20</f>
        <v>0</v>
      </c>
      <c r="T2240" s="1">
        <f>学習データ!T2223*$B$20</f>
        <v>0</v>
      </c>
      <c r="U2240" s="1">
        <f>学習データ!U2223*$B$20</f>
        <v>0</v>
      </c>
      <c r="V2240" s="1">
        <f>学習データ!V2223*$B$20</f>
        <v>0</v>
      </c>
      <c r="W2240" s="1">
        <f>学習データ!W2223*$B$20</f>
        <v>0</v>
      </c>
      <c r="X2240" s="1">
        <f>学習データ!X2223*$B$20</f>
        <v>0</v>
      </c>
      <c r="Y2240" s="1">
        <f>学習データ!Y2223*$B$20</f>
        <v>0</v>
      </c>
      <c r="Z2240" s="1">
        <f>学習データ!Z2223*$B$20</f>
        <v>0</v>
      </c>
      <c r="AA2240" s="1">
        <f>学習データ!AA2223*$B$20</f>
        <v>0</v>
      </c>
      <c r="AB2240" s="1">
        <f>学習データ!AB2223*$B$20</f>
        <v>0</v>
      </c>
      <c r="AC2240" s="1">
        <f>学習データ!AC2223*$B$20</f>
        <v>0</v>
      </c>
      <c r="AD2240" s="1">
        <f>学習データ!AD2223*$B$20</f>
        <v>0</v>
      </c>
      <c r="AE2240" s="20"/>
      <c r="AF2240" s="8">
        <v>9</v>
      </c>
      <c r="AG2240" s="1">
        <f>IF(学習データ!AG2197=9,1,0)</f>
        <v>0</v>
      </c>
      <c r="AH2240" s="35"/>
      <c r="AI2240" s="29"/>
      <c r="AJ2240" s="20"/>
      <c r="AK2240" s="20"/>
      <c r="AL2240" s="20"/>
      <c r="AM2240" s="20"/>
      <c r="AN2240" s="20"/>
      <c r="AO2240" s="20"/>
      <c r="AP2240" s="20"/>
      <c r="AQ2240" s="20"/>
      <c r="AR2240" s="20"/>
      <c r="AS2240" s="20"/>
      <c r="AT2240" s="20"/>
      <c r="AU2240" s="20"/>
      <c r="AV2240" s="20"/>
      <c r="AW2240" s="20"/>
      <c r="AX2240" s="20"/>
      <c r="AY2240" s="20"/>
      <c r="AZ2240" s="20"/>
      <c r="BA2240" s="20"/>
      <c r="BB2240" s="20"/>
      <c r="BC2240" s="20"/>
      <c r="BD2240" s="20"/>
      <c r="BE2240" s="20"/>
      <c r="BF2240" s="20"/>
      <c r="BG2240" s="20"/>
      <c r="BH2240" s="20"/>
      <c r="BI2240" s="20"/>
      <c r="BJ2240" s="20"/>
      <c r="BK2240" s="20"/>
      <c r="BL2240" s="20"/>
      <c r="BM2240" s="20"/>
      <c r="BN2240" s="20"/>
      <c r="BO2240" s="20"/>
      <c r="BP2240" s="20"/>
      <c r="BQ2240" s="20"/>
      <c r="BR2240" s="20"/>
      <c r="BS2240" s="20"/>
      <c r="BT2240" s="20"/>
      <c r="BU2240" s="20"/>
      <c r="BV2240" s="20"/>
      <c r="BW2240" s="20"/>
      <c r="BX2240" s="20"/>
      <c r="BY2240" s="20"/>
      <c r="BZ2240" s="20"/>
      <c r="CA2240" s="20"/>
      <c r="CB2240" s="20"/>
      <c r="CC2240" s="71"/>
      <c r="CD2240" s="8">
        <v>7</v>
      </c>
      <c r="CE2240" s="1">
        <f t="shared" ca="1" si="3074"/>
        <v>0.45758674972675339</v>
      </c>
      <c r="CF2240" s="1">
        <f t="shared" ca="1" si="3075"/>
        <v>0.45758674972675339</v>
      </c>
      <c r="CG2240" s="1">
        <f t="shared" ca="1" si="3076"/>
        <v>0.45758674972675339</v>
      </c>
      <c r="CH2240" s="1">
        <f t="shared" ca="1" si="3077"/>
        <v>0.45758674972675339</v>
      </c>
      <c r="CI2240" s="1">
        <f t="shared" ca="1" si="3078"/>
        <v>0.45758674972675339</v>
      </c>
      <c r="CJ2240" s="1">
        <f t="shared" ca="1" si="3079"/>
        <v>0.45758674972675339</v>
      </c>
      <c r="CK2240" s="1">
        <f t="shared" ca="1" si="3080"/>
        <v>0.45758674972675339</v>
      </c>
      <c r="CL2240" s="25"/>
      <c r="CM2240" s="29"/>
      <c r="CN2240" s="31"/>
      <c r="CO2240" s="31"/>
      <c r="CP2240" s="31"/>
      <c r="CQ2240" s="31"/>
      <c r="CR2240" s="31"/>
      <c r="CS2240" s="31"/>
      <c r="CT2240" s="20"/>
      <c r="CU2240" s="20"/>
      <c r="CV2240" s="20"/>
      <c r="CW2240" s="20"/>
      <c r="CX2240" s="20"/>
      <c r="CY2240" s="20"/>
      <c r="CZ2240" s="29"/>
      <c r="DA2240" s="20"/>
      <c r="DB2240" s="20"/>
      <c r="DC2240" s="20"/>
      <c r="DD2240" s="20"/>
      <c r="DE2240" s="20"/>
      <c r="DF2240" s="20"/>
      <c r="DG2240" s="20"/>
      <c r="DH2240" s="20"/>
      <c r="DI2240" s="25"/>
    </row>
    <row r="2241" spans="1:113" ht="13.8" thickBot="1" x14ac:dyDescent="0.25">
      <c r="A2241" s="74"/>
      <c r="B2241" s="26">
        <v>28</v>
      </c>
      <c r="C2241" s="7">
        <f>学習データ!C2224*$B$20</f>
        <v>0</v>
      </c>
      <c r="D2241" s="7">
        <f>学習データ!D2224*$B$20</f>
        <v>0</v>
      </c>
      <c r="E2241" s="7">
        <f>学習データ!E2224*$B$20</f>
        <v>0</v>
      </c>
      <c r="F2241" s="7">
        <f>学習データ!F2224*$B$20</f>
        <v>0</v>
      </c>
      <c r="G2241" s="7">
        <f>学習データ!G2224*$B$20</f>
        <v>0</v>
      </c>
      <c r="H2241" s="7">
        <f>学習データ!H2224*$B$20</f>
        <v>0</v>
      </c>
      <c r="I2241" s="7">
        <f>学習データ!I2224*$B$20</f>
        <v>0</v>
      </c>
      <c r="J2241" s="7">
        <f>学習データ!J2224*$B$20</f>
        <v>0</v>
      </c>
      <c r="K2241" s="7">
        <f>学習データ!K2224*$B$20</f>
        <v>0</v>
      </c>
      <c r="L2241" s="7">
        <f>学習データ!L2224*$B$20</f>
        <v>0</v>
      </c>
      <c r="M2241" s="7">
        <f>学習データ!M2224*$B$20</f>
        <v>0</v>
      </c>
      <c r="N2241" s="7">
        <f>学習データ!N2224*$B$20</f>
        <v>0</v>
      </c>
      <c r="O2241" s="7">
        <f>学習データ!O2224*$B$20</f>
        <v>0</v>
      </c>
      <c r="P2241" s="7">
        <f>学習データ!P2224*$B$20</f>
        <v>0</v>
      </c>
      <c r="Q2241" s="7">
        <f>学習データ!Q2224*$B$20</f>
        <v>0</v>
      </c>
      <c r="R2241" s="7">
        <f>学習データ!R2224*$B$20</f>
        <v>0</v>
      </c>
      <c r="S2241" s="7">
        <f>学習データ!S2224*$B$20</f>
        <v>0</v>
      </c>
      <c r="T2241" s="7">
        <f>学習データ!T2224*$B$20</f>
        <v>0</v>
      </c>
      <c r="U2241" s="7">
        <f>学習データ!U2224*$B$20</f>
        <v>0</v>
      </c>
      <c r="V2241" s="7">
        <f>学習データ!V2224*$B$20</f>
        <v>0</v>
      </c>
      <c r="W2241" s="7">
        <f>学習データ!W2224*$B$20</f>
        <v>0</v>
      </c>
      <c r="X2241" s="7">
        <f>学習データ!X2224*$B$20</f>
        <v>0</v>
      </c>
      <c r="Y2241" s="7">
        <f>学習データ!Y2224*$B$20</f>
        <v>0</v>
      </c>
      <c r="Z2241" s="7">
        <f>学習データ!Z2224*$B$20</f>
        <v>0</v>
      </c>
      <c r="AA2241" s="7">
        <f>学習データ!AA2224*$B$20</f>
        <v>0</v>
      </c>
      <c r="AB2241" s="7">
        <f>学習データ!AB2224*$B$20</f>
        <v>0</v>
      </c>
      <c r="AC2241" s="7">
        <f>学習データ!AC2224*$B$20</f>
        <v>0</v>
      </c>
      <c r="AD2241" s="7">
        <f>学習データ!AD2224*$B$20</f>
        <v>0</v>
      </c>
      <c r="AE2241" s="27"/>
      <c r="AF2241" s="27"/>
      <c r="AG2241" s="27"/>
      <c r="AH2241" s="36"/>
      <c r="AI2241" s="30"/>
      <c r="AJ2241" s="27"/>
      <c r="AK2241" s="27"/>
      <c r="AL2241" s="27"/>
      <c r="AM2241" s="27"/>
      <c r="AN2241" s="27"/>
      <c r="AO2241" s="27"/>
      <c r="AP2241" s="27"/>
      <c r="AQ2241" s="27"/>
      <c r="AR2241" s="27"/>
      <c r="AS2241" s="27"/>
      <c r="AT2241" s="27"/>
      <c r="AU2241" s="27"/>
      <c r="AV2241" s="27"/>
      <c r="AW2241" s="27"/>
      <c r="AX2241" s="27"/>
      <c r="AY2241" s="27"/>
      <c r="AZ2241" s="27"/>
      <c r="BA2241" s="27"/>
      <c r="BB2241" s="27"/>
      <c r="BC2241" s="27"/>
      <c r="BD2241" s="27"/>
      <c r="BE2241" s="27"/>
      <c r="BF2241" s="27"/>
      <c r="BG2241" s="27"/>
      <c r="BH2241" s="27"/>
      <c r="BI2241" s="27"/>
      <c r="BJ2241" s="27"/>
      <c r="BK2241" s="27"/>
      <c r="BL2241" s="27"/>
      <c r="BM2241" s="27"/>
      <c r="BN2241" s="27"/>
      <c r="BO2241" s="27"/>
      <c r="BP2241" s="27"/>
      <c r="BQ2241" s="27"/>
      <c r="BR2241" s="27"/>
      <c r="BS2241" s="27"/>
      <c r="BT2241" s="27"/>
      <c r="BU2241" s="27"/>
      <c r="BV2241" s="27"/>
      <c r="BW2241" s="27"/>
      <c r="BX2241" s="27"/>
      <c r="BY2241" s="27"/>
      <c r="BZ2241" s="27"/>
      <c r="CA2241" s="27"/>
      <c r="CB2241" s="27"/>
      <c r="CC2241" s="27"/>
      <c r="CD2241" s="27"/>
      <c r="CE2241" s="27"/>
      <c r="CF2241" s="27"/>
      <c r="CG2241" s="27"/>
      <c r="CH2241" s="27"/>
      <c r="CI2241" s="27"/>
      <c r="CJ2241" s="27"/>
      <c r="CK2241" s="27"/>
      <c r="CL2241" s="28"/>
      <c r="CM2241" s="30"/>
      <c r="CN2241" s="37"/>
      <c r="CO2241" s="37"/>
      <c r="CP2241" s="37"/>
      <c r="CQ2241" s="37"/>
      <c r="CR2241" s="37"/>
      <c r="CS2241" s="37"/>
      <c r="CT2241" s="27"/>
      <c r="CU2241" s="27"/>
      <c r="CV2241" s="27"/>
      <c r="CW2241" s="27"/>
      <c r="CX2241" s="27"/>
      <c r="CY2241" s="27"/>
      <c r="CZ2241" s="30"/>
      <c r="DA2241" s="27"/>
      <c r="DB2241" s="27"/>
      <c r="DC2241" s="27"/>
      <c r="DD2241" s="27"/>
      <c r="DE2241" s="27"/>
      <c r="DF2241" s="27"/>
      <c r="DG2241" s="27"/>
      <c r="DH2241" s="27"/>
      <c r="DI2241" s="28"/>
    </row>
    <row r="2242" spans="1:113" x14ac:dyDescent="0.2">
      <c r="A2242" s="72">
        <v>75</v>
      </c>
      <c r="B2242" s="21" t="s">
        <v>13</v>
      </c>
      <c r="C2242" s="22"/>
      <c r="D2242" s="22"/>
      <c r="E2242" s="22"/>
      <c r="F2242" s="22"/>
      <c r="G2242" s="22"/>
      <c r="H2242" s="22"/>
      <c r="I2242" s="22"/>
      <c r="J2242" s="22"/>
      <c r="K2242" s="22"/>
      <c r="L2242" s="22"/>
      <c r="M2242" s="22"/>
      <c r="N2242" s="22"/>
      <c r="O2242" s="22"/>
      <c r="P2242" s="22"/>
      <c r="Q2242" s="22"/>
      <c r="R2242" s="22"/>
      <c r="S2242" s="22"/>
      <c r="T2242" s="22"/>
      <c r="U2242" s="22"/>
      <c r="V2242" s="22"/>
      <c r="W2242" s="22"/>
      <c r="X2242" s="22"/>
      <c r="Y2242" s="22"/>
      <c r="Z2242" s="22"/>
      <c r="AA2242" s="22"/>
      <c r="AB2242" s="22"/>
      <c r="AC2242" s="22"/>
      <c r="AD2242" s="22"/>
      <c r="AE2242" s="22"/>
      <c r="AF2242" s="22"/>
      <c r="AG2242" s="22"/>
      <c r="AH2242" s="34"/>
      <c r="AI2242" s="21"/>
      <c r="AJ2242" s="22" t="s">
        <v>10</v>
      </c>
      <c r="AK2242" s="22"/>
      <c r="AL2242" s="22"/>
      <c r="AM2242" s="22"/>
      <c r="AN2242" s="22"/>
      <c r="AO2242" s="22"/>
      <c r="AP2242" s="22" t="s">
        <v>14</v>
      </c>
      <c r="AQ2242" s="22"/>
      <c r="AR2242" s="22"/>
      <c r="AS2242" s="22"/>
      <c r="AT2242" s="22"/>
      <c r="AU2242" s="22"/>
      <c r="AV2242" s="22"/>
      <c r="AW2242" s="22"/>
      <c r="AX2242" s="22"/>
      <c r="AY2242" s="22" t="s">
        <v>15</v>
      </c>
      <c r="AZ2242" s="22"/>
      <c r="BA2242" s="22"/>
      <c r="BB2242" s="22"/>
      <c r="BC2242" s="22"/>
      <c r="BD2242" s="22"/>
      <c r="BE2242" s="22" t="s">
        <v>14</v>
      </c>
      <c r="BF2242" s="22"/>
      <c r="BG2242" s="22"/>
      <c r="BH2242" s="22"/>
      <c r="BI2242" s="22"/>
      <c r="BJ2242" s="22"/>
      <c r="BK2242" s="22"/>
      <c r="BL2242" s="22"/>
      <c r="BM2242" s="43"/>
      <c r="BN2242" s="22" t="s">
        <v>16</v>
      </c>
      <c r="BO2242" s="22"/>
      <c r="BP2242" s="22"/>
      <c r="BQ2242" s="22"/>
      <c r="BR2242" s="22"/>
      <c r="BS2242" s="22"/>
      <c r="BT2242" s="22" t="s">
        <v>14</v>
      </c>
      <c r="BU2242" s="22"/>
      <c r="BV2242" s="22"/>
      <c r="BW2242" s="22"/>
      <c r="BX2242" s="22"/>
      <c r="BY2242" s="22"/>
      <c r="BZ2242" s="22"/>
      <c r="CA2242" s="22"/>
      <c r="CB2242" s="43"/>
      <c r="CC2242" s="43"/>
      <c r="CD2242" s="22" t="s">
        <v>26</v>
      </c>
      <c r="CE2242" s="22"/>
      <c r="CF2242" s="22"/>
      <c r="CG2242" s="22"/>
      <c r="CH2242" s="22"/>
      <c r="CI2242" s="22"/>
      <c r="CJ2242" s="22"/>
      <c r="CK2242" s="22"/>
      <c r="CL2242" s="23"/>
      <c r="CM2242" s="21"/>
      <c r="CN2242" s="22"/>
      <c r="CO2242" s="22"/>
      <c r="CP2242" s="22"/>
      <c r="CQ2242" s="22"/>
      <c r="CR2242" s="22"/>
      <c r="CS2242" s="22"/>
      <c r="CT2242" s="22"/>
      <c r="CU2242" s="22"/>
      <c r="CV2242" s="22"/>
      <c r="CW2242" s="22"/>
      <c r="CX2242" s="22"/>
      <c r="CY2242" s="22"/>
      <c r="CZ2242" s="21"/>
      <c r="DA2242" s="22"/>
      <c r="DB2242" s="22"/>
      <c r="DC2242" s="22"/>
      <c r="DD2242" s="22"/>
      <c r="DE2242" s="22"/>
      <c r="DF2242" s="22"/>
      <c r="DG2242" s="22"/>
      <c r="DH2242" s="22"/>
      <c r="DI2242" s="23"/>
    </row>
    <row r="2243" spans="1:113" x14ac:dyDescent="0.2">
      <c r="A2243" s="73"/>
      <c r="B2243" s="24">
        <v>0</v>
      </c>
      <c r="C2243" s="8">
        <v>1</v>
      </c>
      <c r="D2243" s="8">
        <v>2</v>
      </c>
      <c r="E2243" s="8">
        <v>3</v>
      </c>
      <c r="F2243" s="8">
        <v>4</v>
      </c>
      <c r="G2243" s="8">
        <v>5</v>
      </c>
      <c r="H2243" s="8">
        <v>6</v>
      </c>
      <c r="I2243" s="8">
        <v>7</v>
      </c>
      <c r="J2243" s="8">
        <v>8</v>
      </c>
      <c r="K2243" s="8">
        <v>9</v>
      </c>
      <c r="L2243" s="8">
        <v>10</v>
      </c>
      <c r="M2243" s="8">
        <v>11</v>
      </c>
      <c r="N2243" s="8">
        <v>12</v>
      </c>
      <c r="O2243" s="8">
        <v>13</v>
      </c>
      <c r="P2243" s="8">
        <v>14</v>
      </c>
      <c r="Q2243" s="8">
        <v>15</v>
      </c>
      <c r="R2243" s="8">
        <v>16</v>
      </c>
      <c r="S2243" s="8">
        <v>17</v>
      </c>
      <c r="T2243" s="8">
        <v>18</v>
      </c>
      <c r="U2243" s="8">
        <v>19</v>
      </c>
      <c r="V2243" s="8">
        <v>20</v>
      </c>
      <c r="W2243" s="8">
        <v>21</v>
      </c>
      <c r="X2243" s="8">
        <v>22</v>
      </c>
      <c r="Y2243" s="8">
        <v>23</v>
      </c>
      <c r="Z2243" s="8">
        <v>24</v>
      </c>
      <c r="AA2243" s="8">
        <v>25</v>
      </c>
      <c r="AB2243" s="8">
        <v>26</v>
      </c>
      <c r="AC2243" s="8">
        <v>27</v>
      </c>
      <c r="AD2243" s="8">
        <v>28</v>
      </c>
      <c r="AE2243" s="20"/>
      <c r="AF2243" s="20"/>
      <c r="AG2243" s="20"/>
      <c r="AH2243" s="35"/>
      <c r="AI2243" s="29"/>
      <c r="AJ2243" s="8">
        <v>0</v>
      </c>
      <c r="AK2243" s="8">
        <v>1</v>
      </c>
      <c r="AL2243" s="8">
        <v>2</v>
      </c>
      <c r="AM2243" s="8">
        <v>3</v>
      </c>
      <c r="AN2243" s="8">
        <v>4</v>
      </c>
      <c r="AO2243" s="8">
        <v>5</v>
      </c>
      <c r="AP2243" s="8">
        <v>6</v>
      </c>
      <c r="AQ2243" s="8">
        <v>7</v>
      </c>
      <c r="AR2243" s="8">
        <v>8</v>
      </c>
      <c r="AS2243" s="8">
        <v>9</v>
      </c>
      <c r="AT2243" s="8">
        <v>10</v>
      </c>
      <c r="AU2243" s="8">
        <v>11</v>
      </c>
      <c r="AV2243" s="8">
        <v>12</v>
      </c>
      <c r="AW2243" s="8">
        <v>13</v>
      </c>
      <c r="AX2243" s="31"/>
      <c r="AY2243" s="8">
        <v>0</v>
      </c>
      <c r="AZ2243" s="8">
        <v>1</v>
      </c>
      <c r="BA2243" s="8">
        <v>2</v>
      </c>
      <c r="BB2243" s="8">
        <v>3</v>
      </c>
      <c r="BC2243" s="8">
        <v>4</v>
      </c>
      <c r="BD2243" s="8">
        <v>5</v>
      </c>
      <c r="BE2243" s="8">
        <v>6</v>
      </c>
      <c r="BF2243" s="8">
        <v>7</v>
      </c>
      <c r="BG2243" s="8">
        <v>8</v>
      </c>
      <c r="BH2243" s="8">
        <v>9</v>
      </c>
      <c r="BI2243" s="8">
        <v>10</v>
      </c>
      <c r="BJ2243" s="8">
        <v>11</v>
      </c>
      <c r="BK2243" s="8">
        <v>12</v>
      </c>
      <c r="BL2243" s="8">
        <v>13</v>
      </c>
      <c r="BM2243" s="31"/>
      <c r="BN2243" s="8">
        <v>0</v>
      </c>
      <c r="BO2243" s="8">
        <v>1</v>
      </c>
      <c r="BP2243" s="8">
        <v>2</v>
      </c>
      <c r="BQ2243" s="8">
        <v>3</v>
      </c>
      <c r="BR2243" s="8">
        <v>4</v>
      </c>
      <c r="BS2243" s="8">
        <v>5</v>
      </c>
      <c r="BT2243" s="8">
        <v>6</v>
      </c>
      <c r="BU2243" s="8">
        <v>7</v>
      </c>
      <c r="BV2243" s="8">
        <v>8</v>
      </c>
      <c r="BW2243" s="8">
        <v>9</v>
      </c>
      <c r="BX2243" s="8">
        <v>10</v>
      </c>
      <c r="BY2243" s="8">
        <v>11</v>
      </c>
      <c r="BZ2243" s="8">
        <v>12</v>
      </c>
      <c r="CA2243" s="8">
        <v>13</v>
      </c>
      <c r="CB2243" s="31"/>
      <c r="CC2243" s="71">
        <v>1</v>
      </c>
      <c r="CD2243" s="8">
        <v>0</v>
      </c>
      <c r="CE2243" s="8">
        <v>1</v>
      </c>
      <c r="CF2243" s="8">
        <v>2</v>
      </c>
      <c r="CG2243" s="8">
        <v>3</v>
      </c>
      <c r="CH2243" s="8">
        <v>4</v>
      </c>
      <c r="CI2243" s="8">
        <v>5</v>
      </c>
      <c r="CJ2243" s="8">
        <v>6</v>
      </c>
      <c r="CK2243" s="8">
        <v>7</v>
      </c>
      <c r="CL2243" s="35"/>
      <c r="CM2243" s="29"/>
      <c r="CN2243" s="31"/>
      <c r="CO2243" s="31"/>
      <c r="CP2243" s="31"/>
      <c r="CQ2243" s="31"/>
      <c r="CR2243" s="31"/>
      <c r="CS2243" s="31"/>
      <c r="CU2243" s="20" t="s">
        <v>7</v>
      </c>
      <c r="CZ2243" s="29"/>
      <c r="DA2243" s="8"/>
      <c r="DB2243" s="8" t="s">
        <v>1</v>
      </c>
      <c r="DC2243" s="20"/>
      <c r="DD2243" s="8"/>
      <c r="DE2243" s="8" t="s">
        <v>9</v>
      </c>
      <c r="DF2243" s="20"/>
      <c r="DG2243" s="20"/>
      <c r="DH2243" s="20"/>
      <c r="DI2243" s="25"/>
    </row>
    <row r="2244" spans="1:113" x14ac:dyDescent="0.2">
      <c r="A2244" s="73"/>
      <c r="B2244" s="24">
        <v>1</v>
      </c>
      <c r="C2244" s="1">
        <f>学習データ!C2227*$B$20</f>
        <v>0</v>
      </c>
      <c r="D2244" s="1">
        <f>学習データ!D2227*$B$20</f>
        <v>0</v>
      </c>
      <c r="E2244" s="1">
        <f>学習データ!E2227*$B$20</f>
        <v>0</v>
      </c>
      <c r="F2244" s="1">
        <f>学習データ!F2227*$B$20</f>
        <v>0</v>
      </c>
      <c r="G2244" s="1">
        <f>学習データ!G2227*$B$20</f>
        <v>0</v>
      </c>
      <c r="H2244" s="1">
        <f>学習データ!H2227*$B$20</f>
        <v>0</v>
      </c>
      <c r="I2244" s="1">
        <f>学習データ!I2227*$B$20</f>
        <v>0</v>
      </c>
      <c r="J2244" s="1">
        <f>学習データ!J2227*$B$20</f>
        <v>0</v>
      </c>
      <c r="K2244" s="1">
        <f>学習データ!K2227*$B$20</f>
        <v>0</v>
      </c>
      <c r="L2244" s="1">
        <f>学習データ!L2227*$B$20</f>
        <v>0</v>
      </c>
      <c r="M2244" s="1">
        <f>学習データ!M2227*$B$20</f>
        <v>0</v>
      </c>
      <c r="N2244" s="1">
        <f>学習データ!N2227*$B$20</f>
        <v>0</v>
      </c>
      <c r="O2244" s="1">
        <f>学習データ!O2227*$B$20</f>
        <v>0</v>
      </c>
      <c r="P2244" s="1">
        <f>学習データ!P2227*$B$20</f>
        <v>0</v>
      </c>
      <c r="Q2244" s="1">
        <f>学習データ!Q2227*$B$20</f>
        <v>0</v>
      </c>
      <c r="R2244" s="1">
        <f>学習データ!R2227*$B$20</f>
        <v>0</v>
      </c>
      <c r="S2244" s="1">
        <f>学習データ!S2227*$B$20</f>
        <v>0</v>
      </c>
      <c r="T2244" s="1">
        <f>学習データ!T2227*$B$20</f>
        <v>0</v>
      </c>
      <c r="U2244" s="1">
        <f>学習データ!U2227*$B$20</f>
        <v>0</v>
      </c>
      <c r="V2244" s="1">
        <f>学習データ!V2227*$B$20</f>
        <v>0</v>
      </c>
      <c r="W2244" s="1">
        <f>学習データ!W2227*$B$20</f>
        <v>0</v>
      </c>
      <c r="X2244" s="1">
        <f>学習データ!X2227*$B$20</f>
        <v>0</v>
      </c>
      <c r="Y2244" s="1">
        <f>学習データ!Y2227*$B$20</f>
        <v>0</v>
      </c>
      <c r="Z2244" s="1">
        <f>学習データ!Z2227*$B$20</f>
        <v>0</v>
      </c>
      <c r="AA2244" s="1">
        <f>学習データ!AA2227*$B$20</f>
        <v>0</v>
      </c>
      <c r="AB2244" s="1">
        <f>学習データ!AB2227*$B$20</f>
        <v>0</v>
      </c>
      <c r="AC2244" s="1">
        <f>学習データ!AC2227*$B$20</f>
        <v>0</v>
      </c>
      <c r="AD2244" s="1">
        <f>学習データ!AD2227*$B$20</f>
        <v>0</v>
      </c>
      <c r="AE2244" s="20"/>
      <c r="AF2244" s="20"/>
      <c r="AG2244" s="20"/>
      <c r="AH2244" s="35"/>
      <c r="AI2244" s="29"/>
      <c r="AJ2244" s="8">
        <v>1</v>
      </c>
      <c r="AK2244" s="1">
        <f t="shared" ref="AK2244:AW2256" ca="1" si="3081">1/(1+EXP(-SUMPRODUCT($AK$3:$AO$7,OFFSET(C2244,$B2243,B$23,5,5))+$AP$3))</f>
        <v>1.6788045291365097E-2</v>
      </c>
      <c r="AL2244" s="1">
        <f t="shared" ca="1" si="3081"/>
        <v>1.6788045291365097E-2</v>
      </c>
      <c r="AM2244" s="1">
        <f t="shared" ca="1" si="3081"/>
        <v>1.6788045291365097E-2</v>
      </c>
      <c r="AN2244" s="1">
        <f t="shared" ca="1" si="3081"/>
        <v>1.6788045291365097E-2</v>
      </c>
      <c r="AO2244" s="1">
        <f t="shared" ca="1" si="3081"/>
        <v>1.6788045291365097E-2</v>
      </c>
      <c r="AP2244" s="1">
        <f t="shared" ca="1" si="3081"/>
        <v>1.6788045291365097E-2</v>
      </c>
      <c r="AQ2244" s="1">
        <f t="shared" ca="1" si="3081"/>
        <v>1.6788045291365097E-2</v>
      </c>
      <c r="AR2244" s="1">
        <f t="shared" ca="1" si="3081"/>
        <v>1.6788045291365097E-2</v>
      </c>
      <c r="AS2244" s="1">
        <f t="shared" ca="1" si="3081"/>
        <v>1.6788045291365097E-2</v>
      </c>
      <c r="AT2244" s="1">
        <f t="shared" ca="1" si="3081"/>
        <v>1.6788045291365097E-2</v>
      </c>
      <c r="AU2244" s="1">
        <f t="shared" ca="1" si="3081"/>
        <v>1.6788045291365097E-2</v>
      </c>
      <c r="AV2244" s="1">
        <f t="shared" ca="1" si="3081"/>
        <v>1.6788045291365097E-2</v>
      </c>
      <c r="AW2244" s="1">
        <f t="shared" ca="1" si="3081"/>
        <v>1.6788045291365097E-2</v>
      </c>
      <c r="AX2244" s="31"/>
      <c r="AY2244" s="8">
        <v>1</v>
      </c>
      <c r="AZ2244" s="1">
        <f t="shared" ref="AZ2244:BL2256" ca="1" si="3082">1/(1+EXP(-SUMPRODUCT($AK$8:$AO$12,OFFSET(C2244,$B2243,B$23,5,5))+$AP$8))</f>
        <v>0.36026230090474776</v>
      </c>
      <c r="BA2244" s="1">
        <f t="shared" ca="1" si="3082"/>
        <v>0.36026230090474776</v>
      </c>
      <c r="BB2244" s="1">
        <f t="shared" ca="1" si="3082"/>
        <v>0.36026230090474776</v>
      </c>
      <c r="BC2244" s="1">
        <f t="shared" ca="1" si="3082"/>
        <v>0.36026230090474776</v>
      </c>
      <c r="BD2244" s="1">
        <f t="shared" ca="1" si="3082"/>
        <v>0.36026230090474776</v>
      </c>
      <c r="BE2244" s="1">
        <f t="shared" ca="1" si="3082"/>
        <v>0.36026230090474776</v>
      </c>
      <c r="BF2244" s="1">
        <f t="shared" ca="1" si="3082"/>
        <v>0.36026230090474776</v>
      </c>
      <c r="BG2244" s="1">
        <f t="shared" ca="1" si="3082"/>
        <v>0.36026230090474776</v>
      </c>
      <c r="BH2244" s="1">
        <f t="shared" ca="1" si="3082"/>
        <v>0.36026230090474776</v>
      </c>
      <c r="BI2244" s="1">
        <f t="shared" ca="1" si="3082"/>
        <v>0.36026230090474776</v>
      </c>
      <c r="BJ2244" s="1">
        <f t="shared" ca="1" si="3082"/>
        <v>0.36026230090474776</v>
      </c>
      <c r="BK2244" s="1">
        <f t="shared" ca="1" si="3082"/>
        <v>0.36026230090474776</v>
      </c>
      <c r="BL2244" s="1">
        <f t="shared" ca="1" si="3082"/>
        <v>0.36026230090474776</v>
      </c>
      <c r="BM2244" s="31"/>
      <c r="BN2244" s="8">
        <v>1</v>
      </c>
      <c r="BO2244" s="1">
        <f t="shared" ref="BO2244:CA2256" ca="1" si="3083">1/(1+EXP(-SUMPRODUCT($AK$13:$AO$17,OFFSET(C2244,$B2243,B$23,5,5))+$AP$13))</f>
        <v>0.45758674972675339</v>
      </c>
      <c r="BP2244" s="1">
        <f t="shared" ca="1" si="3083"/>
        <v>0.45758674972675339</v>
      </c>
      <c r="BQ2244" s="1">
        <f t="shared" ca="1" si="3083"/>
        <v>0.45758674972675339</v>
      </c>
      <c r="BR2244" s="1">
        <f t="shared" ca="1" si="3083"/>
        <v>0.45758674972675339</v>
      </c>
      <c r="BS2244" s="1">
        <f t="shared" ca="1" si="3083"/>
        <v>0.45758674972675339</v>
      </c>
      <c r="BT2244" s="1">
        <f t="shared" ca="1" si="3083"/>
        <v>0.45758674972675339</v>
      </c>
      <c r="BU2244" s="1">
        <f t="shared" ca="1" si="3083"/>
        <v>0.45758674972675339</v>
      </c>
      <c r="BV2244" s="1">
        <f t="shared" ca="1" si="3083"/>
        <v>0.45758674972675339</v>
      </c>
      <c r="BW2244" s="1">
        <f t="shared" ca="1" si="3083"/>
        <v>0.45758674972675339</v>
      </c>
      <c r="BX2244" s="1">
        <f t="shared" ca="1" si="3083"/>
        <v>0.45758674972675339</v>
      </c>
      <c r="BY2244" s="1">
        <f t="shared" ca="1" si="3083"/>
        <v>0.45758674972675339</v>
      </c>
      <c r="BZ2244" s="1">
        <f t="shared" ca="1" si="3083"/>
        <v>0.45758674972675339</v>
      </c>
      <c r="CA2244" s="1">
        <f t="shared" ca="1" si="3083"/>
        <v>0.45758674972675339</v>
      </c>
      <c r="CB2244" s="31"/>
      <c r="CC2244" s="71"/>
      <c r="CD2244" s="8">
        <v>1</v>
      </c>
      <c r="CE2244" s="1">
        <f t="shared" ref="CE2244:CE2250" ca="1" si="3084">MAX(OFFSET(AK2244,$AJ2243,AJ$23,2,2))*$CD$20</f>
        <v>1.6788045291365097E-2</v>
      </c>
      <c r="CF2244" s="1">
        <f t="shared" ref="CF2244:CF2250" ca="1" si="3085">MAX(OFFSET(AL2244,$AJ2243,AK$23,2,2))*$CD$20</f>
        <v>1.6788045291365097E-2</v>
      </c>
      <c r="CG2244" s="1">
        <f t="shared" ref="CG2244:CG2250" ca="1" si="3086">MAX(OFFSET(AM2244,$AJ2243,AL$23,2,2))*$CD$20</f>
        <v>1.6788045291365097E-2</v>
      </c>
      <c r="CH2244" s="1">
        <f t="shared" ref="CH2244:CH2250" ca="1" si="3087">MAX(OFFSET(AN2244,$AJ2243,AM$23,2,2))*$CD$20</f>
        <v>0.20964810791029995</v>
      </c>
      <c r="CI2244" s="1">
        <f t="shared" ref="CI2244:CI2250" ca="1" si="3088">MAX(OFFSET(AO2244,$AJ2243,AN$23,2,2))*$CD$20</f>
        <v>0.31171944742554258</v>
      </c>
      <c r="CJ2244" s="1">
        <f t="shared" ref="CJ2244:CJ2250" ca="1" si="3089">MAX(OFFSET(AP2244,$AJ2243,AO$23,2,2))*$CD$20</f>
        <v>1.8850616788045713E-2</v>
      </c>
      <c r="CK2244" s="1">
        <f t="shared" ref="CK2244:CK2250" ca="1" si="3090">MAX(OFFSET(AQ2244,$AJ2243,AP$23,2,2))*$CD$20</f>
        <v>1.6788045291365097E-2</v>
      </c>
      <c r="CL2244" s="35"/>
      <c r="CM2244" s="29"/>
      <c r="CN2244" s="31" t="s">
        <v>17</v>
      </c>
      <c r="CO2244" s="31"/>
      <c r="CP2244" s="31"/>
      <c r="CQ2244" s="31"/>
      <c r="CR2244" s="31"/>
      <c r="CS2244" s="31"/>
      <c r="CU2244" t="s">
        <v>18</v>
      </c>
      <c r="CZ2244" s="29"/>
      <c r="DA2244" s="8">
        <v>0</v>
      </c>
      <c r="DB2244" s="1"/>
      <c r="DC2244" s="20"/>
      <c r="DD2244" s="8">
        <v>0</v>
      </c>
      <c r="DE2244" s="1"/>
      <c r="DF2244" s="20"/>
      <c r="DG2244" s="33" t="s">
        <v>11</v>
      </c>
      <c r="DH2244" s="1">
        <f t="shared" ref="DH2244" ca="1" si="3091">SUM(DE2244:DE2253)</f>
        <v>0.28109837986581587</v>
      </c>
      <c r="DI2244" s="25"/>
    </row>
    <row r="2245" spans="1:113" x14ac:dyDescent="0.2">
      <c r="A2245" s="73"/>
      <c r="B2245" s="24">
        <v>2</v>
      </c>
      <c r="C2245" s="1">
        <f>学習データ!C2228*$B$20</f>
        <v>0</v>
      </c>
      <c r="D2245" s="1">
        <f>学習データ!D2228*$B$20</f>
        <v>0</v>
      </c>
      <c r="E2245" s="1">
        <f>学習データ!E2228*$B$20</f>
        <v>0</v>
      </c>
      <c r="F2245" s="1">
        <f>学習データ!F2228*$B$20</f>
        <v>0</v>
      </c>
      <c r="G2245" s="1">
        <f>学習データ!G2228*$B$20</f>
        <v>0</v>
      </c>
      <c r="H2245" s="1">
        <f>学習データ!H2228*$B$20</f>
        <v>0</v>
      </c>
      <c r="I2245" s="1">
        <f>学習データ!I2228*$B$20</f>
        <v>0</v>
      </c>
      <c r="J2245" s="1">
        <f>学習データ!J2228*$B$20</f>
        <v>0</v>
      </c>
      <c r="K2245" s="1">
        <f>学習データ!K2228*$B$20</f>
        <v>0</v>
      </c>
      <c r="L2245" s="1">
        <f>学習データ!L2228*$B$20</f>
        <v>0</v>
      </c>
      <c r="M2245" s="1">
        <f>学習データ!M2228*$B$20</f>
        <v>0</v>
      </c>
      <c r="N2245" s="1">
        <f>学習データ!N2228*$B$20</f>
        <v>0</v>
      </c>
      <c r="O2245" s="1">
        <f>学習データ!O2228*$B$20</f>
        <v>0</v>
      </c>
      <c r="P2245" s="1">
        <f>学習データ!P2228*$B$20</f>
        <v>0</v>
      </c>
      <c r="Q2245" s="1">
        <f>学習データ!Q2228*$B$20</f>
        <v>0</v>
      </c>
      <c r="R2245" s="1">
        <f>学習データ!R2228*$B$20</f>
        <v>0</v>
      </c>
      <c r="S2245" s="1">
        <f>学習データ!S2228*$B$20</f>
        <v>0</v>
      </c>
      <c r="T2245" s="1">
        <f>学習データ!T2228*$B$20</f>
        <v>0</v>
      </c>
      <c r="U2245" s="1">
        <f>学習データ!U2228*$B$20</f>
        <v>0</v>
      </c>
      <c r="V2245" s="1">
        <f>学習データ!V2228*$B$20</f>
        <v>0</v>
      </c>
      <c r="W2245" s="1">
        <f>学習データ!W2228*$B$20</f>
        <v>0</v>
      </c>
      <c r="X2245" s="1">
        <f>学習データ!X2228*$B$20</f>
        <v>0</v>
      </c>
      <c r="Y2245" s="1">
        <f>学習データ!Y2228*$B$20</f>
        <v>0</v>
      </c>
      <c r="Z2245" s="1">
        <f>学習データ!Z2228*$B$20</f>
        <v>0</v>
      </c>
      <c r="AA2245" s="1">
        <f>学習データ!AA2228*$B$20</f>
        <v>0</v>
      </c>
      <c r="AB2245" s="1">
        <f>学習データ!AB2228*$B$20</f>
        <v>0</v>
      </c>
      <c r="AC2245" s="1">
        <f>学習データ!AC2228*$B$20</f>
        <v>0</v>
      </c>
      <c r="AD2245" s="1">
        <f>学習データ!AD2228*$B$20</f>
        <v>0</v>
      </c>
      <c r="AE2245" s="20"/>
      <c r="AF2245" s="20"/>
      <c r="AG2245" s="20"/>
      <c r="AH2245" s="35"/>
      <c r="AI2245" s="29"/>
      <c r="AJ2245" s="8">
        <v>2</v>
      </c>
      <c r="AK2245" s="1">
        <f t="shared" ca="1" si="3081"/>
        <v>1.6788045291365097E-2</v>
      </c>
      <c r="AL2245" s="1">
        <f t="shared" ca="1" si="3081"/>
        <v>1.6788045291365097E-2</v>
      </c>
      <c r="AM2245" s="1">
        <f t="shared" ca="1" si="3081"/>
        <v>1.6788045291365097E-2</v>
      </c>
      <c r="AN2245" s="1">
        <f t="shared" ca="1" si="3081"/>
        <v>1.6788045291365097E-2</v>
      </c>
      <c r="AO2245" s="1">
        <f t="shared" ca="1" si="3081"/>
        <v>1.6788045291365097E-2</v>
      </c>
      <c r="AP2245" s="1">
        <f t="shared" ca="1" si="3081"/>
        <v>1.6788045291365097E-2</v>
      </c>
      <c r="AQ2245" s="1">
        <f t="shared" ca="1" si="3081"/>
        <v>2.2292113045395152E-2</v>
      </c>
      <c r="AR2245" s="1">
        <f t="shared" ca="1" si="3081"/>
        <v>0.20964810791029995</v>
      </c>
      <c r="AS2245" s="1">
        <f t="shared" ca="1" si="3081"/>
        <v>0.31171944742554258</v>
      </c>
      <c r="AT2245" s="1">
        <f t="shared" ca="1" si="3081"/>
        <v>0.16143590530135038</v>
      </c>
      <c r="AU2245" s="1">
        <f t="shared" ca="1" si="3081"/>
        <v>1.8850616788045713E-2</v>
      </c>
      <c r="AV2245" s="1">
        <f t="shared" ca="1" si="3081"/>
        <v>1.6788045291365097E-2</v>
      </c>
      <c r="AW2245" s="1">
        <f t="shared" ca="1" si="3081"/>
        <v>1.6788045291365097E-2</v>
      </c>
      <c r="AX2245" s="31"/>
      <c r="AY2245" s="8">
        <v>2</v>
      </c>
      <c r="AZ2245" s="1">
        <f t="shared" ca="1" si="3082"/>
        <v>0.36026230090474776</v>
      </c>
      <c r="BA2245" s="1">
        <f t="shared" ca="1" si="3082"/>
        <v>0.36026230090474776</v>
      </c>
      <c r="BB2245" s="1">
        <f t="shared" ca="1" si="3082"/>
        <v>0.36026230090474776</v>
      </c>
      <c r="BC2245" s="1">
        <f t="shared" ca="1" si="3082"/>
        <v>0.36026230090474776</v>
      </c>
      <c r="BD2245" s="1">
        <f t="shared" ca="1" si="3082"/>
        <v>0.36026230090474776</v>
      </c>
      <c r="BE2245" s="1">
        <f t="shared" ca="1" si="3082"/>
        <v>0.36026230090474776</v>
      </c>
      <c r="BF2245" s="1">
        <f t="shared" ca="1" si="3082"/>
        <v>0.36026230090474776</v>
      </c>
      <c r="BG2245" s="1">
        <f t="shared" ca="1" si="3082"/>
        <v>0.3706915977634197</v>
      </c>
      <c r="BH2245" s="1">
        <f t="shared" ca="1" si="3082"/>
        <v>0.43560753900512689</v>
      </c>
      <c r="BI2245" s="1">
        <f t="shared" ca="1" si="3082"/>
        <v>0.45661228456224845</v>
      </c>
      <c r="BJ2245" s="1">
        <f t="shared" ca="1" si="3082"/>
        <v>0.40027709756260965</v>
      </c>
      <c r="BK2245" s="1">
        <f t="shared" ca="1" si="3082"/>
        <v>0.36819696743214203</v>
      </c>
      <c r="BL2245" s="1">
        <f t="shared" ca="1" si="3082"/>
        <v>0.36026230090474776</v>
      </c>
      <c r="BM2245" s="31"/>
      <c r="BN2245" s="8">
        <v>2</v>
      </c>
      <c r="BO2245" s="1">
        <f t="shared" ca="1" si="3083"/>
        <v>0.45758674972675339</v>
      </c>
      <c r="BP2245" s="1">
        <f t="shared" ca="1" si="3083"/>
        <v>0.45758674972675339</v>
      </c>
      <c r="BQ2245" s="1">
        <f t="shared" ca="1" si="3083"/>
        <v>0.45758674972675339</v>
      </c>
      <c r="BR2245" s="1">
        <f t="shared" ca="1" si="3083"/>
        <v>0.45758674972675339</v>
      </c>
      <c r="BS2245" s="1">
        <f t="shared" ca="1" si="3083"/>
        <v>0.45758674972675339</v>
      </c>
      <c r="BT2245" s="1">
        <f t="shared" ca="1" si="3083"/>
        <v>0.45758674972675339</v>
      </c>
      <c r="BU2245" s="1">
        <f t="shared" ca="1" si="3083"/>
        <v>0.46230329515289875</v>
      </c>
      <c r="BV2245" s="1">
        <f t="shared" ca="1" si="3083"/>
        <v>0.50984355582311225</v>
      </c>
      <c r="BW2245" s="1">
        <f t="shared" ca="1" si="3083"/>
        <v>0.55709125024975792</v>
      </c>
      <c r="BX2245" s="1">
        <f t="shared" ca="1" si="3083"/>
        <v>0.56417779769470888</v>
      </c>
      <c r="BY2245" s="1">
        <f t="shared" ca="1" si="3083"/>
        <v>0.50973853927357204</v>
      </c>
      <c r="BZ2245" s="1">
        <f t="shared" ca="1" si="3083"/>
        <v>0.4712017055841729</v>
      </c>
      <c r="CA2245" s="1">
        <f t="shared" ca="1" si="3083"/>
        <v>0.45758674972675339</v>
      </c>
      <c r="CB2245" s="31"/>
      <c r="CC2245" s="71"/>
      <c r="CD2245" s="8">
        <v>2</v>
      </c>
      <c r="CE2245" s="1">
        <f t="shared" ca="1" si="3084"/>
        <v>1.6788045291365097E-2</v>
      </c>
      <c r="CF2245" s="1">
        <f t="shared" ca="1" si="3085"/>
        <v>1.7395242457166331E-2</v>
      </c>
      <c r="CG2245" s="1">
        <f t="shared" ca="1" si="3086"/>
        <v>0.28206079166351794</v>
      </c>
      <c r="CH2245" s="1">
        <f t="shared" ca="1" si="3087"/>
        <v>0.32982618623277493</v>
      </c>
      <c r="CI2245" s="1">
        <f t="shared" ca="1" si="3088"/>
        <v>0.5810781147978743</v>
      </c>
      <c r="CJ2245" s="1">
        <f t="shared" ca="1" si="3089"/>
        <v>0.27641101548582669</v>
      </c>
      <c r="CK2245" s="1">
        <f t="shared" ca="1" si="3090"/>
        <v>1.6788045291365097E-2</v>
      </c>
      <c r="CL2245" s="35"/>
      <c r="CM2245" s="29"/>
      <c r="CN2245" s="31"/>
      <c r="CO2245" s="31"/>
      <c r="CP2245" s="31"/>
      <c r="CQ2245" s="20"/>
      <c r="CR2245" s="31"/>
      <c r="CS2245" s="31"/>
      <c r="CZ2245" s="29"/>
      <c r="DA2245" s="8">
        <v>1</v>
      </c>
      <c r="DB2245" s="1"/>
      <c r="DC2245" s="20"/>
      <c r="DD2245" s="8">
        <v>1</v>
      </c>
      <c r="DE2245" s="1"/>
      <c r="DF2245" s="20"/>
      <c r="DG2245" s="20"/>
      <c r="DH2245" s="20"/>
      <c r="DI2245" s="25"/>
    </row>
    <row r="2246" spans="1:113" x14ac:dyDescent="0.2">
      <c r="A2246" s="73"/>
      <c r="B2246" s="24">
        <v>3</v>
      </c>
      <c r="C2246" s="1">
        <f>学習データ!C2229*$B$20</f>
        <v>0</v>
      </c>
      <c r="D2246" s="1">
        <f>学習データ!D2229*$B$20</f>
        <v>0</v>
      </c>
      <c r="E2246" s="1">
        <f>学習データ!E2229*$B$20</f>
        <v>0</v>
      </c>
      <c r="F2246" s="1">
        <f>学習データ!F2229*$B$20</f>
        <v>0</v>
      </c>
      <c r="G2246" s="1">
        <f>学習データ!G2229*$B$20</f>
        <v>0</v>
      </c>
      <c r="H2246" s="1">
        <f>学習データ!H2229*$B$20</f>
        <v>0</v>
      </c>
      <c r="I2246" s="1">
        <f>学習データ!I2229*$B$20</f>
        <v>0</v>
      </c>
      <c r="J2246" s="1">
        <f>学習データ!J2229*$B$20</f>
        <v>0</v>
      </c>
      <c r="K2246" s="1">
        <f>学習データ!K2229*$B$20</f>
        <v>0</v>
      </c>
      <c r="L2246" s="1">
        <f>学習データ!L2229*$B$20</f>
        <v>0</v>
      </c>
      <c r="M2246" s="1">
        <f>学習データ!M2229*$B$20</f>
        <v>0</v>
      </c>
      <c r="N2246" s="1">
        <f>学習データ!N2229*$B$20</f>
        <v>0</v>
      </c>
      <c r="O2246" s="1">
        <f>学習データ!O2229*$B$20</f>
        <v>0</v>
      </c>
      <c r="P2246" s="1">
        <f>学習データ!P2229*$B$20</f>
        <v>0</v>
      </c>
      <c r="Q2246" s="1">
        <f>学習データ!Q2229*$B$20</f>
        <v>0</v>
      </c>
      <c r="R2246" s="1">
        <f>学習データ!R2229*$B$20</f>
        <v>0</v>
      </c>
      <c r="S2246" s="1">
        <f>学習データ!S2229*$B$20</f>
        <v>0</v>
      </c>
      <c r="T2246" s="1">
        <f>学習データ!T2229*$B$20</f>
        <v>0</v>
      </c>
      <c r="U2246" s="1">
        <f>学習データ!U2229*$B$20</f>
        <v>0</v>
      </c>
      <c r="V2246" s="1">
        <f>学習データ!V2229*$B$20</f>
        <v>0</v>
      </c>
      <c r="W2246" s="1">
        <f>学習データ!W2229*$B$20</f>
        <v>0</v>
      </c>
      <c r="X2246" s="1">
        <f>学習データ!X2229*$B$20</f>
        <v>0</v>
      </c>
      <c r="Y2246" s="1">
        <f>学習データ!Y2229*$B$20</f>
        <v>0</v>
      </c>
      <c r="Z2246" s="1">
        <f>学習データ!Z2229*$B$20</f>
        <v>0</v>
      </c>
      <c r="AA2246" s="1">
        <f>学習データ!AA2229*$B$20</f>
        <v>0</v>
      </c>
      <c r="AB2246" s="1">
        <f>学習データ!AB2229*$B$20</f>
        <v>0</v>
      </c>
      <c r="AC2246" s="1">
        <f>学習データ!AC2229*$B$20</f>
        <v>0</v>
      </c>
      <c r="AD2246" s="1">
        <f>学習データ!AD2229*$B$20</f>
        <v>0</v>
      </c>
      <c r="AE2246" s="20"/>
      <c r="AF2246" s="20"/>
      <c r="AG2246" s="20"/>
      <c r="AH2246" s="35"/>
      <c r="AI2246" s="29"/>
      <c r="AJ2246" s="8">
        <v>3</v>
      </c>
      <c r="AK2246" s="1">
        <f t="shared" ca="1" si="3081"/>
        <v>1.6788045291365097E-2</v>
      </c>
      <c r="AL2246" s="1">
        <f t="shared" ca="1" si="3081"/>
        <v>1.6788045291365097E-2</v>
      </c>
      <c r="AM2246" s="1">
        <f t="shared" ca="1" si="3081"/>
        <v>1.6788045291365097E-2</v>
      </c>
      <c r="AN2246" s="1">
        <f t="shared" ca="1" si="3081"/>
        <v>1.6788045291365097E-2</v>
      </c>
      <c r="AO2246" s="1">
        <f t="shared" ca="1" si="3081"/>
        <v>2.0047092660267534E-2</v>
      </c>
      <c r="AP2246" s="1">
        <f t="shared" ca="1" si="3081"/>
        <v>7.3702946343035508E-2</v>
      </c>
      <c r="AQ2246" s="1">
        <f t="shared" ca="1" si="3081"/>
        <v>0.14420208383668445</v>
      </c>
      <c r="AR2246" s="1">
        <f t="shared" ca="1" si="3081"/>
        <v>0.32982618623277493</v>
      </c>
      <c r="AS2246" s="1">
        <f t="shared" ca="1" si="3081"/>
        <v>0.17259160702680346</v>
      </c>
      <c r="AT2246" s="1">
        <f t="shared" ca="1" si="3081"/>
        <v>0.41948276949507379</v>
      </c>
      <c r="AU2246" s="1">
        <f t="shared" ca="1" si="3081"/>
        <v>0.27641101548582669</v>
      </c>
      <c r="AV2246" s="1">
        <f t="shared" ca="1" si="3081"/>
        <v>8.1060522251178463E-2</v>
      </c>
      <c r="AW2246" s="1">
        <f t="shared" ca="1" si="3081"/>
        <v>1.6788045291365097E-2</v>
      </c>
      <c r="AX2246" s="31"/>
      <c r="AY2246" s="8">
        <v>3</v>
      </c>
      <c r="AZ2246" s="1">
        <f t="shared" ca="1" si="3082"/>
        <v>0.36026230090474776</v>
      </c>
      <c r="BA2246" s="1">
        <f t="shared" ca="1" si="3082"/>
        <v>0.36026230090474776</v>
      </c>
      <c r="BB2246" s="1">
        <f t="shared" ca="1" si="3082"/>
        <v>0.36026230090474776</v>
      </c>
      <c r="BC2246" s="1">
        <f t="shared" ca="1" si="3082"/>
        <v>0.36026230090474776</v>
      </c>
      <c r="BD2246" s="1">
        <f t="shared" ca="1" si="3082"/>
        <v>0.36026230090474776</v>
      </c>
      <c r="BE2246" s="1">
        <f t="shared" ca="1" si="3082"/>
        <v>0.37939969284147285</v>
      </c>
      <c r="BF2246" s="1">
        <f t="shared" ca="1" si="3082"/>
        <v>0.44356233348505819</v>
      </c>
      <c r="BG2246" s="1">
        <f t="shared" ca="1" si="3082"/>
        <v>0.80955292470849416</v>
      </c>
      <c r="BH2246" s="1">
        <f t="shared" ca="1" si="3082"/>
        <v>0.94815096879345551</v>
      </c>
      <c r="BI2246" s="1">
        <f t="shared" ca="1" si="3082"/>
        <v>0.96121376302898076</v>
      </c>
      <c r="BJ2246" s="1">
        <f t="shared" ca="1" si="3082"/>
        <v>0.89815601461292449</v>
      </c>
      <c r="BK2246" s="1">
        <f t="shared" ca="1" si="3082"/>
        <v>0.4681498721997247</v>
      </c>
      <c r="BL2246" s="1">
        <f t="shared" ca="1" si="3082"/>
        <v>0.36026230090474776</v>
      </c>
      <c r="BM2246" s="31"/>
      <c r="BN2246" s="8">
        <v>3</v>
      </c>
      <c r="BO2246" s="1">
        <f t="shared" ca="1" si="3083"/>
        <v>0.45758674972675339</v>
      </c>
      <c r="BP2246" s="1">
        <f t="shared" ca="1" si="3083"/>
        <v>0.45758674972675339</v>
      </c>
      <c r="BQ2246" s="1">
        <f t="shared" ca="1" si="3083"/>
        <v>0.45758674972675339</v>
      </c>
      <c r="BR2246" s="1">
        <f t="shared" ca="1" si="3083"/>
        <v>0.45758674972675339</v>
      </c>
      <c r="BS2246" s="1">
        <f t="shared" ca="1" si="3083"/>
        <v>0.46053375391195994</v>
      </c>
      <c r="BT2246" s="1">
        <f t="shared" ca="1" si="3083"/>
        <v>0.49200761115816077</v>
      </c>
      <c r="BU2246" s="1">
        <f t="shared" ca="1" si="3083"/>
        <v>0.53219409374002291</v>
      </c>
      <c r="BV2246" s="1">
        <f t="shared" ca="1" si="3083"/>
        <v>0.67707031419863339</v>
      </c>
      <c r="BW2246" s="1">
        <f t="shared" ca="1" si="3083"/>
        <v>0.75225293974586249</v>
      </c>
      <c r="BX2246" s="1">
        <f t="shared" ca="1" si="3083"/>
        <v>0.77804331105763536</v>
      </c>
      <c r="BY2246" s="1">
        <f t="shared" ca="1" si="3083"/>
        <v>0.69087065745272014</v>
      </c>
      <c r="BZ2246" s="1">
        <f t="shared" ca="1" si="3083"/>
        <v>0.55037579286214411</v>
      </c>
      <c r="CA2246" s="1">
        <f t="shared" ca="1" si="3083"/>
        <v>0.45758674972675339</v>
      </c>
      <c r="CB2246" s="31"/>
      <c r="CC2246" s="71"/>
      <c r="CD2246" s="8">
        <v>3</v>
      </c>
      <c r="CE2246" s="1">
        <f t="shared" ca="1" si="3084"/>
        <v>1.6788045291365097E-2</v>
      </c>
      <c r="CF2246" s="1">
        <f t="shared" ca="1" si="3085"/>
        <v>0.27983177638504347</v>
      </c>
      <c r="CG2246" s="1">
        <f t="shared" ca="1" si="3086"/>
        <v>0.89929435663009594</v>
      </c>
      <c r="CH2246" s="1">
        <f t="shared" ca="1" si="3087"/>
        <v>0.94561132582562535</v>
      </c>
      <c r="CI2246" s="1">
        <f t="shared" ca="1" si="3088"/>
        <v>4.1124241494888872E-2</v>
      </c>
      <c r="CJ2246" s="1">
        <f t="shared" ca="1" si="3089"/>
        <v>2.1919966159421985E-2</v>
      </c>
      <c r="CK2246" s="1">
        <f t="shared" ca="1" si="3090"/>
        <v>1.6788045291365097E-2</v>
      </c>
      <c r="CL2246" s="35"/>
      <c r="CM2246" s="29"/>
      <c r="CN2246" s="71">
        <v>1</v>
      </c>
      <c r="CO2246" s="8">
        <v>0</v>
      </c>
      <c r="CP2246" s="8">
        <v>1</v>
      </c>
      <c r="CQ2246" s="8">
        <v>2</v>
      </c>
      <c r="CR2246" s="8">
        <v>3</v>
      </c>
      <c r="CS2246" s="8">
        <v>4</v>
      </c>
      <c r="CU2246" s="8"/>
      <c r="CV2246" s="8">
        <v>0</v>
      </c>
      <c r="CW2246" s="8">
        <v>1</v>
      </c>
      <c r="CX2246" s="8">
        <v>2</v>
      </c>
      <c r="CZ2246" s="29"/>
      <c r="DA2246" s="8">
        <v>2</v>
      </c>
      <c r="DB2246" s="1">
        <f ca="1">1/(1+EXP(-SUMPRODUCT($DC$6:$DD$11,CW2247:CX2252)+$DE$6))</f>
        <v>0.17525063688722659</v>
      </c>
      <c r="DC2246" s="20"/>
      <c r="DD2246" s="8">
        <v>2</v>
      </c>
      <c r="DE2246" s="1">
        <f t="shared" ref="DE2246" ca="1" si="3092">(AG2263-DB2246)^2</f>
        <v>3.0712785729378543E-2</v>
      </c>
      <c r="DF2246" s="20"/>
      <c r="DG2246" s="20"/>
      <c r="DH2246" s="20"/>
      <c r="DI2246" s="25"/>
    </row>
    <row r="2247" spans="1:113" x14ac:dyDescent="0.2">
      <c r="A2247" s="73"/>
      <c r="B2247" s="24">
        <v>4</v>
      </c>
      <c r="C2247" s="1">
        <f>学習データ!C2230*$B$20</f>
        <v>0</v>
      </c>
      <c r="D2247" s="1">
        <f>学習データ!D2230*$B$20</f>
        <v>0</v>
      </c>
      <c r="E2247" s="1">
        <f>学習データ!E2230*$B$20</f>
        <v>0</v>
      </c>
      <c r="F2247" s="1">
        <f>学習データ!F2230*$B$20</f>
        <v>0</v>
      </c>
      <c r="G2247" s="1">
        <f>学習データ!G2230*$B$20</f>
        <v>0</v>
      </c>
      <c r="H2247" s="1">
        <f>学習データ!H2230*$B$20</f>
        <v>0</v>
      </c>
      <c r="I2247" s="1">
        <f>学習データ!I2230*$B$20</f>
        <v>0</v>
      </c>
      <c r="J2247" s="1">
        <f>学習データ!J2230*$B$20</f>
        <v>0</v>
      </c>
      <c r="K2247" s="1">
        <f>学習データ!K2230*$B$20</f>
        <v>0</v>
      </c>
      <c r="L2247" s="1">
        <f>学習データ!L2230*$B$20</f>
        <v>0</v>
      </c>
      <c r="M2247" s="1">
        <f>学習データ!M2230*$B$20</f>
        <v>0</v>
      </c>
      <c r="N2247" s="1">
        <f>学習データ!N2230*$B$20</f>
        <v>0</v>
      </c>
      <c r="O2247" s="1">
        <f>学習データ!O2230*$B$20</f>
        <v>0</v>
      </c>
      <c r="P2247" s="1">
        <f>学習データ!P2230*$B$20</f>
        <v>0</v>
      </c>
      <c r="Q2247" s="1">
        <f>学習データ!Q2230*$B$20</f>
        <v>0</v>
      </c>
      <c r="R2247" s="1">
        <f>学習データ!R2230*$B$20</f>
        <v>0</v>
      </c>
      <c r="S2247" s="1">
        <f>学習データ!S2230*$B$20</f>
        <v>0</v>
      </c>
      <c r="T2247" s="1">
        <f>学習データ!T2230*$B$20</f>
        <v>0</v>
      </c>
      <c r="U2247" s="1">
        <f>学習データ!U2230*$B$20</f>
        <v>0</v>
      </c>
      <c r="V2247" s="1">
        <f>学習データ!V2230*$B$20</f>
        <v>0</v>
      </c>
      <c r="W2247" s="1">
        <f>学習データ!W2230*$B$20</f>
        <v>0</v>
      </c>
      <c r="X2247" s="1">
        <f>学習データ!X2230*$B$20</f>
        <v>0</v>
      </c>
      <c r="Y2247" s="1">
        <f>学習データ!Y2230*$B$20</f>
        <v>0</v>
      </c>
      <c r="Z2247" s="1">
        <f>学習データ!Z2230*$B$20</f>
        <v>0</v>
      </c>
      <c r="AA2247" s="1">
        <f>学習データ!AA2230*$B$20</f>
        <v>0</v>
      </c>
      <c r="AB2247" s="1">
        <f>学習データ!AB2230*$B$20</f>
        <v>0</v>
      </c>
      <c r="AC2247" s="1">
        <f>学習データ!AC2230*$B$20</f>
        <v>0</v>
      </c>
      <c r="AD2247" s="1">
        <f>学習データ!AD2230*$B$20</f>
        <v>0</v>
      </c>
      <c r="AE2247" s="20"/>
      <c r="AF2247" s="20"/>
      <c r="AG2247" s="20"/>
      <c r="AH2247" s="35"/>
      <c r="AI2247" s="29"/>
      <c r="AJ2247" s="8">
        <v>4</v>
      </c>
      <c r="AK2247" s="1">
        <f t="shared" ca="1" si="3081"/>
        <v>1.6788045291365097E-2</v>
      </c>
      <c r="AL2247" s="1">
        <f t="shared" ca="1" si="3081"/>
        <v>1.6788045291365097E-2</v>
      </c>
      <c r="AM2247" s="1">
        <f t="shared" ca="1" si="3081"/>
        <v>1.6788045291365097E-2</v>
      </c>
      <c r="AN2247" s="1">
        <f t="shared" ca="1" si="3081"/>
        <v>1.7395242457166331E-2</v>
      </c>
      <c r="AO2247" s="1">
        <f t="shared" ca="1" si="3081"/>
        <v>0.28206079166351794</v>
      </c>
      <c r="AP2247" s="1">
        <f t="shared" ca="1" si="3081"/>
        <v>4.6924062567118972E-2</v>
      </c>
      <c r="AQ2247" s="1">
        <f t="shared" ca="1" si="3081"/>
        <v>0.13518814871583959</v>
      </c>
      <c r="AR2247" s="1">
        <f t="shared" ca="1" si="3081"/>
        <v>1.6972189675568839E-2</v>
      </c>
      <c r="AS2247" s="1">
        <f t="shared" ca="1" si="3081"/>
        <v>0.57752876969098699</v>
      </c>
      <c r="AT2247" s="1">
        <f t="shared" ca="1" si="3081"/>
        <v>0.5810781147978743</v>
      </c>
      <c r="AU2247" s="1">
        <f t="shared" ca="1" si="3081"/>
        <v>0.22763542631922951</v>
      </c>
      <c r="AV2247" s="1">
        <f t="shared" ca="1" si="3081"/>
        <v>7.6192642118008941E-2</v>
      </c>
      <c r="AW2247" s="1">
        <f t="shared" ca="1" si="3081"/>
        <v>1.6788045291365097E-2</v>
      </c>
      <c r="AX2247" s="31"/>
      <c r="AY2247" s="8">
        <v>4</v>
      </c>
      <c r="AZ2247" s="1">
        <f t="shared" ca="1" si="3082"/>
        <v>0.36026230090474776</v>
      </c>
      <c r="BA2247" s="1">
        <f t="shared" ca="1" si="3082"/>
        <v>0.36026230090474776</v>
      </c>
      <c r="BB2247" s="1">
        <f t="shared" ca="1" si="3082"/>
        <v>0.36026230090474776</v>
      </c>
      <c r="BC2247" s="1">
        <f t="shared" ca="1" si="3082"/>
        <v>0.36026230090474776</v>
      </c>
      <c r="BD2247" s="1">
        <f t="shared" ca="1" si="3082"/>
        <v>0.41172603635522437</v>
      </c>
      <c r="BE2247" s="1">
        <f t="shared" ca="1" si="3082"/>
        <v>0.81541819145268413</v>
      </c>
      <c r="BF2247" s="1">
        <f t="shared" ca="1" si="3082"/>
        <v>0.62042787223589468</v>
      </c>
      <c r="BG2247" s="1">
        <f t="shared" ca="1" si="3082"/>
        <v>0.83837805059016191</v>
      </c>
      <c r="BH2247" s="1">
        <f t="shared" ca="1" si="3082"/>
        <v>0.93291626087983026</v>
      </c>
      <c r="BI2247" s="1">
        <f t="shared" ca="1" si="3082"/>
        <v>0.91782365893743989</v>
      </c>
      <c r="BJ2247" s="1">
        <f t="shared" ca="1" si="3082"/>
        <v>0.82092141277584907</v>
      </c>
      <c r="BK2247" s="1">
        <f t="shared" ca="1" si="3082"/>
        <v>0.6029990391839638</v>
      </c>
      <c r="BL2247" s="1">
        <f t="shared" ca="1" si="3082"/>
        <v>0.36026230090474776</v>
      </c>
      <c r="BM2247" s="31"/>
      <c r="BN2247" s="8">
        <v>4</v>
      </c>
      <c r="BO2247" s="1">
        <f t="shared" ca="1" si="3083"/>
        <v>0.45758674972675339</v>
      </c>
      <c r="BP2247" s="1">
        <f t="shared" ca="1" si="3083"/>
        <v>0.45758674972675339</v>
      </c>
      <c r="BQ2247" s="1">
        <f t="shared" ca="1" si="3083"/>
        <v>0.45758674972675339</v>
      </c>
      <c r="BR2247" s="1">
        <f t="shared" ca="1" si="3083"/>
        <v>0.45817591984440265</v>
      </c>
      <c r="BS2247" s="1">
        <f t="shared" ca="1" si="3083"/>
        <v>0.52791115741248296</v>
      </c>
      <c r="BT2247" s="1">
        <f t="shared" ca="1" si="3083"/>
        <v>0.63069684750094912</v>
      </c>
      <c r="BU2247" s="1">
        <f t="shared" ca="1" si="3083"/>
        <v>0.61124523151650068</v>
      </c>
      <c r="BV2247" s="1">
        <f t="shared" ca="1" si="3083"/>
        <v>0.67367215961580063</v>
      </c>
      <c r="BW2247" s="1">
        <f t="shared" ca="1" si="3083"/>
        <v>0.7344375991646177</v>
      </c>
      <c r="BX2247" s="1">
        <f t="shared" ca="1" si="3083"/>
        <v>0.74036282622621907</v>
      </c>
      <c r="BY2247" s="1">
        <f t="shared" ca="1" si="3083"/>
        <v>0.64214140327875802</v>
      </c>
      <c r="BZ2247" s="1">
        <f t="shared" ca="1" si="3083"/>
        <v>0.56474811952052351</v>
      </c>
      <c r="CA2247" s="1">
        <f t="shared" ca="1" si="3083"/>
        <v>0.45758674972675339</v>
      </c>
      <c r="CB2247" s="31"/>
      <c r="CC2247" s="71"/>
      <c r="CD2247" s="8">
        <v>4</v>
      </c>
      <c r="CE2247" s="1">
        <f t="shared" ca="1" si="3084"/>
        <v>0.27150607300878216</v>
      </c>
      <c r="CF2247" s="1">
        <f t="shared" ca="1" si="3085"/>
        <v>0.1804869806154791</v>
      </c>
      <c r="CG2247" s="1">
        <f t="shared" ca="1" si="3086"/>
        <v>0.11014602350908441</v>
      </c>
      <c r="CH2247" s="1">
        <f t="shared" ca="1" si="3087"/>
        <v>0.93740563604273364</v>
      </c>
      <c r="CI2247" s="1">
        <f t="shared" ca="1" si="3088"/>
        <v>0.75123564459347725</v>
      </c>
      <c r="CJ2247" s="1">
        <f t="shared" ca="1" si="3089"/>
        <v>1.6788045291365097E-2</v>
      </c>
      <c r="CK2247" s="1">
        <f t="shared" ca="1" si="3090"/>
        <v>1.6788045291365097E-2</v>
      </c>
      <c r="CL2247" s="35"/>
      <c r="CM2247" s="29"/>
      <c r="CN2247" s="71"/>
      <c r="CO2247" s="8">
        <v>1</v>
      </c>
      <c r="CP2247" s="1">
        <f t="shared" ref="CP2247:CS2250" ca="1" si="3093">1/(1+EXP(-SUMPRODUCT($CO$6:$CR$9,CE2244:CH2247)+$CS$6))</f>
        <v>2.9550800175754142E-4</v>
      </c>
      <c r="CQ2247" s="1">
        <f t="shared" ca="1" si="3093"/>
        <v>1.96759888637058E-4</v>
      </c>
      <c r="CR2247" s="1">
        <f t="shared" ca="1" si="3093"/>
        <v>1.2324359571302332E-2</v>
      </c>
      <c r="CS2247" s="1">
        <f t="shared" ca="1" si="3093"/>
        <v>1.4947961847304963E-2</v>
      </c>
      <c r="CU2247" s="71">
        <v>1</v>
      </c>
      <c r="CV2247" s="8">
        <v>1</v>
      </c>
      <c r="CW2247" s="1">
        <f t="shared" ref="CW2247" ca="1" si="3094">MAX(CP2247:CQ2248)</f>
        <v>1.1680906458969194E-2</v>
      </c>
      <c r="CX2247" s="1">
        <f t="shared" ref="CX2247" ca="1" si="3095">MAX(CR2247:CS2248)</f>
        <v>6.5754676528022832E-2</v>
      </c>
      <c r="CZ2247" s="29"/>
      <c r="DA2247" s="8">
        <v>3</v>
      </c>
      <c r="DB2247" s="1"/>
      <c r="DC2247" s="20"/>
      <c r="DD2247" s="8">
        <v>3</v>
      </c>
      <c r="DE2247" s="1"/>
      <c r="DF2247" s="20"/>
      <c r="DG2247" s="20"/>
      <c r="DH2247" s="20"/>
      <c r="DI2247" s="25"/>
    </row>
    <row r="2248" spans="1:113" x14ac:dyDescent="0.2">
      <c r="A2248" s="73"/>
      <c r="B2248" s="24">
        <v>5</v>
      </c>
      <c r="C2248" s="1">
        <f>学習データ!C2231*$B$20</f>
        <v>0</v>
      </c>
      <c r="D2248" s="1">
        <f>学習データ!D2231*$B$20</f>
        <v>0</v>
      </c>
      <c r="E2248" s="1">
        <f>学習データ!E2231*$B$20</f>
        <v>0</v>
      </c>
      <c r="F2248" s="1">
        <f>学習データ!F2231*$B$20</f>
        <v>0</v>
      </c>
      <c r="G2248" s="1">
        <f>学習データ!G2231*$B$20</f>
        <v>0</v>
      </c>
      <c r="H2248" s="1">
        <f>学習データ!H2231*$B$20</f>
        <v>0</v>
      </c>
      <c r="I2248" s="1">
        <f>学習データ!I2231*$B$20</f>
        <v>0</v>
      </c>
      <c r="J2248" s="1">
        <f>学習データ!J2231*$B$20</f>
        <v>0</v>
      </c>
      <c r="K2248" s="1">
        <f>学習データ!K2231*$B$20</f>
        <v>0</v>
      </c>
      <c r="L2248" s="1">
        <f>学習データ!L2231*$B$20</f>
        <v>0</v>
      </c>
      <c r="M2248" s="1">
        <f>学習データ!M2231*$B$20</f>
        <v>0</v>
      </c>
      <c r="N2248" s="1">
        <f>学習データ!N2231*$B$20</f>
        <v>0</v>
      </c>
      <c r="O2248" s="1">
        <f>学習データ!O2231*$B$20</f>
        <v>0</v>
      </c>
      <c r="P2248" s="1">
        <f>学習データ!P2231*$B$20</f>
        <v>0</v>
      </c>
      <c r="Q2248" s="1">
        <f>学習データ!Q2231*$B$20</f>
        <v>0</v>
      </c>
      <c r="R2248" s="1">
        <f>学習データ!R2231*$B$20</f>
        <v>0</v>
      </c>
      <c r="S2248" s="1">
        <f>学習データ!S2231*$B$20</f>
        <v>0</v>
      </c>
      <c r="T2248" s="1">
        <f>学習データ!T2231*$B$20</f>
        <v>0</v>
      </c>
      <c r="U2248" s="1">
        <f>学習データ!U2231*$B$20</f>
        <v>0</v>
      </c>
      <c r="V2248" s="1">
        <f>学習データ!V2231*$B$20</f>
        <v>0</v>
      </c>
      <c r="W2248" s="1">
        <f>学習データ!W2231*$B$20</f>
        <v>0</v>
      </c>
      <c r="X2248" s="1">
        <f>学習データ!X2231*$B$20</f>
        <v>0</v>
      </c>
      <c r="Y2248" s="1">
        <f>学習データ!Y2231*$B$20</f>
        <v>0</v>
      </c>
      <c r="Z2248" s="1">
        <f>学習データ!Z2231*$B$20</f>
        <v>0</v>
      </c>
      <c r="AA2248" s="1">
        <f>学習データ!AA2231*$B$20</f>
        <v>0</v>
      </c>
      <c r="AB2248" s="1">
        <f>学習データ!AB2231*$B$20</f>
        <v>0</v>
      </c>
      <c r="AC2248" s="1">
        <f>学習データ!AC2231*$B$20</f>
        <v>0</v>
      </c>
      <c r="AD2248" s="1">
        <f>学習データ!AD2231*$B$20</f>
        <v>0</v>
      </c>
      <c r="AE2248" s="20"/>
      <c r="AF2248" s="20"/>
      <c r="AG2248" s="20"/>
      <c r="AH2248" s="35"/>
      <c r="AI2248" s="29"/>
      <c r="AJ2248" s="8">
        <v>5</v>
      </c>
      <c r="AK2248" s="1">
        <f t="shared" ca="1" si="3081"/>
        <v>1.6788045291365097E-2</v>
      </c>
      <c r="AL2248" s="1">
        <f t="shared" ca="1" si="3081"/>
        <v>1.6788045291365097E-2</v>
      </c>
      <c r="AM2248" s="1">
        <f t="shared" ca="1" si="3081"/>
        <v>1.6788045291365097E-2</v>
      </c>
      <c r="AN2248" s="1">
        <f t="shared" ca="1" si="3081"/>
        <v>0.27983177638504347</v>
      </c>
      <c r="AO2248" s="1">
        <f t="shared" ca="1" si="3081"/>
        <v>0.32982521970870793</v>
      </c>
      <c r="AP2248" s="1">
        <f t="shared" ca="1" si="3081"/>
        <v>0.14040778605195547</v>
      </c>
      <c r="AQ2248" s="1">
        <f t="shared" ca="1" si="3081"/>
        <v>0.57168770492347842</v>
      </c>
      <c r="AR2248" s="1">
        <f t="shared" ca="1" si="3081"/>
        <v>2.4620261723149187E-2</v>
      </c>
      <c r="AS2248" s="1">
        <f t="shared" ca="1" si="3081"/>
        <v>3.7059565602711897E-2</v>
      </c>
      <c r="AT2248" s="1">
        <f t="shared" ca="1" si="3081"/>
        <v>4.1124241494888872E-2</v>
      </c>
      <c r="AU2248" s="1">
        <f t="shared" ca="1" si="3081"/>
        <v>2.1919966159421985E-2</v>
      </c>
      <c r="AV2248" s="1">
        <f t="shared" ca="1" si="3081"/>
        <v>1.963914563758563E-2</v>
      </c>
      <c r="AW2248" s="1">
        <f t="shared" ca="1" si="3081"/>
        <v>1.6788045291365097E-2</v>
      </c>
      <c r="AX2248" s="31"/>
      <c r="AY2248" s="8">
        <v>5</v>
      </c>
      <c r="AZ2248" s="1">
        <f t="shared" ca="1" si="3082"/>
        <v>0.36026230090474776</v>
      </c>
      <c r="BA2248" s="1">
        <f t="shared" ca="1" si="3082"/>
        <v>0.36026230090474776</v>
      </c>
      <c r="BB2248" s="1">
        <f t="shared" ca="1" si="3082"/>
        <v>0.36026230090474776</v>
      </c>
      <c r="BC2248" s="1">
        <f t="shared" ca="1" si="3082"/>
        <v>0.41262383640750244</v>
      </c>
      <c r="BD2248" s="1">
        <f t="shared" ca="1" si="3082"/>
        <v>0.82149923935371727</v>
      </c>
      <c r="BE2248" s="1">
        <f t="shared" ca="1" si="3082"/>
        <v>0.9497330826507373</v>
      </c>
      <c r="BF2248" s="1">
        <f t="shared" ca="1" si="3082"/>
        <v>0.74478772254470016</v>
      </c>
      <c r="BG2248" s="1">
        <f t="shared" ca="1" si="3082"/>
        <v>0.66749630155878947</v>
      </c>
      <c r="BH2248" s="1">
        <f t="shared" ca="1" si="3082"/>
        <v>0.70396459536198508</v>
      </c>
      <c r="BI2248" s="1">
        <f t="shared" ca="1" si="3082"/>
        <v>0.52150794775923826</v>
      </c>
      <c r="BJ2248" s="1">
        <f t="shared" ca="1" si="3082"/>
        <v>0.4065960497504772</v>
      </c>
      <c r="BK2248" s="1">
        <f t="shared" ca="1" si="3082"/>
        <v>0.36527521562129683</v>
      </c>
      <c r="BL2248" s="1">
        <f t="shared" ca="1" si="3082"/>
        <v>0.36026230090474776</v>
      </c>
      <c r="BM2248" s="31"/>
      <c r="BN2248" s="8">
        <v>5</v>
      </c>
      <c r="BO2248" s="1">
        <f t="shared" ca="1" si="3083"/>
        <v>0.45758674972675339</v>
      </c>
      <c r="BP2248" s="1">
        <f t="shared" ca="1" si="3083"/>
        <v>0.45758674972675339</v>
      </c>
      <c r="BQ2248" s="1">
        <f t="shared" ca="1" si="3083"/>
        <v>0.45758674972675339</v>
      </c>
      <c r="BR2248" s="1">
        <f t="shared" ca="1" si="3083"/>
        <v>0.5249199178288888</v>
      </c>
      <c r="BS2248" s="1">
        <f t="shared" ca="1" si="3083"/>
        <v>0.69022821042929328</v>
      </c>
      <c r="BT2248" s="1">
        <f t="shared" ca="1" si="3083"/>
        <v>0.73895149838551621</v>
      </c>
      <c r="BU2248" s="1">
        <f t="shared" ca="1" si="3083"/>
        <v>0.68899754925971635</v>
      </c>
      <c r="BV2248" s="1">
        <f t="shared" ca="1" si="3083"/>
        <v>0.54182552177362919</v>
      </c>
      <c r="BW2248" s="1">
        <f t="shared" ca="1" si="3083"/>
        <v>0.55048224516207622</v>
      </c>
      <c r="BX2248" s="1">
        <f t="shared" ca="1" si="3083"/>
        <v>0.53658937832721287</v>
      </c>
      <c r="BY2248" s="1">
        <f t="shared" ca="1" si="3083"/>
        <v>0.4777426232810818</v>
      </c>
      <c r="BZ2248" s="1">
        <f t="shared" ca="1" si="3083"/>
        <v>0.46583832567405897</v>
      </c>
      <c r="CA2248" s="1">
        <f t="shared" ca="1" si="3083"/>
        <v>0.45758674972675339</v>
      </c>
      <c r="CB2248" s="31"/>
      <c r="CC2248" s="71"/>
      <c r="CD2248" s="8">
        <v>5</v>
      </c>
      <c r="CE2248" s="1">
        <f t="shared" ca="1" si="3084"/>
        <v>4.2087724929123528E-2</v>
      </c>
      <c r="CF2248" s="1">
        <f t="shared" ca="1" si="3085"/>
        <v>0.9736395604036483</v>
      </c>
      <c r="CG2248" s="1">
        <f t="shared" ca="1" si="3086"/>
        <v>0.57694917984090288</v>
      </c>
      <c r="CH2248" s="1">
        <f t="shared" ca="1" si="3087"/>
        <v>0.51081278264936258</v>
      </c>
      <c r="CI2248" s="1">
        <f t="shared" ca="1" si="3088"/>
        <v>0.55375271139602655</v>
      </c>
      <c r="CJ2248" s="1">
        <f t="shared" ca="1" si="3089"/>
        <v>1.6788045291365097E-2</v>
      </c>
      <c r="CK2248" s="1">
        <f t="shared" ca="1" si="3090"/>
        <v>1.6788045291365097E-2</v>
      </c>
      <c r="CL2248" s="35"/>
      <c r="CM2248" s="29"/>
      <c r="CN2248" s="71"/>
      <c r="CO2248" s="8">
        <v>2</v>
      </c>
      <c r="CP2248" s="1">
        <f t="shared" ca="1" si="3093"/>
        <v>3.5637307038722779E-3</v>
      </c>
      <c r="CQ2248" s="1">
        <f t="shared" ca="1" si="3093"/>
        <v>1.1680906458969194E-2</v>
      </c>
      <c r="CR2248" s="1">
        <f t="shared" ca="1" si="3093"/>
        <v>1.0026568791372698E-2</v>
      </c>
      <c r="CS2248" s="1">
        <f t="shared" ca="1" si="3093"/>
        <v>6.5754676528022832E-2</v>
      </c>
      <c r="CU2248" s="71"/>
      <c r="CV2248" s="8">
        <v>2</v>
      </c>
      <c r="CW2248" s="1">
        <f t="shared" ref="CW2248" ca="1" si="3096">MAX(CP2249:CQ2250)</f>
        <v>0.25844578232823484</v>
      </c>
      <c r="CX2248" s="1">
        <f t="shared" ref="CX2248" ca="1" si="3097">MAX(CR2249:CS2250)</f>
        <v>0.36561473039743381</v>
      </c>
      <c r="CZ2248" s="29"/>
      <c r="DA2248" s="8">
        <v>4</v>
      </c>
      <c r="DB2248" s="1"/>
      <c r="DC2248" s="20"/>
      <c r="DD2248" s="8">
        <v>4</v>
      </c>
      <c r="DE2248" s="1"/>
      <c r="DF2248" s="20"/>
      <c r="DG2248" s="20"/>
      <c r="DH2248" s="20"/>
      <c r="DI2248" s="25"/>
    </row>
    <row r="2249" spans="1:113" x14ac:dyDescent="0.2">
      <c r="A2249" s="73"/>
      <c r="B2249" s="24">
        <v>6</v>
      </c>
      <c r="C2249" s="1">
        <f>学習データ!C2232*$B$20</f>
        <v>0</v>
      </c>
      <c r="D2249" s="1">
        <f>学習データ!D2232*$B$20</f>
        <v>0</v>
      </c>
      <c r="E2249" s="1">
        <f>学習データ!E2232*$B$20</f>
        <v>0</v>
      </c>
      <c r="F2249" s="1">
        <f>学習データ!F2232*$B$20</f>
        <v>0</v>
      </c>
      <c r="G2249" s="1">
        <f>学習データ!G2232*$B$20</f>
        <v>0</v>
      </c>
      <c r="H2249" s="1">
        <f>学習データ!H2232*$B$20</f>
        <v>0</v>
      </c>
      <c r="I2249" s="1">
        <f>学習データ!I2232*$B$20</f>
        <v>0</v>
      </c>
      <c r="J2249" s="1">
        <f>学習データ!J2232*$B$20</f>
        <v>0</v>
      </c>
      <c r="K2249" s="1">
        <f>学習データ!K2232*$B$20</f>
        <v>0</v>
      </c>
      <c r="L2249" s="1">
        <f>学習データ!L2232*$B$20</f>
        <v>0</v>
      </c>
      <c r="M2249" s="1">
        <f>学習データ!M2232*$B$20</f>
        <v>0</v>
      </c>
      <c r="N2249" s="1">
        <f>学習データ!N2232*$B$20</f>
        <v>0</v>
      </c>
      <c r="O2249" s="1">
        <f>学習データ!O2232*$B$20</f>
        <v>0</v>
      </c>
      <c r="P2249" s="1">
        <f>学習データ!P2232*$B$20</f>
        <v>0</v>
      </c>
      <c r="Q2249" s="1">
        <f>学習データ!Q2232*$B$20</f>
        <v>0</v>
      </c>
      <c r="R2249" s="1">
        <f>学習データ!R2232*$B$20</f>
        <v>0</v>
      </c>
      <c r="S2249" s="1">
        <f>学習データ!S2232*$B$20</f>
        <v>0</v>
      </c>
      <c r="T2249" s="1">
        <f>学習データ!T2232*$B$20</f>
        <v>0</v>
      </c>
      <c r="U2249" s="1">
        <f>学習データ!U2232*$B$20</f>
        <v>8.2352941176470587E-2</v>
      </c>
      <c r="V2249" s="1">
        <f>学習データ!V2232*$B$20</f>
        <v>0.14117647058823529</v>
      </c>
      <c r="W2249" s="1">
        <f>学習データ!W2232*$B$20</f>
        <v>0.14117647058823529</v>
      </c>
      <c r="X2249" s="1">
        <f>学習データ!X2232*$B$20</f>
        <v>0.14117647058823529</v>
      </c>
      <c r="Y2249" s="1">
        <f>学習データ!Y2232*$B$20</f>
        <v>1.9607843137254902E-2</v>
      </c>
      <c r="Z2249" s="1">
        <f>学習データ!Z2232*$B$20</f>
        <v>0</v>
      </c>
      <c r="AA2249" s="1">
        <f>学習データ!AA2232*$B$20</f>
        <v>0</v>
      </c>
      <c r="AB2249" s="1">
        <f>学習データ!AB2232*$B$20</f>
        <v>0</v>
      </c>
      <c r="AC2249" s="1">
        <f>学習データ!AC2232*$B$20</f>
        <v>0</v>
      </c>
      <c r="AD2249" s="1">
        <f>学習データ!AD2232*$B$20</f>
        <v>0</v>
      </c>
      <c r="AE2249" s="20"/>
      <c r="AF2249" s="20"/>
      <c r="AG2249" s="20"/>
      <c r="AH2249" s="35"/>
      <c r="AI2249" s="29"/>
      <c r="AJ2249" s="8">
        <v>6</v>
      </c>
      <c r="AK2249" s="1">
        <f t="shared" ca="1" si="3081"/>
        <v>1.6788045291365097E-2</v>
      </c>
      <c r="AL2249" s="1">
        <f t="shared" ca="1" si="3081"/>
        <v>1.6788045291365097E-2</v>
      </c>
      <c r="AM2249" s="1">
        <f t="shared" ca="1" si="3081"/>
        <v>1.6788045291365097E-2</v>
      </c>
      <c r="AN2249" s="1">
        <f t="shared" ca="1" si="3081"/>
        <v>1.6788045291365097E-2</v>
      </c>
      <c r="AO2249" s="1">
        <f t="shared" ca="1" si="3081"/>
        <v>5.6965513742017172E-2</v>
      </c>
      <c r="AP2249" s="1">
        <f t="shared" ca="1" si="3081"/>
        <v>0.89929435663009594</v>
      </c>
      <c r="AQ2249" s="1">
        <f t="shared" ca="1" si="3081"/>
        <v>0.94561132582562535</v>
      </c>
      <c r="AR2249" s="1">
        <f t="shared" ca="1" si="3081"/>
        <v>7.1216713204721629E-2</v>
      </c>
      <c r="AS2249" s="1">
        <f t="shared" ca="1" si="3081"/>
        <v>1.7128023892918245E-2</v>
      </c>
      <c r="AT2249" s="1">
        <f t="shared" ca="1" si="3081"/>
        <v>1.6788045291365097E-2</v>
      </c>
      <c r="AU2249" s="1">
        <f t="shared" ca="1" si="3081"/>
        <v>1.6788045291365097E-2</v>
      </c>
      <c r="AV2249" s="1">
        <f t="shared" ca="1" si="3081"/>
        <v>1.6788045291365097E-2</v>
      </c>
      <c r="AW2249" s="1">
        <f t="shared" ca="1" si="3081"/>
        <v>1.6788045291365097E-2</v>
      </c>
      <c r="AX2249" s="31"/>
      <c r="AY2249" s="8">
        <v>6</v>
      </c>
      <c r="AZ2249" s="1">
        <f t="shared" ca="1" si="3082"/>
        <v>0.36026230090474776</v>
      </c>
      <c r="BA2249" s="1">
        <f t="shared" ca="1" si="3082"/>
        <v>0.36026230090474776</v>
      </c>
      <c r="BB2249" s="1">
        <f t="shared" ca="1" si="3082"/>
        <v>0.36026230090474776</v>
      </c>
      <c r="BC2249" s="1">
        <f t="shared" ca="1" si="3082"/>
        <v>0.49475201254563222</v>
      </c>
      <c r="BD2249" s="1">
        <f t="shared" ca="1" si="3082"/>
        <v>0.91715480434696905</v>
      </c>
      <c r="BE2249" s="1">
        <f t="shared" ca="1" si="3082"/>
        <v>0.98572827511397909</v>
      </c>
      <c r="BF2249" s="1">
        <f t="shared" ca="1" si="3082"/>
        <v>0.95681350569995194</v>
      </c>
      <c r="BG2249" s="1">
        <f t="shared" ca="1" si="3082"/>
        <v>0.59499947535043429</v>
      </c>
      <c r="BH2249" s="1">
        <f t="shared" ca="1" si="3082"/>
        <v>0.39092246377508139</v>
      </c>
      <c r="BI2249" s="1">
        <f t="shared" ca="1" si="3082"/>
        <v>0.36026230090474776</v>
      </c>
      <c r="BJ2249" s="1">
        <f t="shared" ca="1" si="3082"/>
        <v>0.36026230090474776</v>
      </c>
      <c r="BK2249" s="1">
        <f t="shared" ca="1" si="3082"/>
        <v>0.36026230090474776</v>
      </c>
      <c r="BL2249" s="1">
        <f t="shared" ca="1" si="3082"/>
        <v>0.36026230090474776</v>
      </c>
      <c r="BM2249" s="31"/>
      <c r="BN2249" s="8">
        <v>6</v>
      </c>
      <c r="BO2249" s="1">
        <f t="shared" ca="1" si="3083"/>
        <v>0.45758674972675339</v>
      </c>
      <c r="BP2249" s="1">
        <f t="shared" ca="1" si="3083"/>
        <v>0.45758674972675339</v>
      </c>
      <c r="BQ2249" s="1">
        <f t="shared" ca="1" si="3083"/>
        <v>0.45758674972675339</v>
      </c>
      <c r="BR2249" s="1">
        <f t="shared" ca="1" si="3083"/>
        <v>0.53443927705021688</v>
      </c>
      <c r="BS2249" s="1">
        <f t="shared" ca="1" si="3083"/>
        <v>0.70191177767885016</v>
      </c>
      <c r="BT2249" s="1">
        <f t="shared" ca="1" si="3083"/>
        <v>0.79576608360176626</v>
      </c>
      <c r="BU2249" s="1">
        <f t="shared" ca="1" si="3083"/>
        <v>0.80255935148404078</v>
      </c>
      <c r="BV2249" s="1">
        <f t="shared" ca="1" si="3083"/>
        <v>0.59505074465228747</v>
      </c>
      <c r="BW2249" s="1">
        <f t="shared" ca="1" si="3083"/>
        <v>0.49690170359345553</v>
      </c>
      <c r="BX2249" s="1">
        <f t="shared" ca="1" si="3083"/>
        <v>0.46204981663434957</v>
      </c>
      <c r="BY2249" s="1">
        <f t="shared" ca="1" si="3083"/>
        <v>0.45758674972675339</v>
      </c>
      <c r="BZ2249" s="1">
        <f t="shared" ca="1" si="3083"/>
        <v>0.45758674972675339</v>
      </c>
      <c r="CA2249" s="1">
        <f t="shared" ca="1" si="3083"/>
        <v>0.45758674972675339</v>
      </c>
      <c r="CB2249" s="31"/>
      <c r="CC2249" s="71"/>
      <c r="CD2249" s="8">
        <v>6</v>
      </c>
      <c r="CE2249" s="1">
        <f t="shared" ca="1" si="3084"/>
        <v>1.6788045291365097E-2</v>
      </c>
      <c r="CF2249" s="1">
        <f t="shared" ca="1" si="3085"/>
        <v>2.1275284884804291E-2</v>
      </c>
      <c r="CG2249" s="1">
        <f t="shared" ca="1" si="3086"/>
        <v>0.15055733789383241</v>
      </c>
      <c r="CH2249" s="1">
        <f t="shared" ca="1" si="3087"/>
        <v>0.20492903351558231</v>
      </c>
      <c r="CI2249" s="1">
        <f t="shared" ca="1" si="3088"/>
        <v>3.5392411649463218E-2</v>
      </c>
      <c r="CJ2249" s="1">
        <f t="shared" ca="1" si="3089"/>
        <v>1.6788045291365097E-2</v>
      </c>
      <c r="CK2249" s="1">
        <f t="shared" ca="1" si="3090"/>
        <v>1.6788045291365097E-2</v>
      </c>
      <c r="CL2249" s="35"/>
      <c r="CM2249" s="29"/>
      <c r="CN2249" s="71"/>
      <c r="CO2249" s="8">
        <v>3</v>
      </c>
      <c r="CP2249" s="1">
        <f t="shared" ca="1" si="3093"/>
        <v>1.1466711423956991E-3</v>
      </c>
      <c r="CQ2249" s="1">
        <f t="shared" ca="1" si="3093"/>
        <v>0.25844578232823484</v>
      </c>
      <c r="CR2249" s="1">
        <f t="shared" ca="1" si="3093"/>
        <v>0.36561473039743381</v>
      </c>
      <c r="CS2249" s="1">
        <f t="shared" ca="1" si="3093"/>
        <v>1.1242533453048577E-4</v>
      </c>
      <c r="CU2249" s="71">
        <v>2</v>
      </c>
      <c r="CV2249" s="8">
        <v>1</v>
      </c>
      <c r="CW2249" s="1">
        <f t="shared" ref="CW2249" ca="1" si="3098">MAX(CP2253:CQ2254)</f>
        <v>0.86147056896286101</v>
      </c>
      <c r="CX2249" s="1">
        <f t="shared" ref="CX2249" ca="1" si="3099">MAX(CR2253:CS2254)</f>
        <v>0.86084891183427581</v>
      </c>
      <c r="CZ2249" s="29"/>
      <c r="DA2249" s="8">
        <v>5</v>
      </c>
      <c r="DB2249" s="1">
        <f ca="1">1/(1+EXP(-SUMPRODUCT($DC$12:$DD$17,CW2247:CX2252)+$DE$12))</f>
        <v>0.49961455443184871</v>
      </c>
      <c r="DC2249" s="20"/>
      <c r="DD2249" s="8">
        <v>5</v>
      </c>
      <c r="DE2249" s="1">
        <f t="shared" ref="DE2249" ca="1" si="3100">(AG2266-DB2249)^2</f>
        <v>0.25038559413643735</v>
      </c>
      <c r="DF2249" s="20"/>
      <c r="DG2249" s="20"/>
      <c r="DH2249" s="20"/>
      <c r="DI2249" s="25"/>
    </row>
    <row r="2250" spans="1:113" x14ac:dyDescent="0.2">
      <c r="A2250" s="73"/>
      <c r="B2250" s="24">
        <v>7</v>
      </c>
      <c r="C2250" s="1">
        <f>学習データ!C2233*$B$20</f>
        <v>0</v>
      </c>
      <c r="D2250" s="1">
        <f>学習データ!D2233*$B$20</f>
        <v>0</v>
      </c>
      <c r="E2250" s="1">
        <f>学習データ!E2233*$B$20</f>
        <v>0</v>
      </c>
      <c r="F2250" s="1">
        <f>学習データ!F2233*$B$20</f>
        <v>0</v>
      </c>
      <c r="G2250" s="1">
        <f>学習データ!G2233*$B$20</f>
        <v>0</v>
      </c>
      <c r="H2250" s="1">
        <f>学習データ!H2233*$B$20</f>
        <v>0</v>
      </c>
      <c r="I2250" s="1">
        <f>学習データ!I2233*$B$20</f>
        <v>0</v>
      </c>
      <c r="J2250" s="1">
        <f>学習データ!J2233*$B$20</f>
        <v>0</v>
      </c>
      <c r="K2250" s="1">
        <f>学習データ!K2233*$B$20</f>
        <v>0</v>
      </c>
      <c r="L2250" s="1">
        <f>学習データ!L2233*$B$20</f>
        <v>0</v>
      </c>
      <c r="M2250" s="1">
        <f>学習データ!M2233*$B$20</f>
        <v>0</v>
      </c>
      <c r="N2250" s="1">
        <f>学習データ!N2233*$B$20</f>
        <v>0</v>
      </c>
      <c r="O2250" s="1">
        <f>学習データ!O2233*$B$20</f>
        <v>0</v>
      </c>
      <c r="P2250" s="1">
        <f>学習データ!P2233*$B$20</f>
        <v>0</v>
      </c>
      <c r="Q2250" s="1">
        <f>学習データ!Q2233*$B$20</f>
        <v>0</v>
      </c>
      <c r="R2250" s="1">
        <f>学習データ!R2233*$B$20</f>
        <v>0</v>
      </c>
      <c r="S2250" s="1">
        <f>学習データ!S2233*$B$20</f>
        <v>9.4117647058823528E-2</v>
      </c>
      <c r="T2250" s="1">
        <f>学習データ!T2233*$B$20</f>
        <v>0.45098039215686275</v>
      </c>
      <c r="U2250" s="1">
        <f>学習データ!U2233*$B$20</f>
        <v>0.86274509803921573</v>
      </c>
      <c r="V2250" s="1">
        <f>学習データ!V2233*$B$20</f>
        <v>0.99607843137254903</v>
      </c>
      <c r="W2250" s="1">
        <f>学習データ!W2233*$B$20</f>
        <v>0.99607843137254903</v>
      </c>
      <c r="X2250" s="1">
        <f>学習データ!X2233*$B$20</f>
        <v>0.99607843137254903</v>
      </c>
      <c r="Y2250" s="1">
        <f>学習データ!Y2233*$B$20</f>
        <v>0.71764705882352942</v>
      </c>
      <c r="Z2250" s="1">
        <f>学習データ!Z2233*$B$20</f>
        <v>0.57647058823529407</v>
      </c>
      <c r="AA2250" s="1">
        <f>学習データ!AA2233*$B$20</f>
        <v>0</v>
      </c>
      <c r="AB2250" s="1">
        <f>学習データ!AB2233*$B$20</f>
        <v>0</v>
      </c>
      <c r="AC2250" s="1">
        <f>学習データ!AC2233*$B$20</f>
        <v>0</v>
      </c>
      <c r="AD2250" s="1">
        <f>学習データ!AD2233*$B$20</f>
        <v>0</v>
      </c>
      <c r="AE2250" s="20"/>
      <c r="AF2250" s="20"/>
      <c r="AG2250" s="20"/>
      <c r="AH2250" s="35"/>
      <c r="AI2250" s="29"/>
      <c r="AJ2250" s="8">
        <v>7</v>
      </c>
      <c r="AK2250" s="1">
        <f t="shared" ca="1" si="3081"/>
        <v>7.1490665728549369E-2</v>
      </c>
      <c r="AL2250" s="1">
        <f t="shared" ca="1" si="3081"/>
        <v>1.96381974718353E-2</v>
      </c>
      <c r="AM2250" s="1">
        <f t="shared" ca="1" si="3081"/>
        <v>1.6788045291365097E-2</v>
      </c>
      <c r="AN2250" s="1">
        <f t="shared" ca="1" si="3081"/>
        <v>1.6788045291365097E-2</v>
      </c>
      <c r="AO2250" s="1">
        <f t="shared" ca="1" si="3081"/>
        <v>1.6789124398352191E-2</v>
      </c>
      <c r="AP2250" s="1">
        <f t="shared" ca="1" si="3081"/>
        <v>0.11014602350908441</v>
      </c>
      <c r="AQ2250" s="1">
        <f t="shared" ca="1" si="3081"/>
        <v>0.25313559781361933</v>
      </c>
      <c r="AR2250" s="1">
        <f t="shared" ca="1" si="3081"/>
        <v>0.93740563604273364</v>
      </c>
      <c r="AS2250" s="1">
        <f t="shared" ca="1" si="3081"/>
        <v>0.14528598649140823</v>
      </c>
      <c r="AT2250" s="1">
        <f t="shared" ca="1" si="3081"/>
        <v>1.6788045291365097E-2</v>
      </c>
      <c r="AU2250" s="1">
        <f t="shared" ca="1" si="3081"/>
        <v>1.6788045291365097E-2</v>
      </c>
      <c r="AV2250" s="1">
        <f t="shared" ca="1" si="3081"/>
        <v>1.6788045291365097E-2</v>
      </c>
      <c r="AW2250" s="1">
        <f t="shared" ca="1" si="3081"/>
        <v>1.6788045291365097E-2</v>
      </c>
      <c r="AX2250" s="31"/>
      <c r="AY2250" s="8">
        <v>7</v>
      </c>
      <c r="AZ2250" s="1">
        <f t="shared" ca="1" si="3082"/>
        <v>0.36026230090474776</v>
      </c>
      <c r="BA2250" s="1">
        <f t="shared" ca="1" si="3082"/>
        <v>0.37145681395806529</v>
      </c>
      <c r="BB2250" s="1">
        <f t="shared" ca="1" si="3082"/>
        <v>0.37014577543179106</v>
      </c>
      <c r="BC2250" s="1">
        <f t="shared" ca="1" si="3082"/>
        <v>0.4056102744851417</v>
      </c>
      <c r="BD2250" s="1">
        <f t="shared" ca="1" si="3082"/>
        <v>0.68186330662310624</v>
      </c>
      <c r="BE2250" s="1">
        <f t="shared" ca="1" si="3082"/>
        <v>0.83110307626013125</v>
      </c>
      <c r="BF2250" s="1">
        <f t="shared" ca="1" si="3082"/>
        <v>0.83936404986645086</v>
      </c>
      <c r="BG2250" s="1">
        <f t="shared" ca="1" si="3082"/>
        <v>0.93108576421646572</v>
      </c>
      <c r="BH2250" s="1">
        <f t="shared" ca="1" si="3082"/>
        <v>0.82942008381522092</v>
      </c>
      <c r="BI2250" s="1">
        <f t="shared" ca="1" si="3082"/>
        <v>0.4261134996237993</v>
      </c>
      <c r="BJ2250" s="1">
        <f t="shared" ca="1" si="3082"/>
        <v>0.36026230090474776</v>
      </c>
      <c r="BK2250" s="1">
        <f t="shared" ca="1" si="3082"/>
        <v>0.36026230090474776</v>
      </c>
      <c r="BL2250" s="1">
        <f t="shared" ca="1" si="3082"/>
        <v>0.36026230090474776</v>
      </c>
      <c r="BM2250" s="31"/>
      <c r="BN2250" s="8">
        <v>7</v>
      </c>
      <c r="BO2250" s="1">
        <f t="shared" ca="1" si="3083"/>
        <v>0.4822162833078889</v>
      </c>
      <c r="BP2250" s="1">
        <f t="shared" ca="1" si="3083"/>
        <v>0.4798425807301045</v>
      </c>
      <c r="BQ2250" s="1">
        <f t="shared" ca="1" si="3083"/>
        <v>0.46742558505556481</v>
      </c>
      <c r="BR2250" s="1">
        <f t="shared" ca="1" si="3083"/>
        <v>0.48782539510311868</v>
      </c>
      <c r="BS2250" s="1">
        <f t="shared" ca="1" si="3083"/>
        <v>0.5381460697038789</v>
      </c>
      <c r="BT2250" s="1">
        <f t="shared" ca="1" si="3083"/>
        <v>0.65590934295851866</v>
      </c>
      <c r="BU2250" s="1">
        <f t="shared" ca="1" si="3083"/>
        <v>0.70124553552828039</v>
      </c>
      <c r="BV2250" s="1">
        <f t="shared" ca="1" si="3083"/>
        <v>0.74891469144040645</v>
      </c>
      <c r="BW2250" s="1">
        <f t="shared" ca="1" si="3083"/>
        <v>0.65827833642054689</v>
      </c>
      <c r="BX2250" s="1">
        <f t="shared" ca="1" si="3083"/>
        <v>0.51456601753310971</v>
      </c>
      <c r="BY2250" s="1">
        <f t="shared" ca="1" si="3083"/>
        <v>0.45758674972675339</v>
      </c>
      <c r="BZ2250" s="1">
        <f t="shared" ca="1" si="3083"/>
        <v>0.45758674972675339</v>
      </c>
      <c r="CA2250" s="1">
        <f t="shared" ca="1" si="3083"/>
        <v>0.45758674972675339</v>
      </c>
      <c r="CB2250" s="31"/>
      <c r="CC2250" s="71"/>
      <c r="CD2250" s="8">
        <v>7</v>
      </c>
      <c r="CE2250" s="1">
        <f t="shared" ca="1" si="3084"/>
        <v>1.6788045291365097E-2</v>
      </c>
      <c r="CF2250" s="1">
        <f t="shared" ca="1" si="3085"/>
        <v>1.6788045291365097E-2</v>
      </c>
      <c r="CG2250" s="1">
        <f t="shared" ca="1" si="3086"/>
        <v>1.6788045291365097E-2</v>
      </c>
      <c r="CH2250" s="1">
        <f t="shared" ca="1" si="3087"/>
        <v>1.6788045291365097E-2</v>
      </c>
      <c r="CI2250" s="1">
        <f t="shared" ca="1" si="3088"/>
        <v>1.6788045291365097E-2</v>
      </c>
      <c r="CJ2250" s="1">
        <f t="shared" ca="1" si="3089"/>
        <v>1.6788045291365097E-2</v>
      </c>
      <c r="CK2250" s="1">
        <f t="shared" ca="1" si="3090"/>
        <v>1.6788045291365097E-2</v>
      </c>
      <c r="CL2250" s="35"/>
      <c r="CM2250" s="29"/>
      <c r="CN2250" s="71"/>
      <c r="CO2250" s="8">
        <v>4</v>
      </c>
      <c r="CP2250" s="1">
        <f t="shared" ca="1" si="3093"/>
        <v>3.853301348708922E-4</v>
      </c>
      <c r="CQ2250" s="1">
        <f t="shared" ca="1" si="3093"/>
        <v>2.1067700749308427E-4</v>
      </c>
      <c r="CR2250" s="1">
        <f t="shared" ca="1" si="3093"/>
        <v>0.17501826706279744</v>
      </c>
      <c r="CS2250" s="1">
        <f t="shared" ca="1" si="3093"/>
        <v>4.0538593608017655E-2</v>
      </c>
      <c r="CU2250" s="71"/>
      <c r="CV2250" s="8">
        <v>2</v>
      </c>
      <c r="CW2250" s="1">
        <f t="shared" ref="CW2250" ca="1" si="3101">MAX(CP2255:CQ2256)</f>
        <v>0.86457020615156277</v>
      </c>
      <c r="CX2250" s="1">
        <f t="shared" ref="CX2250" ca="1" si="3102">MAX(CR2255:CS2256)</f>
        <v>0.84288317919959033</v>
      </c>
      <c r="CZ2250" s="29"/>
      <c r="DA2250" s="8">
        <v>6</v>
      </c>
      <c r="DB2250" s="1"/>
      <c r="DC2250" s="20"/>
      <c r="DD2250" s="8">
        <v>6</v>
      </c>
      <c r="DE2250" s="1"/>
      <c r="DF2250" s="20"/>
      <c r="DG2250" s="20"/>
      <c r="DH2250" s="20"/>
      <c r="DI2250" s="25"/>
    </row>
    <row r="2251" spans="1:113" x14ac:dyDescent="0.2">
      <c r="A2251" s="73"/>
      <c r="B2251" s="24">
        <v>8</v>
      </c>
      <c r="C2251" s="1">
        <f>学習データ!C2234*$B$20</f>
        <v>0</v>
      </c>
      <c r="D2251" s="1">
        <f>学習データ!D2234*$B$20</f>
        <v>0</v>
      </c>
      <c r="E2251" s="1">
        <f>学習データ!E2234*$B$20</f>
        <v>0</v>
      </c>
      <c r="F2251" s="1">
        <f>学習データ!F2234*$B$20</f>
        <v>0</v>
      </c>
      <c r="G2251" s="1">
        <f>学習データ!G2234*$B$20</f>
        <v>0</v>
      </c>
      <c r="H2251" s="1">
        <f>学習データ!H2234*$B$20</f>
        <v>0</v>
      </c>
      <c r="I2251" s="1">
        <f>学習データ!I2234*$B$20</f>
        <v>0</v>
      </c>
      <c r="J2251" s="1">
        <f>学習データ!J2234*$B$20</f>
        <v>0</v>
      </c>
      <c r="K2251" s="1">
        <f>学習データ!K2234*$B$20</f>
        <v>0</v>
      </c>
      <c r="L2251" s="1">
        <f>学習データ!L2234*$B$20</f>
        <v>0</v>
      </c>
      <c r="M2251" s="1">
        <f>学習データ!M2234*$B$20</f>
        <v>0</v>
      </c>
      <c r="N2251" s="1">
        <f>学習データ!N2234*$B$20</f>
        <v>0</v>
      </c>
      <c r="O2251" s="1">
        <f>学習データ!O2234*$B$20</f>
        <v>0</v>
      </c>
      <c r="P2251" s="1">
        <f>学習データ!P2234*$B$20</f>
        <v>6.6666666666666666E-2</v>
      </c>
      <c r="Q2251" s="1">
        <f>学習データ!Q2234*$B$20</f>
        <v>6.6666666666666666E-2</v>
      </c>
      <c r="R2251" s="1">
        <f>学習データ!R2234*$B$20</f>
        <v>0</v>
      </c>
      <c r="S2251" s="1">
        <f>学習データ!S2234*$B$20</f>
        <v>0.5725490196078431</v>
      </c>
      <c r="T2251" s="1">
        <f>学習データ!T2234*$B$20</f>
        <v>0.99607843137254903</v>
      </c>
      <c r="U2251" s="1">
        <f>学習データ!U2234*$B$20</f>
        <v>0.99607843137254903</v>
      </c>
      <c r="V2251" s="1">
        <f>学習データ!V2234*$B$20</f>
        <v>0.99607843137254903</v>
      </c>
      <c r="W2251" s="1">
        <f>学習データ!W2234*$B$20</f>
        <v>0.99607843137254903</v>
      </c>
      <c r="X2251" s="1">
        <f>学習データ!X2234*$B$20</f>
        <v>0.99607843137254903</v>
      </c>
      <c r="Y2251" s="1">
        <f>学習データ!Y2234*$B$20</f>
        <v>0.99607843137254903</v>
      </c>
      <c r="Z2251" s="1">
        <f>学習データ!Z2234*$B$20</f>
        <v>0.61960784313725492</v>
      </c>
      <c r="AA2251" s="1">
        <f>学習データ!AA2234*$B$20</f>
        <v>0</v>
      </c>
      <c r="AB2251" s="1">
        <f>学習データ!AB2234*$B$20</f>
        <v>0</v>
      </c>
      <c r="AC2251" s="1">
        <f>学習データ!AC2234*$B$20</f>
        <v>0</v>
      </c>
      <c r="AD2251" s="1">
        <f>学習データ!AD2234*$B$20</f>
        <v>0</v>
      </c>
      <c r="AE2251" s="20"/>
      <c r="AF2251" s="20"/>
      <c r="AG2251" s="20"/>
      <c r="AH2251" s="35"/>
      <c r="AI2251" s="29"/>
      <c r="AJ2251" s="8">
        <v>8</v>
      </c>
      <c r="AK2251" s="1">
        <f t="shared" ca="1" si="3081"/>
        <v>0.23971135697475593</v>
      </c>
      <c r="AL2251" s="1">
        <f t="shared" ca="1" si="3081"/>
        <v>0.27150607300878216</v>
      </c>
      <c r="AM2251" s="1">
        <f t="shared" ca="1" si="3081"/>
        <v>0.1804869806154791</v>
      </c>
      <c r="AN2251" s="1">
        <f t="shared" ca="1" si="3081"/>
        <v>1.6788045291365097E-2</v>
      </c>
      <c r="AO2251" s="1">
        <f t="shared" ca="1" si="3081"/>
        <v>1.6788045291365097E-2</v>
      </c>
      <c r="AP2251" s="1">
        <f t="shared" ca="1" si="3081"/>
        <v>1.6788045291365097E-2</v>
      </c>
      <c r="AQ2251" s="1">
        <f t="shared" ca="1" si="3081"/>
        <v>0.1435437588043669</v>
      </c>
      <c r="AR2251" s="1">
        <f t="shared" ca="1" si="3081"/>
        <v>0.40021311571427964</v>
      </c>
      <c r="AS2251" s="1">
        <f t="shared" ca="1" si="3081"/>
        <v>0.75123564459347725</v>
      </c>
      <c r="AT2251" s="1">
        <f t="shared" ca="1" si="3081"/>
        <v>0.1383031186707879</v>
      </c>
      <c r="AU2251" s="1">
        <f t="shared" ca="1" si="3081"/>
        <v>1.6788045291365097E-2</v>
      </c>
      <c r="AV2251" s="1">
        <f t="shared" ca="1" si="3081"/>
        <v>1.6788045291365097E-2</v>
      </c>
      <c r="AW2251" s="1">
        <f t="shared" ca="1" si="3081"/>
        <v>1.6788045291365097E-2</v>
      </c>
      <c r="AX2251" s="31"/>
      <c r="AY2251" s="8">
        <v>8</v>
      </c>
      <c r="AZ2251" s="1">
        <f t="shared" ca="1" si="3082"/>
        <v>0.4308420682882998</v>
      </c>
      <c r="BA2251" s="1">
        <f t="shared" ca="1" si="3082"/>
        <v>0.82964947436014858</v>
      </c>
      <c r="BB2251" s="1">
        <f t="shared" ca="1" si="3082"/>
        <v>0.49274576404252812</v>
      </c>
      <c r="BC2251" s="1">
        <f t="shared" ca="1" si="3082"/>
        <v>0.36841810361416971</v>
      </c>
      <c r="BD2251" s="1">
        <f t="shared" ca="1" si="3082"/>
        <v>0.36046802176245535</v>
      </c>
      <c r="BE2251" s="1">
        <f t="shared" ca="1" si="3082"/>
        <v>0.39032603512231606</v>
      </c>
      <c r="BF2251" s="1">
        <f t="shared" ca="1" si="3082"/>
        <v>0.55883853080568402</v>
      </c>
      <c r="BG2251" s="1">
        <f t="shared" ca="1" si="3082"/>
        <v>0.94906133855137498</v>
      </c>
      <c r="BH2251" s="1">
        <f t="shared" ca="1" si="3082"/>
        <v>0.9381749208872473</v>
      </c>
      <c r="BI2251" s="1">
        <f t="shared" ca="1" si="3082"/>
        <v>0.64866599994686536</v>
      </c>
      <c r="BJ2251" s="1">
        <f t="shared" ca="1" si="3082"/>
        <v>0.36026230090474776</v>
      </c>
      <c r="BK2251" s="1">
        <f t="shared" ca="1" si="3082"/>
        <v>0.36026230090474776</v>
      </c>
      <c r="BL2251" s="1">
        <f t="shared" ca="1" si="3082"/>
        <v>0.36026230090474776</v>
      </c>
      <c r="BM2251" s="31"/>
      <c r="BN2251" s="8">
        <v>8</v>
      </c>
      <c r="BO2251" s="1">
        <f t="shared" ca="1" si="3083"/>
        <v>0.54185759119723187</v>
      </c>
      <c r="BP2251" s="1">
        <f t="shared" ca="1" si="3083"/>
        <v>0.64451231238148898</v>
      </c>
      <c r="BQ2251" s="1">
        <f t="shared" ca="1" si="3083"/>
        <v>0.59759936674514347</v>
      </c>
      <c r="BR2251" s="1">
        <f t="shared" ca="1" si="3083"/>
        <v>0.47705950331033314</v>
      </c>
      <c r="BS2251" s="1">
        <f t="shared" ca="1" si="3083"/>
        <v>0.45973806362430747</v>
      </c>
      <c r="BT2251" s="1">
        <f t="shared" ca="1" si="3083"/>
        <v>0.4714314935837764</v>
      </c>
      <c r="BU2251" s="1">
        <f t="shared" ca="1" si="3083"/>
        <v>0.54074377387333794</v>
      </c>
      <c r="BV2251" s="1">
        <f t="shared" ca="1" si="3083"/>
        <v>0.7652773243173927</v>
      </c>
      <c r="BW2251" s="1">
        <f t="shared" ca="1" si="3083"/>
        <v>0.75291560564635895</v>
      </c>
      <c r="BX2251" s="1">
        <f t="shared" ca="1" si="3083"/>
        <v>0.62418348620014341</v>
      </c>
      <c r="BY2251" s="1">
        <f t="shared" ca="1" si="3083"/>
        <v>0.45758674972675339</v>
      </c>
      <c r="BZ2251" s="1">
        <f t="shared" ca="1" si="3083"/>
        <v>0.45758674972675339</v>
      </c>
      <c r="CA2251" s="1">
        <f t="shared" ca="1" si="3083"/>
        <v>0.45758674972675339</v>
      </c>
      <c r="CB2251" s="31"/>
      <c r="CC2251" s="32"/>
      <c r="CD2251" s="44"/>
      <c r="CE2251" s="44"/>
      <c r="CF2251" s="44"/>
      <c r="CG2251" s="44"/>
      <c r="CH2251" s="44"/>
      <c r="CI2251" s="44"/>
      <c r="CJ2251" s="44"/>
      <c r="CK2251" s="44"/>
      <c r="CL2251" s="35"/>
      <c r="CM2251" s="29"/>
      <c r="CN2251" s="32"/>
      <c r="CT2251" s="31"/>
      <c r="CU2251" s="71">
        <v>3</v>
      </c>
      <c r="CV2251" s="8">
        <v>1</v>
      </c>
      <c r="CW2251" s="1">
        <f t="shared" ref="CW2251" ca="1" si="3103">MAX(CP2259:CQ2260)</f>
        <v>0.73726674557799821</v>
      </c>
      <c r="CX2251" s="1">
        <f t="shared" ref="CX2251" ca="1" si="3104">MAX(CR2259:CS2260)</f>
        <v>0.71501112792614008</v>
      </c>
      <c r="CY2251" s="31"/>
      <c r="CZ2251" s="29"/>
      <c r="DA2251" s="8">
        <v>7</v>
      </c>
      <c r="DB2251" s="1"/>
      <c r="DC2251" s="20"/>
      <c r="DD2251" s="8">
        <v>7</v>
      </c>
      <c r="DE2251" s="1"/>
      <c r="DF2251" s="20"/>
      <c r="DG2251" s="20"/>
      <c r="DH2251" s="20"/>
      <c r="DI2251" s="25"/>
    </row>
    <row r="2252" spans="1:113" x14ac:dyDescent="0.2">
      <c r="A2252" s="73"/>
      <c r="B2252" s="24">
        <v>9</v>
      </c>
      <c r="C2252" s="1">
        <f>学習データ!C2235*$B$20</f>
        <v>0</v>
      </c>
      <c r="D2252" s="1">
        <f>学習データ!D2235*$B$20</f>
        <v>0</v>
      </c>
      <c r="E2252" s="1">
        <f>学習データ!E2235*$B$20</f>
        <v>0</v>
      </c>
      <c r="F2252" s="1">
        <f>学習データ!F2235*$B$20</f>
        <v>0</v>
      </c>
      <c r="G2252" s="1">
        <f>学習データ!G2235*$B$20</f>
        <v>0</v>
      </c>
      <c r="H2252" s="1">
        <f>学習データ!H2235*$B$20</f>
        <v>0</v>
      </c>
      <c r="I2252" s="1">
        <f>学習データ!I2235*$B$20</f>
        <v>0</v>
      </c>
      <c r="J2252" s="1">
        <f>学習データ!J2235*$B$20</f>
        <v>0</v>
      </c>
      <c r="K2252" s="1">
        <f>学習データ!K2235*$B$20</f>
        <v>0</v>
      </c>
      <c r="L2252" s="1">
        <f>学習データ!L2235*$B$20</f>
        <v>0</v>
      </c>
      <c r="M2252" s="1">
        <f>学習データ!M2235*$B$20</f>
        <v>0</v>
      </c>
      <c r="N2252" s="1">
        <f>学習データ!N2235*$B$20</f>
        <v>0</v>
      </c>
      <c r="O2252" s="1">
        <f>学習データ!O2235*$B$20</f>
        <v>5.8823529411764705E-2</v>
      </c>
      <c r="P2252" s="1">
        <f>学習データ!P2235*$B$20</f>
        <v>0.71764705882352942</v>
      </c>
      <c r="Q2252" s="1">
        <f>学習データ!Q2235*$B$20</f>
        <v>0.45098039215686275</v>
      </c>
      <c r="R2252" s="1">
        <f>学習データ!R2235*$B$20</f>
        <v>0</v>
      </c>
      <c r="S2252" s="1">
        <f>学習データ!S2235*$B$20</f>
        <v>0.74509803921568629</v>
      </c>
      <c r="T2252" s="1">
        <f>学習データ!T2235*$B$20</f>
        <v>0.99607843137254903</v>
      </c>
      <c r="U2252" s="1">
        <f>学習データ!U2235*$B$20</f>
        <v>0.99607843137254903</v>
      </c>
      <c r="V2252" s="1">
        <f>学習データ!V2235*$B$20</f>
        <v>0.76862745098039209</v>
      </c>
      <c r="W2252" s="1">
        <f>学習データ!W2235*$B$20</f>
        <v>0.31372549019607843</v>
      </c>
      <c r="X2252" s="1">
        <f>学習データ!X2235*$B$20</f>
        <v>0.18431372549019609</v>
      </c>
      <c r="Y2252" s="1">
        <f>学習データ!Y2235*$B$20</f>
        <v>0.18431372549019609</v>
      </c>
      <c r="Z2252" s="1">
        <f>学習データ!Z2235*$B$20</f>
        <v>1.5686274509803921E-2</v>
      </c>
      <c r="AA2252" s="1">
        <f>学習データ!AA2235*$B$20</f>
        <v>0</v>
      </c>
      <c r="AB2252" s="1">
        <f>学習データ!AB2235*$B$20</f>
        <v>0</v>
      </c>
      <c r="AC2252" s="1">
        <f>学習データ!AC2235*$B$20</f>
        <v>0</v>
      </c>
      <c r="AD2252" s="1">
        <f>学習データ!AD2235*$B$20</f>
        <v>0</v>
      </c>
      <c r="AE2252" s="20"/>
      <c r="AF2252" s="20"/>
      <c r="AG2252" s="20"/>
      <c r="AH2252" s="35"/>
      <c r="AI2252" s="29"/>
      <c r="AJ2252" s="8">
        <v>9</v>
      </c>
      <c r="AK2252" s="1">
        <f t="shared" ca="1" si="3081"/>
        <v>1.6788045291365097E-2</v>
      </c>
      <c r="AL2252" s="1">
        <f t="shared" ca="1" si="3081"/>
        <v>4.2087724929123528E-2</v>
      </c>
      <c r="AM2252" s="1">
        <f t="shared" ca="1" si="3081"/>
        <v>0.9736395604036483</v>
      </c>
      <c r="AN2252" s="1">
        <f t="shared" ca="1" si="3081"/>
        <v>0.63490305761678378</v>
      </c>
      <c r="AO2252" s="1">
        <f t="shared" ca="1" si="3081"/>
        <v>0.31270190946726811</v>
      </c>
      <c r="AP2252" s="1">
        <f t="shared" ca="1" si="3081"/>
        <v>0.31270190946726811</v>
      </c>
      <c r="AQ2252" s="1">
        <f t="shared" ca="1" si="3081"/>
        <v>0.25528855218316726</v>
      </c>
      <c r="AR2252" s="1">
        <f t="shared" ca="1" si="3081"/>
        <v>2.8166895005106839E-2</v>
      </c>
      <c r="AS2252" s="1">
        <f t="shared" ca="1" si="3081"/>
        <v>0.55375271139602655</v>
      </c>
      <c r="AT2252" s="1">
        <f t="shared" ca="1" si="3081"/>
        <v>0.12409266328727361</v>
      </c>
      <c r="AU2252" s="1">
        <f t="shared" ca="1" si="3081"/>
        <v>1.6788045291365097E-2</v>
      </c>
      <c r="AV2252" s="1">
        <f t="shared" ca="1" si="3081"/>
        <v>1.6788045291365097E-2</v>
      </c>
      <c r="AW2252" s="1">
        <f t="shared" ca="1" si="3081"/>
        <v>1.6788045291365097E-2</v>
      </c>
      <c r="AX2252" s="31"/>
      <c r="AY2252" s="8">
        <v>9</v>
      </c>
      <c r="AZ2252" s="1">
        <f t="shared" ca="1" si="3082"/>
        <v>0.40241363459027507</v>
      </c>
      <c r="BA2252" s="1">
        <f t="shared" ca="1" si="3082"/>
        <v>0.9194818827990755</v>
      </c>
      <c r="BB2252" s="1">
        <f t="shared" ca="1" si="3082"/>
        <v>0.9645319687222258</v>
      </c>
      <c r="BC2252" s="1">
        <f t="shared" ca="1" si="3082"/>
        <v>0.81090304642387223</v>
      </c>
      <c r="BD2252" s="1">
        <f t="shared" ca="1" si="3082"/>
        <v>0.54439049530387973</v>
      </c>
      <c r="BE2252" s="1">
        <f t="shared" ca="1" si="3082"/>
        <v>0.49588642162345542</v>
      </c>
      <c r="BF2252" s="1">
        <f t="shared" ca="1" si="3082"/>
        <v>0.68759757298497493</v>
      </c>
      <c r="BG2252" s="1">
        <f t="shared" ca="1" si="3082"/>
        <v>0.95946395803447382</v>
      </c>
      <c r="BH2252" s="1">
        <f t="shared" ca="1" si="3082"/>
        <v>0.89714409163014674</v>
      </c>
      <c r="BI2252" s="1">
        <f t="shared" ca="1" si="3082"/>
        <v>0.66216517584368784</v>
      </c>
      <c r="BJ2252" s="1">
        <f t="shared" ca="1" si="3082"/>
        <v>0.36026230090474776</v>
      </c>
      <c r="BK2252" s="1">
        <f t="shared" ca="1" si="3082"/>
        <v>0.36026230090474776</v>
      </c>
      <c r="BL2252" s="1">
        <f t="shared" ca="1" si="3082"/>
        <v>0.36026230090474776</v>
      </c>
      <c r="BM2252" s="31"/>
      <c r="BN2252" s="8">
        <v>9</v>
      </c>
      <c r="BO2252" s="1">
        <f t="shared" ca="1" si="3083"/>
        <v>0.52010205479144467</v>
      </c>
      <c r="BP2252" s="1">
        <f t="shared" ca="1" si="3083"/>
        <v>0.66069506891466423</v>
      </c>
      <c r="BQ2252" s="1">
        <f t="shared" ca="1" si="3083"/>
        <v>0.79923192903034213</v>
      </c>
      <c r="BR2252" s="1">
        <f t="shared" ca="1" si="3083"/>
        <v>0.70044390327749528</v>
      </c>
      <c r="BS2252" s="1">
        <f t="shared" ca="1" si="3083"/>
        <v>0.61440019835705673</v>
      </c>
      <c r="BT2252" s="1">
        <f t="shared" ca="1" si="3083"/>
        <v>0.59060720378018572</v>
      </c>
      <c r="BU2252" s="1">
        <f t="shared" ca="1" si="3083"/>
        <v>0.65613883578408883</v>
      </c>
      <c r="BV2252" s="1">
        <f t="shared" ca="1" si="3083"/>
        <v>0.74950224844121771</v>
      </c>
      <c r="BW2252" s="1">
        <f t="shared" ca="1" si="3083"/>
        <v>0.69802212742709013</v>
      </c>
      <c r="BX2252" s="1">
        <f t="shared" ca="1" si="3083"/>
        <v>0.62019737733670177</v>
      </c>
      <c r="BY2252" s="1">
        <f t="shared" ca="1" si="3083"/>
        <v>0.45758674972675339</v>
      </c>
      <c r="BZ2252" s="1">
        <f t="shared" ca="1" si="3083"/>
        <v>0.45758674972675339</v>
      </c>
      <c r="CA2252" s="1">
        <f t="shared" ca="1" si="3083"/>
        <v>0.45758674972675339</v>
      </c>
      <c r="CB2252" s="31"/>
      <c r="CC2252" s="31"/>
      <c r="CD2252" s="20" t="s">
        <v>27</v>
      </c>
      <c r="CE2252" s="20"/>
      <c r="CF2252" s="20"/>
      <c r="CG2252" s="20"/>
      <c r="CH2252" s="20"/>
      <c r="CI2252" s="20"/>
      <c r="CJ2252" s="20"/>
      <c r="CK2252" s="20"/>
      <c r="CL2252" s="35"/>
      <c r="CM2252" s="29"/>
      <c r="CN2252" s="71">
        <v>2</v>
      </c>
      <c r="CO2252" s="8">
        <v>0</v>
      </c>
      <c r="CP2252" s="8">
        <v>1</v>
      </c>
      <c r="CQ2252" s="8">
        <v>2</v>
      </c>
      <c r="CR2252" s="8">
        <v>3</v>
      </c>
      <c r="CS2252" s="8">
        <v>4</v>
      </c>
      <c r="CT2252" s="31"/>
      <c r="CU2252" s="71"/>
      <c r="CV2252" s="8">
        <v>2</v>
      </c>
      <c r="CW2252" s="1">
        <f t="shared" ref="CW2252" ca="1" si="3105">MAX(CP2261:CQ2262)</f>
        <v>0.71812745512633813</v>
      </c>
      <c r="CX2252" s="1">
        <f t="shared" ref="CX2252" ca="1" si="3106">MAX(CR2261:CS2262)</f>
        <v>0.69552151672513784</v>
      </c>
      <c r="CY2252" s="31"/>
      <c r="CZ2252" s="29"/>
      <c r="DA2252" s="8">
        <v>8</v>
      </c>
      <c r="DB2252" s="1"/>
      <c r="DC2252" s="20"/>
      <c r="DD2252" s="8">
        <v>8</v>
      </c>
      <c r="DE2252" s="1"/>
      <c r="DF2252" s="20"/>
      <c r="DG2252" s="20"/>
      <c r="DH2252" s="20"/>
      <c r="DI2252" s="25"/>
    </row>
    <row r="2253" spans="1:113" x14ac:dyDescent="0.2">
      <c r="A2253" s="73"/>
      <c r="B2253" s="24">
        <v>10</v>
      </c>
      <c r="C2253" s="1">
        <f>学習データ!C2236*$B$20</f>
        <v>0</v>
      </c>
      <c r="D2253" s="1">
        <f>学習データ!D2236*$B$20</f>
        <v>0</v>
      </c>
      <c r="E2253" s="1">
        <f>学習データ!E2236*$B$20</f>
        <v>0</v>
      </c>
      <c r="F2253" s="1">
        <f>学習データ!F2236*$B$20</f>
        <v>0</v>
      </c>
      <c r="G2253" s="1">
        <f>学習データ!G2236*$B$20</f>
        <v>0</v>
      </c>
      <c r="H2253" s="1">
        <f>学習データ!H2236*$B$20</f>
        <v>0</v>
      </c>
      <c r="I2253" s="1">
        <f>学習データ!I2236*$B$20</f>
        <v>0</v>
      </c>
      <c r="J2253" s="1">
        <f>学習データ!J2236*$B$20</f>
        <v>0</v>
      </c>
      <c r="K2253" s="1">
        <f>学習データ!K2236*$B$20</f>
        <v>0</v>
      </c>
      <c r="L2253" s="1">
        <f>学習データ!L2236*$B$20</f>
        <v>0</v>
      </c>
      <c r="M2253" s="1">
        <f>学習データ!M2236*$B$20</f>
        <v>0</v>
      </c>
      <c r="N2253" s="1">
        <f>学習データ!N2236*$B$20</f>
        <v>0</v>
      </c>
      <c r="O2253" s="1">
        <f>学習データ!O2236*$B$20</f>
        <v>0.57647058823529407</v>
      </c>
      <c r="P2253" s="1">
        <f>学習データ!P2236*$B$20</f>
        <v>0.99607843137254903</v>
      </c>
      <c r="Q2253" s="1">
        <f>学習データ!Q2236*$B$20</f>
        <v>0.42745098039215684</v>
      </c>
      <c r="R2253" s="1">
        <f>学習データ!R2236*$B$20</f>
        <v>0</v>
      </c>
      <c r="S2253" s="1">
        <f>学習データ!S2236*$B$20</f>
        <v>0.24705882352941178</v>
      </c>
      <c r="T2253" s="1">
        <f>学習データ!T2236*$B$20</f>
        <v>0.11372549019607843</v>
      </c>
      <c r="U2253" s="1">
        <f>学習データ!U2236*$B$20</f>
        <v>0.11372549019607843</v>
      </c>
      <c r="V2253" s="1">
        <f>学習データ!V2236*$B$20</f>
        <v>3.9215686274509803E-2</v>
      </c>
      <c r="W2253" s="1">
        <f>学習データ!W2236*$B$20</f>
        <v>0</v>
      </c>
      <c r="X2253" s="1">
        <f>学習データ!X2236*$B$20</f>
        <v>0</v>
      </c>
      <c r="Y2253" s="1">
        <f>学習データ!Y2236*$B$20</f>
        <v>0</v>
      </c>
      <c r="Z2253" s="1">
        <f>学習データ!Z2236*$B$20</f>
        <v>0</v>
      </c>
      <c r="AA2253" s="1">
        <f>学習データ!AA2236*$B$20</f>
        <v>0</v>
      </c>
      <c r="AB2253" s="1">
        <f>学習データ!AB2236*$B$20</f>
        <v>0</v>
      </c>
      <c r="AC2253" s="1">
        <f>学習データ!AC2236*$B$20</f>
        <v>0</v>
      </c>
      <c r="AD2253" s="1">
        <f>学習データ!AD2236*$B$20</f>
        <v>0</v>
      </c>
      <c r="AE2253" s="20"/>
      <c r="AF2253" s="20"/>
      <c r="AG2253" s="20"/>
      <c r="AH2253" s="35"/>
      <c r="AI2253" s="29"/>
      <c r="AJ2253" s="8">
        <v>10</v>
      </c>
      <c r="AK2253" s="1">
        <f t="shared" ca="1" si="3081"/>
        <v>1.6788045291365097E-2</v>
      </c>
      <c r="AL2253" s="1">
        <f t="shared" ca="1" si="3081"/>
        <v>1.6788045291365097E-2</v>
      </c>
      <c r="AM2253" s="1">
        <f t="shared" ca="1" si="3081"/>
        <v>0.12946270102736551</v>
      </c>
      <c r="AN2253" s="1">
        <f t="shared" ca="1" si="3081"/>
        <v>0.4937016003443423</v>
      </c>
      <c r="AO2253" s="1">
        <f t="shared" ca="1" si="3081"/>
        <v>0.57694917984090288</v>
      </c>
      <c r="AP2253" s="1">
        <f t="shared" ca="1" si="3081"/>
        <v>0.37036750182599854</v>
      </c>
      <c r="AQ2253" s="1">
        <f t="shared" ca="1" si="3081"/>
        <v>0.29077875304083961</v>
      </c>
      <c r="AR2253" s="1">
        <f t="shared" ca="1" si="3081"/>
        <v>0.51081278264936258</v>
      </c>
      <c r="AS2253" s="1">
        <f t="shared" ca="1" si="3081"/>
        <v>0.49731185745830175</v>
      </c>
      <c r="AT2253" s="1">
        <f t="shared" ca="1" si="3081"/>
        <v>3.6807973042976123E-2</v>
      </c>
      <c r="AU2253" s="1">
        <f t="shared" ca="1" si="3081"/>
        <v>1.6788045291365097E-2</v>
      </c>
      <c r="AV2253" s="1">
        <f t="shared" ca="1" si="3081"/>
        <v>1.6788045291365097E-2</v>
      </c>
      <c r="AW2253" s="1">
        <f t="shared" ca="1" si="3081"/>
        <v>1.6788045291365097E-2</v>
      </c>
      <c r="AX2253" s="31"/>
      <c r="AY2253" s="8">
        <v>10</v>
      </c>
      <c r="AZ2253" s="1">
        <f t="shared" ca="1" si="3082"/>
        <v>0.36804766295525571</v>
      </c>
      <c r="BA2253" s="1">
        <f t="shared" ca="1" si="3082"/>
        <v>0.66808426311488533</v>
      </c>
      <c r="BB2253" s="1">
        <f t="shared" ca="1" si="3082"/>
        <v>0.85171124789604624</v>
      </c>
      <c r="BC2253" s="1">
        <f t="shared" ca="1" si="3082"/>
        <v>0.91503352559690188</v>
      </c>
      <c r="BD2253" s="1">
        <f t="shared" ca="1" si="3082"/>
        <v>0.95788178664892942</v>
      </c>
      <c r="BE2253" s="1">
        <f t="shared" ca="1" si="3082"/>
        <v>0.96137674051022015</v>
      </c>
      <c r="BF2253" s="1">
        <f t="shared" ca="1" si="3082"/>
        <v>0.95554614824974893</v>
      </c>
      <c r="BG2253" s="1">
        <f t="shared" ca="1" si="3082"/>
        <v>0.92444722009425684</v>
      </c>
      <c r="BH2253" s="1">
        <f t="shared" ca="1" si="3082"/>
        <v>0.80788737944058586</v>
      </c>
      <c r="BI2253" s="1">
        <f t="shared" ca="1" si="3082"/>
        <v>0.43802412927582351</v>
      </c>
      <c r="BJ2253" s="1">
        <f t="shared" ca="1" si="3082"/>
        <v>0.36026230090474776</v>
      </c>
      <c r="BK2253" s="1">
        <f t="shared" ca="1" si="3082"/>
        <v>0.36026230090474776</v>
      </c>
      <c r="BL2253" s="1">
        <f t="shared" ca="1" si="3082"/>
        <v>0.36026230090474776</v>
      </c>
      <c r="BM2253" s="31"/>
      <c r="BN2253" s="8">
        <v>10</v>
      </c>
      <c r="BO2253" s="1">
        <f t="shared" ca="1" si="3083"/>
        <v>0.48149012724447399</v>
      </c>
      <c r="BP2253" s="1">
        <f t="shared" ca="1" si="3083"/>
        <v>0.53748169686480651</v>
      </c>
      <c r="BQ2253" s="1">
        <f t="shared" ca="1" si="3083"/>
        <v>0.68155966239953558</v>
      </c>
      <c r="BR2253" s="1">
        <f t="shared" ca="1" si="3083"/>
        <v>0.74512345100178579</v>
      </c>
      <c r="BS2253" s="1">
        <f t="shared" ca="1" si="3083"/>
        <v>0.76606121048604059</v>
      </c>
      <c r="BT2253" s="1">
        <f t="shared" ca="1" si="3083"/>
        <v>0.76803407297348703</v>
      </c>
      <c r="BU2253" s="1">
        <f t="shared" ca="1" si="3083"/>
        <v>0.78304647311518716</v>
      </c>
      <c r="BV2253" s="1">
        <f t="shared" ca="1" si="3083"/>
        <v>0.72029360777125961</v>
      </c>
      <c r="BW2253" s="1">
        <f t="shared" ca="1" si="3083"/>
        <v>0.65867333662564975</v>
      </c>
      <c r="BX2253" s="1">
        <f t="shared" ca="1" si="3083"/>
        <v>0.51290528736987084</v>
      </c>
      <c r="BY2253" s="1">
        <f t="shared" ca="1" si="3083"/>
        <v>0.45758674972675339</v>
      </c>
      <c r="BZ2253" s="1">
        <f t="shared" ca="1" si="3083"/>
        <v>0.45758674972675339</v>
      </c>
      <c r="CA2253" s="1">
        <f t="shared" ca="1" si="3083"/>
        <v>0.45758674972675339</v>
      </c>
      <c r="CB2253" s="31"/>
      <c r="CC2253" s="71">
        <v>2</v>
      </c>
      <c r="CD2253" s="8">
        <v>0</v>
      </c>
      <c r="CE2253" s="8">
        <v>1</v>
      </c>
      <c r="CF2253" s="8">
        <v>2</v>
      </c>
      <c r="CG2253" s="8">
        <v>3</v>
      </c>
      <c r="CH2253" s="8">
        <v>4</v>
      </c>
      <c r="CI2253" s="8">
        <v>5</v>
      </c>
      <c r="CJ2253" s="8">
        <v>6</v>
      </c>
      <c r="CK2253" s="8">
        <v>7</v>
      </c>
      <c r="CL2253" s="35"/>
      <c r="CM2253" s="29"/>
      <c r="CN2253" s="71"/>
      <c r="CO2253" s="8">
        <v>1</v>
      </c>
      <c r="CP2253" s="1">
        <f t="shared" ref="CP2253:CS2256" ca="1" si="3107">1/(1+EXP(-SUMPRODUCT($CO$10:$CR$13,CE2254:CH2257)+$CS$10))</f>
        <v>0.71596509503087602</v>
      </c>
      <c r="CQ2253" s="1">
        <f t="shared" ca="1" si="3107"/>
        <v>0.7818259801284172</v>
      </c>
      <c r="CR2253" s="1">
        <f t="shared" ca="1" si="3107"/>
        <v>0.79876153808738959</v>
      </c>
      <c r="CS2253" s="1">
        <f t="shared" ca="1" si="3107"/>
        <v>0.7696741256338907</v>
      </c>
      <c r="CT2253" s="31"/>
      <c r="CU2253" s="31"/>
      <c r="CV2253" s="31"/>
      <c r="CW2253" s="31"/>
      <c r="CX2253" s="31"/>
      <c r="CY2253" s="31"/>
      <c r="CZ2253" s="29"/>
      <c r="DA2253" s="8">
        <v>9</v>
      </c>
      <c r="DB2253" s="1"/>
      <c r="DC2253" s="20"/>
      <c r="DD2253" s="8">
        <v>9</v>
      </c>
      <c r="DE2253" s="1"/>
      <c r="DF2253" s="20"/>
      <c r="DG2253" s="20"/>
      <c r="DH2253" s="20"/>
      <c r="DI2253" s="25"/>
    </row>
    <row r="2254" spans="1:113" x14ac:dyDescent="0.2">
      <c r="A2254" s="73"/>
      <c r="B2254" s="24">
        <v>11</v>
      </c>
      <c r="C2254" s="1">
        <f>学習データ!C2237*$B$20</f>
        <v>0</v>
      </c>
      <c r="D2254" s="1">
        <f>学習データ!D2237*$B$20</f>
        <v>0</v>
      </c>
      <c r="E2254" s="1">
        <f>学習データ!E2237*$B$20</f>
        <v>0</v>
      </c>
      <c r="F2254" s="1">
        <f>学習データ!F2237*$B$20</f>
        <v>0</v>
      </c>
      <c r="G2254" s="1">
        <f>学習データ!G2237*$B$20</f>
        <v>0</v>
      </c>
      <c r="H2254" s="1">
        <f>学習データ!H2237*$B$20</f>
        <v>0</v>
      </c>
      <c r="I2254" s="1">
        <f>学習データ!I2237*$B$20</f>
        <v>0</v>
      </c>
      <c r="J2254" s="1">
        <f>学習データ!J2237*$B$20</f>
        <v>0</v>
      </c>
      <c r="K2254" s="1">
        <f>学習データ!K2237*$B$20</f>
        <v>0</v>
      </c>
      <c r="L2254" s="1">
        <f>学習データ!L2237*$B$20</f>
        <v>0</v>
      </c>
      <c r="M2254" s="1">
        <f>学習データ!M2237*$B$20</f>
        <v>1.1764705882352941E-2</v>
      </c>
      <c r="N2254" s="1">
        <f>学習データ!N2237*$B$20</f>
        <v>0.54509803921568623</v>
      </c>
      <c r="O2254" s="1">
        <f>学習データ!O2237*$B$20</f>
        <v>0.98431372549019602</v>
      </c>
      <c r="P2254" s="1">
        <f>学習データ!P2237*$B$20</f>
        <v>0.99215686274509807</v>
      </c>
      <c r="Q2254" s="1">
        <f>学習データ!Q2237*$B$20</f>
        <v>0.24705882352941178</v>
      </c>
      <c r="R2254" s="1">
        <f>学習データ!R2237*$B$20</f>
        <v>0</v>
      </c>
      <c r="S2254" s="1">
        <f>学習データ!S2237*$B$20</f>
        <v>2.3529411764705882E-2</v>
      </c>
      <c r="T2254" s="1">
        <f>学習データ!T2237*$B$20</f>
        <v>0</v>
      </c>
      <c r="U2254" s="1">
        <f>学習データ!U2237*$B$20</f>
        <v>0</v>
      </c>
      <c r="V2254" s="1">
        <f>学習データ!V2237*$B$20</f>
        <v>0</v>
      </c>
      <c r="W2254" s="1">
        <f>学習データ!W2237*$B$20</f>
        <v>0</v>
      </c>
      <c r="X2254" s="1">
        <f>学習データ!X2237*$B$20</f>
        <v>0</v>
      </c>
      <c r="Y2254" s="1">
        <f>学習データ!Y2237*$B$20</f>
        <v>0</v>
      </c>
      <c r="Z2254" s="1">
        <f>学習データ!Z2237*$B$20</f>
        <v>0</v>
      </c>
      <c r="AA2254" s="1">
        <f>学習データ!AA2237*$B$20</f>
        <v>0</v>
      </c>
      <c r="AB2254" s="1">
        <f>学習データ!AB2237*$B$20</f>
        <v>0</v>
      </c>
      <c r="AC2254" s="1">
        <f>学習データ!AC2237*$B$20</f>
        <v>0</v>
      </c>
      <c r="AD2254" s="1">
        <f>学習データ!AD2237*$B$20</f>
        <v>0</v>
      </c>
      <c r="AE2254" s="20"/>
      <c r="AF2254" s="20"/>
      <c r="AG2254" s="20"/>
      <c r="AH2254" s="35"/>
      <c r="AI2254" s="29"/>
      <c r="AJ2254" s="8">
        <v>11</v>
      </c>
      <c r="AK2254" s="1">
        <f t="shared" ca="1" si="3081"/>
        <v>1.6788045291365097E-2</v>
      </c>
      <c r="AL2254" s="1">
        <f t="shared" ca="1" si="3081"/>
        <v>1.6788045291365097E-2</v>
      </c>
      <c r="AM2254" s="1">
        <f t="shared" ca="1" si="3081"/>
        <v>1.6788165188774729E-2</v>
      </c>
      <c r="AN2254" s="1">
        <f t="shared" ca="1" si="3081"/>
        <v>2.1275284884804291E-2</v>
      </c>
      <c r="AO2254" s="1">
        <f t="shared" ca="1" si="3081"/>
        <v>5.0241137504823591E-2</v>
      </c>
      <c r="AP2254" s="1">
        <f t="shared" ca="1" si="3081"/>
        <v>0.15055733789383241</v>
      </c>
      <c r="AQ2254" s="1">
        <f t="shared" ca="1" si="3081"/>
        <v>0.20492903351558231</v>
      </c>
      <c r="AR2254" s="1">
        <f t="shared" ca="1" si="3081"/>
        <v>9.7634312074200577E-2</v>
      </c>
      <c r="AS2254" s="1">
        <f t="shared" ca="1" si="3081"/>
        <v>3.5392411649463218E-2</v>
      </c>
      <c r="AT2254" s="1">
        <f t="shared" ca="1" si="3081"/>
        <v>1.6788045291365097E-2</v>
      </c>
      <c r="AU2254" s="1">
        <f t="shared" ca="1" si="3081"/>
        <v>1.6788045291365097E-2</v>
      </c>
      <c r="AV2254" s="1">
        <f t="shared" ca="1" si="3081"/>
        <v>1.6788045291365097E-2</v>
      </c>
      <c r="AW2254" s="1">
        <f t="shared" ca="1" si="3081"/>
        <v>1.6788045291365097E-2</v>
      </c>
      <c r="AX2254" s="31"/>
      <c r="AY2254" s="8">
        <v>11</v>
      </c>
      <c r="AZ2254" s="1">
        <f t="shared" ca="1" si="3082"/>
        <v>0.36026230090474776</v>
      </c>
      <c r="BA2254" s="1">
        <f t="shared" ca="1" si="3082"/>
        <v>0.36535847945901584</v>
      </c>
      <c r="BB2254" s="1">
        <f t="shared" ca="1" si="3082"/>
        <v>0.46911217903306174</v>
      </c>
      <c r="BC2254" s="1">
        <f t="shared" ca="1" si="3082"/>
        <v>0.66695309553521487</v>
      </c>
      <c r="BD2254" s="1">
        <f t="shared" ca="1" si="3082"/>
        <v>0.78263546431612208</v>
      </c>
      <c r="BE2254" s="1">
        <f t="shared" ca="1" si="3082"/>
        <v>0.85614847901875424</v>
      </c>
      <c r="BF2254" s="1">
        <f t="shared" ca="1" si="3082"/>
        <v>0.85996302460165919</v>
      </c>
      <c r="BG2254" s="1">
        <f t="shared" ca="1" si="3082"/>
        <v>0.78182337491506271</v>
      </c>
      <c r="BH2254" s="1">
        <f t="shared" ca="1" si="3082"/>
        <v>0.49107768549102704</v>
      </c>
      <c r="BI2254" s="1">
        <f t="shared" ca="1" si="3082"/>
        <v>0.36026230090474776</v>
      </c>
      <c r="BJ2254" s="1">
        <f t="shared" ca="1" si="3082"/>
        <v>0.36026230090474776</v>
      </c>
      <c r="BK2254" s="1">
        <f t="shared" ca="1" si="3082"/>
        <v>0.36026230090474776</v>
      </c>
      <c r="BL2254" s="1">
        <f t="shared" ca="1" si="3082"/>
        <v>0.36026230090474776</v>
      </c>
      <c r="BM2254" s="31"/>
      <c r="BN2254" s="8">
        <v>11</v>
      </c>
      <c r="BO2254" s="1">
        <f t="shared" ca="1" si="3083"/>
        <v>0.45758674972675339</v>
      </c>
      <c r="BP2254" s="1">
        <f t="shared" ca="1" si="3083"/>
        <v>0.46382240005505954</v>
      </c>
      <c r="BQ2254" s="1">
        <f t="shared" ca="1" si="3083"/>
        <v>0.48536004873933059</v>
      </c>
      <c r="BR2254" s="1">
        <f t="shared" ca="1" si="3083"/>
        <v>0.53607066148560467</v>
      </c>
      <c r="BS2254" s="1">
        <f t="shared" ca="1" si="3083"/>
        <v>0.62244562200717901</v>
      </c>
      <c r="BT2254" s="1">
        <f t="shared" ca="1" si="3083"/>
        <v>0.66308941571007229</v>
      </c>
      <c r="BU2254" s="1">
        <f t="shared" ca="1" si="3083"/>
        <v>0.65639878159519638</v>
      </c>
      <c r="BV2254" s="1">
        <f t="shared" ca="1" si="3083"/>
        <v>0.59151190409718279</v>
      </c>
      <c r="BW2254" s="1">
        <f t="shared" ca="1" si="3083"/>
        <v>0.53285337153262513</v>
      </c>
      <c r="BX2254" s="1">
        <f t="shared" ca="1" si="3083"/>
        <v>0.45758674972675339</v>
      </c>
      <c r="BY2254" s="1">
        <f t="shared" ca="1" si="3083"/>
        <v>0.45758674972675339</v>
      </c>
      <c r="BZ2254" s="1">
        <f t="shared" ca="1" si="3083"/>
        <v>0.45758674972675339</v>
      </c>
      <c r="CA2254" s="1">
        <f t="shared" ca="1" si="3083"/>
        <v>0.45758674972675339</v>
      </c>
      <c r="CB2254" s="31"/>
      <c r="CC2254" s="71"/>
      <c r="CD2254" s="8">
        <v>1</v>
      </c>
      <c r="CE2254" s="1">
        <f t="shared" ref="CE2254:CE2260" ca="1" si="3108">MAX(OFFSET(AZ2244,$AY2243,AY$23,2,2))*$CD$20</f>
        <v>0.36026230090474776</v>
      </c>
      <c r="CF2254" s="1">
        <f t="shared" ref="CF2254:CF2260" ca="1" si="3109">MAX(OFFSET(BA2244,$AY2243,AZ$23,2,2))*$CD$20</f>
        <v>0.36026230090474776</v>
      </c>
      <c r="CG2254" s="1">
        <f t="shared" ref="CG2254:CG2260" ca="1" si="3110">MAX(OFFSET(BB2244,$AY2243,BA$23,2,2))*$CD$20</f>
        <v>0.36026230090474776</v>
      </c>
      <c r="CH2254" s="1">
        <f t="shared" ref="CH2254:CH2260" ca="1" si="3111">MAX(OFFSET(BC2244,$AY2243,BB$23,2,2))*$CD$20</f>
        <v>0.3706915977634197</v>
      </c>
      <c r="CI2254" s="1">
        <f t="shared" ref="CI2254:CI2260" ca="1" si="3112">MAX(OFFSET(BD2244,$AY2243,BC$23,2,2))*$CD$20</f>
        <v>0.45661228456224845</v>
      </c>
      <c r="CJ2254" s="1">
        <f t="shared" ref="CJ2254:CJ2260" ca="1" si="3113">MAX(OFFSET(BE2244,$AY2243,BD$23,2,2))*$CD$20</f>
        <v>0.40027709756260965</v>
      </c>
      <c r="CK2254" s="1">
        <f t="shared" ref="CK2254:CK2260" ca="1" si="3114">MAX(OFFSET(BF2244,$AY2243,BE$23,2,2))*$CD$20</f>
        <v>0.36026230090474776</v>
      </c>
      <c r="CL2254" s="35"/>
      <c r="CM2254" s="29"/>
      <c r="CN2254" s="71"/>
      <c r="CO2254" s="8">
        <v>2</v>
      </c>
      <c r="CP2254" s="1">
        <f t="shared" ca="1" si="3107"/>
        <v>0.80167989669802331</v>
      </c>
      <c r="CQ2254" s="1">
        <f t="shared" ca="1" si="3107"/>
        <v>0.86147056896286101</v>
      </c>
      <c r="CR2254" s="1">
        <f t="shared" ca="1" si="3107"/>
        <v>0.86084891183427581</v>
      </c>
      <c r="CS2254" s="1">
        <f t="shared" ca="1" si="3107"/>
        <v>0.83806201264667668</v>
      </c>
      <c r="CT2254" s="31"/>
      <c r="CU2254" s="31"/>
      <c r="CV2254" s="31"/>
      <c r="CW2254" s="31"/>
      <c r="CX2254" s="31"/>
      <c r="CY2254" s="31"/>
      <c r="CZ2254" s="29"/>
      <c r="DA2254" s="20"/>
      <c r="DB2254" s="20"/>
      <c r="DC2254" s="20"/>
      <c r="DD2254" s="20"/>
      <c r="DE2254" s="20"/>
      <c r="DF2254" s="20"/>
      <c r="DG2254" s="20"/>
      <c r="DH2254" s="20"/>
      <c r="DI2254" s="25"/>
    </row>
    <row r="2255" spans="1:113" x14ac:dyDescent="0.2">
      <c r="A2255" s="73"/>
      <c r="B2255" s="24">
        <v>12</v>
      </c>
      <c r="C2255" s="1">
        <f>学習データ!C2238*$B$20</f>
        <v>0</v>
      </c>
      <c r="D2255" s="1">
        <f>学習データ!D2238*$B$20</f>
        <v>0</v>
      </c>
      <c r="E2255" s="1">
        <f>学習データ!E2238*$B$20</f>
        <v>0</v>
      </c>
      <c r="F2255" s="1">
        <f>学習データ!F2238*$B$20</f>
        <v>0</v>
      </c>
      <c r="G2255" s="1">
        <f>学習データ!G2238*$B$20</f>
        <v>0</v>
      </c>
      <c r="H2255" s="1">
        <f>学習データ!H2238*$B$20</f>
        <v>0</v>
      </c>
      <c r="I2255" s="1">
        <f>学習データ!I2238*$B$20</f>
        <v>0</v>
      </c>
      <c r="J2255" s="1">
        <f>学習データ!J2238*$B$20</f>
        <v>0</v>
      </c>
      <c r="K2255" s="1">
        <f>学習データ!K2238*$B$20</f>
        <v>0</v>
      </c>
      <c r="L2255" s="1">
        <f>学習データ!L2238*$B$20</f>
        <v>4.3137254901960784E-2</v>
      </c>
      <c r="M2255" s="1">
        <f>学習データ!M2238*$B$20</f>
        <v>0.53725490196078429</v>
      </c>
      <c r="N2255" s="1">
        <f>学習データ!N2238*$B$20</f>
        <v>0.99607843137254903</v>
      </c>
      <c r="O2255" s="1">
        <f>学習データ!O2238*$B$20</f>
        <v>0.99607843137254903</v>
      </c>
      <c r="P2255" s="1">
        <f>学習データ!P2238*$B$20</f>
        <v>0.72156862745098038</v>
      </c>
      <c r="Q2255" s="1">
        <f>学習データ!Q2238*$B$20</f>
        <v>0</v>
      </c>
      <c r="R2255" s="1">
        <f>学習データ!R2238*$B$20</f>
        <v>0</v>
      </c>
      <c r="S2255" s="1">
        <f>学習データ!S2238*$B$20</f>
        <v>0</v>
      </c>
      <c r="T2255" s="1">
        <f>学習データ!T2238*$B$20</f>
        <v>0</v>
      </c>
      <c r="U2255" s="1">
        <f>学習データ!U2238*$B$20</f>
        <v>0</v>
      </c>
      <c r="V2255" s="1">
        <f>学習データ!V2238*$B$20</f>
        <v>0</v>
      </c>
      <c r="W2255" s="1">
        <f>学習データ!W2238*$B$20</f>
        <v>0</v>
      </c>
      <c r="X2255" s="1">
        <f>学習データ!X2238*$B$20</f>
        <v>0</v>
      </c>
      <c r="Y2255" s="1">
        <f>学習データ!Y2238*$B$20</f>
        <v>0</v>
      </c>
      <c r="Z2255" s="1">
        <f>学習データ!Z2238*$B$20</f>
        <v>0</v>
      </c>
      <c r="AA2255" s="1">
        <f>学習データ!AA2238*$B$20</f>
        <v>0</v>
      </c>
      <c r="AB2255" s="1">
        <f>学習データ!AB2238*$B$20</f>
        <v>0</v>
      </c>
      <c r="AC2255" s="1">
        <f>学習データ!AC2238*$B$20</f>
        <v>0</v>
      </c>
      <c r="AD2255" s="1">
        <f>学習データ!AD2238*$B$20</f>
        <v>0</v>
      </c>
      <c r="AE2255" s="20"/>
      <c r="AF2255" s="20"/>
      <c r="AG2255" s="20"/>
      <c r="AH2255" s="35"/>
      <c r="AI2255" s="29"/>
      <c r="AJ2255" s="8">
        <v>12</v>
      </c>
      <c r="AK2255" s="1">
        <f t="shared" ca="1" si="3081"/>
        <v>1.6788045291365097E-2</v>
      </c>
      <c r="AL2255" s="1">
        <f t="shared" ca="1" si="3081"/>
        <v>1.6788045291365097E-2</v>
      </c>
      <c r="AM2255" s="1">
        <f t="shared" ca="1" si="3081"/>
        <v>1.6788045291365097E-2</v>
      </c>
      <c r="AN2255" s="1">
        <f t="shared" ca="1" si="3081"/>
        <v>1.6788045291365097E-2</v>
      </c>
      <c r="AO2255" s="1">
        <f t="shared" ca="1" si="3081"/>
        <v>1.6788045291365097E-2</v>
      </c>
      <c r="AP2255" s="1">
        <f t="shared" ca="1" si="3081"/>
        <v>1.6788285087026015E-2</v>
      </c>
      <c r="AQ2255" s="1">
        <f t="shared" ca="1" si="3081"/>
        <v>1.8869420751550025E-2</v>
      </c>
      <c r="AR2255" s="1">
        <f t="shared" ca="1" si="3081"/>
        <v>1.8249857551110991E-2</v>
      </c>
      <c r="AS2255" s="1">
        <f t="shared" ca="1" si="3081"/>
        <v>1.6788045291365097E-2</v>
      </c>
      <c r="AT2255" s="1">
        <f t="shared" ca="1" si="3081"/>
        <v>1.6788045291365097E-2</v>
      </c>
      <c r="AU2255" s="1">
        <f t="shared" ca="1" si="3081"/>
        <v>1.6788045291365097E-2</v>
      </c>
      <c r="AV2255" s="1">
        <f t="shared" ca="1" si="3081"/>
        <v>1.6788045291365097E-2</v>
      </c>
      <c r="AW2255" s="1">
        <f t="shared" ca="1" si="3081"/>
        <v>1.6788045291365097E-2</v>
      </c>
      <c r="AX2255" s="31"/>
      <c r="AY2255" s="8">
        <v>12</v>
      </c>
      <c r="AZ2255" s="1">
        <f t="shared" ca="1" si="3082"/>
        <v>0.36026230090474776</v>
      </c>
      <c r="BA2255" s="1">
        <f t="shared" ca="1" si="3082"/>
        <v>0.36026230090474776</v>
      </c>
      <c r="BB2255" s="1">
        <f t="shared" ca="1" si="3082"/>
        <v>0.36026230090474776</v>
      </c>
      <c r="BC2255" s="1">
        <f t="shared" ca="1" si="3082"/>
        <v>0.36026230090474776</v>
      </c>
      <c r="BD2255" s="1">
        <f t="shared" ca="1" si="3082"/>
        <v>0.36826054299087874</v>
      </c>
      <c r="BE2255" s="1">
        <f t="shared" ca="1" si="3082"/>
        <v>0.39769188338265088</v>
      </c>
      <c r="BF2255" s="1">
        <f t="shared" ca="1" si="3082"/>
        <v>0.3860722386840425</v>
      </c>
      <c r="BG2255" s="1">
        <f t="shared" ca="1" si="3082"/>
        <v>0.36233109463707092</v>
      </c>
      <c r="BH2255" s="1">
        <f t="shared" ca="1" si="3082"/>
        <v>0.36026230090474776</v>
      </c>
      <c r="BI2255" s="1">
        <f t="shared" ca="1" si="3082"/>
        <v>0.36026230090474776</v>
      </c>
      <c r="BJ2255" s="1">
        <f t="shared" ca="1" si="3082"/>
        <v>0.36026230090474776</v>
      </c>
      <c r="BK2255" s="1">
        <f t="shared" ca="1" si="3082"/>
        <v>0.36026230090474776</v>
      </c>
      <c r="BL2255" s="1">
        <f t="shared" ca="1" si="3082"/>
        <v>0.36026230090474776</v>
      </c>
      <c r="BM2255" s="31"/>
      <c r="BN2255" s="8">
        <v>12</v>
      </c>
      <c r="BO2255" s="1">
        <f t="shared" ca="1" si="3083"/>
        <v>0.45758674972675339</v>
      </c>
      <c r="BP2255" s="1">
        <f t="shared" ca="1" si="3083"/>
        <v>0.45758674972675339</v>
      </c>
      <c r="BQ2255" s="1">
        <f t="shared" ca="1" si="3083"/>
        <v>0.45758674972675339</v>
      </c>
      <c r="BR2255" s="1">
        <f t="shared" ca="1" si="3083"/>
        <v>0.45758674972675339</v>
      </c>
      <c r="BS2255" s="1">
        <f t="shared" ca="1" si="3083"/>
        <v>0.46086827650952766</v>
      </c>
      <c r="BT2255" s="1">
        <f t="shared" ca="1" si="3083"/>
        <v>0.46336638011739978</v>
      </c>
      <c r="BU2255" s="1">
        <f t="shared" ca="1" si="3083"/>
        <v>0.46837245200243893</v>
      </c>
      <c r="BV2255" s="1">
        <f t="shared" ca="1" si="3083"/>
        <v>0.46168678091569093</v>
      </c>
      <c r="BW2255" s="1">
        <f t="shared" ca="1" si="3083"/>
        <v>0.45758674972675339</v>
      </c>
      <c r="BX2255" s="1">
        <f t="shared" ca="1" si="3083"/>
        <v>0.45758674972675339</v>
      </c>
      <c r="BY2255" s="1">
        <f t="shared" ca="1" si="3083"/>
        <v>0.45758674972675339</v>
      </c>
      <c r="BZ2255" s="1">
        <f t="shared" ca="1" si="3083"/>
        <v>0.45758674972675339</v>
      </c>
      <c r="CA2255" s="1">
        <f t="shared" ca="1" si="3083"/>
        <v>0.45758674972675339</v>
      </c>
      <c r="CB2255" s="31"/>
      <c r="CC2255" s="71"/>
      <c r="CD2255" s="8">
        <v>2</v>
      </c>
      <c r="CE2255" s="1">
        <f t="shared" ca="1" si="3108"/>
        <v>0.36026230090474776</v>
      </c>
      <c r="CF2255" s="1">
        <f t="shared" ca="1" si="3109"/>
        <v>0.36026230090474776</v>
      </c>
      <c r="CG2255" s="1">
        <f t="shared" ca="1" si="3110"/>
        <v>0.81541819145268413</v>
      </c>
      <c r="CH2255" s="1">
        <f t="shared" ca="1" si="3111"/>
        <v>0.83837805059016191</v>
      </c>
      <c r="CI2255" s="1">
        <f t="shared" ca="1" si="3112"/>
        <v>0.96121376302898076</v>
      </c>
      <c r="CJ2255" s="1">
        <f t="shared" ca="1" si="3113"/>
        <v>0.89815601461292449</v>
      </c>
      <c r="CK2255" s="1">
        <f t="shared" ca="1" si="3114"/>
        <v>0.36026230090474776</v>
      </c>
      <c r="CL2255" s="35"/>
      <c r="CM2255" s="29"/>
      <c r="CN2255" s="71"/>
      <c r="CO2255" s="8">
        <v>3</v>
      </c>
      <c r="CP2255" s="1">
        <f t="shared" ca="1" si="3107"/>
        <v>0.77174324918473214</v>
      </c>
      <c r="CQ2255" s="1">
        <f t="shared" ca="1" si="3107"/>
        <v>0.86457020615156277</v>
      </c>
      <c r="CR2255" s="1">
        <f t="shared" ca="1" si="3107"/>
        <v>0.84288317919959033</v>
      </c>
      <c r="CS2255" s="1">
        <f t="shared" ca="1" si="3107"/>
        <v>0.73772963198575481</v>
      </c>
      <c r="CT2255" s="31"/>
      <c r="CU2255" s="31"/>
      <c r="CV2255" s="31"/>
      <c r="CW2255" s="31"/>
      <c r="CX2255" s="31"/>
      <c r="CY2255" s="31"/>
      <c r="CZ2255" s="29"/>
      <c r="DA2255" s="20"/>
      <c r="DB2255" s="20"/>
      <c r="DC2255" s="20"/>
      <c r="DD2255" s="20"/>
      <c r="DE2255" s="20"/>
      <c r="DF2255" s="20"/>
      <c r="DG2255" s="20"/>
      <c r="DH2255" s="20"/>
      <c r="DI2255" s="25"/>
    </row>
    <row r="2256" spans="1:113" x14ac:dyDescent="0.2">
      <c r="A2256" s="73"/>
      <c r="B2256" s="24">
        <v>13</v>
      </c>
      <c r="C2256" s="1">
        <f>学習データ!C2239*$B$20</f>
        <v>0</v>
      </c>
      <c r="D2256" s="1">
        <f>学習データ!D2239*$B$20</f>
        <v>0</v>
      </c>
      <c r="E2256" s="1">
        <f>学習データ!E2239*$B$20</f>
        <v>0</v>
      </c>
      <c r="F2256" s="1">
        <f>学習データ!F2239*$B$20</f>
        <v>0</v>
      </c>
      <c r="G2256" s="1">
        <f>学習データ!G2239*$B$20</f>
        <v>0</v>
      </c>
      <c r="H2256" s="1">
        <f>学習データ!H2239*$B$20</f>
        <v>0</v>
      </c>
      <c r="I2256" s="1">
        <f>学習データ!I2239*$B$20</f>
        <v>0</v>
      </c>
      <c r="J2256" s="1">
        <f>学習データ!J2239*$B$20</f>
        <v>0</v>
      </c>
      <c r="K2256" s="1">
        <f>学習データ!K2239*$B$20</f>
        <v>0</v>
      </c>
      <c r="L2256" s="1">
        <f>学習データ!L2239*$B$20</f>
        <v>0.3529411764705882</v>
      </c>
      <c r="M2256" s="1">
        <f>学習データ!M2239*$B$20</f>
        <v>0.99215686274509807</v>
      </c>
      <c r="N2256" s="1">
        <f>学習データ!N2239*$B$20</f>
        <v>0.99607843137254903</v>
      </c>
      <c r="O2256" s="1">
        <f>学習データ!O2239*$B$20</f>
        <v>0.99607843137254903</v>
      </c>
      <c r="P2256" s="1">
        <f>学習データ!P2239*$B$20</f>
        <v>0.63137254901960782</v>
      </c>
      <c r="Q2256" s="1">
        <f>学習データ!Q2239*$B$20</f>
        <v>0.16470588235294117</v>
      </c>
      <c r="R2256" s="1">
        <f>学習データ!R2239*$B$20</f>
        <v>0.10588235294117647</v>
      </c>
      <c r="S2256" s="1">
        <f>学習データ!S2239*$B$20</f>
        <v>0</v>
      </c>
      <c r="T2256" s="1">
        <f>学習データ!T2239*$B$20</f>
        <v>0</v>
      </c>
      <c r="U2256" s="1">
        <f>学習データ!U2239*$B$20</f>
        <v>0</v>
      </c>
      <c r="V2256" s="1">
        <f>学習データ!V2239*$B$20</f>
        <v>0</v>
      </c>
      <c r="W2256" s="1">
        <f>学習データ!W2239*$B$20</f>
        <v>0</v>
      </c>
      <c r="X2256" s="1">
        <f>学習データ!X2239*$B$20</f>
        <v>0</v>
      </c>
      <c r="Y2256" s="1">
        <f>学習データ!Y2239*$B$20</f>
        <v>0</v>
      </c>
      <c r="Z2256" s="1">
        <f>学習データ!Z2239*$B$20</f>
        <v>0</v>
      </c>
      <c r="AA2256" s="1">
        <f>学習データ!AA2239*$B$20</f>
        <v>0</v>
      </c>
      <c r="AB2256" s="1">
        <f>学習データ!AB2239*$B$20</f>
        <v>0</v>
      </c>
      <c r="AC2256" s="1">
        <f>学習データ!AC2239*$B$20</f>
        <v>0</v>
      </c>
      <c r="AD2256" s="1">
        <f>学習データ!AD2239*$B$20</f>
        <v>0</v>
      </c>
      <c r="AE2256" s="20"/>
      <c r="AF2256" s="20"/>
      <c r="AG2256" s="20"/>
      <c r="AH2256" s="35"/>
      <c r="AI2256" s="29"/>
      <c r="AJ2256" s="8">
        <v>13</v>
      </c>
      <c r="AK2256" s="1">
        <f t="shared" ca="1" si="3081"/>
        <v>1.6788045291365097E-2</v>
      </c>
      <c r="AL2256" s="1">
        <f t="shared" ca="1" si="3081"/>
        <v>1.6788045291365097E-2</v>
      </c>
      <c r="AM2256" s="1">
        <f t="shared" ca="1" si="3081"/>
        <v>1.6788045291365097E-2</v>
      </c>
      <c r="AN2256" s="1">
        <f t="shared" ca="1" si="3081"/>
        <v>1.6788045291365097E-2</v>
      </c>
      <c r="AO2256" s="1">
        <f t="shared" ca="1" si="3081"/>
        <v>1.6788045291365097E-2</v>
      </c>
      <c r="AP2256" s="1">
        <f t="shared" ca="1" si="3081"/>
        <v>1.6788045291365097E-2</v>
      </c>
      <c r="AQ2256" s="1">
        <f t="shared" ca="1" si="3081"/>
        <v>1.6788045291365097E-2</v>
      </c>
      <c r="AR2256" s="1">
        <f t="shared" ca="1" si="3081"/>
        <v>1.6788045291365097E-2</v>
      </c>
      <c r="AS2256" s="1">
        <f t="shared" ca="1" si="3081"/>
        <v>1.6788045291365097E-2</v>
      </c>
      <c r="AT2256" s="1">
        <f t="shared" ca="1" si="3081"/>
        <v>1.6788045291365097E-2</v>
      </c>
      <c r="AU2256" s="1">
        <f t="shared" ca="1" si="3081"/>
        <v>1.6788045291365097E-2</v>
      </c>
      <c r="AV2256" s="1">
        <f t="shared" ca="1" si="3081"/>
        <v>1.6788045291365097E-2</v>
      </c>
      <c r="AW2256" s="1">
        <f t="shared" ca="1" si="3081"/>
        <v>1.6788045291365097E-2</v>
      </c>
      <c r="AX2256" s="31"/>
      <c r="AY2256" s="8">
        <v>13</v>
      </c>
      <c r="AZ2256" s="1">
        <f t="shared" ca="1" si="3082"/>
        <v>0.36026230090474776</v>
      </c>
      <c r="BA2256" s="1">
        <f t="shared" ca="1" si="3082"/>
        <v>0.36026230090474776</v>
      </c>
      <c r="BB2256" s="1">
        <f t="shared" ca="1" si="3082"/>
        <v>0.36026230090474776</v>
      </c>
      <c r="BC2256" s="1">
        <f t="shared" ca="1" si="3082"/>
        <v>0.36026230090474776</v>
      </c>
      <c r="BD2256" s="1">
        <f t="shared" ca="1" si="3082"/>
        <v>0.36026230090474776</v>
      </c>
      <c r="BE2256" s="1">
        <f t="shared" ca="1" si="3082"/>
        <v>0.36026230090474776</v>
      </c>
      <c r="BF2256" s="1">
        <f t="shared" ca="1" si="3082"/>
        <v>0.36026230090474776</v>
      </c>
      <c r="BG2256" s="1">
        <f t="shared" ca="1" si="3082"/>
        <v>0.36026230090474776</v>
      </c>
      <c r="BH2256" s="1">
        <f t="shared" ca="1" si="3082"/>
        <v>0.36026230090474776</v>
      </c>
      <c r="BI2256" s="1">
        <f t="shared" ca="1" si="3082"/>
        <v>0.36026230090474776</v>
      </c>
      <c r="BJ2256" s="1">
        <f t="shared" ca="1" si="3082"/>
        <v>0.36026230090474776</v>
      </c>
      <c r="BK2256" s="1">
        <f t="shared" ca="1" si="3082"/>
        <v>0.36026230090474776</v>
      </c>
      <c r="BL2256" s="1">
        <f t="shared" ca="1" si="3082"/>
        <v>0.36026230090474776</v>
      </c>
      <c r="BM2256" s="31"/>
      <c r="BN2256" s="8">
        <v>13</v>
      </c>
      <c r="BO2256" s="1">
        <f t="shared" ca="1" si="3083"/>
        <v>0.45758674972675339</v>
      </c>
      <c r="BP2256" s="1">
        <f t="shared" ca="1" si="3083"/>
        <v>0.45758674972675339</v>
      </c>
      <c r="BQ2256" s="1">
        <f t="shared" ca="1" si="3083"/>
        <v>0.45758674972675339</v>
      </c>
      <c r="BR2256" s="1">
        <f t="shared" ca="1" si="3083"/>
        <v>0.45758674972675339</v>
      </c>
      <c r="BS2256" s="1">
        <f t="shared" ca="1" si="3083"/>
        <v>0.45758674972675339</v>
      </c>
      <c r="BT2256" s="1">
        <f t="shared" ca="1" si="3083"/>
        <v>0.45758674972675339</v>
      </c>
      <c r="BU2256" s="1">
        <f t="shared" ca="1" si="3083"/>
        <v>0.45758674972675339</v>
      </c>
      <c r="BV2256" s="1">
        <f t="shared" ca="1" si="3083"/>
        <v>0.45758674972675339</v>
      </c>
      <c r="BW2256" s="1">
        <f t="shared" ca="1" si="3083"/>
        <v>0.45758674972675339</v>
    